   </c>
      <c r="L92371" t="e">
        <f t="shared" si="4372"/>
        <v>#N/A</v>
      </c>
      <c r="M92371" t="e">
        <f t="shared" si="4374"/>
        <v>#N/A</v>
      </c>
    </row>
    <row r="92372" spans="10:13" x14ac:dyDescent="0.35">
      <c r="J92372" t="e">
        <f>wOBA+VLOOKUP(D92372,order[],2,FALSE)+VLOOKUP(IF(F92372&gt;7,8,IF(F92372=0,1,F92372)),pitches[],2,FALSE)+VLOOKUP(IF(E92372&gt;2,3,E92372),smatchups[],2,FALSE)</f>
        <v>#N/A</v>
      </c>
      <c r="K92372" t="e">
        <f t="shared" si="4373"/>
        <v>#N/A</v>
      </c>
      <c r="L92372" t="e">
        <f t="shared" si="4372"/>
        <v>#N/A</v>
      </c>
      <c r="M92372" t="e">
        <f t="shared" si="4374"/>
        <v>#N/A</v>
      </c>
    </row>
    <row r="92373" spans="10:13" x14ac:dyDescent="0.35">
      <c r="J92373" t="e">
        <f>wOBA+VLOOKUP(D92373,order[],2,FALSE)+VLOOKUP(IF(F92373&gt;7,8,IF(F92373=0,1,F92373)),pitches[],2,FALSE)+VLOOKUP(IF(E92373&gt;2,3,E92373),smatchups[],2,FALSE)</f>
        <v>#N/A</v>
      </c>
      <c r="K92373" t="e">
        <f t="shared" si="4373"/>
        <v>#N/A</v>
      </c>
      <c r="L92373" t="e">
        <f t="shared" si="4372"/>
        <v>#N/A</v>
      </c>
      <c r="M92373" t="e">
        <f t="shared" si="4374"/>
        <v>#N/A</v>
      </c>
    </row>
    <row r="92374" spans="10:13" x14ac:dyDescent="0.35">
      <c r="J92374" t="e">
        <f>wOBA+VLOOKUP(D92374,order[],2,FALSE)+VLOOKUP(IF(F92374&gt;7,8,IF(F92374=0,1,F92374)),pitches[],2,FALSE)+VLOOKUP(IF(E92374&gt;2,3,E92374),smatchups[],2,FALSE)</f>
        <v>#N/A</v>
      </c>
      <c r="K92374" t="e">
        <f t="shared" si="4373"/>
        <v>#N/A</v>
      </c>
      <c r="L92374" t="e">
        <f t="shared" si="4372"/>
        <v>#N/A</v>
      </c>
      <c r="M92374" t="e">
        <f t="shared" si="4374"/>
        <v>#N/A</v>
      </c>
    </row>
    <row r="92375" spans="10:13" x14ac:dyDescent="0.35">
      <c r="J92375" t="e">
        <f>wOBA+VLOOKUP(D92375,order[],2,FALSE)+VLOOKUP(IF(F92375&gt;7,8,IF(F92375=0,1,F92375)),pitches[],2,FALSE)+VLOOKUP(IF(E92375&gt;2,3,E92375),smatchups[],2,FALSE)</f>
        <v>#N/A</v>
      </c>
      <c r="K92375" t="e">
        <f t="shared" si="4373"/>
        <v>#N/A</v>
      </c>
      <c r="L92375" t="e">
        <f t="shared" si="4372"/>
        <v>#N/A</v>
      </c>
      <c r="M92375" t="e">
        <f t="shared" si="4374"/>
        <v>#N/A</v>
      </c>
    </row>
    <row r="92376" spans="10:13" x14ac:dyDescent="0.35">
      <c r="J92376" t="e">
        <f>wOBA+VLOOKUP(D92376,order[],2,FALSE)+VLOOKUP(IF(F92376&gt;7,8,IF(F92376=0,1,F92376)),pitches[],2,FALSE)+VLOOKUP(IF(E92376&gt;2,3,E92376),smatchups[],2,FALSE)</f>
        <v>#N/A</v>
      </c>
      <c r="K92376" t="e">
        <f t="shared" si="4373"/>
        <v>#N/A</v>
      </c>
      <c r="L92376" t="e">
        <f t="shared" si="4372"/>
        <v>#N/A</v>
      </c>
      <c r="M92376" t="e">
        <f t="shared" si="4374"/>
        <v>#N/A</v>
      </c>
    </row>
    <row r="92377" spans="10:13" x14ac:dyDescent="0.35">
      <c r="J92377" t="e">
        <f>wOBA+VLOOKUP(D92377,order[],2,FALSE)+VLOOKUP(IF(F92377&gt;7,8,IF(F92377=0,1,F92377)),pitches[],2,FALSE)+VLOOKUP(IF(E92377&gt;2,3,E92377),smatchups[],2,FALSE)</f>
        <v>#N/A</v>
      </c>
      <c r="K92377" t="e">
        <f t="shared" si="4373"/>
        <v>#N/A</v>
      </c>
      <c r="L92377" t="e">
        <f t="shared" si="4372"/>
        <v>#N/A</v>
      </c>
      <c r="M92377" t="e">
        <f t="shared" si="4374"/>
        <v>#N/A</v>
      </c>
    </row>
    <row r="92378" spans="10:13" x14ac:dyDescent="0.35">
      <c r="J92378" t="e">
        <f>wOBA+VLOOKUP(D92378,order[],2,FALSE)+VLOOKUP(IF(F92378&gt;7,8,IF(F92378=0,1,F92378)),pitches[],2,FALSE)+VLOOKUP(IF(E92378&gt;2,3,E92378),smatchups[],2,FALSE)</f>
        <v>#N/A</v>
      </c>
      <c r="K92378" t="e">
        <f t="shared" si="4373"/>
        <v>#N/A</v>
      </c>
      <c r="L92378" t="e">
        <f t="shared" si="4372"/>
        <v>#N/A</v>
      </c>
      <c r="M92378" t="e">
        <f t="shared" si="4374"/>
        <v>#N/A</v>
      </c>
    </row>
    <row r="92379" spans="10:13" x14ac:dyDescent="0.35">
      <c r="J92379" t="e">
        <f>wOBA+VLOOKUP(D92379,order[],2,FALSE)+VLOOKUP(IF(F92379&gt;7,8,IF(F92379=0,1,F92379)),pitches[],2,FALSE)+VLOOKUP(IF(E92379&gt;2,3,E92379),smatchups[],2,FALSE)</f>
        <v>#N/A</v>
      </c>
      <c r="K92379" t="e">
        <f t="shared" si="4373"/>
        <v>#N/A</v>
      </c>
      <c r="L92379" t="e">
        <f t="shared" si="4372"/>
        <v>#N/A</v>
      </c>
      <c r="M92379" t="e">
        <f t="shared" si="4374"/>
        <v>#N/A</v>
      </c>
    </row>
    <row r="92380" spans="10:13" x14ac:dyDescent="0.35">
      <c r="J92380" t="e">
        <f>wOBA+VLOOKUP(D92380,order[],2,FALSE)+VLOOKUP(IF(F92380&gt;7,8,IF(F92380=0,1,F92380)),pitches[],2,FALSE)+VLOOKUP(IF(E92380&gt;2,3,E92380),smatchups[],2,FALSE)</f>
        <v>#N/A</v>
      </c>
      <c r="K92380" t="e">
        <f t="shared" si="4373"/>
        <v>#N/A</v>
      </c>
      <c r="L92380" t="e">
        <f t="shared" si="4372"/>
        <v>#N/A</v>
      </c>
      <c r="M92380" t="e">
        <f t="shared" si="4374"/>
        <v>#N/A</v>
      </c>
    </row>
    <row r="92381" spans="10:13" x14ac:dyDescent="0.35">
      <c r="J92381" t="e">
        <f>wOBA+VLOOKUP(D92381,order[],2,FALSE)+VLOOKUP(IF(F92381&gt;7,8,IF(F92381=0,1,F92381)),pitches[],2,FALSE)+VLOOKUP(IF(E92381&gt;2,3,E92381),smatchups[],2,FALSE)</f>
        <v>#N/A</v>
      </c>
      <c r="K92381" t="e">
        <f t="shared" si="4373"/>
        <v>#N/A</v>
      </c>
      <c r="L92381" t="e">
        <f t="shared" si="4372"/>
        <v>#N/A</v>
      </c>
      <c r="M92381" t="e">
        <f t="shared" si="4374"/>
        <v>#N/A</v>
      </c>
    </row>
    <row r="92382" spans="10:13" x14ac:dyDescent="0.35">
      <c r="J92382" t="e">
        <f>wOBA+VLOOKUP(D92382,order[],2,FALSE)+VLOOKUP(IF(F92382&gt;7,8,IF(F92382=0,1,F92382)),pitches[],2,FALSE)+VLOOKUP(IF(E92382&gt;2,3,E92382),smatchups[],2,FALSE)</f>
        <v>#N/A</v>
      </c>
      <c r="K92382" t="e">
        <f t="shared" si="4373"/>
        <v>#N/A</v>
      </c>
      <c r="L92382" t="e">
        <f t="shared" si="4372"/>
        <v>#N/A</v>
      </c>
      <c r="M92382" t="e">
        <f t="shared" si="4374"/>
        <v>#N/A</v>
      </c>
    </row>
    <row r="92383" spans="10:13" x14ac:dyDescent="0.35">
      <c r="J92383" t="e">
        <f>wOBA+VLOOKUP(D92383,order[],2,FALSE)+VLOOKUP(IF(F92383&gt;7,8,IF(F92383=0,1,F92383)),pitches[],2,FALSE)+VLOOKUP(IF(E92383&gt;2,3,E92383),smatchups[],2,FALSE)</f>
        <v>#N/A</v>
      </c>
      <c r="K92383" t="e">
        <f t="shared" si="4373"/>
        <v>#N/A</v>
      </c>
      <c r="L92383" t="e">
        <f t="shared" si="4372"/>
        <v>#N/A</v>
      </c>
      <c r="M92383" t="e">
        <f t="shared" si="4374"/>
        <v>#N/A</v>
      </c>
    </row>
    <row r="92384" spans="10:13" x14ac:dyDescent="0.35">
      <c r="J92384" t="e">
        <f>wOBA+VLOOKUP(D92384,order[],2,FALSE)+VLOOKUP(IF(F92384&gt;7,8,IF(F92384=0,1,F92384)),pitches[],2,FALSE)+VLOOKUP(IF(E92384&gt;2,3,E92384),smatchups[],2,FALSE)</f>
        <v>#N/A</v>
      </c>
      <c r="K92384" t="e">
        <f t="shared" si="4373"/>
        <v>#N/A</v>
      </c>
      <c r="L92384" t="e">
        <f t="shared" si="4372"/>
        <v>#N/A</v>
      </c>
      <c r="M92384" t="e">
        <f t="shared" si="4374"/>
        <v>#N/A</v>
      </c>
    </row>
    <row r="92385" spans="10:13" x14ac:dyDescent="0.35">
      <c r="J92385" t="e">
        <f>wOBA+VLOOKUP(D92385,order[],2,FALSE)+VLOOKUP(IF(F92385&gt;7,8,IF(F92385=0,1,F92385)),pitches[],2,FALSE)+VLOOKUP(IF(E92385&gt;2,3,E92385),smatchups[],2,FALSE)</f>
        <v>#N/A</v>
      </c>
      <c r="K92385" t="e">
        <f t="shared" si="4373"/>
        <v>#N/A</v>
      </c>
      <c r="L92385" t="e">
        <f t="shared" si="4372"/>
        <v>#N/A</v>
      </c>
      <c r="M92385" t="e">
        <f t="shared" si="4374"/>
        <v>#N/A</v>
      </c>
    </row>
    <row r="92386" spans="10:13" x14ac:dyDescent="0.35">
      <c r="J92386" t="e">
        <f>wOBA+VLOOKUP(D92386,order[],2,FALSE)+VLOOKUP(IF(F92386&gt;7,8,IF(F92386=0,1,F92386)),pitches[],2,FALSE)+VLOOKUP(IF(E92386&gt;2,3,E92386),smatchups[],2,FALSE)</f>
        <v>#N/A</v>
      </c>
      <c r="K92386" t="e">
        <f t="shared" si="4373"/>
        <v>#N/A</v>
      </c>
      <c r="L92386" t="e">
        <f t="shared" si="4372"/>
        <v>#N/A</v>
      </c>
      <c r="M92386" t="e">
        <f t="shared" si="4374"/>
        <v>#N/A</v>
      </c>
    </row>
    <row r="92387" spans="10:13" x14ac:dyDescent="0.35">
      <c r="J92387" t="e">
        <f>wOBA+VLOOKUP(D92387,order[],2,FALSE)+VLOOKUP(IF(F92387&gt;7,8,IF(F92387=0,1,F92387)),pitches[],2,FALSE)+VLOOKUP(IF(E92387&gt;2,3,E92387),smatchups[],2,FALSE)</f>
        <v>#N/A</v>
      </c>
      <c r="K92387" t="e">
        <f t="shared" si="4373"/>
        <v>#N/A</v>
      </c>
      <c r="L92387" t="e">
        <f t="shared" si="4372"/>
        <v>#N/A</v>
      </c>
      <c r="M92387" t="e">
        <f t="shared" si="4374"/>
        <v>#N/A</v>
      </c>
    </row>
    <row r="92388" spans="10:13" x14ac:dyDescent="0.35">
      <c r="J92388" t="e">
        <f>wOBA+VLOOKUP(D92388,order[],2,FALSE)+VLOOKUP(IF(F92388&gt;7,8,IF(F92388=0,1,F92388)),pitches[],2,FALSE)+VLOOKUP(IF(E92388&gt;2,3,E92388),smatchups[],2,FALSE)</f>
        <v>#N/A</v>
      </c>
      <c r="K92388" t="e">
        <f t="shared" si="4373"/>
        <v>#N/A</v>
      </c>
      <c r="L92388" t="e">
        <f t="shared" si="4372"/>
        <v>#N/A</v>
      </c>
      <c r="M92388" t="e">
        <f t="shared" si="4374"/>
        <v>#N/A</v>
      </c>
    </row>
    <row r="92389" spans="10:13" x14ac:dyDescent="0.35">
      <c r="J92389" t="e">
        <f>wOBA+VLOOKUP(D92389,order[],2,FALSE)+VLOOKUP(IF(F92389&gt;7,8,IF(F92389=0,1,F92389)),pitches[],2,FALSE)+VLOOKUP(IF(E92389&gt;2,3,E92389),smatchups[],2,FALSE)</f>
        <v>#N/A</v>
      </c>
      <c r="K92389" t="e">
        <f t="shared" si="4373"/>
        <v>#N/A</v>
      </c>
      <c r="L92389" t="e">
        <f t="shared" si="4372"/>
        <v>#N/A</v>
      </c>
      <c r="M92389" t="e">
        <f t="shared" si="4374"/>
        <v>#N/A</v>
      </c>
    </row>
    <row r="92390" spans="10:13" x14ac:dyDescent="0.35">
      <c r="J92390" t="e">
        <f>wOBA+VLOOKUP(D92390,order[],2,FALSE)+VLOOKUP(IF(F92390&gt;7,8,IF(F92390=0,1,F92390)),pitches[],2,FALSE)+VLOOKUP(IF(E92390&gt;2,3,E92390),smatchups[],2,FALSE)</f>
        <v>#N/A</v>
      </c>
      <c r="K92390" t="e">
        <f t="shared" si="4373"/>
        <v>#N/A</v>
      </c>
      <c r="L92390" t="e">
        <f t="shared" si="4372"/>
        <v>#N/A</v>
      </c>
      <c r="M92390" t="e">
        <f t="shared" si="4374"/>
        <v>#N/A</v>
      </c>
    </row>
    <row r="92391" spans="10:13" x14ac:dyDescent="0.35">
      <c r="J92391" t="e">
        <f>wOBA+VLOOKUP(D92391,order[],2,FALSE)+VLOOKUP(IF(F92391&gt;7,8,IF(F92391=0,1,F92391)),pitches[],2,FALSE)+VLOOKUP(IF(E92391&gt;2,3,E92391),smatchups[],2,FALSE)</f>
        <v>#N/A</v>
      </c>
      <c r="K92391" t="e">
        <f t="shared" si="4373"/>
        <v>#N/A</v>
      </c>
      <c r="L92391" t="e">
        <f t="shared" si="4372"/>
        <v>#N/A</v>
      </c>
      <c r="M92391" t="e">
        <f t="shared" si="4374"/>
        <v>#N/A</v>
      </c>
    </row>
    <row r="92392" spans="10:13" x14ac:dyDescent="0.35">
      <c r="J92392" t="e">
        <f>wOBA+VLOOKUP(D92392,order[],2,FALSE)+VLOOKUP(IF(F92392&gt;7,8,IF(F92392=0,1,F92392)),pitches[],2,FALSE)+VLOOKUP(IF(E92392&gt;2,3,E92392),smatchups[],2,FALSE)</f>
        <v>#N/A</v>
      </c>
      <c r="K92392" t="e">
        <f t="shared" si="4373"/>
        <v>#N/A</v>
      </c>
      <c r="L92392" t="e">
        <f t="shared" si="4372"/>
        <v>#N/A</v>
      </c>
      <c r="M92392" t="e">
        <f t="shared" si="4374"/>
        <v>#N/A</v>
      </c>
    </row>
    <row r="92393" spans="10:13" x14ac:dyDescent="0.35">
      <c r="J92393" t="e">
        <f>wOBA+VLOOKUP(D92393,order[],2,FALSE)+VLOOKUP(IF(F92393&gt;7,8,IF(F92393=0,1,F92393)),pitches[],2,FALSE)+VLOOKUP(IF(E92393&gt;2,3,E92393),smatchups[],2,FALSE)</f>
        <v>#N/A</v>
      </c>
      <c r="K92393" t="e">
        <f t="shared" si="4373"/>
        <v>#N/A</v>
      </c>
      <c r="L92393" t="e">
        <f t="shared" si="4372"/>
        <v>#N/A</v>
      </c>
      <c r="M92393" t="e">
        <f t="shared" si="4374"/>
        <v>#N/A</v>
      </c>
    </row>
    <row r="92394" spans="10:13" x14ac:dyDescent="0.35">
      <c r="J92394" t="e">
        <f>wOBA+VLOOKUP(D92394,order[],2,FALSE)+VLOOKUP(IF(F92394&gt;7,8,IF(F92394=0,1,F92394)),pitches[],2,FALSE)+VLOOKUP(IF(E92394&gt;2,3,E92394),smatchups[],2,FALSE)</f>
        <v>#N/A</v>
      </c>
      <c r="K92394" t="e">
        <f t="shared" si="4373"/>
        <v>#N/A</v>
      </c>
      <c r="L92394" t="e">
        <f t="shared" si="4372"/>
        <v>#N/A</v>
      </c>
      <c r="M92394" t="e">
        <f t="shared" si="4374"/>
        <v>#N/A</v>
      </c>
    </row>
    <row r="92395" spans="10:13" x14ac:dyDescent="0.35">
      <c r="J92395" t="e">
        <f>wOBA+VLOOKUP(D92395,order[],2,FALSE)+VLOOKUP(IF(F92395&gt;7,8,IF(F92395=0,1,F92395)),pitches[],2,FALSE)+VLOOKUP(IF(E92395&gt;2,3,E92395),smatchups[],2,FALSE)</f>
        <v>#N/A</v>
      </c>
      <c r="K92395" t="e">
        <f t="shared" si="4373"/>
        <v>#N/A</v>
      </c>
      <c r="L92395" t="e">
        <f t="shared" si="4372"/>
        <v>#N/A</v>
      </c>
      <c r="M92395" t="e">
        <f t="shared" si="4374"/>
        <v>#N/A</v>
      </c>
    </row>
    <row r="92396" spans="10:13" x14ac:dyDescent="0.35">
      <c r="J92396" t="e">
        <f>wOBA+VLOOKUP(D92396,order[],2,FALSE)+VLOOKUP(IF(F92396&gt;7,8,IF(F92396=0,1,F92396)),pitches[],2,FALSE)+VLOOKUP(IF(E92396&gt;2,3,E92396),smatchups[],2,FALSE)</f>
        <v>#N/A</v>
      </c>
      <c r="K92396" t="e">
        <f t="shared" si="4373"/>
        <v>#N/A</v>
      </c>
      <c r="L92396" t="e">
        <f t="shared" si="4372"/>
        <v>#N/A</v>
      </c>
      <c r="M92396" t="e">
        <f t="shared" si="4374"/>
        <v>#N/A</v>
      </c>
    </row>
    <row r="92397" spans="10:13" x14ac:dyDescent="0.35">
      <c r="J92397" t="e">
        <f>wOBA+VLOOKUP(D92397,order[],2,FALSE)+VLOOKUP(IF(F92397&gt;7,8,IF(F92397=0,1,F92397)),pitches[],2,FALSE)+VLOOKUP(IF(E92397&gt;2,3,E92397),smatchups[],2,FALSE)</f>
        <v>#N/A</v>
      </c>
      <c r="K92397" t="e">
        <f t="shared" si="4373"/>
        <v>#N/A</v>
      </c>
      <c r="L92397" t="e">
        <f t="shared" si="4372"/>
        <v>#N/A</v>
      </c>
      <c r="M92397" t="e">
        <f t="shared" si="4374"/>
        <v>#N/A</v>
      </c>
    </row>
    <row r="92398" spans="10:13" x14ac:dyDescent="0.35">
      <c r="J92398" t="e">
        <f>wOBA+VLOOKUP(D92398,order[],2,FALSE)+VLOOKUP(IF(F92398&gt;7,8,IF(F92398=0,1,F92398)),pitches[],2,FALSE)+VLOOKUP(IF(E92398&gt;2,3,E92398),smatchups[],2,FALSE)</f>
        <v>#N/A</v>
      </c>
      <c r="K92398" t="e">
        <f t="shared" si="4373"/>
        <v>#N/A</v>
      </c>
      <c r="L92398" t="e">
        <f t="shared" si="4372"/>
        <v>#N/A</v>
      </c>
      <c r="M92398" t="e">
        <f t="shared" si="4374"/>
        <v>#N/A</v>
      </c>
    </row>
    <row r="92399" spans="10:13" x14ac:dyDescent="0.35">
      <c r="J92399" t="e">
        <f>wOBA+VLOOKUP(D92399,order[],2,FALSE)+VLOOKUP(IF(F92399&gt;7,8,IF(F92399=0,1,F92399)),pitches[],2,FALSE)+VLOOKUP(IF(E92399&gt;2,3,E92399),smatchups[],2,FALSE)</f>
        <v>#N/A</v>
      </c>
      <c r="K92399" t="e">
        <f t="shared" si="4373"/>
        <v>#N/A</v>
      </c>
      <c r="L92399" t="e">
        <f t="shared" si="4372"/>
        <v>#N/A</v>
      </c>
      <c r="M92399" t="e">
        <f t="shared" si="4374"/>
        <v>#N/A</v>
      </c>
    </row>
    <row r="92400" spans="10:13" x14ac:dyDescent="0.35">
      <c r="J92400" t="e">
        <f>wOBA+VLOOKUP(D92400,order[],2,FALSE)+VLOOKUP(IF(F92400&gt;7,8,IF(F92400=0,1,F92400)),pitches[],2,FALSE)+VLOOKUP(IF(E92400&gt;2,3,E92400),smatchups[],2,FALSE)</f>
        <v>#N/A</v>
      </c>
      <c r="K92400" t="e">
        <f t="shared" si="4373"/>
        <v>#N/A</v>
      </c>
      <c r="L92400" t="e">
        <f t="shared" si="4372"/>
        <v>#N/A</v>
      </c>
      <c r="M92400" t="e">
        <f t="shared" si="4374"/>
        <v>#N/A</v>
      </c>
    </row>
    <row r="92401" spans="10:13" x14ac:dyDescent="0.35">
      <c r="J92401" t="e">
        <f>wOBA+VLOOKUP(D92401,order[],2,FALSE)+VLOOKUP(IF(F92401&gt;7,8,IF(F92401=0,1,F92401)),pitches[],2,FALSE)+VLOOKUP(IF(E92401&gt;2,3,E92401),smatchups[],2,FALSE)</f>
        <v>#N/A</v>
      </c>
      <c r="K92401" t="e">
        <f t="shared" si="4373"/>
        <v>#N/A</v>
      </c>
      <c r="L92401" t="e">
        <f t="shared" si="4372"/>
        <v>#N/A</v>
      </c>
      <c r="M92401" t="e">
        <f t="shared" si="4374"/>
        <v>#N/A</v>
      </c>
    </row>
    <row r="92402" spans="10:13" x14ac:dyDescent="0.35">
      <c r="J92402" t="e">
        <f>wOBA+VLOOKUP(D92402,order[],2,FALSE)+VLOOKUP(IF(F92402&gt;7,8,IF(F92402=0,1,F92402)),pitches[],2,FALSE)+VLOOKUP(IF(E92402&gt;2,3,E92402),smatchups[],2,FALSE)</f>
        <v>#N/A</v>
      </c>
      <c r="K92402" t="e">
        <f t="shared" si="4373"/>
        <v>#N/A</v>
      </c>
      <c r="L92402" t="e">
        <f t="shared" si="4372"/>
        <v>#N/A</v>
      </c>
      <c r="M92402" t="e">
        <f t="shared" si="4374"/>
        <v>#N/A</v>
      </c>
    </row>
    <row r="92403" spans="10:13" x14ac:dyDescent="0.35">
      <c r="J92403" t="e">
        <f>wOBA+VLOOKUP(D92403,order[],2,FALSE)+VLOOKUP(IF(F92403&gt;7,8,IF(F92403=0,1,F92403)),pitches[],2,FALSE)+VLOOKUP(IF(E92403&gt;2,3,E92403),smatchups[],2,FALSE)</f>
        <v>#N/A</v>
      </c>
      <c r="K92403" t="e">
        <f t="shared" si="4373"/>
        <v>#N/A</v>
      </c>
      <c r="L92403" t="e">
        <f t="shared" si="4372"/>
        <v>#N/A</v>
      </c>
      <c r="M92403" t="e">
        <f t="shared" si="4374"/>
        <v>#N/A</v>
      </c>
    </row>
    <row r="92404" spans="10:13" x14ac:dyDescent="0.35">
      <c r="J92404" t="e">
        <f>wOBA+VLOOKUP(D92404,order[],2,FALSE)+VLOOKUP(IF(F92404&gt;7,8,IF(F92404=0,1,F92404)),pitches[],2,FALSE)+VLOOKUP(IF(E92404&gt;2,3,E92404),smatchups[],2,FALSE)</f>
        <v>#N/A</v>
      </c>
      <c r="K92404" t="e">
        <f t="shared" si="4373"/>
        <v>#N/A</v>
      </c>
      <c r="L92404" t="e">
        <f t="shared" si="4372"/>
        <v>#N/A</v>
      </c>
      <c r="M92404" t="e">
        <f t="shared" si="4374"/>
        <v>#N/A</v>
      </c>
    </row>
    <row r="92405" spans="10:13" x14ac:dyDescent="0.35">
      <c r="J92405" t="e">
        <f>wOBA+VLOOKUP(D92405,order[],2,FALSE)+VLOOKUP(IF(F92405&gt;7,8,IF(F92405=0,1,F92405)),pitches[],2,FALSE)+VLOOKUP(IF(E92405&gt;2,3,E92405),smatchups[],2,FALSE)</f>
        <v>#N/A</v>
      </c>
      <c r="K92405" t="e">
        <f t="shared" si="4373"/>
        <v>#N/A</v>
      </c>
      <c r="L92405" t="e">
        <f t="shared" si="4372"/>
        <v>#N/A</v>
      </c>
      <c r="M92405" t="e">
        <f t="shared" si="4374"/>
        <v>#N/A</v>
      </c>
    </row>
    <row r="92406" spans="10:13" x14ac:dyDescent="0.35">
      <c r="J92406" t="e">
        <f>wOBA+VLOOKUP(D92406,order[],2,FALSE)+VLOOKUP(IF(F92406&gt;7,8,IF(F92406=0,1,F92406)),pitches[],2,FALSE)+VLOOKUP(IF(E92406&gt;2,3,E92406),smatchups[],2,FALSE)</f>
        <v>#N/A</v>
      </c>
      <c r="K92406" t="e">
        <f t="shared" si="4373"/>
        <v>#N/A</v>
      </c>
      <c r="L92406" t="e">
        <f t="shared" si="4372"/>
        <v>#N/A</v>
      </c>
      <c r="M92406" t="e">
        <f t="shared" si="4374"/>
        <v>#N/A</v>
      </c>
    </row>
    <row r="92407" spans="10:13" x14ac:dyDescent="0.35">
      <c r="J92407" t="e">
        <f>wOBA+VLOOKUP(D92407,order[],2,FALSE)+VLOOKUP(IF(F92407&gt;7,8,IF(F92407=0,1,F92407)),pitches[],2,FALSE)+VLOOKUP(IF(E92407&gt;2,3,E92407),smatchups[],2,FALSE)</f>
        <v>#N/A</v>
      </c>
      <c r="K92407" t="e">
        <f t="shared" si="4373"/>
        <v>#N/A</v>
      </c>
      <c r="L92407" t="e">
        <f t="shared" si="4372"/>
        <v>#N/A</v>
      </c>
      <c r="M92407" t="e">
        <f t="shared" si="4374"/>
        <v>#N/A</v>
      </c>
    </row>
    <row r="92408" spans="10:13" x14ac:dyDescent="0.35">
      <c r="J92408" t="e">
        <f>wOBA+VLOOKUP(D92408,order[],2,FALSE)+VLOOKUP(IF(F92408&gt;7,8,IF(F92408=0,1,F92408)),pitches[],2,FALSE)+VLOOKUP(IF(E92408&gt;2,3,E92408),smatchups[],2,FALSE)</f>
        <v>#N/A</v>
      </c>
      <c r="K92408" t="e">
        <f t="shared" si="4373"/>
        <v>#N/A</v>
      </c>
      <c r="L92408" t="e">
        <f t="shared" si="4372"/>
        <v>#N/A</v>
      </c>
      <c r="M92408" t="e">
        <f t="shared" si="4374"/>
        <v>#N/A</v>
      </c>
    </row>
    <row r="92409" spans="10:13" x14ac:dyDescent="0.35">
      <c r="J92409" t="e">
        <f>wOBA+VLOOKUP(D92409,order[],2,FALSE)+VLOOKUP(IF(F92409&gt;7,8,IF(F92409=0,1,F92409)),pitches[],2,FALSE)+VLOOKUP(IF(E92409&gt;2,3,E92409),smatchups[],2,FALSE)</f>
        <v>#N/A</v>
      </c>
      <c r="K92409" t="e">
        <f t="shared" si="4373"/>
        <v>#N/A</v>
      </c>
      <c r="L92409" t="e">
        <f t="shared" si="4372"/>
        <v>#N/A</v>
      </c>
      <c r="M92409" t="e">
        <f t="shared" si="4374"/>
        <v>#N/A</v>
      </c>
    </row>
    <row r="92410" spans="10:13" x14ac:dyDescent="0.35">
      <c r="J92410" t="e">
        <f>wOBA+VLOOKUP(D92410,order[],2,FALSE)+VLOOKUP(IF(F92410&gt;7,8,IF(F92410=0,1,F92410)),pitches[],2,FALSE)+VLOOKUP(IF(E92410&gt;2,3,E92410),smatchups[],2,FALSE)</f>
        <v>#N/A</v>
      </c>
      <c r="K92410" t="e">
        <f t="shared" si="4373"/>
        <v>#N/A</v>
      </c>
      <c r="L92410" t="e">
        <f t="shared" si="4372"/>
        <v>#N/A</v>
      </c>
      <c r="M92410" t="e">
        <f t="shared" si="4374"/>
        <v>#N/A</v>
      </c>
    </row>
    <row r="92411" spans="10:13" x14ac:dyDescent="0.35">
      <c r="J92411" t="e">
        <f>wOBA+VLOOKUP(D92411,order[],2,FALSE)+VLOOKUP(IF(F92411&gt;7,8,IF(F92411=0,1,F92411)),pitches[],2,FALSE)+VLOOKUP(IF(E92411&gt;2,3,E92411),smatchups[],2,FALSE)</f>
        <v>#N/A</v>
      </c>
      <c r="K92411" t="e">
        <f t="shared" si="4373"/>
        <v>#N/A</v>
      </c>
      <c r="L92411" t="e">
        <f t="shared" si="4372"/>
        <v>#N/A</v>
      </c>
      <c r="M92411" t="e">
        <f t="shared" si="4374"/>
        <v>#N/A</v>
      </c>
    </row>
    <row r="92412" spans="10:13" x14ac:dyDescent="0.35">
      <c r="J92412" t="e">
        <f>wOBA+VLOOKUP(D92412,order[],2,FALSE)+VLOOKUP(IF(F92412&gt;7,8,IF(F92412=0,1,F92412)),pitches[],2,FALSE)+VLOOKUP(IF(E92412&gt;2,3,E92412),smatchups[],2,FALSE)</f>
        <v>#N/A</v>
      </c>
      <c r="K92412" t="e">
        <f t="shared" si="4373"/>
        <v>#N/A</v>
      </c>
      <c r="L92412" t="e">
        <f t="shared" si="4372"/>
        <v>#N/A</v>
      </c>
      <c r="M92412" t="e">
        <f t="shared" si="4374"/>
        <v>#N/A</v>
      </c>
    </row>
    <row r="92413" spans="10:13" x14ac:dyDescent="0.35">
      <c r="J92413" t="e">
        <f>wOBA+VLOOKUP(D92413,order[],2,FALSE)+VLOOKUP(IF(F92413&gt;7,8,IF(F92413=0,1,F92413)),pitches[],2,FALSE)+VLOOKUP(IF(E92413&gt;2,3,E92413),smatchups[],2,FALSE)</f>
        <v>#N/A</v>
      </c>
      <c r="K92413" t="e">
        <f t="shared" si="4373"/>
        <v>#N/A</v>
      </c>
      <c r="L92413" t="e">
        <f t="shared" si="4372"/>
        <v>#N/A</v>
      </c>
      <c r="M92413" t="e">
        <f t="shared" si="4374"/>
        <v>#N/A</v>
      </c>
    </row>
    <row r="92414" spans="10:13" x14ac:dyDescent="0.35">
      <c r="J92414" t="e">
        <f>wOBA+VLOOKUP(D92414,order[],2,FALSE)+VLOOKUP(IF(F92414&gt;7,8,IF(F92414=0,1,F92414)),pitches[],2,FALSE)+VLOOKUP(IF(E92414&gt;2,3,E92414),smatchups[],2,FALSE)</f>
        <v>#N/A</v>
      </c>
      <c r="K92414" t="e">
        <f t="shared" si="4373"/>
        <v>#N/A</v>
      </c>
      <c r="L92414" t="e">
        <f t="shared" si="4372"/>
        <v>#N/A</v>
      </c>
      <c r="M92414" t="e">
        <f t="shared" si="4374"/>
        <v>#N/A</v>
      </c>
    </row>
    <row r="92415" spans="10:13" x14ac:dyDescent="0.35">
      <c r="J92415" t="e">
        <f>wOBA+VLOOKUP(D92415,order[],2,FALSE)+VLOOKUP(IF(F92415&gt;7,8,IF(F92415=0,1,F92415)),pitches[],2,FALSE)+VLOOKUP(IF(E92415&gt;2,3,E92415),smatchups[],2,FALSE)</f>
        <v>#N/A</v>
      </c>
      <c r="K92415" t="e">
        <f t="shared" si="4373"/>
        <v>#N/A</v>
      </c>
      <c r="L92415" t="e">
        <f t="shared" si="4372"/>
        <v>#N/A</v>
      </c>
      <c r="M92415" t="e">
        <f t="shared" si="4374"/>
        <v>#N/A</v>
      </c>
    </row>
    <row r="92416" spans="10:13" x14ac:dyDescent="0.35">
      <c r="J92416" t="e">
        <f>wOBA+VLOOKUP(D92416,order[],2,FALSE)+VLOOKUP(IF(F92416&gt;7,8,IF(F92416=0,1,F92416)),pitches[],2,FALSE)+VLOOKUP(IF(E92416&gt;2,3,E92416),smatchups[],2,FALSE)</f>
        <v>#N/A</v>
      </c>
      <c r="K92416" t="e">
        <f t="shared" si="4373"/>
        <v>#N/A</v>
      </c>
      <c r="L92416" t="e">
        <f t="shared" si="4372"/>
        <v>#N/A</v>
      </c>
      <c r="M92416" t="e">
        <f t="shared" si="4374"/>
        <v>#N/A</v>
      </c>
    </row>
    <row r="92417" spans="10:13" x14ac:dyDescent="0.35">
      <c r="J92417" t="e">
        <f>wOBA+VLOOKUP(D92417,order[],2,FALSE)+VLOOKUP(IF(F92417&gt;7,8,IF(F92417=0,1,F92417)),pitches[],2,FALSE)+VLOOKUP(IF(E92417&gt;2,3,E92417),smatchups[],2,FALSE)</f>
        <v>#N/A</v>
      </c>
      <c r="K92417" t="e">
        <f t="shared" si="4373"/>
        <v>#N/A</v>
      </c>
      <c r="L92417" t="e">
        <f t="shared" si="4372"/>
        <v>#N/A</v>
      </c>
      <c r="M92417" t="e">
        <f t="shared" si="4374"/>
        <v>#N/A</v>
      </c>
    </row>
    <row r="92418" spans="10:13" x14ac:dyDescent="0.35">
      <c r="J92418" t="e">
        <f>wOBA+VLOOKUP(D92418,order[],2,FALSE)+VLOOKUP(IF(F92418&gt;7,8,IF(F92418=0,1,F92418)),pitches[],2,FALSE)+VLOOKUP(IF(E92418&gt;2,3,E92418),smatchups[],2,FALSE)</f>
        <v>#N/A</v>
      </c>
      <c r="K92418" t="e">
        <f t="shared" si="4373"/>
        <v>#N/A</v>
      </c>
      <c r="L92418" t="e">
        <f t="shared" ref="L92418:L92481" si="4375">IF(E92418=0,BF$1+BE$1*F92418,IF(E92418=1,BF$2+BE$2*F92418,IF(E92418=2,BF$3+BE$3*F92418,BF$4+BE$4*F92418)))+J92418</f>
        <v>#N/A</v>
      </c>
      <c r="M92418" t="e">
        <f t="shared" si="4374"/>
        <v>#N/A</v>
      </c>
    </row>
    <row r="92419" spans="10:13" x14ac:dyDescent="0.35">
      <c r="J92419" t="e">
        <f>wOBA+VLOOKUP(D92419,order[],2,FALSE)+VLOOKUP(IF(F92419&gt;7,8,IF(F92419=0,1,F92419)),pitches[],2,FALSE)+VLOOKUP(IF(E92419&gt;2,3,E92419),smatchups[],2,FALSE)</f>
        <v>#N/A</v>
      </c>
      <c r="K92419" t="e">
        <f t="shared" ref="K92419:K92482" si="4376">H92419-J92419</f>
        <v>#N/A</v>
      </c>
      <c r="L92419" t="e">
        <f t="shared" si="4375"/>
        <v>#N/A</v>
      </c>
      <c r="M92419" t="e">
        <f t="shared" ref="M92419:M92482" si="4377">H92419-L92419</f>
        <v>#N/A</v>
      </c>
    </row>
    <row r="92420" spans="10:13" x14ac:dyDescent="0.35">
      <c r="J92420" t="e">
        <f>wOBA+VLOOKUP(D92420,order[],2,FALSE)+VLOOKUP(IF(F92420&gt;7,8,IF(F92420=0,1,F92420)),pitches[],2,FALSE)+VLOOKUP(IF(E92420&gt;2,3,E92420),smatchups[],2,FALSE)</f>
        <v>#N/A</v>
      </c>
      <c r="K92420" t="e">
        <f t="shared" si="4376"/>
        <v>#N/A</v>
      </c>
      <c r="L92420" t="e">
        <f t="shared" si="4375"/>
        <v>#N/A</v>
      </c>
      <c r="M92420" t="e">
        <f t="shared" si="4377"/>
        <v>#N/A</v>
      </c>
    </row>
    <row r="92421" spans="10:13" x14ac:dyDescent="0.35">
      <c r="J92421" t="e">
        <f>wOBA+VLOOKUP(D92421,order[],2,FALSE)+VLOOKUP(IF(F92421&gt;7,8,IF(F92421=0,1,F92421)),pitches[],2,FALSE)+VLOOKUP(IF(E92421&gt;2,3,E92421),smatchups[],2,FALSE)</f>
        <v>#N/A</v>
      </c>
      <c r="K92421" t="e">
        <f t="shared" si="4376"/>
        <v>#N/A</v>
      </c>
      <c r="L92421" t="e">
        <f t="shared" si="4375"/>
        <v>#N/A</v>
      </c>
      <c r="M92421" t="e">
        <f t="shared" si="4377"/>
        <v>#N/A</v>
      </c>
    </row>
    <row r="92422" spans="10:13" x14ac:dyDescent="0.35">
      <c r="J92422" t="e">
        <f>wOBA+VLOOKUP(D92422,order[],2,FALSE)+VLOOKUP(IF(F92422&gt;7,8,IF(F92422=0,1,F92422)),pitches[],2,FALSE)+VLOOKUP(IF(E92422&gt;2,3,E92422),smatchups[],2,FALSE)</f>
        <v>#N/A</v>
      </c>
      <c r="K92422" t="e">
        <f t="shared" si="4376"/>
        <v>#N/A</v>
      </c>
      <c r="L92422" t="e">
        <f t="shared" si="4375"/>
        <v>#N/A</v>
      </c>
      <c r="M92422" t="e">
        <f t="shared" si="4377"/>
        <v>#N/A</v>
      </c>
    </row>
    <row r="92423" spans="10:13" x14ac:dyDescent="0.35">
      <c r="J92423" t="e">
        <f>wOBA+VLOOKUP(D92423,order[],2,FALSE)+VLOOKUP(IF(F92423&gt;7,8,IF(F92423=0,1,F92423)),pitches[],2,FALSE)+VLOOKUP(IF(E92423&gt;2,3,E92423),smatchups[],2,FALSE)</f>
        <v>#N/A</v>
      </c>
      <c r="K92423" t="e">
        <f t="shared" si="4376"/>
        <v>#N/A</v>
      </c>
      <c r="L92423" t="e">
        <f t="shared" si="4375"/>
        <v>#N/A</v>
      </c>
      <c r="M92423" t="e">
        <f t="shared" si="4377"/>
        <v>#N/A</v>
      </c>
    </row>
    <row r="92424" spans="10:13" x14ac:dyDescent="0.35">
      <c r="J92424" t="e">
        <f>wOBA+VLOOKUP(D92424,order[],2,FALSE)+VLOOKUP(IF(F92424&gt;7,8,IF(F92424=0,1,F92424)),pitches[],2,FALSE)+VLOOKUP(IF(E92424&gt;2,3,E92424),smatchups[],2,FALSE)</f>
        <v>#N/A</v>
      </c>
      <c r="K92424" t="e">
        <f t="shared" si="4376"/>
        <v>#N/A</v>
      </c>
      <c r="L92424" t="e">
        <f t="shared" si="4375"/>
        <v>#N/A</v>
      </c>
      <c r="M92424" t="e">
        <f t="shared" si="4377"/>
        <v>#N/A</v>
      </c>
    </row>
    <row r="92425" spans="10:13" x14ac:dyDescent="0.35">
      <c r="J92425" t="e">
        <f>wOBA+VLOOKUP(D92425,order[],2,FALSE)+VLOOKUP(IF(F92425&gt;7,8,IF(F92425=0,1,F92425)),pitches[],2,FALSE)+VLOOKUP(IF(E92425&gt;2,3,E92425),smatchups[],2,FALSE)</f>
        <v>#N/A</v>
      </c>
      <c r="K92425" t="e">
        <f t="shared" si="4376"/>
        <v>#N/A</v>
      </c>
      <c r="L92425" t="e">
        <f t="shared" si="4375"/>
        <v>#N/A</v>
      </c>
      <c r="M92425" t="e">
        <f t="shared" si="4377"/>
        <v>#N/A</v>
      </c>
    </row>
    <row r="92426" spans="10:13" x14ac:dyDescent="0.35">
      <c r="J92426" t="e">
        <f>wOBA+VLOOKUP(D92426,order[],2,FALSE)+VLOOKUP(IF(F92426&gt;7,8,IF(F92426=0,1,F92426)),pitches[],2,FALSE)+VLOOKUP(IF(E92426&gt;2,3,E92426),smatchups[],2,FALSE)</f>
        <v>#N/A</v>
      </c>
      <c r="K92426" t="e">
        <f t="shared" si="4376"/>
        <v>#N/A</v>
      </c>
      <c r="L92426" t="e">
        <f t="shared" si="4375"/>
        <v>#N/A</v>
      </c>
      <c r="M92426" t="e">
        <f t="shared" si="4377"/>
        <v>#N/A</v>
      </c>
    </row>
    <row r="92427" spans="10:13" x14ac:dyDescent="0.35">
      <c r="J92427" t="e">
        <f>wOBA+VLOOKUP(D92427,order[],2,FALSE)+VLOOKUP(IF(F92427&gt;7,8,IF(F92427=0,1,F92427)),pitches[],2,FALSE)+VLOOKUP(IF(E92427&gt;2,3,E92427),smatchups[],2,FALSE)</f>
        <v>#N/A</v>
      </c>
      <c r="K92427" t="e">
        <f t="shared" si="4376"/>
        <v>#N/A</v>
      </c>
      <c r="L92427" t="e">
        <f t="shared" si="4375"/>
        <v>#N/A</v>
      </c>
      <c r="M92427" t="e">
        <f t="shared" si="4377"/>
        <v>#N/A</v>
      </c>
    </row>
    <row r="92428" spans="10:13" x14ac:dyDescent="0.35">
      <c r="J92428" t="e">
        <f>wOBA+VLOOKUP(D92428,order[],2,FALSE)+VLOOKUP(IF(F92428&gt;7,8,IF(F92428=0,1,F92428)),pitches[],2,FALSE)+VLOOKUP(IF(E92428&gt;2,3,E92428),smatchups[],2,FALSE)</f>
        <v>#N/A</v>
      </c>
      <c r="K92428" t="e">
        <f t="shared" si="4376"/>
        <v>#N/A</v>
      </c>
      <c r="L92428" t="e">
        <f t="shared" si="4375"/>
        <v>#N/A</v>
      </c>
      <c r="M92428" t="e">
        <f t="shared" si="4377"/>
        <v>#N/A</v>
      </c>
    </row>
    <row r="92429" spans="10:13" x14ac:dyDescent="0.35">
      <c r="J92429" t="e">
        <f>wOBA+VLOOKUP(D92429,order[],2,FALSE)+VLOOKUP(IF(F92429&gt;7,8,IF(F92429=0,1,F92429)),pitches[],2,FALSE)+VLOOKUP(IF(E92429&gt;2,3,E92429),smatchups[],2,FALSE)</f>
        <v>#N/A</v>
      </c>
      <c r="K92429" t="e">
        <f t="shared" si="4376"/>
        <v>#N/A</v>
      </c>
      <c r="L92429" t="e">
        <f t="shared" si="4375"/>
        <v>#N/A</v>
      </c>
      <c r="M92429" t="e">
        <f t="shared" si="4377"/>
        <v>#N/A</v>
      </c>
    </row>
    <row r="92430" spans="10:13" x14ac:dyDescent="0.35">
      <c r="J92430" t="e">
        <f>wOBA+VLOOKUP(D92430,order[],2,FALSE)+VLOOKUP(IF(F92430&gt;7,8,IF(F92430=0,1,F92430)),pitches[],2,FALSE)+VLOOKUP(IF(E92430&gt;2,3,E92430),smatchups[],2,FALSE)</f>
        <v>#N/A</v>
      </c>
      <c r="K92430" t="e">
        <f t="shared" si="4376"/>
        <v>#N/A</v>
      </c>
      <c r="L92430" t="e">
        <f t="shared" si="4375"/>
        <v>#N/A</v>
      </c>
      <c r="M92430" t="e">
        <f t="shared" si="4377"/>
        <v>#N/A</v>
      </c>
    </row>
    <row r="92431" spans="10:13" x14ac:dyDescent="0.35">
      <c r="J92431" t="e">
        <f>wOBA+VLOOKUP(D92431,order[],2,FALSE)+VLOOKUP(IF(F92431&gt;7,8,IF(F92431=0,1,F92431)),pitches[],2,FALSE)+VLOOKUP(IF(E92431&gt;2,3,E92431),smatchups[],2,FALSE)</f>
        <v>#N/A</v>
      </c>
      <c r="K92431" t="e">
        <f t="shared" si="4376"/>
        <v>#N/A</v>
      </c>
      <c r="L92431" t="e">
        <f t="shared" si="4375"/>
        <v>#N/A</v>
      </c>
      <c r="M92431" t="e">
        <f t="shared" si="4377"/>
        <v>#N/A</v>
      </c>
    </row>
    <row r="92432" spans="10:13" x14ac:dyDescent="0.35">
      <c r="J92432" t="e">
        <f>wOBA+VLOOKUP(D92432,order[],2,FALSE)+VLOOKUP(IF(F92432&gt;7,8,IF(F92432=0,1,F92432)),pitches[],2,FALSE)+VLOOKUP(IF(E92432&gt;2,3,E92432),smatchups[],2,FALSE)</f>
        <v>#N/A</v>
      </c>
      <c r="K92432" t="e">
        <f t="shared" si="4376"/>
        <v>#N/A</v>
      </c>
      <c r="L92432" t="e">
        <f t="shared" si="4375"/>
        <v>#N/A</v>
      </c>
      <c r="M92432" t="e">
        <f t="shared" si="4377"/>
        <v>#N/A</v>
      </c>
    </row>
    <row r="92433" spans="10:13" x14ac:dyDescent="0.35">
      <c r="J92433" t="e">
        <f>wOBA+VLOOKUP(D92433,order[],2,FALSE)+VLOOKUP(IF(F92433&gt;7,8,IF(F92433=0,1,F92433)),pitches[],2,FALSE)+VLOOKUP(IF(E92433&gt;2,3,E92433),smatchups[],2,FALSE)</f>
        <v>#N/A</v>
      </c>
      <c r="K92433" t="e">
        <f t="shared" si="4376"/>
        <v>#N/A</v>
      </c>
      <c r="L92433" t="e">
        <f t="shared" si="4375"/>
        <v>#N/A</v>
      </c>
      <c r="M92433" t="e">
        <f t="shared" si="4377"/>
        <v>#N/A</v>
      </c>
    </row>
    <row r="92434" spans="10:13" x14ac:dyDescent="0.35">
      <c r="J92434" t="e">
        <f>wOBA+VLOOKUP(D92434,order[],2,FALSE)+VLOOKUP(IF(F92434&gt;7,8,IF(F92434=0,1,F92434)),pitches[],2,FALSE)+VLOOKUP(IF(E92434&gt;2,3,E92434),smatchups[],2,FALSE)</f>
        <v>#N/A</v>
      </c>
      <c r="K92434" t="e">
        <f t="shared" si="4376"/>
        <v>#N/A</v>
      </c>
      <c r="L92434" t="e">
        <f t="shared" si="4375"/>
        <v>#N/A</v>
      </c>
      <c r="M92434" t="e">
        <f t="shared" si="4377"/>
        <v>#N/A</v>
      </c>
    </row>
    <row r="92435" spans="10:13" x14ac:dyDescent="0.35">
      <c r="J92435" t="e">
        <f>wOBA+VLOOKUP(D92435,order[],2,FALSE)+VLOOKUP(IF(F92435&gt;7,8,IF(F92435=0,1,F92435)),pitches[],2,FALSE)+VLOOKUP(IF(E92435&gt;2,3,E92435),smatchups[],2,FALSE)</f>
        <v>#N/A</v>
      </c>
      <c r="K92435" t="e">
        <f t="shared" si="4376"/>
        <v>#N/A</v>
      </c>
      <c r="L92435" t="e">
        <f t="shared" si="4375"/>
        <v>#N/A</v>
      </c>
      <c r="M92435" t="e">
        <f t="shared" si="4377"/>
        <v>#N/A</v>
      </c>
    </row>
    <row r="92436" spans="10:13" x14ac:dyDescent="0.35">
      <c r="J92436" t="e">
        <f>wOBA+VLOOKUP(D92436,order[],2,FALSE)+VLOOKUP(IF(F92436&gt;7,8,IF(F92436=0,1,F92436)),pitches[],2,FALSE)+VLOOKUP(IF(E92436&gt;2,3,E92436),smatchups[],2,FALSE)</f>
        <v>#N/A</v>
      </c>
      <c r="K92436" t="e">
        <f t="shared" si="4376"/>
        <v>#N/A</v>
      </c>
      <c r="L92436" t="e">
        <f t="shared" si="4375"/>
        <v>#N/A</v>
      </c>
      <c r="M92436" t="e">
        <f t="shared" si="4377"/>
        <v>#N/A</v>
      </c>
    </row>
    <row r="92437" spans="10:13" x14ac:dyDescent="0.35">
      <c r="J92437" t="e">
        <f>wOBA+VLOOKUP(D92437,order[],2,FALSE)+VLOOKUP(IF(F92437&gt;7,8,IF(F92437=0,1,F92437)),pitches[],2,FALSE)+VLOOKUP(IF(E92437&gt;2,3,E92437),smatchups[],2,FALSE)</f>
        <v>#N/A</v>
      </c>
      <c r="K92437" t="e">
        <f t="shared" si="4376"/>
        <v>#N/A</v>
      </c>
      <c r="L92437" t="e">
        <f t="shared" si="4375"/>
        <v>#N/A</v>
      </c>
      <c r="M92437" t="e">
        <f t="shared" si="4377"/>
        <v>#N/A</v>
      </c>
    </row>
    <row r="92438" spans="10:13" x14ac:dyDescent="0.35">
      <c r="J92438" t="e">
        <f>wOBA+VLOOKUP(D92438,order[],2,FALSE)+VLOOKUP(IF(F92438&gt;7,8,IF(F92438=0,1,F92438)),pitches[],2,FALSE)+VLOOKUP(IF(E92438&gt;2,3,E92438),smatchups[],2,FALSE)</f>
        <v>#N/A</v>
      </c>
      <c r="K92438" t="e">
        <f t="shared" si="4376"/>
        <v>#N/A</v>
      </c>
      <c r="L92438" t="e">
        <f t="shared" si="4375"/>
        <v>#N/A</v>
      </c>
      <c r="M92438" t="e">
        <f t="shared" si="4377"/>
        <v>#N/A</v>
      </c>
    </row>
    <row r="92439" spans="10:13" x14ac:dyDescent="0.35">
      <c r="J92439" t="e">
        <f>wOBA+VLOOKUP(D92439,order[],2,FALSE)+VLOOKUP(IF(F92439&gt;7,8,IF(F92439=0,1,F92439)),pitches[],2,FALSE)+VLOOKUP(IF(E92439&gt;2,3,E92439),smatchups[],2,FALSE)</f>
        <v>#N/A</v>
      </c>
      <c r="K92439" t="e">
        <f t="shared" si="4376"/>
        <v>#N/A</v>
      </c>
      <c r="L92439" t="e">
        <f t="shared" si="4375"/>
        <v>#N/A</v>
      </c>
      <c r="M92439" t="e">
        <f t="shared" si="4377"/>
        <v>#N/A</v>
      </c>
    </row>
    <row r="92440" spans="10:13" x14ac:dyDescent="0.35">
      <c r="J92440" t="e">
        <f>wOBA+VLOOKUP(D92440,order[],2,FALSE)+VLOOKUP(IF(F92440&gt;7,8,IF(F92440=0,1,F92440)),pitches[],2,FALSE)+VLOOKUP(IF(E92440&gt;2,3,E92440),smatchups[],2,FALSE)</f>
        <v>#N/A</v>
      </c>
      <c r="K92440" t="e">
        <f t="shared" si="4376"/>
        <v>#N/A</v>
      </c>
      <c r="L92440" t="e">
        <f t="shared" si="4375"/>
        <v>#N/A</v>
      </c>
      <c r="M92440" t="e">
        <f t="shared" si="4377"/>
        <v>#N/A</v>
      </c>
    </row>
    <row r="92441" spans="10:13" x14ac:dyDescent="0.35">
      <c r="J92441" t="e">
        <f>wOBA+VLOOKUP(D92441,order[],2,FALSE)+VLOOKUP(IF(F92441&gt;7,8,IF(F92441=0,1,F92441)),pitches[],2,FALSE)+VLOOKUP(IF(E92441&gt;2,3,E92441),smatchups[],2,FALSE)</f>
        <v>#N/A</v>
      </c>
      <c r="K92441" t="e">
        <f t="shared" si="4376"/>
        <v>#N/A</v>
      </c>
      <c r="L92441" t="e">
        <f t="shared" si="4375"/>
        <v>#N/A</v>
      </c>
      <c r="M92441" t="e">
        <f t="shared" si="4377"/>
        <v>#N/A</v>
      </c>
    </row>
    <row r="92442" spans="10:13" x14ac:dyDescent="0.35">
      <c r="J92442" t="e">
        <f>wOBA+VLOOKUP(D92442,order[],2,FALSE)+VLOOKUP(IF(F92442&gt;7,8,IF(F92442=0,1,F92442)),pitches[],2,FALSE)+VLOOKUP(IF(E92442&gt;2,3,E92442),smatchups[],2,FALSE)</f>
        <v>#N/A</v>
      </c>
      <c r="K92442" t="e">
        <f t="shared" si="4376"/>
        <v>#N/A</v>
      </c>
      <c r="L92442" t="e">
        <f t="shared" si="4375"/>
        <v>#N/A</v>
      </c>
      <c r="M92442" t="e">
        <f t="shared" si="4377"/>
        <v>#N/A</v>
      </c>
    </row>
    <row r="92443" spans="10:13" x14ac:dyDescent="0.35">
      <c r="J92443" t="e">
        <f>wOBA+VLOOKUP(D92443,order[],2,FALSE)+VLOOKUP(IF(F92443&gt;7,8,IF(F92443=0,1,F92443)),pitches[],2,FALSE)+VLOOKUP(IF(E92443&gt;2,3,E92443),smatchups[],2,FALSE)</f>
        <v>#N/A</v>
      </c>
      <c r="K92443" t="e">
        <f t="shared" si="4376"/>
        <v>#N/A</v>
      </c>
      <c r="L92443" t="e">
        <f t="shared" si="4375"/>
        <v>#N/A</v>
      </c>
      <c r="M92443" t="e">
        <f t="shared" si="4377"/>
        <v>#N/A</v>
      </c>
    </row>
    <row r="92444" spans="10:13" x14ac:dyDescent="0.35">
      <c r="J92444" t="e">
        <f>wOBA+VLOOKUP(D92444,order[],2,FALSE)+VLOOKUP(IF(F92444&gt;7,8,IF(F92444=0,1,F92444)),pitches[],2,FALSE)+VLOOKUP(IF(E92444&gt;2,3,E92444),smatchups[],2,FALSE)</f>
        <v>#N/A</v>
      </c>
      <c r="K92444" t="e">
        <f t="shared" si="4376"/>
        <v>#N/A</v>
      </c>
      <c r="L92444" t="e">
        <f t="shared" si="4375"/>
        <v>#N/A</v>
      </c>
      <c r="M92444" t="e">
        <f t="shared" si="4377"/>
        <v>#N/A</v>
      </c>
    </row>
    <row r="92445" spans="10:13" x14ac:dyDescent="0.35">
      <c r="J92445" t="e">
        <f>wOBA+VLOOKUP(D92445,order[],2,FALSE)+VLOOKUP(IF(F92445&gt;7,8,IF(F92445=0,1,F92445)),pitches[],2,FALSE)+VLOOKUP(IF(E92445&gt;2,3,E92445),smatchups[],2,FALSE)</f>
        <v>#N/A</v>
      </c>
      <c r="K92445" t="e">
        <f t="shared" si="4376"/>
        <v>#N/A</v>
      </c>
      <c r="L92445" t="e">
        <f t="shared" si="4375"/>
        <v>#N/A</v>
      </c>
      <c r="M92445" t="e">
        <f t="shared" si="4377"/>
        <v>#N/A</v>
      </c>
    </row>
    <row r="92446" spans="10:13" x14ac:dyDescent="0.35">
      <c r="J92446" t="e">
        <f>wOBA+VLOOKUP(D92446,order[],2,FALSE)+VLOOKUP(IF(F92446&gt;7,8,IF(F92446=0,1,F92446)),pitches[],2,FALSE)+VLOOKUP(IF(E92446&gt;2,3,E92446),smatchups[],2,FALSE)</f>
        <v>#N/A</v>
      </c>
      <c r="K92446" t="e">
        <f t="shared" si="4376"/>
        <v>#N/A</v>
      </c>
      <c r="L92446" t="e">
        <f t="shared" si="4375"/>
        <v>#N/A</v>
      </c>
      <c r="M92446" t="e">
        <f t="shared" si="4377"/>
        <v>#N/A</v>
      </c>
    </row>
    <row r="92447" spans="10:13" x14ac:dyDescent="0.35">
      <c r="J92447" t="e">
        <f>wOBA+VLOOKUP(D92447,order[],2,FALSE)+VLOOKUP(IF(F92447&gt;7,8,IF(F92447=0,1,F92447)),pitches[],2,FALSE)+VLOOKUP(IF(E92447&gt;2,3,E92447),smatchups[],2,FALSE)</f>
        <v>#N/A</v>
      </c>
      <c r="K92447" t="e">
        <f t="shared" si="4376"/>
        <v>#N/A</v>
      </c>
      <c r="L92447" t="e">
        <f t="shared" si="4375"/>
        <v>#N/A</v>
      </c>
      <c r="M92447" t="e">
        <f t="shared" si="4377"/>
        <v>#N/A</v>
      </c>
    </row>
    <row r="92448" spans="10:13" x14ac:dyDescent="0.35">
      <c r="J92448" t="e">
        <f>wOBA+VLOOKUP(D92448,order[],2,FALSE)+VLOOKUP(IF(F92448&gt;7,8,IF(F92448=0,1,F92448)),pitches[],2,FALSE)+VLOOKUP(IF(E92448&gt;2,3,E92448),smatchups[],2,FALSE)</f>
        <v>#N/A</v>
      </c>
      <c r="K92448" t="e">
        <f t="shared" si="4376"/>
        <v>#N/A</v>
      </c>
      <c r="L92448" t="e">
        <f t="shared" si="4375"/>
        <v>#N/A</v>
      </c>
      <c r="M92448" t="e">
        <f t="shared" si="4377"/>
        <v>#N/A</v>
      </c>
    </row>
    <row r="92449" spans="10:13" x14ac:dyDescent="0.35">
      <c r="J92449" t="e">
        <f>wOBA+VLOOKUP(D92449,order[],2,FALSE)+VLOOKUP(IF(F92449&gt;7,8,IF(F92449=0,1,F92449)),pitches[],2,FALSE)+VLOOKUP(IF(E92449&gt;2,3,E92449),smatchups[],2,FALSE)</f>
        <v>#N/A</v>
      </c>
      <c r="K92449" t="e">
        <f t="shared" si="4376"/>
        <v>#N/A</v>
      </c>
      <c r="L92449" t="e">
        <f t="shared" si="4375"/>
        <v>#N/A</v>
      </c>
      <c r="M92449" t="e">
        <f t="shared" si="4377"/>
        <v>#N/A</v>
      </c>
    </row>
    <row r="92450" spans="10:13" x14ac:dyDescent="0.35">
      <c r="J92450" t="e">
        <f>wOBA+VLOOKUP(D92450,order[],2,FALSE)+VLOOKUP(IF(F92450&gt;7,8,IF(F92450=0,1,F92450)),pitches[],2,FALSE)+VLOOKUP(IF(E92450&gt;2,3,E92450),smatchups[],2,FALSE)</f>
        <v>#N/A</v>
      </c>
      <c r="K92450" t="e">
        <f t="shared" si="4376"/>
        <v>#N/A</v>
      </c>
      <c r="L92450" t="e">
        <f t="shared" si="4375"/>
        <v>#N/A</v>
      </c>
      <c r="M92450" t="e">
        <f t="shared" si="4377"/>
        <v>#N/A</v>
      </c>
    </row>
    <row r="92451" spans="10:13" x14ac:dyDescent="0.35">
      <c r="J92451" t="e">
        <f>wOBA+VLOOKUP(D92451,order[],2,FALSE)+VLOOKUP(IF(F92451&gt;7,8,IF(F92451=0,1,F92451)),pitches[],2,FALSE)+VLOOKUP(IF(E92451&gt;2,3,E92451),smatchups[],2,FALSE)</f>
        <v>#N/A</v>
      </c>
      <c r="K92451" t="e">
        <f t="shared" si="4376"/>
        <v>#N/A</v>
      </c>
      <c r="L92451" t="e">
        <f t="shared" si="4375"/>
        <v>#N/A</v>
      </c>
      <c r="M92451" t="e">
        <f t="shared" si="4377"/>
        <v>#N/A</v>
      </c>
    </row>
    <row r="92452" spans="10:13" x14ac:dyDescent="0.35">
      <c r="J92452" t="e">
        <f>wOBA+VLOOKUP(D92452,order[],2,FALSE)+VLOOKUP(IF(F92452&gt;7,8,IF(F92452=0,1,F92452)),pitches[],2,FALSE)+VLOOKUP(IF(E92452&gt;2,3,E92452),smatchups[],2,FALSE)</f>
        <v>#N/A</v>
      </c>
      <c r="K92452" t="e">
        <f t="shared" si="4376"/>
        <v>#N/A</v>
      </c>
      <c r="L92452" t="e">
        <f t="shared" si="4375"/>
        <v>#N/A</v>
      </c>
      <c r="M92452" t="e">
        <f t="shared" si="4377"/>
        <v>#N/A</v>
      </c>
    </row>
    <row r="92453" spans="10:13" x14ac:dyDescent="0.35">
      <c r="J92453" t="e">
        <f>wOBA+VLOOKUP(D92453,order[],2,FALSE)+VLOOKUP(IF(F92453&gt;7,8,IF(F92453=0,1,F92453)),pitches[],2,FALSE)+VLOOKUP(IF(E92453&gt;2,3,E92453),smatchups[],2,FALSE)</f>
        <v>#N/A</v>
      </c>
      <c r="K92453" t="e">
        <f t="shared" si="4376"/>
        <v>#N/A</v>
      </c>
      <c r="L92453" t="e">
        <f t="shared" si="4375"/>
        <v>#N/A</v>
      </c>
      <c r="M92453" t="e">
        <f t="shared" si="4377"/>
        <v>#N/A</v>
      </c>
    </row>
    <row r="92454" spans="10:13" x14ac:dyDescent="0.35">
      <c r="J92454" t="e">
        <f>wOBA+VLOOKUP(D92454,order[],2,FALSE)+VLOOKUP(IF(F92454&gt;7,8,IF(F92454=0,1,F92454)),pitches[],2,FALSE)+VLOOKUP(IF(E92454&gt;2,3,E92454),smatchups[],2,FALSE)</f>
        <v>#N/A</v>
      </c>
      <c r="K92454" t="e">
        <f t="shared" si="4376"/>
        <v>#N/A</v>
      </c>
      <c r="L92454" t="e">
        <f t="shared" si="4375"/>
        <v>#N/A</v>
      </c>
      <c r="M92454" t="e">
        <f t="shared" si="4377"/>
        <v>#N/A</v>
      </c>
    </row>
    <row r="92455" spans="10:13" x14ac:dyDescent="0.35">
      <c r="J92455" t="e">
        <f>wOBA+VLOOKUP(D92455,order[],2,FALSE)+VLOOKUP(IF(F92455&gt;7,8,IF(F92455=0,1,F92455)),pitches[],2,FALSE)+VLOOKUP(IF(E92455&gt;2,3,E92455),smatchups[],2,FALSE)</f>
        <v>#N/A</v>
      </c>
      <c r="K92455" t="e">
        <f t="shared" si="4376"/>
        <v>#N/A</v>
      </c>
      <c r="L92455" t="e">
        <f t="shared" si="4375"/>
        <v>#N/A</v>
      </c>
      <c r="M92455" t="e">
        <f t="shared" si="4377"/>
        <v>#N/A</v>
      </c>
    </row>
    <row r="92456" spans="10:13" x14ac:dyDescent="0.35">
      <c r="J92456" t="e">
        <f>wOBA+VLOOKUP(D92456,order[],2,FALSE)+VLOOKUP(IF(F92456&gt;7,8,IF(F92456=0,1,F92456)),pitches[],2,FALSE)+VLOOKUP(IF(E92456&gt;2,3,E92456),smatchups[],2,FALSE)</f>
        <v>#N/A</v>
      </c>
      <c r="K92456" t="e">
        <f t="shared" si="4376"/>
        <v>#N/A</v>
      </c>
      <c r="L92456" t="e">
        <f t="shared" si="4375"/>
        <v>#N/A</v>
      </c>
      <c r="M92456" t="e">
        <f t="shared" si="4377"/>
        <v>#N/A</v>
      </c>
    </row>
    <row r="92457" spans="10:13" x14ac:dyDescent="0.35">
      <c r="J92457" t="e">
        <f>wOBA+VLOOKUP(D92457,order[],2,FALSE)+VLOOKUP(IF(F92457&gt;7,8,IF(F92457=0,1,F92457)),pitches[],2,FALSE)+VLOOKUP(IF(E92457&gt;2,3,E92457),smatchups[],2,FALSE)</f>
        <v>#N/A</v>
      </c>
      <c r="K92457" t="e">
        <f t="shared" si="4376"/>
        <v>#N/A</v>
      </c>
      <c r="L92457" t="e">
        <f t="shared" si="4375"/>
        <v>#N/A</v>
      </c>
      <c r="M92457" t="e">
        <f t="shared" si="4377"/>
        <v>#N/A</v>
      </c>
    </row>
    <row r="92458" spans="10:13" x14ac:dyDescent="0.35">
      <c r="J92458" t="e">
        <f>wOBA+VLOOKUP(D92458,order[],2,FALSE)+VLOOKUP(IF(F92458&gt;7,8,IF(F92458=0,1,F92458)),pitches[],2,FALSE)+VLOOKUP(IF(E92458&gt;2,3,E92458),smatchups[],2,FALSE)</f>
        <v>#N/A</v>
      </c>
      <c r="K92458" t="e">
        <f t="shared" si="4376"/>
        <v>#N/A</v>
      </c>
      <c r="L92458" t="e">
        <f t="shared" si="4375"/>
        <v>#N/A</v>
      </c>
      <c r="M92458" t="e">
        <f t="shared" si="4377"/>
        <v>#N/A</v>
      </c>
    </row>
    <row r="92459" spans="10:13" x14ac:dyDescent="0.35">
      <c r="J92459" t="e">
        <f>wOBA+VLOOKUP(D92459,order[],2,FALSE)+VLOOKUP(IF(F92459&gt;7,8,IF(F92459=0,1,F92459)),pitches[],2,FALSE)+VLOOKUP(IF(E92459&gt;2,3,E92459),smatchups[],2,FALSE)</f>
        <v>#N/A</v>
      </c>
      <c r="K92459" t="e">
        <f t="shared" si="4376"/>
        <v>#N/A</v>
      </c>
      <c r="L92459" t="e">
        <f t="shared" si="4375"/>
        <v>#N/A</v>
      </c>
      <c r="M92459" t="e">
        <f t="shared" si="4377"/>
        <v>#N/A</v>
      </c>
    </row>
    <row r="92460" spans="10:13" x14ac:dyDescent="0.35">
      <c r="J92460" t="e">
        <f>wOBA+VLOOKUP(D92460,order[],2,FALSE)+VLOOKUP(IF(F92460&gt;7,8,IF(F92460=0,1,F92460)),pitches[],2,FALSE)+VLOOKUP(IF(E92460&gt;2,3,E92460),smatchups[],2,FALSE)</f>
        <v>#N/A</v>
      </c>
      <c r="K92460" t="e">
        <f t="shared" si="4376"/>
        <v>#N/A</v>
      </c>
      <c r="L92460" t="e">
        <f t="shared" si="4375"/>
        <v>#N/A</v>
      </c>
      <c r="M92460" t="e">
        <f t="shared" si="4377"/>
        <v>#N/A</v>
      </c>
    </row>
    <row r="92461" spans="10:13" x14ac:dyDescent="0.35">
      <c r="J92461" t="e">
        <f>wOBA+VLOOKUP(D92461,order[],2,FALSE)+VLOOKUP(IF(F92461&gt;7,8,IF(F92461=0,1,F92461)),pitches[],2,FALSE)+VLOOKUP(IF(E92461&gt;2,3,E92461),smatchups[],2,FALSE)</f>
        <v>#N/A</v>
      </c>
      <c r="K92461" t="e">
        <f t="shared" si="4376"/>
        <v>#N/A</v>
      </c>
      <c r="L92461" t="e">
        <f t="shared" si="4375"/>
        <v>#N/A</v>
      </c>
      <c r="M92461" t="e">
        <f t="shared" si="4377"/>
        <v>#N/A</v>
      </c>
    </row>
    <row r="92462" spans="10:13" x14ac:dyDescent="0.35">
      <c r="J92462" t="e">
        <f>wOBA+VLOOKUP(D92462,order[],2,FALSE)+VLOOKUP(IF(F92462&gt;7,8,IF(F92462=0,1,F92462)),pitches[],2,FALSE)+VLOOKUP(IF(E92462&gt;2,3,E92462),smatchups[],2,FALSE)</f>
        <v>#N/A</v>
      </c>
      <c r="K92462" t="e">
        <f t="shared" si="4376"/>
        <v>#N/A</v>
      </c>
      <c r="L92462" t="e">
        <f t="shared" si="4375"/>
        <v>#N/A</v>
      </c>
      <c r="M92462" t="e">
        <f t="shared" si="4377"/>
        <v>#N/A</v>
      </c>
    </row>
    <row r="92463" spans="10:13" x14ac:dyDescent="0.35">
      <c r="J92463" t="e">
        <f>wOBA+VLOOKUP(D92463,order[],2,FALSE)+VLOOKUP(IF(F92463&gt;7,8,IF(F92463=0,1,F92463)),pitches[],2,FALSE)+VLOOKUP(IF(E92463&gt;2,3,E92463),smatchups[],2,FALSE)</f>
        <v>#N/A</v>
      </c>
      <c r="K92463" t="e">
        <f t="shared" si="4376"/>
        <v>#N/A</v>
      </c>
      <c r="L92463" t="e">
        <f t="shared" si="4375"/>
        <v>#N/A</v>
      </c>
      <c r="M92463" t="e">
        <f t="shared" si="4377"/>
        <v>#N/A</v>
      </c>
    </row>
    <row r="92464" spans="10:13" x14ac:dyDescent="0.35">
      <c r="J92464" t="e">
        <f>wOBA+VLOOKUP(D92464,order[],2,FALSE)+VLOOKUP(IF(F92464&gt;7,8,IF(F92464=0,1,F92464)),pitches[],2,FALSE)+VLOOKUP(IF(E92464&gt;2,3,E92464),smatchups[],2,FALSE)</f>
        <v>#N/A</v>
      </c>
      <c r="K92464" t="e">
        <f t="shared" si="4376"/>
        <v>#N/A</v>
      </c>
      <c r="L92464" t="e">
        <f t="shared" si="4375"/>
        <v>#N/A</v>
      </c>
      <c r="M92464" t="e">
        <f t="shared" si="4377"/>
        <v>#N/A</v>
      </c>
    </row>
    <row r="92465" spans="10:13" x14ac:dyDescent="0.35">
      <c r="J92465" t="e">
        <f>wOBA+VLOOKUP(D92465,order[],2,FALSE)+VLOOKUP(IF(F92465&gt;7,8,IF(F92465=0,1,F92465)),pitches[],2,FALSE)+VLOOKUP(IF(E92465&gt;2,3,E92465),smatchups[],2,FALSE)</f>
        <v>#N/A</v>
      </c>
      <c r="K92465" t="e">
        <f t="shared" si="4376"/>
        <v>#N/A</v>
      </c>
      <c r="L92465" t="e">
        <f t="shared" si="4375"/>
        <v>#N/A</v>
      </c>
      <c r="M92465" t="e">
        <f t="shared" si="4377"/>
        <v>#N/A</v>
      </c>
    </row>
    <row r="92466" spans="10:13" x14ac:dyDescent="0.35">
      <c r="J92466" t="e">
        <f>wOBA+VLOOKUP(D92466,order[],2,FALSE)+VLOOKUP(IF(F92466&gt;7,8,IF(F92466=0,1,F92466)),pitches[],2,FALSE)+VLOOKUP(IF(E92466&gt;2,3,E92466),smatchups[],2,FALSE)</f>
        <v>#N/A</v>
      </c>
      <c r="K92466" t="e">
        <f t="shared" si="4376"/>
        <v>#N/A</v>
      </c>
      <c r="L92466" t="e">
        <f t="shared" si="4375"/>
        <v>#N/A</v>
      </c>
      <c r="M92466" t="e">
        <f t="shared" si="4377"/>
        <v>#N/A</v>
      </c>
    </row>
    <row r="92467" spans="10:13" x14ac:dyDescent="0.35">
      <c r="J92467" t="e">
        <f>wOBA+VLOOKUP(D92467,order[],2,FALSE)+VLOOKUP(IF(F92467&gt;7,8,IF(F92467=0,1,F92467)),pitches[],2,FALSE)+VLOOKUP(IF(E92467&gt;2,3,E92467),smatchups[],2,FALSE)</f>
        <v>#N/A</v>
      </c>
      <c r="K92467" t="e">
        <f t="shared" si="4376"/>
        <v>#N/A</v>
      </c>
      <c r="L92467" t="e">
        <f t="shared" si="4375"/>
        <v>#N/A</v>
      </c>
      <c r="M92467" t="e">
        <f t="shared" si="4377"/>
        <v>#N/A</v>
      </c>
    </row>
    <row r="92468" spans="10:13" x14ac:dyDescent="0.35">
      <c r="J92468" t="e">
        <f>wOBA+VLOOKUP(D92468,order[],2,FALSE)+VLOOKUP(IF(F92468&gt;7,8,IF(F92468=0,1,F92468)),pitches[],2,FALSE)+VLOOKUP(IF(E92468&gt;2,3,E92468),smatchups[],2,FALSE)</f>
        <v>#N/A</v>
      </c>
      <c r="K92468" t="e">
        <f t="shared" si="4376"/>
        <v>#N/A</v>
      </c>
      <c r="L92468" t="e">
        <f t="shared" si="4375"/>
        <v>#N/A</v>
      </c>
      <c r="M92468" t="e">
        <f t="shared" si="4377"/>
        <v>#N/A</v>
      </c>
    </row>
    <row r="92469" spans="10:13" x14ac:dyDescent="0.35">
      <c r="J92469" t="e">
        <f>wOBA+VLOOKUP(D92469,order[],2,FALSE)+VLOOKUP(IF(F92469&gt;7,8,IF(F92469=0,1,F92469)),pitches[],2,FALSE)+VLOOKUP(IF(E92469&gt;2,3,E92469),smatchups[],2,FALSE)</f>
        <v>#N/A</v>
      </c>
      <c r="K92469" t="e">
        <f t="shared" si="4376"/>
        <v>#N/A</v>
      </c>
      <c r="L92469" t="e">
        <f t="shared" si="4375"/>
        <v>#N/A</v>
      </c>
      <c r="M92469" t="e">
        <f t="shared" si="4377"/>
        <v>#N/A</v>
      </c>
    </row>
    <row r="92470" spans="10:13" x14ac:dyDescent="0.35">
      <c r="J92470" t="e">
        <f>wOBA+VLOOKUP(D92470,order[],2,FALSE)+VLOOKUP(IF(F92470&gt;7,8,IF(F92470=0,1,F92470)),pitches[],2,FALSE)+VLOOKUP(IF(E92470&gt;2,3,E92470),smatchups[],2,FALSE)</f>
        <v>#N/A</v>
      </c>
      <c r="K92470" t="e">
        <f t="shared" si="4376"/>
        <v>#N/A</v>
      </c>
      <c r="L92470" t="e">
        <f t="shared" si="4375"/>
        <v>#N/A</v>
      </c>
      <c r="M92470" t="e">
        <f t="shared" si="4377"/>
        <v>#N/A</v>
      </c>
    </row>
    <row r="92471" spans="10:13" x14ac:dyDescent="0.35">
      <c r="J92471" t="e">
        <f>wOBA+VLOOKUP(D92471,order[],2,FALSE)+VLOOKUP(IF(F92471&gt;7,8,IF(F92471=0,1,F92471)),pitches[],2,FALSE)+VLOOKUP(IF(E92471&gt;2,3,E92471),smatchups[],2,FALSE)</f>
        <v>#N/A</v>
      </c>
      <c r="K92471" t="e">
        <f t="shared" si="4376"/>
        <v>#N/A</v>
      </c>
      <c r="L92471" t="e">
        <f t="shared" si="4375"/>
        <v>#N/A</v>
      </c>
      <c r="M92471" t="e">
        <f t="shared" si="4377"/>
        <v>#N/A</v>
      </c>
    </row>
    <row r="92472" spans="10:13" x14ac:dyDescent="0.35">
      <c r="J92472" t="e">
        <f>wOBA+VLOOKUP(D92472,order[],2,FALSE)+VLOOKUP(IF(F92472&gt;7,8,IF(F92472=0,1,F92472)),pitches[],2,FALSE)+VLOOKUP(IF(E92472&gt;2,3,E92472),smatchups[],2,FALSE)</f>
        <v>#N/A</v>
      </c>
      <c r="K92472" t="e">
        <f t="shared" si="4376"/>
        <v>#N/A</v>
      </c>
      <c r="L92472" t="e">
        <f t="shared" si="4375"/>
        <v>#N/A</v>
      </c>
      <c r="M92472" t="e">
        <f t="shared" si="4377"/>
        <v>#N/A</v>
      </c>
    </row>
    <row r="92473" spans="10:13" x14ac:dyDescent="0.35">
      <c r="J92473" t="e">
        <f>wOBA+VLOOKUP(D92473,order[],2,FALSE)+VLOOKUP(IF(F92473&gt;7,8,IF(F92473=0,1,F92473)),pitches[],2,FALSE)+VLOOKUP(IF(E92473&gt;2,3,E92473),smatchups[],2,FALSE)</f>
        <v>#N/A</v>
      </c>
      <c r="K92473" t="e">
        <f t="shared" si="4376"/>
        <v>#N/A</v>
      </c>
      <c r="L92473" t="e">
        <f t="shared" si="4375"/>
        <v>#N/A</v>
      </c>
      <c r="M92473" t="e">
        <f t="shared" si="4377"/>
        <v>#N/A</v>
      </c>
    </row>
    <row r="92474" spans="10:13" x14ac:dyDescent="0.35">
      <c r="J92474" t="e">
        <f>wOBA+VLOOKUP(D92474,order[],2,FALSE)+VLOOKUP(IF(F92474&gt;7,8,IF(F92474=0,1,F92474)),pitches[],2,FALSE)+VLOOKUP(IF(E92474&gt;2,3,E92474),smatchups[],2,FALSE)</f>
        <v>#N/A</v>
      </c>
      <c r="K92474" t="e">
        <f t="shared" si="4376"/>
        <v>#N/A</v>
      </c>
      <c r="L92474" t="e">
        <f t="shared" si="4375"/>
        <v>#N/A</v>
      </c>
      <c r="M92474" t="e">
        <f t="shared" si="4377"/>
        <v>#N/A</v>
      </c>
    </row>
    <row r="92475" spans="10:13" x14ac:dyDescent="0.35">
      <c r="J92475" t="e">
        <f>wOBA+VLOOKUP(D92475,order[],2,FALSE)+VLOOKUP(IF(F92475&gt;7,8,IF(F92475=0,1,F92475)),pitches[],2,FALSE)+VLOOKUP(IF(E92475&gt;2,3,E92475),smatchups[],2,FALSE)</f>
        <v>#N/A</v>
      </c>
      <c r="K92475" t="e">
        <f t="shared" si="4376"/>
        <v>#N/A</v>
      </c>
      <c r="L92475" t="e">
        <f t="shared" si="4375"/>
        <v>#N/A</v>
      </c>
      <c r="M92475" t="e">
        <f t="shared" si="4377"/>
        <v>#N/A</v>
      </c>
    </row>
    <row r="92476" spans="10:13" x14ac:dyDescent="0.35">
      <c r="J92476" t="e">
        <f>wOBA+VLOOKUP(D92476,order[],2,FALSE)+VLOOKUP(IF(F92476&gt;7,8,IF(F92476=0,1,F92476)),pitches[],2,FALSE)+VLOOKUP(IF(E92476&gt;2,3,E92476),smatchups[],2,FALSE)</f>
        <v>#N/A</v>
      </c>
      <c r="K92476" t="e">
        <f t="shared" si="4376"/>
        <v>#N/A</v>
      </c>
      <c r="L92476" t="e">
        <f t="shared" si="4375"/>
        <v>#N/A</v>
      </c>
      <c r="M92476" t="e">
        <f t="shared" si="4377"/>
        <v>#N/A</v>
      </c>
    </row>
    <row r="92477" spans="10:13" x14ac:dyDescent="0.35">
      <c r="J92477" t="e">
        <f>wOBA+VLOOKUP(D92477,order[],2,FALSE)+VLOOKUP(IF(F92477&gt;7,8,IF(F92477=0,1,F92477)),pitches[],2,FALSE)+VLOOKUP(IF(E92477&gt;2,3,E92477),smatchups[],2,FALSE)</f>
        <v>#N/A</v>
      </c>
      <c r="K92477" t="e">
        <f t="shared" si="4376"/>
        <v>#N/A</v>
      </c>
      <c r="L92477" t="e">
        <f t="shared" si="4375"/>
        <v>#N/A</v>
      </c>
      <c r="M92477" t="e">
        <f t="shared" si="4377"/>
        <v>#N/A</v>
      </c>
    </row>
    <row r="92478" spans="10:13" x14ac:dyDescent="0.35">
      <c r="J92478" t="e">
        <f>wOBA+VLOOKUP(D92478,order[],2,FALSE)+VLOOKUP(IF(F92478&gt;7,8,IF(F92478=0,1,F92478)),pitches[],2,FALSE)+VLOOKUP(IF(E92478&gt;2,3,E92478),smatchups[],2,FALSE)</f>
        <v>#N/A</v>
      </c>
      <c r="K92478" t="e">
        <f t="shared" si="4376"/>
        <v>#N/A</v>
      </c>
      <c r="L92478" t="e">
        <f t="shared" si="4375"/>
        <v>#N/A</v>
      </c>
      <c r="M92478" t="e">
        <f t="shared" si="4377"/>
        <v>#N/A</v>
      </c>
    </row>
    <row r="92479" spans="10:13" x14ac:dyDescent="0.35">
      <c r="J92479" t="e">
        <f>wOBA+VLOOKUP(D92479,order[],2,FALSE)+VLOOKUP(IF(F92479&gt;7,8,IF(F92479=0,1,F92479)),pitches[],2,FALSE)+VLOOKUP(IF(E92479&gt;2,3,E92479),smatchups[],2,FALSE)</f>
        <v>#N/A</v>
      </c>
      <c r="K92479" t="e">
        <f t="shared" si="4376"/>
        <v>#N/A</v>
      </c>
      <c r="L92479" t="e">
        <f t="shared" si="4375"/>
        <v>#N/A</v>
      </c>
      <c r="M92479" t="e">
        <f t="shared" si="4377"/>
        <v>#N/A</v>
      </c>
    </row>
    <row r="92480" spans="10:13" x14ac:dyDescent="0.35">
      <c r="J92480" t="e">
        <f>wOBA+VLOOKUP(D92480,order[],2,FALSE)+VLOOKUP(IF(F92480&gt;7,8,IF(F92480=0,1,F92480)),pitches[],2,FALSE)+VLOOKUP(IF(E92480&gt;2,3,E92480),smatchups[],2,FALSE)</f>
        <v>#N/A</v>
      </c>
      <c r="K92480" t="e">
        <f t="shared" si="4376"/>
        <v>#N/A</v>
      </c>
      <c r="L92480" t="e">
        <f t="shared" si="4375"/>
        <v>#N/A</v>
      </c>
      <c r="M92480" t="e">
        <f t="shared" si="4377"/>
        <v>#N/A</v>
      </c>
    </row>
    <row r="92481" spans="10:13" x14ac:dyDescent="0.35">
      <c r="J92481" t="e">
        <f>wOBA+VLOOKUP(D92481,order[],2,FALSE)+VLOOKUP(IF(F92481&gt;7,8,IF(F92481=0,1,F92481)),pitches[],2,FALSE)+VLOOKUP(IF(E92481&gt;2,3,E92481),smatchups[],2,FALSE)</f>
        <v>#N/A</v>
      </c>
      <c r="K92481" t="e">
        <f t="shared" si="4376"/>
        <v>#N/A</v>
      </c>
      <c r="L92481" t="e">
        <f t="shared" si="4375"/>
        <v>#N/A</v>
      </c>
      <c r="M92481" t="e">
        <f t="shared" si="4377"/>
        <v>#N/A</v>
      </c>
    </row>
    <row r="92482" spans="10:13" x14ac:dyDescent="0.35">
      <c r="J92482" t="e">
        <f>wOBA+VLOOKUP(D92482,order[],2,FALSE)+VLOOKUP(IF(F92482&gt;7,8,IF(F92482=0,1,F92482)),pitches[],2,FALSE)+VLOOKUP(IF(E92482&gt;2,3,E92482),smatchups[],2,FALSE)</f>
        <v>#N/A</v>
      </c>
      <c r="K92482" t="e">
        <f t="shared" si="4376"/>
        <v>#N/A</v>
      </c>
      <c r="L92482" t="e">
        <f t="shared" ref="L92482:L92545" si="4378">IF(E92482=0,BF$1+BE$1*F92482,IF(E92482=1,BF$2+BE$2*F92482,IF(E92482=2,BF$3+BE$3*F92482,BF$4+BE$4*F92482)))+J92482</f>
        <v>#N/A</v>
      </c>
      <c r="M92482" t="e">
        <f t="shared" si="4377"/>
        <v>#N/A</v>
      </c>
    </row>
    <row r="92483" spans="10:13" x14ac:dyDescent="0.35">
      <c r="J92483" t="e">
        <f>wOBA+VLOOKUP(D92483,order[],2,FALSE)+VLOOKUP(IF(F92483&gt;7,8,IF(F92483=0,1,F92483)),pitches[],2,FALSE)+VLOOKUP(IF(E92483&gt;2,3,E92483),smatchups[],2,FALSE)</f>
        <v>#N/A</v>
      </c>
      <c r="K92483" t="e">
        <f t="shared" ref="K92483:K92546" si="4379">H92483-J92483</f>
        <v>#N/A</v>
      </c>
      <c r="L92483" t="e">
        <f t="shared" si="4378"/>
        <v>#N/A</v>
      </c>
      <c r="M92483" t="e">
        <f t="shared" ref="M92483:M92546" si="4380">H92483-L92483</f>
        <v>#N/A</v>
      </c>
    </row>
    <row r="92484" spans="10:13" x14ac:dyDescent="0.35">
      <c r="J92484" t="e">
        <f>wOBA+VLOOKUP(D92484,order[],2,FALSE)+VLOOKUP(IF(F92484&gt;7,8,IF(F92484=0,1,F92484)),pitches[],2,FALSE)+VLOOKUP(IF(E92484&gt;2,3,E92484),smatchups[],2,FALSE)</f>
        <v>#N/A</v>
      </c>
      <c r="K92484" t="e">
        <f t="shared" si="4379"/>
        <v>#N/A</v>
      </c>
      <c r="L92484" t="e">
        <f t="shared" si="4378"/>
        <v>#N/A</v>
      </c>
      <c r="M92484" t="e">
        <f t="shared" si="4380"/>
        <v>#N/A</v>
      </c>
    </row>
    <row r="92485" spans="10:13" x14ac:dyDescent="0.35">
      <c r="J92485" t="e">
        <f>wOBA+VLOOKUP(D92485,order[],2,FALSE)+VLOOKUP(IF(F92485&gt;7,8,IF(F92485=0,1,F92485)),pitches[],2,FALSE)+VLOOKUP(IF(E92485&gt;2,3,E92485),smatchups[],2,FALSE)</f>
        <v>#N/A</v>
      </c>
      <c r="K92485" t="e">
        <f t="shared" si="4379"/>
        <v>#N/A</v>
      </c>
      <c r="L92485" t="e">
        <f t="shared" si="4378"/>
        <v>#N/A</v>
      </c>
      <c r="M92485" t="e">
        <f t="shared" si="4380"/>
        <v>#N/A</v>
      </c>
    </row>
    <row r="92486" spans="10:13" x14ac:dyDescent="0.35">
      <c r="J92486" t="e">
        <f>wOBA+VLOOKUP(D92486,order[],2,FALSE)+VLOOKUP(IF(F92486&gt;7,8,IF(F92486=0,1,F92486)),pitches[],2,FALSE)+VLOOKUP(IF(E92486&gt;2,3,E92486),smatchups[],2,FALSE)</f>
        <v>#N/A</v>
      </c>
      <c r="K92486" t="e">
        <f t="shared" si="4379"/>
        <v>#N/A</v>
      </c>
      <c r="L92486" t="e">
        <f t="shared" si="4378"/>
        <v>#N/A</v>
      </c>
      <c r="M92486" t="e">
        <f t="shared" si="4380"/>
        <v>#N/A</v>
      </c>
    </row>
    <row r="92487" spans="10:13" x14ac:dyDescent="0.35">
      <c r="J92487" t="e">
        <f>wOBA+VLOOKUP(D92487,order[],2,FALSE)+VLOOKUP(IF(F92487&gt;7,8,IF(F92487=0,1,F92487)),pitches[],2,FALSE)+VLOOKUP(IF(E92487&gt;2,3,E92487),smatchups[],2,FALSE)</f>
        <v>#N/A</v>
      </c>
      <c r="K92487" t="e">
        <f t="shared" si="4379"/>
        <v>#N/A</v>
      </c>
      <c r="L92487" t="e">
        <f t="shared" si="4378"/>
        <v>#N/A</v>
      </c>
      <c r="M92487" t="e">
        <f t="shared" si="4380"/>
        <v>#N/A</v>
      </c>
    </row>
    <row r="92488" spans="10:13" x14ac:dyDescent="0.35">
      <c r="J92488" t="e">
        <f>wOBA+VLOOKUP(D92488,order[],2,FALSE)+VLOOKUP(IF(F92488&gt;7,8,IF(F92488=0,1,F92488)),pitches[],2,FALSE)+VLOOKUP(IF(E92488&gt;2,3,E92488),smatchups[],2,FALSE)</f>
        <v>#N/A</v>
      </c>
      <c r="K92488" t="e">
        <f t="shared" si="4379"/>
        <v>#N/A</v>
      </c>
      <c r="L92488" t="e">
        <f t="shared" si="4378"/>
        <v>#N/A</v>
      </c>
      <c r="M92488" t="e">
        <f t="shared" si="4380"/>
        <v>#N/A</v>
      </c>
    </row>
    <row r="92489" spans="10:13" x14ac:dyDescent="0.35">
      <c r="J92489" t="e">
        <f>wOBA+VLOOKUP(D92489,order[],2,FALSE)+VLOOKUP(IF(F92489&gt;7,8,IF(F92489=0,1,F92489)),pitches[],2,FALSE)+VLOOKUP(IF(E92489&gt;2,3,E92489),smatchups[],2,FALSE)</f>
        <v>#N/A</v>
      </c>
      <c r="K92489" t="e">
        <f t="shared" si="4379"/>
        <v>#N/A</v>
      </c>
      <c r="L92489" t="e">
        <f t="shared" si="4378"/>
        <v>#N/A</v>
      </c>
      <c r="M92489" t="e">
        <f t="shared" si="4380"/>
        <v>#N/A</v>
      </c>
    </row>
    <row r="92490" spans="10:13" x14ac:dyDescent="0.35">
      <c r="J92490" t="e">
        <f>wOBA+VLOOKUP(D92490,order[],2,FALSE)+VLOOKUP(IF(F92490&gt;7,8,IF(F92490=0,1,F92490)),pitches[],2,FALSE)+VLOOKUP(IF(E92490&gt;2,3,E92490),smatchups[],2,FALSE)</f>
        <v>#N/A</v>
      </c>
      <c r="K92490" t="e">
        <f t="shared" si="4379"/>
        <v>#N/A</v>
      </c>
      <c r="L92490" t="e">
        <f t="shared" si="4378"/>
        <v>#N/A</v>
      </c>
      <c r="M92490" t="e">
        <f t="shared" si="4380"/>
        <v>#N/A</v>
      </c>
    </row>
    <row r="92491" spans="10:13" x14ac:dyDescent="0.35">
      <c r="J92491" t="e">
        <f>wOBA+VLOOKUP(D92491,order[],2,FALSE)+VLOOKUP(IF(F92491&gt;7,8,IF(F92491=0,1,F92491)),pitches[],2,FALSE)+VLOOKUP(IF(E92491&gt;2,3,E92491),smatchups[],2,FALSE)</f>
        <v>#N/A</v>
      </c>
      <c r="K92491" t="e">
        <f t="shared" si="4379"/>
        <v>#N/A</v>
      </c>
      <c r="L92491" t="e">
        <f t="shared" si="4378"/>
        <v>#N/A</v>
      </c>
      <c r="M92491" t="e">
        <f t="shared" si="4380"/>
        <v>#N/A</v>
      </c>
    </row>
    <row r="92492" spans="10:13" x14ac:dyDescent="0.35">
      <c r="J92492" t="e">
        <f>wOBA+VLOOKUP(D92492,order[],2,FALSE)+VLOOKUP(IF(F92492&gt;7,8,IF(F92492=0,1,F92492)),pitches[],2,FALSE)+VLOOKUP(IF(E92492&gt;2,3,E92492),smatchups[],2,FALSE)</f>
        <v>#N/A</v>
      </c>
      <c r="K92492" t="e">
        <f t="shared" si="4379"/>
        <v>#N/A</v>
      </c>
      <c r="L92492" t="e">
        <f t="shared" si="4378"/>
        <v>#N/A</v>
      </c>
      <c r="M92492" t="e">
        <f t="shared" si="4380"/>
        <v>#N/A</v>
      </c>
    </row>
    <row r="92493" spans="10:13" x14ac:dyDescent="0.35">
      <c r="J92493" t="e">
        <f>wOBA+VLOOKUP(D92493,order[],2,FALSE)+VLOOKUP(IF(F92493&gt;7,8,IF(F92493=0,1,F92493)),pitches[],2,FALSE)+VLOOKUP(IF(E92493&gt;2,3,E92493),smatchups[],2,FALSE)</f>
        <v>#N/A</v>
      </c>
      <c r="K92493" t="e">
        <f t="shared" si="4379"/>
        <v>#N/A</v>
      </c>
      <c r="L92493" t="e">
        <f t="shared" si="4378"/>
        <v>#N/A</v>
      </c>
      <c r="M92493" t="e">
        <f t="shared" si="4380"/>
        <v>#N/A</v>
      </c>
    </row>
    <row r="92494" spans="10:13" x14ac:dyDescent="0.35">
      <c r="J92494" t="e">
        <f>wOBA+VLOOKUP(D92494,order[],2,FALSE)+VLOOKUP(IF(F92494&gt;7,8,IF(F92494=0,1,F92494)),pitches[],2,FALSE)+VLOOKUP(IF(E92494&gt;2,3,E92494),smatchups[],2,FALSE)</f>
        <v>#N/A</v>
      </c>
      <c r="K92494" t="e">
        <f t="shared" si="4379"/>
        <v>#N/A</v>
      </c>
      <c r="L92494" t="e">
        <f t="shared" si="4378"/>
        <v>#N/A</v>
      </c>
      <c r="M92494" t="e">
        <f t="shared" si="4380"/>
        <v>#N/A</v>
      </c>
    </row>
    <row r="92495" spans="10:13" x14ac:dyDescent="0.35">
      <c r="J92495" t="e">
        <f>wOBA+VLOOKUP(D92495,order[],2,FALSE)+VLOOKUP(IF(F92495&gt;7,8,IF(F92495=0,1,F92495)),pitches[],2,FALSE)+VLOOKUP(IF(E92495&gt;2,3,E92495),smatchups[],2,FALSE)</f>
        <v>#N/A</v>
      </c>
      <c r="K92495" t="e">
        <f t="shared" si="4379"/>
        <v>#N/A</v>
      </c>
      <c r="L92495" t="e">
        <f t="shared" si="4378"/>
        <v>#N/A</v>
      </c>
      <c r="M92495" t="e">
        <f t="shared" si="4380"/>
        <v>#N/A</v>
      </c>
    </row>
    <row r="92496" spans="10:13" x14ac:dyDescent="0.35">
      <c r="J92496" t="e">
        <f>wOBA+VLOOKUP(D92496,order[],2,FALSE)+VLOOKUP(IF(F92496&gt;7,8,IF(F92496=0,1,F92496)),pitches[],2,FALSE)+VLOOKUP(IF(E92496&gt;2,3,E92496),smatchups[],2,FALSE)</f>
        <v>#N/A</v>
      </c>
      <c r="K92496" t="e">
        <f t="shared" si="4379"/>
        <v>#N/A</v>
      </c>
      <c r="L92496" t="e">
        <f t="shared" si="4378"/>
        <v>#N/A</v>
      </c>
      <c r="M92496" t="e">
        <f t="shared" si="4380"/>
        <v>#N/A</v>
      </c>
    </row>
    <row r="92497" spans="10:13" x14ac:dyDescent="0.35">
      <c r="J92497" t="e">
        <f>wOBA+VLOOKUP(D92497,order[],2,FALSE)+VLOOKUP(IF(F92497&gt;7,8,IF(F92497=0,1,F92497)),pitches[],2,FALSE)+VLOOKUP(IF(E92497&gt;2,3,E92497),smatchups[],2,FALSE)</f>
        <v>#N/A</v>
      </c>
      <c r="K92497" t="e">
        <f t="shared" si="4379"/>
        <v>#N/A</v>
      </c>
      <c r="L92497" t="e">
        <f t="shared" si="4378"/>
        <v>#N/A</v>
      </c>
      <c r="M92497" t="e">
        <f t="shared" si="4380"/>
        <v>#N/A</v>
      </c>
    </row>
    <row r="92498" spans="10:13" x14ac:dyDescent="0.35">
      <c r="J92498" t="e">
        <f>wOBA+VLOOKUP(D92498,order[],2,FALSE)+VLOOKUP(IF(F92498&gt;7,8,IF(F92498=0,1,F92498)),pitches[],2,FALSE)+VLOOKUP(IF(E92498&gt;2,3,E92498),smatchups[],2,FALSE)</f>
        <v>#N/A</v>
      </c>
      <c r="K92498" t="e">
        <f t="shared" si="4379"/>
        <v>#N/A</v>
      </c>
      <c r="L92498" t="e">
        <f t="shared" si="4378"/>
        <v>#N/A</v>
      </c>
      <c r="M92498" t="e">
        <f t="shared" si="4380"/>
        <v>#N/A</v>
      </c>
    </row>
    <row r="92499" spans="10:13" x14ac:dyDescent="0.35">
      <c r="J92499" t="e">
        <f>wOBA+VLOOKUP(D92499,order[],2,FALSE)+VLOOKUP(IF(F92499&gt;7,8,IF(F92499=0,1,F92499)),pitches[],2,FALSE)+VLOOKUP(IF(E92499&gt;2,3,E92499),smatchups[],2,FALSE)</f>
        <v>#N/A</v>
      </c>
      <c r="K92499" t="e">
        <f t="shared" si="4379"/>
        <v>#N/A</v>
      </c>
      <c r="L92499" t="e">
        <f t="shared" si="4378"/>
        <v>#N/A</v>
      </c>
      <c r="M92499" t="e">
        <f t="shared" si="4380"/>
        <v>#N/A</v>
      </c>
    </row>
    <row r="92500" spans="10:13" x14ac:dyDescent="0.35">
      <c r="J92500" t="e">
        <f>wOBA+VLOOKUP(D92500,order[],2,FALSE)+VLOOKUP(IF(F92500&gt;7,8,IF(F92500=0,1,F92500)),pitches[],2,FALSE)+VLOOKUP(IF(E92500&gt;2,3,E92500),smatchups[],2,FALSE)</f>
        <v>#N/A</v>
      </c>
      <c r="K92500" t="e">
        <f t="shared" si="4379"/>
        <v>#N/A</v>
      </c>
      <c r="L92500" t="e">
        <f t="shared" si="4378"/>
        <v>#N/A</v>
      </c>
      <c r="M92500" t="e">
        <f t="shared" si="4380"/>
        <v>#N/A</v>
      </c>
    </row>
    <row r="92501" spans="10:13" x14ac:dyDescent="0.35">
      <c r="J92501" t="e">
        <f>wOBA+VLOOKUP(D92501,order[],2,FALSE)+VLOOKUP(IF(F92501&gt;7,8,IF(F92501=0,1,F92501)),pitches[],2,FALSE)+VLOOKUP(IF(E92501&gt;2,3,E92501),smatchups[],2,FALSE)</f>
        <v>#N/A</v>
      </c>
      <c r="K92501" t="e">
        <f t="shared" si="4379"/>
        <v>#N/A</v>
      </c>
      <c r="L92501" t="e">
        <f t="shared" si="4378"/>
        <v>#N/A</v>
      </c>
      <c r="M92501" t="e">
        <f t="shared" si="4380"/>
        <v>#N/A</v>
      </c>
    </row>
    <row r="92502" spans="10:13" x14ac:dyDescent="0.35">
      <c r="J92502" t="e">
        <f>wOBA+VLOOKUP(D92502,order[],2,FALSE)+VLOOKUP(IF(F92502&gt;7,8,IF(F92502=0,1,F92502)),pitches[],2,FALSE)+VLOOKUP(IF(E92502&gt;2,3,E92502),smatchups[],2,FALSE)</f>
        <v>#N/A</v>
      </c>
      <c r="K92502" t="e">
        <f t="shared" si="4379"/>
        <v>#N/A</v>
      </c>
      <c r="L92502" t="e">
        <f t="shared" si="4378"/>
        <v>#N/A</v>
      </c>
      <c r="M92502" t="e">
        <f t="shared" si="4380"/>
        <v>#N/A</v>
      </c>
    </row>
    <row r="92503" spans="10:13" x14ac:dyDescent="0.35">
      <c r="J92503" t="e">
        <f>wOBA+VLOOKUP(D92503,order[],2,FALSE)+VLOOKUP(IF(F92503&gt;7,8,IF(F92503=0,1,F92503)),pitches[],2,FALSE)+VLOOKUP(IF(E92503&gt;2,3,E92503),smatchups[],2,FALSE)</f>
        <v>#N/A</v>
      </c>
      <c r="K92503" t="e">
        <f t="shared" si="4379"/>
        <v>#N/A</v>
      </c>
      <c r="L92503" t="e">
        <f t="shared" si="4378"/>
        <v>#N/A</v>
      </c>
      <c r="M92503" t="e">
        <f t="shared" si="4380"/>
        <v>#N/A</v>
      </c>
    </row>
    <row r="92504" spans="10:13" x14ac:dyDescent="0.35">
      <c r="J92504" t="e">
        <f>wOBA+VLOOKUP(D92504,order[],2,FALSE)+VLOOKUP(IF(F92504&gt;7,8,IF(F92504=0,1,F92504)),pitches[],2,FALSE)+VLOOKUP(IF(E92504&gt;2,3,E92504),smatchups[],2,FALSE)</f>
        <v>#N/A</v>
      </c>
      <c r="K92504" t="e">
        <f t="shared" si="4379"/>
        <v>#N/A</v>
      </c>
      <c r="L92504" t="e">
        <f t="shared" si="4378"/>
        <v>#N/A</v>
      </c>
      <c r="M92504" t="e">
        <f t="shared" si="4380"/>
        <v>#N/A</v>
      </c>
    </row>
    <row r="92505" spans="10:13" x14ac:dyDescent="0.35">
      <c r="J92505" t="e">
        <f>wOBA+VLOOKUP(D92505,order[],2,FALSE)+VLOOKUP(IF(F92505&gt;7,8,IF(F92505=0,1,F92505)),pitches[],2,FALSE)+VLOOKUP(IF(E92505&gt;2,3,E92505),smatchups[],2,FALSE)</f>
        <v>#N/A</v>
      </c>
      <c r="K92505" t="e">
        <f t="shared" si="4379"/>
        <v>#N/A</v>
      </c>
      <c r="L92505" t="e">
        <f t="shared" si="4378"/>
        <v>#N/A</v>
      </c>
      <c r="M92505" t="e">
        <f t="shared" si="4380"/>
        <v>#N/A</v>
      </c>
    </row>
    <row r="92506" spans="10:13" x14ac:dyDescent="0.35">
      <c r="J92506" t="e">
        <f>wOBA+VLOOKUP(D92506,order[],2,FALSE)+VLOOKUP(IF(F92506&gt;7,8,IF(F92506=0,1,F92506)),pitches[],2,FALSE)+VLOOKUP(IF(E92506&gt;2,3,E92506),smatchups[],2,FALSE)</f>
        <v>#N/A</v>
      </c>
      <c r="K92506" t="e">
        <f t="shared" si="4379"/>
        <v>#N/A</v>
      </c>
      <c r="L92506" t="e">
        <f t="shared" si="4378"/>
        <v>#N/A</v>
      </c>
      <c r="M92506" t="e">
        <f t="shared" si="4380"/>
        <v>#N/A</v>
      </c>
    </row>
    <row r="92507" spans="10:13" x14ac:dyDescent="0.35">
      <c r="J92507" t="e">
        <f>wOBA+VLOOKUP(D92507,order[],2,FALSE)+VLOOKUP(IF(F92507&gt;7,8,IF(F92507=0,1,F92507)),pitches[],2,FALSE)+VLOOKUP(IF(E92507&gt;2,3,E92507),smatchups[],2,FALSE)</f>
        <v>#N/A</v>
      </c>
      <c r="K92507" t="e">
        <f t="shared" si="4379"/>
        <v>#N/A</v>
      </c>
      <c r="L92507" t="e">
        <f t="shared" si="4378"/>
        <v>#N/A</v>
      </c>
      <c r="M92507" t="e">
        <f t="shared" si="4380"/>
        <v>#N/A</v>
      </c>
    </row>
    <row r="92508" spans="10:13" x14ac:dyDescent="0.35">
      <c r="J92508" t="e">
        <f>wOBA+VLOOKUP(D92508,order[],2,FALSE)+VLOOKUP(IF(F92508&gt;7,8,IF(F92508=0,1,F92508)),pitches[],2,FALSE)+VLOOKUP(IF(E92508&gt;2,3,E92508),smatchups[],2,FALSE)</f>
        <v>#N/A</v>
      </c>
      <c r="K92508" t="e">
        <f t="shared" si="4379"/>
        <v>#N/A</v>
      </c>
      <c r="L92508" t="e">
        <f t="shared" si="4378"/>
        <v>#N/A</v>
      </c>
      <c r="M92508" t="e">
        <f t="shared" si="4380"/>
        <v>#N/A</v>
      </c>
    </row>
    <row r="92509" spans="10:13" x14ac:dyDescent="0.35">
      <c r="J92509" t="e">
        <f>wOBA+VLOOKUP(D92509,order[],2,FALSE)+VLOOKUP(IF(F92509&gt;7,8,IF(F92509=0,1,F92509)),pitches[],2,FALSE)+VLOOKUP(IF(E92509&gt;2,3,E92509),smatchups[],2,FALSE)</f>
        <v>#N/A</v>
      </c>
      <c r="K92509" t="e">
        <f t="shared" si="4379"/>
        <v>#N/A</v>
      </c>
      <c r="L92509" t="e">
        <f t="shared" si="4378"/>
        <v>#N/A</v>
      </c>
      <c r="M92509" t="e">
        <f t="shared" si="4380"/>
        <v>#N/A</v>
      </c>
    </row>
    <row r="92510" spans="10:13" x14ac:dyDescent="0.35">
      <c r="J92510" t="e">
        <f>wOBA+VLOOKUP(D92510,order[],2,FALSE)+VLOOKUP(IF(F92510&gt;7,8,IF(F92510=0,1,F92510)),pitches[],2,FALSE)+VLOOKUP(IF(E92510&gt;2,3,E92510),smatchups[],2,FALSE)</f>
        <v>#N/A</v>
      </c>
      <c r="K92510" t="e">
        <f t="shared" si="4379"/>
        <v>#N/A</v>
      </c>
      <c r="L92510" t="e">
        <f t="shared" si="4378"/>
        <v>#N/A</v>
      </c>
      <c r="M92510" t="e">
        <f t="shared" si="4380"/>
        <v>#N/A</v>
      </c>
    </row>
    <row r="92511" spans="10:13" x14ac:dyDescent="0.35">
      <c r="J92511" t="e">
        <f>wOBA+VLOOKUP(D92511,order[],2,FALSE)+VLOOKUP(IF(F92511&gt;7,8,IF(F92511=0,1,F92511)),pitches[],2,FALSE)+VLOOKUP(IF(E92511&gt;2,3,E92511),smatchups[],2,FALSE)</f>
        <v>#N/A</v>
      </c>
      <c r="K92511" t="e">
        <f t="shared" si="4379"/>
        <v>#N/A</v>
      </c>
      <c r="L92511" t="e">
        <f t="shared" si="4378"/>
        <v>#N/A</v>
      </c>
      <c r="M92511" t="e">
        <f t="shared" si="4380"/>
        <v>#N/A</v>
      </c>
    </row>
    <row r="92512" spans="10:13" x14ac:dyDescent="0.35">
      <c r="J92512" t="e">
        <f>wOBA+VLOOKUP(D92512,order[],2,FALSE)+VLOOKUP(IF(F92512&gt;7,8,IF(F92512=0,1,F92512)),pitches[],2,FALSE)+VLOOKUP(IF(E92512&gt;2,3,E92512),smatchups[],2,FALSE)</f>
        <v>#N/A</v>
      </c>
      <c r="K92512" t="e">
        <f t="shared" si="4379"/>
        <v>#N/A</v>
      </c>
      <c r="L92512" t="e">
        <f t="shared" si="4378"/>
        <v>#N/A</v>
      </c>
      <c r="M92512" t="e">
        <f t="shared" si="4380"/>
        <v>#N/A</v>
      </c>
    </row>
    <row r="92513" spans="10:13" x14ac:dyDescent="0.35">
      <c r="J92513" t="e">
        <f>wOBA+VLOOKUP(D92513,order[],2,FALSE)+VLOOKUP(IF(F92513&gt;7,8,IF(F92513=0,1,F92513)),pitches[],2,FALSE)+VLOOKUP(IF(E92513&gt;2,3,E92513),smatchups[],2,FALSE)</f>
        <v>#N/A</v>
      </c>
      <c r="K92513" t="e">
        <f t="shared" si="4379"/>
        <v>#N/A</v>
      </c>
      <c r="L92513" t="e">
        <f t="shared" si="4378"/>
        <v>#N/A</v>
      </c>
      <c r="M92513" t="e">
        <f t="shared" si="4380"/>
        <v>#N/A</v>
      </c>
    </row>
    <row r="92514" spans="10:13" x14ac:dyDescent="0.35">
      <c r="J92514" t="e">
        <f>wOBA+VLOOKUP(D92514,order[],2,FALSE)+VLOOKUP(IF(F92514&gt;7,8,IF(F92514=0,1,F92514)),pitches[],2,FALSE)+VLOOKUP(IF(E92514&gt;2,3,E92514),smatchups[],2,FALSE)</f>
        <v>#N/A</v>
      </c>
      <c r="K92514" t="e">
        <f t="shared" si="4379"/>
        <v>#N/A</v>
      </c>
      <c r="L92514" t="e">
        <f t="shared" si="4378"/>
        <v>#N/A</v>
      </c>
      <c r="M92514" t="e">
        <f t="shared" si="4380"/>
        <v>#N/A</v>
      </c>
    </row>
    <row r="92515" spans="10:13" x14ac:dyDescent="0.35">
      <c r="J92515" t="e">
        <f>wOBA+VLOOKUP(D92515,order[],2,FALSE)+VLOOKUP(IF(F92515&gt;7,8,IF(F92515=0,1,F92515)),pitches[],2,FALSE)+VLOOKUP(IF(E92515&gt;2,3,E92515),smatchups[],2,FALSE)</f>
        <v>#N/A</v>
      </c>
      <c r="K92515" t="e">
        <f t="shared" si="4379"/>
        <v>#N/A</v>
      </c>
      <c r="L92515" t="e">
        <f t="shared" si="4378"/>
        <v>#N/A</v>
      </c>
      <c r="M92515" t="e">
        <f t="shared" si="4380"/>
        <v>#N/A</v>
      </c>
    </row>
    <row r="92516" spans="10:13" x14ac:dyDescent="0.35">
      <c r="J92516" t="e">
        <f>wOBA+VLOOKUP(D92516,order[],2,FALSE)+VLOOKUP(IF(F92516&gt;7,8,IF(F92516=0,1,F92516)),pitches[],2,FALSE)+VLOOKUP(IF(E92516&gt;2,3,E92516),smatchups[],2,FALSE)</f>
        <v>#N/A</v>
      </c>
      <c r="K92516" t="e">
        <f t="shared" si="4379"/>
        <v>#N/A</v>
      </c>
      <c r="L92516" t="e">
        <f t="shared" si="4378"/>
        <v>#N/A</v>
      </c>
      <c r="M92516" t="e">
        <f t="shared" si="4380"/>
        <v>#N/A</v>
      </c>
    </row>
    <row r="92517" spans="10:13" x14ac:dyDescent="0.35">
      <c r="J92517" t="e">
        <f>wOBA+VLOOKUP(D92517,order[],2,FALSE)+VLOOKUP(IF(F92517&gt;7,8,IF(F92517=0,1,F92517)),pitches[],2,FALSE)+VLOOKUP(IF(E92517&gt;2,3,E92517),smatchups[],2,FALSE)</f>
        <v>#N/A</v>
      </c>
      <c r="K92517" t="e">
        <f t="shared" si="4379"/>
        <v>#N/A</v>
      </c>
      <c r="L92517" t="e">
        <f t="shared" si="4378"/>
        <v>#N/A</v>
      </c>
      <c r="M92517" t="e">
        <f t="shared" si="4380"/>
        <v>#N/A</v>
      </c>
    </row>
    <row r="92518" spans="10:13" x14ac:dyDescent="0.35">
      <c r="J92518" t="e">
        <f>wOBA+VLOOKUP(D92518,order[],2,FALSE)+VLOOKUP(IF(F92518&gt;7,8,IF(F92518=0,1,F92518)),pitches[],2,FALSE)+VLOOKUP(IF(E92518&gt;2,3,E92518),smatchups[],2,FALSE)</f>
        <v>#N/A</v>
      </c>
      <c r="K92518" t="e">
        <f t="shared" si="4379"/>
        <v>#N/A</v>
      </c>
      <c r="L92518" t="e">
        <f t="shared" si="4378"/>
        <v>#N/A</v>
      </c>
      <c r="M92518" t="e">
        <f t="shared" si="4380"/>
        <v>#N/A</v>
      </c>
    </row>
    <row r="92519" spans="10:13" x14ac:dyDescent="0.35">
      <c r="J92519" t="e">
        <f>wOBA+VLOOKUP(D92519,order[],2,FALSE)+VLOOKUP(IF(F92519&gt;7,8,IF(F92519=0,1,F92519)),pitches[],2,FALSE)+VLOOKUP(IF(E92519&gt;2,3,E92519),smatchups[],2,FALSE)</f>
        <v>#N/A</v>
      </c>
      <c r="K92519" t="e">
        <f t="shared" si="4379"/>
        <v>#N/A</v>
      </c>
      <c r="L92519" t="e">
        <f t="shared" si="4378"/>
        <v>#N/A</v>
      </c>
      <c r="M92519" t="e">
        <f t="shared" si="4380"/>
        <v>#N/A</v>
      </c>
    </row>
    <row r="92520" spans="10:13" x14ac:dyDescent="0.35">
      <c r="J92520" t="e">
        <f>wOBA+VLOOKUP(D92520,order[],2,FALSE)+VLOOKUP(IF(F92520&gt;7,8,IF(F92520=0,1,F92520)),pitches[],2,FALSE)+VLOOKUP(IF(E92520&gt;2,3,E92520),smatchups[],2,FALSE)</f>
        <v>#N/A</v>
      </c>
      <c r="K92520" t="e">
        <f t="shared" si="4379"/>
        <v>#N/A</v>
      </c>
      <c r="L92520" t="e">
        <f t="shared" si="4378"/>
        <v>#N/A</v>
      </c>
      <c r="M92520" t="e">
        <f t="shared" si="4380"/>
        <v>#N/A</v>
      </c>
    </row>
    <row r="92521" spans="10:13" x14ac:dyDescent="0.35">
      <c r="J92521" t="e">
        <f>wOBA+VLOOKUP(D92521,order[],2,FALSE)+VLOOKUP(IF(F92521&gt;7,8,IF(F92521=0,1,F92521)),pitches[],2,FALSE)+VLOOKUP(IF(E92521&gt;2,3,E92521),smatchups[],2,FALSE)</f>
        <v>#N/A</v>
      </c>
      <c r="K92521" t="e">
        <f t="shared" si="4379"/>
        <v>#N/A</v>
      </c>
      <c r="L92521" t="e">
        <f t="shared" si="4378"/>
        <v>#N/A</v>
      </c>
      <c r="M92521" t="e">
        <f t="shared" si="4380"/>
        <v>#N/A</v>
      </c>
    </row>
    <row r="92522" spans="10:13" x14ac:dyDescent="0.35">
      <c r="J92522" t="e">
        <f>wOBA+VLOOKUP(D92522,order[],2,FALSE)+VLOOKUP(IF(F92522&gt;7,8,IF(F92522=0,1,F92522)),pitches[],2,FALSE)+VLOOKUP(IF(E92522&gt;2,3,E92522),smatchups[],2,FALSE)</f>
        <v>#N/A</v>
      </c>
      <c r="K92522" t="e">
        <f t="shared" si="4379"/>
        <v>#N/A</v>
      </c>
      <c r="L92522" t="e">
        <f t="shared" si="4378"/>
        <v>#N/A</v>
      </c>
      <c r="M92522" t="e">
        <f t="shared" si="4380"/>
        <v>#N/A</v>
      </c>
    </row>
    <row r="92523" spans="10:13" x14ac:dyDescent="0.35">
      <c r="J92523" t="e">
        <f>wOBA+VLOOKUP(D92523,order[],2,FALSE)+VLOOKUP(IF(F92523&gt;7,8,IF(F92523=0,1,F92523)),pitches[],2,FALSE)+VLOOKUP(IF(E92523&gt;2,3,E92523),smatchups[],2,FALSE)</f>
        <v>#N/A</v>
      </c>
      <c r="K92523" t="e">
        <f t="shared" si="4379"/>
        <v>#N/A</v>
      </c>
      <c r="L92523" t="e">
        <f t="shared" si="4378"/>
        <v>#N/A</v>
      </c>
      <c r="M92523" t="e">
        <f t="shared" si="4380"/>
        <v>#N/A</v>
      </c>
    </row>
    <row r="92524" spans="10:13" x14ac:dyDescent="0.35">
      <c r="J92524" t="e">
        <f>wOBA+VLOOKUP(D92524,order[],2,FALSE)+VLOOKUP(IF(F92524&gt;7,8,IF(F92524=0,1,F92524)),pitches[],2,FALSE)+VLOOKUP(IF(E92524&gt;2,3,E92524),smatchups[],2,FALSE)</f>
        <v>#N/A</v>
      </c>
      <c r="K92524" t="e">
        <f t="shared" si="4379"/>
        <v>#N/A</v>
      </c>
      <c r="L92524" t="e">
        <f t="shared" si="4378"/>
        <v>#N/A</v>
      </c>
      <c r="M92524" t="e">
        <f t="shared" si="4380"/>
        <v>#N/A</v>
      </c>
    </row>
    <row r="92525" spans="10:13" x14ac:dyDescent="0.35">
      <c r="J92525" t="e">
        <f>wOBA+VLOOKUP(D92525,order[],2,FALSE)+VLOOKUP(IF(F92525&gt;7,8,IF(F92525=0,1,F92525)),pitches[],2,FALSE)+VLOOKUP(IF(E92525&gt;2,3,E92525),smatchups[],2,FALSE)</f>
        <v>#N/A</v>
      </c>
      <c r="K92525" t="e">
        <f t="shared" si="4379"/>
        <v>#N/A</v>
      </c>
      <c r="L92525" t="e">
        <f t="shared" si="4378"/>
        <v>#N/A</v>
      </c>
      <c r="M92525" t="e">
        <f t="shared" si="4380"/>
        <v>#N/A</v>
      </c>
    </row>
    <row r="92526" spans="10:13" x14ac:dyDescent="0.35">
      <c r="J92526" t="e">
        <f>wOBA+VLOOKUP(D92526,order[],2,FALSE)+VLOOKUP(IF(F92526&gt;7,8,IF(F92526=0,1,F92526)),pitches[],2,FALSE)+VLOOKUP(IF(E92526&gt;2,3,E92526),smatchups[],2,FALSE)</f>
        <v>#N/A</v>
      </c>
      <c r="K92526" t="e">
        <f t="shared" si="4379"/>
        <v>#N/A</v>
      </c>
      <c r="L92526" t="e">
        <f t="shared" si="4378"/>
        <v>#N/A</v>
      </c>
      <c r="M92526" t="e">
        <f t="shared" si="4380"/>
        <v>#N/A</v>
      </c>
    </row>
    <row r="92527" spans="10:13" x14ac:dyDescent="0.35">
      <c r="J92527" t="e">
        <f>wOBA+VLOOKUP(D92527,order[],2,FALSE)+VLOOKUP(IF(F92527&gt;7,8,IF(F92527=0,1,F92527)),pitches[],2,FALSE)+VLOOKUP(IF(E92527&gt;2,3,E92527),smatchups[],2,FALSE)</f>
        <v>#N/A</v>
      </c>
      <c r="K92527" t="e">
        <f t="shared" si="4379"/>
        <v>#N/A</v>
      </c>
      <c r="L92527" t="e">
        <f t="shared" si="4378"/>
        <v>#N/A</v>
      </c>
      <c r="M92527" t="e">
        <f t="shared" si="4380"/>
        <v>#N/A</v>
      </c>
    </row>
    <row r="92528" spans="10:13" x14ac:dyDescent="0.35">
      <c r="J92528" t="e">
        <f>wOBA+VLOOKUP(D92528,order[],2,FALSE)+VLOOKUP(IF(F92528&gt;7,8,IF(F92528=0,1,F92528)),pitches[],2,FALSE)+VLOOKUP(IF(E92528&gt;2,3,E92528),smatchups[],2,FALSE)</f>
        <v>#N/A</v>
      </c>
      <c r="K92528" t="e">
        <f t="shared" si="4379"/>
        <v>#N/A</v>
      </c>
      <c r="L92528" t="e">
        <f t="shared" si="4378"/>
        <v>#N/A</v>
      </c>
      <c r="M92528" t="e">
        <f t="shared" si="4380"/>
        <v>#N/A</v>
      </c>
    </row>
    <row r="92529" spans="10:13" x14ac:dyDescent="0.35">
      <c r="J92529" t="e">
        <f>wOBA+VLOOKUP(D92529,order[],2,FALSE)+VLOOKUP(IF(F92529&gt;7,8,IF(F92529=0,1,F92529)),pitches[],2,FALSE)+VLOOKUP(IF(E92529&gt;2,3,E92529),smatchups[],2,FALSE)</f>
        <v>#N/A</v>
      </c>
      <c r="K92529" t="e">
        <f t="shared" si="4379"/>
        <v>#N/A</v>
      </c>
      <c r="L92529" t="e">
        <f t="shared" si="4378"/>
        <v>#N/A</v>
      </c>
      <c r="M92529" t="e">
        <f t="shared" si="4380"/>
        <v>#N/A</v>
      </c>
    </row>
    <row r="92530" spans="10:13" x14ac:dyDescent="0.35">
      <c r="J92530" t="e">
        <f>wOBA+VLOOKUP(D92530,order[],2,FALSE)+VLOOKUP(IF(F92530&gt;7,8,IF(F92530=0,1,F92530)),pitches[],2,FALSE)+VLOOKUP(IF(E92530&gt;2,3,E92530),smatchups[],2,FALSE)</f>
        <v>#N/A</v>
      </c>
      <c r="K92530" t="e">
        <f t="shared" si="4379"/>
        <v>#N/A</v>
      </c>
      <c r="L92530" t="e">
        <f t="shared" si="4378"/>
        <v>#N/A</v>
      </c>
      <c r="M92530" t="e">
        <f t="shared" si="4380"/>
        <v>#N/A</v>
      </c>
    </row>
    <row r="92531" spans="10:13" x14ac:dyDescent="0.35">
      <c r="J92531" t="e">
        <f>wOBA+VLOOKUP(D92531,order[],2,FALSE)+VLOOKUP(IF(F92531&gt;7,8,IF(F92531=0,1,F92531)),pitches[],2,FALSE)+VLOOKUP(IF(E92531&gt;2,3,E92531),smatchups[],2,FALSE)</f>
        <v>#N/A</v>
      </c>
      <c r="K92531" t="e">
        <f t="shared" si="4379"/>
        <v>#N/A</v>
      </c>
      <c r="L92531" t="e">
        <f t="shared" si="4378"/>
        <v>#N/A</v>
      </c>
      <c r="M92531" t="e">
        <f t="shared" si="4380"/>
        <v>#N/A</v>
      </c>
    </row>
    <row r="92532" spans="10:13" x14ac:dyDescent="0.35">
      <c r="J92532" t="e">
        <f>wOBA+VLOOKUP(D92532,order[],2,FALSE)+VLOOKUP(IF(F92532&gt;7,8,IF(F92532=0,1,F92532)),pitches[],2,FALSE)+VLOOKUP(IF(E92532&gt;2,3,E92532),smatchups[],2,FALSE)</f>
        <v>#N/A</v>
      </c>
      <c r="K92532" t="e">
        <f t="shared" si="4379"/>
        <v>#N/A</v>
      </c>
      <c r="L92532" t="e">
        <f t="shared" si="4378"/>
        <v>#N/A</v>
      </c>
      <c r="M92532" t="e">
        <f t="shared" si="4380"/>
        <v>#N/A</v>
      </c>
    </row>
    <row r="92533" spans="10:13" x14ac:dyDescent="0.35">
      <c r="J92533" t="e">
        <f>wOBA+VLOOKUP(D92533,order[],2,FALSE)+VLOOKUP(IF(F92533&gt;7,8,IF(F92533=0,1,F92533)),pitches[],2,FALSE)+VLOOKUP(IF(E92533&gt;2,3,E92533),smatchups[],2,FALSE)</f>
        <v>#N/A</v>
      </c>
      <c r="K92533" t="e">
        <f t="shared" si="4379"/>
        <v>#N/A</v>
      </c>
      <c r="L92533" t="e">
        <f t="shared" si="4378"/>
        <v>#N/A</v>
      </c>
      <c r="M92533" t="e">
        <f t="shared" si="4380"/>
        <v>#N/A</v>
      </c>
    </row>
    <row r="92534" spans="10:13" x14ac:dyDescent="0.35">
      <c r="J92534" t="e">
        <f>wOBA+VLOOKUP(D92534,order[],2,FALSE)+VLOOKUP(IF(F92534&gt;7,8,IF(F92534=0,1,F92534)),pitches[],2,FALSE)+VLOOKUP(IF(E92534&gt;2,3,E92534),smatchups[],2,FALSE)</f>
        <v>#N/A</v>
      </c>
      <c r="K92534" t="e">
        <f t="shared" si="4379"/>
        <v>#N/A</v>
      </c>
      <c r="L92534" t="e">
        <f t="shared" si="4378"/>
        <v>#N/A</v>
      </c>
      <c r="M92534" t="e">
        <f t="shared" si="4380"/>
        <v>#N/A</v>
      </c>
    </row>
    <row r="92535" spans="10:13" x14ac:dyDescent="0.35">
      <c r="J92535" t="e">
        <f>wOBA+VLOOKUP(D92535,order[],2,FALSE)+VLOOKUP(IF(F92535&gt;7,8,IF(F92535=0,1,F92535)),pitches[],2,FALSE)+VLOOKUP(IF(E92535&gt;2,3,E92535),smatchups[],2,FALSE)</f>
        <v>#N/A</v>
      </c>
      <c r="K92535" t="e">
        <f t="shared" si="4379"/>
        <v>#N/A</v>
      </c>
      <c r="L92535" t="e">
        <f t="shared" si="4378"/>
        <v>#N/A</v>
      </c>
      <c r="M92535" t="e">
        <f t="shared" si="4380"/>
        <v>#N/A</v>
      </c>
    </row>
    <row r="92536" spans="10:13" x14ac:dyDescent="0.35">
      <c r="J92536" t="e">
        <f>wOBA+VLOOKUP(D92536,order[],2,FALSE)+VLOOKUP(IF(F92536&gt;7,8,IF(F92536=0,1,F92536)),pitches[],2,FALSE)+VLOOKUP(IF(E92536&gt;2,3,E92536),smatchups[],2,FALSE)</f>
        <v>#N/A</v>
      </c>
      <c r="K92536" t="e">
        <f t="shared" si="4379"/>
        <v>#N/A</v>
      </c>
      <c r="L92536" t="e">
        <f t="shared" si="4378"/>
        <v>#N/A</v>
      </c>
      <c r="M92536" t="e">
        <f t="shared" si="4380"/>
        <v>#N/A</v>
      </c>
    </row>
    <row r="92537" spans="10:13" x14ac:dyDescent="0.35">
      <c r="J92537" t="e">
        <f>wOBA+VLOOKUP(D92537,order[],2,FALSE)+VLOOKUP(IF(F92537&gt;7,8,IF(F92537=0,1,F92537)),pitches[],2,FALSE)+VLOOKUP(IF(E92537&gt;2,3,E92537),smatchups[],2,FALSE)</f>
        <v>#N/A</v>
      </c>
      <c r="K92537" t="e">
        <f t="shared" si="4379"/>
        <v>#N/A</v>
      </c>
      <c r="L92537" t="e">
        <f t="shared" si="4378"/>
        <v>#N/A</v>
      </c>
      <c r="M92537" t="e">
        <f t="shared" si="4380"/>
        <v>#N/A</v>
      </c>
    </row>
    <row r="92538" spans="10:13" x14ac:dyDescent="0.35">
      <c r="J92538" t="e">
        <f>wOBA+VLOOKUP(D92538,order[],2,FALSE)+VLOOKUP(IF(F92538&gt;7,8,IF(F92538=0,1,F92538)),pitches[],2,FALSE)+VLOOKUP(IF(E92538&gt;2,3,E92538),smatchups[],2,FALSE)</f>
        <v>#N/A</v>
      </c>
      <c r="K92538" t="e">
        <f t="shared" si="4379"/>
        <v>#N/A</v>
      </c>
      <c r="L92538" t="e">
        <f t="shared" si="4378"/>
        <v>#N/A</v>
      </c>
      <c r="M92538" t="e">
        <f t="shared" si="4380"/>
        <v>#N/A</v>
      </c>
    </row>
    <row r="92539" spans="10:13" x14ac:dyDescent="0.35">
      <c r="J92539" t="e">
        <f>wOBA+VLOOKUP(D92539,order[],2,FALSE)+VLOOKUP(IF(F92539&gt;7,8,IF(F92539=0,1,F92539)),pitches[],2,FALSE)+VLOOKUP(IF(E92539&gt;2,3,E92539),smatchups[],2,FALSE)</f>
        <v>#N/A</v>
      </c>
      <c r="K92539" t="e">
        <f t="shared" si="4379"/>
        <v>#N/A</v>
      </c>
      <c r="L92539" t="e">
        <f t="shared" si="4378"/>
        <v>#N/A</v>
      </c>
      <c r="M92539" t="e">
        <f t="shared" si="4380"/>
        <v>#N/A</v>
      </c>
    </row>
    <row r="92540" spans="10:13" x14ac:dyDescent="0.35">
      <c r="J92540" t="e">
        <f>wOBA+VLOOKUP(D92540,order[],2,FALSE)+VLOOKUP(IF(F92540&gt;7,8,IF(F92540=0,1,F92540)),pitches[],2,FALSE)+VLOOKUP(IF(E92540&gt;2,3,E92540),smatchups[],2,FALSE)</f>
        <v>#N/A</v>
      </c>
      <c r="K92540" t="e">
        <f t="shared" si="4379"/>
        <v>#N/A</v>
      </c>
      <c r="L92540" t="e">
        <f t="shared" si="4378"/>
        <v>#N/A</v>
      </c>
      <c r="M92540" t="e">
        <f t="shared" si="4380"/>
        <v>#N/A</v>
      </c>
    </row>
    <row r="92541" spans="10:13" x14ac:dyDescent="0.35">
      <c r="J92541" t="e">
        <f>wOBA+VLOOKUP(D92541,order[],2,FALSE)+VLOOKUP(IF(F92541&gt;7,8,IF(F92541=0,1,F92541)),pitches[],2,FALSE)+VLOOKUP(IF(E92541&gt;2,3,E92541),smatchups[],2,FALSE)</f>
        <v>#N/A</v>
      </c>
      <c r="K92541" t="e">
        <f t="shared" si="4379"/>
        <v>#N/A</v>
      </c>
      <c r="L92541" t="e">
        <f t="shared" si="4378"/>
        <v>#N/A</v>
      </c>
      <c r="M92541" t="e">
        <f t="shared" si="4380"/>
        <v>#N/A</v>
      </c>
    </row>
    <row r="92542" spans="10:13" x14ac:dyDescent="0.35">
      <c r="J92542" t="e">
        <f>wOBA+VLOOKUP(D92542,order[],2,FALSE)+VLOOKUP(IF(F92542&gt;7,8,IF(F92542=0,1,F92542)),pitches[],2,FALSE)+VLOOKUP(IF(E92542&gt;2,3,E92542),smatchups[],2,FALSE)</f>
        <v>#N/A</v>
      </c>
      <c r="K92542" t="e">
        <f t="shared" si="4379"/>
        <v>#N/A</v>
      </c>
      <c r="L92542" t="e">
        <f t="shared" si="4378"/>
        <v>#N/A</v>
      </c>
      <c r="M92542" t="e">
        <f t="shared" si="4380"/>
        <v>#N/A</v>
      </c>
    </row>
    <row r="92543" spans="10:13" x14ac:dyDescent="0.35">
      <c r="J92543" t="e">
        <f>wOBA+VLOOKUP(D92543,order[],2,FALSE)+VLOOKUP(IF(F92543&gt;7,8,IF(F92543=0,1,F92543)),pitches[],2,FALSE)+VLOOKUP(IF(E92543&gt;2,3,E92543),smatchups[],2,FALSE)</f>
        <v>#N/A</v>
      </c>
      <c r="K92543" t="e">
        <f t="shared" si="4379"/>
        <v>#N/A</v>
      </c>
      <c r="L92543" t="e">
        <f t="shared" si="4378"/>
        <v>#N/A</v>
      </c>
      <c r="M92543" t="e">
        <f t="shared" si="4380"/>
        <v>#N/A</v>
      </c>
    </row>
    <row r="92544" spans="10:13" x14ac:dyDescent="0.35">
      <c r="J92544" t="e">
        <f>wOBA+VLOOKUP(D92544,order[],2,FALSE)+VLOOKUP(IF(F92544&gt;7,8,IF(F92544=0,1,F92544)),pitches[],2,FALSE)+VLOOKUP(IF(E92544&gt;2,3,E92544),smatchups[],2,FALSE)</f>
        <v>#N/A</v>
      </c>
      <c r="K92544" t="e">
        <f t="shared" si="4379"/>
        <v>#N/A</v>
      </c>
      <c r="L92544" t="e">
        <f t="shared" si="4378"/>
        <v>#N/A</v>
      </c>
      <c r="M92544" t="e">
        <f t="shared" si="4380"/>
        <v>#N/A</v>
      </c>
    </row>
    <row r="92545" spans="10:13" x14ac:dyDescent="0.35">
      <c r="J92545" t="e">
        <f>wOBA+VLOOKUP(D92545,order[],2,FALSE)+VLOOKUP(IF(F92545&gt;7,8,IF(F92545=0,1,F92545)),pitches[],2,FALSE)+VLOOKUP(IF(E92545&gt;2,3,E92545),smatchups[],2,FALSE)</f>
        <v>#N/A</v>
      </c>
      <c r="K92545" t="e">
        <f t="shared" si="4379"/>
        <v>#N/A</v>
      </c>
      <c r="L92545" t="e">
        <f t="shared" si="4378"/>
        <v>#N/A</v>
      </c>
      <c r="M92545" t="e">
        <f t="shared" si="4380"/>
        <v>#N/A</v>
      </c>
    </row>
    <row r="92546" spans="10:13" x14ac:dyDescent="0.35">
      <c r="J92546" t="e">
        <f>wOBA+VLOOKUP(D92546,order[],2,FALSE)+VLOOKUP(IF(F92546&gt;7,8,IF(F92546=0,1,F92546)),pitches[],2,FALSE)+VLOOKUP(IF(E92546&gt;2,3,E92546),smatchups[],2,FALSE)</f>
        <v>#N/A</v>
      </c>
      <c r="K92546" t="e">
        <f t="shared" si="4379"/>
        <v>#N/A</v>
      </c>
      <c r="L92546" t="e">
        <f t="shared" ref="L92546:L92609" si="4381">IF(E92546=0,BF$1+BE$1*F92546,IF(E92546=1,BF$2+BE$2*F92546,IF(E92546=2,BF$3+BE$3*F92546,BF$4+BE$4*F92546)))+J92546</f>
        <v>#N/A</v>
      </c>
      <c r="M92546" t="e">
        <f t="shared" si="4380"/>
        <v>#N/A</v>
      </c>
    </row>
    <row r="92547" spans="10:13" x14ac:dyDescent="0.35">
      <c r="J92547" t="e">
        <f>wOBA+VLOOKUP(D92547,order[],2,FALSE)+VLOOKUP(IF(F92547&gt;7,8,IF(F92547=0,1,F92547)),pitches[],2,FALSE)+VLOOKUP(IF(E92547&gt;2,3,E92547),smatchups[],2,FALSE)</f>
        <v>#N/A</v>
      </c>
      <c r="K92547" t="e">
        <f t="shared" ref="K92547:K92610" si="4382">H92547-J92547</f>
        <v>#N/A</v>
      </c>
      <c r="L92547" t="e">
        <f t="shared" si="4381"/>
        <v>#N/A</v>
      </c>
      <c r="M92547" t="e">
        <f t="shared" ref="M92547:M92610" si="4383">H92547-L92547</f>
        <v>#N/A</v>
      </c>
    </row>
    <row r="92548" spans="10:13" x14ac:dyDescent="0.35">
      <c r="J92548" t="e">
        <f>wOBA+VLOOKUP(D92548,order[],2,FALSE)+VLOOKUP(IF(F92548&gt;7,8,IF(F92548=0,1,F92548)),pitches[],2,FALSE)+VLOOKUP(IF(E92548&gt;2,3,E92548),smatchups[],2,FALSE)</f>
        <v>#N/A</v>
      </c>
      <c r="K92548" t="e">
        <f t="shared" si="4382"/>
        <v>#N/A</v>
      </c>
      <c r="L92548" t="e">
        <f t="shared" si="4381"/>
        <v>#N/A</v>
      </c>
      <c r="M92548" t="e">
        <f t="shared" si="4383"/>
        <v>#N/A</v>
      </c>
    </row>
    <row r="92549" spans="10:13" x14ac:dyDescent="0.35">
      <c r="J92549" t="e">
        <f>wOBA+VLOOKUP(D92549,order[],2,FALSE)+VLOOKUP(IF(F92549&gt;7,8,IF(F92549=0,1,F92549)),pitches[],2,FALSE)+VLOOKUP(IF(E92549&gt;2,3,E92549),smatchups[],2,FALSE)</f>
        <v>#N/A</v>
      </c>
      <c r="K92549" t="e">
        <f t="shared" si="4382"/>
        <v>#N/A</v>
      </c>
      <c r="L92549" t="e">
        <f t="shared" si="4381"/>
        <v>#N/A</v>
      </c>
      <c r="M92549" t="e">
        <f t="shared" si="4383"/>
        <v>#N/A</v>
      </c>
    </row>
    <row r="92550" spans="10:13" x14ac:dyDescent="0.35">
      <c r="J92550" t="e">
        <f>wOBA+VLOOKUP(D92550,order[],2,FALSE)+VLOOKUP(IF(F92550&gt;7,8,IF(F92550=0,1,F92550)),pitches[],2,FALSE)+VLOOKUP(IF(E92550&gt;2,3,E92550),smatchups[],2,FALSE)</f>
        <v>#N/A</v>
      </c>
      <c r="K92550" t="e">
        <f t="shared" si="4382"/>
        <v>#N/A</v>
      </c>
      <c r="L92550" t="e">
        <f t="shared" si="4381"/>
        <v>#N/A</v>
      </c>
      <c r="M92550" t="e">
        <f t="shared" si="4383"/>
        <v>#N/A</v>
      </c>
    </row>
    <row r="92551" spans="10:13" x14ac:dyDescent="0.35">
      <c r="J92551" t="e">
        <f>wOBA+VLOOKUP(D92551,order[],2,FALSE)+VLOOKUP(IF(F92551&gt;7,8,IF(F92551=0,1,F92551)),pitches[],2,FALSE)+VLOOKUP(IF(E92551&gt;2,3,E92551),smatchups[],2,FALSE)</f>
        <v>#N/A</v>
      </c>
      <c r="K92551" t="e">
        <f t="shared" si="4382"/>
        <v>#N/A</v>
      </c>
      <c r="L92551" t="e">
        <f t="shared" si="4381"/>
        <v>#N/A</v>
      </c>
      <c r="M92551" t="e">
        <f t="shared" si="4383"/>
        <v>#N/A</v>
      </c>
    </row>
    <row r="92552" spans="10:13" x14ac:dyDescent="0.35">
      <c r="J92552" t="e">
        <f>wOBA+VLOOKUP(D92552,order[],2,FALSE)+VLOOKUP(IF(F92552&gt;7,8,IF(F92552=0,1,F92552)),pitches[],2,FALSE)+VLOOKUP(IF(E92552&gt;2,3,E92552),smatchups[],2,FALSE)</f>
        <v>#N/A</v>
      </c>
      <c r="K92552" t="e">
        <f t="shared" si="4382"/>
        <v>#N/A</v>
      </c>
      <c r="L92552" t="e">
        <f t="shared" si="4381"/>
        <v>#N/A</v>
      </c>
      <c r="M92552" t="e">
        <f t="shared" si="4383"/>
        <v>#N/A</v>
      </c>
    </row>
    <row r="92553" spans="10:13" x14ac:dyDescent="0.35">
      <c r="J92553" t="e">
        <f>wOBA+VLOOKUP(D92553,order[],2,FALSE)+VLOOKUP(IF(F92553&gt;7,8,IF(F92553=0,1,F92553)),pitches[],2,FALSE)+VLOOKUP(IF(E92553&gt;2,3,E92553),smatchups[],2,FALSE)</f>
        <v>#N/A</v>
      </c>
      <c r="K92553" t="e">
        <f t="shared" si="4382"/>
        <v>#N/A</v>
      </c>
      <c r="L92553" t="e">
        <f t="shared" si="4381"/>
        <v>#N/A</v>
      </c>
      <c r="M92553" t="e">
        <f t="shared" si="4383"/>
        <v>#N/A</v>
      </c>
    </row>
    <row r="92554" spans="10:13" x14ac:dyDescent="0.35">
      <c r="J92554" t="e">
        <f>wOBA+VLOOKUP(D92554,order[],2,FALSE)+VLOOKUP(IF(F92554&gt;7,8,IF(F92554=0,1,F92554)),pitches[],2,FALSE)+VLOOKUP(IF(E92554&gt;2,3,E92554),smatchups[],2,FALSE)</f>
        <v>#N/A</v>
      </c>
      <c r="K92554" t="e">
        <f t="shared" si="4382"/>
        <v>#N/A</v>
      </c>
      <c r="L92554" t="e">
        <f t="shared" si="4381"/>
        <v>#N/A</v>
      </c>
      <c r="M92554" t="e">
        <f t="shared" si="4383"/>
        <v>#N/A</v>
      </c>
    </row>
    <row r="92555" spans="10:13" x14ac:dyDescent="0.35">
      <c r="J92555" t="e">
        <f>wOBA+VLOOKUP(D92555,order[],2,FALSE)+VLOOKUP(IF(F92555&gt;7,8,IF(F92555=0,1,F92555)),pitches[],2,FALSE)+VLOOKUP(IF(E92555&gt;2,3,E92555),smatchups[],2,FALSE)</f>
        <v>#N/A</v>
      </c>
      <c r="K92555" t="e">
        <f t="shared" si="4382"/>
        <v>#N/A</v>
      </c>
      <c r="L92555" t="e">
        <f t="shared" si="4381"/>
        <v>#N/A</v>
      </c>
      <c r="M92555" t="e">
        <f t="shared" si="4383"/>
        <v>#N/A</v>
      </c>
    </row>
    <row r="92556" spans="10:13" x14ac:dyDescent="0.35">
      <c r="J92556" t="e">
        <f>wOBA+VLOOKUP(D92556,order[],2,FALSE)+VLOOKUP(IF(F92556&gt;7,8,IF(F92556=0,1,F92556)),pitches[],2,FALSE)+VLOOKUP(IF(E92556&gt;2,3,E92556),smatchups[],2,FALSE)</f>
        <v>#N/A</v>
      </c>
      <c r="K92556" t="e">
        <f t="shared" si="4382"/>
        <v>#N/A</v>
      </c>
      <c r="L92556" t="e">
        <f t="shared" si="4381"/>
        <v>#N/A</v>
      </c>
      <c r="M92556" t="e">
        <f t="shared" si="4383"/>
        <v>#N/A</v>
      </c>
    </row>
    <row r="92557" spans="10:13" x14ac:dyDescent="0.35">
      <c r="J92557" t="e">
        <f>wOBA+VLOOKUP(D92557,order[],2,FALSE)+VLOOKUP(IF(F92557&gt;7,8,IF(F92557=0,1,F92557)),pitches[],2,FALSE)+VLOOKUP(IF(E92557&gt;2,3,E92557),smatchups[],2,FALSE)</f>
        <v>#N/A</v>
      </c>
      <c r="K92557" t="e">
        <f t="shared" si="4382"/>
        <v>#N/A</v>
      </c>
      <c r="L92557" t="e">
        <f t="shared" si="4381"/>
        <v>#N/A</v>
      </c>
      <c r="M92557" t="e">
        <f t="shared" si="4383"/>
        <v>#N/A</v>
      </c>
    </row>
    <row r="92558" spans="10:13" x14ac:dyDescent="0.35">
      <c r="J92558" t="e">
        <f>wOBA+VLOOKUP(D92558,order[],2,FALSE)+VLOOKUP(IF(F92558&gt;7,8,IF(F92558=0,1,F92558)),pitches[],2,FALSE)+VLOOKUP(IF(E92558&gt;2,3,E92558),smatchups[],2,FALSE)</f>
        <v>#N/A</v>
      </c>
      <c r="K92558" t="e">
        <f t="shared" si="4382"/>
        <v>#N/A</v>
      </c>
      <c r="L92558" t="e">
        <f t="shared" si="4381"/>
        <v>#N/A</v>
      </c>
      <c r="M92558" t="e">
        <f t="shared" si="4383"/>
        <v>#N/A</v>
      </c>
    </row>
    <row r="92559" spans="10:13" x14ac:dyDescent="0.35">
      <c r="J92559" t="e">
        <f>wOBA+VLOOKUP(D92559,order[],2,FALSE)+VLOOKUP(IF(F92559&gt;7,8,IF(F92559=0,1,F92559)),pitches[],2,FALSE)+VLOOKUP(IF(E92559&gt;2,3,E92559),smatchups[],2,FALSE)</f>
        <v>#N/A</v>
      </c>
      <c r="K92559" t="e">
        <f t="shared" si="4382"/>
        <v>#N/A</v>
      </c>
      <c r="L92559" t="e">
        <f t="shared" si="4381"/>
        <v>#N/A</v>
      </c>
      <c r="M92559" t="e">
        <f t="shared" si="4383"/>
        <v>#N/A</v>
      </c>
    </row>
    <row r="92560" spans="10:13" x14ac:dyDescent="0.35">
      <c r="J92560" t="e">
        <f>wOBA+VLOOKUP(D92560,order[],2,FALSE)+VLOOKUP(IF(F92560&gt;7,8,IF(F92560=0,1,F92560)),pitches[],2,FALSE)+VLOOKUP(IF(E92560&gt;2,3,E92560),smatchups[],2,FALSE)</f>
        <v>#N/A</v>
      </c>
      <c r="K92560" t="e">
        <f t="shared" si="4382"/>
        <v>#N/A</v>
      </c>
      <c r="L92560" t="e">
        <f t="shared" si="4381"/>
        <v>#N/A</v>
      </c>
      <c r="M92560" t="e">
        <f t="shared" si="4383"/>
        <v>#N/A</v>
      </c>
    </row>
    <row r="92561" spans="10:13" x14ac:dyDescent="0.35">
      <c r="J92561" t="e">
        <f>wOBA+VLOOKUP(D92561,order[],2,FALSE)+VLOOKUP(IF(F92561&gt;7,8,IF(F92561=0,1,F92561)),pitches[],2,FALSE)+VLOOKUP(IF(E92561&gt;2,3,E92561),smatchups[],2,FALSE)</f>
        <v>#N/A</v>
      </c>
      <c r="K92561" t="e">
        <f t="shared" si="4382"/>
        <v>#N/A</v>
      </c>
      <c r="L92561" t="e">
        <f t="shared" si="4381"/>
        <v>#N/A</v>
      </c>
      <c r="M92561" t="e">
        <f t="shared" si="4383"/>
        <v>#N/A</v>
      </c>
    </row>
    <row r="92562" spans="10:13" x14ac:dyDescent="0.35">
      <c r="J92562" t="e">
        <f>wOBA+VLOOKUP(D92562,order[],2,FALSE)+VLOOKUP(IF(F92562&gt;7,8,IF(F92562=0,1,F92562)),pitches[],2,FALSE)+VLOOKUP(IF(E92562&gt;2,3,E92562),smatchups[],2,FALSE)</f>
        <v>#N/A</v>
      </c>
      <c r="K92562" t="e">
        <f t="shared" si="4382"/>
        <v>#N/A</v>
      </c>
      <c r="L92562" t="e">
        <f t="shared" si="4381"/>
        <v>#N/A</v>
      </c>
      <c r="M92562" t="e">
        <f t="shared" si="4383"/>
        <v>#N/A</v>
      </c>
    </row>
    <row r="92563" spans="10:13" x14ac:dyDescent="0.35">
      <c r="J92563" t="e">
        <f>wOBA+VLOOKUP(D92563,order[],2,FALSE)+VLOOKUP(IF(F92563&gt;7,8,IF(F92563=0,1,F92563)),pitches[],2,FALSE)+VLOOKUP(IF(E92563&gt;2,3,E92563),smatchups[],2,FALSE)</f>
        <v>#N/A</v>
      </c>
      <c r="K92563" t="e">
        <f t="shared" si="4382"/>
        <v>#N/A</v>
      </c>
      <c r="L92563" t="e">
        <f t="shared" si="4381"/>
        <v>#N/A</v>
      </c>
      <c r="M92563" t="e">
        <f t="shared" si="4383"/>
        <v>#N/A</v>
      </c>
    </row>
    <row r="92564" spans="10:13" x14ac:dyDescent="0.35">
      <c r="J92564" t="e">
        <f>wOBA+VLOOKUP(D92564,order[],2,FALSE)+VLOOKUP(IF(F92564&gt;7,8,IF(F92564=0,1,F92564)),pitches[],2,FALSE)+VLOOKUP(IF(E92564&gt;2,3,E92564),smatchups[],2,FALSE)</f>
        <v>#N/A</v>
      </c>
      <c r="K92564" t="e">
        <f t="shared" si="4382"/>
        <v>#N/A</v>
      </c>
      <c r="L92564" t="e">
        <f t="shared" si="4381"/>
        <v>#N/A</v>
      </c>
      <c r="M92564" t="e">
        <f t="shared" si="4383"/>
        <v>#N/A</v>
      </c>
    </row>
    <row r="92565" spans="10:13" x14ac:dyDescent="0.35">
      <c r="J92565" t="e">
        <f>wOBA+VLOOKUP(D92565,order[],2,FALSE)+VLOOKUP(IF(F92565&gt;7,8,IF(F92565=0,1,F92565)),pitches[],2,FALSE)+VLOOKUP(IF(E92565&gt;2,3,E92565),smatchups[],2,FALSE)</f>
        <v>#N/A</v>
      </c>
      <c r="K92565" t="e">
        <f t="shared" si="4382"/>
        <v>#N/A</v>
      </c>
      <c r="L92565" t="e">
        <f t="shared" si="4381"/>
        <v>#N/A</v>
      </c>
      <c r="M92565" t="e">
        <f t="shared" si="4383"/>
        <v>#N/A</v>
      </c>
    </row>
    <row r="92566" spans="10:13" x14ac:dyDescent="0.35">
      <c r="J92566" t="e">
        <f>wOBA+VLOOKUP(D92566,order[],2,FALSE)+VLOOKUP(IF(F92566&gt;7,8,IF(F92566=0,1,F92566)),pitches[],2,FALSE)+VLOOKUP(IF(E92566&gt;2,3,E92566),smatchups[],2,FALSE)</f>
        <v>#N/A</v>
      </c>
      <c r="K92566" t="e">
        <f t="shared" si="4382"/>
        <v>#N/A</v>
      </c>
      <c r="L92566" t="e">
        <f t="shared" si="4381"/>
        <v>#N/A</v>
      </c>
      <c r="M92566" t="e">
        <f t="shared" si="4383"/>
        <v>#N/A</v>
      </c>
    </row>
    <row r="92567" spans="10:13" x14ac:dyDescent="0.35">
      <c r="J92567" t="e">
        <f>wOBA+VLOOKUP(D92567,order[],2,FALSE)+VLOOKUP(IF(F92567&gt;7,8,IF(F92567=0,1,F92567)),pitches[],2,FALSE)+VLOOKUP(IF(E92567&gt;2,3,E92567),smatchups[],2,FALSE)</f>
        <v>#N/A</v>
      </c>
      <c r="K92567" t="e">
        <f t="shared" si="4382"/>
        <v>#N/A</v>
      </c>
      <c r="L92567" t="e">
        <f t="shared" si="4381"/>
        <v>#N/A</v>
      </c>
      <c r="M92567" t="e">
        <f t="shared" si="4383"/>
        <v>#N/A</v>
      </c>
    </row>
    <row r="92568" spans="10:13" x14ac:dyDescent="0.35">
      <c r="J92568" t="e">
        <f>wOBA+VLOOKUP(D92568,order[],2,FALSE)+VLOOKUP(IF(F92568&gt;7,8,IF(F92568=0,1,F92568)),pitches[],2,FALSE)+VLOOKUP(IF(E92568&gt;2,3,E92568),smatchups[],2,FALSE)</f>
        <v>#N/A</v>
      </c>
      <c r="K92568" t="e">
        <f t="shared" si="4382"/>
        <v>#N/A</v>
      </c>
      <c r="L92568" t="e">
        <f t="shared" si="4381"/>
        <v>#N/A</v>
      </c>
      <c r="M92568" t="e">
        <f t="shared" si="4383"/>
        <v>#N/A</v>
      </c>
    </row>
    <row r="92569" spans="10:13" x14ac:dyDescent="0.35">
      <c r="J92569" t="e">
        <f>wOBA+VLOOKUP(D92569,order[],2,FALSE)+VLOOKUP(IF(F92569&gt;7,8,IF(F92569=0,1,F92569)),pitches[],2,FALSE)+VLOOKUP(IF(E92569&gt;2,3,E92569),smatchups[],2,FALSE)</f>
        <v>#N/A</v>
      </c>
      <c r="K92569" t="e">
        <f t="shared" si="4382"/>
        <v>#N/A</v>
      </c>
      <c r="L92569" t="e">
        <f t="shared" si="4381"/>
        <v>#N/A</v>
      </c>
      <c r="M92569" t="e">
        <f t="shared" si="4383"/>
        <v>#N/A</v>
      </c>
    </row>
    <row r="92570" spans="10:13" x14ac:dyDescent="0.35">
      <c r="J92570" t="e">
        <f>wOBA+VLOOKUP(D92570,order[],2,FALSE)+VLOOKUP(IF(F92570&gt;7,8,IF(F92570=0,1,F92570)),pitches[],2,FALSE)+VLOOKUP(IF(E92570&gt;2,3,E92570),smatchups[],2,FALSE)</f>
        <v>#N/A</v>
      </c>
      <c r="K92570" t="e">
        <f t="shared" si="4382"/>
        <v>#N/A</v>
      </c>
      <c r="L92570" t="e">
        <f t="shared" si="4381"/>
        <v>#N/A</v>
      </c>
      <c r="M92570" t="e">
        <f t="shared" si="4383"/>
        <v>#N/A</v>
      </c>
    </row>
    <row r="92571" spans="10:13" x14ac:dyDescent="0.35">
      <c r="J92571" t="e">
        <f>wOBA+VLOOKUP(D92571,order[],2,FALSE)+VLOOKUP(IF(F92571&gt;7,8,IF(F92571=0,1,F92571)),pitches[],2,FALSE)+VLOOKUP(IF(E92571&gt;2,3,E92571),smatchups[],2,FALSE)</f>
        <v>#N/A</v>
      </c>
      <c r="K92571" t="e">
        <f t="shared" si="4382"/>
        <v>#N/A</v>
      </c>
      <c r="L92571" t="e">
        <f t="shared" si="4381"/>
        <v>#N/A</v>
      </c>
      <c r="M92571" t="e">
        <f t="shared" si="4383"/>
        <v>#N/A</v>
      </c>
    </row>
    <row r="92572" spans="10:13" x14ac:dyDescent="0.35">
      <c r="J92572" t="e">
        <f>wOBA+VLOOKUP(D92572,order[],2,FALSE)+VLOOKUP(IF(F92572&gt;7,8,IF(F92572=0,1,F92572)),pitches[],2,FALSE)+VLOOKUP(IF(E92572&gt;2,3,E92572),smatchups[],2,FALSE)</f>
        <v>#N/A</v>
      </c>
      <c r="K92572" t="e">
        <f t="shared" si="4382"/>
        <v>#N/A</v>
      </c>
      <c r="L92572" t="e">
        <f t="shared" si="4381"/>
        <v>#N/A</v>
      </c>
      <c r="M92572" t="e">
        <f t="shared" si="4383"/>
        <v>#N/A</v>
      </c>
    </row>
    <row r="92573" spans="10:13" x14ac:dyDescent="0.35">
      <c r="J92573" t="e">
        <f>wOBA+VLOOKUP(D92573,order[],2,FALSE)+VLOOKUP(IF(F92573&gt;7,8,IF(F92573=0,1,F92573)),pitches[],2,FALSE)+VLOOKUP(IF(E92573&gt;2,3,E92573),smatchups[],2,FALSE)</f>
        <v>#N/A</v>
      </c>
      <c r="K92573" t="e">
        <f t="shared" si="4382"/>
        <v>#N/A</v>
      </c>
      <c r="L92573" t="e">
        <f t="shared" si="4381"/>
        <v>#N/A</v>
      </c>
      <c r="M92573" t="e">
        <f t="shared" si="4383"/>
        <v>#N/A</v>
      </c>
    </row>
    <row r="92574" spans="10:13" x14ac:dyDescent="0.35">
      <c r="J92574" t="e">
        <f>wOBA+VLOOKUP(D92574,order[],2,FALSE)+VLOOKUP(IF(F92574&gt;7,8,IF(F92574=0,1,F92574)),pitches[],2,FALSE)+VLOOKUP(IF(E92574&gt;2,3,E92574),smatchups[],2,FALSE)</f>
        <v>#N/A</v>
      </c>
      <c r="K92574" t="e">
        <f t="shared" si="4382"/>
        <v>#N/A</v>
      </c>
      <c r="L92574" t="e">
        <f t="shared" si="4381"/>
        <v>#N/A</v>
      </c>
      <c r="M92574" t="e">
        <f t="shared" si="4383"/>
        <v>#N/A</v>
      </c>
    </row>
    <row r="92575" spans="10:13" x14ac:dyDescent="0.35">
      <c r="J92575" t="e">
        <f>wOBA+VLOOKUP(D92575,order[],2,FALSE)+VLOOKUP(IF(F92575&gt;7,8,IF(F92575=0,1,F92575)),pitches[],2,FALSE)+VLOOKUP(IF(E92575&gt;2,3,E92575),smatchups[],2,FALSE)</f>
        <v>#N/A</v>
      </c>
      <c r="K92575" t="e">
        <f t="shared" si="4382"/>
        <v>#N/A</v>
      </c>
      <c r="L92575" t="e">
        <f t="shared" si="4381"/>
        <v>#N/A</v>
      </c>
      <c r="M92575" t="e">
        <f t="shared" si="4383"/>
        <v>#N/A</v>
      </c>
    </row>
    <row r="92576" spans="10:13" x14ac:dyDescent="0.35">
      <c r="J92576" t="e">
        <f>wOBA+VLOOKUP(D92576,order[],2,FALSE)+VLOOKUP(IF(F92576&gt;7,8,IF(F92576=0,1,F92576)),pitches[],2,FALSE)+VLOOKUP(IF(E92576&gt;2,3,E92576),smatchups[],2,FALSE)</f>
        <v>#N/A</v>
      </c>
      <c r="K92576" t="e">
        <f t="shared" si="4382"/>
        <v>#N/A</v>
      </c>
      <c r="L92576" t="e">
        <f t="shared" si="4381"/>
        <v>#N/A</v>
      </c>
      <c r="M92576" t="e">
        <f t="shared" si="4383"/>
        <v>#N/A</v>
      </c>
    </row>
    <row r="92577" spans="10:13" x14ac:dyDescent="0.35">
      <c r="J92577" t="e">
        <f>wOBA+VLOOKUP(D92577,order[],2,FALSE)+VLOOKUP(IF(F92577&gt;7,8,IF(F92577=0,1,F92577)),pitches[],2,FALSE)+VLOOKUP(IF(E92577&gt;2,3,E92577),smatchups[],2,FALSE)</f>
        <v>#N/A</v>
      </c>
      <c r="K92577" t="e">
        <f t="shared" si="4382"/>
        <v>#N/A</v>
      </c>
      <c r="L92577" t="e">
        <f t="shared" si="4381"/>
        <v>#N/A</v>
      </c>
      <c r="M92577" t="e">
        <f t="shared" si="4383"/>
        <v>#N/A</v>
      </c>
    </row>
    <row r="92578" spans="10:13" x14ac:dyDescent="0.35">
      <c r="J92578" t="e">
        <f>wOBA+VLOOKUP(D92578,order[],2,FALSE)+VLOOKUP(IF(F92578&gt;7,8,IF(F92578=0,1,F92578)),pitches[],2,FALSE)+VLOOKUP(IF(E92578&gt;2,3,E92578),smatchups[],2,FALSE)</f>
        <v>#N/A</v>
      </c>
      <c r="K92578" t="e">
        <f t="shared" si="4382"/>
        <v>#N/A</v>
      </c>
      <c r="L92578" t="e">
        <f t="shared" si="4381"/>
        <v>#N/A</v>
      </c>
      <c r="M92578" t="e">
        <f t="shared" si="4383"/>
        <v>#N/A</v>
      </c>
    </row>
    <row r="92579" spans="10:13" x14ac:dyDescent="0.35">
      <c r="J92579" t="e">
        <f>wOBA+VLOOKUP(D92579,order[],2,FALSE)+VLOOKUP(IF(F92579&gt;7,8,IF(F92579=0,1,F92579)),pitches[],2,FALSE)+VLOOKUP(IF(E92579&gt;2,3,E92579),smatchups[],2,FALSE)</f>
        <v>#N/A</v>
      </c>
      <c r="K92579" t="e">
        <f t="shared" si="4382"/>
        <v>#N/A</v>
      </c>
      <c r="L92579" t="e">
        <f t="shared" si="4381"/>
        <v>#N/A</v>
      </c>
      <c r="M92579" t="e">
        <f t="shared" si="4383"/>
        <v>#N/A</v>
      </c>
    </row>
    <row r="92580" spans="10:13" x14ac:dyDescent="0.35">
      <c r="J92580" t="e">
        <f>wOBA+VLOOKUP(D92580,order[],2,FALSE)+VLOOKUP(IF(F92580&gt;7,8,IF(F92580=0,1,F92580)),pitches[],2,FALSE)+VLOOKUP(IF(E92580&gt;2,3,E92580),smatchups[],2,FALSE)</f>
        <v>#N/A</v>
      </c>
      <c r="K92580" t="e">
        <f t="shared" si="4382"/>
        <v>#N/A</v>
      </c>
      <c r="L92580" t="e">
        <f t="shared" si="4381"/>
        <v>#N/A</v>
      </c>
      <c r="M92580" t="e">
        <f t="shared" si="4383"/>
        <v>#N/A</v>
      </c>
    </row>
    <row r="92581" spans="10:13" x14ac:dyDescent="0.35">
      <c r="J92581" t="e">
        <f>wOBA+VLOOKUP(D92581,order[],2,FALSE)+VLOOKUP(IF(F92581&gt;7,8,IF(F92581=0,1,F92581)),pitches[],2,FALSE)+VLOOKUP(IF(E92581&gt;2,3,E92581),smatchups[],2,FALSE)</f>
        <v>#N/A</v>
      </c>
      <c r="K92581" t="e">
        <f t="shared" si="4382"/>
        <v>#N/A</v>
      </c>
      <c r="L92581" t="e">
        <f t="shared" si="4381"/>
        <v>#N/A</v>
      </c>
      <c r="M92581" t="e">
        <f t="shared" si="4383"/>
        <v>#N/A</v>
      </c>
    </row>
    <row r="92582" spans="10:13" x14ac:dyDescent="0.35">
      <c r="J92582" t="e">
        <f>wOBA+VLOOKUP(D92582,order[],2,FALSE)+VLOOKUP(IF(F92582&gt;7,8,IF(F92582=0,1,F92582)),pitches[],2,FALSE)+VLOOKUP(IF(E92582&gt;2,3,E92582),smatchups[],2,FALSE)</f>
        <v>#N/A</v>
      </c>
      <c r="K92582" t="e">
        <f t="shared" si="4382"/>
        <v>#N/A</v>
      </c>
      <c r="L92582" t="e">
        <f t="shared" si="4381"/>
        <v>#N/A</v>
      </c>
      <c r="M92582" t="e">
        <f t="shared" si="4383"/>
        <v>#N/A</v>
      </c>
    </row>
    <row r="92583" spans="10:13" x14ac:dyDescent="0.35">
      <c r="J92583" t="e">
        <f>wOBA+VLOOKUP(D92583,order[],2,FALSE)+VLOOKUP(IF(F92583&gt;7,8,IF(F92583=0,1,F92583)),pitches[],2,FALSE)+VLOOKUP(IF(E92583&gt;2,3,E92583),smatchups[],2,FALSE)</f>
        <v>#N/A</v>
      </c>
      <c r="K92583" t="e">
        <f t="shared" si="4382"/>
        <v>#N/A</v>
      </c>
      <c r="L92583" t="e">
        <f t="shared" si="4381"/>
        <v>#N/A</v>
      </c>
      <c r="M92583" t="e">
        <f t="shared" si="4383"/>
        <v>#N/A</v>
      </c>
    </row>
    <row r="92584" spans="10:13" x14ac:dyDescent="0.35">
      <c r="J92584" t="e">
        <f>wOBA+VLOOKUP(D92584,order[],2,FALSE)+VLOOKUP(IF(F92584&gt;7,8,IF(F92584=0,1,F92584)),pitches[],2,FALSE)+VLOOKUP(IF(E92584&gt;2,3,E92584),smatchups[],2,FALSE)</f>
        <v>#N/A</v>
      </c>
      <c r="K92584" t="e">
        <f t="shared" si="4382"/>
        <v>#N/A</v>
      </c>
      <c r="L92584" t="e">
        <f t="shared" si="4381"/>
        <v>#N/A</v>
      </c>
      <c r="M92584" t="e">
        <f t="shared" si="4383"/>
        <v>#N/A</v>
      </c>
    </row>
    <row r="92585" spans="10:13" x14ac:dyDescent="0.35">
      <c r="J92585" t="e">
        <f>wOBA+VLOOKUP(D92585,order[],2,FALSE)+VLOOKUP(IF(F92585&gt;7,8,IF(F92585=0,1,F92585)),pitches[],2,FALSE)+VLOOKUP(IF(E92585&gt;2,3,E92585),smatchups[],2,FALSE)</f>
        <v>#N/A</v>
      </c>
      <c r="K92585" t="e">
        <f t="shared" si="4382"/>
        <v>#N/A</v>
      </c>
      <c r="L92585" t="e">
        <f t="shared" si="4381"/>
        <v>#N/A</v>
      </c>
      <c r="M92585" t="e">
        <f t="shared" si="4383"/>
        <v>#N/A</v>
      </c>
    </row>
    <row r="92586" spans="10:13" x14ac:dyDescent="0.35">
      <c r="J92586" t="e">
        <f>wOBA+VLOOKUP(D92586,order[],2,FALSE)+VLOOKUP(IF(F92586&gt;7,8,IF(F92586=0,1,F92586)),pitches[],2,FALSE)+VLOOKUP(IF(E92586&gt;2,3,E92586),smatchups[],2,FALSE)</f>
        <v>#N/A</v>
      </c>
      <c r="K92586" t="e">
        <f t="shared" si="4382"/>
        <v>#N/A</v>
      </c>
      <c r="L92586" t="e">
        <f t="shared" si="4381"/>
        <v>#N/A</v>
      </c>
      <c r="M92586" t="e">
        <f t="shared" si="4383"/>
        <v>#N/A</v>
      </c>
    </row>
    <row r="92587" spans="10:13" x14ac:dyDescent="0.35">
      <c r="J92587" t="e">
        <f>wOBA+VLOOKUP(D92587,order[],2,FALSE)+VLOOKUP(IF(F92587&gt;7,8,IF(F92587=0,1,F92587)),pitches[],2,FALSE)+VLOOKUP(IF(E92587&gt;2,3,E92587),smatchups[],2,FALSE)</f>
        <v>#N/A</v>
      </c>
      <c r="K92587" t="e">
        <f t="shared" si="4382"/>
        <v>#N/A</v>
      </c>
      <c r="L92587" t="e">
        <f t="shared" si="4381"/>
        <v>#N/A</v>
      </c>
      <c r="M92587" t="e">
        <f t="shared" si="4383"/>
        <v>#N/A</v>
      </c>
    </row>
    <row r="92588" spans="10:13" x14ac:dyDescent="0.35">
      <c r="J92588" t="e">
        <f>wOBA+VLOOKUP(D92588,order[],2,FALSE)+VLOOKUP(IF(F92588&gt;7,8,IF(F92588=0,1,F92588)),pitches[],2,FALSE)+VLOOKUP(IF(E92588&gt;2,3,E92588),smatchups[],2,FALSE)</f>
        <v>#N/A</v>
      </c>
      <c r="K92588" t="e">
        <f t="shared" si="4382"/>
        <v>#N/A</v>
      </c>
      <c r="L92588" t="e">
        <f t="shared" si="4381"/>
        <v>#N/A</v>
      </c>
      <c r="M92588" t="e">
        <f t="shared" si="4383"/>
        <v>#N/A</v>
      </c>
    </row>
    <row r="92589" spans="10:13" x14ac:dyDescent="0.35">
      <c r="J92589" t="e">
        <f>wOBA+VLOOKUP(D92589,order[],2,FALSE)+VLOOKUP(IF(F92589&gt;7,8,IF(F92589=0,1,F92589)),pitches[],2,FALSE)+VLOOKUP(IF(E92589&gt;2,3,E92589),smatchups[],2,FALSE)</f>
        <v>#N/A</v>
      </c>
      <c r="K92589" t="e">
        <f t="shared" si="4382"/>
        <v>#N/A</v>
      </c>
      <c r="L92589" t="e">
        <f t="shared" si="4381"/>
        <v>#N/A</v>
      </c>
      <c r="M92589" t="e">
        <f t="shared" si="4383"/>
        <v>#N/A</v>
      </c>
    </row>
    <row r="92590" spans="10:13" x14ac:dyDescent="0.35">
      <c r="J92590" t="e">
        <f>wOBA+VLOOKUP(D92590,order[],2,FALSE)+VLOOKUP(IF(F92590&gt;7,8,IF(F92590=0,1,F92590)),pitches[],2,FALSE)+VLOOKUP(IF(E92590&gt;2,3,E92590),smatchups[],2,FALSE)</f>
        <v>#N/A</v>
      </c>
      <c r="K92590" t="e">
        <f t="shared" si="4382"/>
        <v>#N/A</v>
      </c>
      <c r="L92590" t="e">
        <f t="shared" si="4381"/>
        <v>#N/A</v>
      </c>
      <c r="M92590" t="e">
        <f t="shared" si="4383"/>
        <v>#N/A</v>
      </c>
    </row>
    <row r="92591" spans="10:13" x14ac:dyDescent="0.35">
      <c r="J92591" t="e">
        <f>wOBA+VLOOKUP(D92591,order[],2,FALSE)+VLOOKUP(IF(F92591&gt;7,8,IF(F92591=0,1,F92591)),pitches[],2,FALSE)+VLOOKUP(IF(E92591&gt;2,3,E92591),smatchups[],2,FALSE)</f>
        <v>#N/A</v>
      </c>
      <c r="K92591" t="e">
        <f t="shared" si="4382"/>
        <v>#N/A</v>
      </c>
      <c r="L92591" t="e">
        <f t="shared" si="4381"/>
        <v>#N/A</v>
      </c>
      <c r="M92591" t="e">
        <f t="shared" si="4383"/>
        <v>#N/A</v>
      </c>
    </row>
    <row r="92592" spans="10:13" x14ac:dyDescent="0.35">
      <c r="J92592" t="e">
        <f>wOBA+VLOOKUP(D92592,order[],2,FALSE)+VLOOKUP(IF(F92592&gt;7,8,IF(F92592=0,1,F92592)),pitches[],2,FALSE)+VLOOKUP(IF(E92592&gt;2,3,E92592),smatchups[],2,FALSE)</f>
        <v>#N/A</v>
      </c>
      <c r="K92592" t="e">
        <f t="shared" si="4382"/>
        <v>#N/A</v>
      </c>
      <c r="L92592" t="e">
        <f t="shared" si="4381"/>
        <v>#N/A</v>
      </c>
      <c r="M92592" t="e">
        <f t="shared" si="4383"/>
        <v>#N/A</v>
      </c>
    </row>
    <row r="92593" spans="10:13" x14ac:dyDescent="0.35">
      <c r="J92593" t="e">
        <f>wOBA+VLOOKUP(D92593,order[],2,FALSE)+VLOOKUP(IF(F92593&gt;7,8,IF(F92593=0,1,F92593)),pitches[],2,FALSE)+VLOOKUP(IF(E92593&gt;2,3,E92593),smatchups[],2,FALSE)</f>
        <v>#N/A</v>
      </c>
      <c r="K92593" t="e">
        <f t="shared" si="4382"/>
        <v>#N/A</v>
      </c>
      <c r="L92593" t="e">
        <f t="shared" si="4381"/>
        <v>#N/A</v>
      </c>
      <c r="M92593" t="e">
        <f t="shared" si="4383"/>
        <v>#N/A</v>
      </c>
    </row>
    <row r="92594" spans="10:13" x14ac:dyDescent="0.35">
      <c r="J92594" t="e">
        <f>wOBA+VLOOKUP(D92594,order[],2,FALSE)+VLOOKUP(IF(F92594&gt;7,8,IF(F92594=0,1,F92594)),pitches[],2,FALSE)+VLOOKUP(IF(E92594&gt;2,3,E92594),smatchups[],2,FALSE)</f>
        <v>#N/A</v>
      </c>
      <c r="K92594" t="e">
        <f t="shared" si="4382"/>
        <v>#N/A</v>
      </c>
      <c r="L92594" t="e">
        <f t="shared" si="4381"/>
        <v>#N/A</v>
      </c>
      <c r="M92594" t="e">
        <f t="shared" si="4383"/>
        <v>#N/A</v>
      </c>
    </row>
    <row r="92595" spans="10:13" x14ac:dyDescent="0.35">
      <c r="J92595" t="e">
        <f>wOBA+VLOOKUP(D92595,order[],2,FALSE)+VLOOKUP(IF(F92595&gt;7,8,IF(F92595=0,1,F92595)),pitches[],2,FALSE)+VLOOKUP(IF(E92595&gt;2,3,E92595),smatchups[],2,FALSE)</f>
        <v>#N/A</v>
      </c>
      <c r="K92595" t="e">
        <f t="shared" si="4382"/>
        <v>#N/A</v>
      </c>
      <c r="L92595" t="e">
        <f t="shared" si="4381"/>
        <v>#N/A</v>
      </c>
      <c r="M92595" t="e">
        <f t="shared" si="4383"/>
        <v>#N/A</v>
      </c>
    </row>
    <row r="92596" spans="10:13" x14ac:dyDescent="0.35">
      <c r="J92596" t="e">
        <f>wOBA+VLOOKUP(D92596,order[],2,FALSE)+VLOOKUP(IF(F92596&gt;7,8,IF(F92596=0,1,F92596)),pitches[],2,FALSE)+VLOOKUP(IF(E92596&gt;2,3,E92596),smatchups[],2,FALSE)</f>
        <v>#N/A</v>
      </c>
      <c r="K92596" t="e">
        <f t="shared" si="4382"/>
        <v>#N/A</v>
      </c>
      <c r="L92596" t="e">
        <f t="shared" si="4381"/>
        <v>#N/A</v>
      </c>
      <c r="M92596" t="e">
        <f t="shared" si="4383"/>
        <v>#N/A</v>
      </c>
    </row>
    <row r="92597" spans="10:13" x14ac:dyDescent="0.35">
      <c r="J92597" t="e">
        <f>wOBA+VLOOKUP(D92597,order[],2,FALSE)+VLOOKUP(IF(F92597&gt;7,8,IF(F92597=0,1,F92597)),pitches[],2,FALSE)+VLOOKUP(IF(E92597&gt;2,3,E92597),smatchups[],2,FALSE)</f>
        <v>#N/A</v>
      </c>
      <c r="K92597" t="e">
        <f t="shared" si="4382"/>
        <v>#N/A</v>
      </c>
      <c r="L92597" t="e">
        <f t="shared" si="4381"/>
        <v>#N/A</v>
      </c>
      <c r="M92597" t="e">
        <f t="shared" si="4383"/>
        <v>#N/A</v>
      </c>
    </row>
    <row r="92598" spans="10:13" x14ac:dyDescent="0.35">
      <c r="J92598" t="e">
        <f>wOBA+VLOOKUP(D92598,order[],2,FALSE)+VLOOKUP(IF(F92598&gt;7,8,IF(F92598=0,1,F92598)),pitches[],2,FALSE)+VLOOKUP(IF(E92598&gt;2,3,E92598),smatchups[],2,FALSE)</f>
        <v>#N/A</v>
      </c>
      <c r="K92598" t="e">
        <f t="shared" si="4382"/>
        <v>#N/A</v>
      </c>
      <c r="L92598" t="e">
        <f t="shared" si="4381"/>
        <v>#N/A</v>
      </c>
      <c r="M92598" t="e">
        <f t="shared" si="4383"/>
        <v>#N/A</v>
      </c>
    </row>
    <row r="92599" spans="10:13" x14ac:dyDescent="0.35">
      <c r="J92599" t="e">
        <f>wOBA+VLOOKUP(D92599,order[],2,FALSE)+VLOOKUP(IF(F92599&gt;7,8,IF(F92599=0,1,F92599)),pitches[],2,FALSE)+VLOOKUP(IF(E92599&gt;2,3,E92599),smatchups[],2,FALSE)</f>
        <v>#N/A</v>
      </c>
      <c r="K92599" t="e">
        <f t="shared" si="4382"/>
        <v>#N/A</v>
      </c>
      <c r="L92599" t="e">
        <f t="shared" si="4381"/>
        <v>#N/A</v>
      </c>
      <c r="M92599" t="e">
        <f t="shared" si="4383"/>
        <v>#N/A</v>
      </c>
    </row>
    <row r="92600" spans="10:13" x14ac:dyDescent="0.35">
      <c r="J92600" t="e">
        <f>wOBA+VLOOKUP(D92600,order[],2,FALSE)+VLOOKUP(IF(F92600&gt;7,8,IF(F92600=0,1,F92600)),pitches[],2,FALSE)+VLOOKUP(IF(E92600&gt;2,3,E92600),smatchups[],2,FALSE)</f>
        <v>#N/A</v>
      </c>
      <c r="K92600" t="e">
        <f t="shared" si="4382"/>
        <v>#N/A</v>
      </c>
      <c r="L92600" t="e">
        <f t="shared" si="4381"/>
        <v>#N/A</v>
      </c>
      <c r="M92600" t="e">
        <f t="shared" si="4383"/>
        <v>#N/A</v>
      </c>
    </row>
    <row r="92601" spans="10:13" x14ac:dyDescent="0.35">
      <c r="J92601" t="e">
        <f>wOBA+VLOOKUP(D92601,order[],2,FALSE)+VLOOKUP(IF(F92601&gt;7,8,IF(F92601=0,1,F92601)),pitches[],2,FALSE)+VLOOKUP(IF(E92601&gt;2,3,E92601),smatchups[],2,FALSE)</f>
        <v>#N/A</v>
      </c>
      <c r="K92601" t="e">
        <f t="shared" si="4382"/>
        <v>#N/A</v>
      </c>
      <c r="L92601" t="e">
        <f t="shared" si="4381"/>
        <v>#N/A</v>
      </c>
      <c r="M92601" t="e">
        <f t="shared" si="4383"/>
        <v>#N/A</v>
      </c>
    </row>
    <row r="92602" spans="10:13" x14ac:dyDescent="0.35">
      <c r="J92602" t="e">
        <f>wOBA+VLOOKUP(D92602,order[],2,FALSE)+VLOOKUP(IF(F92602&gt;7,8,IF(F92602=0,1,F92602)),pitches[],2,FALSE)+VLOOKUP(IF(E92602&gt;2,3,E92602),smatchups[],2,FALSE)</f>
        <v>#N/A</v>
      </c>
      <c r="K92602" t="e">
        <f t="shared" si="4382"/>
        <v>#N/A</v>
      </c>
      <c r="L92602" t="e">
        <f t="shared" si="4381"/>
        <v>#N/A</v>
      </c>
      <c r="M92602" t="e">
        <f t="shared" si="4383"/>
        <v>#N/A</v>
      </c>
    </row>
    <row r="92603" spans="10:13" x14ac:dyDescent="0.35">
      <c r="J92603" t="e">
        <f>wOBA+VLOOKUP(D92603,order[],2,FALSE)+VLOOKUP(IF(F92603&gt;7,8,IF(F92603=0,1,F92603)),pitches[],2,FALSE)+VLOOKUP(IF(E92603&gt;2,3,E92603),smatchups[],2,FALSE)</f>
        <v>#N/A</v>
      </c>
      <c r="K92603" t="e">
        <f t="shared" si="4382"/>
        <v>#N/A</v>
      </c>
      <c r="L92603" t="e">
        <f t="shared" si="4381"/>
        <v>#N/A</v>
      </c>
      <c r="M92603" t="e">
        <f t="shared" si="4383"/>
        <v>#N/A</v>
      </c>
    </row>
    <row r="92604" spans="10:13" x14ac:dyDescent="0.35">
      <c r="J92604" t="e">
        <f>wOBA+VLOOKUP(D92604,order[],2,FALSE)+VLOOKUP(IF(F92604&gt;7,8,IF(F92604=0,1,F92604)),pitches[],2,FALSE)+VLOOKUP(IF(E92604&gt;2,3,E92604),smatchups[],2,FALSE)</f>
        <v>#N/A</v>
      </c>
      <c r="K92604" t="e">
        <f t="shared" si="4382"/>
        <v>#N/A</v>
      </c>
      <c r="L92604" t="e">
        <f t="shared" si="4381"/>
        <v>#N/A</v>
      </c>
      <c r="M92604" t="e">
        <f t="shared" si="4383"/>
        <v>#N/A</v>
      </c>
    </row>
    <row r="92605" spans="10:13" x14ac:dyDescent="0.35">
      <c r="J92605" t="e">
        <f>wOBA+VLOOKUP(D92605,order[],2,FALSE)+VLOOKUP(IF(F92605&gt;7,8,IF(F92605=0,1,F92605)),pitches[],2,FALSE)+VLOOKUP(IF(E92605&gt;2,3,E92605),smatchups[],2,FALSE)</f>
        <v>#N/A</v>
      </c>
      <c r="K92605" t="e">
        <f t="shared" si="4382"/>
        <v>#N/A</v>
      </c>
      <c r="L92605" t="e">
        <f t="shared" si="4381"/>
        <v>#N/A</v>
      </c>
      <c r="M92605" t="e">
        <f t="shared" si="4383"/>
        <v>#N/A</v>
      </c>
    </row>
    <row r="92606" spans="10:13" x14ac:dyDescent="0.35">
      <c r="J92606" t="e">
        <f>wOBA+VLOOKUP(D92606,order[],2,FALSE)+VLOOKUP(IF(F92606&gt;7,8,IF(F92606=0,1,F92606)),pitches[],2,FALSE)+VLOOKUP(IF(E92606&gt;2,3,E92606),smatchups[],2,FALSE)</f>
        <v>#N/A</v>
      </c>
      <c r="K92606" t="e">
        <f t="shared" si="4382"/>
        <v>#N/A</v>
      </c>
      <c r="L92606" t="e">
        <f t="shared" si="4381"/>
        <v>#N/A</v>
      </c>
      <c r="M92606" t="e">
        <f t="shared" si="4383"/>
        <v>#N/A</v>
      </c>
    </row>
    <row r="92607" spans="10:13" x14ac:dyDescent="0.35">
      <c r="J92607" t="e">
        <f>wOBA+VLOOKUP(D92607,order[],2,FALSE)+VLOOKUP(IF(F92607&gt;7,8,IF(F92607=0,1,F92607)),pitches[],2,FALSE)+VLOOKUP(IF(E92607&gt;2,3,E92607),smatchups[],2,FALSE)</f>
        <v>#N/A</v>
      </c>
      <c r="K92607" t="e">
        <f t="shared" si="4382"/>
        <v>#N/A</v>
      </c>
      <c r="L92607" t="e">
        <f t="shared" si="4381"/>
        <v>#N/A</v>
      </c>
      <c r="M92607" t="e">
        <f t="shared" si="4383"/>
        <v>#N/A</v>
      </c>
    </row>
    <row r="92608" spans="10:13" x14ac:dyDescent="0.35">
      <c r="J92608" t="e">
        <f>wOBA+VLOOKUP(D92608,order[],2,FALSE)+VLOOKUP(IF(F92608&gt;7,8,IF(F92608=0,1,F92608)),pitches[],2,FALSE)+VLOOKUP(IF(E92608&gt;2,3,E92608),smatchups[],2,FALSE)</f>
        <v>#N/A</v>
      </c>
      <c r="K92608" t="e">
        <f t="shared" si="4382"/>
        <v>#N/A</v>
      </c>
      <c r="L92608" t="e">
        <f t="shared" si="4381"/>
        <v>#N/A</v>
      </c>
      <c r="M92608" t="e">
        <f t="shared" si="4383"/>
        <v>#N/A</v>
      </c>
    </row>
    <row r="92609" spans="10:13" x14ac:dyDescent="0.35">
      <c r="J92609" t="e">
        <f>wOBA+VLOOKUP(D92609,order[],2,FALSE)+VLOOKUP(IF(F92609&gt;7,8,IF(F92609=0,1,F92609)),pitches[],2,FALSE)+VLOOKUP(IF(E92609&gt;2,3,E92609),smatchups[],2,FALSE)</f>
        <v>#N/A</v>
      </c>
      <c r="K92609" t="e">
        <f t="shared" si="4382"/>
        <v>#N/A</v>
      </c>
      <c r="L92609" t="e">
        <f t="shared" si="4381"/>
        <v>#N/A</v>
      </c>
      <c r="M92609" t="e">
        <f t="shared" si="4383"/>
        <v>#N/A</v>
      </c>
    </row>
    <row r="92610" spans="10:13" x14ac:dyDescent="0.35">
      <c r="J92610" t="e">
        <f>wOBA+VLOOKUP(D92610,order[],2,FALSE)+VLOOKUP(IF(F92610&gt;7,8,IF(F92610=0,1,F92610)),pitches[],2,FALSE)+VLOOKUP(IF(E92610&gt;2,3,E92610),smatchups[],2,FALSE)</f>
        <v>#N/A</v>
      </c>
      <c r="K92610" t="e">
        <f t="shared" si="4382"/>
        <v>#N/A</v>
      </c>
      <c r="L92610" t="e">
        <f t="shared" ref="L92610:L92673" si="4384">IF(E92610=0,BF$1+BE$1*F92610,IF(E92610=1,BF$2+BE$2*F92610,IF(E92610=2,BF$3+BE$3*F92610,BF$4+BE$4*F92610)))+J92610</f>
        <v>#N/A</v>
      </c>
      <c r="M92610" t="e">
        <f t="shared" si="4383"/>
        <v>#N/A</v>
      </c>
    </row>
    <row r="92611" spans="10:13" x14ac:dyDescent="0.35">
      <c r="J92611" t="e">
        <f>wOBA+VLOOKUP(D92611,order[],2,FALSE)+VLOOKUP(IF(F92611&gt;7,8,IF(F92611=0,1,F92611)),pitches[],2,FALSE)+VLOOKUP(IF(E92611&gt;2,3,E92611),smatchups[],2,FALSE)</f>
        <v>#N/A</v>
      </c>
      <c r="K92611" t="e">
        <f t="shared" ref="K92611:K92674" si="4385">H92611-J92611</f>
        <v>#N/A</v>
      </c>
      <c r="L92611" t="e">
        <f t="shared" si="4384"/>
        <v>#N/A</v>
      </c>
      <c r="M92611" t="e">
        <f t="shared" ref="M92611:M92674" si="4386">H92611-L92611</f>
        <v>#N/A</v>
      </c>
    </row>
    <row r="92612" spans="10:13" x14ac:dyDescent="0.35">
      <c r="J92612" t="e">
        <f>wOBA+VLOOKUP(D92612,order[],2,FALSE)+VLOOKUP(IF(F92612&gt;7,8,IF(F92612=0,1,F92612)),pitches[],2,FALSE)+VLOOKUP(IF(E92612&gt;2,3,E92612),smatchups[],2,FALSE)</f>
        <v>#N/A</v>
      </c>
      <c r="K92612" t="e">
        <f t="shared" si="4385"/>
        <v>#N/A</v>
      </c>
      <c r="L92612" t="e">
        <f t="shared" si="4384"/>
        <v>#N/A</v>
      </c>
      <c r="M92612" t="e">
        <f t="shared" si="4386"/>
        <v>#N/A</v>
      </c>
    </row>
    <row r="92613" spans="10:13" x14ac:dyDescent="0.35">
      <c r="J92613" t="e">
        <f>wOBA+VLOOKUP(D92613,order[],2,FALSE)+VLOOKUP(IF(F92613&gt;7,8,IF(F92613=0,1,F92613)),pitches[],2,FALSE)+VLOOKUP(IF(E92613&gt;2,3,E92613),smatchups[],2,FALSE)</f>
        <v>#N/A</v>
      </c>
      <c r="K92613" t="e">
        <f t="shared" si="4385"/>
        <v>#N/A</v>
      </c>
      <c r="L92613" t="e">
        <f t="shared" si="4384"/>
        <v>#N/A</v>
      </c>
      <c r="M92613" t="e">
        <f t="shared" si="4386"/>
        <v>#N/A</v>
      </c>
    </row>
    <row r="92614" spans="10:13" x14ac:dyDescent="0.35">
      <c r="J92614" t="e">
        <f>wOBA+VLOOKUP(D92614,order[],2,FALSE)+VLOOKUP(IF(F92614&gt;7,8,IF(F92614=0,1,F92614)),pitches[],2,FALSE)+VLOOKUP(IF(E92614&gt;2,3,E92614),smatchups[],2,FALSE)</f>
        <v>#N/A</v>
      </c>
      <c r="K92614" t="e">
        <f t="shared" si="4385"/>
        <v>#N/A</v>
      </c>
      <c r="L92614" t="e">
        <f t="shared" si="4384"/>
        <v>#N/A</v>
      </c>
      <c r="M92614" t="e">
        <f t="shared" si="4386"/>
        <v>#N/A</v>
      </c>
    </row>
    <row r="92615" spans="10:13" x14ac:dyDescent="0.35">
      <c r="J92615" t="e">
        <f>wOBA+VLOOKUP(D92615,order[],2,FALSE)+VLOOKUP(IF(F92615&gt;7,8,IF(F92615=0,1,F92615)),pitches[],2,FALSE)+VLOOKUP(IF(E92615&gt;2,3,E92615),smatchups[],2,FALSE)</f>
        <v>#N/A</v>
      </c>
      <c r="K92615" t="e">
        <f t="shared" si="4385"/>
        <v>#N/A</v>
      </c>
      <c r="L92615" t="e">
        <f t="shared" si="4384"/>
        <v>#N/A</v>
      </c>
      <c r="M92615" t="e">
        <f t="shared" si="4386"/>
        <v>#N/A</v>
      </c>
    </row>
    <row r="92616" spans="10:13" x14ac:dyDescent="0.35">
      <c r="J92616" t="e">
        <f>wOBA+VLOOKUP(D92616,order[],2,FALSE)+VLOOKUP(IF(F92616&gt;7,8,IF(F92616=0,1,F92616)),pitches[],2,FALSE)+VLOOKUP(IF(E92616&gt;2,3,E92616),smatchups[],2,FALSE)</f>
        <v>#N/A</v>
      </c>
      <c r="K92616" t="e">
        <f t="shared" si="4385"/>
        <v>#N/A</v>
      </c>
      <c r="L92616" t="e">
        <f t="shared" si="4384"/>
        <v>#N/A</v>
      </c>
      <c r="M92616" t="e">
        <f t="shared" si="4386"/>
        <v>#N/A</v>
      </c>
    </row>
    <row r="92617" spans="10:13" x14ac:dyDescent="0.35">
      <c r="J92617" t="e">
        <f>wOBA+VLOOKUP(D92617,order[],2,FALSE)+VLOOKUP(IF(F92617&gt;7,8,IF(F92617=0,1,F92617)),pitches[],2,FALSE)+VLOOKUP(IF(E92617&gt;2,3,E92617),smatchups[],2,FALSE)</f>
        <v>#N/A</v>
      </c>
      <c r="K92617" t="e">
        <f t="shared" si="4385"/>
        <v>#N/A</v>
      </c>
      <c r="L92617" t="e">
        <f t="shared" si="4384"/>
        <v>#N/A</v>
      </c>
      <c r="M92617" t="e">
        <f t="shared" si="4386"/>
        <v>#N/A</v>
      </c>
    </row>
    <row r="92618" spans="10:13" x14ac:dyDescent="0.35">
      <c r="J92618" t="e">
        <f>wOBA+VLOOKUP(D92618,order[],2,FALSE)+VLOOKUP(IF(F92618&gt;7,8,IF(F92618=0,1,F92618)),pitches[],2,FALSE)+VLOOKUP(IF(E92618&gt;2,3,E92618),smatchups[],2,FALSE)</f>
        <v>#N/A</v>
      </c>
      <c r="K92618" t="e">
        <f t="shared" si="4385"/>
        <v>#N/A</v>
      </c>
      <c r="L92618" t="e">
        <f t="shared" si="4384"/>
        <v>#N/A</v>
      </c>
      <c r="M92618" t="e">
        <f t="shared" si="4386"/>
        <v>#N/A</v>
      </c>
    </row>
    <row r="92619" spans="10:13" x14ac:dyDescent="0.35">
      <c r="J92619" t="e">
        <f>wOBA+VLOOKUP(D92619,order[],2,FALSE)+VLOOKUP(IF(F92619&gt;7,8,IF(F92619=0,1,F92619)),pitches[],2,FALSE)+VLOOKUP(IF(E92619&gt;2,3,E92619),smatchups[],2,FALSE)</f>
        <v>#N/A</v>
      </c>
      <c r="K92619" t="e">
        <f t="shared" si="4385"/>
        <v>#N/A</v>
      </c>
      <c r="L92619" t="e">
        <f t="shared" si="4384"/>
        <v>#N/A</v>
      </c>
      <c r="M92619" t="e">
        <f t="shared" si="4386"/>
        <v>#N/A</v>
      </c>
    </row>
    <row r="92620" spans="10:13" x14ac:dyDescent="0.35">
      <c r="J92620" t="e">
        <f>wOBA+VLOOKUP(D92620,order[],2,FALSE)+VLOOKUP(IF(F92620&gt;7,8,IF(F92620=0,1,F92620)),pitches[],2,FALSE)+VLOOKUP(IF(E92620&gt;2,3,E92620),smatchups[],2,FALSE)</f>
        <v>#N/A</v>
      </c>
      <c r="K92620" t="e">
        <f t="shared" si="4385"/>
        <v>#N/A</v>
      </c>
      <c r="L92620" t="e">
        <f t="shared" si="4384"/>
        <v>#N/A</v>
      </c>
      <c r="M92620" t="e">
        <f t="shared" si="4386"/>
        <v>#N/A</v>
      </c>
    </row>
    <row r="92621" spans="10:13" x14ac:dyDescent="0.35">
      <c r="J92621" t="e">
        <f>wOBA+VLOOKUP(D92621,order[],2,FALSE)+VLOOKUP(IF(F92621&gt;7,8,IF(F92621=0,1,F92621)),pitches[],2,FALSE)+VLOOKUP(IF(E92621&gt;2,3,E92621),smatchups[],2,FALSE)</f>
        <v>#N/A</v>
      </c>
      <c r="K92621" t="e">
        <f t="shared" si="4385"/>
        <v>#N/A</v>
      </c>
      <c r="L92621" t="e">
        <f t="shared" si="4384"/>
        <v>#N/A</v>
      </c>
      <c r="M92621" t="e">
        <f t="shared" si="4386"/>
        <v>#N/A</v>
      </c>
    </row>
    <row r="92622" spans="10:13" x14ac:dyDescent="0.35">
      <c r="J92622" t="e">
        <f>wOBA+VLOOKUP(D92622,order[],2,FALSE)+VLOOKUP(IF(F92622&gt;7,8,IF(F92622=0,1,F92622)),pitches[],2,FALSE)+VLOOKUP(IF(E92622&gt;2,3,E92622),smatchups[],2,FALSE)</f>
        <v>#N/A</v>
      </c>
      <c r="K92622" t="e">
        <f t="shared" si="4385"/>
        <v>#N/A</v>
      </c>
      <c r="L92622" t="e">
        <f t="shared" si="4384"/>
        <v>#N/A</v>
      </c>
      <c r="M92622" t="e">
        <f t="shared" si="4386"/>
        <v>#N/A</v>
      </c>
    </row>
    <row r="92623" spans="10:13" x14ac:dyDescent="0.35">
      <c r="J92623" t="e">
        <f>wOBA+VLOOKUP(D92623,order[],2,FALSE)+VLOOKUP(IF(F92623&gt;7,8,IF(F92623=0,1,F92623)),pitches[],2,FALSE)+VLOOKUP(IF(E92623&gt;2,3,E92623),smatchups[],2,FALSE)</f>
        <v>#N/A</v>
      </c>
      <c r="K92623" t="e">
        <f t="shared" si="4385"/>
        <v>#N/A</v>
      </c>
      <c r="L92623" t="e">
        <f t="shared" si="4384"/>
        <v>#N/A</v>
      </c>
      <c r="M92623" t="e">
        <f t="shared" si="4386"/>
        <v>#N/A</v>
      </c>
    </row>
    <row r="92624" spans="10:13" x14ac:dyDescent="0.35">
      <c r="J92624" t="e">
        <f>wOBA+VLOOKUP(D92624,order[],2,FALSE)+VLOOKUP(IF(F92624&gt;7,8,IF(F92624=0,1,F92624)),pitches[],2,FALSE)+VLOOKUP(IF(E92624&gt;2,3,E92624),smatchups[],2,FALSE)</f>
        <v>#N/A</v>
      </c>
      <c r="K92624" t="e">
        <f t="shared" si="4385"/>
        <v>#N/A</v>
      </c>
      <c r="L92624" t="e">
        <f t="shared" si="4384"/>
        <v>#N/A</v>
      </c>
      <c r="M92624" t="e">
        <f t="shared" si="4386"/>
        <v>#N/A</v>
      </c>
    </row>
    <row r="92625" spans="10:13" x14ac:dyDescent="0.35">
      <c r="J92625" t="e">
        <f>wOBA+VLOOKUP(D92625,order[],2,FALSE)+VLOOKUP(IF(F92625&gt;7,8,IF(F92625=0,1,F92625)),pitches[],2,FALSE)+VLOOKUP(IF(E92625&gt;2,3,E92625),smatchups[],2,FALSE)</f>
        <v>#N/A</v>
      </c>
      <c r="K92625" t="e">
        <f t="shared" si="4385"/>
        <v>#N/A</v>
      </c>
      <c r="L92625" t="e">
        <f t="shared" si="4384"/>
        <v>#N/A</v>
      </c>
      <c r="M92625" t="e">
        <f t="shared" si="4386"/>
        <v>#N/A</v>
      </c>
    </row>
    <row r="92626" spans="10:13" x14ac:dyDescent="0.35">
      <c r="J92626" t="e">
        <f>wOBA+VLOOKUP(D92626,order[],2,FALSE)+VLOOKUP(IF(F92626&gt;7,8,IF(F92626=0,1,F92626)),pitches[],2,FALSE)+VLOOKUP(IF(E92626&gt;2,3,E92626),smatchups[],2,FALSE)</f>
        <v>#N/A</v>
      </c>
      <c r="K92626" t="e">
        <f t="shared" si="4385"/>
        <v>#N/A</v>
      </c>
      <c r="L92626" t="e">
        <f t="shared" si="4384"/>
        <v>#N/A</v>
      </c>
      <c r="M92626" t="e">
        <f t="shared" si="4386"/>
        <v>#N/A</v>
      </c>
    </row>
    <row r="92627" spans="10:13" x14ac:dyDescent="0.35">
      <c r="J92627" t="e">
        <f>wOBA+VLOOKUP(D92627,order[],2,FALSE)+VLOOKUP(IF(F92627&gt;7,8,IF(F92627=0,1,F92627)),pitches[],2,FALSE)+VLOOKUP(IF(E92627&gt;2,3,E92627),smatchups[],2,FALSE)</f>
        <v>#N/A</v>
      </c>
      <c r="K92627" t="e">
        <f t="shared" si="4385"/>
        <v>#N/A</v>
      </c>
      <c r="L92627" t="e">
        <f t="shared" si="4384"/>
        <v>#N/A</v>
      </c>
      <c r="M92627" t="e">
        <f t="shared" si="4386"/>
        <v>#N/A</v>
      </c>
    </row>
    <row r="92628" spans="10:13" x14ac:dyDescent="0.35">
      <c r="J92628" t="e">
        <f>wOBA+VLOOKUP(D92628,order[],2,FALSE)+VLOOKUP(IF(F92628&gt;7,8,IF(F92628=0,1,F92628)),pitches[],2,FALSE)+VLOOKUP(IF(E92628&gt;2,3,E92628),smatchups[],2,FALSE)</f>
        <v>#N/A</v>
      </c>
      <c r="K92628" t="e">
        <f t="shared" si="4385"/>
        <v>#N/A</v>
      </c>
      <c r="L92628" t="e">
        <f t="shared" si="4384"/>
        <v>#N/A</v>
      </c>
      <c r="M92628" t="e">
        <f t="shared" si="4386"/>
        <v>#N/A</v>
      </c>
    </row>
    <row r="92629" spans="10:13" x14ac:dyDescent="0.35">
      <c r="J92629" t="e">
        <f>wOBA+VLOOKUP(D92629,order[],2,FALSE)+VLOOKUP(IF(F92629&gt;7,8,IF(F92629=0,1,F92629)),pitches[],2,FALSE)+VLOOKUP(IF(E92629&gt;2,3,E92629),smatchups[],2,FALSE)</f>
        <v>#N/A</v>
      </c>
      <c r="K92629" t="e">
        <f t="shared" si="4385"/>
        <v>#N/A</v>
      </c>
      <c r="L92629" t="e">
        <f t="shared" si="4384"/>
        <v>#N/A</v>
      </c>
      <c r="M92629" t="e">
        <f t="shared" si="4386"/>
        <v>#N/A</v>
      </c>
    </row>
    <row r="92630" spans="10:13" x14ac:dyDescent="0.35">
      <c r="J92630" t="e">
        <f>wOBA+VLOOKUP(D92630,order[],2,FALSE)+VLOOKUP(IF(F92630&gt;7,8,IF(F92630=0,1,F92630)),pitches[],2,FALSE)+VLOOKUP(IF(E92630&gt;2,3,E92630),smatchups[],2,FALSE)</f>
        <v>#N/A</v>
      </c>
      <c r="K92630" t="e">
        <f t="shared" si="4385"/>
        <v>#N/A</v>
      </c>
      <c r="L92630" t="e">
        <f t="shared" si="4384"/>
        <v>#N/A</v>
      </c>
      <c r="M92630" t="e">
        <f t="shared" si="4386"/>
        <v>#N/A</v>
      </c>
    </row>
    <row r="92631" spans="10:13" x14ac:dyDescent="0.35">
      <c r="J92631" t="e">
        <f>wOBA+VLOOKUP(D92631,order[],2,FALSE)+VLOOKUP(IF(F92631&gt;7,8,IF(F92631=0,1,F92631)),pitches[],2,FALSE)+VLOOKUP(IF(E92631&gt;2,3,E92631),smatchups[],2,FALSE)</f>
        <v>#N/A</v>
      </c>
      <c r="K92631" t="e">
        <f t="shared" si="4385"/>
        <v>#N/A</v>
      </c>
      <c r="L92631" t="e">
        <f t="shared" si="4384"/>
        <v>#N/A</v>
      </c>
      <c r="M92631" t="e">
        <f t="shared" si="4386"/>
        <v>#N/A</v>
      </c>
    </row>
    <row r="92632" spans="10:13" x14ac:dyDescent="0.35">
      <c r="J92632" t="e">
        <f>wOBA+VLOOKUP(D92632,order[],2,FALSE)+VLOOKUP(IF(F92632&gt;7,8,IF(F92632=0,1,F92632)),pitches[],2,FALSE)+VLOOKUP(IF(E92632&gt;2,3,E92632),smatchups[],2,FALSE)</f>
        <v>#N/A</v>
      </c>
      <c r="K92632" t="e">
        <f t="shared" si="4385"/>
        <v>#N/A</v>
      </c>
      <c r="L92632" t="e">
        <f t="shared" si="4384"/>
        <v>#N/A</v>
      </c>
      <c r="M92632" t="e">
        <f t="shared" si="4386"/>
        <v>#N/A</v>
      </c>
    </row>
    <row r="92633" spans="10:13" x14ac:dyDescent="0.35">
      <c r="J92633" t="e">
        <f>wOBA+VLOOKUP(D92633,order[],2,FALSE)+VLOOKUP(IF(F92633&gt;7,8,IF(F92633=0,1,F92633)),pitches[],2,FALSE)+VLOOKUP(IF(E92633&gt;2,3,E92633),smatchups[],2,FALSE)</f>
        <v>#N/A</v>
      </c>
      <c r="K92633" t="e">
        <f t="shared" si="4385"/>
        <v>#N/A</v>
      </c>
      <c r="L92633" t="e">
        <f t="shared" si="4384"/>
        <v>#N/A</v>
      </c>
      <c r="M92633" t="e">
        <f t="shared" si="4386"/>
        <v>#N/A</v>
      </c>
    </row>
    <row r="92634" spans="10:13" x14ac:dyDescent="0.35">
      <c r="J92634" t="e">
        <f>wOBA+VLOOKUP(D92634,order[],2,FALSE)+VLOOKUP(IF(F92634&gt;7,8,IF(F92634=0,1,F92634)),pitches[],2,FALSE)+VLOOKUP(IF(E92634&gt;2,3,E92634),smatchups[],2,FALSE)</f>
        <v>#N/A</v>
      </c>
      <c r="K92634" t="e">
        <f t="shared" si="4385"/>
        <v>#N/A</v>
      </c>
      <c r="L92634" t="e">
        <f t="shared" si="4384"/>
        <v>#N/A</v>
      </c>
      <c r="M92634" t="e">
        <f t="shared" si="4386"/>
        <v>#N/A</v>
      </c>
    </row>
    <row r="92635" spans="10:13" x14ac:dyDescent="0.35">
      <c r="J92635" t="e">
        <f>wOBA+VLOOKUP(D92635,order[],2,FALSE)+VLOOKUP(IF(F92635&gt;7,8,IF(F92635=0,1,F92635)),pitches[],2,FALSE)+VLOOKUP(IF(E92635&gt;2,3,E92635),smatchups[],2,FALSE)</f>
        <v>#N/A</v>
      </c>
      <c r="K92635" t="e">
        <f t="shared" si="4385"/>
        <v>#N/A</v>
      </c>
      <c r="L92635" t="e">
        <f t="shared" si="4384"/>
        <v>#N/A</v>
      </c>
      <c r="M92635" t="e">
        <f t="shared" si="4386"/>
        <v>#N/A</v>
      </c>
    </row>
    <row r="92636" spans="10:13" x14ac:dyDescent="0.35">
      <c r="J92636" t="e">
        <f>wOBA+VLOOKUP(D92636,order[],2,FALSE)+VLOOKUP(IF(F92636&gt;7,8,IF(F92636=0,1,F92636)),pitches[],2,FALSE)+VLOOKUP(IF(E92636&gt;2,3,E92636),smatchups[],2,FALSE)</f>
        <v>#N/A</v>
      </c>
      <c r="K92636" t="e">
        <f t="shared" si="4385"/>
        <v>#N/A</v>
      </c>
      <c r="L92636" t="e">
        <f t="shared" si="4384"/>
        <v>#N/A</v>
      </c>
      <c r="M92636" t="e">
        <f t="shared" si="4386"/>
        <v>#N/A</v>
      </c>
    </row>
    <row r="92637" spans="10:13" x14ac:dyDescent="0.35">
      <c r="J92637" t="e">
        <f>wOBA+VLOOKUP(D92637,order[],2,FALSE)+VLOOKUP(IF(F92637&gt;7,8,IF(F92637=0,1,F92637)),pitches[],2,FALSE)+VLOOKUP(IF(E92637&gt;2,3,E92637),smatchups[],2,FALSE)</f>
        <v>#N/A</v>
      </c>
      <c r="K92637" t="e">
        <f t="shared" si="4385"/>
        <v>#N/A</v>
      </c>
      <c r="L92637" t="e">
        <f t="shared" si="4384"/>
        <v>#N/A</v>
      </c>
      <c r="M92637" t="e">
        <f t="shared" si="4386"/>
        <v>#N/A</v>
      </c>
    </row>
    <row r="92638" spans="10:13" x14ac:dyDescent="0.35">
      <c r="J92638" t="e">
        <f>wOBA+VLOOKUP(D92638,order[],2,FALSE)+VLOOKUP(IF(F92638&gt;7,8,IF(F92638=0,1,F92638)),pitches[],2,FALSE)+VLOOKUP(IF(E92638&gt;2,3,E92638),smatchups[],2,FALSE)</f>
        <v>#N/A</v>
      </c>
      <c r="K92638" t="e">
        <f t="shared" si="4385"/>
        <v>#N/A</v>
      </c>
      <c r="L92638" t="e">
        <f t="shared" si="4384"/>
        <v>#N/A</v>
      </c>
      <c r="M92638" t="e">
        <f t="shared" si="4386"/>
        <v>#N/A</v>
      </c>
    </row>
    <row r="92639" spans="10:13" x14ac:dyDescent="0.35">
      <c r="J92639" t="e">
        <f>wOBA+VLOOKUP(D92639,order[],2,FALSE)+VLOOKUP(IF(F92639&gt;7,8,IF(F92639=0,1,F92639)),pitches[],2,FALSE)+VLOOKUP(IF(E92639&gt;2,3,E92639),smatchups[],2,FALSE)</f>
        <v>#N/A</v>
      </c>
      <c r="K92639" t="e">
        <f t="shared" si="4385"/>
        <v>#N/A</v>
      </c>
      <c r="L92639" t="e">
        <f t="shared" si="4384"/>
        <v>#N/A</v>
      </c>
      <c r="M92639" t="e">
        <f t="shared" si="4386"/>
        <v>#N/A</v>
      </c>
    </row>
    <row r="92640" spans="10:13" x14ac:dyDescent="0.35">
      <c r="J92640" t="e">
        <f>wOBA+VLOOKUP(D92640,order[],2,FALSE)+VLOOKUP(IF(F92640&gt;7,8,IF(F92640=0,1,F92640)),pitches[],2,FALSE)+VLOOKUP(IF(E92640&gt;2,3,E92640),smatchups[],2,FALSE)</f>
        <v>#N/A</v>
      </c>
      <c r="K92640" t="e">
        <f t="shared" si="4385"/>
        <v>#N/A</v>
      </c>
      <c r="L92640" t="e">
        <f t="shared" si="4384"/>
        <v>#N/A</v>
      </c>
      <c r="M92640" t="e">
        <f t="shared" si="4386"/>
        <v>#N/A</v>
      </c>
    </row>
    <row r="92641" spans="10:13" x14ac:dyDescent="0.35">
      <c r="J92641" t="e">
        <f>wOBA+VLOOKUP(D92641,order[],2,FALSE)+VLOOKUP(IF(F92641&gt;7,8,IF(F92641=0,1,F92641)),pitches[],2,FALSE)+VLOOKUP(IF(E92641&gt;2,3,E92641),smatchups[],2,FALSE)</f>
        <v>#N/A</v>
      </c>
      <c r="K92641" t="e">
        <f t="shared" si="4385"/>
        <v>#N/A</v>
      </c>
      <c r="L92641" t="e">
        <f t="shared" si="4384"/>
        <v>#N/A</v>
      </c>
      <c r="M92641" t="e">
        <f t="shared" si="4386"/>
        <v>#N/A</v>
      </c>
    </row>
    <row r="92642" spans="10:13" x14ac:dyDescent="0.35">
      <c r="J92642" t="e">
        <f>wOBA+VLOOKUP(D92642,order[],2,FALSE)+VLOOKUP(IF(F92642&gt;7,8,IF(F92642=0,1,F92642)),pitches[],2,FALSE)+VLOOKUP(IF(E92642&gt;2,3,E92642),smatchups[],2,FALSE)</f>
        <v>#N/A</v>
      </c>
      <c r="K92642" t="e">
        <f t="shared" si="4385"/>
        <v>#N/A</v>
      </c>
      <c r="L92642" t="e">
        <f t="shared" si="4384"/>
        <v>#N/A</v>
      </c>
      <c r="M92642" t="e">
        <f t="shared" si="4386"/>
        <v>#N/A</v>
      </c>
    </row>
    <row r="92643" spans="10:13" x14ac:dyDescent="0.35">
      <c r="J92643" t="e">
        <f>wOBA+VLOOKUP(D92643,order[],2,FALSE)+VLOOKUP(IF(F92643&gt;7,8,IF(F92643=0,1,F92643)),pitches[],2,FALSE)+VLOOKUP(IF(E92643&gt;2,3,E92643),smatchups[],2,FALSE)</f>
        <v>#N/A</v>
      </c>
      <c r="K92643" t="e">
        <f t="shared" si="4385"/>
        <v>#N/A</v>
      </c>
      <c r="L92643" t="e">
        <f t="shared" si="4384"/>
        <v>#N/A</v>
      </c>
      <c r="M92643" t="e">
        <f t="shared" si="4386"/>
        <v>#N/A</v>
      </c>
    </row>
    <row r="92644" spans="10:13" x14ac:dyDescent="0.35">
      <c r="J92644" t="e">
        <f>wOBA+VLOOKUP(D92644,order[],2,FALSE)+VLOOKUP(IF(F92644&gt;7,8,IF(F92644=0,1,F92644)),pitches[],2,FALSE)+VLOOKUP(IF(E92644&gt;2,3,E92644),smatchups[],2,FALSE)</f>
        <v>#N/A</v>
      </c>
      <c r="K92644" t="e">
        <f t="shared" si="4385"/>
        <v>#N/A</v>
      </c>
      <c r="L92644" t="e">
        <f t="shared" si="4384"/>
        <v>#N/A</v>
      </c>
      <c r="M92644" t="e">
        <f t="shared" si="4386"/>
        <v>#N/A</v>
      </c>
    </row>
    <row r="92645" spans="10:13" x14ac:dyDescent="0.35">
      <c r="J92645" t="e">
        <f>wOBA+VLOOKUP(D92645,order[],2,FALSE)+VLOOKUP(IF(F92645&gt;7,8,IF(F92645=0,1,F92645)),pitches[],2,FALSE)+VLOOKUP(IF(E92645&gt;2,3,E92645),smatchups[],2,FALSE)</f>
        <v>#N/A</v>
      </c>
      <c r="K92645" t="e">
        <f t="shared" si="4385"/>
        <v>#N/A</v>
      </c>
      <c r="L92645" t="e">
        <f t="shared" si="4384"/>
        <v>#N/A</v>
      </c>
      <c r="M92645" t="e">
        <f t="shared" si="4386"/>
        <v>#N/A</v>
      </c>
    </row>
    <row r="92646" spans="10:13" x14ac:dyDescent="0.35">
      <c r="J92646" t="e">
        <f>wOBA+VLOOKUP(D92646,order[],2,FALSE)+VLOOKUP(IF(F92646&gt;7,8,IF(F92646=0,1,F92646)),pitches[],2,FALSE)+VLOOKUP(IF(E92646&gt;2,3,E92646),smatchups[],2,FALSE)</f>
        <v>#N/A</v>
      </c>
      <c r="K92646" t="e">
        <f t="shared" si="4385"/>
        <v>#N/A</v>
      </c>
      <c r="L92646" t="e">
        <f t="shared" si="4384"/>
        <v>#N/A</v>
      </c>
      <c r="M92646" t="e">
        <f t="shared" si="4386"/>
        <v>#N/A</v>
      </c>
    </row>
    <row r="92647" spans="10:13" x14ac:dyDescent="0.35">
      <c r="J92647" t="e">
        <f>wOBA+VLOOKUP(D92647,order[],2,FALSE)+VLOOKUP(IF(F92647&gt;7,8,IF(F92647=0,1,F92647)),pitches[],2,FALSE)+VLOOKUP(IF(E92647&gt;2,3,E92647),smatchups[],2,FALSE)</f>
        <v>#N/A</v>
      </c>
      <c r="K92647" t="e">
        <f t="shared" si="4385"/>
        <v>#N/A</v>
      </c>
      <c r="L92647" t="e">
        <f t="shared" si="4384"/>
        <v>#N/A</v>
      </c>
      <c r="M92647" t="e">
        <f t="shared" si="4386"/>
        <v>#N/A</v>
      </c>
    </row>
    <row r="92648" spans="10:13" x14ac:dyDescent="0.35">
      <c r="J92648" t="e">
        <f>wOBA+VLOOKUP(D92648,order[],2,FALSE)+VLOOKUP(IF(F92648&gt;7,8,IF(F92648=0,1,F92648)),pitches[],2,FALSE)+VLOOKUP(IF(E92648&gt;2,3,E92648),smatchups[],2,FALSE)</f>
        <v>#N/A</v>
      </c>
      <c r="K92648" t="e">
        <f t="shared" si="4385"/>
        <v>#N/A</v>
      </c>
      <c r="L92648" t="e">
        <f t="shared" si="4384"/>
        <v>#N/A</v>
      </c>
      <c r="M92648" t="e">
        <f t="shared" si="4386"/>
        <v>#N/A</v>
      </c>
    </row>
    <row r="92649" spans="10:13" x14ac:dyDescent="0.35">
      <c r="J92649" t="e">
        <f>wOBA+VLOOKUP(D92649,order[],2,FALSE)+VLOOKUP(IF(F92649&gt;7,8,IF(F92649=0,1,F92649)),pitches[],2,FALSE)+VLOOKUP(IF(E92649&gt;2,3,E92649),smatchups[],2,FALSE)</f>
        <v>#N/A</v>
      </c>
      <c r="K92649" t="e">
        <f t="shared" si="4385"/>
        <v>#N/A</v>
      </c>
      <c r="L92649" t="e">
        <f t="shared" si="4384"/>
        <v>#N/A</v>
      </c>
      <c r="M92649" t="e">
        <f t="shared" si="4386"/>
        <v>#N/A</v>
      </c>
    </row>
    <row r="92650" spans="10:13" x14ac:dyDescent="0.35">
      <c r="J92650" t="e">
        <f>wOBA+VLOOKUP(D92650,order[],2,FALSE)+VLOOKUP(IF(F92650&gt;7,8,IF(F92650=0,1,F92650)),pitches[],2,FALSE)+VLOOKUP(IF(E92650&gt;2,3,E92650),smatchups[],2,FALSE)</f>
        <v>#N/A</v>
      </c>
      <c r="K92650" t="e">
        <f t="shared" si="4385"/>
        <v>#N/A</v>
      </c>
      <c r="L92650" t="e">
        <f t="shared" si="4384"/>
        <v>#N/A</v>
      </c>
      <c r="M92650" t="e">
        <f t="shared" si="4386"/>
        <v>#N/A</v>
      </c>
    </row>
    <row r="92651" spans="10:13" x14ac:dyDescent="0.35">
      <c r="J92651" t="e">
        <f>wOBA+VLOOKUP(D92651,order[],2,FALSE)+VLOOKUP(IF(F92651&gt;7,8,IF(F92651=0,1,F92651)),pitches[],2,FALSE)+VLOOKUP(IF(E92651&gt;2,3,E92651),smatchups[],2,FALSE)</f>
        <v>#N/A</v>
      </c>
      <c r="K92651" t="e">
        <f t="shared" si="4385"/>
        <v>#N/A</v>
      </c>
      <c r="L92651" t="e">
        <f t="shared" si="4384"/>
        <v>#N/A</v>
      </c>
      <c r="M92651" t="e">
        <f t="shared" si="4386"/>
        <v>#N/A</v>
      </c>
    </row>
    <row r="92652" spans="10:13" x14ac:dyDescent="0.35">
      <c r="J92652" t="e">
        <f>wOBA+VLOOKUP(D92652,order[],2,FALSE)+VLOOKUP(IF(F92652&gt;7,8,IF(F92652=0,1,F92652)),pitches[],2,FALSE)+VLOOKUP(IF(E92652&gt;2,3,E92652),smatchups[],2,FALSE)</f>
        <v>#N/A</v>
      </c>
      <c r="K92652" t="e">
        <f t="shared" si="4385"/>
        <v>#N/A</v>
      </c>
      <c r="L92652" t="e">
        <f t="shared" si="4384"/>
        <v>#N/A</v>
      </c>
      <c r="M92652" t="e">
        <f t="shared" si="4386"/>
        <v>#N/A</v>
      </c>
    </row>
    <row r="92653" spans="10:13" x14ac:dyDescent="0.35">
      <c r="J92653" t="e">
        <f>wOBA+VLOOKUP(D92653,order[],2,FALSE)+VLOOKUP(IF(F92653&gt;7,8,IF(F92653=0,1,F92653)),pitches[],2,FALSE)+VLOOKUP(IF(E92653&gt;2,3,E92653),smatchups[],2,FALSE)</f>
        <v>#N/A</v>
      </c>
      <c r="K92653" t="e">
        <f t="shared" si="4385"/>
        <v>#N/A</v>
      </c>
      <c r="L92653" t="e">
        <f t="shared" si="4384"/>
        <v>#N/A</v>
      </c>
      <c r="M92653" t="e">
        <f t="shared" si="4386"/>
        <v>#N/A</v>
      </c>
    </row>
    <row r="92654" spans="10:13" x14ac:dyDescent="0.35">
      <c r="J92654" t="e">
        <f>wOBA+VLOOKUP(D92654,order[],2,FALSE)+VLOOKUP(IF(F92654&gt;7,8,IF(F92654=0,1,F92654)),pitches[],2,FALSE)+VLOOKUP(IF(E92654&gt;2,3,E92654),smatchups[],2,FALSE)</f>
        <v>#N/A</v>
      </c>
      <c r="K92654" t="e">
        <f t="shared" si="4385"/>
        <v>#N/A</v>
      </c>
      <c r="L92654" t="e">
        <f t="shared" si="4384"/>
        <v>#N/A</v>
      </c>
      <c r="M92654" t="e">
        <f t="shared" si="4386"/>
        <v>#N/A</v>
      </c>
    </row>
    <row r="92655" spans="10:13" x14ac:dyDescent="0.35">
      <c r="J92655" t="e">
        <f>wOBA+VLOOKUP(D92655,order[],2,FALSE)+VLOOKUP(IF(F92655&gt;7,8,IF(F92655=0,1,F92655)),pitches[],2,FALSE)+VLOOKUP(IF(E92655&gt;2,3,E92655),smatchups[],2,FALSE)</f>
        <v>#N/A</v>
      </c>
      <c r="K92655" t="e">
        <f t="shared" si="4385"/>
        <v>#N/A</v>
      </c>
      <c r="L92655" t="e">
        <f t="shared" si="4384"/>
        <v>#N/A</v>
      </c>
      <c r="M92655" t="e">
        <f t="shared" si="4386"/>
        <v>#N/A</v>
      </c>
    </row>
    <row r="92656" spans="10:13" x14ac:dyDescent="0.35">
      <c r="J92656" t="e">
        <f>wOBA+VLOOKUP(D92656,order[],2,FALSE)+VLOOKUP(IF(F92656&gt;7,8,IF(F92656=0,1,F92656)),pitches[],2,FALSE)+VLOOKUP(IF(E92656&gt;2,3,E92656),smatchups[],2,FALSE)</f>
        <v>#N/A</v>
      </c>
      <c r="K92656" t="e">
        <f t="shared" si="4385"/>
        <v>#N/A</v>
      </c>
      <c r="L92656" t="e">
        <f t="shared" si="4384"/>
        <v>#N/A</v>
      </c>
      <c r="M92656" t="e">
        <f t="shared" si="4386"/>
        <v>#N/A</v>
      </c>
    </row>
    <row r="92657" spans="10:13" x14ac:dyDescent="0.35">
      <c r="J92657" t="e">
        <f>wOBA+VLOOKUP(D92657,order[],2,FALSE)+VLOOKUP(IF(F92657&gt;7,8,IF(F92657=0,1,F92657)),pitches[],2,FALSE)+VLOOKUP(IF(E92657&gt;2,3,E92657),smatchups[],2,FALSE)</f>
        <v>#N/A</v>
      </c>
      <c r="K92657" t="e">
        <f t="shared" si="4385"/>
        <v>#N/A</v>
      </c>
      <c r="L92657" t="e">
        <f t="shared" si="4384"/>
        <v>#N/A</v>
      </c>
      <c r="M92657" t="e">
        <f t="shared" si="4386"/>
        <v>#N/A</v>
      </c>
    </row>
    <row r="92658" spans="10:13" x14ac:dyDescent="0.35">
      <c r="J92658" t="e">
        <f>wOBA+VLOOKUP(D92658,order[],2,FALSE)+VLOOKUP(IF(F92658&gt;7,8,IF(F92658=0,1,F92658)),pitches[],2,FALSE)+VLOOKUP(IF(E92658&gt;2,3,E92658),smatchups[],2,FALSE)</f>
        <v>#N/A</v>
      </c>
      <c r="K92658" t="e">
        <f t="shared" si="4385"/>
        <v>#N/A</v>
      </c>
      <c r="L92658" t="e">
        <f t="shared" si="4384"/>
        <v>#N/A</v>
      </c>
      <c r="M92658" t="e">
        <f t="shared" si="4386"/>
        <v>#N/A</v>
      </c>
    </row>
    <row r="92659" spans="10:13" x14ac:dyDescent="0.35">
      <c r="J92659" t="e">
        <f>wOBA+VLOOKUP(D92659,order[],2,FALSE)+VLOOKUP(IF(F92659&gt;7,8,IF(F92659=0,1,F92659)),pitches[],2,FALSE)+VLOOKUP(IF(E92659&gt;2,3,E92659),smatchups[],2,FALSE)</f>
        <v>#N/A</v>
      </c>
      <c r="K92659" t="e">
        <f t="shared" si="4385"/>
        <v>#N/A</v>
      </c>
      <c r="L92659" t="e">
        <f t="shared" si="4384"/>
        <v>#N/A</v>
      </c>
      <c r="M92659" t="e">
        <f t="shared" si="4386"/>
        <v>#N/A</v>
      </c>
    </row>
    <row r="92660" spans="10:13" x14ac:dyDescent="0.35">
      <c r="J92660" t="e">
        <f>wOBA+VLOOKUP(D92660,order[],2,FALSE)+VLOOKUP(IF(F92660&gt;7,8,IF(F92660=0,1,F92660)),pitches[],2,FALSE)+VLOOKUP(IF(E92660&gt;2,3,E92660),smatchups[],2,FALSE)</f>
        <v>#N/A</v>
      </c>
      <c r="K92660" t="e">
        <f t="shared" si="4385"/>
        <v>#N/A</v>
      </c>
      <c r="L92660" t="e">
        <f t="shared" si="4384"/>
        <v>#N/A</v>
      </c>
      <c r="M92660" t="e">
        <f t="shared" si="4386"/>
        <v>#N/A</v>
      </c>
    </row>
    <row r="92661" spans="10:13" x14ac:dyDescent="0.35">
      <c r="J92661" t="e">
        <f>wOBA+VLOOKUP(D92661,order[],2,FALSE)+VLOOKUP(IF(F92661&gt;7,8,IF(F92661=0,1,F92661)),pitches[],2,FALSE)+VLOOKUP(IF(E92661&gt;2,3,E92661),smatchups[],2,FALSE)</f>
        <v>#N/A</v>
      </c>
      <c r="K92661" t="e">
        <f t="shared" si="4385"/>
        <v>#N/A</v>
      </c>
      <c r="L92661" t="e">
        <f t="shared" si="4384"/>
        <v>#N/A</v>
      </c>
      <c r="M92661" t="e">
        <f t="shared" si="4386"/>
        <v>#N/A</v>
      </c>
    </row>
    <row r="92662" spans="10:13" x14ac:dyDescent="0.35">
      <c r="J92662" t="e">
        <f>wOBA+VLOOKUP(D92662,order[],2,FALSE)+VLOOKUP(IF(F92662&gt;7,8,IF(F92662=0,1,F92662)),pitches[],2,FALSE)+VLOOKUP(IF(E92662&gt;2,3,E92662),smatchups[],2,FALSE)</f>
        <v>#N/A</v>
      </c>
      <c r="K92662" t="e">
        <f t="shared" si="4385"/>
        <v>#N/A</v>
      </c>
      <c r="L92662" t="e">
        <f t="shared" si="4384"/>
        <v>#N/A</v>
      </c>
      <c r="M92662" t="e">
        <f t="shared" si="4386"/>
        <v>#N/A</v>
      </c>
    </row>
    <row r="92663" spans="10:13" x14ac:dyDescent="0.35">
      <c r="J92663" t="e">
        <f>wOBA+VLOOKUP(D92663,order[],2,FALSE)+VLOOKUP(IF(F92663&gt;7,8,IF(F92663=0,1,F92663)),pitches[],2,FALSE)+VLOOKUP(IF(E92663&gt;2,3,E92663),smatchups[],2,FALSE)</f>
        <v>#N/A</v>
      </c>
      <c r="K92663" t="e">
        <f t="shared" si="4385"/>
        <v>#N/A</v>
      </c>
      <c r="L92663" t="e">
        <f t="shared" si="4384"/>
        <v>#N/A</v>
      </c>
      <c r="M92663" t="e">
        <f t="shared" si="4386"/>
        <v>#N/A</v>
      </c>
    </row>
    <row r="92664" spans="10:13" x14ac:dyDescent="0.35">
      <c r="J92664" t="e">
        <f>wOBA+VLOOKUP(D92664,order[],2,FALSE)+VLOOKUP(IF(F92664&gt;7,8,IF(F92664=0,1,F92664)),pitches[],2,FALSE)+VLOOKUP(IF(E92664&gt;2,3,E92664),smatchups[],2,FALSE)</f>
        <v>#N/A</v>
      </c>
      <c r="K92664" t="e">
        <f t="shared" si="4385"/>
        <v>#N/A</v>
      </c>
      <c r="L92664" t="e">
        <f t="shared" si="4384"/>
        <v>#N/A</v>
      </c>
      <c r="M92664" t="e">
        <f t="shared" si="4386"/>
        <v>#N/A</v>
      </c>
    </row>
    <row r="92665" spans="10:13" x14ac:dyDescent="0.35">
      <c r="J92665" t="e">
        <f>wOBA+VLOOKUP(D92665,order[],2,FALSE)+VLOOKUP(IF(F92665&gt;7,8,IF(F92665=0,1,F92665)),pitches[],2,FALSE)+VLOOKUP(IF(E92665&gt;2,3,E92665),smatchups[],2,FALSE)</f>
        <v>#N/A</v>
      </c>
      <c r="K92665" t="e">
        <f t="shared" si="4385"/>
        <v>#N/A</v>
      </c>
      <c r="L92665" t="e">
        <f t="shared" si="4384"/>
        <v>#N/A</v>
      </c>
      <c r="M92665" t="e">
        <f t="shared" si="4386"/>
        <v>#N/A</v>
      </c>
    </row>
    <row r="92666" spans="10:13" x14ac:dyDescent="0.35">
      <c r="J92666" t="e">
        <f>wOBA+VLOOKUP(D92666,order[],2,FALSE)+VLOOKUP(IF(F92666&gt;7,8,IF(F92666=0,1,F92666)),pitches[],2,FALSE)+VLOOKUP(IF(E92666&gt;2,3,E92666),smatchups[],2,FALSE)</f>
        <v>#N/A</v>
      </c>
      <c r="K92666" t="e">
        <f t="shared" si="4385"/>
        <v>#N/A</v>
      </c>
      <c r="L92666" t="e">
        <f t="shared" si="4384"/>
        <v>#N/A</v>
      </c>
      <c r="M92666" t="e">
        <f t="shared" si="4386"/>
        <v>#N/A</v>
      </c>
    </row>
    <row r="92667" spans="10:13" x14ac:dyDescent="0.35">
      <c r="J92667" t="e">
        <f>wOBA+VLOOKUP(D92667,order[],2,FALSE)+VLOOKUP(IF(F92667&gt;7,8,IF(F92667=0,1,F92667)),pitches[],2,FALSE)+VLOOKUP(IF(E92667&gt;2,3,E92667),smatchups[],2,FALSE)</f>
        <v>#N/A</v>
      </c>
      <c r="K92667" t="e">
        <f t="shared" si="4385"/>
        <v>#N/A</v>
      </c>
      <c r="L92667" t="e">
        <f t="shared" si="4384"/>
        <v>#N/A</v>
      </c>
      <c r="M92667" t="e">
        <f t="shared" si="4386"/>
        <v>#N/A</v>
      </c>
    </row>
    <row r="92668" spans="10:13" x14ac:dyDescent="0.35">
      <c r="J92668" t="e">
        <f>wOBA+VLOOKUP(D92668,order[],2,FALSE)+VLOOKUP(IF(F92668&gt;7,8,IF(F92668=0,1,F92668)),pitches[],2,FALSE)+VLOOKUP(IF(E92668&gt;2,3,E92668),smatchups[],2,FALSE)</f>
        <v>#N/A</v>
      </c>
      <c r="K92668" t="e">
        <f t="shared" si="4385"/>
        <v>#N/A</v>
      </c>
      <c r="L92668" t="e">
        <f t="shared" si="4384"/>
        <v>#N/A</v>
      </c>
      <c r="M92668" t="e">
        <f t="shared" si="4386"/>
        <v>#N/A</v>
      </c>
    </row>
    <row r="92669" spans="10:13" x14ac:dyDescent="0.35">
      <c r="J92669" t="e">
        <f>wOBA+VLOOKUP(D92669,order[],2,FALSE)+VLOOKUP(IF(F92669&gt;7,8,IF(F92669=0,1,F92669)),pitches[],2,FALSE)+VLOOKUP(IF(E92669&gt;2,3,E92669),smatchups[],2,FALSE)</f>
        <v>#N/A</v>
      </c>
      <c r="K92669" t="e">
        <f t="shared" si="4385"/>
        <v>#N/A</v>
      </c>
      <c r="L92669" t="e">
        <f t="shared" si="4384"/>
        <v>#N/A</v>
      </c>
      <c r="M92669" t="e">
        <f t="shared" si="4386"/>
        <v>#N/A</v>
      </c>
    </row>
    <row r="92670" spans="10:13" x14ac:dyDescent="0.35">
      <c r="J92670" t="e">
        <f>wOBA+VLOOKUP(D92670,order[],2,FALSE)+VLOOKUP(IF(F92670&gt;7,8,IF(F92670=0,1,F92670)),pitches[],2,FALSE)+VLOOKUP(IF(E92670&gt;2,3,E92670),smatchups[],2,FALSE)</f>
        <v>#N/A</v>
      </c>
      <c r="K92670" t="e">
        <f t="shared" si="4385"/>
        <v>#N/A</v>
      </c>
      <c r="L92670" t="e">
        <f t="shared" si="4384"/>
        <v>#N/A</v>
      </c>
      <c r="M92670" t="e">
        <f t="shared" si="4386"/>
        <v>#N/A</v>
      </c>
    </row>
    <row r="92671" spans="10:13" x14ac:dyDescent="0.35">
      <c r="J92671" t="e">
        <f>wOBA+VLOOKUP(D92671,order[],2,FALSE)+VLOOKUP(IF(F92671&gt;7,8,IF(F92671=0,1,F92671)),pitches[],2,FALSE)+VLOOKUP(IF(E92671&gt;2,3,E92671),smatchups[],2,FALSE)</f>
        <v>#N/A</v>
      </c>
      <c r="K92671" t="e">
        <f t="shared" si="4385"/>
        <v>#N/A</v>
      </c>
      <c r="L92671" t="e">
        <f t="shared" si="4384"/>
        <v>#N/A</v>
      </c>
      <c r="M92671" t="e">
        <f t="shared" si="4386"/>
        <v>#N/A</v>
      </c>
    </row>
    <row r="92672" spans="10:13" x14ac:dyDescent="0.35">
      <c r="J92672" t="e">
        <f>wOBA+VLOOKUP(D92672,order[],2,FALSE)+VLOOKUP(IF(F92672&gt;7,8,IF(F92672=0,1,F92672)),pitches[],2,FALSE)+VLOOKUP(IF(E92672&gt;2,3,E92672),smatchups[],2,FALSE)</f>
        <v>#N/A</v>
      </c>
      <c r="K92672" t="e">
        <f t="shared" si="4385"/>
        <v>#N/A</v>
      </c>
      <c r="L92672" t="e">
        <f t="shared" si="4384"/>
        <v>#N/A</v>
      </c>
      <c r="M92672" t="e">
        <f t="shared" si="4386"/>
        <v>#N/A</v>
      </c>
    </row>
    <row r="92673" spans="10:13" x14ac:dyDescent="0.35">
      <c r="J92673" t="e">
        <f>wOBA+VLOOKUP(D92673,order[],2,FALSE)+VLOOKUP(IF(F92673&gt;7,8,IF(F92673=0,1,F92673)),pitches[],2,FALSE)+VLOOKUP(IF(E92673&gt;2,3,E92673),smatchups[],2,FALSE)</f>
        <v>#N/A</v>
      </c>
      <c r="K92673" t="e">
        <f t="shared" si="4385"/>
        <v>#N/A</v>
      </c>
      <c r="L92673" t="e">
        <f t="shared" si="4384"/>
        <v>#N/A</v>
      </c>
      <c r="M92673" t="e">
        <f t="shared" si="4386"/>
        <v>#N/A</v>
      </c>
    </row>
    <row r="92674" spans="10:13" x14ac:dyDescent="0.35">
      <c r="J92674" t="e">
        <f>wOBA+VLOOKUP(D92674,order[],2,FALSE)+VLOOKUP(IF(F92674&gt;7,8,IF(F92674=0,1,F92674)),pitches[],2,FALSE)+VLOOKUP(IF(E92674&gt;2,3,E92674),smatchups[],2,FALSE)</f>
        <v>#N/A</v>
      </c>
      <c r="K92674" t="e">
        <f t="shared" si="4385"/>
        <v>#N/A</v>
      </c>
      <c r="L92674" t="e">
        <f t="shared" ref="L92674:L92737" si="4387">IF(E92674=0,BF$1+BE$1*F92674,IF(E92674=1,BF$2+BE$2*F92674,IF(E92674=2,BF$3+BE$3*F92674,BF$4+BE$4*F92674)))+J92674</f>
        <v>#N/A</v>
      </c>
      <c r="M92674" t="e">
        <f t="shared" si="4386"/>
        <v>#N/A</v>
      </c>
    </row>
    <row r="92675" spans="10:13" x14ac:dyDescent="0.35">
      <c r="J92675" t="e">
        <f>wOBA+VLOOKUP(D92675,order[],2,FALSE)+VLOOKUP(IF(F92675&gt;7,8,IF(F92675=0,1,F92675)),pitches[],2,FALSE)+VLOOKUP(IF(E92675&gt;2,3,E92675),smatchups[],2,FALSE)</f>
        <v>#N/A</v>
      </c>
      <c r="K92675" t="e">
        <f t="shared" ref="K92675:K92738" si="4388">H92675-J92675</f>
        <v>#N/A</v>
      </c>
      <c r="L92675" t="e">
        <f t="shared" si="4387"/>
        <v>#N/A</v>
      </c>
      <c r="M92675" t="e">
        <f t="shared" ref="M92675:M92738" si="4389">H92675-L92675</f>
        <v>#N/A</v>
      </c>
    </row>
    <row r="92676" spans="10:13" x14ac:dyDescent="0.35">
      <c r="J92676" t="e">
        <f>wOBA+VLOOKUP(D92676,order[],2,FALSE)+VLOOKUP(IF(F92676&gt;7,8,IF(F92676=0,1,F92676)),pitches[],2,FALSE)+VLOOKUP(IF(E92676&gt;2,3,E92676),smatchups[],2,FALSE)</f>
        <v>#N/A</v>
      </c>
      <c r="K92676" t="e">
        <f t="shared" si="4388"/>
        <v>#N/A</v>
      </c>
      <c r="L92676" t="e">
        <f t="shared" si="4387"/>
        <v>#N/A</v>
      </c>
      <c r="M92676" t="e">
        <f t="shared" si="4389"/>
        <v>#N/A</v>
      </c>
    </row>
    <row r="92677" spans="10:13" x14ac:dyDescent="0.35">
      <c r="J92677" t="e">
        <f>wOBA+VLOOKUP(D92677,order[],2,FALSE)+VLOOKUP(IF(F92677&gt;7,8,IF(F92677=0,1,F92677)),pitches[],2,FALSE)+VLOOKUP(IF(E92677&gt;2,3,E92677),smatchups[],2,FALSE)</f>
        <v>#N/A</v>
      </c>
      <c r="K92677" t="e">
        <f t="shared" si="4388"/>
        <v>#N/A</v>
      </c>
      <c r="L92677" t="e">
        <f t="shared" si="4387"/>
        <v>#N/A</v>
      </c>
      <c r="M92677" t="e">
        <f t="shared" si="4389"/>
        <v>#N/A</v>
      </c>
    </row>
    <row r="92678" spans="10:13" x14ac:dyDescent="0.35">
      <c r="J92678" t="e">
        <f>wOBA+VLOOKUP(D92678,order[],2,FALSE)+VLOOKUP(IF(F92678&gt;7,8,IF(F92678=0,1,F92678)),pitches[],2,FALSE)+VLOOKUP(IF(E92678&gt;2,3,E92678),smatchups[],2,FALSE)</f>
        <v>#N/A</v>
      </c>
      <c r="K92678" t="e">
        <f t="shared" si="4388"/>
        <v>#N/A</v>
      </c>
      <c r="L92678" t="e">
        <f t="shared" si="4387"/>
        <v>#N/A</v>
      </c>
      <c r="M92678" t="e">
        <f t="shared" si="4389"/>
        <v>#N/A</v>
      </c>
    </row>
    <row r="92679" spans="10:13" x14ac:dyDescent="0.35">
      <c r="J92679" t="e">
        <f>wOBA+VLOOKUP(D92679,order[],2,FALSE)+VLOOKUP(IF(F92679&gt;7,8,IF(F92679=0,1,F92679)),pitches[],2,FALSE)+VLOOKUP(IF(E92679&gt;2,3,E92679),smatchups[],2,FALSE)</f>
        <v>#N/A</v>
      </c>
      <c r="K92679" t="e">
        <f t="shared" si="4388"/>
        <v>#N/A</v>
      </c>
      <c r="L92679" t="e">
        <f t="shared" si="4387"/>
        <v>#N/A</v>
      </c>
      <c r="M92679" t="e">
        <f t="shared" si="4389"/>
        <v>#N/A</v>
      </c>
    </row>
    <row r="92680" spans="10:13" x14ac:dyDescent="0.35">
      <c r="J92680" t="e">
        <f>wOBA+VLOOKUP(D92680,order[],2,FALSE)+VLOOKUP(IF(F92680&gt;7,8,IF(F92680=0,1,F92680)),pitches[],2,FALSE)+VLOOKUP(IF(E92680&gt;2,3,E92680),smatchups[],2,FALSE)</f>
        <v>#N/A</v>
      </c>
      <c r="K92680" t="e">
        <f t="shared" si="4388"/>
        <v>#N/A</v>
      </c>
      <c r="L92680" t="e">
        <f t="shared" si="4387"/>
        <v>#N/A</v>
      </c>
      <c r="M92680" t="e">
        <f t="shared" si="4389"/>
        <v>#N/A</v>
      </c>
    </row>
    <row r="92681" spans="10:13" x14ac:dyDescent="0.35">
      <c r="J92681" t="e">
        <f>wOBA+VLOOKUP(D92681,order[],2,FALSE)+VLOOKUP(IF(F92681&gt;7,8,IF(F92681=0,1,F92681)),pitches[],2,FALSE)+VLOOKUP(IF(E92681&gt;2,3,E92681),smatchups[],2,FALSE)</f>
        <v>#N/A</v>
      </c>
      <c r="K92681" t="e">
        <f t="shared" si="4388"/>
        <v>#N/A</v>
      </c>
      <c r="L92681" t="e">
        <f t="shared" si="4387"/>
        <v>#N/A</v>
      </c>
      <c r="M92681" t="e">
        <f t="shared" si="4389"/>
        <v>#N/A</v>
      </c>
    </row>
    <row r="92682" spans="10:13" x14ac:dyDescent="0.35">
      <c r="J92682" t="e">
        <f>wOBA+VLOOKUP(D92682,order[],2,FALSE)+VLOOKUP(IF(F92682&gt;7,8,IF(F92682=0,1,F92682)),pitches[],2,FALSE)+VLOOKUP(IF(E92682&gt;2,3,E92682),smatchups[],2,FALSE)</f>
        <v>#N/A</v>
      </c>
      <c r="K92682" t="e">
        <f t="shared" si="4388"/>
        <v>#N/A</v>
      </c>
      <c r="L92682" t="e">
        <f t="shared" si="4387"/>
        <v>#N/A</v>
      </c>
      <c r="M92682" t="e">
        <f t="shared" si="4389"/>
        <v>#N/A</v>
      </c>
    </row>
    <row r="92683" spans="10:13" x14ac:dyDescent="0.35">
      <c r="J92683" t="e">
        <f>wOBA+VLOOKUP(D92683,order[],2,FALSE)+VLOOKUP(IF(F92683&gt;7,8,IF(F92683=0,1,F92683)),pitches[],2,FALSE)+VLOOKUP(IF(E92683&gt;2,3,E92683),smatchups[],2,FALSE)</f>
        <v>#N/A</v>
      </c>
      <c r="K92683" t="e">
        <f t="shared" si="4388"/>
        <v>#N/A</v>
      </c>
      <c r="L92683" t="e">
        <f t="shared" si="4387"/>
        <v>#N/A</v>
      </c>
      <c r="M92683" t="e">
        <f t="shared" si="4389"/>
        <v>#N/A</v>
      </c>
    </row>
    <row r="92684" spans="10:13" x14ac:dyDescent="0.35">
      <c r="J92684" t="e">
        <f>wOBA+VLOOKUP(D92684,order[],2,FALSE)+VLOOKUP(IF(F92684&gt;7,8,IF(F92684=0,1,F92684)),pitches[],2,FALSE)+VLOOKUP(IF(E92684&gt;2,3,E92684),smatchups[],2,FALSE)</f>
        <v>#N/A</v>
      </c>
      <c r="K92684" t="e">
        <f t="shared" si="4388"/>
        <v>#N/A</v>
      </c>
      <c r="L92684" t="e">
        <f t="shared" si="4387"/>
        <v>#N/A</v>
      </c>
      <c r="M92684" t="e">
        <f t="shared" si="4389"/>
        <v>#N/A</v>
      </c>
    </row>
    <row r="92685" spans="10:13" x14ac:dyDescent="0.35">
      <c r="J92685" t="e">
        <f>wOBA+VLOOKUP(D92685,order[],2,FALSE)+VLOOKUP(IF(F92685&gt;7,8,IF(F92685=0,1,F92685)),pitches[],2,FALSE)+VLOOKUP(IF(E92685&gt;2,3,E92685),smatchups[],2,FALSE)</f>
        <v>#N/A</v>
      </c>
      <c r="K92685" t="e">
        <f t="shared" si="4388"/>
        <v>#N/A</v>
      </c>
      <c r="L92685" t="e">
        <f t="shared" si="4387"/>
        <v>#N/A</v>
      </c>
      <c r="M92685" t="e">
        <f t="shared" si="4389"/>
        <v>#N/A</v>
      </c>
    </row>
    <row r="92686" spans="10:13" x14ac:dyDescent="0.35">
      <c r="J92686" t="e">
        <f>wOBA+VLOOKUP(D92686,order[],2,FALSE)+VLOOKUP(IF(F92686&gt;7,8,IF(F92686=0,1,F92686)),pitches[],2,FALSE)+VLOOKUP(IF(E92686&gt;2,3,E92686),smatchups[],2,FALSE)</f>
        <v>#N/A</v>
      </c>
      <c r="K92686" t="e">
        <f t="shared" si="4388"/>
        <v>#N/A</v>
      </c>
      <c r="L92686" t="e">
        <f t="shared" si="4387"/>
        <v>#N/A</v>
      </c>
      <c r="M92686" t="e">
        <f t="shared" si="4389"/>
        <v>#N/A</v>
      </c>
    </row>
    <row r="92687" spans="10:13" x14ac:dyDescent="0.35">
      <c r="J92687" t="e">
        <f>wOBA+VLOOKUP(D92687,order[],2,FALSE)+VLOOKUP(IF(F92687&gt;7,8,IF(F92687=0,1,F92687)),pitches[],2,FALSE)+VLOOKUP(IF(E92687&gt;2,3,E92687),smatchups[],2,FALSE)</f>
        <v>#N/A</v>
      </c>
      <c r="K92687" t="e">
        <f t="shared" si="4388"/>
        <v>#N/A</v>
      </c>
      <c r="L92687" t="e">
        <f t="shared" si="4387"/>
        <v>#N/A</v>
      </c>
      <c r="M92687" t="e">
        <f t="shared" si="4389"/>
        <v>#N/A</v>
      </c>
    </row>
    <row r="92688" spans="10:13" x14ac:dyDescent="0.35">
      <c r="J92688" t="e">
        <f>wOBA+VLOOKUP(D92688,order[],2,FALSE)+VLOOKUP(IF(F92688&gt;7,8,IF(F92688=0,1,F92688)),pitches[],2,FALSE)+VLOOKUP(IF(E92688&gt;2,3,E92688),smatchups[],2,FALSE)</f>
        <v>#N/A</v>
      </c>
      <c r="K92688" t="e">
        <f t="shared" si="4388"/>
        <v>#N/A</v>
      </c>
      <c r="L92688" t="e">
        <f t="shared" si="4387"/>
        <v>#N/A</v>
      </c>
      <c r="M92688" t="e">
        <f t="shared" si="4389"/>
        <v>#N/A</v>
      </c>
    </row>
    <row r="92689" spans="10:13" x14ac:dyDescent="0.35">
      <c r="J92689" t="e">
        <f>wOBA+VLOOKUP(D92689,order[],2,FALSE)+VLOOKUP(IF(F92689&gt;7,8,IF(F92689=0,1,F92689)),pitches[],2,FALSE)+VLOOKUP(IF(E92689&gt;2,3,E92689),smatchups[],2,FALSE)</f>
        <v>#N/A</v>
      </c>
      <c r="K92689" t="e">
        <f t="shared" si="4388"/>
        <v>#N/A</v>
      </c>
      <c r="L92689" t="e">
        <f t="shared" si="4387"/>
        <v>#N/A</v>
      </c>
      <c r="M92689" t="e">
        <f t="shared" si="4389"/>
        <v>#N/A</v>
      </c>
    </row>
    <row r="92690" spans="10:13" x14ac:dyDescent="0.35">
      <c r="J92690" t="e">
        <f>wOBA+VLOOKUP(D92690,order[],2,FALSE)+VLOOKUP(IF(F92690&gt;7,8,IF(F92690=0,1,F92690)),pitches[],2,FALSE)+VLOOKUP(IF(E92690&gt;2,3,E92690),smatchups[],2,FALSE)</f>
        <v>#N/A</v>
      </c>
      <c r="K92690" t="e">
        <f t="shared" si="4388"/>
        <v>#N/A</v>
      </c>
      <c r="L92690" t="e">
        <f t="shared" si="4387"/>
        <v>#N/A</v>
      </c>
      <c r="M92690" t="e">
        <f t="shared" si="4389"/>
        <v>#N/A</v>
      </c>
    </row>
    <row r="92691" spans="10:13" x14ac:dyDescent="0.35">
      <c r="J92691" t="e">
        <f>wOBA+VLOOKUP(D92691,order[],2,FALSE)+VLOOKUP(IF(F92691&gt;7,8,IF(F92691=0,1,F92691)),pitches[],2,FALSE)+VLOOKUP(IF(E92691&gt;2,3,E92691),smatchups[],2,FALSE)</f>
        <v>#N/A</v>
      </c>
      <c r="K92691" t="e">
        <f t="shared" si="4388"/>
        <v>#N/A</v>
      </c>
      <c r="L92691" t="e">
        <f t="shared" si="4387"/>
        <v>#N/A</v>
      </c>
      <c r="M92691" t="e">
        <f t="shared" si="4389"/>
        <v>#N/A</v>
      </c>
    </row>
    <row r="92692" spans="10:13" x14ac:dyDescent="0.35">
      <c r="J92692" t="e">
        <f>wOBA+VLOOKUP(D92692,order[],2,FALSE)+VLOOKUP(IF(F92692&gt;7,8,IF(F92692=0,1,F92692)),pitches[],2,FALSE)+VLOOKUP(IF(E92692&gt;2,3,E92692),smatchups[],2,FALSE)</f>
        <v>#N/A</v>
      </c>
      <c r="K92692" t="e">
        <f t="shared" si="4388"/>
        <v>#N/A</v>
      </c>
      <c r="L92692" t="e">
        <f t="shared" si="4387"/>
        <v>#N/A</v>
      </c>
      <c r="M92692" t="e">
        <f t="shared" si="4389"/>
        <v>#N/A</v>
      </c>
    </row>
    <row r="92693" spans="10:13" x14ac:dyDescent="0.35">
      <c r="J92693" t="e">
        <f>wOBA+VLOOKUP(D92693,order[],2,FALSE)+VLOOKUP(IF(F92693&gt;7,8,IF(F92693=0,1,F92693)),pitches[],2,FALSE)+VLOOKUP(IF(E92693&gt;2,3,E92693),smatchups[],2,FALSE)</f>
        <v>#N/A</v>
      </c>
      <c r="K92693" t="e">
        <f t="shared" si="4388"/>
        <v>#N/A</v>
      </c>
      <c r="L92693" t="e">
        <f t="shared" si="4387"/>
        <v>#N/A</v>
      </c>
      <c r="M92693" t="e">
        <f t="shared" si="4389"/>
        <v>#N/A</v>
      </c>
    </row>
    <row r="92694" spans="10:13" x14ac:dyDescent="0.35">
      <c r="J92694" t="e">
        <f>wOBA+VLOOKUP(D92694,order[],2,FALSE)+VLOOKUP(IF(F92694&gt;7,8,IF(F92694=0,1,F92694)),pitches[],2,FALSE)+VLOOKUP(IF(E92694&gt;2,3,E92694),smatchups[],2,FALSE)</f>
        <v>#N/A</v>
      </c>
      <c r="K92694" t="e">
        <f t="shared" si="4388"/>
        <v>#N/A</v>
      </c>
      <c r="L92694" t="e">
        <f t="shared" si="4387"/>
        <v>#N/A</v>
      </c>
      <c r="M92694" t="e">
        <f t="shared" si="4389"/>
        <v>#N/A</v>
      </c>
    </row>
    <row r="92695" spans="10:13" x14ac:dyDescent="0.35">
      <c r="J92695" t="e">
        <f>wOBA+VLOOKUP(D92695,order[],2,FALSE)+VLOOKUP(IF(F92695&gt;7,8,IF(F92695=0,1,F92695)),pitches[],2,FALSE)+VLOOKUP(IF(E92695&gt;2,3,E92695),smatchups[],2,FALSE)</f>
        <v>#N/A</v>
      </c>
      <c r="K92695" t="e">
        <f t="shared" si="4388"/>
        <v>#N/A</v>
      </c>
      <c r="L92695" t="e">
        <f t="shared" si="4387"/>
        <v>#N/A</v>
      </c>
      <c r="M92695" t="e">
        <f t="shared" si="4389"/>
        <v>#N/A</v>
      </c>
    </row>
    <row r="92696" spans="10:13" x14ac:dyDescent="0.35">
      <c r="J92696" t="e">
        <f>wOBA+VLOOKUP(D92696,order[],2,FALSE)+VLOOKUP(IF(F92696&gt;7,8,IF(F92696=0,1,F92696)),pitches[],2,FALSE)+VLOOKUP(IF(E92696&gt;2,3,E92696),smatchups[],2,FALSE)</f>
        <v>#N/A</v>
      </c>
      <c r="K92696" t="e">
        <f t="shared" si="4388"/>
        <v>#N/A</v>
      </c>
      <c r="L92696" t="e">
        <f t="shared" si="4387"/>
        <v>#N/A</v>
      </c>
      <c r="M92696" t="e">
        <f t="shared" si="4389"/>
        <v>#N/A</v>
      </c>
    </row>
    <row r="92697" spans="10:13" x14ac:dyDescent="0.35">
      <c r="J92697" t="e">
        <f>wOBA+VLOOKUP(D92697,order[],2,FALSE)+VLOOKUP(IF(F92697&gt;7,8,IF(F92697=0,1,F92697)),pitches[],2,FALSE)+VLOOKUP(IF(E92697&gt;2,3,E92697),smatchups[],2,FALSE)</f>
        <v>#N/A</v>
      </c>
      <c r="K92697" t="e">
        <f t="shared" si="4388"/>
        <v>#N/A</v>
      </c>
      <c r="L92697" t="e">
        <f t="shared" si="4387"/>
        <v>#N/A</v>
      </c>
      <c r="M92697" t="e">
        <f t="shared" si="4389"/>
        <v>#N/A</v>
      </c>
    </row>
    <row r="92698" spans="10:13" x14ac:dyDescent="0.35">
      <c r="J92698" t="e">
        <f>wOBA+VLOOKUP(D92698,order[],2,FALSE)+VLOOKUP(IF(F92698&gt;7,8,IF(F92698=0,1,F92698)),pitches[],2,FALSE)+VLOOKUP(IF(E92698&gt;2,3,E92698),smatchups[],2,FALSE)</f>
        <v>#N/A</v>
      </c>
      <c r="K92698" t="e">
        <f t="shared" si="4388"/>
        <v>#N/A</v>
      </c>
      <c r="L92698" t="e">
        <f t="shared" si="4387"/>
        <v>#N/A</v>
      </c>
      <c r="M92698" t="e">
        <f t="shared" si="4389"/>
        <v>#N/A</v>
      </c>
    </row>
    <row r="92699" spans="10:13" x14ac:dyDescent="0.35">
      <c r="J92699" t="e">
        <f>wOBA+VLOOKUP(D92699,order[],2,FALSE)+VLOOKUP(IF(F92699&gt;7,8,IF(F92699=0,1,F92699)),pitches[],2,FALSE)+VLOOKUP(IF(E92699&gt;2,3,E92699),smatchups[],2,FALSE)</f>
        <v>#N/A</v>
      </c>
      <c r="K92699" t="e">
        <f t="shared" si="4388"/>
        <v>#N/A</v>
      </c>
      <c r="L92699" t="e">
        <f t="shared" si="4387"/>
        <v>#N/A</v>
      </c>
      <c r="M92699" t="e">
        <f t="shared" si="4389"/>
        <v>#N/A</v>
      </c>
    </row>
    <row r="92700" spans="10:13" x14ac:dyDescent="0.35">
      <c r="J92700" t="e">
        <f>wOBA+VLOOKUP(D92700,order[],2,FALSE)+VLOOKUP(IF(F92700&gt;7,8,IF(F92700=0,1,F92700)),pitches[],2,FALSE)+VLOOKUP(IF(E92700&gt;2,3,E92700),smatchups[],2,FALSE)</f>
        <v>#N/A</v>
      </c>
      <c r="K92700" t="e">
        <f t="shared" si="4388"/>
        <v>#N/A</v>
      </c>
      <c r="L92700" t="e">
        <f t="shared" si="4387"/>
        <v>#N/A</v>
      </c>
      <c r="M92700" t="e">
        <f t="shared" si="4389"/>
        <v>#N/A</v>
      </c>
    </row>
    <row r="92701" spans="10:13" x14ac:dyDescent="0.35">
      <c r="J92701" t="e">
        <f>wOBA+VLOOKUP(D92701,order[],2,FALSE)+VLOOKUP(IF(F92701&gt;7,8,IF(F92701=0,1,F92701)),pitches[],2,FALSE)+VLOOKUP(IF(E92701&gt;2,3,E92701),smatchups[],2,FALSE)</f>
        <v>#N/A</v>
      </c>
      <c r="K92701" t="e">
        <f t="shared" si="4388"/>
        <v>#N/A</v>
      </c>
      <c r="L92701" t="e">
        <f t="shared" si="4387"/>
        <v>#N/A</v>
      </c>
      <c r="M92701" t="e">
        <f t="shared" si="4389"/>
        <v>#N/A</v>
      </c>
    </row>
    <row r="92702" spans="10:13" x14ac:dyDescent="0.35">
      <c r="J92702" t="e">
        <f>wOBA+VLOOKUP(D92702,order[],2,FALSE)+VLOOKUP(IF(F92702&gt;7,8,IF(F92702=0,1,F92702)),pitches[],2,FALSE)+VLOOKUP(IF(E92702&gt;2,3,E92702),smatchups[],2,FALSE)</f>
        <v>#N/A</v>
      </c>
      <c r="K92702" t="e">
        <f t="shared" si="4388"/>
        <v>#N/A</v>
      </c>
      <c r="L92702" t="e">
        <f t="shared" si="4387"/>
        <v>#N/A</v>
      </c>
      <c r="M92702" t="e">
        <f t="shared" si="4389"/>
        <v>#N/A</v>
      </c>
    </row>
    <row r="92703" spans="10:13" x14ac:dyDescent="0.35">
      <c r="J92703" t="e">
        <f>wOBA+VLOOKUP(D92703,order[],2,FALSE)+VLOOKUP(IF(F92703&gt;7,8,IF(F92703=0,1,F92703)),pitches[],2,FALSE)+VLOOKUP(IF(E92703&gt;2,3,E92703),smatchups[],2,FALSE)</f>
        <v>#N/A</v>
      </c>
      <c r="K92703" t="e">
        <f t="shared" si="4388"/>
        <v>#N/A</v>
      </c>
      <c r="L92703" t="e">
        <f t="shared" si="4387"/>
        <v>#N/A</v>
      </c>
      <c r="M92703" t="e">
        <f t="shared" si="4389"/>
        <v>#N/A</v>
      </c>
    </row>
    <row r="92704" spans="10:13" x14ac:dyDescent="0.35">
      <c r="J92704" t="e">
        <f>wOBA+VLOOKUP(D92704,order[],2,FALSE)+VLOOKUP(IF(F92704&gt;7,8,IF(F92704=0,1,F92704)),pitches[],2,FALSE)+VLOOKUP(IF(E92704&gt;2,3,E92704),smatchups[],2,FALSE)</f>
        <v>#N/A</v>
      </c>
      <c r="K92704" t="e">
        <f t="shared" si="4388"/>
        <v>#N/A</v>
      </c>
      <c r="L92704" t="e">
        <f t="shared" si="4387"/>
        <v>#N/A</v>
      </c>
      <c r="M92704" t="e">
        <f t="shared" si="4389"/>
        <v>#N/A</v>
      </c>
    </row>
    <row r="92705" spans="10:13" x14ac:dyDescent="0.35">
      <c r="J92705" t="e">
        <f>wOBA+VLOOKUP(D92705,order[],2,FALSE)+VLOOKUP(IF(F92705&gt;7,8,IF(F92705=0,1,F92705)),pitches[],2,FALSE)+VLOOKUP(IF(E92705&gt;2,3,E92705),smatchups[],2,FALSE)</f>
        <v>#N/A</v>
      </c>
      <c r="K92705" t="e">
        <f t="shared" si="4388"/>
        <v>#N/A</v>
      </c>
      <c r="L92705" t="e">
        <f t="shared" si="4387"/>
        <v>#N/A</v>
      </c>
      <c r="M92705" t="e">
        <f t="shared" si="4389"/>
        <v>#N/A</v>
      </c>
    </row>
    <row r="92706" spans="10:13" x14ac:dyDescent="0.35">
      <c r="J92706" t="e">
        <f>wOBA+VLOOKUP(D92706,order[],2,FALSE)+VLOOKUP(IF(F92706&gt;7,8,IF(F92706=0,1,F92706)),pitches[],2,FALSE)+VLOOKUP(IF(E92706&gt;2,3,E92706),smatchups[],2,FALSE)</f>
        <v>#N/A</v>
      </c>
      <c r="K92706" t="e">
        <f t="shared" si="4388"/>
        <v>#N/A</v>
      </c>
      <c r="L92706" t="e">
        <f t="shared" si="4387"/>
        <v>#N/A</v>
      </c>
      <c r="M92706" t="e">
        <f t="shared" si="4389"/>
        <v>#N/A</v>
      </c>
    </row>
    <row r="92707" spans="10:13" x14ac:dyDescent="0.35">
      <c r="J92707" t="e">
        <f>wOBA+VLOOKUP(D92707,order[],2,FALSE)+VLOOKUP(IF(F92707&gt;7,8,IF(F92707=0,1,F92707)),pitches[],2,FALSE)+VLOOKUP(IF(E92707&gt;2,3,E92707),smatchups[],2,FALSE)</f>
        <v>#N/A</v>
      </c>
      <c r="K92707" t="e">
        <f t="shared" si="4388"/>
        <v>#N/A</v>
      </c>
      <c r="L92707" t="e">
        <f t="shared" si="4387"/>
        <v>#N/A</v>
      </c>
      <c r="M92707" t="e">
        <f t="shared" si="4389"/>
        <v>#N/A</v>
      </c>
    </row>
    <row r="92708" spans="10:13" x14ac:dyDescent="0.35">
      <c r="J92708" t="e">
        <f>wOBA+VLOOKUP(D92708,order[],2,FALSE)+VLOOKUP(IF(F92708&gt;7,8,IF(F92708=0,1,F92708)),pitches[],2,FALSE)+VLOOKUP(IF(E92708&gt;2,3,E92708),smatchups[],2,FALSE)</f>
        <v>#N/A</v>
      </c>
      <c r="K92708" t="e">
        <f t="shared" si="4388"/>
        <v>#N/A</v>
      </c>
      <c r="L92708" t="e">
        <f t="shared" si="4387"/>
        <v>#N/A</v>
      </c>
      <c r="M92708" t="e">
        <f t="shared" si="4389"/>
        <v>#N/A</v>
      </c>
    </row>
    <row r="92709" spans="10:13" x14ac:dyDescent="0.35">
      <c r="J92709" t="e">
        <f>wOBA+VLOOKUP(D92709,order[],2,FALSE)+VLOOKUP(IF(F92709&gt;7,8,IF(F92709=0,1,F92709)),pitches[],2,FALSE)+VLOOKUP(IF(E92709&gt;2,3,E92709),smatchups[],2,FALSE)</f>
        <v>#N/A</v>
      </c>
      <c r="K92709" t="e">
        <f t="shared" si="4388"/>
        <v>#N/A</v>
      </c>
      <c r="L92709" t="e">
        <f t="shared" si="4387"/>
        <v>#N/A</v>
      </c>
      <c r="M92709" t="e">
        <f t="shared" si="4389"/>
        <v>#N/A</v>
      </c>
    </row>
    <row r="92710" spans="10:13" x14ac:dyDescent="0.35">
      <c r="J92710" t="e">
        <f>wOBA+VLOOKUP(D92710,order[],2,FALSE)+VLOOKUP(IF(F92710&gt;7,8,IF(F92710=0,1,F92710)),pitches[],2,FALSE)+VLOOKUP(IF(E92710&gt;2,3,E92710),smatchups[],2,FALSE)</f>
        <v>#N/A</v>
      </c>
      <c r="K92710" t="e">
        <f t="shared" si="4388"/>
        <v>#N/A</v>
      </c>
      <c r="L92710" t="e">
        <f t="shared" si="4387"/>
        <v>#N/A</v>
      </c>
      <c r="M92710" t="e">
        <f t="shared" si="4389"/>
        <v>#N/A</v>
      </c>
    </row>
    <row r="92711" spans="10:13" x14ac:dyDescent="0.35">
      <c r="J92711" t="e">
        <f>wOBA+VLOOKUP(D92711,order[],2,FALSE)+VLOOKUP(IF(F92711&gt;7,8,IF(F92711=0,1,F92711)),pitches[],2,FALSE)+VLOOKUP(IF(E92711&gt;2,3,E92711),smatchups[],2,FALSE)</f>
        <v>#N/A</v>
      </c>
      <c r="K92711" t="e">
        <f t="shared" si="4388"/>
        <v>#N/A</v>
      </c>
      <c r="L92711" t="e">
        <f t="shared" si="4387"/>
        <v>#N/A</v>
      </c>
      <c r="M92711" t="e">
        <f t="shared" si="4389"/>
        <v>#N/A</v>
      </c>
    </row>
    <row r="92712" spans="10:13" x14ac:dyDescent="0.35">
      <c r="J92712" t="e">
        <f>wOBA+VLOOKUP(D92712,order[],2,FALSE)+VLOOKUP(IF(F92712&gt;7,8,IF(F92712=0,1,F92712)),pitches[],2,FALSE)+VLOOKUP(IF(E92712&gt;2,3,E92712),smatchups[],2,FALSE)</f>
        <v>#N/A</v>
      </c>
      <c r="K92712" t="e">
        <f t="shared" si="4388"/>
        <v>#N/A</v>
      </c>
      <c r="L92712" t="e">
        <f t="shared" si="4387"/>
        <v>#N/A</v>
      </c>
      <c r="M92712" t="e">
        <f t="shared" si="4389"/>
        <v>#N/A</v>
      </c>
    </row>
    <row r="92713" spans="10:13" x14ac:dyDescent="0.35">
      <c r="J92713" t="e">
        <f>wOBA+VLOOKUP(D92713,order[],2,FALSE)+VLOOKUP(IF(F92713&gt;7,8,IF(F92713=0,1,F92713)),pitches[],2,FALSE)+VLOOKUP(IF(E92713&gt;2,3,E92713),smatchups[],2,FALSE)</f>
        <v>#N/A</v>
      </c>
      <c r="K92713" t="e">
        <f t="shared" si="4388"/>
        <v>#N/A</v>
      </c>
      <c r="L92713" t="e">
        <f t="shared" si="4387"/>
        <v>#N/A</v>
      </c>
      <c r="M92713" t="e">
        <f t="shared" si="4389"/>
        <v>#N/A</v>
      </c>
    </row>
    <row r="92714" spans="10:13" x14ac:dyDescent="0.35">
      <c r="J92714" t="e">
        <f>wOBA+VLOOKUP(D92714,order[],2,FALSE)+VLOOKUP(IF(F92714&gt;7,8,IF(F92714=0,1,F92714)),pitches[],2,FALSE)+VLOOKUP(IF(E92714&gt;2,3,E92714),smatchups[],2,FALSE)</f>
        <v>#N/A</v>
      </c>
      <c r="K92714" t="e">
        <f t="shared" si="4388"/>
        <v>#N/A</v>
      </c>
      <c r="L92714" t="e">
        <f t="shared" si="4387"/>
        <v>#N/A</v>
      </c>
      <c r="M92714" t="e">
        <f t="shared" si="4389"/>
        <v>#N/A</v>
      </c>
    </row>
    <row r="92715" spans="10:13" x14ac:dyDescent="0.35">
      <c r="J92715" t="e">
        <f>wOBA+VLOOKUP(D92715,order[],2,FALSE)+VLOOKUP(IF(F92715&gt;7,8,IF(F92715=0,1,F92715)),pitches[],2,FALSE)+VLOOKUP(IF(E92715&gt;2,3,E92715),smatchups[],2,FALSE)</f>
        <v>#N/A</v>
      </c>
      <c r="K92715" t="e">
        <f t="shared" si="4388"/>
        <v>#N/A</v>
      </c>
      <c r="L92715" t="e">
        <f t="shared" si="4387"/>
        <v>#N/A</v>
      </c>
      <c r="M92715" t="e">
        <f t="shared" si="4389"/>
        <v>#N/A</v>
      </c>
    </row>
    <row r="92716" spans="10:13" x14ac:dyDescent="0.35">
      <c r="J92716" t="e">
        <f>wOBA+VLOOKUP(D92716,order[],2,FALSE)+VLOOKUP(IF(F92716&gt;7,8,IF(F92716=0,1,F92716)),pitches[],2,FALSE)+VLOOKUP(IF(E92716&gt;2,3,E92716),smatchups[],2,FALSE)</f>
        <v>#N/A</v>
      </c>
      <c r="K92716" t="e">
        <f t="shared" si="4388"/>
        <v>#N/A</v>
      </c>
      <c r="L92716" t="e">
        <f t="shared" si="4387"/>
        <v>#N/A</v>
      </c>
      <c r="M92716" t="e">
        <f t="shared" si="4389"/>
        <v>#N/A</v>
      </c>
    </row>
    <row r="92717" spans="10:13" x14ac:dyDescent="0.35">
      <c r="J92717" t="e">
        <f>wOBA+VLOOKUP(D92717,order[],2,FALSE)+VLOOKUP(IF(F92717&gt;7,8,IF(F92717=0,1,F92717)),pitches[],2,FALSE)+VLOOKUP(IF(E92717&gt;2,3,E92717),smatchups[],2,FALSE)</f>
        <v>#N/A</v>
      </c>
      <c r="K92717" t="e">
        <f t="shared" si="4388"/>
        <v>#N/A</v>
      </c>
      <c r="L92717" t="e">
        <f t="shared" si="4387"/>
        <v>#N/A</v>
      </c>
      <c r="M92717" t="e">
        <f t="shared" si="4389"/>
        <v>#N/A</v>
      </c>
    </row>
    <row r="92718" spans="10:13" x14ac:dyDescent="0.35">
      <c r="J92718" t="e">
        <f>wOBA+VLOOKUP(D92718,order[],2,FALSE)+VLOOKUP(IF(F92718&gt;7,8,IF(F92718=0,1,F92718)),pitches[],2,FALSE)+VLOOKUP(IF(E92718&gt;2,3,E92718),smatchups[],2,FALSE)</f>
        <v>#N/A</v>
      </c>
      <c r="K92718" t="e">
        <f t="shared" si="4388"/>
        <v>#N/A</v>
      </c>
      <c r="L92718" t="e">
        <f t="shared" si="4387"/>
        <v>#N/A</v>
      </c>
      <c r="M92718" t="e">
        <f t="shared" si="4389"/>
        <v>#N/A</v>
      </c>
    </row>
    <row r="92719" spans="10:13" x14ac:dyDescent="0.35">
      <c r="J92719" t="e">
        <f>wOBA+VLOOKUP(D92719,order[],2,FALSE)+VLOOKUP(IF(F92719&gt;7,8,IF(F92719=0,1,F92719)),pitches[],2,FALSE)+VLOOKUP(IF(E92719&gt;2,3,E92719),smatchups[],2,FALSE)</f>
        <v>#N/A</v>
      </c>
      <c r="K92719" t="e">
        <f t="shared" si="4388"/>
        <v>#N/A</v>
      </c>
      <c r="L92719" t="e">
        <f t="shared" si="4387"/>
        <v>#N/A</v>
      </c>
      <c r="M92719" t="e">
        <f t="shared" si="4389"/>
        <v>#N/A</v>
      </c>
    </row>
    <row r="92720" spans="10:13" x14ac:dyDescent="0.35">
      <c r="J92720" t="e">
        <f>wOBA+VLOOKUP(D92720,order[],2,FALSE)+VLOOKUP(IF(F92720&gt;7,8,IF(F92720=0,1,F92720)),pitches[],2,FALSE)+VLOOKUP(IF(E92720&gt;2,3,E92720),smatchups[],2,FALSE)</f>
        <v>#N/A</v>
      </c>
      <c r="K92720" t="e">
        <f t="shared" si="4388"/>
        <v>#N/A</v>
      </c>
      <c r="L92720" t="e">
        <f t="shared" si="4387"/>
        <v>#N/A</v>
      </c>
      <c r="M92720" t="e">
        <f t="shared" si="4389"/>
        <v>#N/A</v>
      </c>
    </row>
    <row r="92721" spans="10:13" x14ac:dyDescent="0.35">
      <c r="J92721" t="e">
        <f>wOBA+VLOOKUP(D92721,order[],2,FALSE)+VLOOKUP(IF(F92721&gt;7,8,IF(F92721=0,1,F92721)),pitches[],2,FALSE)+VLOOKUP(IF(E92721&gt;2,3,E92721),smatchups[],2,FALSE)</f>
        <v>#N/A</v>
      </c>
      <c r="K92721" t="e">
        <f t="shared" si="4388"/>
        <v>#N/A</v>
      </c>
      <c r="L92721" t="e">
        <f t="shared" si="4387"/>
        <v>#N/A</v>
      </c>
      <c r="M92721" t="e">
        <f t="shared" si="4389"/>
        <v>#N/A</v>
      </c>
    </row>
    <row r="92722" spans="10:13" x14ac:dyDescent="0.35">
      <c r="J92722" t="e">
        <f>wOBA+VLOOKUP(D92722,order[],2,FALSE)+VLOOKUP(IF(F92722&gt;7,8,IF(F92722=0,1,F92722)),pitches[],2,FALSE)+VLOOKUP(IF(E92722&gt;2,3,E92722),smatchups[],2,FALSE)</f>
        <v>#N/A</v>
      </c>
      <c r="K92722" t="e">
        <f t="shared" si="4388"/>
        <v>#N/A</v>
      </c>
      <c r="L92722" t="e">
        <f t="shared" si="4387"/>
        <v>#N/A</v>
      </c>
      <c r="M92722" t="e">
        <f t="shared" si="4389"/>
        <v>#N/A</v>
      </c>
    </row>
    <row r="92723" spans="10:13" x14ac:dyDescent="0.35">
      <c r="J92723" t="e">
        <f>wOBA+VLOOKUP(D92723,order[],2,FALSE)+VLOOKUP(IF(F92723&gt;7,8,IF(F92723=0,1,F92723)),pitches[],2,FALSE)+VLOOKUP(IF(E92723&gt;2,3,E92723),smatchups[],2,FALSE)</f>
        <v>#N/A</v>
      </c>
      <c r="K92723" t="e">
        <f t="shared" si="4388"/>
        <v>#N/A</v>
      </c>
      <c r="L92723" t="e">
        <f t="shared" si="4387"/>
        <v>#N/A</v>
      </c>
      <c r="M92723" t="e">
        <f t="shared" si="4389"/>
        <v>#N/A</v>
      </c>
    </row>
    <row r="92724" spans="10:13" x14ac:dyDescent="0.35">
      <c r="J92724" t="e">
        <f>wOBA+VLOOKUP(D92724,order[],2,FALSE)+VLOOKUP(IF(F92724&gt;7,8,IF(F92724=0,1,F92724)),pitches[],2,FALSE)+VLOOKUP(IF(E92724&gt;2,3,E92724),smatchups[],2,FALSE)</f>
        <v>#N/A</v>
      </c>
      <c r="K92724" t="e">
        <f t="shared" si="4388"/>
        <v>#N/A</v>
      </c>
      <c r="L92724" t="e">
        <f t="shared" si="4387"/>
        <v>#N/A</v>
      </c>
      <c r="M92724" t="e">
        <f t="shared" si="4389"/>
        <v>#N/A</v>
      </c>
    </row>
    <row r="92725" spans="10:13" x14ac:dyDescent="0.35">
      <c r="J92725" t="e">
        <f>wOBA+VLOOKUP(D92725,order[],2,FALSE)+VLOOKUP(IF(F92725&gt;7,8,IF(F92725=0,1,F92725)),pitches[],2,FALSE)+VLOOKUP(IF(E92725&gt;2,3,E92725),smatchups[],2,FALSE)</f>
        <v>#N/A</v>
      </c>
      <c r="K92725" t="e">
        <f t="shared" si="4388"/>
        <v>#N/A</v>
      </c>
      <c r="L92725" t="e">
        <f t="shared" si="4387"/>
        <v>#N/A</v>
      </c>
      <c r="M92725" t="e">
        <f t="shared" si="4389"/>
        <v>#N/A</v>
      </c>
    </row>
    <row r="92726" spans="10:13" x14ac:dyDescent="0.35">
      <c r="J92726" t="e">
        <f>wOBA+VLOOKUP(D92726,order[],2,FALSE)+VLOOKUP(IF(F92726&gt;7,8,IF(F92726=0,1,F92726)),pitches[],2,FALSE)+VLOOKUP(IF(E92726&gt;2,3,E92726),smatchups[],2,FALSE)</f>
        <v>#N/A</v>
      </c>
      <c r="K92726" t="e">
        <f t="shared" si="4388"/>
        <v>#N/A</v>
      </c>
      <c r="L92726" t="e">
        <f t="shared" si="4387"/>
        <v>#N/A</v>
      </c>
      <c r="M92726" t="e">
        <f t="shared" si="4389"/>
        <v>#N/A</v>
      </c>
    </row>
    <row r="92727" spans="10:13" x14ac:dyDescent="0.35">
      <c r="J92727" t="e">
        <f>wOBA+VLOOKUP(D92727,order[],2,FALSE)+VLOOKUP(IF(F92727&gt;7,8,IF(F92727=0,1,F92727)),pitches[],2,FALSE)+VLOOKUP(IF(E92727&gt;2,3,E92727),smatchups[],2,FALSE)</f>
        <v>#N/A</v>
      </c>
      <c r="K92727" t="e">
        <f t="shared" si="4388"/>
        <v>#N/A</v>
      </c>
      <c r="L92727" t="e">
        <f t="shared" si="4387"/>
        <v>#N/A</v>
      </c>
      <c r="M92727" t="e">
        <f t="shared" si="4389"/>
        <v>#N/A</v>
      </c>
    </row>
    <row r="92728" spans="10:13" x14ac:dyDescent="0.35">
      <c r="J92728" t="e">
        <f>wOBA+VLOOKUP(D92728,order[],2,FALSE)+VLOOKUP(IF(F92728&gt;7,8,IF(F92728=0,1,F92728)),pitches[],2,FALSE)+VLOOKUP(IF(E92728&gt;2,3,E92728),smatchups[],2,FALSE)</f>
        <v>#N/A</v>
      </c>
      <c r="K92728" t="e">
        <f t="shared" si="4388"/>
        <v>#N/A</v>
      </c>
      <c r="L92728" t="e">
        <f t="shared" si="4387"/>
        <v>#N/A</v>
      </c>
      <c r="M92728" t="e">
        <f t="shared" si="4389"/>
        <v>#N/A</v>
      </c>
    </row>
    <row r="92729" spans="10:13" x14ac:dyDescent="0.35">
      <c r="J92729" t="e">
        <f>wOBA+VLOOKUP(D92729,order[],2,FALSE)+VLOOKUP(IF(F92729&gt;7,8,IF(F92729=0,1,F92729)),pitches[],2,FALSE)+VLOOKUP(IF(E92729&gt;2,3,E92729),smatchups[],2,FALSE)</f>
        <v>#N/A</v>
      </c>
      <c r="K92729" t="e">
        <f t="shared" si="4388"/>
        <v>#N/A</v>
      </c>
      <c r="L92729" t="e">
        <f t="shared" si="4387"/>
        <v>#N/A</v>
      </c>
      <c r="M92729" t="e">
        <f t="shared" si="4389"/>
        <v>#N/A</v>
      </c>
    </row>
    <row r="92730" spans="10:13" x14ac:dyDescent="0.35">
      <c r="J92730" t="e">
        <f>wOBA+VLOOKUP(D92730,order[],2,FALSE)+VLOOKUP(IF(F92730&gt;7,8,IF(F92730=0,1,F92730)),pitches[],2,FALSE)+VLOOKUP(IF(E92730&gt;2,3,E92730),smatchups[],2,FALSE)</f>
        <v>#N/A</v>
      </c>
      <c r="K92730" t="e">
        <f t="shared" si="4388"/>
        <v>#N/A</v>
      </c>
      <c r="L92730" t="e">
        <f t="shared" si="4387"/>
        <v>#N/A</v>
      </c>
      <c r="M92730" t="e">
        <f t="shared" si="4389"/>
        <v>#N/A</v>
      </c>
    </row>
    <row r="92731" spans="10:13" x14ac:dyDescent="0.35">
      <c r="J92731" t="e">
        <f>wOBA+VLOOKUP(D92731,order[],2,FALSE)+VLOOKUP(IF(F92731&gt;7,8,IF(F92731=0,1,F92731)),pitches[],2,FALSE)+VLOOKUP(IF(E92731&gt;2,3,E92731),smatchups[],2,FALSE)</f>
        <v>#N/A</v>
      </c>
      <c r="K92731" t="e">
        <f t="shared" si="4388"/>
        <v>#N/A</v>
      </c>
      <c r="L92731" t="e">
        <f t="shared" si="4387"/>
        <v>#N/A</v>
      </c>
      <c r="M92731" t="e">
        <f t="shared" si="4389"/>
        <v>#N/A</v>
      </c>
    </row>
    <row r="92732" spans="10:13" x14ac:dyDescent="0.35">
      <c r="J92732" t="e">
        <f>wOBA+VLOOKUP(D92732,order[],2,FALSE)+VLOOKUP(IF(F92732&gt;7,8,IF(F92732=0,1,F92732)),pitches[],2,FALSE)+VLOOKUP(IF(E92732&gt;2,3,E92732),smatchups[],2,FALSE)</f>
        <v>#N/A</v>
      </c>
      <c r="K92732" t="e">
        <f t="shared" si="4388"/>
        <v>#N/A</v>
      </c>
      <c r="L92732" t="e">
        <f t="shared" si="4387"/>
        <v>#N/A</v>
      </c>
      <c r="M92732" t="e">
        <f t="shared" si="4389"/>
        <v>#N/A</v>
      </c>
    </row>
    <row r="92733" spans="10:13" x14ac:dyDescent="0.35">
      <c r="J92733" t="e">
        <f>wOBA+VLOOKUP(D92733,order[],2,FALSE)+VLOOKUP(IF(F92733&gt;7,8,IF(F92733=0,1,F92733)),pitches[],2,FALSE)+VLOOKUP(IF(E92733&gt;2,3,E92733),smatchups[],2,FALSE)</f>
        <v>#N/A</v>
      </c>
      <c r="K92733" t="e">
        <f t="shared" si="4388"/>
        <v>#N/A</v>
      </c>
      <c r="L92733" t="e">
        <f t="shared" si="4387"/>
        <v>#N/A</v>
      </c>
      <c r="M92733" t="e">
        <f t="shared" si="4389"/>
        <v>#N/A</v>
      </c>
    </row>
    <row r="92734" spans="10:13" x14ac:dyDescent="0.35">
      <c r="J92734" t="e">
        <f>wOBA+VLOOKUP(D92734,order[],2,FALSE)+VLOOKUP(IF(F92734&gt;7,8,IF(F92734=0,1,F92734)),pitches[],2,FALSE)+VLOOKUP(IF(E92734&gt;2,3,E92734),smatchups[],2,FALSE)</f>
        <v>#N/A</v>
      </c>
      <c r="K92734" t="e">
        <f t="shared" si="4388"/>
        <v>#N/A</v>
      </c>
      <c r="L92734" t="e">
        <f t="shared" si="4387"/>
        <v>#N/A</v>
      </c>
      <c r="M92734" t="e">
        <f t="shared" si="4389"/>
        <v>#N/A</v>
      </c>
    </row>
    <row r="92735" spans="10:13" x14ac:dyDescent="0.35">
      <c r="J92735" t="e">
        <f>wOBA+VLOOKUP(D92735,order[],2,FALSE)+VLOOKUP(IF(F92735&gt;7,8,IF(F92735=0,1,F92735)),pitches[],2,FALSE)+VLOOKUP(IF(E92735&gt;2,3,E92735),smatchups[],2,FALSE)</f>
        <v>#N/A</v>
      </c>
      <c r="K92735" t="e">
        <f t="shared" si="4388"/>
        <v>#N/A</v>
      </c>
      <c r="L92735" t="e">
        <f t="shared" si="4387"/>
        <v>#N/A</v>
      </c>
      <c r="M92735" t="e">
        <f t="shared" si="4389"/>
        <v>#N/A</v>
      </c>
    </row>
    <row r="92736" spans="10:13" x14ac:dyDescent="0.35">
      <c r="J92736" t="e">
        <f>wOBA+VLOOKUP(D92736,order[],2,FALSE)+VLOOKUP(IF(F92736&gt;7,8,IF(F92736=0,1,F92736)),pitches[],2,FALSE)+VLOOKUP(IF(E92736&gt;2,3,E92736),smatchups[],2,FALSE)</f>
        <v>#N/A</v>
      </c>
      <c r="K92736" t="e">
        <f t="shared" si="4388"/>
        <v>#N/A</v>
      </c>
      <c r="L92736" t="e">
        <f t="shared" si="4387"/>
        <v>#N/A</v>
      </c>
      <c r="M92736" t="e">
        <f t="shared" si="4389"/>
        <v>#N/A</v>
      </c>
    </row>
    <row r="92737" spans="10:13" x14ac:dyDescent="0.35">
      <c r="J92737" t="e">
        <f>wOBA+VLOOKUP(D92737,order[],2,FALSE)+VLOOKUP(IF(F92737&gt;7,8,IF(F92737=0,1,F92737)),pitches[],2,FALSE)+VLOOKUP(IF(E92737&gt;2,3,E92737),smatchups[],2,FALSE)</f>
        <v>#N/A</v>
      </c>
      <c r="K92737" t="e">
        <f t="shared" si="4388"/>
        <v>#N/A</v>
      </c>
      <c r="L92737" t="e">
        <f t="shared" si="4387"/>
        <v>#N/A</v>
      </c>
      <c r="M92737" t="e">
        <f t="shared" si="4389"/>
        <v>#N/A</v>
      </c>
    </row>
    <row r="92738" spans="10:13" x14ac:dyDescent="0.35">
      <c r="J92738" t="e">
        <f>wOBA+VLOOKUP(D92738,order[],2,FALSE)+VLOOKUP(IF(F92738&gt;7,8,IF(F92738=0,1,F92738)),pitches[],2,FALSE)+VLOOKUP(IF(E92738&gt;2,3,E92738),smatchups[],2,FALSE)</f>
        <v>#N/A</v>
      </c>
      <c r="K92738" t="e">
        <f t="shared" si="4388"/>
        <v>#N/A</v>
      </c>
      <c r="L92738" t="e">
        <f t="shared" ref="L92738:L92801" si="4390">IF(E92738=0,BF$1+BE$1*F92738,IF(E92738=1,BF$2+BE$2*F92738,IF(E92738=2,BF$3+BE$3*F92738,BF$4+BE$4*F92738)))+J92738</f>
        <v>#N/A</v>
      </c>
      <c r="M92738" t="e">
        <f t="shared" si="4389"/>
        <v>#N/A</v>
      </c>
    </row>
    <row r="92739" spans="10:13" x14ac:dyDescent="0.35">
      <c r="J92739" t="e">
        <f>wOBA+VLOOKUP(D92739,order[],2,FALSE)+VLOOKUP(IF(F92739&gt;7,8,IF(F92739=0,1,F92739)),pitches[],2,FALSE)+VLOOKUP(IF(E92739&gt;2,3,E92739),smatchups[],2,FALSE)</f>
        <v>#N/A</v>
      </c>
      <c r="K92739" t="e">
        <f t="shared" ref="K92739:K92802" si="4391">H92739-J92739</f>
        <v>#N/A</v>
      </c>
      <c r="L92739" t="e">
        <f t="shared" si="4390"/>
        <v>#N/A</v>
      </c>
      <c r="M92739" t="e">
        <f t="shared" ref="M92739:M92802" si="4392">H92739-L92739</f>
        <v>#N/A</v>
      </c>
    </row>
    <row r="92740" spans="10:13" x14ac:dyDescent="0.35">
      <c r="J92740" t="e">
        <f>wOBA+VLOOKUP(D92740,order[],2,FALSE)+VLOOKUP(IF(F92740&gt;7,8,IF(F92740=0,1,F92740)),pitches[],2,FALSE)+VLOOKUP(IF(E92740&gt;2,3,E92740),smatchups[],2,FALSE)</f>
        <v>#N/A</v>
      </c>
      <c r="K92740" t="e">
        <f t="shared" si="4391"/>
        <v>#N/A</v>
      </c>
      <c r="L92740" t="e">
        <f t="shared" si="4390"/>
        <v>#N/A</v>
      </c>
      <c r="M92740" t="e">
        <f t="shared" si="4392"/>
        <v>#N/A</v>
      </c>
    </row>
    <row r="92741" spans="10:13" x14ac:dyDescent="0.35">
      <c r="J92741" t="e">
        <f>wOBA+VLOOKUP(D92741,order[],2,FALSE)+VLOOKUP(IF(F92741&gt;7,8,IF(F92741=0,1,F92741)),pitches[],2,FALSE)+VLOOKUP(IF(E92741&gt;2,3,E92741),smatchups[],2,FALSE)</f>
        <v>#N/A</v>
      </c>
      <c r="K92741" t="e">
        <f t="shared" si="4391"/>
        <v>#N/A</v>
      </c>
      <c r="L92741" t="e">
        <f t="shared" si="4390"/>
        <v>#N/A</v>
      </c>
      <c r="M92741" t="e">
        <f t="shared" si="4392"/>
        <v>#N/A</v>
      </c>
    </row>
    <row r="92742" spans="10:13" x14ac:dyDescent="0.35">
      <c r="J92742" t="e">
        <f>wOBA+VLOOKUP(D92742,order[],2,FALSE)+VLOOKUP(IF(F92742&gt;7,8,IF(F92742=0,1,F92742)),pitches[],2,FALSE)+VLOOKUP(IF(E92742&gt;2,3,E92742),smatchups[],2,FALSE)</f>
        <v>#N/A</v>
      </c>
      <c r="K92742" t="e">
        <f t="shared" si="4391"/>
        <v>#N/A</v>
      </c>
      <c r="L92742" t="e">
        <f t="shared" si="4390"/>
        <v>#N/A</v>
      </c>
      <c r="M92742" t="e">
        <f t="shared" si="4392"/>
        <v>#N/A</v>
      </c>
    </row>
    <row r="92743" spans="10:13" x14ac:dyDescent="0.35">
      <c r="J92743" t="e">
        <f>wOBA+VLOOKUP(D92743,order[],2,FALSE)+VLOOKUP(IF(F92743&gt;7,8,IF(F92743=0,1,F92743)),pitches[],2,FALSE)+VLOOKUP(IF(E92743&gt;2,3,E92743),smatchups[],2,FALSE)</f>
        <v>#N/A</v>
      </c>
      <c r="K92743" t="e">
        <f t="shared" si="4391"/>
        <v>#N/A</v>
      </c>
      <c r="L92743" t="e">
        <f t="shared" si="4390"/>
        <v>#N/A</v>
      </c>
      <c r="M92743" t="e">
        <f t="shared" si="4392"/>
        <v>#N/A</v>
      </c>
    </row>
    <row r="92744" spans="10:13" x14ac:dyDescent="0.35">
      <c r="J92744" t="e">
        <f>wOBA+VLOOKUP(D92744,order[],2,FALSE)+VLOOKUP(IF(F92744&gt;7,8,IF(F92744=0,1,F92744)),pitches[],2,FALSE)+VLOOKUP(IF(E92744&gt;2,3,E92744),smatchups[],2,FALSE)</f>
        <v>#N/A</v>
      </c>
      <c r="K92744" t="e">
        <f t="shared" si="4391"/>
        <v>#N/A</v>
      </c>
      <c r="L92744" t="e">
        <f t="shared" si="4390"/>
        <v>#N/A</v>
      </c>
      <c r="M92744" t="e">
        <f t="shared" si="4392"/>
        <v>#N/A</v>
      </c>
    </row>
    <row r="92745" spans="10:13" x14ac:dyDescent="0.35">
      <c r="J92745" t="e">
        <f>wOBA+VLOOKUP(D92745,order[],2,FALSE)+VLOOKUP(IF(F92745&gt;7,8,IF(F92745=0,1,F92745)),pitches[],2,FALSE)+VLOOKUP(IF(E92745&gt;2,3,E92745),smatchups[],2,FALSE)</f>
        <v>#N/A</v>
      </c>
      <c r="K92745" t="e">
        <f t="shared" si="4391"/>
        <v>#N/A</v>
      </c>
      <c r="L92745" t="e">
        <f t="shared" si="4390"/>
        <v>#N/A</v>
      </c>
      <c r="M92745" t="e">
        <f t="shared" si="4392"/>
        <v>#N/A</v>
      </c>
    </row>
    <row r="92746" spans="10:13" x14ac:dyDescent="0.35">
      <c r="J92746" t="e">
        <f>wOBA+VLOOKUP(D92746,order[],2,FALSE)+VLOOKUP(IF(F92746&gt;7,8,IF(F92746=0,1,F92746)),pitches[],2,FALSE)+VLOOKUP(IF(E92746&gt;2,3,E92746),smatchups[],2,FALSE)</f>
        <v>#N/A</v>
      </c>
      <c r="K92746" t="e">
        <f t="shared" si="4391"/>
        <v>#N/A</v>
      </c>
      <c r="L92746" t="e">
        <f t="shared" si="4390"/>
        <v>#N/A</v>
      </c>
      <c r="M92746" t="e">
        <f t="shared" si="4392"/>
        <v>#N/A</v>
      </c>
    </row>
    <row r="92747" spans="10:13" x14ac:dyDescent="0.35">
      <c r="J92747" t="e">
        <f>wOBA+VLOOKUP(D92747,order[],2,FALSE)+VLOOKUP(IF(F92747&gt;7,8,IF(F92747=0,1,F92747)),pitches[],2,FALSE)+VLOOKUP(IF(E92747&gt;2,3,E92747),smatchups[],2,FALSE)</f>
        <v>#N/A</v>
      </c>
      <c r="K92747" t="e">
        <f t="shared" si="4391"/>
        <v>#N/A</v>
      </c>
      <c r="L92747" t="e">
        <f t="shared" si="4390"/>
        <v>#N/A</v>
      </c>
      <c r="M92747" t="e">
        <f t="shared" si="4392"/>
        <v>#N/A</v>
      </c>
    </row>
    <row r="92748" spans="10:13" x14ac:dyDescent="0.35">
      <c r="J92748" t="e">
        <f>wOBA+VLOOKUP(D92748,order[],2,FALSE)+VLOOKUP(IF(F92748&gt;7,8,IF(F92748=0,1,F92748)),pitches[],2,FALSE)+VLOOKUP(IF(E92748&gt;2,3,E92748),smatchups[],2,FALSE)</f>
        <v>#N/A</v>
      </c>
      <c r="K92748" t="e">
        <f t="shared" si="4391"/>
        <v>#N/A</v>
      </c>
      <c r="L92748" t="e">
        <f t="shared" si="4390"/>
        <v>#N/A</v>
      </c>
      <c r="M92748" t="e">
        <f t="shared" si="4392"/>
        <v>#N/A</v>
      </c>
    </row>
    <row r="92749" spans="10:13" x14ac:dyDescent="0.35">
      <c r="J92749" t="e">
        <f>wOBA+VLOOKUP(D92749,order[],2,FALSE)+VLOOKUP(IF(F92749&gt;7,8,IF(F92749=0,1,F92749)),pitches[],2,FALSE)+VLOOKUP(IF(E92749&gt;2,3,E92749),smatchups[],2,FALSE)</f>
        <v>#N/A</v>
      </c>
      <c r="K92749" t="e">
        <f t="shared" si="4391"/>
        <v>#N/A</v>
      </c>
      <c r="L92749" t="e">
        <f t="shared" si="4390"/>
        <v>#N/A</v>
      </c>
      <c r="M92749" t="e">
        <f t="shared" si="4392"/>
        <v>#N/A</v>
      </c>
    </row>
    <row r="92750" spans="10:13" x14ac:dyDescent="0.35">
      <c r="J92750" t="e">
        <f>wOBA+VLOOKUP(D92750,order[],2,FALSE)+VLOOKUP(IF(F92750&gt;7,8,IF(F92750=0,1,F92750)),pitches[],2,FALSE)+VLOOKUP(IF(E92750&gt;2,3,E92750),smatchups[],2,FALSE)</f>
        <v>#N/A</v>
      </c>
      <c r="K92750" t="e">
        <f t="shared" si="4391"/>
        <v>#N/A</v>
      </c>
      <c r="L92750" t="e">
        <f t="shared" si="4390"/>
        <v>#N/A</v>
      </c>
      <c r="M92750" t="e">
        <f t="shared" si="4392"/>
        <v>#N/A</v>
      </c>
    </row>
    <row r="92751" spans="10:13" x14ac:dyDescent="0.35">
      <c r="J92751" t="e">
        <f>wOBA+VLOOKUP(D92751,order[],2,FALSE)+VLOOKUP(IF(F92751&gt;7,8,IF(F92751=0,1,F92751)),pitches[],2,FALSE)+VLOOKUP(IF(E92751&gt;2,3,E92751),smatchups[],2,FALSE)</f>
        <v>#N/A</v>
      </c>
      <c r="K92751" t="e">
        <f t="shared" si="4391"/>
        <v>#N/A</v>
      </c>
      <c r="L92751" t="e">
        <f t="shared" si="4390"/>
        <v>#N/A</v>
      </c>
      <c r="M92751" t="e">
        <f t="shared" si="4392"/>
        <v>#N/A</v>
      </c>
    </row>
    <row r="92752" spans="10:13" x14ac:dyDescent="0.35">
      <c r="J92752" t="e">
        <f>wOBA+VLOOKUP(D92752,order[],2,FALSE)+VLOOKUP(IF(F92752&gt;7,8,IF(F92752=0,1,F92752)),pitches[],2,FALSE)+VLOOKUP(IF(E92752&gt;2,3,E92752),smatchups[],2,FALSE)</f>
        <v>#N/A</v>
      </c>
      <c r="K92752" t="e">
        <f t="shared" si="4391"/>
        <v>#N/A</v>
      </c>
      <c r="L92752" t="e">
        <f t="shared" si="4390"/>
        <v>#N/A</v>
      </c>
      <c r="M92752" t="e">
        <f t="shared" si="4392"/>
        <v>#N/A</v>
      </c>
    </row>
    <row r="92753" spans="10:13" x14ac:dyDescent="0.35">
      <c r="J92753" t="e">
        <f>wOBA+VLOOKUP(D92753,order[],2,FALSE)+VLOOKUP(IF(F92753&gt;7,8,IF(F92753=0,1,F92753)),pitches[],2,FALSE)+VLOOKUP(IF(E92753&gt;2,3,E92753),smatchups[],2,FALSE)</f>
        <v>#N/A</v>
      </c>
      <c r="K92753" t="e">
        <f t="shared" si="4391"/>
        <v>#N/A</v>
      </c>
      <c r="L92753" t="e">
        <f t="shared" si="4390"/>
        <v>#N/A</v>
      </c>
      <c r="M92753" t="e">
        <f t="shared" si="4392"/>
        <v>#N/A</v>
      </c>
    </row>
    <row r="92754" spans="10:13" x14ac:dyDescent="0.35">
      <c r="J92754" t="e">
        <f>wOBA+VLOOKUP(D92754,order[],2,FALSE)+VLOOKUP(IF(F92754&gt;7,8,IF(F92754=0,1,F92754)),pitches[],2,FALSE)+VLOOKUP(IF(E92754&gt;2,3,E92754),smatchups[],2,FALSE)</f>
        <v>#N/A</v>
      </c>
      <c r="K92754" t="e">
        <f t="shared" si="4391"/>
        <v>#N/A</v>
      </c>
      <c r="L92754" t="e">
        <f t="shared" si="4390"/>
        <v>#N/A</v>
      </c>
      <c r="M92754" t="e">
        <f t="shared" si="4392"/>
        <v>#N/A</v>
      </c>
    </row>
    <row r="92755" spans="10:13" x14ac:dyDescent="0.35">
      <c r="J92755" t="e">
        <f>wOBA+VLOOKUP(D92755,order[],2,FALSE)+VLOOKUP(IF(F92755&gt;7,8,IF(F92755=0,1,F92755)),pitches[],2,FALSE)+VLOOKUP(IF(E92755&gt;2,3,E92755),smatchups[],2,FALSE)</f>
        <v>#N/A</v>
      </c>
      <c r="K92755" t="e">
        <f t="shared" si="4391"/>
        <v>#N/A</v>
      </c>
      <c r="L92755" t="e">
        <f t="shared" si="4390"/>
        <v>#N/A</v>
      </c>
      <c r="M92755" t="e">
        <f t="shared" si="4392"/>
        <v>#N/A</v>
      </c>
    </row>
    <row r="92756" spans="10:13" x14ac:dyDescent="0.35">
      <c r="J92756" t="e">
        <f>wOBA+VLOOKUP(D92756,order[],2,FALSE)+VLOOKUP(IF(F92756&gt;7,8,IF(F92756=0,1,F92756)),pitches[],2,FALSE)+VLOOKUP(IF(E92756&gt;2,3,E92756),smatchups[],2,FALSE)</f>
        <v>#N/A</v>
      </c>
      <c r="K92756" t="e">
        <f t="shared" si="4391"/>
        <v>#N/A</v>
      </c>
      <c r="L92756" t="e">
        <f t="shared" si="4390"/>
        <v>#N/A</v>
      </c>
      <c r="M92756" t="e">
        <f t="shared" si="4392"/>
        <v>#N/A</v>
      </c>
    </row>
    <row r="92757" spans="10:13" x14ac:dyDescent="0.35">
      <c r="J92757" t="e">
        <f>wOBA+VLOOKUP(D92757,order[],2,FALSE)+VLOOKUP(IF(F92757&gt;7,8,IF(F92757=0,1,F92757)),pitches[],2,FALSE)+VLOOKUP(IF(E92757&gt;2,3,E92757),smatchups[],2,FALSE)</f>
        <v>#N/A</v>
      </c>
      <c r="K92757" t="e">
        <f t="shared" si="4391"/>
        <v>#N/A</v>
      </c>
      <c r="L92757" t="e">
        <f t="shared" si="4390"/>
        <v>#N/A</v>
      </c>
      <c r="M92757" t="e">
        <f t="shared" si="4392"/>
        <v>#N/A</v>
      </c>
    </row>
    <row r="92758" spans="10:13" x14ac:dyDescent="0.35">
      <c r="J92758" t="e">
        <f>wOBA+VLOOKUP(D92758,order[],2,FALSE)+VLOOKUP(IF(F92758&gt;7,8,IF(F92758=0,1,F92758)),pitches[],2,FALSE)+VLOOKUP(IF(E92758&gt;2,3,E92758),smatchups[],2,FALSE)</f>
        <v>#N/A</v>
      </c>
      <c r="K92758" t="e">
        <f t="shared" si="4391"/>
        <v>#N/A</v>
      </c>
      <c r="L92758" t="e">
        <f t="shared" si="4390"/>
        <v>#N/A</v>
      </c>
      <c r="M92758" t="e">
        <f t="shared" si="4392"/>
        <v>#N/A</v>
      </c>
    </row>
    <row r="92759" spans="10:13" x14ac:dyDescent="0.35">
      <c r="J92759" t="e">
        <f>wOBA+VLOOKUP(D92759,order[],2,FALSE)+VLOOKUP(IF(F92759&gt;7,8,IF(F92759=0,1,F92759)),pitches[],2,FALSE)+VLOOKUP(IF(E92759&gt;2,3,E92759),smatchups[],2,FALSE)</f>
        <v>#N/A</v>
      </c>
      <c r="K92759" t="e">
        <f t="shared" si="4391"/>
        <v>#N/A</v>
      </c>
      <c r="L92759" t="e">
        <f t="shared" si="4390"/>
        <v>#N/A</v>
      </c>
      <c r="M92759" t="e">
        <f t="shared" si="4392"/>
        <v>#N/A</v>
      </c>
    </row>
    <row r="92760" spans="10:13" x14ac:dyDescent="0.35">
      <c r="J92760" t="e">
        <f>wOBA+VLOOKUP(D92760,order[],2,FALSE)+VLOOKUP(IF(F92760&gt;7,8,IF(F92760=0,1,F92760)),pitches[],2,FALSE)+VLOOKUP(IF(E92760&gt;2,3,E92760),smatchups[],2,FALSE)</f>
        <v>#N/A</v>
      </c>
      <c r="K92760" t="e">
        <f t="shared" si="4391"/>
        <v>#N/A</v>
      </c>
      <c r="L92760" t="e">
        <f t="shared" si="4390"/>
        <v>#N/A</v>
      </c>
      <c r="M92760" t="e">
        <f t="shared" si="4392"/>
        <v>#N/A</v>
      </c>
    </row>
    <row r="92761" spans="10:13" x14ac:dyDescent="0.35">
      <c r="J92761" t="e">
        <f>wOBA+VLOOKUP(D92761,order[],2,FALSE)+VLOOKUP(IF(F92761&gt;7,8,IF(F92761=0,1,F92761)),pitches[],2,FALSE)+VLOOKUP(IF(E92761&gt;2,3,E92761),smatchups[],2,FALSE)</f>
        <v>#N/A</v>
      </c>
      <c r="K92761" t="e">
        <f t="shared" si="4391"/>
        <v>#N/A</v>
      </c>
      <c r="L92761" t="e">
        <f t="shared" si="4390"/>
        <v>#N/A</v>
      </c>
      <c r="M92761" t="e">
        <f t="shared" si="4392"/>
        <v>#N/A</v>
      </c>
    </row>
    <row r="92762" spans="10:13" x14ac:dyDescent="0.35">
      <c r="J92762" t="e">
        <f>wOBA+VLOOKUP(D92762,order[],2,FALSE)+VLOOKUP(IF(F92762&gt;7,8,IF(F92762=0,1,F92762)),pitches[],2,FALSE)+VLOOKUP(IF(E92762&gt;2,3,E92762),smatchups[],2,FALSE)</f>
        <v>#N/A</v>
      </c>
      <c r="K92762" t="e">
        <f t="shared" si="4391"/>
        <v>#N/A</v>
      </c>
      <c r="L92762" t="e">
        <f t="shared" si="4390"/>
        <v>#N/A</v>
      </c>
      <c r="M92762" t="e">
        <f t="shared" si="4392"/>
        <v>#N/A</v>
      </c>
    </row>
    <row r="92763" spans="10:13" x14ac:dyDescent="0.35">
      <c r="J92763" t="e">
        <f>wOBA+VLOOKUP(D92763,order[],2,FALSE)+VLOOKUP(IF(F92763&gt;7,8,IF(F92763=0,1,F92763)),pitches[],2,FALSE)+VLOOKUP(IF(E92763&gt;2,3,E92763),smatchups[],2,FALSE)</f>
        <v>#N/A</v>
      </c>
      <c r="K92763" t="e">
        <f t="shared" si="4391"/>
        <v>#N/A</v>
      </c>
      <c r="L92763" t="e">
        <f t="shared" si="4390"/>
        <v>#N/A</v>
      </c>
      <c r="M92763" t="e">
        <f t="shared" si="4392"/>
        <v>#N/A</v>
      </c>
    </row>
    <row r="92764" spans="10:13" x14ac:dyDescent="0.35">
      <c r="J92764" t="e">
        <f>wOBA+VLOOKUP(D92764,order[],2,FALSE)+VLOOKUP(IF(F92764&gt;7,8,IF(F92764=0,1,F92764)),pitches[],2,FALSE)+VLOOKUP(IF(E92764&gt;2,3,E92764),smatchups[],2,FALSE)</f>
        <v>#N/A</v>
      </c>
      <c r="K92764" t="e">
        <f t="shared" si="4391"/>
        <v>#N/A</v>
      </c>
      <c r="L92764" t="e">
        <f t="shared" si="4390"/>
        <v>#N/A</v>
      </c>
      <c r="M92764" t="e">
        <f t="shared" si="4392"/>
        <v>#N/A</v>
      </c>
    </row>
    <row r="92765" spans="10:13" x14ac:dyDescent="0.35">
      <c r="J92765" t="e">
        <f>wOBA+VLOOKUP(D92765,order[],2,FALSE)+VLOOKUP(IF(F92765&gt;7,8,IF(F92765=0,1,F92765)),pitches[],2,FALSE)+VLOOKUP(IF(E92765&gt;2,3,E92765),smatchups[],2,FALSE)</f>
        <v>#N/A</v>
      </c>
      <c r="K92765" t="e">
        <f t="shared" si="4391"/>
        <v>#N/A</v>
      </c>
      <c r="L92765" t="e">
        <f t="shared" si="4390"/>
        <v>#N/A</v>
      </c>
      <c r="M92765" t="e">
        <f t="shared" si="4392"/>
        <v>#N/A</v>
      </c>
    </row>
    <row r="92766" spans="10:13" x14ac:dyDescent="0.35">
      <c r="J92766" t="e">
        <f>wOBA+VLOOKUP(D92766,order[],2,FALSE)+VLOOKUP(IF(F92766&gt;7,8,IF(F92766=0,1,F92766)),pitches[],2,FALSE)+VLOOKUP(IF(E92766&gt;2,3,E92766),smatchups[],2,FALSE)</f>
        <v>#N/A</v>
      </c>
      <c r="K92766" t="e">
        <f t="shared" si="4391"/>
        <v>#N/A</v>
      </c>
      <c r="L92766" t="e">
        <f t="shared" si="4390"/>
        <v>#N/A</v>
      </c>
      <c r="M92766" t="e">
        <f t="shared" si="4392"/>
        <v>#N/A</v>
      </c>
    </row>
    <row r="92767" spans="10:13" x14ac:dyDescent="0.35">
      <c r="J92767" t="e">
        <f>wOBA+VLOOKUP(D92767,order[],2,FALSE)+VLOOKUP(IF(F92767&gt;7,8,IF(F92767=0,1,F92767)),pitches[],2,FALSE)+VLOOKUP(IF(E92767&gt;2,3,E92767),smatchups[],2,FALSE)</f>
        <v>#N/A</v>
      </c>
      <c r="K92767" t="e">
        <f t="shared" si="4391"/>
        <v>#N/A</v>
      </c>
      <c r="L92767" t="e">
        <f t="shared" si="4390"/>
        <v>#N/A</v>
      </c>
      <c r="M92767" t="e">
        <f t="shared" si="4392"/>
        <v>#N/A</v>
      </c>
    </row>
    <row r="92768" spans="10:13" x14ac:dyDescent="0.35">
      <c r="J92768" t="e">
        <f>wOBA+VLOOKUP(D92768,order[],2,FALSE)+VLOOKUP(IF(F92768&gt;7,8,IF(F92768=0,1,F92768)),pitches[],2,FALSE)+VLOOKUP(IF(E92768&gt;2,3,E92768),smatchups[],2,FALSE)</f>
        <v>#N/A</v>
      </c>
      <c r="K92768" t="e">
        <f t="shared" si="4391"/>
        <v>#N/A</v>
      </c>
      <c r="L92768" t="e">
        <f t="shared" si="4390"/>
        <v>#N/A</v>
      </c>
      <c r="M92768" t="e">
        <f t="shared" si="4392"/>
        <v>#N/A</v>
      </c>
    </row>
    <row r="92769" spans="10:13" x14ac:dyDescent="0.35">
      <c r="J92769" t="e">
        <f>wOBA+VLOOKUP(D92769,order[],2,FALSE)+VLOOKUP(IF(F92769&gt;7,8,IF(F92769=0,1,F92769)),pitches[],2,FALSE)+VLOOKUP(IF(E92769&gt;2,3,E92769),smatchups[],2,FALSE)</f>
        <v>#N/A</v>
      </c>
      <c r="K92769" t="e">
        <f t="shared" si="4391"/>
        <v>#N/A</v>
      </c>
      <c r="L92769" t="e">
        <f t="shared" si="4390"/>
        <v>#N/A</v>
      </c>
      <c r="M92769" t="e">
        <f t="shared" si="4392"/>
        <v>#N/A</v>
      </c>
    </row>
    <row r="92770" spans="10:13" x14ac:dyDescent="0.35">
      <c r="J92770" t="e">
        <f>wOBA+VLOOKUP(D92770,order[],2,FALSE)+VLOOKUP(IF(F92770&gt;7,8,IF(F92770=0,1,F92770)),pitches[],2,FALSE)+VLOOKUP(IF(E92770&gt;2,3,E92770),smatchups[],2,FALSE)</f>
        <v>#N/A</v>
      </c>
      <c r="K92770" t="e">
        <f t="shared" si="4391"/>
        <v>#N/A</v>
      </c>
      <c r="L92770" t="e">
        <f t="shared" si="4390"/>
        <v>#N/A</v>
      </c>
      <c r="M92770" t="e">
        <f t="shared" si="4392"/>
        <v>#N/A</v>
      </c>
    </row>
    <row r="92771" spans="10:13" x14ac:dyDescent="0.35">
      <c r="J92771" t="e">
        <f>wOBA+VLOOKUP(D92771,order[],2,FALSE)+VLOOKUP(IF(F92771&gt;7,8,IF(F92771=0,1,F92771)),pitches[],2,FALSE)+VLOOKUP(IF(E92771&gt;2,3,E92771),smatchups[],2,FALSE)</f>
        <v>#N/A</v>
      </c>
      <c r="K92771" t="e">
        <f t="shared" si="4391"/>
        <v>#N/A</v>
      </c>
      <c r="L92771" t="e">
        <f t="shared" si="4390"/>
        <v>#N/A</v>
      </c>
      <c r="M92771" t="e">
        <f t="shared" si="4392"/>
        <v>#N/A</v>
      </c>
    </row>
    <row r="92772" spans="10:13" x14ac:dyDescent="0.35">
      <c r="J92772" t="e">
        <f>wOBA+VLOOKUP(D92772,order[],2,FALSE)+VLOOKUP(IF(F92772&gt;7,8,IF(F92772=0,1,F92772)),pitches[],2,FALSE)+VLOOKUP(IF(E92772&gt;2,3,E92772),smatchups[],2,FALSE)</f>
        <v>#N/A</v>
      </c>
      <c r="K92772" t="e">
        <f t="shared" si="4391"/>
        <v>#N/A</v>
      </c>
      <c r="L92772" t="e">
        <f t="shared" si="4390"/>
        <v>#N/A</v>
      </c>
      <c r="M92772" t="e">
        <f t="shared" si="4392"/>
        <v>#N/A</v>
      </c>
    </row>
    <row r="92773" spans="10:13" x14ac:dyDescent="0.35">
      <c r="J92773" t="e">
        <f>wOBA+VLOOKUP(D92773,order[],2,FALSE)+VLOOKUP(IF(F92773&gt;7,8,IF(F92773=0,1,F92773)),pitches[],2,FALSE)+VLOOKUP(IF(E92773&gt;2,3,E92773),smatchups[],2,FALSE)</f>
        <v>#N/A</v>
      </c>
      <c r="K92773" t="e">
        <f t="shared" si="4391"/>
        <v>#N/A</v>
      </c>
      <c r="L92773" t="e">
        <f t="shared" si="4390"/>
        <v>#N/A</v>
      </c>
      <c r="M92773" t="e">
        <f t="shared" si="4392"/>
        <v>#N/A</v>
      </c>
    </row>
    <row r="92774" spans="10:13" x14ac:dyDescent="0.35">
      <c r="J92774" t="e">
        <f>wOBA+VLOOKUP(D92774,order[],2,FALSE)+VLOOKUP(IF(F92774&gt;7,8,IF(F92774=0,1,F92774)),pitches[],2,FALSE)+VLOOKUP(IF(E92774&gt;2,3,E92774),smatchups[],2,FALSE)</f>
        <v>#N/A</v>
      </c>
      <c r="K92774" t="e">
        <f t="shared" si="4391"/>
        <v>#N/A</v>
      </c>
      <c r="L92774" t="e">
        <f t="shared" si="4390"/>
        <v>#N/A</v>
      </c>
      <c r="M92774" t="e">
        <f t="shared" si="4392"/>
        <v>#N/A</v>
      </c>
    </row>
    <row r="92775" spans="10:13" x14ac:dyDescent="0.35">
      <c r="J92775" t="e">
        <f>wOBA+VLOOKUP(D92775,order[],2,FALSE)+VLOOKUP(IF(F92775&gt;7,8,IF(F92775=0,1,F92775)),pitches[],2,FALSE)+VLOOKUP(IF(E92775&gt;2,3,E92775),smatchups[],2,FALSE)</f>
        <v>#N/A</v>
      </c>
      <c r="K92775" t="e">
        <f t="shared" si="4391"/>
        <v>#N/A</v>
      </c>
      <c r="L92775" t="e">
        <f t="shared" si="4390"/>
        <v>#N/A</v>
      </c>
      <c r="M92775" t="e">
        <f t="shared" si="4392"/>
        <v>#N/A</v>
      </c>
    </row>
    <row r="92776" spans="10:13" x14ac:dyDescent="0.35">
      <c r="J92776" t="e">
        <f>wOBA+VLOOKUP(D92776,order[],2,FALSE)+VLOOKUP(IF(F92776&gt;7,8,IF(F92776=0,1,F92776)),pitches[],2,FALSE)+VLOOKUP(IF(E92776&gt;2,3,E92776),smatchups[],2,FALSE)</f>
        <v>#N/A</v>
      </c>
      <c r="K92776" t="e">
        <f t="shared" si="4391"/>
        <v>#N/A</v>
      </c>
      <c r="L92776" t="e">
        <f t="shared" si="4390"/>
        <v>#N/A</v>
      </c>
      <c r="M92776" t="e">
        <f t="shared" si="4392"/>
        <v>#N/A</v>
      </c>
    </row>
    <row r="92777" spans="10:13" x14ac:dyDescent="0.35">
      <c r="J92777" t="e">
        <f>wOBA+VLOOKUP(D92777,order[],2,FALSE)+VLOOKUP(IF(F92777&gt;7,8,IF(F92777=0,1,F92777)),pitches[],2,FALSE)+VLOOKUP(IF(E92777&gt;2,3,E92777),smatchups[],2,FALSE)</f>
        <v>#N/A</v>
      </c>
      <c r="K92777" t="e">
        <f t="shared" si="4391"/>
        <v>#N/A</v>
      </c>
      <c r="L92777" t="e">
        <f t="shared" si="4390"/>
        <v>#N/A</v>
      </c>
      <c r="M92777" t="e">
        <f t="shared" si="4392"/>
        <v>#N/A</v>
      </c>
    </row>
    <row r="92778" spans="10:13" x14ac:dyDescent="0.35">
      <c r="J92778" t="e">
        <f>wOBA+VLOOKUP(D92778,order[],2,FALSE)+VLOOKUP(IF(F92778&gt;7,8,IF(F92778=0,1,F92778)),pitches[],2,FALSE)+VLOOKUP(IF(E92778&gt;2,3,E92778),smatchups[],2,FALSE)</f>
        <v>#N/A</v>
      </c>
      <c r="K92778" t="e">
        <f t="shared" si="4391"/>
        <v>#N/A</v>
      </c>
      <c r="L92778" t="e">
        <f t="shared" si="4390"/>
        <v>#N/A</v>
      </c>
      <c r="M92778" t="e">
        <f t="shared" si="4392"/>
        <v>#N/A</v>
      </c>
    </row>
    <row r="92779" spans="10:13" x14ac:dyDescent="0.35">
      <c r="J92779" t="e">
        <f>wOBA+VLOOKUP(D92779,order[],2,FALSE)+VLOOKUP(IF(F92779&gt;7,8,IF(F92779=0,1,F92779)),pitches[],2,FALSE)+VLOOKUP(IF(E92779&gt;2,3,E92779),smatchups[],2,FALSE)</f>
        <v>#N/A</v>
      </c>
      <c r="K92779" t="e">
        <f t="shared" si="4391"/>
        <v>#N/A</v>
      </c>
      <c r="L92779" t="e">
        <f t="shared" si="4390"/>
        <v>#N/A</v>
      </c>
      <c r="M92779" t="e">
        <f t="shared" si="4392"/>
        <v>#N/A</v>
      </c>
    </row>
    <row r="92780" spans="10:13" x14ac:dyDescent="0.35">
      <c r="J92780" t="e">
        <f>wOBA+VLOOKUP(D92780,order[],2,FALSE)+VLOOKUP(IF(F92780&gt;7,8,IF(F92780=0,1,F92780)),pitches[],2,FALSE)+VLOOKUP(IF(E92780&gt;2,3,E92780),smatchups[],2,FALSE)</f>
        <v>#N/A</v>
      </c>
      <c r="K92780" t="e">
        <f t="shared" si="4391"/>
        <v>#N/A</v>
      </c>
      <c r="L92780" t="e">
        <f t="shared" si="4390"/>
        <v>#N/A</v>
      </c>
      <c r="M92780" t="e">
        <f t="shared" si="4392"/>
        <v>#N/A</v>
      </c>
    </row>
    <row r="92781" spans="10:13" x14ac:dyDescent="0.35">
      <c r="J92781" t="e">
        <f>wOBA+VLOOKUP(D92781,order[],2,FALSE)+VLOOKUP(IF(F92781&gt;7,8,IF(F92781=0,1,F92781)),pitches[],2,FALSE)+VLOOKUP(IF(E92781&gt;2,3,E92781),smatchups[],2,FALSE)</f>
        <v>#N/A</v>
      </c>
      <c r="K92781" t="e">
        <f t="shared" si="4391"/>
        <v>#N/A</v>
      </c>
      <c r="L92781" t="e">
        <f t="shared" si="4390"/>
        <v>#N/A</v>
      </c>
      <c r="M92781" t="e">
        <f t="shared" si="4392"/>
        <v>#N/A</v>
      </c>
    </row>
    <row r="92782" spans="10:13" x14ac:dyDescent="0.35">
      <c r="J92782" t="e">
        <f>wOBA+VLOOKUP(D92782,order[],2,FALSE)+VLOOKUP(IF(F92782&gt;7,8,IF(F92782=0,1,F92782)),pitches[],2,FALSE)+VLOOKUP(IF(E92782&gt;2,3,E92782),smatchups[],2,FALSE)</f>
        <v>#N/A</v>
      </c>
      <c r="K92782" t="e">
        <f t="shared" si="4391"/>
        <v>#N/A</v>
      </c>
      <c r="L92782" t="e">
        <f t="shared" si="4390"/>
        <v>#N/A</v>
      </c>
      <c r="M92782" t="e">
        <f t="shared" si="4392"/>
        <v>#N/A</v>
      </c>
    </row>
    <row r="92783" spans="10:13" x14ac:dyDescent="0.35">
      <c r="J92783" t="e">
        <f>wOBA+VLOOKUP(D92783,order[],2,FALSE)+VLOOKUP(IF(F92783&gt;7,8,IF(F92783=0,1,F92783)),pitches[],2,FALSE)+VLOOKUP(IF(E92783&gt;2,3,E92783),smatchups[],2,FALSE)</f>
        <v>#N/A</v>
      </c>
      <c r="K92783" t="e">
        <f t="shared" si="4391"/>
        <v>#N/A</v>
      </c>
      <c r="L92783" t="e">
        <f t="shared" si="4390"/>
        <v>#N/A</v>
      </c>
      <c r="M92783" t="e">
        <f t="shared" si="4392"/>
        <v>#N/A</v>
      </c>
    </row>
    <row r="92784" spans="10:13" x14ac:dyDescent="0.35">
      <c r="J92784" t="e">
        <f>wOBA+VLOOKUP(D92784,order[],2,FALSE)+VLOOKUP(IF(F92784&gt;7,8,IF(F92784=0,1,F92784)),pitches[],2,FALSE)+VLOOKUP(IF(E92784&gt;2,3,E92784),smatchups[],2,FALSE)</f>
        <v>#N/A</v>
      </c>
      <c r="K92784" t="e">
        <f t="shared" si="4391"/>
        <v>#N/A</v>
      </c>
      <c r="L92784" t="e">
        <f t="shared" si="4390"/>
        <v>#N/A</v>
      </c>
      <c r="M92784" t="e">
        <f t="shared" si="4392"/>
        <v>#N/A</v>
      </c>
    </row>
    <row r="92785" spans="10:13" x14ac:dyDescent="0.35">
      <c r="J92785" t="e">
        <f>wOBA+VLOOKUP(D92785,order[],2,FALSE)+VLOOKUP(IF(F92785&gt;7,8,IF(F92785=0,1,F92785)),pitches[],2,FALSE)+VLOOKUP(IF(E92785&gt;2,3,E92785),smatchups[],2,FALSE)</f>
        <v>#N/A</v>
      </c>
      <c r="K92785" t="e">
        <f t="shared" si="4391"/>
        <v>#N/A</v>
      </c>
      <c r="L92785" t="e">
        <f t="shared" si="4390"/>
        <v>#N/A</v>
      </c>
      <c r="M92785" t="e">
        <f t="shared" si="4392"/>
        <v>#N/A</v>
      </c>
    </row>
    <row r="92786" spans="10:13" x14ac:dyDescent="0.35">
      <c r="J92786" t="e">
        <f>wOBA+VLOOKUP(D92786,order[],2,FALSE)+VLOOKUP(IF(F92786&gt;7,8,IF(F92786=0,1,F92786)),pitches[],2,FALSE)+VLOOKUP(IF(E92786&gt;2,3,E92786),smatchups[],2,FALSE)</f>
        <v>#N/A</v>
      </c>
      <c r="K92786" t="e">
        <f t="shared" si="4391"/>
        <v>#N/A</v>
      </c>
      <c r="L92786" t="e">
        <f t="shared" si="4390"/>
        <v>#N/A</v>
      </c>
      <c r="M92786" t="e">
        <f t="shared" si="4392"/>
        <v>#N/A</v>
      </c>
    </row>
    <row r="92787" spans="10:13" x14ac:dyDescent="0.35">
      <c r="J92787" t="e">
        <f>wOBA+VLOOKUP(D92787,order[],2,FALSE)+VLOOKUP(IF(F92787&gt;7,8,IF(F92787=0,1,F92787)),pitches[],2,FALSE)+VLOOKUP(IF(E92787&gt;2,3,E92787),smatchups[],2,FALSE)</f>
        <v>#N/A</v>
      </c>
      <c r="K92787" t="e">
        <f t="shared" si="4391"/>
        <v>#N/A</v>
      </c>
      <c r="L92787" t="e">
        <f t="shared" si="4390"/>
        <v>#N/A</v>
      </c>
      <c r="M92787" t="e">
        <f t="shared" si="4392"/>
        <v>#N/A</v>
      </c>
    </row>
    <row r="92788" spans="10:13" x14ac:dyDescent="0.35">
      <c r="J92788" t="e">
        <f>wOBA+VLOOKUP(D92788,order[],2,FALSE)+VLOOKUP(IF(F92788&gt;7,8,IF(F92788=0,1,F92788)),pitches[],2,FALSE)+VLOOKUP(IF(E92788&gt;2,3,E92788),smatchups[],2,FALSE)</f>
        <v>#N/A</v>
      </c>
      <c r="K92788" t="e">
        <f t="shared" si="4391"/>
        <v>#N/A</v>
      </c>
      <c r="L92788" t="e">
        <f t="shared" si="4390"/>
        <v>#N/A</v>
      </c>
      <c r="M92788" t="e">
        <f t="shared" si="4392"/>
        <v>#N/A</v>
      </c>
    </row>
    <row r="92789" spans="10:13" x14ac:dyDescent="0.35">
      <c r="J92789" t="e">
        <f>wOBA+VLOOKUP(D92789,order[],2,FALSE)+VLOOKUP(IF(F92789&gt;7,8,IF(F92789=0,1,F92789)),pitches[],2,FALSE)+VLOOKUP(IF(E92789&gt;2,3,E92789),smatchups[],2,FALSE)</f>
        <v>#N/A</v>
      </c>
      <c r="K92789" t="e">
        <f t="shared" si="4391"/>
        <v>#N/A</v>
      </c>
      <c r="L92789" t="e">
        <f t="shared" si="4390"/>
        <v>#N/A</v>
      </c>
      <c r="M92789" t="e">
        <f t="shared" si="4392"/>
        <v>#N/A</v>
      </c>
    </row>
    <row r="92790" spans="10:13" x14ac:dyDescent="0.35">
      <c r="J92790" t="e">
        <f>wOBA+VLOOKUP(D92790,order[],2,FALSE)+VLOOKUP(IF(F92790&gt;7,8,IF(F92790=0,1,F92790)),pitches[],2,FALSE)+VLOOKUP(IF(E92790&gt;2,3,E92790),smatchups[],2,FALSE)</f>
        <v>#N/A</v>
      </c>
      <c r="K92790" t="e">
        <f t="shared" si="4391"/>
        <v>#N/A</v>
      </c>
      <c r="L92790" t="e">
        <f t="shared" si="4390"/>
        <v>#N/A</v>
      </c>
      <c r="M92790" t="e">
        <f t="shared" si="4392"/>
        <v>#N/A</v>
      </c>
    </row>
    <row r="92791" spans="10:13" x14ac:dyDescent="0.35">
      <c r="J92791" t="e">
        <f>wOBA+VLOOKUP(D92791,order[],2,FALSE)+VLOOKUP(IF(F92791&gt;7,8,IF(F92791=0,1,F92791)),pitches[],2,FALSE)+VLOOKUP(IF(E92791&gt;2,3,E92791),smatchups[],2,FALSE)</f>
        <v>#N/A</v>
      </c>
      <c r="K92791" t="e">
        <f t="shared" si="4391"/>
        <v>#N/A</v>
      </c>
      <c r="L92791" t="e">
        <f t="shared" si="4390"/>
        <v>#N/A</v>
      </c>
      <c r="M92791" t="e">
        <f t="shared" si="4392"/>
        <v>#N/A</v>
      </c>
    </row>
    <row r="92792" spans="10:13" x14ac:dyDescent="0.35">
      <c r="J92792" t="e">
        <f>wOBA+VLOOKUP(D92792,order[],2,FALSE)+VLOOKUP(IF(F92792&gt;7,8,IF(F92792=0,1,F92792)),pitches[],2,FALSE)+VLOOKUP(IF(E92792&gt;2,3,E92792),smatchups[],2,FALSE)</f>
        <v>#N/A</v>
      </c>
      <c r="K92792" t="e">
        <f t="shared" si="4391"/>
        <v>#N/A</v>
      </c>
      <c r="L92792" t="e">
        <f t="shared" si="4390"/>
        <v>#N/A</v>
      </c>
      <c r="M92792" t="e">
        <f t="shared" si="4392"/>
        <v>#N/A</v>
      </c>
    </row>
    <row r="92793" spans="10:13" x14ac:dyDescent="0.35">
      <c r="J92793" t="e">
        <f>wOBA+VLOOKUP(D92793,order[],2,FALSE)+VLOOKUP(IF(F92793&gt;7,8,IF(F92793=0,1,F92793)),pitches[],2,FALSE)+VLOOKUP(IF(E92793&gt;2,3,E92793),smatchups[],2,FALSE)</f>
        <v>#N/A</v>
      </c>
      <c r="K92793" t="e">
        <f t="shared" si="4391"/>
        <v>#N/A</v>
      </c>
      <c r="L92793" t="e">
        <f t="shared" si="4390"/>
        <v>#N/A</v>
      </c>
      <c r="M92793" t="e">
        <f t="shared" si="4392"/>
        <v>#N/A</v>
      </c>
    </row>
    <row r="92794" spans="10:13" x14ac:dyDescent="0.35">
      <c r="J92794" t="e">
        <f>wOBA+VLOOKUP(D92794,order[],2,FALSE)+VLOOKUP(IF(F92794&gt;7,8,IF(F92794=0,1,F92794)),pitches[],2,FALSE)+VLOOKUP(IF(E92794&gt;2,3,E92794),smatchups[],2,FALSE)</f>
        <v>#N/A</v>
      </c>
      <c r="K92794" t="e">
        <f t="shared" si="4391"/>
        <v>#N/A</v>
      </c>
      <c r="L92794" t="e">
        <f t="shared" si="4390"/>
        <v>#N/A</v>
      </c>
      <c r="M92794" t="e">
        <f t="shared" si="4392"/>
        <v>#N/A</v>
      </c>
    </row>
    <row r="92795" spans="10:13" x14ac:dyDescent="0.35">
      <c r="J92795" t="e">
        <f>wOBA+VLOOKUP(D92795,order[],2,FALSE)+VLOOKUP(IF(F92795&gt;7,8,IF(F92795=0,1,F92795)),pitches[],2,FALSE)+VLOOKUP(IF(E92795&gt;2,3,E92795),smatchups[],2,FALSE)</f>
        <v>#N/A</v>
      </c>
      <c r="K92795" t="e">
        <f t="shared" si="4391"/>
        <v>#N/A</v>
      </c>
      <c r="L92795" t="e">
        <f t="shared" si="4390"/>
        <v>#N/A</v>
      </c>
      <c r="M92795" t="e">
        <f t="shared" si="4392"/>
        <v>#N/A</v>
      </c>
    </row>
    <row r="92796" spans="10:13" x14ac:dyDescent="0.35">
      <c r="J92796" t="e">
        <f>wOBA+VLOOKUP(D92796,order[],2,FALSE)+VLOOKUP(IF(F92796&gt;7,8,IF(F92796=0,1,F92796)),pitches[],2,FALSE)+VLOOKUP(IF(E92796&gt;2,3,E92796),smatchups[],2,FALSE)</f>
        <v>#N/A</v>
      </c>
      <c r="K92796" t="e">
        <f t="shared" si="4391"/>
        <v>#N/A</v>
      </c>
      <c r="L92796" t="e">
        <f t="shared" si="4390"/>
        <v>#N/A</v>
      </c>
      <c r="M92796" t="e">
        <f t="shared" si="4392"/>
        <v>#N/A</v>
      </c>
    </row>
    <row r="92797" spans="10:13" x14ac:dyDescent="0.35">
      <c r="J92797" t="e">
        <f>wOBA+VLOOKUP(D92797,order[],2,FALSE)+VLOOKUP(IF(F92797&gt;7,8,IF(F92797=0,1,F92797)),pitches[],2,FALSE)+VLOOKUP(IF(E92797&gt;2,3,E92797),smatchups[],2,FALSE)</f>
        <v>#N/A</v>
      </c>
      <c r="K92797" t="e">
        <f t="shared" si="4391"/>
        <v>#N/A</v>
      </c>
      <c r="L92797" t="e">
        <f t="shared" si="4390"/>
        <v>#N/A</v>
      </c>
      <c r="M92797" t="e">
        <f t="shared" si="4392"/>
        <v>#N/A</v>
      </c>
    </row>
    <row r="92798" spans="10:13" x14ac:dyDescent="0.35">
      <c r="J92798" t="e">
        <f>wOBA+VLOOKUP(D92798,order[],2,FALSE)+VLOOKUP(IF(F92798&gt;7,8,IF(F92798=0,1,F92798)),pitches[],2,FALSE)+VLOOKUP(IF(E92798&gt;2,3,E92798),smatchups[],2,FALSE)</f>
        <v>#N/A</v>
      </c>
      <c r="K92798" t="e">
        <f t="shared" si="4391"/>
        <v>#N/A</v>
      </c>
      <c r="L92798" t="e">
        <f t="shared" si="4390"/>
        <v>#N/A</v>
      </c>
      <c r="M92798" t="e">
        <f t="shared" si="4392"/>
        <v>#N/A</v>
      </c>
    </row>
    <row r="92799" spans="10:13" x14ac:dyDescent="0.35">
      <c r="J92799" t="e">
        <f>wOBA+VLOOKUP(D92799,order[],2,FALSE)+VLOOKUP(IF(F92799&gt;7,8,IF(F92799=0,1,F92799)),pitches[],2,FALSE)+VLOOKUP(IF(E92799&gt;2,3,E92799),smatchups[],2,FALSE)</f>
        <v>#N/A</v>
      </c>
      <c r="K92799" t="e">
        <f t="shared" si="4391"/>
        <v>#N/A</v>
      </c>
      <c r="L92799" t="e">
        <f t="shared" si="4390"/>
        <v>#N/A</v>
      </c>
      <c r="M92799" t="e">
        <f t="shared" si="4392"/>
        <v>#N/A</v>
      </c>
    </row>
    <row r="92800" spans="10:13" x14ac:dyDescent="0.35">
      <c r="J92800" t="e">
        <f>wOBA+VLOOKUP(D92800,order[],2,FALSE)+VLOOKUP(IF(F92800&gt;7,8,IF(F92800=0,1,F92800)),pitches[],2,FALSE)+VLOOKUP(IF(E92800&gt;2,3,E92800),smatchups[],2,FALSE)</f>
        <v>#N/A</v>
      </c>
      <c r="K92800" t="e">
        <f t="shared" si="4391"/>
        <v>#N/A</v>
      </c>
      <c r="L92800" t="e">
        <f t="shared" si="4390"/>
        <v>#N/A</v>
      </c>
      <c r="M92800" t="e">
        <f t="shared" si="4392"/>
        <v>#N/A</v>
      </c>
    </row>
    <row r="92801" spans="10:13" x14ac:dyDescent="0.35">
      <c r="J92801" t="e">
        <f>wOBA+VLOOKUP(D92801,order[],2,FALSE)+VLOOKUP(IF(F92801&gt;7,8,IF(F92801=0,1,F92801)),pitches[],2,FALSE)+VLOOKUP(IF(E92801&gt;2,3,E92801),smatchups[],2,FALSE)</f>
        <v>#N/A</v>
      </c>
      <c r="K92801" t="e">
        <f t="shared" si="4391"/>
        <v>#N/A</v>
      </c>
      <c r="L92801" t="e">
        <f t="shared" si="4390"/>
        <v>#N/A</v>
      </c>
      <c r="M92801" t="e">
        <f t="shared" si="4392"/>
        <v>#N/A</v>
      </c>
    </row>
    <row r="92802" spans="10:13" x14ac:dyDescent="0.35">
      <c r="J92802" t="e">
        <f>wOBA+VLOOKUP(D92802,order[],2,FALSE)+VLOOKUP(IF(F92802&gt;7,8,IF(F92802=0,1,F92802)),pitches[],2,FALSE)+VLOOKUP(IF(E92802&gt;2,3,E92802),smatchups[],2,FALSE)</f>
        <v>#N/A</v>
      </c>
      <c r="K92802" t="e">
        <f t="shared" si="4391"/>
        <v>#N/A</v>
      </c>
      <c r="L92802" t="e">
        <f t="shared" ref="L92802:L92865" si="4393">IF(E92802=0,BF$1+BE$1*F92802,IF(E92802=1,BF$2+BE$2*F92802,IF(E92802=2,BF$3+BE$3*F92802,BF$4+BE$4*F92802)))+J92802</f>
        <v>#N/A</v>
      </c>
      <c r="M92802" t="e">
        <f t="shared" si="4392"/>
        <v>#N/A</v>
      </c>
    </row>
    <row r="92803" spans="10:13" x14ac:dyDescent="0.35">
      <c r="J92803" t="e">
        <f>wOBA+VLOOKUP(D92803,order[],2,FALSE)+VLOOKUP(IF(F92803&gt;7,8,IF(F92803=0,1,F92803)),pitches[],2,FALSE)+VLOOKUP(IF(E92803&gt;2,3,E92803),smatchups[],2,FALSE)</f>
        <v>#N/A</v>
      </c>
      <c r="K92803" t="e">
        <f t="shared" ref="K92803:K92866" si="4394">H92803-J92803</f>
        <v>#N/A</v>
      </c>
      <c r="L92803" t="e">
        <f t="shared" si="4393"/>
        <v>#N/A</v>
      </c>
      <c r="M92803" t="e">
        <f t="shared" ref="M92803:M92866" si="4395">H92803-L92803</f>
        <v>#N/A</v>
      </c>
    </row>
    <row r="92804" spans="10:13" x14ac:dyDescent="0.35">
      <c r="J92804" t="e">
        <f>wOBA+VLOOKUP(D92804,order[],2,FALSE)+VLOOKUP(IF(F92804&gt;7,8,IF(F92804=0,1,F92804)),pitches[],2,FALSE)+VLOOKUP(IF(E92804&gt;2,3,E92804),smatchups[],2,FALSE)</f>
        <v>#N/A</v>
      </c>
      <c r="K92804" t="e">
        <f t="shared" si="4394"/>
        <v>#N/A</v>
      </c>
      <c r="L92804" t="e">
        <f t="shared" si="4393"/>
        <v>#N/A</v>
      </c>
      <c r="M92804" t="e">
        <f t="shared" si="4395"/>
        <v>#N/A</v>
      </c>
    </row>
    <row r="92805" spans="10:13" x14ac:dyDescent="0.35">
      <c r="J92805" t="e">
        <f>wOBA+VLOOKUP(D92805,order[],2,FALSE)+VLOOKUP(IF(F92805&gt;7,8,IF(F92805=0,1,F92805)),pitches[],2,FALSE)+VLOOKUP(IF(E92805&gt;2,3,E92805),smatchups[],2,FALSE)</f>
        <v>#N/A</v>
      </c>
      <c r="K92805" t="e">
        <f t="shared" si="4394"/>
        <v>#N/A</v>
      </c>
      <c r="L92805" t="e">
        <f t="shared" si="4393"/>
        <v>#N/A</v>
      </c>
      <c r="M92805" t="e">
        <f t="shared" si="4395"/>
        <v>#N/A</v>
      </c>
    </row>
    <row r="92806" spans="10:13" x14ac:dyDescent="0.35">
      <c r="J92806" t="e">
        <f>wOBA+VLOOKUP(D92806,order[],2,FALSE)+VLOOKUP(IF(F92806&gt;7,8,IF(F92806=0,1,F92806)),pitches[],2,FALSE)+VLOOKUP(IF(E92806&gt;2,3,E92806),smatchups[],2,FALSE)</f>
        <v>#N/A</v>
      </c>
      <c r="K92806" t="e">
        <f t="shared" si="4394"/>
        <v>#N/A</v>
      </c>
      <c r="L92806" t="e">
        <f t="shared" si="4393"/>
        <v>#N/A</v>
      </c>
      <c r="M92806" t="e">
        <f t="shared" si="4395"/>
        <v>#N/A</v>
      </c>
    </row>
    <row r="92807" spans="10:13" x14ac:dyDescent="0.35">
      <c r="J92807" t="e">
        <f>wOBA+VLOOKUP(D92807,order[],2,FALSE)+VLOOKUP(IF(F92807&gt;7,8,IF(F92807=0,1,F92807)),pitches[],2,FALSE)+VLOOKUP(IF(E92807&gt;2,3,E92807),smatchups[],2,FALSE)</f>
        <v>#N/A</v>
      </c>
      <c r="K92807" t="e">
        <f t="shared" si="4394"/>
        <v>#N/A</v>
      </c>
      <c r="L92807" t="e">
        <f t="shared" si="4393"/>
        <v>#N/A</v>
      </c>
      <c r="M92807" t="e">
        <f t="shared" si="4395"/>
        <v>#N/A</v>
      </c>
    </row>
    <row r="92808" spans="10:13" x14ac:dyDescent="0.35">
      <c r="J92808" t="e">
        <f>wOBA+VLOOKUP(D92808,order[],2,FALSE)+VLOOKUP(IF(F92808&gt;7,8,IF(F92808=0,1,F92808)),pitches[],2,FALSE)+VLOOKUP(IF(E92808&gt;2,3,E92808),smatchups[],2,FALSE)</f>
        <v>#N/A</v>
      </c>
      <c r="K92808" t="e">
        <f t="shared" si="4394"/>
        <v>#N/A</v>
      </c>
      <c r="L92808" t="e">
        <f t="shared" si="4393"/>
        <v>#N/A</v>
      </c>
      <c r="M92808" t="e">
        <f t="shared" si="4395"/>
        <v>#N/A</v>
      </c>
    </row>
    <row r="92809" spans="10:13" x14ac:dyDescent="0.35">
      <c r="J92809" t="e">
        <f>wOBA+VLOOKUP(D92809,order[],2,FALSE)+VLOOKUP(IF(F92809&gt;7,8,IF(F92809=0,1,F92809)),pitches[],2,FALSE)+VLOOKUP(IF(E92809&gt;2,3,E92809),smatchups[],2,FALSE)</f>
        <v>#N/A</v>
      </c>
      <c r="K92809" t="e">
        <f t="shared" si="4394"/>
        <v>#N/A</v>
      </c>
      <c r="L92809" t="e">
        <f t="shared" si="4393"/>
        <v>#N/A</v>
      </c>
      <c r="M92809" t="e">
        <f t="shared" si="4395"/>
        <v>#N/A</v>
      </c>
    </row>
    <row r="92810" spans="10:13" x14ac:dyDescent="0.35">
      <c r="J92810" t="e">
        <f>wOBA+VLOOKUP(D92810,order[],2,FALSE)+VLOOKUP(IF(F92810&gt;7,8,IF(F92810=0,1,F92810)),pitches[],2,FALSE)+VLOOKUP(IF(E92810&gt;2,3,E92810),smatchups[],2,FALSE)</f>
        <v>#N/A</v>
      </c>
      <c r="K92810" t="e">
        <f t="shared" si="4394"/>
        <v>#N/A</v>
      </c>
      <c r="L92810" t="e">
        <f t="shared" si="4393"/>
        <v>#N/A</v>
      </c>
      <c r="M92810" t="e">
        <f t="shared" si="4395"/>
        <v>#N/A</v>
      </c>
    </row>
    <row r="92811" spans="10:13" x14ac:dyDescent="0.35">
      <c r="J92811" t="e">
        <f>wOBA+VLOOKUP(D92811,order[],2,FALSE)+VLOOKUP(IF(F92811&gt;7,8,IF(F92811=0,1,F92811)),pitches[],2,FALSE)+VLOOKUP(IF(E92811&gt;2,3,E92811),smatchups[],2,FALSE)</f>
        <v>#N/A</v>
      </c>
      <c r="K92811" t="e">
        <f t="shared" si="4394"/>
        <v>#N/A</v>
      </c>
      <c r="L92811" t="e">
        <f t="shared" si="4393"/>
        <v>#N/A</v>
      </c>
      <c r="M92811" t="e">
        <f t="shared" si="4395"/>
        <v>#N/A</v>
      </c>
    </row>
    <row r="92812" spans="10:13" x14ac:dyDescent="0.35">
      <c r="J92812" t="e">
        <f>wOBA+VLOOKUP(D92812,order[],2,FALSE)+VLOOKUP(IF(F92812&gt;7,8,IF(F92812=0,1,F92812)),pitches[],2,FALSE)+VLOOKUP(IF(E92812&gt;2,3,E92812),smatchups[],2,FALSE)</f>
        <v>#N/A</v>
      </c>
      <c r="K92812" t="e">
        <f t="shared" si="4394"/>
        <v>#N/A</v>
      </c>
      <c r="L92812" t="e">
        <f t="shared" si="4393"/>
        <v>#N/A</v>
      </c>
      <c r="M92812" t="e">
        <f t="shared" si="4395"/>
        <v>#N/A</v>
      </c>
    </row>
    <row r="92813" spans="10:13" x14ac:dyDescent="0.35">
      <c r="J92813" t="e">
        <f>wOBA+VLOOKUP(D92813,order[],2,FALSE)+VLOOKUP(IF(F92813&gt;7,8,IF(F92813=0,1,F92813)),pitches[],2,FALSE)+VLOOKUP(IF(E92813&gt;2,3,E92813),smatchups[],2,FALSE)</f>
        <v>#N/A</v>
      </c>
      <c r="K92813" t="e">
        <f t="shared" si="4394"/>
        <v>#N/A</v>
      </c>
      <c r="L92813" t="e">
        <f t="shared" si="4393"/>
        <v>#N/A</v>
      </c>
      <c r="M92813" t="e">
        <f t="shared" si="4395"/>
        <v>#N/A</v>
      </c>
    </row>
    <row r="92814" spans="10:13" x14ac:dyDescent="0.35">
      <c r="J92814" t="e">
        <f>wOBA+VLOOKUP(D92814,order[],2,FALSE)+VLOOKUP(IF(F92814&gt;7,8,IF(F92814=0,1,F92814)),pitches[],2,FALSE)+VLOOKUP(IF(E92814&gt;2,3,E92814),smatchups[],2,FALSE)</f>
        <v>#N/A</v>
      </c>
      <c r="K92814" t="e">
        <f t="shared" si="4394"/>
        <v>#N/A</v>
      </c>
      <c r="L92814" t="e">
        <f t="shared" si="4393"/>
        <v>#N/A</v>
      </c>
      <c r="M92814" t="e">
        <f t="shared" si="4395"/>
        <v>#N/A</v>
      </c>
    </row>
    <row r="92815" spans="10:13" x14ac:dyDescent="0.35">
      <c r="J92815" t="e">
        <f>wOBA+VLOOKUP(D92815,order[],2,FALSE)+VLOOKUP(IF(F92815&gt;7,8,IF(F92815=0,1,F92815)),pitches[],2,FALSE)+VLOOKUP(IF(E92815&gt;2,3,E92815),smatchups[],2,FALSE)</f>
        <v>#N/A</v>
      </c>
      <c r="K92815" t="e">
        <f t="shared" si="4394"/>
        <v>#N/A</v>
      </c>
      <c r="L92815" t="e">
        <f t="shared" si="4393"/>
        <v>#N/A</v>
      </c>
      <c r="M92815" t="e">
        <f t="shared" si="4395"/>
        <v>#N/A</v>
      </c>
    </row>
    <row r="92816" spans="10:13" x14ac:dyDescent="0.35">
      <c r="J92816" t="e">
        <f>wOBA+VLOOKUP(D92816,order[],2,FALSE)+VLOOKUP(IF(F92816&gt;7,8,IF(F92816=0,1,F92816)),pitches[],2,FALSE)+VLOOKUP(IF(E92816&gt;2,3,E92816),smatchups[],2,FALSE)</f>
        <v>#N/A</v>
      </c>
      <c r="K92816" t="e">
        <f t="shared" si="4394"/>
        <v>#N/A</v>
      </c>
      <c r="L92816" t="e">
        <f t="shared" si="4393"/>
        <v>#N/A</v>
      </c>
      <c r="M92816" t="e">
        <f t="shared" si="4395"/>
        <v>#N/A</v>
      </c>
    </row>
    <row r="92817" spans="10:13" x14ac:dyDescent="0.35">
      <c r="J92817" t="e">
        <f>wOBA+VLOOKUP(D92817,order[],2,FALSE)+VLOOKUP(IF(F92817&gt;7,8,IF(F92817=0,1,F92817)),pitches[],2,FALSE)+VLOOKUP(IF(E92817&gt;2,3,E92817),smatchups[],2,FALSE)</f>
        <v>#N/A</v>
      </c>
      <c r="K92817" t="e">
        <f t="shared" si="4394"/>
        <v>#N/A</v>
      </c>
      <c r="L92817" t="e">
        <f t="shared" si="4393"/>
        <v>#N/A</v>
      </c>
      <c r="M92817" t="e">
        <f t="shared" si="4395"/>
        <v>#N/A</v>
      </c>
    </row>
    <row r="92818" spans="10:13" x14ac:dyDescent="0.35">
      <c r="J92818" t="e">
        <f>wOBA+VLOOKUP(D92818,order[],2,FALSE)+VLOOKUP(IF(F92818&gt;7,8,IF(F92818=0,1,F92818)),pitches[],2,FALSE)+VLOOKUP(IF(E92818&gt;2,3,E92818),smatchups[],2,FALSE)</f>
        <v>#N/A</v>
      </c>
      <c r="K92818" t="e">
        <f t="shared" si="4394"/>
        <v>#N/A</v>
      </c>
      <c r="L92818" t="e">
        <f t="shared" si="4393"/>
        <v>#N/A</v>
      </c>
      <c r="M92818" t="e">
        <f t="shared" si="4395"/>
        <v>#N/A</v>
      </c>
    </row>
    <row r="92819" spans="10:13" x14ac:dyDescent="0.35">
      <c r="J92819" t="e">
        <f>wOBA+VLOOKUP(D92819,order[],2,FALSE)+VLOOKUP(IF(F92819&gt;7,8,IF(F92819=0,1,F92819)),pitches[],2,FALSE)+VLOOKUP(IF(E92819&gt;2,3,E92819),smatchups[],2,FALSE)</f>
        <v>#N/A</v>
      </c>
      <c r="K92819" t="e">
        <f t="shared" si="4394"/>
        <v>#N/A</v>
      </c>
      <c r="L92819" t="e">
        <f t="shared" si="4393"/>
        <v>#N/A</v>
      </c>
      <c r="M92819" t="e">
        <f t="shared" si="4395"/>
        <v>#N/A</v>
      </c>
    </row>
    <row r="92820" spans="10:13" x14ac:dyDescent="0.35">
      <c r="J92820" t="e">
        <f>wOBA+VLOOKUP(D92820,order[],2,FALSE)+VLOOKUP(IF(F92820&gt;7,8,IF(F92820=0,1,F92820)),pitches[],2,FALSE)+VLOOKUP(IF(E92820&gt;2,3,E92820),smatchups[],2,FALSE)</f>
        <v>#N/A</v>
      </c>
      <c r="K92820" t="e">
        <f t="shared" si="4394"/>
        <v>#N/A</v>
      </c>
      <c r="L92820" t="e">
        <f t="shared" si="4393"/>
        <v>#N/A</v>
      </c>
      <c r="M92820" t="e">
        <f t="shared" si="4395"/>
        <v>#N/A</v>
      </c>
    </row>
    <row r="92821" spans="10:13" x14ac:dyDescent="0.35">
      <c r="J92821" t="e">
        <f>wOBA+VLOOKUP(D92821,order[],2,FALSE)+VLOOKUP(IF(F92821&gt;7,8,IF(F92821=0,1,F92821)),pitches[],2,FALSE)+VLOOKUP(IF(E92821&gt;2,3,E92821),smatchups[],2,FALSE)</f>
        <v>#N/A</v>
      </c>
      <c r="K92821" t="e">
        <f t="shared" si="4394"/>
        <v>#N/A</v>
      </c>
      <c r="L92821" t="e">
        <f t="shared" si="4393"/>
        <v>#N/A</v>
      </c>
      <c r="M92821" t="e">
        <f t="shared" si="4395"/>
        <v>#N/A</v>
      </c>
    </row>
    <row r="92822" spans="10:13" x14ac:dyDescent="0.35">
      <c r="J92822" t="e">
        <f>wOBA+VLOOKUP(D92822,order[],2,FALSE)+VLOOKUP(IF(F92822&gt;7,8,IF(F92822=0,1,F92822)),pitches[],2,FALSE)+VLOOKUP(IF(E92822&gt;2,3,E92822),smatchups[],2,FALSE)</f>
        <v>#N/A</v>
      </c>
      <c r="K92822" t="e">
        <f t="shared" si="4394"/>
        <v>#N/A</v>
      </c>
      <c r="L92822" t="e">
        <f t="shared" si="4393"/>
        <v>#N/A</v>
      </c>
      <c r="M92822" t="e">
        <f t="shared" si="4395"/>
        <v>#N/A</v>
      </c>
    </row>
    <row r="92823" spans="10:13" x14ac:dyDescent="0.35">
      <c r="J92823" t="e">
        <f>wOBA+VLOOKUP(D92823,order[],2,FALSE)+VLOOKUP(IF(F92823&gt;7,8,IF(F92823=0,1,F92823)),pitches[],2,FALSE)+VLOOKUP(IF(E92823&gt;2,3,E92823),smatchups[],2,FALSE)</f>
        <v>#N/A</v>
      </c>
      <c r="K92823" t="e">
        <f t="shared" si="4394"/>
        <v>#N/A</v>
      </c>
      <c r="L92823" t="e">
        <f t="shared" si="4393"/>
        <v>#N/A</v>
      </c>
      <c r="M92823" t="e">
        <f t="shared" si="4395"/>
        <v>#N/A</v>
      </c>
    </row>
    <row r="92824" spans="10:13" x14ac:dyDescent="0.35">
      <c r="J92824" t="e">
        <f>wOBA+VLOOKUP(D92824,order[],2,FALSE)+VLOOKUP(IF(F92824&gt;7,8,IF(F92824=0,1,F92824)),pitches[],2,FALSE)+VLOOKUP(IF(E92824&gt;2,3,E92824),smatchups[],2,FALSE)</f>
        <v>#N/A</v>
      </c>
      <c r="K92824" t="e">
        <f t="shared" si="4394"/>
        <v>#N/A</v>
      </c>
      <c r="L92824" t="e">
        <f t="shared" si="4393"/>
        <v>#N/A</v>
      </c>
      <c r="M92824" t="e">
        <f t="shared" si="4395"/>
        <v>#N/A</v>
      </c>
    </row>
    <row r="92825" spans="10:13" x14ac:dyDescent="0.35">
      <c r="J92825" t="e">
        <f>wOBA+VLOOKUP(D92825,order[],2,FALSE)+VLOOKUP(IF(F92825&gt;7,8,IF(F92825=0,1,F92825)),pitches[],2,FALSE)+VLOOKUP(IF(E92825&gt;2,3,E92825),smatchups[],2,FALSE)</f>
        <v>#N/A</v>
      </c>
      <c r="K92825" t="e">
        <f t="shared" si="4394"/>
        <v>#N/A</v>
      </c>
      <c r="L92825" t="e">
        <f t="shared" si="4393"/>
        <v>#N/A</v>
      </c>
      <c r="M92825" t="e">
        <f t="shared" si="4395"/>
        <v>#N/A</v>
      </c>
    </row>
    <row r="92826" spans="10:13" x14ac:dyDescent="0.35">
      <c r="J92826" t="e">
        <f>wOBA+VLOOKUP(D92826,order[],2,FALSE)+VLOOKUP(IF(F92826&gt;7,8,IF(F92826=0,1,F92826)),pitches[],2,FALSE)+VLOOKUP(IF(E92826&gt;2,3,E92826),smatchups[],2,FALSE)</f>
        <v>#N/A</v>
      </c>
      <c r="K92826" t="e">
        <f t="shared" si="4394"/>
        <v>#N/A</v>
      </c>
      <c r="L92826" t="e">
        <f t="shared" si="4393"/>
        <v>#N/A</v>
      </c>
      <c r="M92826" t="e">
        <f t="shared" si="4395"/>
        <v>#N/A</v>
      </c>
    </row>
    <row r="92827" spans="10:13" x14ac:dyDescent="0.35">
      <c r="J92827" t="e">
        <f>wOBA+VLOOKUP(D92827,order[],2,FALSE)+VLOOKUP(IF(F92827&gt;7,8,IF(F92827=0,1,F92827)),pitches[],2,FALSE)+VLOOKUP(IF(E92827&gt;2,3,E92827),smatchups[],2,FALSE)</f>
        <v>#N/A</v>
      </c>
      <c r="K92827" t="e">
        <f t="shared" si="4394"/>
        <v>#N/A</v>
      </c>
      <c r="L92827" t="e">
        <f t="shared" si="4393"/>
        <v>#N/A</v>
      </c>
      <c r="M92827" t="e">
        <f t="shared" si="4395"/>
        <v>#N/A</v>
      </c>
    </row>
    <row r="92828" spans="10:13" x14ac:dyDescent="0.35">
      <c r="J92828" t="e">
        <f>wOBA+VLOOKUP(D92828,order[],2,FALSE)+VLOOKUP(IF(F92828&gt;7,8,IF(F92828=0,1,F92828)),pitches[],2,FALSE)+VLOOKUP(IF(E92828&gt;2,3,E92828),smatchups[],2,FALSE)</f>
        <v>#N/A</v>
      </c>
      <c r="K92828" t="e">
        <f t="shared" si="4394"/>
        <v>#N/A</v>
      </c>
      <c r="L92828" t="e">
        <f t="shared" si="4393"/>
        <v>#N/A</v>
      </c>
      <c r="M92828" t="e">
        <f t="shared" si="4395"/>
        <v>#N/A</v>
      </c>
    </row>
    <row r="92829" spans="10:13" x14ac:dyDescent="0.35">
      <c r="J92829" t="e">
        <f>wOBA+VLOOKUP(D92829,order[],2,FALSE)+VLOOKUP(IF(F92829&gt;7,8,IF(F92829=0,1,F92829)),pitches[],2,FALSE)+VLOOKUP(IF(E92829&gt;2,3,E92829),smatchups[],2,FALSE)</f>
        <v>#N/A</v>
      </c>
      <c r="K92829" t="e">
        <f t="shared" si="4394"/>
        <v>#N/A</v>
      </c>
      <c r="L92829" t="e">
        <f t="shared" si="4393"/>
        <v>#N/A</v>
      </c>
      <c r="M92829" t="e">
        <f t="shared" si="4395"/>
        <v>#N/A</v>
      </c>
    </row>
    <row r="92830" spans="10:13" x14ac:dyDescent="0.35">
      <c r="J92830" t="e">
        <f>wOBA+VLOOKUP(D92830,order[],2,FALSE)+VLOOKUP(IF(F92830&gt;7,8,IF(F92830=0,1,F92830)),pitches[],2,FALSE)+VLOOKUP(IF(E92830&gt;2,3,E92830),smatchups[],2,FALSE)</f>
        <v>#N/A</v>
      </c>
      <c r="K92830" t="e">
        <f t="shared" si="4394"/>
        <v>#N/A</v>
      </c>
      <c r="L92830" t="e">
        <f t="shared" si="4393"/>
        <v>#N/A</v>
      </c>
      <c r="M92830" t="e">
        <f t="shared" si="4395"/>
        <v>#N/A</v>
      </c>
    </row>
    <row r="92831" spans="10:13" x14ac:dyDescent="0.35">
      <c r="J92831" t="e">
        <f>wOBA+VLOOKUP(D92831,order[],2,FALSE)+VLOOKUP(IF(F92831&gt;7,8,IF(F92831=0,1,F92831)),pitches[],2,FALSE)+VLOOKUP(IF(E92831&gt;2,3,E92831),smatchups[],2,FALSE)</f>
        <v>#N/A</v>
      </c>
      <c r="K92831" t="e">
        <f t="shared" si="4394"/>
        <v>#N/A</v>
      </c>
      <c r="L92831" t="e">
        <f t="shared" si="4393"/>
        <v>#N/A</v>
      </c>
      <c r="M92831" t="e">
        <f t="shared" si="4395"/>
        <v>#N/A</v>
      </c>
    </row>
    <row r="92832" spans="10:13" x14ac:dyDescent="0.35">
      <c r="J92832" t="e">
        <f>wOBA+VLOOKUP(D92832,order[],2,FALSE)+VLOOKUP(IF(F92832&gt;7,8,IF(F92832=0,1,F92832)),pitches[],2,FALSE)+VLOOKUP(IF(E92832&gt;2,3,E92832),smatchups[],2,FALSE)</f>
        <v>#N/A</v>
      </c>
      <c r="K92832" t="e">
        <f t="shared" si="4394"/>
        <v>#N/A</v>
      </c>
      <c r="L92832" t="e">
        <f t="shared" si="4393"/>
        <v>#N/A</v>
      </c>
      <c r="M92832" t="e">
        <f t="shared" si="4395"/>
        <v>#N/A</v>
      </c>
    </row>
    <row r="92833" spans="10:13" x14ac:dyDescent="0.35">
      <c r="J92833" t="e">
        <f>wOBA+VLOOKUP(D92833,order[],2,FALSE)+VLOOKUP(IF(F92833&gt;7,8,IF(F92833=0,1,F92833)),pitches[],2,FALSE)+VLOOKUP(IF(E92833&gt;2,3,E92833),smatchups[],2,FALSE)</f>
        <v>#N/A</v>
      </c>
      <c r="K92833" t="e">
        <f t="shared" si="4394"/>
        <v>#N/A</v>
      </c>
      <c r="L92833" t="e">
        <f t="shared" si="4393"/>
        <v>#N/A</v>
      </c>
      <c r="M92833" t="e">
        <f t="shared" si="4395"/>
        <v>#N/A</v>
      </c>
    </row>
    <row r="92834" spans="10:13" x14ac:dyDescent="0.35">
      <c r="J92834" t="e">
        <f>wOBA+VLOOKUP(D92834,order[],2,FALSE)+VLOOKUP(IF(F92834&gt;7,8,IF(F92834=0,1,F92834)),pitches[],2,FALSE)+VLOOKUP(IF(E92834&gt;2,3,E92834),smatchups[],2,FALSE)</f>
        <v>#N/A</v>
      </c>
      <c r="K92834" t="e">
        <f t="shared" si="4394"/>
        <v>#N/A</v>
      </c>
      <c r="L92834" t="e">
        <f t="shared" si="4393"/>
        <v>#N/A</v>
      </c>
      <c r="M92834" t="e">
        <f t="shared" si="4395"/>
        <v>#N/A</v>
      </c>
    </row>
    <row r="92835" spans="10:13" x14ac:dyDescent="0.35">
      <c r="J92835" t="e">
        <f>wOBA+VLOOKUP(D92835,order[],2,FALSE)+VLOOKUP(IF(F92835&gt;7,8,IF(F92835=0,1,F92835)),pitches[],2,FALSE)+VLOOKUP(IF(E92835&gt;2,3,E92835),smatchups[],2,FALSE)</f>
        <v>#N/A</v>
      </c>
      <c r="K92835" t="e">
        <f t="shared" si="4394"/>
        <v>#N/A</v>
      </c>
      <c r="L92835" t="e">
        <f t="shared" si="4393"/>
        <v>#N/A</v>
      </c>
      <c r="M92835" t="e">
        <f t="shared" si="4395"/>
        <v>#N/A</v>
      </c>
    </row>
    <row r="92836" spans="10:13" x14ac:dyDescent="0.35">
      <c r="J92836" t="e">
        <f>wOBA+VLOOKUP(D92836,order[],2,FALSE)+VLOOKUP(IF(F92836&gt;7,8,IF(F92836=0,1,F92836)),pitches[],2,FALSE)+VLOOKUP(IF(E92836&gt;2,3,E92836),smatchups[],2,FALSE)</f>
        <v>#N/A</v>
      </c>
      <c r="K92836" t="e">
        <f t="shared" si="4394"/>
        <v>#N/A</v>
      </c>
      <c r="L92836" t="e">
        <f t="shared" si="4393"/>
        <v>#N/A</v>
      </c>
      <c r="M92836" t="e">
        <f t="shared" si="4395"/>
        <v>#N/A</v>
      </c>
    </row>
    <row r="92837" spans="10:13" x14ac:dyDescent="0.35">
      <c r="J92837" t="e">
        <f>wOBA+VLOOKUP(D92837,order[],2,FALSE)+VLOOKUP(IF(F92837&gt;7,8,IF(F92837=0,1,F92837)),pitches[],2,FALSE)+VLOOKUP(IF(E92837&gt;2,3,E92837),smatchups[],2,FALSE)</f>
        <v>#N/A</v>
      </c>
      <c r="K92837" t="e">
        <f t="shared" si="4394"/>
        <v>#N/A</v>
      </c>
      <c r="L92837" t="e">
        <f t="shared" si="4393"/>
        <v>#N/A</v>
      </c>
      <c r="M92837" t="e">
        <f t="shared" si="4395"/>
        <v>#N/A</v>
      </c>
    </row>
    <row r="92838" spans="10:13" x14ac:dyDescent="0.35">
      <c r="J92838" t="e">
        <f>wOBA+VLOOKUP(D92838,order[],2,FALSE)+VLOOKUP(IF(F92838&gt;7,8,IF(F92838=0,1,F92838)),pitches[],2,FALSE)+VLOOKUP(IF(E92838&gt;2,3,E92838),smatchups[],2,FALSE)</f>
        <v>#N/A</v>
      </c>
      <c r="K92838" t="e">
        <f t="shared" si="4394"/>
        <v>#N/A</v>
      </c>
      <c r="L92838" t="e">
        <f t="shared" si="4393"/>
        <v>#N/A</v>
      </c>
      <c r="M92838" t="e">
        <f t="shared" si="4395"/>
        <v>#N/A</v>
      </c>
    </row>
    <row r="92839" spans="10:13" x14ac:dyDescent="0.35">
      <c r="J92839" t="e">
        <f>wOBA+VLOOKUP(D92839,order[],2,FALSE)+VLOOKUP(IF(F92839&gt;7,8,IF(F92839=0,1,F92839)),pitches[],2,FALSE)+VLOOKUP(IF(E92839&gt;2,3,E92839),smatchups[],2,FALSE)</f>
        <v>#N/A</v>
      </c>
      <c r="K92839" t="e">
        <f t="shared" si="4394"/>
        <v>#N/A</v>
      </c>
      <c r="L92839" t="e">
        <f t="shared" si="4393"/>
        <v>#N/A</v>
      </c>
      <c r="M92839" t="e">
        <f t="shared" si="4395"/>
        <v>#N/A</v>
      </c>
    </row>
    <row r="92840" spans="10:13" x14ac:dyDescent="0.35">
      <c r="J92840" t="e">
        <f>wOBA+VLOOKUP(D92840,order[],2,FALSE)+VLOOKUP(IF(F92840&gt;7,8,IF(F92840=0,1,F92840)),pitches[],2,FALSE)+VLOOKUP(IF(E92840&gt;2,3,E92840),smatchups[],2,FALSE)</f>
        <v>#N/A</v>
      </c>
      <c r="K92840" t="e">
        <f t="shared" si="4394"/>
        <v>#N/A</v>
      </c>
      <c r="L92840" t="e">
        <f t="shared" si="4393"/>
        <v>#N/A</v>
      </c>
      <c r="M92840" t="e">
        <f t="shared" si="4395"/>
        <v>#N/A</v>
      </c>
    </row>
    <row r="92841" spans="10:13" x14ac:dyDescent="0.35">
      <c r="J92841" t="e">
        <f>wOBA+VLOOKUP(D92841,order[],2,FALSE)+VLOOKUP(IF(F92841&gt;7,8,IF(F92841=0,1,F92841)),pitches[],2,FALSE)+VLOOKUP(IF(E92841&gt;2,3,E92841),smatchups[],2,FALSE)</f>
        <v>#N/A</v>
      </c>
      <c r="K92841" t="e">
        <f t="shared" si="4394"/>
        <v>#N/A</v>
      </c>
      <c r="L92841" t="e">
        <f t="shared" si="4393"/>
        <v>#N/A</v>
      </c>
      <c r="M92841" t="e">
        <f t="shared" si="4395"/>
        <v>#N/A</v>
      </c>
    </row>
    <row r="92842" spans="10:13" x14ac:dyDescent="0.35">
      <c r="J92842" t="e">
        <f>wOBA+VLOOKUP(D92842,order[],2,FALSE)+VLOOKUP(IF(F92842&gt;7,8,IF(F92842=0,1,F92842)),pitches[],2,FALSE)+VLOOKUP(IF(E92842&gt;2,3,E92842),smatchups[],2,FALSE)</f>
        <v>#N/A</v>
      </c>
      <c r="K92842" t="e">
        <f t="shared" si="4394"/>
        <v>#N/A</v>
      </c>
      <c r="L92842" t="e">
        <f t="shared" si="4393"/>
        <v>#N/A</v>
      </c>
      <c r="M92842" t="e">
        <f t="shared" si="4395"/>
        <v>#N/A</v>
      </c>
    </row>
    <row r="92843" spans="10:13" x14ac:dyDescent="0.35">
      <c r="J92843" t="e">
        <f>wOBA+VLOOKUP(D92843,order[],2,FALSE)+VLOOKUP(IF(F92843&gt;7,8,IF(F92843=0,1,F92843)),pitches[],2,FALSE)+VLOOKUP(IF(E92843&gt;2,3,E92843),smatchups[],2,FALSE)</f>
        <v>#N/A</v>
      </c>
      <c r="K92843" t="e">
        <f t="shared" si="4394"/>
        <v>#N/A</v>
      </c>
      <c r="L92843" t="e">
        <f t="shared" si="4393"/>
        <v>#N/A</v>
      </c>
      <c r="M92843" t="e">
        <f t="shared" si="4395"/>
        <v>#N/A</v>
      </c>
    </row>
    <row r="92844" spans="10:13" x14ac:dyDescent="0.35">
      <c r="J92844" t="e">
        <f>wOBA+VLOOKUP(D92844,order[],2,FALSE)+VLOOKUP(IF(F92844&gt;7,8,IF(F92844=0,1,F92844)),pitches[],2,FALSE)+VLOOKUP(IF(E92844&gt;2,3,E92844),smatchups[],2,FALSE)</f>
        <v>#N/A</v>
      </c>
      <c r="K92844" t="e">
        <f t="shared" si="4394"/>
        <v>#N/A</v>
      </c>
      <c r="L92844" t="e">
        <f t="shared" si="4393"/>
        <v>#N/A</v>
      </c>
      <c r="M92844" t="e">
        <f t="shared" si="4395"/>
        <v>#N/A</v>
      </c>
    </row>
    <row r="92845" spans="10:13" x14ac:dyDescent="0.35">
      <c r="J92845" t="e">
        <f>wOBA+VLOOKUP(D92845,order[],2,FALSE)+VLOOKUP(IF(F92845&gt;7,8,IF(F92845=0,1,F92845)),pitches[],2,FALSE)+VLOOKUP(IF(E92845&gt;2,3,E92845),smatchups[],2,FALSE)</f>
        <v>#N/A</v>
      </c>
      <c r="K92845" t="e">
        <f t="shared" si="4394"/>
        <v>#N/A</v>
      </c>
      <c r="L92845" t="e">
        <f t="shared" si="4393"/>
        <v>#N/A</v>
      </c>
      <c r="M92845" t="e">
        <f t="shared" si="4395"/>
        <v>#N/A</v>
      </c>
    </row>
    <row r="92846" spans="10:13" x14ac:dyDescent="0.35">
      <c r="J92846" t="e">
        <f>wOBA+VLOOKUP(D92846,order[],2,FALSE)+VLOOKUP(IF(F92846&gt;7,8,IF(F92846=0,1,F92846)),pitches[],2,FALSE)+VLOOKUP(IF(E92846&gt;2,3,E92846),smatchups[],2,FALSE)</f>
        <v>#N/A</v>
      </c>
      <c r="K92846" t="e">
        <f t="shared" si="4394"/>
        <v>#N/A</v>
      </c>
      <c r="L92846" t="e">
        <f t="shared" si="4393"/>
        <v>#N/A</v>
      </c>
      <c r="M92846" t="e">
        <f t="shared" si="4395"/>
        <v>#N/A</v>
      </c>
    </row>
    <row r="92847" spans="10:13" x14ac:dyDescent="0.35">
      <c r="J92847" t="e">
        <f>wOBA+VLOOKUP(D92847,order[],2,FALSE)+VLOOKUP(IF(F92847&gt;7,8,IF(F92847=0,1,F92847)),pitches[],2,FALSE)+VLOOKUP(IF(E92847&gt;2,3,E92847),smatchups[],2,FALSE)</f>
        <v>#N/A</v>
      </c>
      <c r="K92847" t="e">
        <f t="shared" si="4394"/>
        <v>#N/A</v>
      </c>
      <c r="L92847" t="e">
        <f t="shared" si="4393"/>
        <v>#N/A</v>
      </c>
      <c r="M92847" t="e">
        <f t="shared" si="4395"/>
        <v>#N/A</v>
      </c>
    </row>
    <row r="92848" spans="10:13" x14ac:dyDescent="0.35">
      <c r="J92848" t="e">
        <f>wOBA+VLOOKUP(D92848,order[],2,FALSE)+VLOOKUP(IF(F92848&gt;7,8,IF(F92848=0,1,F92848)),pitches[],2,FALSE)+VLOOKUP(IF(E92848&gt;2,3,E92848),smatchups[],2,FALSE)</f>
        <v>#N/A</v>
      </c>
      <c r="K92848" t="e">
        <f t="shared" si="4394"/>
        <v>#N/A</v>
      </c>
      <c r="L92848" t="e">
        <f t="shared" si="4393"/>
        <v>#N/A</v>
      </c>
      <c r="M92848" t="e">
        <f t="shared" si="4395"/>
        <v>#N/A</v>
      </c>
    </row>
    <row r="92849" spans="10:13" x14ac:dyDescent="0.35">
      <c r="J92849" t="e">
        <f>wOBA+VLOOKUP(D92849,order[],2,FALSE)+VLOOKUP(IF(F92849&gt;7,8,IF(F92849=0,1,F92849)),pitches[],2,FALSE)+VLOOKUP(IF(E92849&gt;2,3,E92849),smatchups[],2,FALSE)</f>
        <v>#N/A</v>
      </c>
      <c r="K92849" t="e">
        <f t="shared" si="4394"/>
        <v>#N/A</v>
      </c>
      <c r="L92849" t="e">
        <f t="shared" si="4393"/>
        <v>#N/A</v>
      </c>
      <c r="M92849" t="e">
        <f t="shared" si="4395"/>
        <v>#N/A</v>
      </c>
    </row>
    <row r="92850" spans="10:13" x14ac:dyDescent="0.35">
      <c r="J92850" t="e">
        <f>wOBA+VLOOKUP(D92850,order[],2,FALSE)+VLOOKUP(IF(F92850&gt;7,8,IF(F92850=0,1,F92850)),pitches[],2,FALSE)+VLOOKUP(IF(E92850&gt;2,3,E92850),smatchups[],2,FALSE)</f>
        <v>#N/A</v>
      </c>
      <c r="K92850" t="e">
        <f t="shared" si="4394"/>
        <v>#N/A</v>
      </c>
      <c r="L92850" t="e">
        <f t="shared" si="4393"/>
        <v>#N/A</v>
      </c>
      <c r="M92850" t="e">
        <f t="shared" si="4395"/>
        <v>#N/A</v>
      </c>
    </row>
    <row r="92851" spans="10:13" x14ac:dyDescent="0.35">
      <c r="J92851" t="e">
        <f>wOBA+VLOOKUP(D92851,order[],2,FALSE)+VLOOKUP(IF(F92851&gt;7,8,IF(F92851=0,1,F92851)),pitches[],2,FALSE)+VLOOKUP(IF(E92851&gt;2,3,E92851),smatchups[],2,FALSE)</f>
        <v>#N/A</v>
      </c>
      <c r="K92851" t="e">
        <f t="shared" si="4394"/>
        <v>#N/A</v>
      </c>
      <c r="L92851" t="e">
        <f t="shared" si="4393"/>
        <v>#N/A</v>
      </c>
      <c r="M92851" t="e">
        <f t="shared" si="4395"/>
        <v>#N/A</v>
      </c>
    </row>
    <row r="92852" spans="10:13" x14ac:dyDescent="0.35">
      <c r="J92852" t="e">
        <f>wOBA+VLOOKUP(D92852,order[],2,FALSE)+VLOOKUP(IF(F92852&gt;7,8,IF(F92852=0,1,F92852)),pitches[],2,FALSE)+VLOOKUP(IF(E92852&gt;2,3,E92852),smatchups[],2,FALSE)</f>
        <v>#N/A</v>
      </c>
      <c r="K92852" t="e">
        <f t="shared" si="4394"/>
        <v>#N/A</v>
      </c>
      <c r="L92852" t="e">
        <f t="shared" si="4393"/>
        <v>#N/A</v>
      </c>
      <c r="M92852" t="e">
        <f t="shared" si="4395"/>
        <v>#N/A</v>
      </c>
    </row>
    <row r="92853" spans="10:13" x14ac:dyDescent="0.35">
      <c r="J92853" t="e">
        <f>wOBA+VLOOKUP(D92853,order[],2,FALSE)+VLOOKUP(IF(F92853&gt;7,8,IF(F92853=0,1,F92853)),pitches[],2,FALSE)+VLOOKUP(IF(E92853&gt;2,3,E92853),smatchups[],2,FALSE)</f>
        <v>#N/A</v>
      </c>
      <c r="K92853" t="e">
        <f t="shared" si="4394"/>
        <v>#N/A</v>
      </c>
      <c r="L92853" t="e">
        <f t="shared" si="4393"/>
        <v>#N/A</v>
      </c>
      <c r="M92853" t="e">
        <f t="shared" si="4395"/>
        <v>#N/A</v>
      </c>
    </row>
    <row r="92854" spans="10:13" x14ac:dyDescent="0.35">
      <c r="J92854" t="e">
        <f>wOBA+VLOOKUP(D92854,order[],2,FALSE)+VLOOKUP(IF(F92854&gt;7,8,IF(F92854=0,1,F92854)),pitches[],2,FALSE)+VLOOKUP(IF(E92854&gt;2,3,E92854),smatchups[],2,FALSE)</f>
        <v>#N/A</v>
      </c>
      <c r="K92854" t="e">
        <f t="shared" si="4394"/>
        <v>#N/A</v>
      </c>
      <c r="L92854" t="e">
        <f t="shared" si="4393"/>
        <v>#N/A</v>
      </c>
      <c r="M92854" t="e">
        <f t="shared" si="4395"/>
        <v>#N/A</v>
      </c>
    </row>
    <row r="92855" spans="10:13" x14ac:dyDescent="0.35">
      <c r="J92855" t="e">
        <f>wOBA+VLOOKUP(D92855,order[],2,FALSE)+VLOOKUP(IF(F92855&gt;7,8,IF(F92855=0,1,F92855)),pitches[],2,FALSE)+VLOOKUP(IF(E92855&gt;2,3,E92855),smatchups[],2,FALSE)</f>
        <v>#N/A</v>
      </c>
      <c r="K92855" t="e">
        <f t="shared" si="4394"/>
        <v>#N/A</v>
      </c>
      <c r="L92855" t="e">
        <f t="shared" si="4393"/>
        <v>#N/A</v>
      </c>
      <c r="M92855" t="e">
        <f t="shared" si="4395"/>
        <v>#N/A</v>
      </c>
    </row>
    <row r="92856" spans="10:13" x14ac:dyDescent="0.35">
      <c r="J92856" t="e">
        <f>wOBA+VLOOKUP(D92856,order[],2,FALSE)+VLOOKUP(IF(F92856&gt;7,8,IF(F92856=0,1,F92856)),pitches[],2,FALSE)+VLOOKUP(IF(E92856&gt;2,3,E92856),smatchups[],2,FALSE)</f>
        <v>#N/A</v>
      </c>
      <c r="K92856" t="e">
        <f t="shared" si="4394"/>
        <v>#N/A</v>
      </c>
      <c r="L92856" t="e">
        <f t="shared" si="4393"/>
        <v>#N/A</v>
      </c>
      <c r="M92856" t="e">
        <f t="shared" si="4395"/>
        <v>#N/A</v>
      </c>
    </row>
    <row r="92857" spans="10:13" x14ac:dyDescent="0.35">
      <c r="J92857" t="e">
        <f>wOBA+VLOOKUP(D92857,order[],2,FALSE)+VLOOKUP(IF(F92857&gt;7,8,IF(F92857=0,1,F92857)),pitches[],2,FALSE)+VLOOKUP(IF(E92857&gt;2,3,E92857),smatchups[],2,FALSE)</f>
        <v>#N/A</v>
      </c>
      <c r="K92857" t="e">
        <f t="shared" si="4394"/>
        <v>#N/A</v>
      </c>
      <c r="L92857" t="e">
        <f t="shared" si="4393"/>
        <v>#N/A</v>
      </c>
      <c r="M92857" t="e">
        <f t="shared" si="4395"/>
        <v>#N/A</v>
      </c>
    </row>
    <row r="92858" spans="10:13" x14ac:dyDescent="0.35">
      <c r="J92858" t="e">
        <f>wOBA+VLOOKUP(D92858,order[],2,FALSE)+VLOOKUP(IF(F92858&gt;7,8,IF(F92858=0,1,F92858)),pitches[],2,FALSE)+VLOOKUP(IF(E92858&gt;2,3,E92858),smatchups[],2,FALSE)</f>
        <v>#N/A</v>
      </c>
      <c r="K92858" t="e">
        <f t="shared" si="4394"/>
        <v>#N/A</v>
      </c>
      <c r="L92858" t="e">
        <f t="shared" si="4393"/>
        <v>#N/A</v>
      </c>
      <c r="M92858" t="e">
        <f t="shared" si="4395"/>
        <v>#N/A</v>
      </c>
    </row>
    <row r="92859" spans="10:13" x14ac:dyDescent="0.35">
      <c r="J92859" t="e">
        <f>wOBA+VLOOKUP(D92859,order[],2,FALSE)+VLOOKUP(IF(F92859&gt;7,8,IF(F92859=0,1,F92859)),pitches[],2,FALSE)+VLOOKUP(IF(E92859&gt;2,3,E92859),smatchups[],2,FALSE)</f>
        <v>#N/A</v>
      </c>
      <c r="K92859" t="e">
        <f t="shared" si="4394"/>
        <v>#N/A</v>
      </c>
      <c r="L92859" t="e">
        <f t="shared" si="4393"/>
        <v>#N/A</v>
      </c>
      <c r="M92859" t="e">
        <f t="shared" si="4395"/>
        <v>#N/A</v>
      </c>
    </row>
    <row r="92860" spans="10:13" x14ac:dyDescent="0.35">
      <c r="J92860" t="e">
        <f>wOBA+VLOOKUP(D92860,order[],2,FALSE)+VLOOKUP(IF(F92860&gt;7,8,IF(F92860=0,1,F92860)),pitches[],2,FALSE)+VLOOKUP(IF(E92860&gt;2,3,E92860),smatchups[],2,FALSE)</f>
        <v>#N/A</v>
      </c>
      <c r="K92860" t="e">
        <f t="shared" si="4394"/>
        <v>#N/A</v>
      </c>
      <c r="L92860" t="e">
        <f t="shared" si="4393"/>
        <v>#N/A</v>
      </c>
      <c r="M92860" t="e">
        <f t="shared" si="4395"/>
        <v>#N/A</v>
      </c>
    </row>
    <row r="92861" spans="10:13" x14ac:dyDescent="0.35">
      <c r="J92861" t="e">
        <f>wOBA+VLOOKUP(D92861,order[],2,FALSE)+VLOOKUP(IF(F92861&gt;7,8,IF(F92861=0,1,F92861)),pitches[],2,FALSE)+VLOOKUP(IF(E92861&gt;2,3,E92861),smatchups[],2,FALSE)</f>
        <v>#N/A</v>
      </c>
      <c r="K92861" t="e">
        <f t="shared" si="4394"/>
        <v>#N/A</v>
      </c>
      <c r="L92861" t="e">
        <f t="shared" si="4393"/>
        <v>#N/A</v>
      </c>
      <c r="M92861" t="e">
        <f t="shared" si="4395"/>
        <v>#N/A</v>
      </c>
    </row>
    <row r="92862" spans="10:13" x14ac:dyDescent="0.35">
      <c r="J92862" t="e">
        <f>wOBA+VLOOKUP(D92862,order[],2,FALSE)+VLOOKUP(IF(F92862&gt;7,8,IF(F92862=0,1,F92862)),pitches[],2,FALSE)+VLOOKUP(IF(E92862&gt;2,3,E92862),smatchups[],2,FALSE)</f>
        <v>#N/A</v>
      </c>
      <c r="K92862" t="e">
        <f t="shared" si="4394"/>
        <v>#N/A</v>
      </c>
      <c r="L92862" t="e">
        <f t="shared" si="4393"/>
        <v>#N/A</v>
      </c>
      <c r="M92862" t="e">
        <f t="shared" si="4395"/>
        <v>#N/A</v>
      </c>
    </row>
    <row r="92863" spans="10:13" x14ac:dyDescent="0.35">
      <c r="J92863" t="e">
        <f>wOBA+VLOOKUP(D92863,order[],2,FALSE)+VLOOKUP(IF(F92863&gt;7,8,IF(F92863=0,1,F92863)),pitches[],2,FALSE)+VLOOKUP(IF(E92863&gt;2,3,E92863),smatchups[],2,FALSE)</f>
        <v>#N/A</v>
      </c>
      <c r="K92863" t="e">
        <f t="shared" si="4394"/>
        <v>#N/A</v>
      </c>
      <c r="L92863" t="e">
        <f t="shared" si="4393"/>
        <v>#N/A</v>
      </c>
      <c r="M92863" t="e">
        <f t="shared" si="4395"/>
        <v>#N/A</v>
      </c>
    </row>
    <row r="92864" spans="10:13" x14ac:dyDescent="0.35">
      <c r="J92864" t="e">
        <f>wOBA+VLOOKUP(D92864,order[],2,FALSE)+VLOOKUP(IF(F92864&gt;7,8,IF(F92864=0,1,F92864)),pitches[],2,FALSE)+VLOOKUP(IF(E92864&gt;2,3,E92864),smatchups[],2,FALSE)</f>
        <v>#N/A</v>
      </c>
      <c r="K92864" t="e">
        <f t="shared" si="4394"/>
        <v>#N/A</v>
      </c>
      <c r="L92864" t="e">
        <f t="shared" si="4393"/>
        <v>#N/A</v>
      </c>
      <c r="M92864" t="e">
        <f t="shared" si="4395"/>
        <v>#N/A</v>
      </c>
    </row>
    <row r="92865" spans="10:13" x14ac:dyDescent="0.35">
      <c r="J92865" t="e">
        <f>wOBA+VLOOKUP(D92865,order[],2,FALSE)+VLOOKUP(IF(F92865&gt;7,8,IF(F92865=0,1,F92865)),pitches[],2,FALSE)+VLOOKUP(IF(E92865&gt;2,3,E92865),smatchups[],2,FALSE)</f>
        <v>#N/A</v>
      </c>
      <c r="K92865" t="e">
        <f t="shared" si="4394"/>
        <v>#N/A</v>
      </c>
      <c r="L92865" t="e">
        <f t="shared" si="4393"/>
        <v>#N/A</v>
      </c>
      <c r="M92865" t="e">
        <f t="shared" si="4395"/>
        <v>#N/A</v>
      </c>
    </row>
    <row r="92866" spans="10:13" x14ac:dyDescent="0.35">
      <c r="J92866" t="e">
        <f>wOBA+VLOOKUP(D92866,order[],2,FALSE)+VLOOKUP(IF(F92866&gt;7,8,IF(F92866=0,1,F92866)),pitches[],2,FALSE)+VLOOKUP(IF(E92866&gt;2,3,E92866),smatchups[],2,FALSE)</f>
        <v>#N/A</v>
      </c>
      <c r="K92866" t="e">
        <f t="shared" si="4394"/>
        <v>#N/A</v>
      </c>
      <c r="L92866" t="e">
        <f t="shared" ref="L92866:L92929" si="4396">IF(E92866=0,BF$1+BE$1*F92866,IF(E92866=1,BF$2+BE$2*F92866,IF(E92866=2,BF$3+BE$3*F92866,BF$4+BE$4*F92866)))+J92866</f>
        <v>#N/A</v>
      </c>
      <c r="M92866" t="e">
        <f t="shared" si="4395"/>
        <v>#N/A</v>
      </c>
    </row>
    <row r="92867" spans="10:13" x14ac:dyDescent="0.35">
      <c r="J92867" t="e">
        <f>wOBA+VLOOKUP(D92867,order[],2,FALSE)+VLOOKUP(IF(F92867&gt;7,8,IF(F92867=0,1,F92867)),pitches[],2,FALSE)+VLOOKUP(IF(E92867&gt;2,3,E92867),smatchups[],2,FALSE)</f>
        <v>#N/A</v>
      </c>
      <c r="K92867" t="e">
        <f t="shared" ref="K92867:K92930" si="4397">H92867-J92867</f>
        <v>#N/A</v>
      </c>
      <c r="L92867" t="e">
        <f t="shared" si="4396"/>
        <v>#N/A</v>
      </c>
      <c r="M92867" t="e">
        <f t="shared" ref="M92867:M92930" si="4398">H92867-L92867</f>
        <v>#N/A</v>
      </c>
    </row>
    <row r="92868" spans="10:13" x14ac:dyDescent="0.35">
      <c r="J92868" t="e">
        <f>wOBA+VLOOKUP(D92868,order[],2,FALSE)+VLOOKUP(IF(F92868&gt;7,8,IF(F92868=0,1,F92868)),pitches[],2,FALSE)+VLOOKUP(IF(E92868&gt;2,3,E92868),smatchups[],2,FALSE)</f>
        <v>#N/A</v>
      </c>
      <c r="K92868" t="e">
        <f t="shared" si="4397"/>
        <v>#N/A</v>
      </c>
      <c r="L92868" t="e">
        <f t="shared" si="4396"/>
        <v>#N/A</v>
      </c>
      <c r="M92868" t="e">
        <f t="shared" si="4398"/>
        <v>#N/A</v>
      </c>
    </row>
    <row r="92869" spans="10:13" x14ac:dyDescent="0.35">
      <c r="J92869" t="e">
        <f>wOBA+VLOOKUP(D92869,order[],2,FALSE)+VLOOKUP(IF(F92869&gt;7,8,IF(F92869=0,1,F92869)),pitches[],2,FALSE)+VLOOKUP(IF(E92869&gt;2,3,E92869),smatchups[],2,FALSE)</f>
        <v>#N/A</v>
      </c>
      <c r="K92869" t="e">
        <f t="shared" si="4397"/>
        <v>#N/A</v>
      </c>
      <c r="L92869" t="e">
        <f t="shared" si="4396"/>
        <v>#N/A</v>
      </c>
      <c r="M92869" t="e">
        <f t="shared" si="4398"/>
        <v>#N/A</v>
      </c>
    </row>
    <row r="92870" spans="10:13" x14ac:dyDescent="0.35">
      <c r="J92870" t="e">
        <f>wOBA+VLOOKUP(D92870,order[],2,FALSE)+VLOOKUP(IF(F92870&gt;7,8,IF(F92870=0,1,F92870)),pitches[],2,FALSE)+VLOOKUP(IF(E92870&gt;2,3,E92870),smatchups[],2,FALSE)</f>
        <v>#N/A</v>
      </c>
      <c r="K92870" t="e">
        <f t="shared" si="4397"/>
        <v>#N/A</v>
      </c>
      <c r="L92870" t="e">
        <f t="shared" si="4396"/>
        <v>#N/A</v>
      </c>
      <c r="M92870" t="e">
        <f t="shared" si="4398"/>
        <v>#N/A</v>
      </c>
    </row>
    <row r="92871" spans="10:13" x14ac:dyDescent="0.35">
      <c r="J92871" t="e">
        <f>wOBA+VLOOKUP(D92871,order[],2,FALSE)+VLOOKUP(IF(F92871&gt;7,8,IF(F92871=0,1,F92871)),pitches[],2,FALSE)+VLOOKUP(IF(E92871&gt;2,3,E92871),smatchups[],2,FALSE)</f>
        <v>#N/A</v>
      </c>
      <c r="K92871" t="e">
        <f t="shared" si="4397"/>
        <v>#N/A</v>
      </c>
      <c r="L92871" t="e">
        <f t="shared" si="4396"/>
        <v>#N/A</v>
      </c>
      <c r="M92871" t="e">
        <f t="shared" si="4398"/>
        <v>#N/A</v>
      </c>
    </row>
    <row r="92872" spans="10:13" x14ac:dyDescent="0.35">
      <c r="J92872" t="e">
        <f>wOBA+VLOOKUP(D92872,order[],2,FALSE)+VLOOKUP(IF(F92872&gt;7,8,IF(F92872=0,1,F92872)),pitches[],2,FALSE)+VLOOKUP(IF(E92872&gt;2,3,E92872),smatchups[],2,FALSE)</f>
        <v>#N/A</v>
      </c>
      <c r="K92872" t="e">
        <f t="shared" si="4397"/>
        <v>#N/A</v>
      </c>
      <c r="L92872" t="e">
        <f t="shared" si="4396"/>
        <v>#N/A</v>
      </c>
      <c r="M92872" t="e">
        <f t="shared" si="4398"/>
        <v>#N/A</v>
      </c>
    </row>
    <row r="92873" spans="10:13" x14ac:dyDescent="0.35">
      <c r="J92873" t="e">
        <f>wOBA+VLOOKUP(D92873,order[],2,FALSE)+VLOOKUP(IF(F92873&gt;7,8,IF(F92873=0,1,F92873)),pitches[],2,FALSE)+VLOOKUP(IF(E92873&gt;2,3,E92873),smatchups[],2,FALSE)</f>
        <v>#N/A</v>
      </c>
      <c r="K92873" t="e">
        <f t="shared" si="4397"/>
        <v>#N/A</v>
      </c>
      <c r="L92873" t="e">
        <f t="shared" si="4396"/>
        <v>#N/A</v>
      </c>
      <c r="M92873" t="e">
        <f t="shared" si="4398"/>
        <v>#N/A</v>
      </c>
    </row>
    <row r="92874" spans="10:13" x14ac:dyDescent="0.35">
      <c r="J92874" t="e">
        <f>wOBA+VLOOKUP(D92874,order[],2,FALSE)+VLOOKUP(IF(F92874&gt;7,8,IF(F92874=0,1,F92874)),pitches[],2,FALSE)+VLOOKUP(IF(E92874&gt;2,3,E92874),smatchups[],2,FALSE)</f>
        <v>#N/A</v>
      </c>
      <c r="K92874" t="e">
        <f t="shared" si="4397"/>
        <v>#N/A</v>
      </c>
      <c r="L92874" t="e">
        <f t="shared" si="4396"/>
        <v>#N/A</v>
      </c>
      <c r="M92874" t="e">
        <f t="shared" si="4398"/>
        <v>#N/A</v>
      </c>
    </row>
    <row r="92875" spans="10:13" x14ac:dyDescent="0.35">
      <c r="J92875" t="e">
        <f>wOBA+VLOOKUP(D92875,order[],2,FALSE)+VLOOKUP(IF(F92875&gt;7,8,IF(F92875=0,1,F92875)),pitches[],2,FALSE)+VLOOKUP(IF(E92875&gt;2,3,E92875),smatchups[],2,FALSE)</f>
        <v>#N/A</v>
      </c>
      <c r="K92875" t="e">
        <f t="shared" si="4397"/>
        <v>#N/A</v>
      </c>
      <c r="L92875" t="e">
        <f t="shared" si="4396"/>
        <v>#N/A</v>
      </c>
      <c r="M92875" t="e">
        <f t="shared" si="4398"/>
        <v>#N/A</v>
      </c>
    </row>
    <row r="92876" spans="10:13" x14ac:dyDescent="0.35">
      <c r="J92876" t="e">
        <f>wOBA+VLOOKUP(D92876,order[],2,FALSE)+VLOOKUP(IF(F92876&gt;7,8,IF(F92876=0,1,F92876)),pitches[],2,FALSE)+VLOOKUP(IF(E92876&gt;2,3,E92876),smatchups[],2,FALSE)</f>
        <v>#N/A</v>
      </c>
      <c r="K92876" t="e">
        <f t="shared" si="4397"/>
        <v>#N/A</v>
      </c>
      <c r="L92876" t="e">
        <f t="shared" si="4396"/>
        <v>#N/A</v>
      </c>
      <c r="M92876" t="e">
        <f t="shared" si="4398"/>
        <v>#N/A</v>
      </c>
    </row>
    <row r="92877" spans="10:13" x14ac:dyDescent="0.35">
      <c r="J92877" t="e">
        <f>wOBA+VLOOKUP(D92877,order[],2,FALSE)+VLOOKUP(IF(F92877&gt;7,8,IF(F92877=0,1,F92877)),pitches[],2,FALSE)+VLOOKUP(IF(E92877&gt;2,3,E92877),smatchups[],2,FALSE)</f>
        <v>#N/A</v>
      </c>
      <c r="K92877" t="e">
        <f t="shared" si="4397"/>
        <v>#N/A</v>
      </c>
      <c r="L92877" t="e">
        <f t="shared" si="4396"/>
        <v>#N/A</v>
      </c>
      <c r="M92877" t="e">
        <f t="shared" si="4398"/>
        <v>#N/A</v>
      </c>
    </row>
    <row r="92878" spans="10:13" x14ac:dyDescent="0.35">
      <c r="J92878" t="e">
        <f>wOBA+VLOOKUP(D92878,order[],2,FALSE)+VLOOKUP(IF(F92878&gt;7,8,IF(F92878=0,1,F92878)),pitches[],2,FALSE)+VLOOKUP(IF(E92878&gt;2,3,E92878),smatchups[],2,FALSE)</f>
        <v>#N/A</v>
      </c>
      <c r="K92878" t="e">
        <f t="shared" si="4397"/>
        <v>#N/A</v>
      </c>
      <c r="L92878" t="e">
        <f t="shared" si="4396"/>
        <v>#N/A</v>
      </c>
      <c r="M92878" t="e">
        <f t="shared" si="4398"/>
        <v>#N/A</v>
      </c>
    </row>
    <row r="92879" spans="10:13" x14ac:dyDescent="0.35">
      <c r="J92879" t="e">
        <f>wOBA+VLOOKUP(D92879,order[],2,FALSE)+VLOOKUP(IF(F92879&gt;7,8,IF(F92879=0,1,F92879)),pitches[],2,FALSE)+VLOOKUP(IF(E92879&gt;2,3,E92879),smatchups[],2,FALSE)</f>
        <v>#N/A</v>
      </c>
      <c r="K92879" t="e">
        <f t="shared" si="4397"/>
        <v>#N/A</v>
      </c>
      <c r="L92879" t="e">
        <f t="shared" si="4396"/>
        <v>#N/A</v>
      </c>
      <c r="M92879" t="e">
        <f t="shared" si="4398"/>
        <v>#N/A</v>
      </c>
    </row>
    <row r="92880" spans="10:13" x14ac:dyDescent="0.35">
      <c r="J92880" t="e">
        <f>wOBA+VLOOKUP(D92880,order[],2,FALSE)+VLOOKUP(IF(F92880&gt;7,8,IF(F92880=0,1,F92880)),pitches[],2,FALSE)+VLOOKUP(IF(E92880&gt;2,3,E92880),smatchups[],2,FALSE)</f>
        <v>#N/A</v>
      </c>
      <c r="K92880" t="e">
        <f t="shared" si="4397"/>
        <v>#N/A</v>
      </c>
      <c r="L92880" t="e">
        <f t="shared" si="4396"/>
        <v>#N/A</v>
      </c>
      <c r="M92880" t="e">
        <f t="shared" si="4398"/>
        <v>#N/A</v>
      </c>
    </row>
    <row r="92881" spans="10:13" x14ac:dyDescent="0.35">
      <c r="J92881" t="e">
        <f>wOBA+VLOOKUP(D92881,order[],2,FALSE)+VLOOKUP(IF(F92881&gt;7,8,IF(F92881=0,1,F92881)),pitches[],2,FALSE)+VLOOKUP(IF(E92881&gt;2,3,E92881),smatchups[],2,FALSE)</f>
        <v>#N/A</v>
      </c>
      <c r="K92881" t="e">
        <f t="shared" si="4397"/>
        <v>#N/A</v>
      </c>
      <c r="L92881" t="e">
        <f t="shared" si="4396"/>
        <v>#N/A</v>
      </c>
      <c r="M92881" t="e">
        <f t="shared" si="4398"/>
        <v>#N/A</v>
      </c>
    </row>
    <row r="92882" spans="10:13" x14ac:dyDescent="0.35">
      <c r="J92882" t="e">
        <f>wOBA+VLOOKUP(D92882,order[],2,FALSE)+VLOOKUP(IF(F92882&gt;7,8,IF(F92882=0,1,F92882)),pitches[],2,FALSE)+VLOOKUP(IF(E92882&gt;2,3,E92882),smatchups[],2,FALSE)</f>
        <v>#N/A</v>
      </c>
      <c r="K92882" t="e">
        <f t="shared" si="4397"/>
        <v>#N/A</v>
      </c>
      <c r="L92882" t="e">
        <f t="shared" si="4396"/>
        <v>#N/A</v>
      </c>
      <c r="M92882" t="e">
        <f t="shared" si="4398"/>
        <v>#N/A</v>
      </c>
    </row>
    <row r="92883" spans="10:13" x14ac:dyDescent="0.35">
      <c r="J92883" t="e">
        <f>wOBA+VLOOKUP(D92883,order[],2,FALSE)+VLOOKUP(IF(F92883&gt;7,8,IF(F92883=0,1,F92883)),pitches[],2,FALSE)+VLOOKUP(IF(E92883&gt;2,3,E92883),smatchups[],2,FALSE)</f>
        <v>#N/A</v>
      </c>
      <c r="K92883" t="e">
        <f t="shared" si="4397"/>
        <v>#N/A</v>
      </c>
      <c r="L92883" t="e">
        <f t="shared" si="4396"/>
        <v>#N/A</v>
      </c>
      <c r="M92883" t="e">
        <f t="shared" si="4398"/>
        <v>#N/A</v>
      </c>
    </row>
    <row r="92884" spans="10:13" x14ac:dyDescent="0.35">
      <c r="J92884" t="e">
        <f>wOBA+VLOOKUP(D92884,order[],2,FALSE)+VLOOKUP(IF(F92884&gt;7,8,IF(F92884=0,1,F92884)),pitches[],2,FALSE)+VLOOKUP(IF(E92884&gt;2,3,E92884),smatchups[],2,FALSE)</f>
        <v>#N/A</v>
      </c>
      <c r="K92884" t="e">
        <f t="shared" si="4397"/>
        <v>#N/A</v>
      </c>
      <c r="L92884" t="e">
        <f t="shared" si="4396"/>
        <v>#N/A</v>
      </c>
      <c r="M92884" t="e">
        <f t="shared" si="4398"/>
        <v>#N/A</v>
      </c>
    </row>
    <row r="92885" spans="10:13" x14ac:dyDescent="0.35">
      <c r="J92885" t="e">
        <f>wOBA+VLOOKUP(D92885,order[],2,FALSE)+VLOOKUP(IF(F92885&gt;7,8,IF(F92885=0,1,F92885)),pitches[],2,FALSE)+VLOOKUP(IF(E92885&gt;2,3,E92885),smatchups[],2,FALSE)</f>
        <v>#N/A</v>
      </c>
      <c r="K92885" t="e">
        <f t="shared" si="4397"/>
        <v>#N/A</v>
      </c>
      <c r="L92885" t="e">
        <f t="shared" si="4396"/>
        <v>#N/A</v>
      </c>
      <c r="M92885" t="e">
        <f t="shared" si="4398"/>
        <v>#N/A</v>
      </c>
    </row>
    <row r="92886" spans="10:13" x14ac:dyDescent="0.35">
      <c r="J92886" t="e">
        <f>wOBA+VLOOKUP(D92886,order[],2,FALSE)+VLOOKUP(IF(F92886&gt;7,8,IF(F92886=0,1,F92886)),pitches[],2,FALSE)+VLOOKUP(IF(E92886&gt;2,3,E92886),smatchups[],2,FALSE)</f>
        <v>#N/A</v>
      </c>
      <c r="K92886" t="e">
        <f t="shared" si="4397"/>
        <v>#N/A</v>
      </c>
      <c r="L92886" t="e">
        <f t="shared" si="4396"/>
        <v>#N/A</v>
      </c>
      <c r="M92886" t="e">
        <f t="shared" si="4398"/>
        <v>#N/A</v>
      </c>
    </row>
    <row r="92887" spans="10:13" x14ac:dyDescent="0.35">
      <c r="J92887" t="e">
        <f>wOBA+VLOOKUP(D92887,order[],2,FALSE)+VLOOKUP(IF(F92887&gt;7,8,IF(F92887=0,1,F92887)),pitches[],2,FALSE)+VLOOKUP(IF(E92887&gt;2,3,E92887),smatchups[],2,FALSE)</f>
        <v>#N/A</v>
      </c>
      <c r="K92887" t="e">
        <f t="shared" si="4397"/>
        <v>#N/A</v>
      </c>
      <c r="L92887" t="e">
        <f t="shared" si="4396"/>
        <v>#N/A</v>
      </c>
      <c r="M92887" t="e">
        <f t="shared" si="4398"/>
        <v>#N/A</v>
      </c>
    </row>
    <row r="92888" spans="10:13" x14ac:dyDescent="0.35">
      <c r="J92888" t="e">
        <f>wOBA+VLOOKUP(D92888,order[],2,FALSE)+VLOOKUP(IF(F92888&gt;7,8,IF(F92888=0,1,F92888)),pitches[],2,FALSE)+VLOOKUP(IF(E92888&gt;2,3,E92888),smatchups[],2,FALSE)</f>
        <v>#N/A</v>
      </c>
      <c r="K92888" t="e">
        <f t="shared" si="4397"/>
        <v>#N/A</v>
      </c>
      <c r="L92888" t="e">
        <f t="shared" si="4396"/>
        <v>#N/A</v>
      </c>
      <c r="M92888" t="e">
        <f t="shared" si="4398"/>
        <v>#N/A</v>
      </c>
    </row>
    <row r="92889" spans="10:13" x14ac:dyDescent="0.35">
      <c r="J92889" t="e">
        <f>wOBA+VLOOKUP(D92889,order[],2,FALSE)+VLOOKUP(IF(F92889&gt;7,8,IF(F92889=0,1,F92889)),pitches[],2,FALSE)+VLOOKUP(IF(E92889&gt;2,3,E92889),smatchups[],2,FALSE)</f>
        <v>#N/A</v>
      </c>
      <c r="K92889" t="e">
        <f t="shared" si="4397"/>
        <v>#N/A</v>
      </c>
      <c r="L92889" t="e">
        <f t="shared" si="4396"/>
        <v>#N/A</v>
      </c>
      <c r="M92889" t="e">
        <f t="shared" si="4398"/>
        <v>#N/A</v>
      </c>
    </row>
    <row r="92890" spans="10:13" x14ac:dyDescent="0.35">
      <c r="J92890" t="e">
        <f>wOBA+VLOOKUP(D92890,order[],2,FALSE)+VLOOKUP(IF(F92890&gt;7,8,IF(F92890=0,1,F92890)),pitches[],2,FALSE)+VLOOKUP(IF(E92890&gt;2,3,E92890),smatchups[],2,FALSE)</f>
        <v>#N/A</v>
      </c>
      <c r="K92890" t="e">
        <f t="shared" si="4397"/>
        <v>#N/A</v>
      </c>
      <c r="L92890" t="e">
        <f t="shared" si="4396"/>
        <v>#N/A</v>
      </c>
      <c r="M92890" t="e">
        <f t="shared" si="4398"/>
        <v>#N/A</v>
      </c>
    </row>
    <row r="92891" spans="10:13" x14ac:dyDescent="0.35">
      <c r="J92891" t="e">
        <f>wOBA+VLOOKUP(D92891,order[],2,FALSE)+VLOOKUP(IF(F92891&gt;7,8,IF(F92891=0,1,F92891)),pitches[],2,FALSE)+VLOOKUP(IF(E92891&gt;2,3,E92891),smatchups[],2,FALSE)</f>
        <v>#N/A</v>
      </c>
      <c r="K92891" t="e">
        <f t="shared" si="4397"/>
        <v>#N/A</v>
      </c>
      <c r="L92891" t="e">
        <f t="shared" si="4396"/>
        <v>#N/A</v>
      </c>
      <c r="M92891" t="e">
        <f t="shared" si="4398"/>
        <v>#N/A</v>
      </c>
    </row>
    <row r="92892" spans="10:13" x14ac:dyDescent="0.35">
      <c r="J92892" t="e">
        <f>wOBA+VLOOKUP(D92892,order[],2,FALSE)+VLOOKUP(IF(F92892&gt;7,8,IF(F92892=0,1,F92892)),pitches[],2,FALSE)+VLOOKUP(IF(E92892&gt;2,3,E92892),smatchups[],2,FALSE)</f>
        <v>#N/A</v>
      </c>
      <c r="K92892" t="e">
        <f t="shared" si="4397"/>
        <v>#N/A</v>
      </c>
      <c r="L92892" t="e">
        <f t="shared" si="4396"/>
        <v>#N/A</v>
      </c>
      <c r="M92892" t="e">
        <f t="shared" si="4398"/>
        <v>#N/A</v>
      </c>
    </row>
    <row r="92893" spans="10:13" x14ac:dyDescent="0.35">
      <c r="J92893" t="e">
        <f>wOBA+VLOOKUP(D92893,order[],2,FALSE)+VLOOKUP(IF(F92893&gt;7,8,IF(F92893=0,1,F92893)),pitches[],2,FALSE)+VLOOKUP(IF(E92893&gt;2,3,E92893),smatchups[],2,FALSE)</f>
        <v>#N/A</v>
      </c>
      <c r="K92893" t="e">
        <f t="shared" si="4397"/>
        <v>#N/A</v>
      </c>
      <c r="L92893" t="e">
        <f t="shared" si="4396"/>
        <v>#N/A</v>
      </c>
      <c r="M92893" t="e">
        <f t="shared" si="4398"/>
        <v>#N/A</v>
      </c>
    </row>
    <row r="92894" spans="10:13" x14ac:dyDescent="0.35">
      <c r="J92894" t="e">
        <f>wOBA+VLOOKUP(D92894,order[],2,FALSE)+VLOOKUP(IF(F92894&gt;7,8,IF(F92894=0,1,F92894)),pitches[],2,FALSE)+VLOOKUP(IF(E92894&gt;2,3,E92894),smatchups[],2,FALSE)</f>
        <v>#N/A</v>
      </c>
      <c r="K92894" t="e">
        <f t="shared" si="4397"/>
        <v>#N/A</v>
      </c>
      <c r="L92894" t="e">
        <f t="shared" si="4396"/>
        <v>#N/A</v>
      </c>
      <c r="M92894" t="e">
        <f t="shared" si="4398"/>
        <v>#N/A</v>
      </c>
    </row>
    <row r="92895" spans="10:13" x14ac:dyDescent="0.35">
      <c r="J92895" t="e">
        <f>wOBA+VLOOKUP(D92895,order[],2,FALSE)+VLOOKUP(IF(F92895&gt;7,8,IF(F92895=0,1,F92895)),pitches[],2,FALSE)+VLOOKUP(IF(E92895&gt;2,3,E92895),smatchups[],2,FALSE)</f>
        <v>#N/A</v>
      </c>
      <c r="K92895" t="e">
        <f t="shared" si="4397"/>
        <v>#N/A</v>
      </c>
      <c r="L92895" t="e">
        <f t="shared" si="4396"/>
        <v>#N/A</v>
      </c>
      <c r="M92895" t="e">
        <f t="shared" si="4398"/>
        <v>#N/A</v>
      </c>
    </row>
    <row r="92896" spans="10:13" x14ac:dyDescent="0.35">
      <c r="J92896" t="e">
        <f>wOBA+VLOOKUP(D92896,order[],2,FALSE)+VLOOKUP(IF(F92896&gt;7,8,IF(F92896=0,1,F92896)),pitches[],2,FALSE)+VLOOKUP(IF(E92896&gt;2,3,E92896),smatchups[],2,FALSE)</f>
        <v>#N/A</v>
      </c>
      <c r="K92896" t="e">
        <f t="shared" si="4397"/>
        <v>#N/A</v>
      </c>
      <c r="L92896" t="e">
        <f t="shared" si="4396"/>
        <v>#N/A</v>
      </c>
      <c r="M92896" t="e">
        <f t="shared" si="4398"/>
        <v>#N/A</v>
      </c>
    </row>
    <row r="92897" spans="10:13" x14ac:dyDescent="0.35">
      <c r="J92897" t="e">
        <f>wOBA+VLOOKUP(D92897,order[],2,FALSE)+VLOOKUP(IF(F92897&gt;7,8,IF(F92897=0,1,F92897)),pitches[],2,FALSE)+VLOOKUP(IF(E92897&gt;2,3,E92897),smatchups[],2,FALSE)</f>
        <v>#N/A</v>
      </c>
      <c r="K92897" t="e">
        <f t="shared" si="4397"/>
        <v>#N/A</v>
      </c>
      <c r="L92897" t="e">
        <f t="shared" si="4396"/>
        <v>#N/A</v>
      </c>
      <c r="M92897" t="e">
        <f t="shared" si="4398"/>
        <v>#N/A</v>
      </c>
    </row>
    <row r="92898" spans="10:13" x14ac:dyDescent="0.35">
      <c r="J92898" t="e">
        <f>wOBA+VLOOKUP(D92898,order[],2,FALSE)+VLOOKUP(IF(F92898&gt;7,8,IF(F92898=0,1,F92898)),pitches[],2,FALSE)+VLOOKUP(IF(E92898&gt;2,3,E92898),smatchups[],2,FALSE)</f>
        <v>#N/A</v>
      </c>
      <c r="K92898" t="e">
        <f t="shared" si="4397"/>
        <v>#N/A</v>
      </c>
      <c r="L92898" t="e">
        <f t="shared" si="4396"/>
        <v>#N/A</v>
      </c>
      <c r="M92898" t="e">
        <f t="shared" si="4398"/>
        <v>#N/A</v>
      </c>
    </row>
    <row r="92899" spans="10:13" x14ac:dyDescent="0.35">
      <c r="J92899" t="e">
        <f>wOBA+VLOOKUP(D92899,order[],2,FALSE)+VLOOKUP(IF(F92899&gt;7,8,IF(F92899=0,1,F92899)),pitches[],2,FALSE)+VLOOKUP(IF(E92899&gt;2,3,E92899),smatchups[],2,FALSE)</f>
        <v>#N/A</v>
      </c>
      <c r="K92899" t="e">
        <f t="shared" si="4397"/>
        <v>#N/A</v>
      </c>
      <c r="L92899" t="e">
        <f t="shared" si="4396"/>
        <v>#N/A</v>
      </c>
      <c r="M92899" t="e">
        <f t="shared" si="4398"/>
        <v>#N/A</v>
      </c>
    </row>
    <row r="92900" spans="10:13" x14ac:dyDescent="0.35">
      <c r="J92900" t="e">
        <f>wOBA+VLOOKUP(D92900,order[],2,FALSE)+VLOOKUP(IF(F92900&gt;7,8,IF(F92900=0,1,F92900)),pitches[],2,FALSE)+VLOOKUP(IF(E92900&gt;2,3,E92900),smatchups[],2,FALSE)</f>
        <v>#N/A</v>
      </c>
      <c r="K92900" t="e">
        <f t="shared" si="4397"/>
        <v>#N/A</v>
      </c>
      <c r="L92900" t="e">
        <f t="shared" si="4396"/>
        <v>#N/A</v>
      </c>
      <c r="M92900" t="e">
        <f t="shared" si="4398"/>
        <v>#N/A</v>
      </c>
    </row>
    <row r="92901" spans="10:13" x14ac:dyDescent="0.35">
      <c r="J92901" t="e">
        <f>wOBA+VLOOKUP(D92901,order[],2,FALSE)+VLOOKUP(IF(F92901&gt;7,8,IF(F92901=0,1,F92901)),pitches[],2,FALSE)+VLOOKUP(IF(E92901&gt;2,3,E92901),smatchups[],2,FALSE)</f>
        <v>#N/A</v>
      </c>
      <c r="K92901" t="e">
        <f t="shared" si="4397"/>
        <v>#N/A</v>
      </c>
      <c r="L92901" t="e">
        <f t="shared" si="4396"/>
        <v>#N/A</v>
      </c>
      <c r="M92901" t="e">
        <f t="shared" si="4398"/>
        <v>#N/A</v>
      </c>
    </row>
    <row r="92902" spans="10:13" x14ac:dyDescent="0.35">
      <c r="J92902" t="e">
        <f>wOBA+VLOOKUP(D92902,order[],2,FALSE)+VLOOKUP(IF(F92902&gt;7,8,IF(F92902=0,1,F92902)),pitches[],2,FALSE)+VLOOKUP(IF(E92902&gt;2,3,E92902),smatchups[],2,FALSE)</f>
        <v>#N/A</v>
      </c>
      <c r="K92902" t="e">
        <f t="shared" si="4397"/>
        <v>#N/A</v>
      </c>
      <c r="L92902" t="e">
        <f t="shared" si="4396"/>
        <v>#N/A</v>
      </c>
      <c r="M92902" t="e">
        <f t="shared" si="4398"/>
        <v>#N/A</v>
      </c>
    </row>
    <row r="92903" spans="10:13" x14ac:dyDescent="0.35">
      <c r="J92903" t="e">
        <f>wOBA+VLOOKUP(D92903,order[],2,FALSE)+VLOOKUP(IF(F92903&gt;7,8,IF(F92903=0,1,F92903)),pitches[],2,FALSE)+VLOOKUP(IF(E92903&gt;2,3,E92903),smatchups[],2,FALSE)</f>
        <v>#N/A</v>
      </c>
      <c r="K92903" t="e">
        <f t="shared" si="4397"/>
        <v>#N/A</v>
      </c>
      <c r="L92903" t="e">
        <f t="shared" si="4396"/>
        <v>#N/A</v>
      </c>
      <c r="M92903" t="e">
        <f t="shared" si="4398"/>
        <v>#N/A</v>
      </c>
    </row>
    <row r="92904" spans="10:13" x14ac:dyDescent="0.35">
      <c r="J92904" t="e">
        <f>wOBA+VLOOKUP(D92904,order[],2,FALSE)+VLOOKUP(IF(F92904&gt;7,8,IF(F92904=0,1,F92904)),pitches[],2,FALSE)+VLOOKUP(IF(E92904&gt;2,3,E92904),smatchups[],2,FALSE)</f>
        <v>#N/A</v>
      </c>
      <c r="K92904" t="e">
        <f t="shared" si="4397"/>
        <v>#N/A</v>
      </c>
      <c r="L92904" t="e">
        <f t="shared" si="4396"/>
        <v>#N/A</v>
      </c>
      <c r="M92904" t="e">
        <f t="shared" si="4398"/>
        <v>#N/A</v>
      </c>
    </row>
    <row r="92905" spans="10:13" x14ac:dyDescent="0.35">
      <c r="J92905" t="e">
        <f>wOBA+VLOOKUP(D92905,order[],2,FALSE)+VLOOKUP(IF(F92905&gt;7,8,IF(F92905=0,1,F92905)),pitches[],2,FALSE)+VLOOKUP(IF(E92905&gt;2,3,E92905),smatchups[],2,FALSE)</f>
        <v>#N/A</v>
      </c>
      <c r="K92905" t="e">
        <f t="shared" si="4397"/>
        <v>#N/A</v>
      </c>
      <c r="L92905" t="e">
        <f t="shared" si="4396"/>
        <v>#N/A</v>
      </c>
      <c r="M92905" t="e">
        <f t="shared" si="4398"/>
        <v>#N/A</v>
      </c>
    </row>
    <row r="92906" spans="10:13" x14ac:dyDescent="0.35">
      <c r="J92906" t="e">
        <f>wOBA+VLOOKUP(D92906,order[],2,FALSE)+VLOOKUP(IF(F92906&gt;7,8,IF(F92906=0,1,F92906)),pitches[],2,FALSE)+VLOOKUP(IF(E92906&gt;2,3,E92906),smatchups[],2,FALSE)</f>
        <v>#N/A</v>
      </c>
      <c r="K92906" t="e">
        <f t="shared" si="4397"/>
        <v>#N/A</v>
      </c>
      <c r="L92906" t="e">
        <f t="shared" si="4396"/>
        <v>#N/A</v>
      </c>
      <c r="M92906" t="e">
        <f t="shared" si="4398"/>
        <v>#N/A</v>
      </c>
    </row>
    <row r="92907" spans="10:13" x14ac:dyDescent="0.35">
      <c r="J92907" t="e">
        <f>wOBA+VLOOKUP(D92907,order[],2,FALSE)+VLOOKUP(IF(F92907&gt;7,8,IF(F92907=0,1,F92907)),pitches[],2,FALSE)+VLOOKUP(IF(E92907&gt;2,3,E92907),smatchups[],2,FALSE)</f>
        <v>#N/A</v>
      </c>
      <c r="K92907" t="e">
        <f t="shared" si="4397"/>
        <v>#N/A</v>
      </c>
      <c r="L92907" t="e">
        <f t="shared" si="4396"/>
        <v>#N/A</v>
      </c>
      <c r="M92907" t="e">
        <f t="shared" si="4398"/>
        <v>#N/A</v>
      </c>
    </row>
    <row r="92908" spans="10:13" x14ac:dyDescent="0.35">
      <c r="J92908" t="e">
        <f>wOBA+VLOOKUP(D92908,order[],2,FALSE)+VLOOKUP(IF(F92908&gt;7,8,IF(F92908=0,1,F92908)),pitches[],2,FALSE)+VLOOKUP(IF(E92908&gt;2,3,E92908),smatchups[],2,FALSE)</f>
        <v>#N/A</v>
      </c>
      <c r="K92908" t="e">
        <f t="shared" si="4397"/>
        <v>#N/A</v>
      </c>
      <c r="L92908" t="e">
        <f t="shared" si="4396"/>
        <v>#N/A</v>
      </c>
      <c r="M92908" t="e">
        <f t="shared" si="4398"/>
        <v>#N/A</v>
      </c>
    </row>
    <row r="92909" spans="10:13" x14ac:dyDescent="0.35">
      <c r="J92909" t="e">
        <f>wOBA+VLOOKUP(D92909,order[],2,FALSE)+VLOOKUP(IF(F92909&gt;7,8,IF(F92909=0,1,F92909)),pitches[],2,FALSE)+VLOOKUP(IF(E92909&gt;2,3,E92909),smatchups[],2,FALSE)</f>
        <v>#N/A</v>
      </c>
      <c r="K92909" t="e">
        <f t="shared" si="4397"/>
        <v>#N/A</v>
      </c>
      <c r="L92909" t="e">
        <f t="shared" si="4396"/>
        <v>#N/A</v>
      </c>
      <c r="M92909" t="e">
        <f t="shared" si="4398"/>
        <v>#N/A</v>
      </c>
    </row>
    <row r="92910" spans="10:13" x14ac:dyDescent="0.35">
      <c r="J92910" t="e">
        <f>wOBA+VLOOKUP(D92910,order[],2,FALSE)+VLOOKUP(IF(F92910&gt;7,8,IF(F92910=0,1,F92910)),pitches[],2,FALSE)+VLOOKUP(IF(E92910&gt;2,3,E92910),smatchups[],2,FALSE)</f>
        <v>#N/A</v>
      </c>
      <c r="K92910" t="e">
        <f t="shared" si="4397"/>
        <v>#N/A</v>
      </c>
      <c r="L92910" t="e">
        <f t="shared" si="4396"/>
        <v>#N/A</v>
      </c>
      <c r="M92910" t="e">
        <f t="shared" si="4398"/>
        <v>#N/A</v>
      </c>
    </row>
    <row r="92911" spans="10:13" x14ac:dyDescent="0.35">
      <c r="J92911" t="e">
        <f>wOBA+VLOOKUP(D92911,order[],2,FALSE)+VLOOKUP(IF(F92911&gt;7,8,IF(F92911=0,1,F92911)),pitches[],2,FALSE)+VLOOKUP(IF(E92911&gt;2,3,E92911),smatchups[],2,FALSE)</f>
        <v>#N/A</v>
      </c>
      <c r="K92911" t="e">
        <f t="shared" si="4397"/>
        <v>#N/A</v>
      </c>
      <c r="L92911" t="e">
        <f t="shared" si="4396"/>
        <v>#N/A</v>
      </c>
      <c r="M92911" t="e">
        <f t="shared" si="4398"/>
        <v>#N/A</v>
      </c>
    </row>
    <row r="92912" spans="10:13" x14ac:dyDescent="0.35">
      <c r="J92912" t="e">
        <f>wOBA+VLOOKUP(D92912,order[],2,FALSE)+VLOOKUP(IF(F92912&gt;7,8,IF(F92912=0,1,F92912)),pitches[],2,FALSE)+VLOOKUP(IF(E92912&gt;2,3,E92912),smatchups[],2,FALSE)</f>
        <v>#N/A</v>
      </c>
      <c r="K92912" t="e">
        <f t="shared" si="4397"/>
        <v>#N/A</v>
      </c>
      <c r="L92912" t="e">
        <f t="shared" si="4396"/>
        <v>#N/A</v>
      </c>
      <c r="M92912" t="e">
        <f t="shared" si="4398"/>
        <v>#N/A</v>
      </c>
    </row>
    <row r="92913" spans="10:13" x14ac:dyDescent="0.35">
      <c r="J92913" t="e">
        <f>wOBA+VLOOKUP(D92913,order[],2,FALSE)+VLOOKUP(IF(F92913&gt;7,8,IF(F92913=0,1,F92913)),pitches[],2,FALSE)+VLOOKUP(IF(E92913&gt;2,3,E92913),smatchups[],2,FALSE)</f>
        <v>#N/A</v>
      </c>
      <c r="K92913" t="e">
        <f t="shared" si="4397"/>
        <v>#N/A</v>
      </c>
      <c r="L92913" t="e">
        <f t="shared" si="4396"/>
        <v>#N/A</v>
      </c>
      <c r="M92913" t="e">
        <f t="shared" si="4398"/>
        <v>#N/A</v>
      </c>
    </row>
    <row r="92914" spans="10:13" x14ac:dyDescent="0.35">
      <c r="J92914" t="e">
        <f>wOBA+VLOOKUP(D92914,order[],2,FALSE)+VLOOKUP(IF(F92914&gt;7,8,IF(F92914=0,1,F92914)),pitches[],2,FALSE)+VLOOKUP(IF(E92914&gt;2,3,E92914),smatchups[],2,FALSE)</f>
        <v>#N/A</v>
      </c>
      <c r="K92914" t="e">
        <f t="shared" si="4397"/>
        <v>#N/A</v>
      </c>
      <c r="L92914" t="e">
        <f t="shared" si="4396"/>
        <v>#N/A</v>
      </c>
      <c r="M92914" t="e">
        <f t="shared" si="4398"/>
        <v>#N/A</v>
      </c>
    </row>
    <row r="92915" spans="10:13" x14ac:dyDescent="0.35">
      <c r="J92915" t="e">
        <f>wOBA+VLOOKUP(D92915,order[],2,FALSE)+VLOOKUP(IF(F92915&gt;7,8,IF(F92915=0,1,F92915)),pitches[],2,FALSE)+VLOOKUP(IF(E92915&gt;2,3,E92915),smatchups[],2,FALSE)</f>
        <v>#N/A</v>
      </c>
      <c r="K92915" t="e">
        <f t="shared" si="4397"/>
        <v>#N/A</v>
      </c>
      <c r="L92915" t="e">
        <f t="shared" si="4396"/>
        <v>#N/A</v>
      </c>
      <c r="M92915" t="e">
        <f t="shared" si="4398"/>
        <v>#N/A</v>
      </c>
    </row>
    <row r="92916" spans="10:13" x14ac:dyDescent="0.35">
      <c r="J92916" t="e">
        <f>wOBA+VLOOKUP(D92916,order[],2,FALSE)+VLOOKUP(IF(F92916&gt;7,8,IF(F92916=0,1,F92916)),pitches[],2,FALSE)+VLOOKUP(IF(E92916&gt;2,3,E92916),smatchups[],2,FALSE)</f>
        <v>#N/A</v>
      </c>
      <c r="K92916" t="e">
        <f t="shared" si="4397"/>
        <v>#N/A</v>
      </c>
      <c r="L92916" t="e">
        <f t="shared" si="4396"/>
        <v>#N/A</v>
      </c>
      <c r="M92916" t="e">
        <f t="shared" si="4398"/>
        <v>#N/A</v>
      </c>
    </row>
    <row r="92917" spans="10:13" x14ac:dyDescent="0.35">
      <c r="J92917" t="e">
        <f>wOBA+VLOOKUP(D92917,order[],2,FALSE)+VLOOKUP(IF(F92917&gt;7,8,IF(F92917=0,1,F92917)),pitches[],2,FALSE)+VLOOKUP(IF(E92917&gt;2,3,E92917),smatchups[],2,FALSE)</f>
        <v>#N/A</v>
      </c>
      <c r="K92917" t="e">
        <f t="shared" si="4397"/>
        <v>#N/A</v>
      </c>
      <c r="L92917" t="e">
        <f t="shared" si="4396"/>
        <v>#N/A</v>
      </c>
      <c r="M92917" t="e">
        <f t="shared" si="4398"/>
        <v>#N/A</v>
      </c>
    </row>
    <row r="92918" spans="10:13" x14ac:dyDescent="0.35">
      <c r="J92918" t="e">
        <f>wOBA+VLOOKUP(D92918,order[],2,FALSE)+VLOOKUP(IF(F92918&gt;7,8,IF(F92918=0,1,F92918)),pitches[],2,FALSE)+VLOOKUP(IF(E92918&gt;2,3,E92918),smatchups[],2,FALSE)</f>
        <v>#N/A</v>
      </c>
      <c r="K92918" t="e">
        <f t="shared" si="4397"/>
        <v>#N/A</v>
      </c>
      <c r="L92918" t="e">
        <f t="shared" si="4396"/>
        <v>#N/A</v>
      </c>
      <c r="M92918" t="e">
        <f t="shared" si="4398"/>
        <v>#N/A</v>
      </c>
    </row>
    <row r="92919" spans="10:13" x14ac:dyDescent="0.35">
      <c r="J92919" t="e">
        <f>wOBA+VLOOKUP(D92919,order[],2,FALSE)+VLOOKUP(IF(F92919&gt;7,8,IF(F92919=0,1,F92919)),pitches[],2,FALSE)+VLOOKUP(IF(E92919&gt;2,3,E92919),smatchups[],2,FALSE)</f>
        <v>#N/A</v>
      </c>
      <c r="K92919" t="e">
        <f t="shared" si="4397"/>
        <v>#N/A</v>
      </c>
      <c r="L92919" t="e">
        <f t="shared" si="4396"/>
        <v>#N/A</v>
      </c>
      <c r="M92919" t="e">
        <f t="shared" si="4398"/>
        <v>#N/A</v>
      </c>
    </row>
    <row r="92920" spans="10:13" x14ac:dyDescent="0.35">
      <c r="J92920" t="e">
        <f>wOBA+VLOOKUP(D92920,order[],2,FALSE)+VLOOKUP(IF(F92920&gt;7,8,IF(F92920=0,1,F92920)),pitches[],2,FALSE)+VLOOKUP(IF(E92920&gt;2,3,E92920),smatchups[],2,FALSE)</f>
        <v>#N/A</v>
      </c>
      <c r="K92920" t="e">
        <f t="shared" si="4397"/>
        <v>#N/A</v>
      </c>
      <c r="L92920" t="e">
        <f t="shared" si="4396"/>
        <v>#N/A</v>
      </c>
      <c r="M92920" t="e">
        <f t="shared" si="4398"/>
        <v>#N/A</v>
      </c>
    </row>
    <row r="92921" spans="10:13" x14ac:dyDescent="0.35">
      <c r="J92921" t="e">
        <f>wOBA+VLOOKUP(D92921,order[],2,FALSE)+VLOOKUP(IF(F92921&gt;7,8,IF(F92921=0,1,F92921)),pitches[],2,FALSE)+VLOOKUP(IF(E92921&gt;2,3,E92921),smatchups[],2,FALSE)</f>
        <v>#N/A</v>
      </c>
      <c r="K92921" t="e">
        <f t="shared" si="4397"/>
        <v>#N/A</v>
      </c>
      <c r="L92921" t="e">
        <f t="shared" si="4396"/>
        <v>#N/A</v>
      </c>
      <c r="M92921" t="e">
        <f t="shared" si="4398"/>
        <v>#N/A</v>
      </c>
    </row>
    <row r="92922" spans="10:13" x14ac:dyDescent="0.35">
      <c r="J92922" t="e">
        <f>wOBA+VLOOKUP(D92922,order[],2,FALSE)+VLOOKUP(IF(F92922&gt;7,8,IF(F92922=0,1,F92922)),pitches[],2,FALSE)+VLOOKUP(IF(E92922&gt;2,3,E92922),smatchups[],2,FALSE)</f>
        <v>#N/A</v>
      </c>
      <c r="K92922" t="e">
        <f t="shared" si="4397"/>
        <v>#N/A</v>
      </c>
      <c r="L92922" t="e">
        <f t="shared" si="4396"/>
        <v>#N/A</v>
      </c>
      <c r="M92922" t="e">
        <f t="shared" si="4398"/>
        <v>#N/A</v>
      </c>
    </row>
    <row r="92923" spans="10:13" x14ac:dyDescent="0.35">
      <c r="J92923" t="e">
        <f>wOBA+VLOOKUP(D92923,order[],2,FALSE)+VLOOKUP(IF(F92923&gt;7,8,IF(F92923=0,1,F92923)),pitches[],2,FALSE)+VLOOKUP(IF(E92923&gt;2,3,E92923),smatchups[],2,FALSE)</f>
        <v>#N/A</v>
      </c>
      <c r="K92923" t="e">
        <f t="shared" si="4397"/>
        <v>#N/A</v>
      </c>
      <c r="L92923" t="e">
        <f t="shared" si="4396"/>
        <v>#N/A</v>
      </c>
      <c r="M92923" t="e">
        <f t="shared" si="4398"/>
        <v>#N/A</v>
      </c>
    </row>
    <row r="92924" spans="10:13" x14ac:dyDescent="0.35">
      <c r="J92924" t="e">
        <f>wOBA+VLOOKUP(D92924,order[],2,FALSE)+VLOOKUP(IF(F92924&gt;7,8,IF(F92924=0,1,F92924)),pitches[],2,FALSE)+VLOOKUP(IF(E92924&gt;2,3,E92924),smatchups[],2,FALSE)</f>
        <v>#N/A</v>
      </c>
      <c r="K92924" t="e">
        <f t="shared" si="4397"/>
        <v>#N/A</v>
      </c>
      <c r="L92924" t="e">
        <f t="shared" si="4396"/>
        <v>#N/A</v>
      </c>
      <c r="M92924" t="e">
        <f t="shared" si="4398"/>
        <v>#N/A</v>
      </c>
    </row>
    <row r="92925" spans="10:13" x14ac:dyDescent="0.35">
      <c r="J92925" t="e">
        <f>wOBA+VLOOKUP(D92925,order[],2,FALSE)+VLOOKUP(IF(F92925&gt;7,8,IF(F92925=0,1,F92925)),pitches[],2,FALSE)+VLOOKUP(IF(E92925&gt;2,3,E92925),smatchups[],2,FALSE)</f>
        <v>#N/A</v>
      </c>
      <c r="K92925" t="e">
        <f t="shared" si="4397"/>
        <v>#N/A</v>
      </c>
      <c r="L92925" t="e">
        <f t="shared" si="4396"/>
        <v>#N/A</v>
      </c>
      <c r="M92925" t="e">
        <f t="shared" si="4398"/>
        <v>#N/A</v>
      </c>
    </row>
    <row r="92926" spans="10:13" x14ac:dyDescent="0.35">
      <c r="J92926" t="e">
        <f>wOBA+VLOOKUP(D92926,order[],2,FALSE)+VLOOKUP(IF(F92926&gt;7,8,IF(F92926=0,1,F92926)),pitches[],2,FALSE)+VLOOKUP(IF(E92926&gt;2,3,E92926),smatchups[],2,FALSE)</f>
        <v>#N/A</v>
      </c>
      <c r="K92926" t="e">
        <f t="shared" si="4397"/>
        <v>#N/A</v>
      </c>
      <c r="L92926" t="e">
        <f t="shared" si="4396"/>
        <v>#N/A</v>
      </c>
      <c r="M92926" t="e">
        <f t="shared" si="4398"/>
        <v>#N/A</v>
      </c>
    </row>
    <row r="92927" spans="10:13" x14ac:dyDescent="0.35">
      <c r="J92927" t="e">
        <f>wOBA+VLOOKUP(D92927,order[],2,FALSE)+VLOOKUP(IF(F92927&gt;7,8,IF(F92927=0,1,F92927)),pitches[],2,FALSE)+VLOOKUP(IF(E92927&gt;2,3,E92927),smatchups[],2,FALSE)</f>
        <v>#N/A</v>
      </c>
      <c r="K92927" t="e">
        <f t="shared" si="4397"/>
        <v>#N/A</v>
      </c>
      <c r="L92927" t="e">
        <f t="shared" si="4396"/>
        <v>#N/A</v>
      </c>
      <c r="M92927" t="e">
        <f t="shared" si="4398"/>
        <v>#N/A</v>
      </c>
    </row>
    <row r="92928" spans="10:13" x14ac:dyDescent="0.35">
      <c r="J92928" t="e">
        <f>wOBA+VLOOKUP(D92928,order[],2,FALSE)+VLOOKUP(IF(F92928&gt;7,8,IF(F92928=0,1,F92928)),pitches[],2,FALSE)+VLOOKUP(IF(E92928&gt;2,3,E92928),smatchups[],2,FALSE)</f>
        <v>#N/A</v>
      </c>
      <c r="K92928" t="e">
        <f t="shared" si="4397"/>
        <v>#N/A</v>
      </c>
      <c r="L92928" t="e">
        <f t="shared" si="4396"/>
        <v>#N/A</v>
      </c>
      <c r="M92928" t="e">
        <f t="shared" si="4398"/>
        <v>#N/A</v>
      </c>
    </row>
    <row r="92929" spans="10:13" x14ac:dyDescent="0.35">
      <c r="J92929" t="e">
        <f>wOBA+VLOOKUP(D92929,order[],2,FALSE)+VLOOKUP(IF(F92929&gt;7,8,IF(F92929=0,1,F92929)),pitches[],2,FALSE)+VLOOKUP(IF(E92929&gt;2,3,E92929),smatchups[],2,FALSE)</f>
        <v>#N/A</v>
      </c>
      <c r="K92929" t="e">
        <f t="shared" si="4397"/>
        <v>#N/A</v>
      </c>
      <c r="L92929" t="e">
        <f t="shared" si="4396"/>
        <v>#N/A</v>
      </c>
      <c r="M92929" t="e">
        <f t="shared" si="4398"/>
        <v>#N/A</v>
      </c>
    </row>
    <row r="92930" spans="10:13" x14ac:dyDescent="0.35">
      <c r="J92930" t="e">
        <f>wOBA+VLOOKUP(D92930,order[],2,FALSE)+VLOOKUP(IF(F92930&gt;7,8,IF(F92930=0,1,F92930)),pitches[],2,FALSE)+VLOOKUP(IF(E92930&gt;2,3,E92930),smatchups[],2,FALSE)</f>
        <v>#N/A</v>
      </c>
      <c r="K92930" t="e">
        <f t="shared" si="4397"/>
        <v>#N/A</v>
      </c>
      <c r="L92930" t="e">
        <f t="shared" ref="L92930:L92993" si="4399">IF(E92930=0,BF$1+BE$1*F92930,IF(E92930=1,BF$2+BE$2*F92930,IF(E92930=2,BF$3+BE$3*F92930,BF$4+BE$4*F92930)))+J92930</f>
        <v>#N/A</v>
      </c>
      <c r="M92930" t="e">
        <f t="shared" si="4398"/>
        <v>#N/A</v>
      </c>
    </row>
    <row r="92931" spans="10:13" x14ac:dyDescent="0.35">
      <c r="J92931" t="e">
        <f>wOBA+VLOOKUP(D92931,order[],2,FALSE)+VLOOKUP(IF(F92931&gt;7,8,IF(F92931=0,1,F92931)),pitches[],2,FALSE)+VLOOKUP(IF(E92931&gt;2,3,E92931),smatchups[],2,FALSE)</f>
        <v>#N/A</v>
      </c>
      <c r="K92931" t="e">
        <f t="shared" ref="K92931:K92994" si="4400">H92931-J92931</f>
        <v>#N/A</v>
      </c>
      <c r="L92931" t="e">
        <f t="shared" si="4399"/>
        <v>#N/A</v>
      </c>
      <c r="M92931" t="e">
        <f t="shared" ref="M92931:M92994" si="4401">H92931-L92931</f>
        <v>#N/A</v>
      </c>
    </row>
    <row r="92932" spans="10:13" x14ac:dyDescent="0.35">
      <c r="J92932" t="e">
        <f>wOBA+VLOOKUP(D92932,order[],2,FALSE)+VLOOKUP(IF(F92932&gt;7,8,IF(F92932=0,1,F92932)),pitches[],2,FALSE)+VLOOKUP(IF(E92932&gt;2,3,E92932),smatchups[],2,FALSE)</f>
        <v>#N/A</v>
      </c>
      <c r="K92932" t="e">
        <f t="shared" si="4400"/>
        <v>#N/A</v>
      </c>
      <c r="L92932" t="e">
        <f t="shared" si="4399"/>
        <v>#N/A</v>
      </c>
      <c r="M92932" t="e">
        <f t="shared" si="4401"/>
        <v>#N/A</v>
      </c>
    </row>
    <row r="92933" spans="10:13" x14ac:dyDescent="0.35">
      <c r="J92933" t="e">
        <f>wOBA+VLOOKUP(D92933,order[],2,FALSE)+VLOOKUP(IF(F92933&gt;7,8,IF(F92933=0,1,F92933)),pitches[],2,FALSE)+VLOOKUP(IF(E92933&gt;2,3,E92933),smatchups[],2,FALSE)</f>
        <v>#N/A</v>
      </c>
      <c r="K92933" t="e">
        <f t="shared" si="4400"/>
        <v>#N/A</v>
      </c>
      <c r="L92933" t="e">
        <f t="shared" si="4399"/>
        <v>#N/A</v>
      </c>
      <c r="M92933" t="e">
        <f t="shared" si="4401"/>
        <v>#N/A</v>
      </c>
    </row>
    <row r="92934" spans="10:13" x14ac:dyDescent="0.35">
      <c r="J92934" t="e">
        <f>wOBA+VLOOKUP(D92934,order[],2,FALSE)+VLOOKUP(IF(F92934&gt;7,8,IF(F92934=0,1,F92934)),pitches[],2,FALSE)+VLOOKUP(IF(E92934&gt;2,3,E92934),smatchups[],2,FALSE)</f>
        <v>#N/A</v>
      </c>
      <c r="K92934" t="e">
        <f t="shared" si="4400"/>
        <v>#N/A</v>
      </c>
      <c r="L92934" t="e">
        <f t="shared" si="4399"/>
        <v>#N/A</v>
      </c>
      <c r="M92934" t="e">
        <f t="shared" si="4401"/>
        <v>#N/A</v>
      </c>
    </row>
    <row r="92935" spans="10:13" x14ac:dyDescent="0.35">
      <c r="J92935" t="e">
        <f>wOBA+VLOOKUP(D92935,order[],2,FALSE)+VLOOKUP(IF(F92935&gt;7,8,IF(F92935=0,1,F92935)),pitches[],2,FALSE)+VLOOKUP(IF(E92935&gt;2,3,E92935),smatchups[],2,FALSE)</f>
        <v>#N/A</v>
      </c>
      <c r="K92935" t="e">
        <f t="shared" si="4400"/>
        <v>#N/A</v>
      </c>
      <c r="L92935" t="e">
        <f t="shared" si="4399"/>
        <v>#N/A</v>
      </c>
      <c r="M92935" t="e">
        <f t="shared" si="4401"/>
        <v>#N/A</v>
      </c>
    </row>
    <row r="92936" spans="10:13" x14ac:dyDescent="0.35">
      <c r="J92936" t="e">
        <f>wOBA+VLOOKUP(D92936,order[],2,FALSE)+VLOOKUP(IF(F92936&gt;7,8,IF(F92936=0,1,F92936)),pitches[],2,FALSE)+VLOOKUP(IF(E92936&gt;2,3,E92936),smatchups[],2,FALSE)</f>
        <v>#N/A</v>
      </c>
      <c r="K92936" t="e">
        <f t="shared" si="4400"/>
        <v>#N/A</v>
      </c>
      <c r="L92936" t="e">
        <f t="shared" si="4399"/>
        <v>#N/A</v>
      </c>
      <c r="M92936" t="e">
        <f t="shared" si="4401"/>
        <v>#N/A</v>
      </c>
    </row>
    <row r="92937" spans="10:13" x14ac:dyDescent="0.35">
      <c r="J92937" t="e">
        <f>wOBA+VLOOKUP(D92937,order[],2,FALSE)+VLOOKUP(IF(F92937&gt;7,8,IF(F92937=0,1,F92937)),pitches[],2,FALSE)+VLOOKUP(IF(E92937&gt;2,3,E92937),smatchups[],2,FALSE)</f>
        <v>#N/A</v>
      </c>
      <c r="K92937" t="e">
        <f t="shared" si="4400"/>
        <v>#N/A</v>
      </c>
      <c r="L92937" t="e">
        <f t="shared" si="4399"/>
        <v>#N/A</v>
      </c>
      <c r="M92937" t="e">
        <f t="shared" si="4401"/>
        <v>#N/A</v>
      </c>
    </row>
    <row r="92938" spans="10:13" x14ac:dyDescent="0.35">
      <c r="J92938" t="e">
        <f>wOBA+VLOOKUP(D92938,order[],2,FALSE)+VLOOKUP(IF(F92938&gt;7,8,IF(F92938=0,1,F92938)),pitches[],2,FALSE)+VLOOKUP(IF(E92938&gt;2,3,E92938),smatchups[],2,FALSE)</f>
        <v>#N/A</v>
      </c>
      <c r="K92938" t="e">
        <f t="shared" si="4400"/>
        <v>#N/A</v>
      </c>
      <c r="L92938" t="e">
        <f t="shared" si="4399"/>
        <v>#N/A</v>
      </c>
      <c r="M92938" t="e">
        <f t="shared" si="4401"/>
        <v>#N/A</v>
      </c>
    </row>
    <row r="92939" spans="10:13" x14ac:dyDescent="0.35">
      <c r="J92939" t="e">
        <f>wOBA+VLOOKUP(D92939,order[],2,FALSE)+VLOOKUP(IF(F92939&gt;7,8,IF(F92939=0,1,F92939)),pitches[],2,FALSE)+VLOOKUP(IF(E92939&gt;2,3,E92939),smatchups[],2,FALSE)</f>
        <v>#N/A</v>
      </c>
      <c r="K92939" t="e">
        <f t="shared" si="4400"/>
        <v>#N/A</v>
      </c>
      <c r="L92939" t="e">
        <f t="shared" si="4399"/>
        <v>#N/A</v>
      </c>
      <c r="M92939" t="e">
        <f t="shared" si="4401"/>
        <v>#N/A</v>
      </c>
    </row>
    <row r="92940" spans="10:13" x14ac:dyDescent="0.35">
      <c r="J92940" t="e">
        <f>wOBA+VLOOKUP(D92940,order[],2,FALSE)+VLOOKUP(IF(F92940&gt;7,8,IF(F92940=0,1,F92940)),pitches[],2,FALSE)+VLOOKUP(IF(E92940&gt;2,3,E92940),smatchups[],2,FALSE)</f>
        <v>#N/A</v>
      </c>
      <c r="K92940" t="e">
        <f t="shared" si="4400"/>
        <v>#N/A</v>
      </c>
      <c r="L92940" t="e">
        <f t="shared" si="4399"/>
        <v>#N/A</v>
      </c>
      <c r="M92940" t="e">
        <f t="shared" si="4401"/>
        <v>#N/A</v>
      </c>
    </row>
    <row r="92941" spans="10:13" x14ac:dyDescent="0.35">
      <c r="J92941" t="e">
        <f>wOBA+VLOOKUP(D92941,order[],2,FALSE)+VLOOKUP(IF(F92941&gt;7,8,IF(F92941=0,1,F92941)),pitches[],2,FALSE)+VLOOKUP(IF(E92941&gt;2,3,E92941),smatchups[],2,FALSE)</f>
        <v>#N/A</v>
      </c>
      <c r="K92941" t="e">
        <f t="shared" si="4400"/>
        <v>#N/A</v>
      </c>
      <c r="L92941" t="e">
        <f t="shared" si="4399"/>
        <v>#N/A</v>
      </c>
      <c r="M92941" t="e">
        <f t="shared" si="4401"/>
        <v>#N/A</v>
      </c>
    </row>
    <row r="92942" spans="10:13" x14ac:dyDescent="0.35">
      <c r="J92942" t="e">
        <f>wOBA+VLOOKUP(D92942,order[],2,FALSE)+VLOOKUP(IF(F92942&gt;7,8,IF(F92942=0,1,F92942)),pitches[],2,FALSE)+VLOOKUP(IF(E92942&gt;2,3,E92942),smatchups[],2,FALSE)</f>
        <v>#N/A</v>
      </c>
      <c r="K92942" t="e">
        <f t="shared" si="4400"/>
        <v>#N/A</v>
      </c>
      <c r="L92942" t="e">
        <f t="shared" si="4399"/>
        <v>#N/A</v>
      </c>
      <c r="M92942" t="e">
        <f t="shared" si="4401"/>
        <v>#N/A</v>
      </c>
    </row>
    <row r="92943" spans="10:13" x14ac:dyDescent="0.35">
      <c r="J92943" t="e">
        <f>wOBA+VLOOKUP(D92943,order[],2,FALSE)+VLOOKUP(IF(F92943&gt;7,8,IF(F92943=0,1,F92943)),pitches[],2,FALSE)+VLOOKUP(IF(E92943&gt;2,3,E92943),smatchups[],2,FALSE)</f>
        <v>#N/A</v>
      </c>
      <c r="K92943" t="e">
        <f t="shared" si="4400"/>
        <v>#N/A</v>
      </c>
      <c r="L92943" t="e">
        <f t="shared" si="4399"/>
        <v>#N/A</v>
      </c>
      <c r="M92943" t="e">
        <f t="shared" si="4401"/>
        <v>#N/A</v>
      </c>
    </row>
    <row r="92944" spans="10:13" x14ac:dyDescent="0.35">
      <c r="J92944" t="e">
        <f>wOBA+VLOOKUP(D92944,order[],2,FALSE)+VLOOKUP(IF(F92944&gt;7,8,IF(F92944=0,1,F92944)),pitches[],2,FALSE)+VLOOKUP(IF(E92944&gt;2,3,E92944),smatchups[],2,FALSE)</f>
        <v>#N/A</v>
      </c>
      <c r="K92944" t="e">
        <f t="shared" si="4400"/>
        <v>#N/A</v>
      </c>
      <c r="L92944" t="e">
        <f t="shared" si="4399"/>
        <v>#N/A</v>
      </c>
      <c r="M92944" t="e">
        <f t="shared" si="4401"/>
        <v>#N/A</v>
      </c>
    </row>
    <row r="92945" spans="10:13" x14ac:dyDescent="0.35">
      <c r="J92945" t="e">
        <f>wOBA+VLOOKUP(D92945,order[],2,FALSE)+VLOOKUP(IF(F92945&gt;7,8,IF(F92945=0,1,F92945)),pitches[],2,FALSE)+VLOOKUP(IF(E92945&gt;2,3,E92945),smatchups[],2,FALSE)</f>
        <v>#N/A</v>
      </c>
      <c r="K92945" t="e">
        <f t="shared" si="4400"/>
        <v>#N/A</v>
      </c>
      <c r="L92945" t="e">
        <f t="shared" si="4399"/>
        <v>#N/A</v>
      </c>
      <c r="M92945" t="e">
        <f t="shared" si="4401"/>
        <v>#N/A</v>
      </c>
    </row>
    <row r="92946" spans="10:13" x14ac:dyDescent="0.35">
      <c r="J92946" t="e">
        <f>wOBA+VLOOKUP(D92946,order[],2,FALSE)+VLOOKUP(IF(F92946&gt;7,8,IF(F92946=0,1,F92946)),pitches[],2,FALSE)+VLOOKUP(IF(E92946&gt;2,3,E92946),smatchups[],2,FALSE)</f>
        <v>#N/A</v>
      </c>
      <c r="K92946" t="e">
        <f t="shared" si="4400"/>
        <v>#N/A</v>
      </c>
      <c r="L92946" t="e">
        <f t="shared" si="4399"/>
        <v>#N/A</v>
      </c>
      <c r="M92946" t="e">
        <f t="shared" si="4401"/>
        <v>#N/A</v>
      </c>
    </row>
    <row r="92947" spans="10:13" x14ac:dyDescent="0.35">
      <c r="J92947" t="e">
        <f>wOBA+VLOOKUP(D92947,order[],2,FALSE)+VLOOKUP(IF(F92947&gt;7,8,IF(F92947=0,1,F92947)),pitches[],2,FALSE)+VLOOKUP(IF(E92947&gt;2,3,E92947),smatchups[],2,FALSE)</f>
        <v>#N/A</v>
      </c>
      <c r="K92947" t="e">
        <f t="shared" si="4400"/>
        <v>#N/A</v>
      </c>
      <c r="L92947" t="e">
        <f t="shared" si="4399"/>
        <v>#N/A</v>
      </c>
      <c r="M92947" t="e">
        <f t="shared" si="4401"/>
        <v>#N/A</v>
      </c>
    </row>
    <row r="92948" spans="10:13" x14ac:dyDescent="0.35">
      <c r="J92948" t="e">
        <f>wOBA+VLOOKUP(D92948,order[],2,FALSE)+VLOOKUP(IF(F92948&gt;7,8,IF(F92948=0,1,F92948)),pitches[],2,FALSE)+VLOOKUP(IF(E92948&gt;2,3,E92948),smatchups[],2,FALSE)</f>
        <v>#N/A</v>
      </c>
      <c r="K92948" t="e">
        <f t="shared" si="4400"/>
        <v>#N/A</v>
      </c>
      <c r="L92948" t="e">
        <f t="shared" si="4399"/>
        <v>#N/A</v>
      </c>
      <c r="M92948" t="e">
        <f t="shared" si="4401"/>
        <v>#N/A</v>
      </c>
    </row>
    <row r="92949" spans="10:13" x14ac:dyDescent="0.35">
      <c r="J92949" t="e">
        <f>wOBA+VLOOKUP(D92949,order[],2,FALSE)+VLOOKUP(IF(F92949&gt;7,8,IF(F92949=0,1,F92949)),pitches[],2,FALSE)+VLOOKUP(IF(E92949&gt;2,3,E92949),smatchups[],2,FALSE)</f>
        <v>#N/A</v>
      </c>
      <c r="K92949" t="e">
        <f t="shared" si="4400"/>
        <v>#N/A</v>
      </c>
      <c r="L92949" t="e">
        <f t="shared" si="4399"/>
        <v>#N/A</v>
      </c>
      <c r="M92949" t="e">
        <f t="shared" si="4401"/>
        <v>#N/A</v>
      </c>
    </row>
    <row r="92950" spans="10:13" x14ac:dyDescent="0.35">
      <c r="J92950" t="e">
        <f>wOBA+VLOOKUP(D92950,order[],2,FALSE)+VLOOKUP(IF(F92950&gt;7,8,IF(F92950=0,1,F92950)),pitches[],2,FALSE)+VLOOKUP(IF(E92950&gt;2,3,E92950),smatchups[],2,FALSE)</f>
        <v>#N/A</v>
      </c>
      <c r="K92950" t="e">
        <f t="shared" si="4400"/>
        <v>#N/A</v>
      </c>
      <c r="L92950" t="e">
        <f t="shared" si="4399"/>
        <v>#N/A</v>
      </c>
      <c r="M92950" t="e">
        <f t="shared" si="4401"/>
        <v>#N/A</v>
      </c>
    </row>
    <row r="92951" spans="10:13" x14ac:dyDescent="0.35">
      <c r="J92951" t="e">
        <f>wOBA+VLOOKUP(D92951,order[],2,FALSE)+VLOOKUP(IF(F92951&gt;7,8,IF(F92951=0,1,F92951)),pitches[],2,FALSE)+VLOOKUP(IF(E92951&gt;2,3,E92951),smatchups[],2,FALSE)</f>
        <v>#N/A</v>
      </c>
      <c r="K92951" t="e">
        <f t="shared" si="4400"/>
        <v>#N/A</v>
      </c>
      <c r="L92951" t="e">
        <f t="shared" si="4399"/>
        <v>#N/A</v>
      </c>
      <c r="M92951" t="e">
        <f t="shared" si="4401"/>
        <v>#N/A</v>
      </c>
    </row>
    <row r="92952" spans="10:13" x14ac:dyDescent="0.35">
      <c r="J92952" t="e">
        <f>wOBA+VLOOKUP(D92952,order[],2,FALSE)+VLOOKUP(IF(F92952&gt;7,8,IF(F92952=0,1,F92952)),pitches[],2,FALSE)+VLOOKUP(IF(E92952&gt;2,3,E92952),smatchups[],2,FALSE)</f>
        <v>#N/A</v>
      </c>
      <c r="K92952" t="e">
        <f t="shared" si="4400"/>
        <v>#N/A</v>
      </c>
      <c r="L92952" t="e">
        <f t="shared" si="4399"/>
        <v>#N/A</v>
      </c>
      <c r="M92952" t="e">
        <f t="shared" si="4401"/>
        <v>#N/A</v>
      </c>
    </row>
    <row r="92953" spans="10:13" x14ac:dyDescent="0.35">
      <c r="J92953" t="e">
        <f>wOBA+VLOOKUP(D92953,order[],2,FALSE)+VLOOKUP(IF(F92953&gt;7,8,IF(F92953=0,1,F92953)),pitches[],2,FALSE)+VLOOKUP(IF(E92953&gt;2,3,E92953),smatchups[],2,FALSE)</f>
        <v>#N/A</v>
      </c>
      <c r="K92953" t="e">
        <f t="shared" si="4400"/>
        <v>#N/A</v>
      </c>
      <c r="L92953" t="e">
        <f t="shared" si="4399"/>
        <v>#N/A</v>
      </c>
      <c r="M92953" t="e">
        <f t="shared" si="4401"/>
        <v>#N/A</v>
      </c>
    </row>
    <row r="92954" spans="10:13" x14ac:dyDescent="0.35">
      <c r="J92954" t="e">
        <f>wOBA+VLOOKUP(D92954,order[],2,FALSE)+VLOOKUP(IF(F92954&gt;7,8,IF(F92954=0,1,F92954)),pitches[],2,FALSE)+VLOOKUP(IF(E92954&gt;2,3,E92954),smatchups[],2,FALSE)</f>
        <v>#N/A</v>
      </c>
      <c r="K92954" t="e">
        <f t="shared" si="4400"/>
        <v>#N/A</v>
      </c>
      <c r="L92954" t="e">
        <f t="shared" si="4399"/>
        <v>#N/A</v>
      </c>
      <c r="M92954" t="e">
        <f t="shared" si="4401"/>
        <v>#N/A</v>
      </c>
    </row>
    <row r="92955" spans="10:13" x14ac:dyDescent="0.35">
      <c r="J92955" t="e">
        <f>wOBA+VLOOKUP(D92955,order[],2,FALSE)+VLOOKUP(IF(F92955&gt;7,8,IF(F92955=0,1,F92955)),pitches[],2,FALSE)+VLOOKUP(IF(E92955&gt;2,3,E92955),smatchups[],2,FALSE)</f>
        <v>#N/A</v>
      </c>
      <c r="K92955" t="e">
        <f t="shared" si="4400"/>
        <v>#N/A</v>
      </c>
      <c r="L92955" t="e">
        <f t="shared" si="4399"/>
        <v>#N/A</v>
      </c>
      <c r="M92955" t="e">
        <f t="shared" si="4401"/>
        <v>#N/A</v>
      </c>
    </row>
    <row r="92956" spans="10:13" x14ac:dyDescent="0.35">
      <c r="J92956" t="e">
        <f>wOBA+VLOOKUP(D92956,order[],2,FALSE)+VLOOKUP(IF(F92956&gt;7,8,IF(F92956=0,1,F92956)),pitches[],2,FALSE)+VLOOKUP(IF(E92956&gt;2,3,E92956),smatchups[],2,FALSE)</f>
        <v>#N/A</v>
      </c>
      <c r="K92956" t="e">
        <f t="shared" si="4400"/>
        <v>#N/A</v>
      </c>
      <c r="L92956" t="e">
        <f t="shared" si="4399"/>
        <v>#N/A</v>
      </c>
      <c r="M92956" t="e">
        <f t="shared" si="4401"/>
        <v>#N/A</v>
      </c>
    </row>
    <row r="92957" spans="10:13" x14ac:dyDescent="0.35">
      <c r="J92957" t="e">
        <f>wOBA+VLOOKUP(D92957,order[],2,FALSE)+VLOOKUP(IF(F92957&gt;7,8,IF(F92957=0,1,F92957)),pitches[],2,FALSE)+VLOOKUP(IF(E92957&gt;2,3,E92957),smatchups[],2,FALSE)</f>
        <v>#N/A</v>
      </c>
      <c r="K92957" t="e">
        <f t="shared" si="4400"/>
        <v>#N/A</v>
      </c>
      <c r="L92957" t="e">
        <f t="shared" si="4399"/>
        <v>#N/A</v>
      </c>
      <c r="M92957" t="e">
        <f t="shared" si="4401"/>
        <v>#N/A</v>
      </c>
    </row>
    <row r="92958" spans="10:13" x14ac:dyDescent="0.35">
      <c r="J92958" t="e">
        <f>wOBA+VLOOKUP(D92958,order[],2,FALSE)+VLOOKUP(IF(F92958&gt;7,8,IF(F92958=0,1,F92958)),pitches[],2,FALSE)+VLOOKUP(IF(E92958&gt;2,3,E92958),smatchups[],2,FALSE)</f>
        <v>#N/A</v>
      </c>
      <c r="K92958" t="e">
        <f t="shared" si="4400"/>
        <v>#N/A</v>
      </c>
      <c r="L92958" t="e">
        <f t="shared" si="4399"/>
        <v>#N/A</v>
      </c>
      <c r="M92958" t="e">
        <f t="shared" si="4401"/>
        <v>#N/A</v>
      </c>
    </row>
    <row r="92959" spans="10:13" x14ac:dyDescent="0.35">
      <c r="J92959" t="e">
        <f>wOBA+VLOOKUP(D92959,order[],2,FALSE)+VLOOKUP(IF(F92959&gt;7,8,IF(F92959=0,1,F92959)),pitches[],2,FALSE)+VLOOKUP(IF(E92959&gt;2,3,E92959),smatchups[],2,FALSE)</f>
        <v>#N/A</v>
      </c>
      <c r="K92959" t="e">
        <f t="shared" si="4400"/>
        <v>#N/A</v>
      </c>
      <c r="L92959" t="e">
        <f t="shared" si="4399"/>
        <v>#N/A</v>
      </c>
      <c r="M92959" t="e">
        <f t="shared" si="4401"/>
        <v>#N/A</v>
      </c>
    </row>
    <row r="92960" spans="10:13" x14ac:dyDescent="0.35">
      <c r="J92960" t="e">
        <f>wOBA+VLOOKUP(D92960,order[],2,FALSE)+VLOOKUP(IF(F92960&gt;7,8,IF(F92960=0,1,F92960)),pitches[],2,FALSE)+VLOOKUP(IF(E92960&gt;2,3,E92960),smatchups[],2,FALSE)</f>
        <v>#N/A</v>
      </c>
      <c r="K92960" t="e">
        <f t="shared" si="4400"/>
        <v>#N/A</v>
      </c>
      <c r="L92960" t="e">
        <f t="shared" si="4399"/>
        <v>#N/A</v>
      </c>
      <c r="M92960" t="e">
        <f t="shared" si="4401"/>
        <v>#N/A</v>
      </c>
    </row>
    <row r="92961" spans="10:13" x14ac:dyDescent="0.35">
      <c r="J92961" t="e">
        <f>wOBA+VLOOKUP(D92961,order[],2,FALSE)+VLOOKUP(IF(F92961&gt;7,8,IF(F92961=0,1,F92961)),pitches[],2,FALSE)+VLOOKUP(IF(E92961&gt;2,3,E92961),smatchups[],2,FALSE)</f>
        <v>#N/A</v>
      </c>
      <c r="K92961" t="e">
        <f t="shared" si="4400"/>
        <v>#N/A</v>
      </c>
      <c r="L92961" t="e">
        <f t="shared" si="4399"/>
        <v>#N/A</v>
      </c>
      <c r="M92961" t="e">
        <f t="shared" si="4401"/>
        <v>#N/A</v>
      </c>
    </row>
    <row r="92962" spans="10:13" x14ac:dyDescent="0.35">
      <c r="J92962" t="e">
        <f>wOBA+VLOOKUP(D92962,order[],2,FALSE)+VLOOKUP(IF(F92962&gt;7,8,IF(F92962=0,1,F92962)),pitches[],2,FALSE)+VLOOKUP(IF(E92962&gt;2,3,E92962),smatchups[],2,FALSE)</f>
        <v>#N/A</v>
      </c>
      <c r="K92962" t="e">
        <f t="shared" si="4400"/>
        <v>#N/A</v>
      </c>
      <c r="L92962" t="e">
        <f t="shared" si="4399"/>
        <v>#N/A</v>
      </c>
      <c r="M92962" t="e">
        <f t="shared" si="4401"/>
        <v>#N/A</v>
      </c>
    </row>
    <row r="92963" spans="10:13" x14ac:dyDescent="0.35">
      <c r="J92963" t="e">
        <f>wOBA+VLOOKUP(D92963,order[],2,FALSE)+VLOOKUP(IF(F92963&gt;7,8,IF(F92963=0,1,F92963)),pitches[],2,FALSE)+VLOOKUP(IF(E92963&gt;2,3,E92963),smatchups[],2,FALSE)</f>
        <v>#N/A</v>
      </c>
      <c r="K92963" t="e">
        <f t="shared" si="4400"/>
        <v>#N/A</v>
      </c>
      <c r="L92963" t="e">
        <f t="shared" si="4399"/>
        <v>#N/A</v>
      </c>
      <c r="M92963" t="e">
        <f t="shared" si="4401"/>
        <v>#N/A</v>
      </c>
    </row>
    <row r="92964" spans="10:13" x14ac:dyDescent="0.35">
      <c r="J92964" t="e">
        <f>wOBA+VLOOKUP(D92964,order[],2,FALSE)+VLOOKUP(IF(F92964&gt;7,8,IF(F92964=0,1,F92964)),pitches[],2,FALSE)+VLOOKUP(IF(E92964&gt;2,3,E92964),smatchups[],2,FALSE)</f>
        <v>#N/A</v>
      </c>
      <c r="K92964" t="e">
        <f t="shared" si="4400"/>
        <v>#N/A</v>
      </c>
      <c r="L92964" t="e">
        <f t="shared" si="4399"/>
        <v>#N/A</v>
      </c>
      <c r="M92964" t="e">
        <f t="shared" si="4401"/>
        <v>#N/A</v>
      </c>
    </row>
    <row r="92965" spans="10:13" x14ac:dyDescent="0.35">
      <c r="J92965" t="e">
        <f>wOBA+VLOOKUP(D92965,order[],2,FALSE)+VLOOKUP(IF(F92965&gt;7,8,IF(F92965=0,1,F92965)),pitches[],2,FALSE)+VLOOKUP(IF(E92965&gt;2,3,E92965),smatchups[],2,FALSE)</f>
        <v>#N/A</v>
      </c>
      <c r="K92965" t="e">
        <f t="shared" si="4400"/>
        <v>#N/A</v>
      </c>
      <c r="L92965" t="e">
        <f t="shared" si="4399"/>
        <v>#N/A</v>
      </c>
      <c r="M92965" t="e">
        <f t="shared" si="4401"/>
        <v>#N/A</v>
      </c>
    </row>
    <row r="92966" spans="10:13" x14ac:dyDescent="0.35">
      <c r="J92966" t="e">
        <f>wOBA+VLOOKUP(D92966,order[],2,FALSE)+VLOOKUP(IF(F92966&gt;7,8,IF(F92966=0,1,F92966)),pitches[],2,FALSE)+VLOOKUP(IF(E92966&gt;2,3,E92966),smatchups[],2,FALSE)</f>
        <v>#N/A</v>
      </c>
      <c r="K92966" t="e">
        <f t="shared" si="4400"/>
        <v>#N/A</v>
      </c>
      <c r="L92966" t="e">
        <f t="shared" si="4399"/>
        <v>#N/A</v>
      </c>
      <c r="M92966" t="e">
        <f t="shared" si="4401"/>
        <v>#N/A</v>
      </c>
    </row>
    <row r="92967" spans="10:13" x14ac:dyDescent="0.35">
      <c r="J92967" t="e">
        <f>wOBA+VLOOKUP(D92967,order[],2,FALSE)+VLOOKUP(IF(F92967&gt;7,8,IF(F92967=0,1,F92967)),pitches[],2,FALSE)+VLOOKUP(IF(E92967&gt;2,3,E92967),smatchups[],2,FALSE)</f>
        <v>#N/A</v>
      </c>
      <c r="K92967" t="e">
        <f t="shared" si="4400"/>
        <v>#N/A</v>
      </c>
      <c r="L92967" t="e">
        <f t="shared" si="4399"/>
        <v>#N/A</v>
      </c>
      <c r="M92967" t="e">
        <f t="shared" si="4401"/>
        <v>#N/A</v>
      </c>
    </row>
    <row r="92968" spans="10:13" x14ac:dyDescent="0.35">
      <c r="J92968" t="e">
        <f>wOBA+VLOOKUP(D92968,order[],2,FALSE)+VLOOKUP(IF(F92968&gt;7,8,IF(F92968=0,1,F92968)),pitches[],2,FALSE)+VLOOKUP(IF(E92968&gt;2,3,E92968),smatchups[],2,FALSE)</f>
        <v>#N/A</v>
      </c>
      <c r="K92968" t="e">
        <f t="shared" si="4400"/>
        <v>#N/A</v>
      </c>
      <c r="L92968" t="e">
        <f t="shared" si="4399"/>
        <v>#N/A</v>
      </c>
      <c r="M92968" t="e">
        <f t="shared" si="4401"/>
        <v>#N/A</v>
      </c>
    </row>
    <row r="92969" spans="10:13" x14ac:dyDescent="0.35">
      <c r="J92969" t="e">
        <f>wOBA+VLOOKUP(D92969,order[],2,FALSE)+VLOOKUP(IF(F92969&gt;7,8,IF(F92969=0,1,F92969)),pitches[],2,FALSE)+VLOOKUP(IF(E92969&gt;2,3,E92969),smatchups[],2,FALSE)</f>
        <v>#N/A</v>
      </c>
      <c r="K92969" t="e">
        <f t="shared" si="4400"/>
        <v>#N/A</v>
      </c>
      <c r="L92969" t="e">
        <f t="shared" si="4399"/>
        <v>#N/A</v>
      </c>
      <c r="M92969" t="e">
        <f t="shared" si="4401"/>
        <v>#N/A</v>
      </c>
    </row>
    <row r="92970" spans="10:13" x14ac:dyDescent="0.35">
      <c r="J92970" t="e">
        <f>wOBA+VLOOKUP(D92970,order[],2,FALSE)+VLOOKUP(IF(F92970&gt;7,8,IF(F92970=0,1,F92970)),pitches[],2,FALSE)+VLOOKUP(IF(E92970&gt;2,3,E92970),smatchups[],2,FALSE)</f>
        <v>#N/A</v>
      </c>
      <c r="K92970" t="e">
        <f t="shared" si="4400"/>
        <v>#N/A</v>
      </c>
      <c r="L92970" t="e">
        <f t="shared" si="4399"/>
        <v>#N/A</v>
      </c>
      <c r="M92970" t="e">
        <f t="shared" si="4401"/>
        <v>#N/A</v>
      </c>
    </row>
    <row r="92971" spans="10:13" x14ac:dyDescent="0.35">
      <c r="J92971" t="e">
        <f>wOBA+VLOOKUP(D92971,order[],2,FALSE)+VLOOKUP(IF(F92971&gt;7,8,IF(F92971=0,1,F92971)),pitches[],2,FALSE)+VLOOKUP(IF(E92971&gt;2,3,E92971),smatchups[],2,FALSE)</f>
        <v>#N/A</v>
      </c>
      <c r="K92971" t="e">
        <f t="shared" si="4400"/>
        <v>#N/A</v>
      </c>
      <c r="L92971" t="e">
        <f t="shared" si="4399"/>
        <v>#N/A</v>
      </c>
      <c r="M92971" t="e">
        <f t="shared" si="4401"/>
        <v>#N/A</v>
      </c>
    </row>
    <row r="92972" spans="10:13" x14ac:dyDescent="0.35">
      <c r="J92972" t="e">
        <f>wOBA+VLOOKUP(D92972,order[],2,FALSE)+VLOOKUP(IF(F92972&gt;7,8,IF(F92972=0,1,F92972)),pitches[],2,FALSE)+VLOOKUP(IF(E92972&gt;2,3,E92972),smatchups[],2,FALSE)</f>
        <v>#N/A</v>
      </c>
      <c r="K92972" t="e">
        <f t="shared" si="4400"/>
        <v>#N/A</v>
      </c>
      <c r="L92972" t="e">
        <f t="shared" si="4399"/>
        <v>#N/A</v>
      </c>
      <c r="M92972" t="e">
        <f t="shared" si="4401"/>
        <v>#N/A</v>
      </c>
    </row>
    <row r="92973" spans="10:13" x14ac:dyDescent="0.35">
      <c r="J92973" t="e">
        <f>wOBA+VLOOKUP(D92973,order[],2,FALSE)+VLOOKUP(IF(F92973&gt;7,8,IF(F92973=0,1,F92973)),pitches[],2,FALSE)+VLOOKUP(IF(E92973&gt;2,3,E92973),smatchups[],2,FALSE)</f>
        <v>#N/A</v>
      </c>
      <c r="K92973" t="e">
        <f t="shared" si="4400"/>
        <v>#N/A</v>
      </c>
      <c r="L92973" t="e">
        <f t="shared" si="4399"/>
        <v>#N/A</v>
      </c>
      <c r="M92973" t="e">
        <f t="shared" si="4401"/>
        <v>#N/A</v>
      </c>
    </row>
    <row r="92974" spans="10:13" x14ac:dyDescent="0.35">
      <c r="J92974" t="e">
        <f>wOBA+VLOOKUP(D92974,order[],2,FALSE)+VLOOKUP(IF(F92974&gt;7,8,IF(F92974=0,1,F92974)),pitches[],2,FALSE)+VLOOKUP(IF(E92974&gt;2,3,E92974),smatchups[],2,FALSE)</f>
        <v>#N/A</v>
      </c>
      <c r="K92974" t="e">
        <f t="shared" si="4400"/>
        <v>#N/A</v>
      </c>
      <c r="L92974" t="e">
        <f t="shared" si="4399"/>
        <v>#N/A</v>
      </c>
      <c r="M92974" t="e">
        <f t="shared" si="4401"/>
        <v>#N/A</v>
      </c>
    </row>
    <row r="92975" spans="10:13" x14ac:dyDescent="0.35">
      <c r="J92975" t="e">
        <f>wOBA+VLOOKUP(D92975,order[],2,FALSE)+VLOOKUP(IF(F92975&gt;7,8,IF(F92975=0,1,F92975)),pitches[],2,FALSE)+VLOOKUP(IF(E92975&gt;2,3,E92975),smatchups[],2,FALSE)</f>
        <v>#N/A</v>
      </c>
      <c r="K92975" t="e">
        <f t="shared" si="4400"/>
        <v>#N/A</v>
      </c>
      <c r="L92975" t="e">
        <f t="shared" si="4399"/>
        <v>#N/A</v>
      </c>
      <c r="M92975" t="e">
        <f t="shared" si="4401"/>
        <v>#N/A</v>
      </c>
    </row>
    <row r="92976" spans="10:13" x14ac:dyDescent="0.35">
      <c r="J92976" t="e">
        <f>wOBA+VLOOKUP(D92976,order[],2,FALSE)+VLOOKUP(IF(F92976&gt;7,8,IF(F92976=0,1,F92976)),pitches[],2,FALSE)+VLOOKUP(IF(E92976&gt;2,3,E92976),smatchups[],2,FALSE)</f>
        <v>#N/A</v>
      </c>
      <c r="K92976" t="e">
        <f t="shared" si="4400"/>
        <v>#N/A</v>
      </c>
      <c r="L92976" t="e">
        <f t="shared" si="4399"/>
        <v>#N/A</v>
      </c>
      <c r="M92976" t="e">
        <f t="shared" si="4401"/>
        <v>#N/A</v>
      </c>
    </row>
    <row r="92977" spans="10:13" x14ac:dyDescent="0.35">
      <c r="J92977" t="e">
        <f>wOBA+VLOOKUP(D92977,order[],2,FALSE)+VLOOKUP(IF(F92977&gt;7,8,IF(F92977=0,1,F92977)),pitches[],2,FALSE)+VLOOKUP(IF(E92977&gt;2,3,E92977),smatchups[],2,FALSE)</f>
        <v>#N/A</v>
      </c>
      <c r="K92977" t="e">
        <f t="shared" si="4400"/>
        <v>#N/A</v>
      </c>
      <c r="L92977" t="e">
        <f t="shared" si="4399"/>
        <v>#N/A</v>
      </c>
      <c r="M92977" t="e">
        <f t="shared" si="4401"/>
        <v>#N/A</v>
      </c>
    </row>
    <row r="92978" spans="10:13" x14ac:dyDescent="0.35">
      <c r="J92978" t="e">
        <f>wOBA+VLOOKUP(D92978,order[],2,FALSE)+VLOOKUP(IF(F92978&gt;7,8,IF(F92978=0,1,F92978)),pitches[],2,FALSE)+VLOOKUP(IF(E92978&gt;2,3,E92978),smatchups[],2,FALSE)</f>
        <v>#N/A</v>
      </c>
      <c r="K92978" t="e">
        <f t="shared" si="4400"/>
        <v>#N/A</v>
      </c>
      <c r="L92978" t="e">
        <f t="shared" si="4399"/>
        <v>#N/A</v>
      </c>
      <c r="M92978" t="e">
        <f t="shared" si="4401"/>
        <v>#N/A</v>
      </c>
    </row>
    <row r="92979" spans="10:13" x14ac:dyDescent="0.35">
      <c r="J92979" t="e">
        <f>wOBA+VLOOKUP(D92979,order[],2,FALSE)+VLOOKUP(IF(F92979&gt;7,8,IF(F92979=0,1,F92979)),pitches[],2,FALSE)+VLOOKUP(IF(E92979&gt;2,3,E92979),smatchups[],2,FALSE)</f>
        <v>#N/A</v>
      </c>
      <c r="K92979" t="e">
        <f t="shared" si="4400"/>
        <v>#N/A</v>
      </c>
      <c r="L92979" t="e">
        <f t="shared" si="4399"/>
        <v>#N/A</v>
      </c>
      <c r="M92979" t="e">
        <f t="shared" si="4401"/>
        <v>#N/A</v>
      </c>
    </row>
    <row r="92980" spans="10:13" x14ac:dyDescent="0.35">
      <c r="J92980" t="e">
        <f>wOBA+VLOOKUP(D92980,order[],2,FALSE)+VLOOKUP(IF(F92980&gt;7,8,IF(F92980=0,1,F92980)),pitches[],2,FALSE)+VLOOKUP(IF(E92980&gt;2,3,E92980),smatchups[],2,FALSE)</f>
        <v>#N/A</v>
      </c>
      <c r="K92980" t="e">
        <f t="shared" si="4400"/>
        <v>#N/A</v>
      </c>
      <c r="L92980" t="e">
        <f t="shared" si="4399"/>
        <v>#N/A</v>
      </c>
      <c r="M92980" t="e">
        <f t="shared" si="4401"/>
        <v>#N/A</v>
      </c>
    </row>
    <row r="92981" spans="10:13" x14ac:dyDescent="0.35">
      <c r="J92981" t="e">
        <f>wOBA+VLOOKUP(D92981,order[],2,FALSE)+VLOOKUP(IF(F92981&gt;7,8,IF(F92981=0,1,F92981)),pitches[],2,FALSE)+VLOOKUP(IF(E92981&gt;2,3,E92981),smatchups[],2,FALSE)</f>
        <v>#N/A</v>
      </c>
      <c r="K92981" t="e">
        <f t="shared" si="4400"/>
        <v>#N/A</v>
      </c>
      <c r="L92981" t="e">
        <f t="shared" si="4399"/>
        <v>#N/A</v>
      </c>
      <c r="M92981" t="e">
        <f t="shared" si="4401"/>
        <v>#N/A</v>
      </c>
    </row>
    <row r="92982" spans="10:13" x14ac:dyDescent="0.35">
      <c r="J92982" t="e">
        <f>wOBA+VLOOKUP(D92982,order[],2,FALSE)+VLOOKUP(IF(F92982&gt;7,8,IF(F92982=0,1,F92982)),pitches[],2,FALSE)+VLOOKUP(IF(E92982&gt;2,3,E92982),smatchups[],2,FALSE)</f>
        <v>#N/A</v>
      </c>
      <c r="K92982" t="e">
        <f t="shared" si="4400"/>
        <v>#N/A</v>
      </c>
      <c r="L92982" t="e">
        <f t="shared" si="4399"/>
        <v>#N/A</v>
      </c>
      <c r="M92982" t="e">
        <f t="shared" si="4401"/>
        <v>#N/A</v>
      </c>
    </row>
    <row r="92983" spans="10:13" x14ac:dyDescent="0.35">
      <c r="J92983" t="e">
        <f>wOBA+VLOOKUP(D92983,order[],2,FALSE)+VLOOKUP(IF(F92983&gt;7,8,IF(F92983=0,1,F92983)),pitches[],2,FALSE)+VLOOKUP(IF(E92983&gt;2,3,E92983),smatchups[],2,FALSE)</f>
        <v>#N/A</v>
      </c>
      <c r="K92983" t="e">
        <f t="shared" si="4400"/>
        <v>#N/A</v>
      </c>
      <c r="L92983" t="e">
        <f t="shared" si="4399"/>
        <v>#N/A</v>
      </c>
      <c r="M92983" t="e">
        <f t="shared" si="4401"/>
        <v>#N/A</v>
      </c>
    </row>
    <row r="92984" spans="10:13" x14ac:dyDescent="0.35">
      <c r="J92984" t="e">
        <f>wOBA+VLOOKUP(D92984,order[],2,FALSE)+VLOOKUP(IF(F92984&gt;7,8,IF(F92984=0,1,F92984)),pitches[],2,FALSE)+VLOOKUP(IF(E92984&gt;2,3,E92984),smatchups[],2,FALSE)</f>
        <v>#N/A</v>
      </c>
      <c r="K92984" t="e">
        <f t="shared" si="4400"/>
        <v>#N/A</v>
      </c>
      <c r="L92984" t="e">
        <f t="shared" si="4399"/>
        <v>#N/A</v>
      </c>
      <c r="M92984" t="e">
        <f t="shared" si="4401"/>
        <v>#N/A</v>
      </c>
    </row>
    <row r="92985" spans="10:13" x14ac:dyDescent="0.35">
      <c r="J92985" t="e">
        <f>wOBA+VLOOKUP(D92985,order[],2,FALSE)+VLOOKUP(IF(F92985&gt;7,8,IF(F92985=0,1,F92985)),pitches[],2,FALSE)+VLOOKUP(IF(E92985&gt;2,3,E92985),smatchups[],2,FALSE)</f>
        <v>#N/A</v>
      </c>
      <c r="K92985" t="e">
        <f t="shared" si="4400"/>
        <v>#N/A</v>
      </c>
      <c r="L92985" t="e">
        <f t="shared" si="4399"/>
        <v>#N/A</v>
      </c>
      <c r="M92985" t="e">
        <f t="shared" si="4401"/>
        <v>#N/A</v>
      </c>
    </row>
    <row r="92986" spans="10:13" x14ac:dyDescent="0.35">
      <c r="J92986" t="e">
        <f>wOBA+VLOOKUP(D92986,order[],2,FALSE)+VLOOKUP(IF(F92986&gt;7,8,IF(F92986=0,1,F92986)),pitches[],2,FALSE)+VLOOKUP(IF(E92986&gt;2,3,E92986),smatchups[],2,FALSE)</f>
        <v>#N/A</v>
      </c>
      <c r="K92986" t="e">
        <f t="shared" si="4400"/>
        <v>#N/A</v>
      </c>
      <c r="L92986" t="e">
        <f t="shared" si="4399"/>
        <v>#N/A</v>
      </c>
      <c r="M92986" t="e">
        <f t="shared" si="4401"/>
        <v>#N/A</v>
      </c>
    </row>
    <row r="92987" spans="10:13" x14ac:dyDescent="0.35">
      <c r="J92987" t="e">
        <f>wOBA+VLOOKUP(D92987,order[],2,FALSE)+VLOOKUP(IF(F92987&gt;7,8,IF(F92987=0,1,F92987)),pitches[],2,FALSE)+VLOOKUP(IF(E92987&gt;2,3,E92987),smatchups[],2,FALSE)</f>
        <v>#N/A</v>
      </c>
      <c r="K92987" t="e">
        <f t="shared" si="4400"/>
        <v>#N/A</v>
      </c>
      <c r="L92987" t="e">
        <f t="shared" si="4399"/>
        <v>#N/A</v>
      </c>
      <c r="M92987" t="e">
        <f t="shared" si="4401"/>
        <v>#N/A</v>
      </c>
    </row>
    <row r="92988" spans="10:13" x14ac:dyDescent="0.35">
      <c r="J92988" t="e">
        <f>wOBA+VLOOKUP(D92988,order[],2,FALSE)+VLOOKUP(IF(F92988&gt;7,8,IF(F92988=0,1,F92988)),pitches[],2,FALSE)+VLOOKUP(IF(E92988&gt;2,3,E92988),smatchups[],2,FALSE)</f>
        <v>#N/A</v>
      </c>
      <c r="K92988" t="e">
        <f t="shared" si="4400"/>
        <v>#N/A</v>
      </c>
      <c r="L92988" t="e">
        <f t="shared" si="4399"/>
        <v>#N/A</v>
      </c>
      <c r="M92988" t="e">
        <f t="shared" si="4401"/>
        <v>#N/A</v>
      </c>
    </row>
    <row r="92989" spans="10:13" x14ac:dyDescent="0.35">
      <c r="J92989" t="e">
        <f>wOBA+VLOOKUP(D92989,order[],2,FALSE)+VLOOKUP(IF(F92989&gt;7,8,IF(F92989=0,1,F92989)),pitches[],2,FALSE)+VLOOKUP(IF(E92989&gt;2,3,E92989),smatchups[],2,FALSE)</f>
        <v>#N/A</v>
      </c>
      <c r="K92989" t="e">
        <f t="shared" si="4400"/>
        <v>#N/A</v>
      </c>
      <c r="L92989" t="e">
        <f t="shared" si="4399"/>
        <v>#N/A</v>
      </c>
      <c r="M92989" t="e">
        <f t="shared" si="4401"/>
        <v>#N/A</v>
      </c>
    </row>
    <row r="92990" spans="10:13" x14ac:dyDescent="0.35">
      <c r="J92990" t="e">
        <f>wOBA+VLOOKUP(D92990,order[],2,FALSE)+VLOOKUP(IF(F92990&gt;7,8,IF(F92990=0,1,F92990)),pitches[],2,FALSE)+VLOOKUP(IF(E92990&gt;2,3,E92990),smatchups[],2,FALSE)</f>
        <v>#N/A</v>
      </c>
      <c r="K92990" t="e">
        <f t="shared" si="4400"/>
        <v>#N/A</v>
      </c>
      <c r="L92990" t="e">
        <f t="shared" si="4399"/>
        <v>#N/A</v>
      </c>
      <c r="M92990" t="e">
        <f t="shared" si="4401"/>
        <v>#N/A</v>
      </c>
    </row>
    <row r="92991" spans="10:13" x14ac:dyDescent="0.35">
      <c r="J92991" t="e">
        <f>wOBA+VLOOKUP(D92991,order[],2,FALSE)+VLOOKUP(IF(F92991&gt;7,8,IF(F92991=0,1,F92991)),pitches[],2,FALSE)+VLOOKUP(IF(E92991&gt;2,3,E92991),smatchups[],2,FALSE)</f>
        <v>#N/A</v>
      </c>
      <c r="K92991" t="e">
        <f t="shared" si="4400"/>
        <v>#N/A</v>
      </c>
      <c r="L92991" t="e">
        <f t="shared" si="4399"/>
        <v>#N/A</v>
      </c>
      <c r="M92991" t="e">
        <f t="shared" si="4401"/>
        <v>#N/A</v>
      </c>
    </row>
    <row r="92992" spans="10:13" x14ac:dyDescent="0.35">
      <c r="J92992" t="e">
        <f>wOBA+VLOOKUP(D92992,order[],2,FALSE)+VLOOKUP(IF(F92992&gt;7,8,IF(F92992=0,1,F92992)),pitches[],2,FALSE)+VLOOKUP(IF(E92992&gt;2,3,E92992),smatchups[],2,FALSE)</f>
        <v>#N/A</v>
      </c>
      <c r="K92992" t="e">
        <f t="shared" si="4400"/>
        <v>#N/A</v>
      </c>
      <c r="L92992" t="e">
        <f t="shared" si="4399"/>
        <v>#N/A</v>
      </c>
      <c r="M92992" t="e">
        <f t="shared" si="4401"/>
        <v>#N/A</v>
      </c>
    </row>
    <row r="92993" spans="10:13" x14ac:dyDescent="0.35">
      <c r="J92993" t="e">
        <f>wOBA+VLOOKUP(D92993,order[],2,FALSE)+VLOOKUP(IF(F92993&gt;7,8,IF(F92993=0,1,F92993)),pitches[],2,FALSE)+VLOOKUP(IF(E92993&gt;2,3,E92993),smatchups[],2,FALSE)</f>
        <v>#N/A</v>
      </c>
      <c r="K92993" t="e">
        <f t="shared" si="4400"/>
        <v>#N/A</v>
      </c>
      <c r="L92993" t="e">
        <f t="shared" si="4399"/>
        <v>#N/A</v>
      </c>
      <c r="M92993" t="e">
        <f t="shared" si="4401"/>
        <v>#N/A</v>
      </c>
    </row>
    <row r="92994" spans="10:13" x14ac:dyDescent="0.35">
      <c r="J92994" t="e">
        <f>wOBA+VLOOKUP(D92994,order[],2,FALSE)+VLOOKUP(IF(F92994&gt;7,8,IF(F92994=0,1,F92994)),pitches[],2,FALSE)+VLOOKUP(IF(E92994&gt;2,3,E92994),smatchups[],2,FALSE)</f>
        <v>#N/A</v>
      </c>
      <c r="K92994" t="e">
        <f t="shared" si="4400"/>
        <v>#N/A</v>
      </c>
      <c r="L92994" t="e">
        <f t="shared" ref="L92994:L93057" si="4402">IF(E92994=0,BF$1+BE$1*F92994,IF(E92994=1,BF$2+BE$2*F92994,IF(E92994=2,BF$3+BE$3*F92994,BF$4+BE$4*F92994)))+J92994</f>
        <v>#N/A</v>
      </c>
      <c r="M92994" t="e">
        <f t="shared" si="4401"/>
        <v>#N/A</v>
      </c>
    </row>
    <row r="92995" spans="10:13" x14ac:dyDescent="0.35">
      <c r="J92995" t="e">
        <f>wOBA+VLOOKUP(D92995,order[],2,FALSE)+VLOOKUP(IF(F92995&gt;7,8,IF(F92995=0,1,F92995)),pitches[],2,FALSE)+VLOOKUP(IF(E92995&gt;2,3,E92995),smatchups[],2,FALSE)</f>
        <v>#N/A</v>
      </c>
      <c r="K92995" t="e">
        <f t="shared" ref="K92995:K93058" si="4403">H92995-J92995</f>
        <v>#N/A</v>
      </c>
      <c r="L92995" t="e">
        <f t="shared" si="4402"/>
        <v>#N/A</v>
      </c>
      <c r="M92995" t="e">
        <f t="shared" ref="M92995:M93058" si="4404">H92995-L92995</f>
        <v>#N/A</v>
      </c>
    </row>
    <row r="92996" spans="10:13" x14ac:dyDescent="0.35">
      <c r="J92996" t="e">
        <f>wOBA+VLOOKUP(D92996,order[],2,FALSE)+VLOOKUP(IF(F92996&gt;7,8,IF(F92996=0,1,F92996)),pitches[],2,FALSE)+VLOOKUP(IF(E92996&gt;2,3,E92996),smatchups[],2,FALSE)</f>
        <v>#N/A</v>
      </c>
      <c r="K92996" t="e">
        <f t="shared" si="4403"/>
        <v>#N/A</v>
      </c>
      <c r="L92996" t="e">
        <f t="shared" si="4402"/>
        <v>#N/A</v>
      </c>
      <c r="M92996" t="e">
        <f t="shared" si="4404"/>
        <v>#N/A</v>
      </c>
    </row>
    <row r="92997" spans="10:13" x14ac:dyDescent="0.35">
      <c r="J92997" t="e">
        <f>wOBA+VLOOKUP(D92997,order[],2,FALSE)+VLOOKUP(IF(F92997&gt;7,8,IF(F92997=0,1,F92997)),pitches[],2,FALSE)+VLOOKUP(IF(E92997&gt;2,3,E92997),smatchups[],2,FALSE)</f>
        <v>#N/A</v>
      </c>
      <c r="K92997" t="e">
        <f t="shared" si="4403"/>
        <v>#N/A</v>
      </c>
      <c r="L92997" t="e">
        <f t="shared" si="4402"/>
        <v>#N/A</v>
      </c>
      <c r="M92997" t="e">
        <f t="shared" si="4404"/>
        <v>#N/A</v>
      </c>
    </row>
    <row r="92998" spans="10:13" x14ac:dyDescent="0.35">
      <c r="J92998" t="e">
        <f>wOBA+VLOOKUP(D92998,order[],2,FALSE)+VLOOKUP(IF(F92998&gt;7,8,IF(F92998=0,1,F92998)),pitches[],2,FALSE)+VLOOKUP(IF(E92998&gt;2,3,E92998),smatchups[],2,FALSE)</f>
        <v>#N/A</v>
      </c>
      <c r="K92998" t="e">
        <f t="shared" si="4403"/>
        <v>#N/A</v>
      </c>
      <c r="L92998" t="e">
        <f t="shared" si="4402"/>
        <v>#N/A</v>
      </c>
      <c r="M92998" t="e">
        <f t="shared" si="4404"/>
        <v>#N/A</v>
      </c>
    </row>
    <row r="92999" spans="10:13" x14ac:dyDescent="0.35">
      <c r="J92999" t="e">
        <f>wOBA+VLOOKUP(D92999,order[],2,FALSE)+VLOOKUP(IF(F92999&gt;7,8,IF(F92999=0,1,F92999)),pitches[],2,FALSE)+VLOOKUP(IF(E92999&gt;2,3,E92999),smatchups[],2,FALSE)</f>
        <v>#N/A</v>
      </c>
      <c r="K92999" t="e">
        <f t="shared" si="4403"/>
        <v>#N/A</v>
      </c>
      <c r="L92999" t="e">
        <f t="shared" si="4402"/>
        <v>#N/A</v>
      </c>
      <c r="M92999" t="e">
        <f t="shared" si="4404"/>
        <v>#N/A</v>
      </c>
    </row>
    <row r="93000" spans="10:13" x14ac:dyDescent="0.35">
      <c r="J93000" t="e">
        <f>wOBA+VLOOKUP(D93000,order[],2,FALSE)+VLOOKUP(IF(F93000&gt;7,8,IF(F93000=0,1,F93000)),pitches[],2,FALSE)+VLOOKUP(IF(E93000&gt;2,3,E93000),smatchups[],2,FALSE)</f>
        <v>#N/A</v>
      </c>
      <c r="K93000" t="e">
        <f t="shared" si="4403"/>
        <v>#N/A</v>
      </c>
      <c r="L93000" t="e">
        <f t="shared" si="4402"/>
        <v>#N/A</v>
      </c>
      <c r="M93000" t="e">
        <f t="shared" si="4404"/>
        <v>#N/A</v>
      </c>
    </row>
    <row r="93001" spans="10:13" x14ac:dyDescent="0.35">
      <c r="J93001" t="e">
        <f>wOBA+VLOOKUP(D93001,order[],2,FALSE)+VLOOKUP(IF(F93001&gt;7,8,IF(F93001=0,1,F93001)),pitches[],2,FALSE)+VLOOKUP(IF(E93001&gt;2,3,E93001),smatchups[],2,FALSE)</f>
        <v>#N/A</v>
      </c>
      <c r="K93001" t="e">
        <f t="shared" si="4403"/>
        <v>#N/A</v>
      </c>
      <c r="L93001" t="e">
        <f t="shared" si="4402"/>
        <v>#N/A</v>
      </c>
      <c r="M93001" t="e">
        <f t="shared" si="4404"/>
        <v>#N/A</v>
      </c>
    </row>
    <row r="93002" spans="10:13" x14ac:dyDescent="0.35">
      <c r="J93002" t="e">
        <f>wOBA+VLOOKUP(D93002,order[],2,FALSE)+VLOOKUP(IF(F93002&gt;7,8,IF(F93002=0,1,F93002)),pitches[],2,FALSE)+VLOOKUP(IF(E93002&gt;2,3,E93002),smatchups[],2,FALSE)</f>
        <v>#N/A</v>
      </c>
      <c r="K93002" t="e">
        <f t="shared" si="4403"/>
        <v>#N/A</v>
      </c>
      <c r="L93002" t="e">
        <f t="shared" si="4402"/>
        <v>#N/A</v>
      </c>
      <c r="M93002" t="e">
        <f t="shared" si="4404"/>
        <v>#N/A</v>
      </c>
    </row>
    <row r="93003" spans="10:13" x14ac:dyDescent="0.35">
      <c r="J93003" t="e">
        <f>wOBA+VLOOKUP(D93003,order[],2,FALSE)+VLOOKUP(IF(F93003&gt;7,8,IF(F93003=0,1,F93003)),pitches[],2,FALSE)+VLOOKUP(IF(E93003&gt;2,3,E93003),smatchups[],2,FALSE)</f>
        <v>#N/A</v>
      </c>
      <c r="K93003" t="e">
        <f t="shared" si="4403"/>
        <v>#N/A</v>
      </c>
      <c r="L93003" t="e">
        <f t="shared" si="4402"/>
        <v>#N/A</v>
      </c>
      <c r="M93003" t="e">
        <f t="shared" si="4404"/>
        <v>#N/A</v>
      </c>
    </row>
    <row r="93004" spans="10:13" x14ac:dyDescent="0.35">
      <c r="J93004" t="e">
        <f>wOBA+VLOOKUP(D93004,order[],2,FALSE)+VLOOKUP(IF(F93004&gt;7,8,IF(F93004=0,1,F93004)),pitches[],2,FALSE)+VLOOKUP(IF(E93004&gt;2,3,E93004),smatchups[],2,FALSE)</f>
        <v>#N/A</v>
      </c>
      <c r="K93004" t="e">
        <f t="shared" si="4403"/>
        <v>#N/A</v>
      </c>
      <c r="L93004" t="e">
        <f t="shared" si="4402"/>
        <v>#N/A</v>
      </c>
      <c r="M93004" t="e">
        <f t="shared" si="4404"/>
        <v>#N/A</v>
      </c>
    </row>
    <row r="93005" spans="10:13" x14ac:dyDescent="0.35">
      <c r="J93005" t="e">
        <f>wOBA+VLOOKUP(D93005,order[],2,FALSE)+VLOOKUP(IF(F93005&gt;7,8,IF(F93005=0,1,F93005)),pitches[],2,FALSE)+VLOOKUP(IF(E93005&gt;2,3,E93005),smatchups[],2,FALSE)</f>
        <v>#N/A</v>
      </c>
      <c r="K93005" t="e">
        <f t="shared" si="4403"/>
        <v>#N/A</v>
      </c>
      <c r="L93005" t="e">
        <f t="shared" si="4402"/>
        <v>#N/A</v>
      </c>
      <c r="M93005" t="e">
        <f t="shared" si="4404"/>
        <v>#N/A</v>
      </c>
    </row>
    <row r="93006" spans="10:13" x14ac:dyDescent="0.35">
      <c r="J93006" t="e">
        <f>wOBA+VLOOKUP(D93006,order[],2,FALSE)+VLOOKUP(IF(F93006&gt;7,8,IF(F93006=0,1,F93006)),pitches[],2,FALSE)+VLOOKUP(IF(E93006&gt;2,3,E93006),smatchups[],2,FALSE)</f>
        <v>#N/A</v>
      </c>
      <c r="K93006" t="e">
        <f t="shared" si="4403"/>
        <v>#N/A</v>
      </c>
      <c r="L93006" t="e">
        <f t="shared" si="4402"/>
        <v>#N/A</v>
      </c>
      <c r="M93006" t="e">
        <f t="shared" si="4404"/>
        <v>#N/A</v>
      </c>
    </row>
    <row r="93007" spans="10:13" x14ac:dyDescent="0.35">
      <c r="J93007" t="e">
        <f>wOBA+VLOOKUP(D93007,order[],2,FALSE)+VLOOKUP(IF(F93007&gt;7,8,IF(F93007=0,1,F93007)),pitches[],2,FALSE)+VLOOKUP(IF(E93007&gt;2,3,E93007),smatchups[],2,FALSE)</f>
        <v>#N/A</v>
      </c>
      <c r="K93007" t="e">
        <f t="shared" si="4403"/>
        <v>#N/A</v>
      </c>
      <c r="L93007" t="e">
        <f t="shared" si="4402"/>
        <v>#N/A</v>
      </c>
      <c r="M93007" t="e">
        <f t="shared" si="4404"/>
        <v>#N/A</v>
      </c>
    </row>
    <row r="93008" spans="10:13" x14ac:dyDescent="0.35">
      <c r="J93008" t="e">
        <f>wOBA+VLOOKUP(D93008,order[],2,FALSE)+VLOOKUP(IF(F93008&gt;7,8,IF(F93008=0,1,F93008)),pitches[],2,FALSE)+VLOOKUP(IF(E93008&gt;2,3,E93008),smatchups[],2,FALSE)</f>
        <v>#N/A</v>
      </c>
      <c r="K93008" t="e">
        <f t="shared" si="4403"/>
        <v>#N/A</v>
      </c>
      <c r="L93008" t="e">
        <f t="shared" si="4402"/>
        <v>#N/A</v>
      </c>
      <c r="M93008" t="e">
        <f t="shared" si="4404"/>
        <v>#N/A</v>
      </c>
    </row>
    <row r="93009" spans="10:13" x14ac:dyDescent="0.35">
      <c r="J93009" t="e">
        <f>wOBA+VLOOKUP(D93009,order[],2,FALSE)+VLOOKUP(IF(F93009&gt;7,8,IF(F93009=0,1,F93009)),pitches[],2,FALSE)+VLOOKUP(IF(E93009&gt;2,3,E93009),smatchups[],2,FALSE)</f>
        <v>#N/A</v>
      </c>
      <c r="K93009" t="e">
        <f t="shared" si="4403"/>
        <v>#N/A</v>
      </c>
      <c r="L93009" t="e">
        <f t="shared" si="4402"/>
        <v>#N/A</v>
      </c>
      <c r="M93009" t="e">
        <f t="shared" si="4404"/>
        <v>#N/A</v>
      </c>
    </row>
    <row r="93010" spans="10:13" x14ac:dyDescent="0.35">
      <c r="J93010" t="e">
        <f>wOBA+VLOOKUP(D93010,order[],2,FALSE)+VLOOKUP(IF(F93010&gt;7,8,IF(F93010=0,1,F93010)),pitches[],2,FALSE)+VLOOKUP(IF(E93010&gt;2,3,E93010),smatchups[],2,FALSE)</f>
        <v>#N/A</v>
      </c>
      <c r="K93010" t="e">
        <f t="shared" si="4403"/>
        <v>#N/A</v>
      </c>
      <c r="L93010" t="e">
        <f t="shared" si="4402"/>
        <v>#N/A</v>
      </c>
      <c r="M93010" t="e">
        <f t="shared" si="4404"/>
        <v>#N/A</v>
      </c>
    </row>
    <row r="93011" spans="10:13" x14ac:dyDescent="0.35">
      <c r="J93011" t="e">
        <f>wOBA+VLOOKUP(D93011,order[],2,FALSE)+VLOOKUP(IF(F93011&gt;7,8,IF(F93011=0,1,F93011)),pitches[],2,FALSE)+VLOOKUP(IF(E93011&gt;2,3,E93011),smatchups[],2,FALSE)</f>
        <v>#N/A</v>
      </c>
      <c r="K93011" t="e">
        <f t="shared" si="4403"/>
        <v>#N/A</v>
      </c>
      <c r="L93011" t="e">
        <f t="shared" si="4402"/>
        <v>#N/A</v>
      </c>
      <c r="M93011" t="e">
        <f t="shared" si="4404"/>
        <v>#N/A</v>
      </c>
    </row>
    <row r="93012" spans="10:13" x14ac:dyDescent="0.35">
      <c r="J93012" t="e">
        <f>wOBA+VLOOKUP(D93012,order[],2,FALSE)+VLOOKUP(IF(F93012&gt;7,8,IF(F93012=0,1,F93012)),pitches[],2,FALSE)+VLOOKUP(IF(E93012&gt;2,3,E93012),smatchups[],2,FALSE)</f>
        <v>#N/A</v>
      </c>
      <c r="K93012" t="e">
        <f t="shared" si="4403"/>
        <v>#N/A</v>
      </c>
      <c r="L93012" t="e">
        <f t="shared" si="4402"/>
        <v>#N/A</v>
      </c>
      <c r="M93012" t="e">
        <f t="shared" si="4404"/>
        <v>#N/A</v>
      </c>
    </row>
    <row r="93013" spans="10:13" x14ac:dyDescent="0.35">
      <c r="J93013" t="e">
        <f>wOBA+VLOOKUP(D93013,order[],2,FALSE)+VLOOKUP(IF(F93013&gt;7,8,IF(F93013=0,1,F93013)),pitches[],2,FALSE)+VLOOKUP(IF(E93013&gt;2,3,E93013),smatchups[],2,FALSE)</f>
        <v>#N/A</v>
      </c>
      <c r="K93013" t="e">
        <f t="shared" si="4403"/>
        <v>#N/A</v>
      </c>
      <c r="L93013" t="e">
        <f t="shared" si="4402"/>
        <v>#N/A</v>
      </c>
      <c r="M93013" t="e">
        <f t="shared" si="4404"/>
        <v>#N/A</v>
      </c>
    </row>
    <row r="93014" spans="10:13" x14ac:dyDescent="0.35">
      <c r="J93014" t="e">
        <f>wOBA+VLOOKUP(D93014,order[],2,FALSE)+VLOOKUP(IF(F93014&gt;7,8,IF(F93014=0,1,F93014)),pitches[],2,FALSE)+VLOOKUP(IF(E93014&gt;2,3,E93014),smatchups[],2,FALSE)</f>
        <v>#N/A</v>
      </c>
      <c r="K93014" t="e">
        <f t="shared" si="4403"/>
        <v>#N/A</v>
      </c>
      <c r="L93014" t="e">
        <f t="shared" si="4402"/>
        <v>#N/A</v>
      </c>
      <c r="M93014" t="e">
        <f t="shared" si="4404"/>
        <v>#N/A</v>
      </c>
    </row>
    <row r="93015" spans="10:13" x14ac:dyDescent="0.35">
      <c r="J93015" t="e">
        <f>wOBA+VLOOKUP(D93015,order[],2,FALSE)+VLOOKUP(IF(F93015&gt;7,8,IF(F93015=0,1,F93015)),pitches[],2,FALSE)+VLOOKUP(IF(E93015&gt;2,3,E93015),smatchups[],2,FALSE)</f>
        <v>#N/A</v>
      </c>
      <c r="K93015" t="e">
        <f t="shared" si="4403"/>
        <v>#N/A</v>
      </c>
      <c r="L93015" t="e">
        <f t="shared" si="4402"/>
        <v>#N/A</v>
      </c>
      <c r="M93015" t="e">
        <f t="shared" si="4404"/>
        <v>#N/A</v>
      </c>
    </row>
    <row r="93016" spans="10:13" x14ac:dyDescent="0.35">
      <c r="J93016" t="e">
        <f>wOBA+VLOOKUP(D93016,order[],2,FALSE)+VLOOKUP(IF(F93016&gt;7,8,IF(F93016=0,1,F93016)),pitches[],2,FALSE)+VLOOKUP(IF(E93016&gt;2,3,E93016),smatchups[],2,FALSE)</f>
        <v>#N/A</v>
      </c>
      <c r="K93016" t="e">
        <f t="shared" si="4403"/>
        <v>#N/A</v>
      </c>
      <c r="L93016" t="e">
        <f t="shared" si="4402"/>
        <v>#N/A</v>
      </c>
      <c r="M93016" t="e">
        <f t="shared" si="4404"/>
        <v>#N/A</v>
      </c>
    </row>
    <row r="93017" spans="10:13" x14ac:dyDescent="0.35">
      <c r="J93017" t="e">
        <f>wOBA+VLOOKUP(D93017,order[],2,FALSE)+VLOOKUP(IF(F93017&gt;7,8,IF(F93017=0,1,F93017)),pitches[],2,FALSE)+VLOOKUP(IF(E93017&gt;2,3,E93017),smatchups[],2,FALSE)</f>
        <v>#N/A</v>
      </c>
      <c r="K93017" t="e">
        <f t="shared" si="4403"/>
        <v>#N/A</v>
      </c>
      <c r="L93017" t="e">
        <f t="shared" si="4402"/>
        <v>#N/A</v>
      </c>
      <c r="M93017" t="e">
        <f t="shared" si="4404"/>
        <v>#N/A</v>
      </c>
    </row>
    <row r="93018" spans="10:13" x14ac:dyDescent="0.35">
      <c r="J93018" t="e">
        <f>wOBA+VLOOKUP(D93018,order[],2,FALSE)+VLOOKUP(IF(F93018&gt;7,8,IF(F93018=0,1,F93018)),pitches[],2,FALSE)+VLOOKUP(IF(E93018&gt;2,3,E93018),smatchups[],2,FALSE)</f>
        <v>#N/A</v>
      </c>
      <c r="K93018" t="e">
        <f t="shared" si="4403"/>
        <v>#N/A</v>
      </c>
      <c r="L93018" t="e">
        <f t="shared" si="4402"/>
        <v>#N/A</v>
      </c>
      <c r="M93018" t="e">
        <f t="shared" si="4404"/>
        <v>#N/A</v>
      </c>
    </row>
    <row r="93019" spans="10:13" x14ac:dyDescent="0.35">
      <c r="J93019" t="e">
        <f>wOBA+VLOOKUP(D93019,order[],2,FALSE)+VLOOKUP(IF(F93019&gt;7,8,IF(F93019=0,1,F93019)),pitches[],2,FALSE)+VLOOKUP(IF(E93019&gt;2,3,E93019),smatchups[],2,FALSE)</f>
        <v>#N/A</v>
      </c>
      <c r="K93019" t="e">
        <f t="shared" si="4403"/>
        <v>#N/A</v>
      </c>
      <c r="L93019" t="e">
        <f t="shared" si="4402"/>
        <v>#N/A</v>
      </c>
      <c r="M93019" t="e">
        <f t="shared" si="4404"/>
        <v>#N/A</v>
      </c>
    </row>
    <row r="93020" spans="10:13" x14ac:dyDescent="0.35">
      <c r="J93020" t="e">
        <f>wOBA+VLOOKUP(D93020,order[],2,FALSE)+VLOOKUP(IF(F93020&gt;7,8,IF(F93020=0,1,F93020)),pitches[],2,FALSE)+VLOOKUP(IF(E93020&gt;2,3,E93020),smatchups[],2,FALSE)</f>
        <v>#N/A</v>
      </c>
      <c r="K93020" t="e">
        <f t="shared" si="4403"/>
        <v>#N/A</v>
      </c>
      <c r="L93020" t="e">
        <f t="shared" si="4402"/>
        <v>#N/A</v>
      </c>
      <c r="M93020" t="e">
        <f t="shared" si="4404"/>
        <v>#N/A</v>
      </c>
    </row>
    <row r="93021" spans="10:13" x14ac:dyDescent="0.35">
      <c r="J93021" t="e">
        <f>wOBA+VLOOKUP(D93021,order[],2,FALSE)+VLOOKUP(IF(F93021&gt;7,8,IF(F93021=0,1,F93021)),pitches[],2,FALSE)+VLOOKUP(IF(E93021&gt;2,3,E93021),smatchups[],2,FALSE)</f>
        <v>#N/A</v>
      </c>
      <c r="K93021" t="e">
        <f t="shared" si="4403"/>
        <v>#N/A</v>
      </c>
      <c r="L93021" t="e">
        <f t="shared" si="4402"/>
        <v>#N/A</v>
      </c>
      <c r="M93021" t="e">
        <f t="shared" si="4404"/>
        <v>#N/A</v>
      </c>
    </row>
    <row r="93022" spans="10:13" x14ac:dyDescent="0.35">
      <c r="J93022" t="e">
        <f>wOBA+VLOOKUP(D93022,order[],2,FALSE)+VLOOKUP(IF(F93022&gt;7,8,IF(F93022=0,1,F93022)),pitches[],2,FALSE)+VLOOKUP(IF(E93022&gt;2,3,E93022),smatchups[],2,FALSE)</f>
        <v>#N/A</v>
      </c>
      <c r="K93022" t="e">
        <f t="shared" si="4403"/>
        <v>#N/A</v>
      </c>
      <c r="L93022" t="e">
        <f t="shared" si="4402"/>
        <v>#N/A</v>
      </c>
      <c r="M93022" t="e">
        <f t="shared" si="4404"/>
        <v>#N/A</v>
      </c>
    </row>
    <row r="93023" spans="10:13" x14ac:dyDescent="0.35">
      <c r="J93023" t="e">
        <f>wOBA+VLOOKUP(D93023,order[],2,FALSE)+VLOOKUP(IF(F93023&gt;7,8,IF(F93023=0,1,F93023)),pitches[],2,FALSE)+VLOOKUP(IF(E93023&gt;2,3,E93023),smatchups[],2,FALSE)</f>
        <v>#N/A</v>
      </c>
      <c r="K93023" t="e">
        <f t="shared" si="4403"/>
        <v>#N/A</v>
      </c>
      <c r="L93023" t="e">
        <f t="shared" si="4402"/>
        <v>#N/A</v>
      </c>
      <c r="M93023" t="e">
        <f t="shared" si="4404"/>
        <v>#N/A</v>
      </c>
    </row>
    <row r="93024" spans="10:13" x14ac:dyDescent="0.35">
      <c r="J93024" t="e">
        <f>wOBA+VLOOKUP(D93024,order[],2,FALSE)+VLOOKUP(IF(F93024&gt;7,8,IF(F93024=0,1,F93024)),pitches[],2,FALSE)+VLOOKUP(IF(E93024&gt;2,3,E93024),smatchups[],2,FALSE)</f>
        <v>#N/A</v>
      </c>
      <c r="K93024" t="e">
        <f t="shared" si="4403"/>
        <v>#N/A</v>
      </c>
      <c r="L93024" t="e">
        <f t="shared" si="4402"/>
        <v>#N/A</v>
      </c>
      <c r="M93024" t="e">
        <f t="shared" si="4404"/>
        <v>#N/A</v>
      </c>
    </row>
    <row r="93025" spans="10:13" x14ac:dyDescent="0.35">
      <c r="J93025" t="e">
        <f>wOBA+VLOOKUP(D93025,order[],2,FALSE)+VLOOKUP(IF(F93025&gt;7,8,IF(F93025=0,1,F93025)),pitches[],2,FALSE)+VLOOKUP(IF(E93025&gt;2,3,E93025),smatchups[],2,FALSE)</f>
        <v>#N/A</v>
      </c>
      <c r="K93025" t="e">
        <f t="shared" si="4403"/>
        <v>#N/A</v>
      </c>
      <c r="L93025" t="e">
        <f t="shared" si="4402"/>
        <v>#N/A</v>
      </c>
      <c r="M93025" t="e">
        <f t="shared" si="4404"/>
        <v>#N/A</v>
      </c>
    </row>
    <row r="93026" spans="10:13" x14ac:dyDescent="0.35">
      <c r="J93026" t="e">
        <f>wOBA+VLOOKUP(D93026,order[],2,FALSE)+VLOOKUP(IF(F93026&gt;7,8,IF(F93026=0,1,F93026)),pitches[],2,FALSE)+VLOOKUP(IF(E93026&gt;2,3,E93026),smatchups[],2,FALSE)</f>
        <v>#N/A</v>
      </c>
      <c r="K93026" t="e">
        <f t="shared" si="4403"/>
        <v>#N/A</v>
      </c>
      <c r="L93026" t="e">
        <f t="shared" si="4402"/>
        <v>#N/A</v>
      </c>
      <c r="M93026" t="e">
        <f t="shared" si="4404"/>
        <v>#N/A</v>
      </c>
    </row>
    <row r="93027" spans="10:13" x14ac:dyDescent="0.35">
      <c r="J93027" t="e">
        <f>wOBA+VLOOKUP(D93027,order[],2,FALSE)+VLOOKUP(IF(F93027&gt;7,8,IF(F93027=0,1,F93027)),pitches[],2,FALSE)+VLOOKUP(IF(E93027&gt;2,3,E93027),smatchups[],2,FALSE)</f>
        <v>#N/A</v>
      </c>
      <c r="K93027" t="e">
        <f t="shared" si="4403"/>
        <v>#N/A</v>
      </c>
      <c r="L93027" t="e">
        <f t="shared" si="4402"/>
        <v>#N/A</v>
      </c>
      <c r="M93027" t="e">
        <f t="shared" si="4404"/>
        <v>#N/A</v>
      </c>
    </row>
    <row r="93028" spans="10:13" x14ac:dyDescent="0.35">
      <c r="J93028" t="e">
        <f>wOBA+VLOOKUP(D93028,order[],2,FALSE)+VLOOKUP(IF(F93028&gt;7,8,IF(F93028=0,1,F93028)),pitches[],2,FALSE)+VLOOKUP(IF(E93028&gt;2,3,E93028),smatchups[],2,FALSE)</f>
        <v>#N/A</v>
      </c>
      <c r="K93028" t="e">
        <f t="shared" si="4403"/>
        <v>#N/A</v>
      </c>
      <c r="L93028" t="e">
        <f t="shared" si="4402"/>
        <v>#N/A</v>
      </c>
      <c r="M93028" t="e">
        <f t="shared" si="4404"/>
        <v>#N/A</v>
      </c>
    </row>
    <row r="93029" spans="10:13" x14ac:dyDescent="0.35">
      <c r="J93029" t="e">
        <f>wOBA+VLOOKUP(D93029,order[],2,FALSE)+VLOOKUP(IF(F93029&gt;7,8,IF(F93029=0,1,F93029)),pitches[],2,FALSE)+VLOOKUP(IF(E93029&gt;2,3,E93029),smatchups[],2,FALSE)</f>
        <v>#N/A</v>
      </c>
      <c r="K93029" t="e">
        <f t="shared" si="4403"/>
        <v>#N/A</v>
      </c>
      <c r="L93029" t="e">
        <f t="shared" si="4402"/>
        <v>#N/A</v>
      </c>
      <c r="M93029" t="e">
        <f t="shared" si="4404"/>
        <v>#N/A</v>
      </c>
    </row>
    <row r="93030" spans="10:13" x14ac:dyDescent="0.35">
      <c r="J93030" t="e">
        <f>wOBA+VLOOKUP(D93030,order[],2,FALSE)+VLOOKUP(IF(F93030&gt;7,8,IF(F93030=0,1,F93030)),pitches[],2,FALSE)+VLOOKUP(IF(E93030&gt;2,3,E93030),smatchups[],2,FALSE)</f>
        <v>#N/A</v>
      </c>
      <c r="K93030" t="e">
        <f t="shared" si="4403"/>
        <v>#N/A</v>
      </c>
      <c r="L93030" t="e">
        <f t="shared" si="4402"/>
        <v>#N/A</v>
      </c>
      <c r="M93030" t="e">
        <f t="shared" si="4404"/>
        <v>#N/A</v>
      </c>
    </row>
    <row r="93031" spans="10:13" x14ac:dyDescent="0.35">
      <c r="J93031" t="e">
        <f>wOBA+VLOOKUP(D93031,order[],2,FALSE)+VLOOKUP(IF(F93031&gt;7,8,IF(F93031=0,1,F93031)),pitches[],2,FALSE)+VLOOKUP(IF(E93031&gt;2,3,E93031),smatchups[],2,FALSE)</f>
        <v>#N/A</v>
      </c>
      <c r="K93031" t="e">
        <f t="shared" si="4403"/>
        <v>#N/A</v>
      </c>
      <c r="L93031" t="e">
        <f t="shared" si="4402"/>
        <v>#N/A</v>
      </c>
      <c r="M93031" t="e">
        <f t="shared" si="4404"/>
        <v>#N/A</v>
      </c>
    </row>
    <row r="93032" spans="10:13" x14ac:dyDescent="0.35">
      <c r="J93032" t="e">
        <f>wOBA+VLOOKUP(D93032,order[],2,FALSE)+VLOOKUP(IF(F93032&gt;7,8,IF(F93032=0,1,F93032)),pitches[],2,FALSE)+VLOOKUP(IF(E93032&gt;2,3,E93032),smatchups[],2,FALSE)</f>
        <v>#N/A</v>
      </c>
      <c r="K93032" t="e">
        <f t="shared" si="4403"/>
        <v>#N/A</v>
      </c>
      <c r="L93032" t="e">
        <f t="shared" si="4402"/>
        <v>#N/A</v>
      </c>
      <c r="M93032" t="e">
        <f t="shared" si="4404"/>
        <v>#N/A</v>
      </c>
    </row>
    <row r="93033" spans="10:13" x14ac:dyDescent="0.35">
      <c r="J93033" t="e">
        <f>wOBA+VLOOKUP(D93033,order[],2,FALSE)+VLOOKUP(IF(F93033&gt;7,8,IF(F93033=0,1,F93033)),pitches[],2,FALSE)+VLOOKUP(IF(E93033&gt;2,3,E93033),smatchups[],2,FALSE)</f>
        <v>#N/A</v>
      </c>
      <c r="K93033" t="e">
        <f t="shared" si="4403"/>
        <v>#N/A</v>
      </c>
      <c r="L93033" t="e">
        <f t="shared" si="4402"/>
        <v>#N/A</v>
      </c>
      <c r="M93033" t="e">
        <f t="shared" si="4404"/>
        <v>#N/A</v>
      </c>
    </row>
    <row r="93034" spans="10:13" x14ac:dyDescent="0.35">
      <c r="J93034" t="e">
        <f>wOBA+VLOOKUP(D93034,order[],2,FALSE)+VLOOKUP(IF(F93034&gt;7,8,IF(F93034=0,1,F93034)),pitches[],2,FALSE)+VLOOKUP(IF(E93034&gt;2,3,E93034),smatchups[],2,FALSE)</f>
        <v>#N/A</v>
      </c>
      <c r="K93034" t="e">
        <f t="shared" si="4403"/>
        <v>#N/A</v>
      </c>
      <c r="L93034" t="e">
        <f t="shared" si="4402"/>
        <v>#N/A</v>
      </c>
      <c r="M93034" t="e">
        <f t="shared" si="4404"/>
        <v>#N/A</v>
      </c>
    </row>
    <row r="93035" spans="10:13" x14ac:dyDescent="0.35">
      <c r="J93035" t="e">
        <f>wOBA+VLOOKUP(D93035,order[],2,FALSE)+VLOOKUP(IF(F93035&gt;7,8,IF(F93035=0,1,F93035)),pitches[],2,FALSE)+VLOOKUP(IF(E93035&gt;2,3,E93035),smatchups[],2,FALSE)</f>
        <v>#N/A</v>
      </c>
      <c r="K93035" t="e">
        <f t="shared" si="4403"/>
        <v>#N/A</v>
      </c>
      <c r="L93035" t="e">
        <f t="shared" si="4402"/>
        <v>#N/A</v>
      </c>
      <c r="M93035" t="e">
        <f t="shared" si="4404"/>
        <v>#N/A</v>
      </c>
    </row>
    <row r="93036" spans="10:13" x14ac:dyDescent="0.35">
      <c r="J93036" t="e">
        <f>wOBA+VLOOKUP(D93036,order[],2,FALSE)+VLOOKUP(IF(F93036&gt;7,8,IF(F93036=0,1,F93036)),pitches[],2,FALSE)+VLOOKUP(IF(E93036&gt;2,3,E93036),smatchups[],2,FALSE)</f>
        <v>#N/A</v>
      </c>
      <c r="K93036" t="e">
        <f t="shared" si="4403"/>
        <v>#N/A</v>
      </c>
      <c r="L93036" t="e">
        <f t="shared" si="4402"/>
        <v>#N/A</v>
      </c>
      <c r="M93036" t="e">
        <f t="shared" si="4404"/>
        <v>#N/A</v>
      </c>
    </row>
    <row r="93037" spans="10:13" x14ac:dyDescent="0.35">
      <c r="J93037" t="e">
        <f>wOBA+VLOOKUP(D93037,order[],2,FALSE)+VLOOKUP(IF(F93037&gt;7,8,IF(F93037=0,1,F93037)),pitches[],2,FALSE)+VLOOKUP(IF(E93037&gt;2,3,E93037),smatchups[],2,FALSE)</f>
        <v>#N/A</v>
      </c>
      <c r="K93037" t="e">
        <f t="shared" si="4403"/>
        <v>#N/A</v>
      </c>
      <c r="L93037" t="e">
        <f t="shared" si="4402"/>
        <v>#N/A</v>
      </c>
      <c r="M93037" t="e">
        <f t="shared" si="4404"/>
        <v>#N/A</v>
      </c>
    </row>
    <row r="93038" spans="10:13" x14ac:dyDescent="0.35">
      <c r="J93038" t="e">
        <f>wOBA+VLOOKUP(D93038,order[],2,FALSE)+VLOOKUP(IF(F93038&gt;7,8,IF(F93038=0,1,F93038)),pitches[],2,FALSE)+VLOOKUP(IF(E93038&gt;2,3,E93038),smatchups[],2,FALSE)</f>
        <v>#N/A</v>
      </c>
      <c r="K93038" t="e">
        <f t="shared" si="4403"/>
        <v>#N/A</v>
      </c>
      <c r="L93038" t="e">
        <f t="shared" si="4402"/>
        <v>#N/A</v>
      </c>
      <c r="M93038" t="e">
        <f t="shared" si="4404"/>
        <v>#N/A</v>
      </c>
    </row>
    <row r="93039" spans="10:13" x14ac:dyDescent="0.35">
      <c r="J93039" t="e">
        <f>wOBA+VLOOKUP(D93039,order[],2,FALSE)+VLOOKUP(IF(F93039&gt;7,8,IF(F93039=0,1,F93039)),pitches[],2,FALSE)+VLOOKUP(IF(E93039&gt;2,3,E93039),smatchups[],2,FALSE)</f>
        <v>#N/A</v>
      </c>
      <c r="K93039" t="e">
        <f t="shared" si="4403"/>
        <v>#N/A</v>
      </c>
      <c r="L93039" t="e">
        <f t="shared" si="4402"/>
        <v>#N/A</v>
      </c>
      <c r="M93039" t="e">
        <f t="shared" si="4404"/>
        <v>#N/A</v>
      </c>
    </row>
    <row r="93040" spans="10:13" x14ac:dyDescent="0.35">
      <c r="J93040" t="e">
        <f>wOBA+VLOOKUP(D93040,order[],2,FALSE)+VLOOKUP(IF(F93040&gt;7,8,IF(F93040=0,1,F93040)),pitches[],2,FALSE)+VLOOKUP(IF(E93040&gt;2,3,E93040),smatchups[],2,FALSE)</f>
        <v>#N/A</v>
      </c>
      <c r="K93040" t="e">
        <f t="shared" si="4403"/>
        <v>#N/A</v>
      </c>
      <c r="L93040" t="e">
        <f t="shared" si="4402"/>
        <v>#N/A</v>
      </c>
      <c r="M93040" t="e">
        <f t="shared" si="4404"/>
        <v>#N/A</v>
      </c>
    </row>
    <row r="93041" spans="10:13" x14ac:dyDescent="0.35">
      <c r="J93041" t="e">
        <f>wOBA+VLOOKUP(D93041,order[],2,FALSE)+VLOOKUP(IF(F93041&gt;7,8,IF(F93041=0,1,F93041)),pitches[],2,FALSE)+VLOOKUP(IF(E93041&gt;2,3,E93041),smatchups[],2,FALSE)</f>
        <v>#N/A</v>
      </c>
      <c r="K93041" t="e">
        <f t="shared" si="4403"/>
        <v>#N/A</v>
      </c>
      <c r="L93041" t="e">
        <f t="shared" si="4402"/>
        <v>#N/A</v>
      </c>
      <c r="M93041" t="e">
        <f t="shared" si="4404"/>
        <v>#N/A</v>
      </c>
    </row>
    <row r="93042" spans="10:13" x14ac:dyDescent="0.35">
      <c r="J93042" t="e">
        <f>wOBA+VLOOKUP(D93042,order[],2,FALSE)+VLOOKUP(IF(F93042&gt;7,8,IF(F93042=0,1,F93042)),pitches[],2,FALSE)+VLOOKUP(IF(E93042&gt;2,3,E93042),smatchups[],2,FALSE)</f>
        <v>#N/A</v>
      </c>
      <c r="K93042" t="e">
        <f t="shared" si="4403"/>
        <v>#N/A</v>
      </c>
      <c r="L93042" t="e">
        <f t="shared" si="4402"/>
        <v>#N/A</v>
      </c>
      <c r="M93042" t="e">
        <f t="shared" si="4404"/>
        <v>#N/A</v>
      </c>
    </row>
    <row r="93043" spans="10:13" x14ac:dyDescent="0.35">
      <c r="J93043" t="e">
        <f>wOBA+VLOOKUP(D93043,order[],2,FALSE)+VLOOKUP(IF(F93043&gt;7,8,IF(F93043=0,1,F93043)),pitches[],2,FALSE)+VLOOKUP(IF(E93043&gt;2,3,E93043),smatchups[],2,FALSE)</f>
        <v>#N/A</v>
      </c>
      <c r="K93043" t="e">
        <f t="shared" si="4403"/>
        <v>#N/A</v>
      </c>
      <c r="L93043" t="e">
        <f t="shared" si="4402"/>
        <v>#N/A</v>
      </c>
      <c r="M93043" t="e">
        <f t="shared" si="4404"/>
        <v>#N/A</v>
      </c>
    </row>
    <row r="93044" spans="10:13" x14ac:dyDescent="0.35">
      <c r="J93044" t="e">
        <f>wOBA+VLOOKUP(D93044,order[],2,FALSE)+VLOOKUP(IF(F93044&gt;7,8,IF(F93044=0,1,F93044)),pitches[],2,FALSE)+VLOOKUP(IF(E93044&gt;2,3,E93044),smatchups[],2,FALSE)</f>
        <v>#N/A</v>
      </c>
      <c r="K93044" t="e">
        <f t="shared" si="4403"/>
        <v>#N/A</v>
      </c>
      <c r="L93044" t="e">
        <f t="shared" si="4402"/>
        <v>#N/A</v>
      </c>
      <c r="M93044" t="e">
        <f t="shared" si="4404"/>
        <v>#N/A</v>
      </c>
    </row>
    <row r="93045" spans="10:13" x14ac:dyDescent="0.35">
      <c r="J93045" t="e">
        <f>wOBA+VLOOKUP(D93045,order[],2,FALSE)+VLOOKUP(IF(F93045&gt;7,8,IF(F93045=0,1,F93045)),pitches[],2,FALSE)+VLOOKUP(IF(E93045&gt;2,3,E93045),smatchups[],2,FALSE)</f>
        <v>#N/A</v>
      </c>
      <c r="K93045" t="e">
        <f t="shared" si="4403"/>
        <v>#N/A</v>
      </c>
      <c r="L93045" t="e">
        <f t="shared" si="4402"/>
        <v>#N/A</v>
      </c>
      <c r="M93045" t="e">
        <f t="shared" si="4404"/>
        <v>#N/A</v>
      </c>
    </row>
    <row r="93046" spans="10:13" x14ac:dyDescent="0.35">
      <c r="J93046" t="e">
        <f>wOBA+VLOOKUP(D93046,order[],2,FALSE)+VLOOKUP(IF(F93046&gt;7,8,IF(F93046=0,1,F93046)),pitches[],2,FALSE)+VLOOKUP(IF(E93046&gt;2,3,E93046),smatchups[],2,FALSE)</f>
        <v>#N/A</v>
      </c>
      <c r="K93046" t="e">
        <f t="shared" si="4403"/>
        <v>#N/A</v>
      </c>
      <c r="L93046" t="e">
        <f t="shared" si="4402"/>
        <v>#N/A</v>
      </c>
      <c r="M93046" t="e">
        <f t="shared" si="4404"/>
        <v>#N/A</v>
      </c>
    </row>
    <row r="93047" spans="10:13" x14ac:dyDescent="0.35">
      <c r="J93047" t="e">
        <f>wOBA+VLOOKUP(D93047,order[],2,FALSE)+VLOOKUP(IF(F93047&gt;7,8,IF(F93047=0,1,F93047)),pitches[],2,FALSE)+VLOOKUP(IF(E93047&gt;2,3,E93047),smatchups[],2,FALSE)</f>
        <v>#N/A</v>
      </c>
      <c r="K93047" t="e">
        <f t="shared" si="4403"/>
        <v>#N/A</v>
      </c>
      <c r="L93047" t="e">
        <f t="shared" si="4402"/>
        <v>#N/A</v>
      </c>
      <c r="M93047" t="e">
        <f t="shared" si="4404"/>
        <v>#N/A</v>
      </c>
    </row>
    <row r="93048" spans="10:13" x14ac:dyDescent="0.35">
      <c r="J93048" t="e">
        <f>wOBA+VLOOKUP(D93048,order[],2,FALSE)+VLOOKUP(IF(F93048&gt;7,8,IF(F93048=0,1,F93048)),pitches[],2,FALSE)+VLOOKUP(IF(E93048&gt;2,3,E93048),smatchups[],2,FALSE)</f>
        <v>#N/A</v>
      </c>
      <c r="K93048" t="e">
        <f t="shared" si="4403"/>
        <v>#N/A</v>
      </c>
      <c r="L93048" t="e">
        <f t="shared" si="4402"/>
        <v>#N/A</v>
      </c>
      <c r="M93048" t="e">
        <f t="shared" si="4404"/>
        <v>#N/A</v>
      </c>
    </row>
    <row r="93049" spans="10:13" x14ac:dyDescent="0.35">
      <c r="J93049" t="e">
        <f>wOBA+VLOOKUP(D93049,order[],2,FALSE)+VLOOKUP(IF(F93049&gt;7,8,IF(F93049=0,1,F93049)),pitches[],2,FALSE)+VLOOKUP(IF(E93049&gt;2,3,E93049),smatchups[],2,FALSE)</f>
        <v>#N/A</v>
      </c>
      <c r="K93049" t="e">
        <f t="shared" si="4403"/>
        <v>#N/A</v>
      </c>
      <c r="L93049" t="e">
        <f t="shared" si="4402"/>
        <v>#N/A</v>
      </c>
      <c r="M93049" t="e">
        <f t="shared" si="4404"/>
        <v>#N/A</v>
      </c>
    </row>
    <row r="93050" spans="10:13" x14ac:dyDescent="0.35">
      <c r="J93050" t="e">
        <f>wOBA+VLOOKUP(D93050,order[],2,FALSE)+VLOOKUP(IF(F93050&gt;7,8,IF(F93050=0,1,F93050)),pitches[],2,FALSE)+VLOOKUP(IF(E93050&gt;2,3,E93050),smatchups[],2,FALSE)</f>
        <v>#N/A</v>
      </c>
      <c r="K93050" t="e">
        <f t="shared" si="4403"/>
        <v>#N/A</v>
      </c>
      <c r="L93050" t="e">
        <f t="shared" si="4402"/>
        <v>#N/A</v>
      </c>
      <c r="M93050" t="e">
        <f t="shared" si="4404"/>
        <v>#N/A</v>
      </c>
    </row>
    <row r="93051" spans="10:13" x14ac:dyDescent="0.35">
      <c r="J93051" t="e">
        <f>wOBA+VLOOKUP(D93051,order[],2,FALSE)+VLOOKUP(IF(F93051&gt;7,8,IF(F93051=0,1,F93051)),pitches[],2,FALSE)+VLOOKUP(IF(E93051&gt;2,3,E93051),smatchups[],2,FALSE)</f>
        <v>#N/A</v>
      </c>
      <c r="K93051" t="e">
        <f t="shared" si="4403"/>
        <v>#N/A</v>
      </c>
      <c r="L93051" t="e">
        <f t="shared" si="4402"/>
        <v>#N/A</v>
      </c>
      <c r="M93051" t="e">
        <f t="shared" si="4404"/>
        <v>#N/A</v>
      </c>
    </row>
    <row r="93052" spans="10:13" x14ac:dyDescent="0.35">
      <c r="J93052" t="e">
        <f>wOBA+VLOOKUP(D93052,order[],2,FALSE)+VLOOKUP(IF(F93052&gt;7,8,IF(F93052=0,1,F93052)),pitches[],2,FALSE)+VLOOKUP(IF(E93052&gt;2,3,E93052),smatchups[],2,FALSE)</f>
        <v>#N/A</v>
      </c>
      <c r="K93052" t="e">
        <f t="shared" si="4403"/>
        <v>#N/A</v>
      </c>
      <c r="L93052" t="e">
        <f t="shared" si="4402"/>
        <v>#N/A</v>
      </c>
      <c r="M93052" t="e">
        <f t="shared" si="4404"/>
        <v>#N/A</v>
      </c>
    </row>
    <row r="93053" spans="10:13" x14ac:dyDescent="0.35">
      <c r="J93053" t="e">
        <f>wOBA+VLOOKUP(D93053,order[],2,FALSE)+VLOOKUP(IF(F93053&gt;7,8,IF(F93053=0,1,F93053)),pitches[],2,FALSE)+VLOOKUP(IF(E93053&gt;2,3,E93053),smatchups[],2,FALSE)</f>
        <v>#N/A</v>
      </c>
      <c r="K93053" t="e">
        <f t="shared" si="4403"/>
        <v>#N/A</v>
      </c>
      <c r="L93053" t="e">
        <f t="shared" si="4402"/>
        <v>#N/A</v>
      </c>
      <c r="M93053" t="e">
        <f t="shared" si="4404"/>
        <v>#N/A</v>
      </c>
    </row>
    <row r="93054" spans="10:13" x14ac:dyDescent="0.35">
      <c r="J93054" t="e">
        <f>wOBA+VLOOKUP(D93054,order[],2,FALSE)+VLOOKUP(IF(F93054&gt;7,8,IF(F93054=0,1,F93054)),pitches[],2,FALSE)+VLOOKUP(IF(E93054&gt;2,3,E93054),smatchups[],2,FALSE)</f>
        <v>#N/A</v>
      </c>
      <c r="K93054" t="e">
        <f t="shared" si="4403"/>
        <v>#N/A</v>
      </c>
      <c r="L93054" t="e">
        <f t="shared" si="4402"/>
        <v>#N/A</v>
      </c>
      <c r="M93054" t="e">
        <f t="shared" si="4404"/>
        <v>#N/A</v>
      </c>
    </row>
    <row r="93055" spans="10:13" x14ac:dyDescent="0.35">
      <c r="J93055" t="e">
        <f>wOBA+VLOOKUP(D93055,order[],2,FALSE)+VLOOKUP(IF(F93055&gt;7,8,IF(F93055=0,1,F93055)),pitches[],2,FALSE)+VLOOKUP(IF(E93055&gt;2,3,E93055),smatchups[],2,FALSE)</f>
        <v>#N/A</v>
      </c>
      <c r="K93055" t="e">
        <f t="shared" si="4403"/>
        <v>#N/A</v>
      </c>
      <c r="L93055" t="e">
        <f t="shared" si="4402"/>
        <v>#N/A</v>
      </c>
      <c r="M93055" t="e">
        <f t="shared" si="4404"/>
        <v>#N/A</v>
      </c>
    </row>
    <row r="93056" spans="10:13" x14ac:dyDescent="0.35">
      <c r="J93056" t="e">
        <f>wOBA+VLOOKUP(D93056,order[],2,FALSE)+VLOOKUP(IF(F93056&gt;7,8,IF(F93056=0,1,F93056)),pitches[],2,FALSE)+VLOOKUP(IF(E93056&gt;2,3,E93056),smatchups[],2,FALSE)</f>
        <v>#N/A</v>
      </c>
      <c r="K93056" t="e">
        <f t="shared" si="4403"/>
        <v>#N/A</v>
      </c>
      <c r="L93056" t="e">
        <f t="shared" si="4402"/>
        <v>#N/A</v>
      </c>
      <c r="M93056" t="e">
        <f t="shared" si="4404"/>
        <v>#N/A</v>
      </c>
    </row>
    <row r="93057" spans="10:13" x14ac:dyDescent="0.35">
      <c r="J93057" t="e">
        <f>wOBA+VLOOKUP(D93057,order[],2,FALSE)+VLOOKUP(IF(F93057&gt;7,8,IF(F93057=0,1,F93057)),pitches[],2,FALSE)+VLOOKUP(IF(E93057&gt;2,3,E93057),smatchups[],2,FALSE)</f>
        <v>#N/A</v>
      </c>
      <c r="K93057" t="e">
        <f t="shared" si="4403"/>
        <v>#N/A</v>
      </c>
      <c r="L93057" t="e">
        <f t="shared" si="4402"/>
        <v>#N/A</v>
      </c>
      <c r="M93057" t="e">
        <f t="shared" si="4404"/>
        <v>#N/A</v>
      </c>
    </row>
    <row r="93058" spans="10:13" x14ac:dyDescent="0.35">
      <c r="J93058" t="e">
        <f>wOBA+VLOOKUP(D93058,order[],2,FALSE)+VLOOKUP(IF(F93058&gt;7,8,IF(F93058=0,1,F93058)),pitches[],2,FALSE)+VLOOKUP(IF(E93058&gt;2,3,E93058),smatchups[],2,FALSE)</f>
        <v>#N/A</v>
      </c>
      <c r="K93058" t="e">
        <f t="shared" si="4403"/>
        <v>#N/A</v>
      </c>
      <c r="L93058" t="e">
        <f t="shared" ref="L93058:L93121" si="4405">IF(E93058=0,BF$1+BE$1*F93058,IF(E93058=1,BF$2+BE$2*F93058,IF(E93058=2,BF$3+BE$3*F93058,BF$4+BE$4*F93058)))+J93058</f>
        <v>#N/A</v>
      </c>
      <c r="M93058" t="e">
        <f t="shared" si="4404"/>
        <v>#N/A</v>
      </c>
    </row>
    <row r="93059" spans="10:13" x14ac:dyDescent="0.35">
      <c r="J93059" t="e">
        <f>wOBA+VLOOKUP(D93059,order[],2,FALSE)+VLOOKUP(IF(F93059&gt;7,8,IF(F93059=0,1,F93059)),pitches[],2,FALSE)+VLOOKUP(IF(E93059&gt;2,3,E93059),smatchups[],2,FALSE)</f>
        <v>#N/A</v>
      </c>
      <c r="K93059" t="e">
        <f t="shared" ref="K93059:K93122" si="4406">H93059-J93059</f>
        <v>#N/A</v>
      </c>
      <c r="L93059" t="e">
        <f t="shared" si="4405"/>
        <v>#N/A</v>
      </c>
      <c r="M93059" t="e">
        <f t="shared" ref="M93059:M93122" si="4407">H93059-L93059</f>
        <v>#N/A</v>
      </c>
    </row>
    <row r="93060" spans="10:13" x14ac:dyDescent="0.35">
      <c r="J93060" t="e">
        <f>wOBA+VLOOKUP(D93060,order[],2,FALSE)+VLOOKUP(IF(F93060&gt;7,8,IF(F93060=0,1,F93060)),pitches[],2,FALSE)+VLOOKUP(IF(E93060&gt;2,3,E93060),smatchups[],2,FALSE)</f>
        <v>#N/A</v>
      </c>
      <c r="K93060" t="e">
        <f t="shared" si="4406"/>
        <v>#N/A</v>
      </c>
      <c r="L93060" t="e">
        <f t="shared" si="4405"/>
        <v>#N/A</v>
      </c>
      <c r="M93060" t="e">
        <f t="shared" si="4407"/>
        <v>#N/A</v>
      </c>
    </row>
    <row r="93061" spans="10:13" x14ac:dyDescent="0.35">
      <c r="J93061" t="e">
        <f>wOBA+VLOOKUP(D93061,order[],2,FALSE)+VLOOKUP(IF(F93061&gt;7,8,IF(F93061=0,1,F93061)),pitches[],2,FALSE)+VLOOKUP(IF(E93061&gt;2,3,E93061),smatchups[],2,FALSE)</f>
        <v>#N/A</v>
      </c>
      <c r="K93061" t="e">
        <f t="shared" si="4406"/>
        <v>#N/A</v>
      </c>
      <c r="L93061" t="e">
        <f t="shared" si="4405"/>
        <v>#N/A</v>
      </c>
      <c r="M93061" t="e">
        <f t="shared" si="4407"/>
        <v>#N/A</v>
      </c>
    </row>
    <row r="93062" spans="10:13" x14ac:dyDescent="0.35">
      <c r="J93062" t="e">
        <f>wOBA+VLOOKUP(D93062,order[],2,FALSE)+VLOOKUP(IF(F93062&gt;7,8,IF(F93062=0,1,F93062)),pitches[],2,FALSE)+VLOOKUP(IF(E93062&gt;2,3,E93062),smatchups[],2,FALSE)</f>
        <v>#N/A</v>
      </c>
      <c r="K93062" t="e">
        <f t="shared" si="4406"/>
        <v>#N/A</v>
      </c>
      <c r="L93062" t="e">
        <f t="shared" si="4405"/>
        <v>#N/A</v>
      </c>
      <c r="M93062" t="e">
        <f t="shared" si="4407"/>
        <v>#N/A</v>
      </c>
    </row>
    <row r="93063" spans="10:13" x14ac:dyDescent="0.35">
      <c r="J93063" t="e">
        <f>wOBA+VLOOKUP(D93063,order[],2,FALSE)+VLOOKUP(IF(F93063&gt;7,8,IF(F93063=0,1,F93063)),pitches[],2,FALSE)+VLOOKUP(IF(E93063&gt;2,3,E93063),smatchups[],2,FALSE)</f>
        <v>#N/A</v>
      </c>
      <c r="K93063" t="e">
        <f t="shared" si="4406"/>
        <v>#N/A</v>
      </c>
      <c r="L93063" t="e">
        <f t="shared" si="4405"/>
        <v>#N/A</v>
      </c>
      <c r="M93063" t="e">
        <f t="shared" si="4407"/>
        <v>#N/A</v>
      </c>
    </row>
    <row r="93064" spans="10:13" x14ac:dyDescent="0.35">
      <c r="J93064" t="e">
        <f>wOBA+VLOOKUP(D93064,order[],2,FALSE)+VLOOKUP(IF(F93064&gt;7,8,IF(F93064=0,1,F93064)),pitches[],2,FALSE)+VLOOKUP(IF(E93064&gt;2,3,E93064),smatchups[],2,FALSE)</f>
        <v>#N/A</v>
      </c>
      <c r="K93064" t="e">
        <f t="shared" si="4406"/>
        <v>#N/A</v>
      </c>
      <c r="L93064" t="e">
        <f t="shared" si="4405"/>
        <v>#N/A</v>
      </c>
      <c r="M93064" t="e">
        <f t="shared" si="4407"/>
        <v>#N/A</v>
      </c>
    </row>
    <row r="93065" spans="10:13" x14ac:dyDescent="0.35">
      <c r="J93065" t="e">
        <f>wOBA+VLOOKUP(D93065,order[],2,FALSE)+VLOOKUP(IF(F93065&gt;7,8,IF(F93065=0,1,F93065)),pitches[],2,FALSE)+VLOOKUP(IF(E93065&gt;2,3,E93065),smatchups[],2,FALSE)</f>
        <v>#N/A</v>
      </c>
      <c r="K93065" t="e">
        <f t="shared" si="4406"/>
        <v>#N/A</v>
      </c>
      <c r="L93065" t="e">
        <f t="shared" si="4405"/>
        <v>#N/A</v>
      </c>
      <c r="M93065" t="e">
        <f t="shared" si="4407"/>
        <v>#N/A</v>
      </c>
    </row>
    <row r="93066" spans="10:13" x14ac:dyDescent="0.35">
      <c r="J93066" t="e">
        <f>wOBA+VLOOKUP(D93066,order[],2,FALSE)+VLOOKUP(IF(F93066&gt;7,8,IF(F93066=0,1,F93066)),pitches[],2,FALSE)+VLOOKUP(IF(E93066&gt;2,3,E93066),smatchups[],2,FALSE)</f>
        <v>#N/A</v>
      </c>
      <c r="K93066" t="e">
        <f t="shared" si="4406"/>
        <v>#N/A</v>
      </c>
      <c r="L93066" t="e">
        <f t="shared" si="4405"/>
        <v>#N/A</v>
      </c>
      <c r="M93066" t="e">
        <f t="shared" si="4407"/>
        <v>#N/A</v>
      </c>
    </row>
    <row r="93067" spans="10:13" x14ac:dyDescent="0.35">
      <c r="J93067" t="e">
        <f>wOBA+VLOOKUP(D93067,order[],2,FALSE)+VLOOKUP(IF(F93067&gt;7,8,IF(F93067=0,1,F93067)),pitches[],2,FALSE)+VLOOKUP(IF(E93067&gt;2,3,E93067),smatchups[],2,FALSE)</f>
        <v>#N/A</v>
      </c>
      <c r="K93067" t="e">
        <f t="shared" si="4406"/>
        <v>#N/A</v>
      </c>
      <c r="L93067" t="e">
        <f t="shared" si="4405"/>
        <v>#N/A</v>
      </c>
      <c r="M93067" t="e">
        <f t="shared" si="4407"/>
        <v>#N/A</v>
      </c>
    </row>
    <row r="93068" spans="10:13" x14ac:dyDescent="0.35">
      <c r="J93068" t="e">
        <f>wOBA+VLOOKUP(D93068,order[],2,FALSE)+VLOOKUP(IF(F93068&gt;7,8,IF(F93068=0,1,F93068)),pitches[],2,FALSE)+VLOOKUP(IF(E93068&gt;2,3,E93068),smatchups[],2,FALSE)</f>
        <v>#N/A</v>
      </c>
      <c r="K93068" t="e">
        <f t="shared" si="4406"/>
        <v>#N/A</v>
      </c>
      <c r="L93068" t="e">
        <f t="shared" si="4405"/>
        <v>#N/A</v>
      </c>
      <c r="M93068" t="e">
        <f t="shared" si="4407"/>
        <v>#N/A</v>
      </c>
    </row>
    <row r="93069" spans="10:13" x14ac:dyDescent="0.35">
      <c r="J93069" t="e">
        <f>wOBA+VLOOKUP(D93069,order[],2,FALSE)+VLOOKUP(IF(F93069&gt;7,8,IF(F93069=0,1,F93069)),pitches[],2,FALSE)+VLOOKUP(IF(E93069&gt;2,3,E93069),smatchups[],2,FALSE)</f>
        <v>#N/A</v>
      </c>
      <c r="K93069" t="e">
        <f t="shared" si="4406"/>
        <v>#N/A</v>
      </c>
      <c r="L93069" t="e">
        <f t="shared" si="4405"/>
        <v>#N/A</v>
      </c>
      <c r="M93069" t="e">
        <f t="shared" si="4407"/>
        <v>#N/A</v>
      </c>
    </row>
    <row r="93070" spans="10:13" x14ac:dyDescent="0.35">
      <c r="J93070" t="e">
        <f>wOBA+VLOOKUP(D93070,order[],2,FALSE)+VLOOKUP(IF(F93070&gt;7,8,IF(F93070=0,1,F93070)),pitches[],2,FALSE)+VLOOKUP(IF(E93070&gt;2,3,E93070),smatchups[],2,FALSE)</f>
        <v>#N/A</v>
      </c>
      <c r="K93070" t="e">
        <f t="shared" si="4406"/>
        <v>#N/A</v>
      </c>
      <c r="L93070" t="e">
        <f t="shared" si="4405"/>
        <v>#N/A</v>
      </c>
      <c r="M93070" t="e">
        <f t="shared" si="4407"/>
        <v>#N/A</v>
      </c>
    </row>
    <row r="93071" spans="10:13" x14ac:dyDescent="0.35">
      <c r="J93071" t="e">
        <f>wOBA+VLOOKUP(D93071,order[],2,FALSE)+VLOOKUP(IF(F93071&gt;7,8,IF(F93071=0,1,F93071)),pitches[],2,FALSE)+VLOOKUP(IF(E93071&gt;2,3,E93071),smatchups[],2,FALSE)</f>
        <v>#N/A</v>
      </c>
      <c r="K93071" t="e">
        <f t="shared" si="4406"/>
        <v>#N/A</v>
      </c>
      <c r="L93071" t="e">
        <f t="shared" si="4405"/>
        <v>#N/A</v>
      </c>
      <c r="M93071" t="e">
        <f t="shared" si="4407"/>
        <v>#N/A</v>
      </c>
    </row>
    <row r="93072" spans="10:13" x14ac:dyDescent="0.35">
      <c r="J93072" t="e">
        <f>wOBA+VLOOKUP(D93072,order[],2,FALSE)+VLOOKUP(IF(F93072&gt;7,8,IF(F93072=0,1,F93072)),pitches[],2,FALSE)+VLOOKUP(IF(E93072&gt;2,3,E93072),smatchups[],2,FALSE)</f>
        <v>#N/A</v>
      </c>
      <c r="K93072" t="e">
        <f t="shared" si="4406"/>
        <v>#N/A</v>
      </c>
      <c r="L93072" t="e">
        <f t="shared" si="4405"/>
        <v>#N/A</v>
      </c>
      <c r="M93072" t="e">
        <f t="shared" si="4407"/>
        <v>#N/A</v>
      </c>
    </row>
    <row r="93073" spans="10:13" x14ac:dyDescent="0.35">
      <c r="J93073" t="e">
        <f>wOBA+VLOOKUP(D93073,order[],2,FALSE)+VLOOKUP(IF(F93073&gt;7,8,IF(F93073=0,1,F93073)),pitches[],2,FALSE)+VLOOKUP(IF(E93073&gt;2,3,E93073),smatchups[],2,FALSE)</f>
        <v>#N/A</v>
      </c>
      <c r="K93073" t="e">
        <f t="shared" si="4406"/>
        <v>#N/A</v>
      </c>
      <c r="L93073" t="e">
        <f t="shared" si="4405"/>
        <v>#N/A</v>
      </c>
      <c r="M93073" t="e">
        <f t="shared" si="4407"/>
        <v>#N/A</v>
      </c>
    </row>
    <row r="93074" spans="10:13" x14ac:dyDescent="0.35">
      <c r="J93074" t="e">
        <f>wOBA+VLOOKUP(D93074,order[],2,FALSE)+VLOOKUP(IF(F93074&gt;7,8,IF(F93074=0,1,F93074)),pitches[],2,FALSE)+VLOOKUP(IF(E93074&gt;2,3,E93074),smatchups[],2,FALSE)</f>
        <v>#N/A</v>
      </c>
      <c r="K93074" t="e">
        <f t="shared" si="4406"/>
        <v>#N/A</v>
      </c>
      <c r="L93074" t="e">
        <f t="shared" si="4405"/>
        <v>#N/A</v>
      </c>
      <c r="M93074" t="e">
        <f t="shared" si="4407"/>
        <v>#N/A</v>
      </c>
    </row>
    <row r="93075" spans="10:13" x14ac:dyDescent="0.35">
      <c r="J93075" t="e">
        <f>wOBA+VLOOKUP(D93075,order[],2,FALSE)+VLOOKUP(IF(F93075&gt;7,8,IF(F93075=0,1,F93075)),pitches[],2,FALSE)+VLOOKUP(IF(E93075&gt;2,3,E93075),smatchups[],2,FALSE)</f>
        <v>#N/A</v>
      </c>
      <c r="K93075" t="e">
        <f t="shared" si="4406"/>
        <v>#N/A</v>
      </c>
      <c r="L93075" t="e">
        <f t="shared" si="4405"/>
        <v>#N/A</v>
      </c>
      <c r="M93075" t="e">
        <f t="shared" si="4407"/>
        <v>#N/A</v>
      </c>
    </row>
    <row r="93076" spans="10:13" x14ac:dyDescent="0.35">
      <c r="J93076" t="e">
        <f>wOBA+VLOOKUP(D93076,order[],2,FALSE)+VLOOKUP(IF(F93076&gt;7,8,IF(F93076=0,1,F93076)),pitches[],2,FALSE)+VLOOKUP(IF(E93076&gt;2,3,E93076),smatchups[],2,FALSE)</f>
        <v>#N/A</v>
      </c>
      <c r="K93076" t="e">
        <f t="shared" si="4406"/>
        <v>#N/A</v>
      </c>
      <c r="L93076" t="e">
        <f t="shared" si="4405"/>
        <v>#N/A</v>
      </c>
      <c r="M93076" t="e">
        <f t="shared" si="4407"/>
        <v>#N/A</v>
      </c>
    </row>
    <row r="93077" spans="10:13" x14ac:dyDescent="0.35">
      <c r="J93077" t="e">
        <f>wOBA+VLOOKUP(D93077,order[],2,FALSE)+VLOOKUP(IF(F93077&gt;7,8,IF(F93077=0,1,F93077)),pitches[],2,FALSE)+VLOOKUP(IF(E93077&gt;2,3,E93077),smatchups[],2,FALSE)</f>
        <v>#N/A</v>
      </c>
      <c r="K93077" t="e">
        <f t="shared" si="4406"/>
        <v>#N/A</v>
      </c>
      <c r="L93077" t="e">
        <f t="shared" si="4405"/>
        <v>#N/A</v>
      </c>
      <c r="M93077" t="e">
        <f t="shared" si="4407"/>
        <v>#N/A</v>
      </c>
    </row>
    <row r="93078" spans="10:13" x14ac:dyDescent="0.35">
      <c r="J93078" t="e">
        <f>wOBA+VLOOKUP(D93078,order[],2,FALSE)+VLOOKUP(IF(F93078&gt;7,8,IF(F93078=0,1,F93078)),pitches[],2,FALSE)+VLOOKUP(IF(E93078&gt;2,3,E93078),smatchups[],2,FALSE)</f>
        <v>#N/A</v>
      </c>
      <c r="K93078" t="e">
        <f t="shared" si="4406"/>
        <v>#N/A</v>
      </c>
      <c r="L93078" t="e">
        <f t="shared" si="4405"/>
        <v>#N/A</v>
      </c>
      <c r="M93078" t="e">
        <f t="shared" si="4407"/>
        <v>#N/A</v>
      </c>
    </row>
    <row r="93079" spans="10:13" x14ac:dyDescent="0.35">
      <c r="J93079" t="e">
        <f>wOBA+VLOOKUP(D93079,order[],2,FALSE)+VLOOKUP(IF(F93079&gt;7,8,IF(F93079=0,1,F93079)),pitches[],2,FALSE)+VLOOKUP(IF(E93079&gt;2,3,E93079),smatchups[],2,FALSE)</f>
        <v>#N/A</v>
      </c>
      <c r="K93079" t="e">
        <f t="shared" si="4406"/>
        <v>#N/A</v>
      </c>
      <c r="L93079" t="e">
        <f t="shared" si="4405"/>
        <v>#N/A</v>
      </c>
      <c r="M93079" t="e">
        <f t="shared" si="4407"/>
        <v>#N/A</v>
      </c>
    </row>
    <row r="93080" spans="10:13" x14ac:dyDescent="0.35">
      <c r="J93080" t="e">
        <f>wOBA+VLOOKUP(D93080,order[],2,FALSE)+VLOOKUP(IF(F93080&gt;7,8,IF(F93080=0,1,F93080)),pitches[],2,FALSE)+VLOOKUP(IF(E93080&gt;2,3,E93080),smatchups[],2,FALSE)</f>
        <v>#N/A</v>
      </c>
      <c r="K93080" t="e">
        <f t="shared" si="4406"/>
        <v>#N/A</v>
      </c>
      <c r="L93080" t="e">
        <f t="shared" si="4405"/>
        <v>#N/A</v>
      </c>
      <c r="M93080" t="e">
        <f t="shared" si="4407"/>
        <v>#N/A</v>
      </c>
    </row>
    <row r="93081" spans="10:13" x14ac:dyDescent="0.35">
      <c r="J93081" t="e">
        <f>wOBA+VLOOKUP(D93081,order[],2,FALSE)+VLOOKUP(IF(F93081&gt;7,8,IF(F93081=0,1,F93081)),pitches[],2,FALSE)+VLOOKUP(IF(E93081&gt;2,3,E93081),smatchups[],2,FALSE)</f>
        <v>#N/A</v>
      </c>
      <c r="K93081" t="e">
        <f t="shared" si="4406"/>
        <v>#N/A</v>
      </c>
      <c r="L93081" t="e">
        <f t="shared" si="4405"/>
        <v>#N/A</v>
      </c>
      <c r="M93081" t="e">
        <f t="shared" si="4407"/>
        <v>#N/A</v>
      </c>
    </row>
    <row r="93082" spans="10:13" x14ac:dyDescent="0.35">
      <c r="J93082" t="e">
        <f>wOBA+VLOOKUP(D93082,order[],2,FALSE)+VLOOKUP(IF(F93082&gt;7,8,IF(F93082=0,1,F93082)),pitches[],2,FALSE)+VLOOKUP(IF(E93082&gt;2,3,E93082),smatchups[],2,FALSE)</f>
        <v>#N/A</v>
      </c>
      <c r="K93082" t="e">
        <f t="shared" si="4406"/>
        <v>#N/A</v>
      </c>
      <c r="L93082" t="e">
        <f t="shared" si="4405"/>
        <v>#N/A</v>
      </c>
      <c r="M93082" t="e">
        <f t="shared" si="4407"/>
        <v>#N/A</v>
      </c>
    </row>
    <row r="93083" spans="10:13" x14ac:dyDescent="0.35">
      <c r="J93083" t="e">
        <f>wOBA+VLOOKUP(D93083,order[],2,FALSE)+VLOOKUP(IF(F93083&gt;7,8,IF(F93083=0,1,F93083)),pitches[],2,FALSE)+VLOOKUP(IF(E93083&gt;2,3,E93083),smatchups[],2,FALSE)</f>
        <v>#N/A</v>
      </c>
      <c r="K93083" t="e">
        <f t="shared" si="4406"/>
        <v>#N/A</v>
      </c>
      <c r="L93083" t="e">
        <f t="shared" si="4405"/>
        <v>#N/A</v>
      </c>
      <c r="M93083" t="e">
        <f t="shared" si="4407"/>
        <v>#N/A</v>
      </c>
    </row>
    <row r="93084" spans="10:13" x14ac:dyDescent="0.35">
      <c r="J93084" t="e">
        <f>wOBA+VLOOKUP(D93084,order[],2,FALSE)+VLOOKUP(IF(F93084&gt;7,8,IF(F93084=0,1,F93084)),pitches[],2,FALSE)+VLOOKUP(IF(E93084&gt;2,3,E93084),smatchups[],2,FALSE)</f>
        <v>#N/A</v>
      </c>
      <c r="K93084" t="e">
        <f t="shared" si="4406"/>
        <v>#N/A</v>
      </c>
      <c r="L93084" t="e">
        <f t="shared" si="4405"/>
        <v>#N/A</v>
      </c>
      <c r="M93084" t="e">
        <f t="shared" si="4407"/>
        <v>#N/A</v>
      </c>
    </row>
    <row r="93085" spans="10:13" x14ac:dyDescent="0.35">
      <c r="J93085" t="e">
        <f>wOBA+VLOOKUP(D93085,order[],2,FALSE)+VLOOKUP(IF(F93085&gt;7,8,IF(F93085=0,1,F93085)),pitches[],2,FALSE)+VLOOKUP(IF(E93085&gt;2,3,E93085),smatchups[],2,FALSE)</f>
        <v>#N/A</v>
      </c>
      <c r="K93085" t="e">
        <f t="shared" si="4406"/>
        <v>#N/A</v>
      </c>
      <c r="L93085" t="e">
        <f t="shared" si="4405"/>
        <v>#N/A</v>
      </c>
      <c r="M93085" t="e">
        <f t="shared" si="4407"/>
        <v>#N/A</v>
      </c>
    </row>
    <row r="93086" spans="10:13" x14ac:dyDescent="0.35">
      <c r="J93086" t="e">
        <f>wOBA+VLOOKUP(D93086,order[],2,FALSE)+VLOOKUP(IF(F93086&gt;7,8,IF(F93086=0,1,F93086)),pitches[],2,FALSE)+VLOOKUP(IF(E93086&gt;2,3,E93086),smatchups[],2,FALSE)</f>
        <v>#N/A</v>
      </c>
      <c r="K93086" t="e">
        <f t="shared" si="4406"/>
        <v>#N/A</v>
      </c>
      <c r="L93086" t="e">
        <f t="shared" si="4405"/>
        <v>#N/A</v>
      </c>
      <c r="M93086" t="e">
        <f t="shared" si="4407"/>
        <v>#N/A</v>
      </c>
    </row>
    <row r="93087" spans="10:13" x14ac:dyDescent="0.35">
      <c r="J93087" t="e">
        <f>wOBA+VLOOKUP(D93087,order[],2,FALSE)+VLOOKUP(IF(F93087&gt;7,8,IF(F93087=0,1,F93087)),pitches[],2,FALSE)+VLOOKUP(IF(E93087&gt;2,3,E93087),smatchups[],2,FALSE)</f>
        <v>#N/A</v>
      </c>
      <c r="K93087" t="e">
        <f t="shared" si="4406"/>
        <v>#N/A</v>
      </c>
      <c r="L93087" t="e">
        <f t="shared" si="4405"/>
        <v>#N/A</v>
      </c>
      <c r="M93087" t="e">
        <f t="shared" si="4407"/>
        <v>#N/A</v>
      </c>
    </row>
    <row r="93088" spans="10:13" x14ac:dyDescent="0.35">
      <c r="J93088" t="e">
        <f>wOBA+VLOOKUP(D93088,order[],2,FALSE)+VLOOKUP(IF(F93088&gt;7,8,IF(F93088=0,1,F93088)),pitches[],2,FALSE)+VLOOKUP(IF(E93088&gt;2,3,E93088),smatchups[],2,FALSE)</f>
        <v>#N/A</v>
      </c>
      <c r="K93088" t="e">
        <f t="shared" si="4406"/>
        <v>#N/A</v>
      </c>
      <c r="L93088" t="e">
        <f t="shared" si="4405"/>
        <v>#N/A</v>
      </c>
      <c r="M93088" t="e">
        <f t="shared" si="4407"/>
        <v>#N/A</v>
      </c>
    </row>
    <row r="93089" spans="10:13" x14ac:dyDescent="0.35">
      <c r="J93089" t="e">
        <f>wOBA+VLOOKUP(D93089,order[],2,FALSE)+VLOOKUP(IF(F93089&gt;7,8,IF(F93089=0,1,F93089)),pitches[],2,FALSE)+VLOOKUP(IF(E93089&gt;2,3,E93089),smatchups[],2,FALSE)</f>
        <v>#N/A</v>
      </c>
      <c r="K93089" t="e">
        <f t="shared" si="4406"/>
        <v>#N/A</v>
      </c>
      <c r="L93089" t="e">
        <f t="shared" si="4405"/>
        <v>#N/A</v>
      </c>
      <c r="M93089" t="e">
        <f t="shared" si="4407"/>
        <v>#N/A</v>
      </c>
    </row>
    <row r="93090" spans="10:13" x14ac:dyDescent="0.35">
      <c r="J93090" t="e">
        <f>wOBA+VLOOKUP(D93090,order[],2,FALSE)+VLOOKUP(IF(F93090&gt;7,8,IF(F93090=0,1,F93090)),pitches[],2,FALSE)+VLOOKUP(IF(E93090&gt;2,3,E93090),smatchups[],2,FALSE)</f>
        <v>#N/A</v>
      </c>
      <c r="K93090" t="e">
        <f t="shared" si="4406"/>
        <v>#N/A</v>
      </c>
      <c r="L93090" t="e">
        <f t="shared" si="4405"/>
        <v>#N/A</v>
      </c>
      <c r="M93090" t="e">
        <f t="shared" si="4407"/>
        <v>#N/A</v>
      </c>
    </row>
    <row r="93091" spans="10:13" x14ac:dyDescent="0.35">
      <c r="J93091" t="e">
        <f>wOBA+VLOOKUP(D93091,order[],2,FALSE)+VLOOKUP(IF(F93091&gt;7,8,IF(F93091=0,1,F93091)),pitches[],2,FALSE)+VLOOKUP(IF(E93091&gt;2,3,E93091),smatchups[],2,FALSE)</f>
        <v>#N/A</v>
      </c>
      <c r="K93091" t="e">
        <f t="shared" si="4406"/>
        <v>#N/A</v>
      </c>
      <c r="L93091" t="e">
        <f t="shared" si="4405"/>
        <v>#N/A</v>
      </c>
      <c r="M93091" t="e">
        <f t="shared" si="4407"/>
        <v>#N/A</v>
      </c>
    </row>
    <row r="93092" spans="10:13" x14ac:dyDescent="0.35">
      <c r="J93092" t="e">
        <f>wOBA+VLOOKUP(D93092,order[],2,FALSE)+VLOOKUP(IF(F93092&gt;7,8,IF(F93092=0,1,F93092)),pitches[],2,FALSE)+VLOOKUP(IF(E93092&gt;2,3,E93092),smatchups[],2,FALSE)</f>
        <v>#N/A</v>
      </c>
      <c r="K93092" t="e">
        <f t="shared" si="4406"/>
        <v>#N/A</v>
      </c>
      <c r="L93092" t="e">
        <f t="shared" si="4405"/>
        <v>#N/A</v>
      </c>
      <c r="M93092" t="e">
        <f t="shared" si="4407"/>
        <v>#N/A</v>
      </c>
    </row>
    <row r="93093" spans="10:13" x14ac:dyDescent="0.35">
      <c r="J93093" t="e">
        <f>wOBA+VLOOKUP(D93093,order[],2,FALSE)+VLOOKUP(IF(F93093&gt;7,8,IF(F93093=0,1,F93093)),pitches[],2,FALSE)+VLOOKUP(IF(E93093&gt;2,3,E93093),smatchups[],2,FALSE)</f>
        <v>#N/A</v>
      </c>
      <c r="K93093" t="e">
        <f t="shared" si="4406"/>
        <v>#N/A</v>
      </c>
      <c r="L93093" t="e">
        <f t="shared" si="4405"/>
        <v>#N/A</v>
      </c>
      <c r="M93093" t="e">
        <f t="shared" si="4407"/>
        <v>#N/A</v>
      </c>
    </row>
    <row r="93094" spans="10:13" x14ac:dyDescent="0.35">
      <c r="J93094" t="e">
        <f>wOBA+VLOOKUP(D93094,order[],2,FALSE)+VLOOKUP(IF(F93094&gt;7,8,IF(F93094=0,1,F93094)),pitches[],2,FALSE)+VLOOKUP(IF(E93094&gt;2,3,E93094),smatchups[],2,FALSE)</f>
        <v>#N/A</v>
      </c>
      <c r="K93094" t="e">
        <f t="shared" si="4406"/>
        <v>#N/A</v>
      </c>
      <c r="L93094" t="e">
        <f t="shared" si="4405"/>
        <v>#N/A</v>
      </c>
      <c r="M93094" t="e">
        <f t="shared" si="4407"/>
        <v>#N/A</v>
      </c>
    </row>
    <row r="93095" spans="10:13" x14ac:dyDescent="0.35">
      <c r="J93095" t="e">
        <f>wOBA+VLOOKUP(D93095,order[],2,FALSE)+VLOOKUP(IF(F93095&gt;7,8,IF(F93095=0,1,F93095)),pitches[],2,FALSE)+VLOOKUP(IF(E93095&gt;2,3,E93095),smatchups[],2,FALSE)</f>
        <v>#N/A</v>
      </c>
      <c r="K93095" t="e">
        <f t="shared" si="4406"/>
        <v>#N/A</v>
      </c>
      <c r="L93095" t="e">
        <f t="shared" si="4405"/>
        <v>#N/A</v>
      </c>
      <c r="M93095" t="e">
        <f t="shared" si="4407"/>
        <v>#N/A</v>
      </c>
    </row>
    <row r="93096" spans="10:13" x14ac:dyDescent="0.35">
      <c r="J93096" t="e">
        <f>wOBA+VLOOKUP(D93096,order[],2,FALSE)+VLOOKUP(IF(F93096&gt;7,8,IF(F93096=0,1,F93096)),pitches[],2,FALSE)+VLOOKUP(IF(E93096&gt;2,3,E93096),smatchups[],2,FALSE)</f>
        <v>#N/A</v>
      </c>
      <c r="K93096" t="e">
        <f t="shared" si="4406"/>
        <v>#N/A</v>
      </c>
      <c r="L93096" t="e">
        <f t="shared" si="4405"/>
        <v>#N/A</v>
      </c>
      <c r="M93096" t="e">
        <f t="shared" si="4407"/>
        <v>#N/A</v>
      </c>
    </row>
    <row r="93097" spans="10:13" x14ac:dyDescent="0.35">
      <c r="J93097" t="e">
        <f>wOBA+VLOOKUP(D93097,order[],2,FALSE)+VLOOKUP(IF(F93097&gt;7,8,IF(F93097=0,1,F93097)),pitches[],2,FALSE)+VLOOKUP(IF(E93097&gt;2,3,E93097),smatchups[],2,FALSE)</f>
        <v>#N/A</v>
      </c>
      <c r="K93097" t="e">
        <f t="shared" si="4406"/>
        <v>#N/A</v>
      </c>
      <c r="L93097" t="e">
        <f t="shared" si="4405"/>
        <v>#N/A</v>
      </c>
      <c r="M93097" t="e">
        <f t="shared" si="4407"/>
        <v>#N/A</v>
      </c>
    </row>
    <row r="93098" spans="10:13" x14ac:dyDescent="0.35">
      <c r="J93098" t="e">
        <f>wOBA+VLOOKUP(D93098,order[],2,FALSE)+VLOOKUP(IF(F93098&gt;7,8,IF(F93098=0,1,F93098)),pitches[],2,FALSE)+VLOOKUP(IF(E93098&gt;2,3,E93098),smatchups[],2,FALSE)</f>
        <v>#N/A</v>
      </c>
      <c r="K93098" t="e">
        <f t="shared" si="4406"/>
        <v>#N/A</v>
      </c>
      <c r="L93098" t="e">
        <f t="shared" si="4405"/>
        <v>#N/A</v>
      </c>
      <c r="M93098" t="e">
        <f t="shared" si="4407"/>
        <v>#N/A</v>
      </c>
    </row>
    <row r="93099" spans="10:13" x14ac:dyDescent="0.35">
      <c r="J93099" t="e">
        <f>wOBA+VLOOKUP(D93099,order[],2,FALSE)+VLOOKUP(IF(F93099&gt;7,8,IF(F93099=0,1,F93099)),pitches[],2,FALSE)+VLOOKUP(IF(E93099&gt;2,3,E93099),smatchups[],2,FALSE)</f>
        <v>#N/A</v>
      </c>
      <c r="K93099" t="e">
        <f t="shared" si="4406"/>
        <v>#N/A</v>
      </c>
      <c r="L93099" t="e">
        <f t="shared" si="4405"/>
        <v>#N/A</v>
      </c>
      <c r="M93099" t="e">
        <f t="shared" si="4407"/>
        <v>#N/A</v>
      </c>
    </row>
    <row r="93100" spans="10:13" x14ac:dyDescent="0.35">
      <c r="J93100" t="e">
        <f>wOBA+VLOOKUP(D93100,order[],2,FALSE)+VLOOKUP(IF(F93100&gt;7,8,IF(F93100=0,1,F93100)),pitches[],2,FALSE)+VLOOKUP(IF(E93100&gt;2,3,E93100),smatchups[],2,FALSE)</f>
        <v>#N/A</v>
      </c>
      <c r="K93100" t="e">
        <f t="shared" si="4406"/>
        <v>#N/A</v>
      </c>
      <c r="L93100" t="e">
        <f t="shared" si="4405"/>
        <v>#N/A</v>
      </c>
      <c r="M93100" t="e">
        <f t="shared" si="4407"/>
        <v>#N/A</v>
      </c>
    </row>
    <row r="93101" spans="10:13" x14ac:dyDescent="0.35">
      <c r="J93101" t="e">
        <f>wOBA+VLOOKUP(D93101,order[],2,FALSE)+VLOOKUP(IF(F93101&gt;7,8,IF(F93101=0,1,F93101)),pitches[],2,FALSE)+VLOOKUP(IF(E93101&gt;2,3,E93101),smatchups[],2,FALSE)</f>
        <v>#N/A</v>
      </c>
      <c r="K93101" t="e">
        <f t="shared" si="4406"/>
        <v>#N/A</v>
      </c>
      <c r="L93101" t="e">
        <f t="shared" si="4405"/>
        <v>#N/A</v>
      </c>
      <c r="M93101" t="e">
        <f t="shared" si="4407"/>
        <v>#N/A</v>
      </c>
    </row>
    <row r="93102" spans="10:13" x14ac:dyDescent="0.35">
      <c r="J93102" t="e">
        <f>wOBA+VLOOKUP(D93102,order[],2,FALSE)+VLOOKUP(IF(F93102&gt;7,8,IF(F93102=0,1,F93102)),pitches[],2,FALSE)+VLOOKUP(IF(E93102&gt;2,3,E93102),smatchups[],2,FALSE)</f>
        <v>#N/A</v>
      </c>
      <c r="K93102" t="e">
        <f t="shared" si="4406"/>
        <v>#N/A</v>
      </c>
      <c r="L93102" t="e">
        <f t="shared" si="4405"/>
        <v>#N/A</v>
      </c>
      <c r="M93102" t="e">
        <f t="shared" si="4407"/>
        <v>#N/A</v>
      </c>
    </row>
    <row r="93103" spans="10:13" x14ac:dyDescent="0.35">
      <c r="J93103" t="e">
        <f>wOBA+VLOOKUP(D93103,order[],2,FALSE)+VLOOKUP(IF(F93103&gt;7,8,IF(F93103=0,1,F93103)),pitches[],2,FALSE)+VLOOKUP(IF(E93103&gt;2,3,E93103),smatchups[],2,FALSE)</f>
        <v>#N/A</v>
      </c>
      <c r="K93103" t="e">
        <f t="shared" si="4406"/>
        <v>#N/A</v>
      </c>
      <c r="L93103" t="e">
        <f t="shared" si="4405"/>
        <v>#N/A</v>
      </c>
      <c r="M93103" t="e">
        <f t="shared" si="4407"/>
        <v>#N/A</v>
      </c>
    </row>
    <row r="93104" spans="10:13" x14ac:dyDescent="0.35">
      <c r="J93104" t="e">
        <f>wOBA+VLOOKUP(D93104,order[],2,FALSE)+VLOOKUP(IF(F93104&gt;7,8,IF(F93104=0,1,F93104)),pitches[],2,FALSE)+VLOOKUP(IF(E93104&gt;2,3,E93104),smatchups[],2,FALSE)</f>
        <v>#N/A</v>
      </c>
      <c r="K93104" t="e">
        <f t="shared" si="4406"/>
        <v>#N/A</v>
      </c>
      <c r="L93104" t="e">
        <f t="shared" si="4405"/>
        <v>#N/A</v>
      </c>
      <c r="M93104" t="e">
        <f t="shared" si="4407"/>
        <v>#N/A</v>
      </c>
    </row>
    <row r="93105" spans="10:13" x14ac:dyDescent="0.35">
      <c r="J93105" t="e">
        <f>wOBA+VLOOKUP(D93105,order[],2,FALSE)+VLOOKUP(IF(F93105&gt;7,8,IF(F93105=0,1,F93105)),pitches[],2,FALSE)+VLOOKUP(IF(E93105&gt;2,3,E93105),smatchups[],2,FALSE)</f>
        <v>#N/A</v>
      </c>
      <c r="K93105" t="e">
        <f t="shared" si="4406"/>
        <v>#N/A</v>
      </c>
      <c r="L93105" t="e">
        <f t="shared" si="4405"/>
        <v>#N/A</v>
      </c>
      <c r="M93105" t="e">
        <f t="shared" si="4407"/>
        <v>#N/A</v>
      </c>
    </row>
    <row r="93106" spans="10:13" x14ac:dyDescent="0.35">
      <c r="J93106" t="e">
        <f>wOBA+VLOOKUP(D93106,order[],2,FALSE)+VLOOKUP(IF(F93106&gt;7,8,IF(F93106=0,1,F93106)),pitches[],2,FALSE)+VLOOKUP(IF(E93106&gt;2,3,E93106),smatchups[],2,FALSE)</f>
        <v>#N/A</v>
      </c>
      <c r="K93106" t="e">
        <f t="shared" si="4406"/>
        <v>#N/A</v>
      </c>
      <c r="L93106" t="e">
        <f t="shared" si="4405"/>
        <v>#N/A</v>
      </c>
      <c r="M93106" t="e">
        <f t="shared" si="4407"/>
        <v>#N/A</v>
      </c>
    </row>
    <row r="93107" spans="10:13" x14ac:dyDescent="0.35">
      <c r="J93107" t="e">
        <f>wOBA+VLOOKUP(D93107,order[],2,FALSE)+VLOOKUP(IF(F93107&gt;7,8,IF(F93107=0,1,F93107)),pitches[],2,FALSE)+VLOOKUP(IF(E93107&gt;2,3,E93107),smatchups[],2,FALSE)</f>
        <v>#N/A</v>
      </c>
      <c r="K93107" t="e">
        <f t="shared" si="4406"/>
        <v>#N/A</v>
      </c>
      <c r="L93107" t="e">
        <f t="shared" si="4405"/>
        <v>#N/A</v>
      </c>
      <c r="M93107" t="e">
        <f t="shared" si="4407"/>
        <v>#N/A</v>
      </c>
    </row>
    <row r="93108" spans="10:13" x14ac:dyDescent="0.35">
      <c r="J93108" t="e">
        <f>wOBA+VLOOKUP(D93108,order[],2,FALSE)+VLOOKUP(IF(F93108&gt;7,8,IF(F93108=0,1,F93108)),pitches[],2,FALSE)+VLOOKUP(IF(E93108&gt;2,3,E93108),smatchups[],2,FALSE)</f>
        <v>#N/A</v>
      </c>
      <c r="K93108" t="e">
        <f t="shared" si="4406"/>
        <v>#N/A</v>
      </c>
      <c r="L93108" t="e">
        <f t="shared" si="4405"/>
        <v>#N/A</v>
      </c>
      <c r="M93108" t="e">
        <f t="shared" si="4407"/>
        <v>#N/A</v>
      </c>
    </row>
    <row r="93109" spans="10:13" x14ac:dyDescent="0.35">
      <c r="J93109" t="e">
        <f>wOBA+VLOOKUP(D93109,order[],2,FALSE)+VLOOKUP(IF(F93109&gt;7,8,IF(F93109=0,1,F93109)),pitches[],2,FALSE)+VLOOKUP(IF(E93109&gt;2,3,E93109),smatchups[],2,FALSE)</f>
        <v>#N/A</v>
      </c>
      <c r="K93109" t="e">
        <f t="shared" si="4406"/>
        <v>#N/A</v>
      </c>
      <c r="L93109" t="e">
        <f t="shared" si="4405"/>
        <v>#N/A</v>
      </c>
      <c r="M93109" t="e">
        <f t="shared" si="4407"/>
        <v>#N/A</v>
      </c>
    </row>
    <row r="93110" spans="10:13" x14ac:dyDescent="0.35">
      <c r="J93110" t="e">
        <f>wOBA+VLOOKUP(D93110,order[],2,FALSE)+VLOOKUP(IF(F93110&gt;7,8,IF(F93110=0,1,F93110)),pitches[],2,FALSE)+VLOOKUP(IF(E93110&gt;2,3,E93110),smatchups[],2,FALSE)</f>
        <v>#N/A</v>
      </c>
      <c r="K93110" t="e">
        <f t="shared" si="4406"/>
        <v>#N/A</v>
      </c>
      <c r="L93110" t="e">
        <f t="shared" si="4405"/>
        <v>#N/A</v>
      </c>
      <c r="M93110" t="e">
        <f t="shared" si="4407"/>
        <v>#N/A</v>
      </c>
    </row>
    <row r="93111" spans="10:13" x14ac:dyDescent="0.35">
      <c r="J93111" t="e">
        <f>wOBA+VLOOKUP(D93111,order[],2,FALSE)+VLOOKUP(IF(F93111&gt;7,8,IF(F93111=0,1,F93111)),pitches[],2,FALSE)+VLOOKUP(IF(E93111&gt;2,3,E93111),smatchups[],2,FALSE)</f>
        <v>#N/A</v>
      </c>
      <c r="K93111" t="e">
        <f t="shared" si="4406"/>
        <v>#N/A</v>
      </c>
      <c r="L93111" t="e">
        <f t="shared" si="4405"/>
        <v>#N/A</v>
      </c>
      <c r="M93111" t="e">
        <f t="shared" si="4407"/>
        <v>#N/A</v>
      </c>
    </row>
    <row r="93112" spans="10:13" x14ac:dyDescent="0.35">
      <c r="J93112" t="e">
        <f>wOBA+VLOOKUP(D93112,order[],2,FALSE)+VLOOKUP(IF(F93112&gt;7,8,IF(F93112=0,1,F93112)),pitches[],2,FALSE)+VLOOKUP(IF(E93112&gt;2,3,E93112),smatchups[],2,FALSE)</f>
        <v>#N/A</v>
      </c>
      <c r="K93112" t="e">
        <f t="shared" si="4406"/>
        <v>#N/A</v>
      </c>
      <c r="L93112" t="e">
        <f t="shared" si="4405"/>
        <v>#N/A</v>
      </c>
      <c r="M93112" t="e">
        <f t="shared" si="4407"/>
        <v>#N/A</v>
      </c>
    </row>
    <row r="93113" spans="10:13" x14ac:dyDescent="0.35">
      <c r="J93113" t="e">
        <f>wOBA+VLOOKUP(D93113,order[],2,FALSE)+VLOOKUP(IF(F93113&gt;7,8,IF(F93113=0,1,F93113)),pitches[],2,FALSE)+VLOOKUP(IF(E93113&gt;2,3,E93113),smatchups[],2,FALSE)</f>
        <v>#N/A</v>
      </c>
      <c r="K93113" t="e">
        <f t="shared" si="4406"/>
        <v>#N/A</v>
      </c>
      <c r="L93113" t="e">
        <f t="shared" si="4405"/>
        <v>#N/A</v>
      </c>
      <c r="M93113" t="e">
        <f t="shared" si="4407"/>
        <v>#N/A</v>
      </c>
    </row>
    <row r="93114" spans="10:13" x14ac:dyDescent="0.35">
      <c r="J93114" t="e">
        <f>wOBA+VLOOKUP(D93114,order[],2,FALSE)+VLOOKUP(IF(F93114&gt;7,8,IF(F93114=0,1,F93114)),pitches[],2,FALSE)+VLOOKUP(IF(E93114&gt;2,3,E93114),smatchups[],2,FALSE)</f>
        <v>#N/A</v>
      </c>
      <c r="K93114" t="e">
        <f t="shared" si="4406"/>
        <v>#N/A</v>
      </c>
      <c r="L93114" t="e">
        <f t="shared" si="4405"/>
        <v>#N/A</v>
      </c>
      <c r="M93114" t="e">
        <f t="shared" si="4407"/>
        <v>#N/A</v>
      </c>
    </row>
    <row r="93115" spans="10:13" x14ac:dyDescent="0.35">
      <c r="J93115" t="e">
        <f>wOBA+VLOOKUP(D93115,order[],2,FALSE)+VLOOKUP(IF(F93115&gt;7,8,IF(F93115=0,1,F93115)),pitches[],2,FALSE)+VLOOKUP(IF(E93115&gt;2,3,E93115),smatchups[],2,FALSE)</f>
        <v>#N/A</v>
      </c>
      <c r="K93115" t="e">
        <f t="shared" si="4406"/>
        <v>#N/A</v>
      </c>
      <c r="L93115" t="e">
        <f t="shared" si="4405"/>
        <v>#N/A</v>
      </c>
      <c r="M93115" t="e">
        <f t="shared" si="4407"/>
        <v>#N/A</v>
      </c>
    </row>
    <row r="93116" spans="10:13" x14ac:dyDescent="0.35">
      <c r="J93116" t="e">
        <f>wOBA+VLOOKUP(D93116,order[],2,FALSE)+VLOOKUP(IF(F93116&gt;7,8,IF(F93116=0,1,F93116)),pitches[],2,FALSE)+VLOOKUP(IF(E93116&gt;2,3,E93116),smatchups[],2,FALSE)</f>
        <v>#N/A</v>
      </c>
      <c r="K93116" t="e">
        <f t="shared" si="4406"/>
        <v>#N/A</v>
      </c>
      <c r="L93116" t="e">
        <f t="shared" si="4405"/>
        <v>#N/A</v>
      </c>
      <c r="M93116" t="e">
        <f t="shared" si="4407"/>
        <v>#N/A</v>
      </c>
    </row>
    <row r="93117" spans="10:13" x14ac:dyDescent="0.35">
      <c r="J93117" t="e">
        <f>wOBA+VLOOKUP(D93117,order[],2,FALSE)+VLOOKUP(IF(F93117&gt;7,8,IF(F93117=0,1,F93117)),pitches[],2,FALSE)+VLOOKUP(IF(E93117&gt;2,3,E93117),smatchups[],2,FALSE)</f>
        <v>#N/A</v>
      </c>
      <c r="K93117" t="e">
        <f t="shared" si="4406"/>
        <v>#N/A</v>
      </c>
      <c r="L93117" t="e">
        <f t="shared" si="4405"/>
        <v>#N/A</v>
      </c>
      <c r="M93117" t="e">
        <f t="shared" si="4407"/>
        <v>#N/A</v>
      </c>
    </row>
    <row r="93118" spans="10:13" x14ac:dyDescent="0.35">
      <c r="J93118" t="e">
        <f>wOBA+VLOOKUP(D93118,order[],2,FALSE)+VLOOKUP(IF(F93118&gt;7,8,IF(F93118=0,1,F93118)),pitches[],2,FALSE)+VLOOKUP(IF(E93118&gt;2,3,E93118),smatchups[],2,FALSE)</f>
        <v>#N/A</v>
      </c>
      <c r="K93118" t="e">
        <f t="shared" si="4406"/>
        <v>#N/A</v>
      </c>
      <c r="L93118" t="e">
        <f t="shared" si="4405"/>
        <v>#N/A</v>
      </c>
      <c r="M93118" t="e">
        <f t="shared" si="4407"/>
        <v>#N/A</v>
      </c>
    </row>
    <row r="93119" spans="10:13" x14ac:dyDescent="0.35">
      <c r="J93119" t="e">
        <f>wOBA+VLOOKUP(D93119,order[],2,FALSE)+VLOOKUP(IF(F93119&gt;7,8,IF(F93119=0,1,F93119)),pitches[],2,FALSE)+VLOOKUP(IF(E93119&gt;2,3,E93119),smatchups[],2,FALSE)</f>
        <v>#N/A</v>
      </c>
      <c r="K93119" t="e">
        <f t="shared" si="4406"/>
        <v>#N/A</v>
      </c>
      <c r="L93119" t="e">
        <f t="shared" si="4405"/>
        <v>#N/A</v>
      </c>
      <c r="M93119" t="e">
        <f t="shared" si="4407"/>
        <v>#N/A</v>
      </c>
    </row>
    <row r="93120" spans="10:13" x14ac:dyDescent="0.35">
      <c r="J93120" t="e">
        <f>wOBA+VLOOKUP(D93120,order[],2,FALSE)+VLOOKUP(IF(F93120&gt;7,8,IF(F93120=0,1,F93120)),pitches[],2,FALSE)+VLOOKUP(IF(E93120&gt;2,3,E93120),smatchups[],2,FALSE)</f>
        <v>#N/A</v>
      </c>
      <c r="K93120" t="e">
        <f t="shared" si="4406"/>
        <v>#N/A</v>
      </c>
      <c r="L93120" t="e">
        <f t="shared" si="4405"/>
        <v>#N/A</v>
      </c>
      <c r="M93120" t="e">
        <f t="shared" si="4407"/>
        <v>#N/A</v>
      </c>
    </row>
    <row r="93121" spans="10:13" x14ac:dyDescent="0.35">
      <c r="J93121" t="e">
        <f>wOBA+VLOOKUP(D93121,order[],2,FALSE)+VLOOKUP(IF(F93121&gt;7,8,IF(F93121=0,1,F93121)),pitches[],2,FALSE)+VLOOKUP(IF(E93121&gt;2,3,E93121),smatchups[],2,FALSE)</f>
        <v>#N/A</v>
      </c>
      <c r="K93121" t="e">
        <f t="shared" si="4406"/>
        <v>#N/A</v>
      </c>
      <c r="L93121" t="e">
        <f t="shared" si="4405"/>
        <v>#N/A</v>
      </c>
      <c r="M93121" t="e">
        <f t="shared" si="4407"/>
        <v>#N/A</v>
      </c>
    </row>
    <row r="93122" spans="10:13" x14ac:dyDescent="0.35">
      <c r="J93122" t="e">
        <f>wOBA+VLOOKUP(D93122,order[],2,FALSE)+VLOOKUP(IF(F93122&gt;7,8,IF(F93122=0,1,F93122)),pitches[],2,FALSE)+VLOOKUP(IF(E93122&gt;2,3,E93122),smatchups[],2,FALSE)</f>
        <v>#N/A</v>
      </c>
      <c r="K93122" t="e">
        <f t="shared" si="4406"/>
        <v>#N/A</v>
      </c>
      <c r="L93122" t="e">
        <f t="shared" ref="L93122:L93185" si="4408">IF(E93122=0,BF$1+BE$1*F93122,IF(E93122=1,BF$2+BE$2*F93122,IF(E93122=2,BF$3+BE$3*F93122,BF$4+BE$4*F93122)))+J93122</f>
        <v>#N/A</v>
      </c>
      <c r="M93122" t="e">
        <f t="shared" si="4407"/>
        <v>#N/A</v>
      </c>
    </row>
    <row r="93123" spans="10:13" x14ac:dyDescent="0.35">
      <c r="J93123" t="e">
        <f>wOBA+VLOOKUP(D93123,order[],2,FALSE)+VLOOKUP(IF(F93123&gt;7,8,IF(F93123=0,1,F93123)),pitches[],2,FALSE)+VLOOKUP(IF(E93123&gt;2,3,E93123),smatchups[],2,FALSE)</f>
        <v>#N/A</v>
      </c>
      <c r="K93123" t="e">
        <f t="shared" ref="K93123:K93186" si="4409">H93123-J93123</f>
        <v>#N/A</v>
      </c>
      <c r="L93123" t="e">
        <f t="shared" si="4408"/>
        <v>#N/A</v>
      </c>
      <c r="M93123" t="e">
        <f t="shared" ref="M93123:M93186" si="4410">H93123-L93123</f>
        <v>#N/A</v>
      </c>
    </row>
    <row r="93124" spans="10:13" x14ac:dyDescent="0.35">
      <c r="J93124" t="e">
        <f>wOBA+VLOOKUP(D93124,order[],2,FALSE)+VLOOKUP(IF(F93124&gt;7,8,IF(F93124=0,1,F93124)),pitches[],2,FALSE)+VLOOKUP(IF(E93124&gt;2,3,E93124),smatchups[],2,FALSE)</f>
        <v>#N/A</v>
      </c>
      <c r="K93124" t="e">
        <f t="shared" si="4409"/>
        <v>#N/A</v>
      </c>
      <c r="L93124" t="e">
        <f t="shared" si="4408"/>
        <v>#N/A</v>
      </c>
      <c r="M93124" t="e">
        <f t="shared" si="4410"/>
        <v>#N/A</v>
      </c>
    </row>
    <row r="93125" spans="10:13" x14ac:dyDescent="0.35">
      <c r="J93125" t="e">
        <f>wOBA+VLOOKUP(D93125,order[],2,FALSE)+VLOOKUP(IF(F93125&gt;7,8,IF(F93125=0,1,F93125)),pitches[],2,FALSE)+VLOOKUP(IF(E93125&gt;2,3,E93125),smatchups[],2,FALSE)</f>
        <v>#N/A</v>
      </c>
      <c r="K93125" t="e">
        <f t="shared" si="4409"/>
        <v>#N/A</v>
      </c>
      <c r="L93125" t="e">
        <f t="shared" si="4408"/>
        <v>#N/A</v>
      </c>
      <c r="M93125" t="e">
        <f t="shared" si="4410"/>
        <v>#N/A</v>
      </c>
    </row>
    <row r="93126" spans="10:13" x14ac:dyDescent="0.35">
      <c r="J93126" t="e">
        <f>wOBA+VLOOKUP(D93126,order[],2,FALSE)+VLOOKUP(IF(F93126&gt;7,8,IF(F93126=0,1,F93126)),pitches[],2,FALSE)+VLOOKUP(IF(E93126&gt;2,3,E93126),smatchups[],2,FALSE)</f>
        <v>#N/A</v>
      </c>
      <c r="K93126" t="e">
        <f t="shared" si="4409"/>
        <v>#N/A</v>
      </c>
      <c r="L93126" t="e">
        <f t="shared" si="4408"/>
        <v>#N/A</v>
      </c>
      <c r="M93126" t="e">
        <f t="shared" si="4410"/>
        <v>#N/A</v>
      </c>
    </row>
    <row r="93127" spans="10:13" x14ac:dyDescent="0.35">
      <c r="J93127" t="e">
        <f>wOBA+VLOOKUP(D93127,order[],2,FALSE)+VLOOKUP(IF(F93127&gt;7,8,IF(F93127=0,1,F93127)),pitches[],2,FALSE)+VLOOKUP(IF(E93127&gt;2,3,E93127),smatchups[],2,FALSE)</f>
        <v>#N/A</v>
      </c>
      <c r="K93127" t="e">
        <f t="shared" si="4409"/>
        <v>#N/A</v>
      </c>
      <c r="L93127" t="e">
        <f t="shared" si="4408"/>
        <v>#N/A</v>
      </c>
      <c r="M93127" t="e">
        <f t="shared" si="4410"/>
        <v>#N/A</v>
      </c>
    </row>
    <row r="93128" spans="10:13" x14ac:dyDescent="0.35">
      <c r="J93128" t="e">
        <f>wOBA+VLOOKUP(D93128,order[],2,FALSE)+VLOOKUP(IF(F93128&gt;7,8,IF(F93128=0,1,F93128)),pitches[],2,FALSE)+VLOOKUP(IF(E93128&gt;2,3,E93128),smatchups[],2,FALSE)</f>
        <v>#N/A</v>
      </c>
      <c r="K93128" t="e">
        <f t="shared" si="4409"/>
        <v>#N/A</v>
      </c>
      <c r="L93128" t="e">
        <f t="shared" si="4408"/>
        <v>#N/A</v>
      </c>
      <c r="M93128" t="e">
        <f t="shared" si="4410"/>
        <v>#N/A</v>
      </c>
    </row>
    <row r="93129" spans="10:13" x14ac:dyDescent="0.35">
      <c r="J93129" t="e">
        <f>wOBA+VLOOKUP(D93129,order[],2,FALSE)+VLOOKUP(IF(F93129&gt;7,8,IF(F93129=0,1,F93129)),pitches[],2,FALSE)+VLOOKUP(IF(E93129&gt;2,3,E93129),smatchups[],2,FALSE)</f>
        <v>#N/A</v>
      </c>
      <c r="K93129" t="e">
        <f t="shared" si="4409"/>
        <v>#N/A</v>
      </c>
      <c r="L93129" t="e">
        <f t="shared" si="4408"/>
        <v>#N/A</v>
      </c>
      <c r="M93129" t="e">
        <f t="shared" si="4410"/>
        <v>#N/A</v>
      </c>
    </row>
    <row r="93130" spans="10:13" x14ac:dyDescent="0.35">
      <c r="J93130" t="e">
        <f>wOBA+VLOOKUP(D93130,order[],2,FALSE)+VLOOKUP(IF(F93130&gt;7,8,IF(F93130=0,1,F93130)),pitches[],2,FALSE)+VLOOKUP(IF(E93130&gt;2,3,E93130),smatchups[],2,FALSE)</f>
        <v>#N/A</v>
      </c>
      <c r="K93130" t="e">
        <f t="shared" si="4409"/>
        <v>#N/A</v>
      </c>
      <c r="L93130" t="e">
        <f t="shared" si="4408"/>
        <v>#N/A</v>
      </c>
      <c r="M93130" t="e">
        <f t="shared" si="4410"/>
        <v>#N/A</v>
      </c>
    </row>
    <row r="93131" spans="10:13" x14ac:dyDescent="0.35">
      <c r="J93131" t="e">
        <f>wOBA+VLOOKUP(D93131,order[],2,FALSE)+VLOOKUP(IF(F93131&gt;7,8,IF(F93131=0,1,F93131)),pitches[],2,FALSE)+VLOOKUP(IF(E93131&gt;2,3,E93131),smatchups[],2,FALSE)</f>
        <v>#N/A</v>
      </c>
      <c r="K93131" t="e">
        <f t="shared" si="4409"/>
        <v>#N/A</v>
      </c>
      <c r="L93131" t="e">
        <f t="shared" si="4408"/>
        <v>#N/A</v>
      </c>
      <c r="M93131" t="e">
        <f t="shared" si="4410"/>
        <v>#N/A</v>
      </c>
    </row>
    <row r="93132" spans="10:13" x14ac:dyDescent="0.35">
      <c r="J93132" t="e">
        <f>wOBA+VLOOKUP(D93132,order[],2,FALSE)+VLOOKUP(IF(F93132&gt;7,8,IF(F93132=0,1,F93132)),pitches[],2,FALSE)+VLOOKUP(IF(E93132&gt;2,3,E93132),smatchups[],2,FALSE)</f>
        <v>#N/A</v>
      </c>
      <c r="K93132" t="e">
        <f t="shared" si="4409"/>
        <v>#N/A</v>
      </c>
      <c r="L93132" t="e">
        <f t="shared" si="4408"/>
        <v>#N/A</v>
      </c>
      <c r="M93132" t="e">
        <f t="shared" si="4410"/>
        <v>#N/A</v>
      </c>
    </row>
    <row r="93133" spans="10:13" x14ac:dyDescent="0.35">
      <c r="J93133" t="e">
        <f>wOBA+VLOOKUP(D93133,order[],2,FALSE)+VLOOKUP(IF(F93133&gt;7,8,IF(F93133=0,1,F93133)),pitches[],2,FALSE)+VLOOKUP(IF(E93133&gt;2,3,E93133),smatchups[],2,FALSE)</f>
        <v>#N/A</v>
      </c>
      <c r="K93133" t="e">
        <f t="shared" si="4409"/>
        <v>#N/A</v>
      </c>
      <c r="L93133" t="e">
        <f t="shared" si="4408"/>
        <v>#N/A</v>
      </c>
      <c r="M93133" t="e">
        <f t="shared" si="4410"/>
        <v>#N/A</v>
      </c>
    </row>
    <row r="93134" spans="10:13" x14ac:dyDescent="0.35">
      <c r="J93134" t="e">
        <f>wOBA+VLOOKUP(D93134,order[],2,FALSE)+VLOOKUP(IF(F93134&gt;7,8,IF(F93134=0,1,F93134)),pitches[],2,FALSE)+VLOOKUP(IF(E93134&gt;2,3,E93134),smatchups[],2,FALSE)</f>
        <v>#N/A</v>
      </c>
      <c r="K93134" t="e">
        <f t="shared" si="4409"/>
        <v>#N/A</v>
      </c>
      <c r="L93134" t="e">
        <f t="shared" si="4408"/>
        <v>#N/A</v>
      </c>
      <c r="M93134" t="e">
        <f t="shared" si="4410"/>
        <v>#N/A</v>
      </c>
    </row>
    <row r="93135" spans="10:13" x14ac:dyDescent="0.35">
      <c r="J93135" t="e">
        <f>wOBA+VLOOKUP(D93135,order[],2,FALSE)+VLOOKUP(IF(F93135&gt;7,8,IF(F93135=0,1,F93135)),pitches[],2,FALSE)+VLOOKUP(IF(E93135&gt;2,3,E93135),smatchups[],2,FALSE)</f>
        <v>#N/A</v>
      </c>
      <c r="K93135" t="e">
        <f t="shared" si="4409"/>
        <v>#N/A</v>
      </c>
      <c r="L93135" t="e">
        <f t="shared" si="4408"/>
        <v>#N/A</v>
      </c>
      <c r="M93135" t="e">
        <f t="shared" si="4410"/>
        <v>#N/A</v>
      </c>
    </row>
    <row r="93136" spans="10:13" x14ac:dyDescent="0.35">
      <c r="J93136" t="e">
        <f>wOBA+VLOOKUP(D93136,order[],2,FALSE)+VLOOKUP(IF(F93136&gt;7,8,IF(F93136=0,1,F93136)),pitches[],2,FALSE)+VLOOKUP(IF(E93136&gt;2,3,E93136),smatchups[],2,FALSE)</f>
        <v>#N/A</v>
      </c>
      <c r="K93136" t="e">
        <f t="shared" si="4409"/>
        <v>#N/A</v>
      </c>
      <c r="L93136" t="e">
        <f t="shared" si="4408"/>
        <v>#N/A</v>
      </c>
      <c r="M93136" t="e">
        <f t="shared" si="4410"/>
        <v>#N/A</v>
      </c>
    </row>
    <row r="93137" spans="10:13" x14ac:dyDescent="0.35">
      <c r="J93137" t="e">
        <f>wOBA+VLOOKUP(D93137,order[],2,FALSE)+VLOOKUP(IF(F93137&gt;7,8,IF(F93137=0,1,F93137)),pitches[],2,FALSE)+VLOOKUP(IF(E93137&gt;2,3,E93137),smatchups[],2,FALSE)</f>
        <v>#N/A</v>
      </c>
      <c r="K93137" t="e">
        <f t="shared" si="4409"/>
        <v>#N/A</v>
      </c>
      <c r="L93137" t="e">
        <f t="shared" si="4408"/>
        <v>#N/A</v>
      </c>
      <c r="M93137" t="e">
        <f t="shared" si="4410"/>
        <v>#N/A</v>
      </c>
    </row>
    <row r="93138" spans="10:13" x14ac:dyDescent="0.35">
      <c r="J93138" t="e">
        <f>wOBA+VLOOKUP(D93138,order[],2,FALSE)+VLOOKUP(IF(F93138&gt;7,8,IF(F93138=0,1,F93138)),pitches[],2,FALSE)+VLOOKUP(IF(E93138&gt;2,3,E93138),smatchups[],2,FALSE)</f>
        <v>#N/A</v>
      </c>
      <c r="K93138" t="e">
        <f t="shared" si="4409"/>
        <v>#N/A</v>
      </c>
      <c r="L93138" t="e">
        <f t="shared" si="4408"/>
        <v>#N/A</v>
      </c>
      <c r="M93138" t="e">
        <f t="shared" si="4410"/>
        <v>#N/A</v>
      </c>
    </row>
    <row r="93139" spans="10:13" x14ac:dyDescent="0.35">
      <c r="J93139" t="e">
        <f>wOBA+VLOOKUP(D93139,order[],2,FALSE)+VLOOKUP(IF(F93139&gt;7,8,IF(F93139=0,1,F93139)),pitches[],2,FALSE)+VLOOKUP(IF(E93139&gt;2,3,E93139),smatchups[],2,FALSE)</f>
        <v>#N/A</v>
      </c>
      <c r="K93139" t="e">
        <f t="shared" si="4409"/>
        <v>#N/A</v>
      </c>
      <c r="L93139" t="e">
        <f t="shared" si="4408"/>
        <v>#N/A</v>
      </c>
      <c r="M93139" t="e">
        <f t="shared" si="4410"/>
        <v>#N/A</v>
      </c>
    </row>
    <row r="93140" spans="10:13" x14ac:dyDescent="0.35">
      <c r="J93140" t="e">
        <f>wOBA+VLOOKUP(D93140,order[],2,FALSE)+VLOOKUP(IF(F93140&gt;7,8,IF(F93140=0,1,F93140)),pitches[],2,FALSE)+VLOOKUP(IF(E93140&gt;2,3,E93140),smatchups[],2,FALSE)</f>
        <v>#N/A</v>
      </c>
      <c r="K93140" t="e">
        <f t="shared" si="4409"/>
        <v>#N/A</v>
      </c>
      <c r="L93140" t="e">
        <f t="shared" si="4408"/>
        <v>#N/A</v>
      </c>
      <c r="M93140" t="e">
        <f t="shared" si="4410"/>
        <v>#N/A</v>
      </c>
    </row>
    <row r="93141" spans="10:13" x14ac:dyDescent="0.35">
      <c r="J93141" t="e">
        <f>wOBA+VLOOKUP(D93141,order[],2,FALSE)+VLOOKUP(IF(F93141&gt;7,8,IF(F93141=0,1,F93141)),pitches[],2,FALSE)+VLOOKUP(IF(E93141&gt;2,3,E93141),smatchups[],2,FALSE)</f>
        <v>#N/A</v>
      </c>
      <c r="K93141" t="e">
        <f t="shared" si="4409"/>
        <v>#N/A</v>
      </c>
      <c r="L93141" t="e">
        <f t="shared" si="4408"/>
        <v>#N/A</v>
      </c>
      <c r="M93141" t="e">
        <f t="shared" si="4410"/>
        <v>#N/A</v>
      </c>
    </row>
    <row r="93142" spans="10:13" x14ac:dyDescent="0.35">
      <c r="J93142" t="e">
        <f>wOBA+VLOOKUP(D93142,order[],2,FALSE)+VLOOKUP(IF(F93142&gt;7,8,IF(F93142=0,1,F93142)),pitches[],2,FALSE)+VLOOKUP(IF(E93142&gt;2,3,E93142),smatchups[],2,FALSE)</f>
        <v>#N/A</v>
      </c>
      <c r="K93142" t="e">
        <f t="shared" si="4409"/>
        <v>#N/A</v>
      </c>
      <c r="L93142" t="e">
        <f t="shared" si="4408"/>
        <v>#N/A</v>
      </c>
      <c r="M93142" t="e">
        <f t="shared" si="4410"/>
        <v>#N/A</v>
      </c>
    </row>
    <row r="93143" spans="10:13" x14ac:dyDescent="0.35">
      <c r="J93143" t="e">
        <f>wOBA+VLOOKUP(D93143,order[],2,FALSE)+VLOOKUP(IF(F93143&gt;7,8,IF(F93143=0,1,F93143)),pitches[],2,FALSE)+VLOOKUP(IF(E93143&gt;2,3,E93143),smatchups[],2,FALSE)</f>
        <v>#N/A</v>
      </c>
      <c r="K93143" t="e">
        <f t="shared" si="4409"/>
        <v>#N/A</v>
      </c>
      <c r="L93143" t="e">
        <f t="shared" si="4408"/>
        <v>#N/A</v>
      </c>
      <c r="M93143" t="e">
        <f t="shared" si="4410"/>
        <v>#N/A</v>
      </c>
    </row>
    <row r="93144" spans="10:13" x14ac:dyDescent="0.35">
      <c r="J93144" t="e">
        <f>wOBA+VLOOKUP(D93144,order[],2,FALSE)+VLOOKUP(IF(F93144&gt;7,8,IF(F93144=0,1,F93144)),pitches[],2,FALSE)+VLOOKUP(IF(E93144&gt;2,3,E93144),smatchups[],2,FALSE)</f>
        <v>#N/A</v>
      </c>
      <c r="K93144" t="e">
        <f t="shared" si="4409"/>
        <v>#N/A</v>
      </c>
      <c r="L93144" t="e">
        <f t="shared" si="4408"/>
        <v>#N/A</v>
      </c>
      <c r="M93144" t="e">
        <f t="shared" si="4410"/>
        <v>#N/A</v>
      </c>
    </row>
    <row r="93145" spans="10:13" x14ac:dyDescent="0.35">
      <c r="J93145" t="e">
        <f>wOBA+VLOOKUP(D93145,order[],2,FALSE)+VLOOKUP(IF(F93145&gt;7,8,IF(F93145=0,1,F93145)),pitches[],2,FALSE)+VLOOKUP(IF(E93145&gt;2,3,E93145),smatchups[],2,FALSE)</f>
        <v>#N/A</v>
      </c>
      <c r="K93145" t="e">
        <f t="shared" si="4409"/>
        <v>#N/A</v>
      </c>
      <c r="L93145" t="e">
        <f t="shared" si="4408"/>
        <v>#N/A</v>
      </c>
      <c r="M93145" t="e">
        <f t="shared" si="4410"/>
        <v>#N/A</v>
      </c>
    </row>
    <row r="93146" spans="10:13" x14ac:dyDescent="0.35">
      <c r="J93146" t="e">
        <f>wOBA+VLOOKUP(D93146,order[],2,FALSE)+VLOOKUP(IF(F93146&gt;7,8,IF(F93146=0,1,F93146)),pitches[],2,FALSE)+VLOOKUP(IF(E93146&gt;2,3,E93146),smatchups[],2,FALSE)</f>
        <v>#N/A</v>
      </c>
      <c r="K93146" t="e">
        <f t="shared" si="4409"/>
        <v>#N/A</v>
      </c>
      <c r="L93146" t="e">
        <f t="shared" si="4408"/>
        <v>#N/A</v>
      </c>
      <c r="M93146" t="e">
        <f t="shared" si="4410"/>
        <v>#N/A</v>
      </c>
    </row>
    <row r="93147" spans="10:13" x14ac:dyDescent="0.35">
      <c r="J93147" t="e">
        <f>wOBA+VLOOKUP(D93147,order[],2,FALSE)+VLOOKUP(IF(F93147&gt;7,8,IF(F93147=0,1,F93147)),pitches[],2,FALSE)+VLOOKUP(IF(E93147&gt;2,3,E93147),smatchups[],2,FALSE)</f>
        <v>#N/A</v>
      </c>
      <c r="K93147" t="e">
        <f t="shared" si="4409"/>
        <v>#N/A</v>
      </c>
      <c r="L93147" t="e">
        <f t="shared" si="4408"/>
        <v>#N/A</v>
      </c>
      <c r="M93147" t="e">
        <f t="shared" si="4410"/>
        <v>#N/A</v>
      </c>
    </row>
    <row r="93148" spans="10:13" x14ac:dyDescent="0.35">
      <c r="J93148" t="e">
        <f>wOBA+VLOOKUP(D93148,order[],2,FALSE)+VLOOKUP(IF(F93148&gt;7,8,IF(F93148=0,1,F93148)),pitches[],2,FALSE)+VLOOKUP(IF(E93148&gt;2,3,E93148),smatchups[],2,FALSE)</f>
        <v>#N/A</v>
      </c>
      <c r="K93148" t="e">
        <f t="shared" si="4409"/>
        <v>#N/A</v>
      </c>
      <c r="L93148" t="e">
        <f t="shared" si="4408"/>
        <v>#N/A</v>
      </c>
      <c r="M93148" t="e">
        <f t="shared" si="4410"/>
        <v>#N/A</v>
      </c>
    </row>
    <row r="93149" spans="10:13" x14ac:dyDescent="0.35">
      <c r="J93149" t="e">
        <f>wOBA+VLOOKUP(D93149,order[],2,FALSE)+VLOOKUP(IF(F93149&gt;7,8,IF(F93149=0,1,F93149)),pitches[],2,FALSE)+VLOOKUP(IF(E93149&gt;2,3,E93149),smatchups[],2,FALSE)</f>
        <v>#N/A</v>
      </c>
      <c r="K93149" t="e">
        <f t="shared" si="4409"/>
        <v>#N/A</v>
      </c>
      <c r="L93149" t="e">
        <f t="shared" si="4408"/>
        <v>#N/A</v>
      </c>
      <c r="M93149" t="e">
        <f t="shared" si="4410"/>
        <v>#N/A</v>
      </c>
    </row>
    <row r="93150" spans="10:13" x14ac:dyDescent="0.35">
      <c r="J93150" t="e">
        <f>wOBA+VLOOKUP(D93150,order[],2,FALSE)+VLOOKUP(IF(F93150&gt;7,8,IF(F93150=0,1,F93150)),pitches[],2,FALSE)+VLOOKUP(IF(E93150&gt;2,3,E93150),smatchups[],2,FALSE)</f>
        <v>#N/A</v>
      </c>
      <c r="K93150" t="e">
        <f t="shared" si="4409"/>
        <v>#N/A</v>
      </c>
      <c r="L93150" t="e">
        <f t="shared" si="4408"/>
        <v>#N/A</v>
      </c>
      <c r="M93150" t="e">
        <f t="shared" si="4410"/>
        <v>#N/A</v>
      </c>
    </row>
    <row r="93151" spans="10:13" x14ac:dyDescent="0.35">
      <c r="J93151" t="e">
        <f>wOBA+VLOOKUP(D93151,order[],2,FALSE)+VLOOKUP(IF(F93151&gt;7,8,IF(F93151=0,1,F93151)),pitches[],2,FALSE)+VLOOKUP(IF(E93151&gt;2,3,E93151),smatchups[],2,FALSE)</f>
        <v>#N/A</v>
      </c>
      <c r="K93151" t="e">
        <f t="shared" si="4409"/>
        <v>#N/A</v>
      </c>
      <c r="L93151" t="e">
        <f t="shared" si="4408"/>
        <v>#N/A</v>
      </c>
      <c r="M93151" t="e">
        <f t="shared" si="4410"/>
        <v>#N/A</v>
      </c>
    </row>
    <row r="93152" spans="10:13" x14ac:dyDescent="0.35">
      <c r="J93152" t="e">
        <f>wOBA+VLOOKUP(D93152,order[],2,FALSE)+VLOOKUP(IF(F93152&gt;7,8,IF(F93152=0,1,F93152)),pitches[],2,FALSE)+VLOOKUP(IF(E93152&gt;2,3,E93152),smatchups[],2,FALSE)</f>
        <v>#N/A</v>
      </c>
      <c r="K93152" t="e">
        <f t="shared" si="4409"/>
        <v>#N/A</v>
      </c>
      <c r="L93152" t="e">
        <f t="shared" si="4408"/>
        <v>#N/A</v>
      </c>
      <c r="M93152" t="e">
        <f t="shared" si="4410"/>
        <v>#N/A</v>
      </c>
    </row>
    <row r="93153" spans="10:13" x14ac:dyDescent="0.35">
      <c r="J93153" t="e">
        <f>wOBA+VLOOKUP(D93153,order[],2,FALSE)+VLOOKUP(IF(F93153&gt;7,8,IF(F93153=0,1,F93153)),pitches[],2,FALSE)+VLOOKUP(IF(E93153&gt;2,3,E93153),smatchups[],2,FALSE)</f>
        <v>#N/A</v>
      </c>
      <c r="K93153" t="e">
        <f t="shared" si="4409"/>
        <v>#N/A</v>
      </c>
      <c r="L93153" t="e">
        <f t="shared" si="4408"/>
        <v>#N/A</v>
      </c>
      <c r="M93153" t="e">
        <f t="shared" si="4410"/>
        <v>#N/A</v>
      </c>
    </row>
    <row r="93154" spans="10:13" x14ac:dyDescent="0.35">
      <c r="J93154" t="e">
        <f>wOBA+VLOOKUP(D93154,order[],2,FALSE)+VLOOKUP(IF(F93154&gt;7,8,IF(F93154=0,1,F93154)),pitches[],2,FALSE)+VLOOKUP(IF(E93154&gt;2,3,E93154),smatchups[],2,FALSE)</f>
        <v>#N/A</v>
      </c>
      <c r="K93154" t="e">
        <f t="shared" si="4409"/>
        <v>#N/A</v>
      </c>
      <c r="L93154" t="e">
        <f t="shared" si="4408"/>
        <v>#N/A</v>
      </c>
      <c r="M93154" t="e">
        <f t="shared" si="4410"/>
        <v>#N/A</v>
      </c>
    </row>
    <row r="93155" spans="10:13" x14ac:dyDescent="0.35">
      <c r="J93155" t="e">
        <f>wOBA+VLOOKUP(D93155,order[],2,FALSE)+VLOOKUP(IF(F93155&gt;7,8,IF(F93155=0,1,F93155)),pitches[],2,FALSE)+VLOOKUP(IF(E93155&gt;2,3,E93155),smatchups[],2,FALSE)</f>
        <v>#N/A</v>
      </c>
      <c r="K93155" t="e">
        <f t="shared" si="4409"/>
        <v>#N/A</v>
      </c>
      <c r="L93155" t="e">
        <f t="shared" si="4408"/>
        <v>#N/A</v>
      </c>
      <c r="M93155" t="e">
        <f t="shared" si="4410"/>
        <v>#N/A</v>
      </c>
    </row>
    <row r="93156" spans="10:13" x14ac:dyDescent="0.35">
      <c r="J93156" t="e">
        <f>wOBA+VLOOKUP(D93156,order[],2,FALSE)+VLOOKUP(IF(F93156&gt;7,8,IF(F93156=0,1,F93156)),pitches[],2,FALSE)+VLOOKUP(IF(E93156&gt;2,3,E93156),smatchups[],2,FALSE)</f>
        <v>#N/A</v>
      </c>
      <c r="K93156" t="e">
        <f t="shared" si="4409"/>
        <v>#N/A</v>
      </c>
      <c r="L93156" t="e">
        <f t="shared" si="4408"/>
        <v>#N/A</v>
      </c>
      <c r="M93156" t="e">
        <f t="shared" si="4410"/>
        <v>#N/A</v>
      </c>
    </row>
    <row r="93157" spans="10:13" x14ac:dyDescent="0.35">
      <c r="J93157" t="e">
        <f>wOBA+VLOOKUP(D93157,order[],2,FALSE)+VLOOKUP(IF(F93157&gt;7,8,IF(F93157=0,1,F93157)),pitches[],2,FALSE)+VLOOKUP(IF(E93157&gt;2,3,E93157),smatchups[],2,FALSE)</f>
        <v>#N/A</v>
      </c>
      <c r="K93157" t="e">
        <f t="shared" si="4409"/>
        <v>#N/A</v>
      </c>
      <c r="L93157" t="e">
        <f t="shared" si="4408"/>
        <v>#N/A</v>
      </c>
      <c r="M93157" t="e">
        <f t="shared" si="4410"/>
        <v>#N/A</v>
      </c>
    </row>
    <row r="93158" spans="10:13" x14ac:dyDescent="0.35">
      <c r="J93158" t="e">
        <f>wOBA+VLOOKUP(D93158,order[],2,FALSE)+VLOOKUP(IF(F93158&gt;7,8,IF(F93158=0,1,F93158)),pitches[],2,FALSE)+VLOOKUP(IF(E93158&gt;2,3,E93158),smatchups[],2,FALSE)</f>
        <v>#N/A</v>
      </c>
      <c r="K93158" t="e">
        <f t="shared" si="4409"/>
        <v>#N/A</v>
      </c>
      <c r="L93158" t="e">
        <f t="shared" si="4408"/>
        <v>#N/A</v>
      </c>
      <c r="M93158" t="e">
        <f t="shared" si="4410"/>
        <v>#N/A</v>
      </c>
    </row>
    <row r="93159" spans="10:13" x14ac:dyDescent="0.35">
      <c r="J93159" t="e">
        <f>wOBA+VLOOKUP(D93159,order[],2,FALSE)+VLOOKUP(IF(F93159&gt;7,8,IF(F93159=0,1,F93159)),pitches[],2,FALSE)+VLOOKUP(IF(E93159&gt;2,3,E93159),smatchups[],2,FALSE)</f>
        <v>#N/A</v>
      </c>
      <c r="K93159" t="e">
        <f t="shared" si="4409"/>
        <v>#N/A</v>
      </c>
      <c r="L93159" t="e">
        <f t="shared" si="4408"/>
        <v>#N/A</v>
      </c>
      <c r="M93159" t="e">
        <f t="shared" si="4410"/>
        <v>#N/A</v>
      </c>
    </row>
    <row r="93160" spans="10:13" x14ac:dyDescent="0.35">
      <c r="J93160" t="e">
        <f>wOBA+VLOOKUP(D93160,order[],2,FALSE)+VLOOKUP(IF(F93160&gt;7,8,IF(F93160=0,1,F93160)),pitches[],2,FALSE)+VLOOKUP(IF(E93160&gt;2,3,E93160),smatchups[],2,FALSE)</f>
        <v>#N/A</v>
      </c>
      <c r="K93160" t="e">
        <f t="shared" si="4409"/>
        <v>#N/A</v>
      </c>
      <c r="L93160" t="e">
        <f t="shared" si="4408"/>
        <v>#N/A</v>
      </c>
      <c r="M93160" t="e">
        <f t="shared" si="4410"/>
        <v>#N/A</v>
      </c>
    </row>
    <row r="93161" spans="10:13" x14ac:dyDescent="0.35">
      <c r="J93161" t="e">
        <f>wOBA+VLOOKUP(D93161,order[],2,FALSE)+VLOOKUP(IF(F93161&gt;7,8,IF(F93161=0,1,F93161)),pitches[],2,FALSE)+VLOOKUP(IF(E93161&gt;2,3,E93161),smatchups[],2,FALSE)</f>
        <v>#N/A</v>
      </c>
      <c r="K93161" t="e">
        <f t="shared" si="4409"/>
        <v>#N/A</v>
      </c>
      <c r="L93161" t="e">
        <f t="shared" si="4408"/>
        <v>#N/A</v>
      </c>
      <c r="M93161" t="e">
        <f t="shared" si="4410"/>
        <v>#N/A</v>
      </c>
    </row>
    <row r="93162" spans="10:13" x14ac:dyDescent="0.35">
      <c r="J93162" t="e">
        <f>wOBA+VLOOKUP(D93162,order[],2,FALSE)+VLOOKUP(IF(F93162&gt;7,8,IF(F93162=0,1,F93162)),pitches[],2,FALSE)+VLOOKUP(IF(E93162&gt;2,3,E93162),smatchups[],2,FALSE)</f>
        <v>#N/A</v>
      </c>
      <c r="K93162" t="e">
        <f t="shared" si="4409"/>
        <v>#N/A</v>
      </c>
      <c r="L93162" t="e">
        <f t="shared" si="4408"/>
        <v>#N/A</v>
      </c>
      <c r="M93162" t="e">
        <f t="shared" si="4410"/>
        <v>#N/A</v>
      </c>
    </row>
    <row r="93163" spans="10:13" x14ac:dyDescent="0.35">
      <c r="J93163" t="e">
        <f>wOBA+VLOOKUP(D93163,order[],2,FALSE)+VLOOKUP(IF(F93163&gt;7,8,IF(F93163=0,1,F93163)),pitches[],2,FALSE)+VLOOKUP(IF(E93163&gt;2,3,E93163),smatchups[],2,FALSE)</f>
        <v>#N/A</v>
      </c>
      <c r="K93163" t="e">
        <f t="shared" si="4409"/>
        <v>#N/A</v>
      </c>
      <c r="L93163" t="e">
        <f t="shared" si="4408"/>
        <v>#N/A</v>
      </c>
      <c r="M93163" t="e">
        <f t="shared" si="4410"/>
        <v>#N/A</v>
      </c>
    </row>
    <row r="93164" spans="10:13" x14ac:dyDescent="0.35">
      <c r="J93164" t="e">
        <f>wOBA+VLOOKUP(D93164,order[],2,FALSE)+VLOOKUP(IF(F93164&gt;7,8,IF(F93164=0,1,F93164)),pitches[],2,FALSE)+VLOOKUP(IF(E93164&gt;2,3,E93164),smatchups[],2,FALSE)</f>
        <v>#N/A</v>
      </c>
      <c r="K93164" t="e">
        <f t="shared" si="4409"/>
        <v>#N/A</v>
      </c>
      <c r="L93164" t="e">
        <f t="shared" si="4408"/>
        <v>#N/A</v>
      </c>
      <c r="M93164" t="e">
        <f t="shared" si="4410"/>
        <v>#N/A</v>
      </c>
    </row>
    <row r="93165" spans="10:13" x14ac:dyDescent="0.35">
      <c r="J93165" t="e">
        <f>wOBA+VLOOKUP(D93165,order[],2,FALSE)+VLOOKUP(IF(F93165&gt;7,8,IF(F93165=0,1,F93165)),pitches[],2,FALSE)+VLOOKUP(IF(E93165&gt;2,3,E93165),smatchups[],2,FALSE)</f>
        <v>#N/A</v>
      </c>
      <c r="K93165" t="e">
        <f t="shared" si="4409"/>
        <v>#N/A</v>
      </c>
      <c r="L93165" t="e">
        <f t="shared" si="4408"/>
        <v>#N/A</v>
      </c>
      <c r="M93165" t="e">
        <f t="shared" si="4410"/>
        <v>#N/A</v>
      </c>
    </row>
    <row r="93166" spans="10:13" x14ac:dyDescent="0.35">
      <c r="J93166" t="e">
        <f>wOBA+VLOOKUP(D93166,order[],2,FALSE)+VLOOKUP(IF(F93166&gt;7,8,IF(F93166=0,1,F93166)),pitches[],2,FALSE)+VLOOKUP(IF(E93166&gt;2,3,E93166),smatchups[],2,FALSE)</f>
        <v>#N/A</v>
      </c>
      <c r="K93166" t="e">
        <f t="shared" si="4409"/>
        <v>#N/A</v>
      </c>
      <c r="L93166" t="e">
        <f t="shared" si="4408"/>
        <v>#N/A</v>
      </c>
      <c r="M93166" t="e">
        <f t="shared" si="4410"/>
        <v>#N/A</v>
      </c>
    </row>
    <row r="93167" spans="10:13" x14ac:dyDescent="0.35">
      <c r="J93167" t="e">
        <f>wOBA+VLOOKUP(D93167,order[],2,FALSE)+VLOOKUP(IF(F93167&gt;7,8,IF(F93167=0,1,F93167)),pitches[],2,FALSE)+VLOOKUP(IF(E93167&gt;2,3,E93167),smatchups[],2,FALSE)</f>
        <v>#N/A</v>
      </c>
      <c r="K93167" t="e">
        <f t="shared" si="4409"/>
        <v>#N/A</v>
      </c>
      <c r="L93167" t="e">
        <f t="shared" si="4408"/>
        <v>#N/A</v>
      </c>
      <c r="M93167" t="e">
        <f t="shared" si="4410"/>
        <v>#N/A</v>
      </c>
    </row>
    <row r="93168" spans="10:13" x14ac:dyDescent="0.35">
      <c r="J93168" t="e">
        <f>wOBA+VLOOKUP(D93168,order[],2,FALSE)+VLOOKUP(IF(F93168&gt;7,8,IF(F93168=0,1,F93168)),pitches[],2,FALSE)+VLOOKUP(IF(E93168&gt;2,3,E93168),smatchups[],2,FALSE)</f>
        <v>#N/A</v>
      </c>
      <c r="K93168" t="e">
        <f t="shared" si="4409"/>
        <v>#N/A</v>
      </c>
      <c r="L93168" t="e">
        <f t="shared" si="4408"/>
        <v>#N/A</v>
      </c>
      <c r="M93168" t="e">
        <f t="shared" si="4410"/>
        <v>#N/A</v>
      </c>
    </row>
    <row r="93169" spans="10:13" x14ac:dyDescent="0.35">
      <c r="J93169" t="e">
        <f>wOBA+VLOOKUP(D93169,order[],2,FALSE)+VLOOKUP(IF(F93169&gt;7,8,IF(F93169=0,1,F93169)),pitches[],2,FALSE)+VLOOKUP(IF(E93169&gt;2,3,E93169),smatchups[],2,FALSE)</f>
        <v>#N/A</v>
      </c>
      <c r="K93169" t="e">
        <f t="shared" si="4409"/>
        <v>#N/A</v>
      </c>
      <c r="L93169" t="e">
        <f t="shared" si="4408"/>
        <v>#N/A</v>
      </c>
      <c r="M93169" t="e">
        <f t="shared" si="4410"/>
        <v>#N/A</v>
      </c>
    </row>
    <row r="93170" spans="10:13" x14ac:dyDescent="0.35">
      <c r="J93170" t="e">
        <f>wOBA+VLOOKUP(D93170,order[],2,FALSE)+VLOOKUP(IF(F93170&gt;7,8,IF(F93170=0,1,F93170)),pitches[],2,FALSE)+VLOOKUP(IF(E93170&gt;2,3,E93170),smatchups[],2,FALSE)</f>
        <v>#N/A</v>
      </c>
      <c r="K93170" t="e">
        <f t="shared" si="4409"/>
        <v>#N/A</v>
      </c>
      <c r="L93170" t="e">
        <f t="shared" si="4408"/>
        <v>#N/A</v>
      </c>
      <c r="M93170" t="e">
        <f t="shared" si="4410"/>
        <v>#N/A</v>
      </c>
    </row>
    <row r="93171" spans="10:13" x14ac:dyDescent="0.35">
      <c r="J93171" t="e">
        <f>wOBA+VLOOKUP(D93171,order[],2,FALSE)+VLOOKUP(IF(F93171&gt;7,8,IF(F93171=0,1,F93171)),pitches[],2,FALSE)+VLOOKUP(IF(E93171&gt;2,3,E93171),smatchups[],2,FALSE)</f>
        <v>#N/A</v>
      </c>
      <c r="K93171" t="e">
        <f t="shared" si="4409"/>
        <v>#N/A</v>
      </c>
      <c r="L93171" t="e">
        <f t="shared" si="4408"/>
        <v>#N/A</v>
      </c>
      <c r="M93171" t="e">
        <f t="shared" si="4410"/>
        <v>#N/A</v>
      </c>
    </row>
    <row r="93172" spans="10:13" x14ac:dyDescent="0.35">
      <c r="J93172" t="e">
        <f>wOBA+VLOOKUP(D93172,order[],2,FALSE)+VLOOKUP(IF(F93172&gt;7,8,IF(F93172=0,1,F93172)),pitches[],2,FALSE)+VLOOKUP(IF(E93172&gt;2,3,E93172),smatchups[],2,FALSE)</f>
        <v>#N/A</v>
      </c>
      <c r="K93172" t="e">
        <f t="shared" si="4409"/>
        <v>#N/A</v>
      </c>
      <c r="L93172" t="e">
        <f t="shared" si="4408"/>
        <v>#N/A</v>
      </c>
      <c r="M93172" t="e">
        <f t="shared" si="4410"/>
        <v>#N/A</v>
      </c>
    </row>
    <row r="93173" spans="10:13" x14ac:dyDescent="0.35">
      <c r="J93173" t="e">
        <f>wOBA+VLOOKUP(D93173,order[],2,FALSE)+VLOOKUP(IF(F93173&gt;7,8,IF(F93173=0,1,F93173)),pitches[],2,FALSE)+VLOOKUP(IF(E93173&gt;2,3,E93173),smatchups[],2,FALSE)</f>
        <v>#N/A</v>
      </c>
      <c r="K93173" t="e">
        <f t="shared" si="4409"/>
        <v>#N/A</v>
      </c>
      <c r="L93173" t="e">
        <f t="shared" si="4408"/>
        <v>#N/A</v>
      </c>
      <c r="M93173" t="e">
        <f t="shared" si="4410"/>
        <v>#N/A</v>
      </c>
    </row>
    <row r="93174" spans="10:13" x14ac:dyDescent="0.35">
      <c r="J93174" t="e">
        <f>wOBA+VLOOKUP(D93174,order[],2,FALSE)+VLOOKUP(IF(F93174&gt;7,8,IF(F93174=0,1,F93174)),pitches[],2,FALSE)+VLOOKUP(IF(E93174&gt;2,3,E93174),smatchups[],2,FALSE)</f>
        <v>#N/A</v>
      </c>
      <c r="K93174" t="e">
        <f t="shared" si="4409"/>
        <v>#N/A</v>
      </c>
      <c r="L93174" t="e">
        <f t="shared" si="4408"/>
        <v>#N/A</v>
      </c>
      <c r="M93174" t="e">
        <f t="shared" si="4410"/>
        <v>#N/A</v>
      </c>
    </row>
    <row r="93175" spans="10:13" x14ac:dyDescent="0.35">
      <c r="J93175" t="e">
        <f>wOBA+VLOOKUP(D93175,order[],2,FALSE)+VLOOKUP(IF(F93175&gt;7,8,IF(F93175=0,1,F93175)),pitches[],2,FALSE)+VLOOKUP(IF(E93175&gt;2,3,E93175),smatchups[],2,FALSE)</f>
        <v>#N/A</v>
      </c>
      <c r="K93175" t="e">
        <f t="shared" si="4409"/>
        <v>#N/A</v>
      </c>
      <c r="L93175" t="e">
        <f t="shared" si="4408"/>
        <v>#N/A</v>
      </c>
      <c r="M93175" t="e">
        <f t="shared" si="4410"/>
        <v>#N/A</v>
      </c>
    </row>
    <row r="93176" spans="10:13" x14ac:dyDescent="0.35">
      <c r="J93176" t="e">
        <f>wOBA+VLOOKUP(D93176,order[],2,FALSE)+VLOOKUP(IF(F93176&gt;7,8,IF(F93176=0,1,F93176)),pitches[],2,FALSE)+VLOOKUP(IF(E93176&gt;2,3,E93176),smatchups[],2,FALSE)</f>
        <v>#N/A</v>
      </c>
      <c r="K93176" t="e">
        <f t="shared" si="4409"/>
        <v>#N/A</v>
      </c>
      <c r="L93176" t="e">
        <f t="shared" si="4408"/>
        <v>#N/A</v>
      </c>
      <c r="M93176" t="e">
        <f t="shared" si="4410"/>
        <v>#N/A</v>
      </c>
    </row>
    <row r="93177" spans="10:13" x14ac:dyDescent="0.35">
      <c r="J93177" t="e">
        <f>wOBA+VLOOKUP(D93177,order[],2,FALSE)+VLOOKUP(IF(F93177&gt;7,8,IF(F93177=0,1,F93177)),pitches[],2,FALSE)+VLOOKUP(IF(E93177&gt;2,3,E93177),smatchups[],2,FALSE)</f>
        <v>#N/A</v>
      </c>
      <c r="K93177" t="e">
        <f t="shared" si="4409"/>
        <v>#N/A</v>
      </c>
      <c r="L93177" t="e">
        <f t="shared" si="4408"/>
        <v>#N/A</v>
      </c>
      <c r="M93177" t="e">
        <f t="shared" si="4410"/>
        <v>#N/A</v>
      </c>
    </row>
    <row r="93178" spans="10:13" x14ac:dyDescent="0.35">
      <c r="J93178" t="e">
        <f>wOBA+VLOOKUP(D93178,order[],2,FALSE)+VLOOKUP(IF(F93178&gt;7,8,IF(F93178=0,1,F93178)),pitches[],2,FALSE)+VLOOKUP(IF(E93178&gt;2,3,E93178),smatchups[],2,FALSE)</f>
        <v>#N/A</v>
      </c>
      <c r="K93178" t="e">
        <f t="shared" si="4409"/>
        <v>#N/A</v>
      </c>
      <c r="L93178" t="e">
        <f t="shared" si="4408"/>
        <v>#N/A</v>
      </c>
      <c r="M93178" t="e">
        <f t="shared" si="4410"/>
        <v>#N/A</v>
      </c>
    </row>
    <row r="93179" spans="10:13" x14ac:dyDescent="0.35">
      <c r="J93179" t="e">
        <f>wOBA+VLOOKUP(D93179,order[],2,FALSE)+VLOOKUP(IF(F93179&gt;7,8,IF(F93179=0,1,F93179)),pitches[],2,FALSE)+VLOOKUP(IF(E93179&gt;2,3,E93179),smatchups[],2,FALSE)</f>
        <v>#N/A</v>
      </c>
      <c r="K93179" t="e">
        <f t="shared" si="4409"/>
        <v>#N/A</v>
      </c>
      <c r="L93179" t="e">
        <f t="shared" si="4408"/>
        <v>#N/A</v>
      </c>
      <c r="M93179" t="e">
        <f t="shared" si="4410"/>
        <v>#N/A</v>
      </c>
    </row>
    <row r="93180" spans="10:13" x14ac:dyDescent="0.35">
      <c r="J93180" t="e">
        <f>wOBA+VLOOKUP(D93180,order[],2,FALSE)+VLOOKUP(IF(F93180&gt;7,8,IF(F93180=0,1,F93180)),pitches[],2,FALSE)+VLOOKUP(IF(E93180&gt;2,3,E93180),smatchups[],2,FALSE)</f>
        <v>#N/A</v>
      </c>
      <c r="K93180" t="e">
        <f t="shared" si="4409"/>
        <v>#N/A</v>
      </c>
      <c r="L93180" t="e">
        <f t="shared" si="4408"/>
        <v>#N/A</v>
      </c>
      <c r="M93180" t="e">
        <f t="shared" si="4410"/>
        <v>#N/A</v>
      </c>
    </row>
    <row r="93181" spans="10:13" x14ac:dyDescent="0.35">
      <c r="J93181" t="e">
        <f>wOBA+VLOOKUP(D93181,order[],2,FALSE)+VLOOKUP(IF(F93181&gt;7,8,IF(F93181=0,1,F93181)),pitches[],2,FALSE)+VLOOKUP(IF(E93181&gt;2,3,E93181),smatchups[],2,FALSE)</f>
        <v>#N/A</v>
      </c>
      <c r="K93181" t="e">
        <f t="shared" si="4409"/>
        <v>#N/A</v>
      </c>
      <c r="L93181" t="e">
        <f t="shared" si="4408"/>
        <v>#N/A</v>
      </c>
      <c r="M93181" t="e">
        <f t="shared" si="4410"/>
        <v>#N/A</v>
      </c>
    </row>
    <row r="93182" spans="10:13" x14ac:dyDescent="0.35">
      <c r="J93182" t="e">
        <f>wOBA+VLOOKUP(D93182,order[],2,FALSE)+VLOOKUP(IF(F93182&gt;7,8,IF(F93182=0,1,F93182)),pitches[],2,FALSE)+VLOOKUP(IF(E93182&gt;2,3,E93182),smatchups[],2,FALSE)</f>
        <v>#N/A</v>
      </c>
      <c r="K93182" t="e">
        <f t="shared" si="4409"/>
        <v>#N/A</v>
      </c>
      <c r="L93182" t="e">
        <f t="shared" si="4408"/>
        <v>#N/A</v>
      </c>
      <c r="M93182" t="e">
        <f t="shared" si="4410"/>
        <v>#N/A</v>
      </c>
    </row>
    <row r="93183" spans="10:13" x14ac:dyDescent="0.35">
      <c r="J93183" t="e">
        <f>wOBA+VLOOKUP(D93183,order[],2,FALSE)+VLOOKUP(IF(F93183&gt;7,8,IF(F93183=0,1,F93183)),pitches[],2,FALSE)+VLOOKUP(IF(E93183&gt;2,3,E93183),smatchups[],2,FALSE)</f>
        <v>#N/A</v>
      </c>
      <c r="K93183" t="e">
        <f t="shared" si="4409"/>
        <v>#N/A</v>
      </c>
      <c r="L93183" t="e">
        <f t="shared" si="4408"/>
        <v>#N/A</v>
      </c>
      <c r="M93183" t="e">
        <f t="shared" si="4410"/>
        <v>#N/A</v>
      </c>
    </row>
    <row r="93184" spans="10:13" x14ac:dyDescent="0.35">
      <c r="J93184" t="e">
        <f>wOBA+VLOOKUP(D93184,order[],2,FALSE)+VLOOKUP(IF(F93184&gt;7,8,IF(F93184=0,1,F93184)),pitches[],2,FALSE)+VLOOKUP(IF(E93184&gt;2,3,E93184),smatchups[],2,FALSE)</f>
        <v>#N/A</v>
      </c>
      <c r="K93184" t="e">
        <f t="shared" si="4409"/>
        <v>#N/A</v>
      </c>
      <c r="L93184" t="e">
        <f t="shared" si="4408"/>
        <v>#N/A</v>
      </c>
      <c r="M93184" t="e">
        <f t="shared" si="4410"/>
        <v>#N/A</v>
      </c>
    </row>
    <row r="93185" spans="10:13" x14ac:dyDescent="0.35">
      <c r="J93185" t="e">
        <f>wOBA+VLOOKUP(D93185,order[],2,FALSE)+VLOOKUP(IF(F93185&gt;7,8,IF(F93185=0,1,F93185)),pitches[],2,FALSE)+VLOOKUP(IF(E93185&gt;2,3,E93185),smatchups[],2,FALSE)</f>
        <v>#N/A</v>
      </c>
      <c r="K93185" t="e">
        <f t="shared" si="4409"/>
        <v>#N/A</v>
      </c>
      <c r="L93185" t="e">
        <f t="shared" si="4408"/>
        <v>#N/A</v>
      </c>
      <c r="M93185" t="e">
        <f t="shared" si="4410"/>
        <v>#N/A</v>
      </c>
    </row>
    <row r="93186" spans="10:13" x14ac:dyDescent="0.35">
      <c r="J93186" t="e">
        <f>wOBA+VLOOKUP(D93186,order[],2,FALSE)+VLOOKUP(IF(F93186&gt;7,8,IF(F93186=0,1,F93186)),pitches[],2,FALSE)+VLOOKUP(IF(E93186&gt;2,3,E93186),smatchups[],2,FALSE)</f>
        <v>#N/A</v>
      </c>
      <c r="K93186" t="e">
        <f t="shared" si="4409"/>
        <v>#N/A</v>
      </c>
      <c r="L93186" t="e">
        <f t="shared" ref="L93186:L93249" si="4411">IF(E93186=0,BF$1+BE$1*F93186,IF(E93186=1,BF$2+BE$2*F93186,IF(E93186=2,BF$3+BE$3*F93186,BF$4+BE$4*F93186)))+J93186</f>
        <v>#N/A</v>
      </c>
      <c r="M93186" t="e">
        <f t="shared" si="4410"/>
        <v>#N/A</v>
      </c>
    </row>
    <row r="93187" spans="10:13" x14ac:dyDescent="0.35">
      <c r="J93187" t="e">
        <f>wOBA+VLOOKUP(D93187,order[],2,FALSE)+VLOOKUP(IF(F93187&gt;7,8,IF(F93187=0,1,F93187)),pitches[],2,FALSE)+VLOOKUP(IF(E93187&gt;2,3,E93187),smatchups[],2,FALSE)</f>
        <v>#N/A</v>
      </c>
      <c r="K93187" t="e">
        <f t="shared" ref="K93187:K93250" si="4412">H93187-J93187</f>
        <v>#N/A</v>
      </c>
      <c r="L93187" t="e">
        <f t="shared" si="4411"/>
        <v>#N/A</v>
      </c>
      <c r="M93187" t="e">
        <f t="shared" ref="M93187:M93250" si="4413">H93187-L93187</f>
        <v>#N/A</v>
      </c>
    </row>
    <row r="93188" spans="10:13" x14ac:dyDescent="0.35">
      <c r="J93188" t="e">
        <f>wOBA+VLOOKUP(D93188,order[],2,FALSE)+VLOOKUP(IF(F93188&gt;7,8,IF(F93188=0,1,F93188)),pitches[],2,FALSE)+VLOOKUP(IF(E93188&gt;2,3,E93188),smatchups[],2,FALSE)</f>
        <v>#N/A</v>
      </c>
      <c r="K93188" t="e">
        <f t="shared" si="4412"/>
        <v>#N/A</v>
      </c>
      <c r="L93188" t="e">
        <f t="shared" si="4411"/>
        <v>#N/A</v>
      </c>
      <c r="M93188" t="e">
        <f t="shared" si="4413"/>
        <v>#N/A</v>
      </c>
    </row>
    <row r="93189" spans="10:13" x14ac:dyDescent="0.35">
      <c r="J93189" t="e">
        <f>wOBA+VLOOKUP(D93189,order[],2,FALSE)+VLOOKUP(IF(F93189&gt;7,8,IF(F93189=0,1,F93189)),pitches[],2,FALSE)+VLOOKUP(IF(E93189&gt;2,3,E93189),smatchups[],2,FALSE)</f>
        <v>#N/A</v>
      </c>
      <c r="K93189" t="e">
        <f t="shared" si="4412"/>
        <v>#N/A</v>
      </c>
      <c r="L93189" t="e">
        <f t="shared" si="4411"/>
        <v>#N/A</v>
      </c>
      <c r="M93189" t="e">
        <f t="shared" si="4413"/>
        <v>#N/A</v>
      </c>
    </row>
    <row r="93190" spans="10:13" x14ac:dyDescent="0.35">
      <c r="J93190" t="e">
        <f>wOBA+VLOOKUP(D93190,order[],2,FALSE)+VLOOKUP(IF(F93190&gt;7,8,IF(F93190=0,1,F93190)),pitches[],2,FALSE)+VLOOKUP(IF(E93190&gt;2,3,E93190),smatchups[],2,FALSE)</f>
        <v>#N/A</v>
      </c>
      <c r="K93190" t="e">
        <f t="shared" si="4412"/>
        <v>#N/A</v>
      </c>
      <c r="L93190" t="e">
        <f t="shared" si="4411"/>
        <v>#N/A</v>
      </c>
      <c r="M93190" t="e">
        <f t="shared" si="4413"/>
        <v>#N/A</v>
      </c>
    </row>
    <row r="93191" spans="10:13" x14ac:dyDescent="0.35">
      <c r="J93191" t="e">
        <f>wOBA+VLOOKUP(D93191,order[],2,FALSE)+VLOOKUP(IF(F93191&gt;7,8,IF(F93191=0,1,F93191)),pitches[],2,FALSE)+VLOOKUP(IF(E93191&gt;2,3,E93191),smatchups[],2,FALSE)</f>
        <v>#N/A</v>
      </c>
      <c r="K93191" t="e">
        <f t="shared" si="4412"/>
        <v>#N/A</v>
      </c>
      <c r="L93191" t="e">
        <f t="shared" si="4411"/>
        <v>#N/A</v>
      </c>
      <c r="M93191" t="e">
        <f t="shared" si="4413"/>
        <v>#N/A</v>
      </c>
    </row>
    <row r="93192" spans="10:13" x14ac:dyDescent="0.35">
      <c r="J93192" t="e">
        <f>wOBA+VLOOKUP(D93192,order[],2,FALSE)+VLOOKUP(IF(F93192&gt;7,8,IF(F93192=0,1,F93192)),pitches[],2,FALSE)+VLOOKUP(IF(E93192&gt;2,3,E93192),smatchups[],2,FALSE)</f>
        <v>#N/A</v>
      </c>
      <c r="K93192" t="e">
        <f t="shared" si="4412"/>
        <v>#N/A</v>
      </c>
      <c r="L93192" t="e">
        <f t="shared" si="4411"/>
        <v>#N/A</v>
      </c>
      <c r="M93192" t="e">
        <f t="shared" si="4413"/>
        <v>#N/A</v>
      </c>
    </row>
    <row r="93193" spans="10:13" x14ac:dyDescent="0.35">
      <c r="J93193" t="e">
        <f>wOBA+VLOOKUP(D93193,order[],2,FALSE)+VLOOKUP(IF(F93193&gt;7,8,IF(F93193=0,1,F93193)),pitches[],2,FALSE)+VLOOKUP(IF(E93193&gt;2,3,E93193),smatchups[],2,FALSE)</f>
        <v>#N/A</v>
      </c>
      <c r="K93193" t="e">
        <f t="shared" si="4412"/>
        <v>#N/A</v>
      </c>
      <c r="L93193" t="e">
        <f t="shared" si="4411"/>
        <v>#N/A</v>
      </c>
      <c r="M93193" t="e">
        <f t="shared" si="4413"/>
        <v>#N/A</v>
      </c>
    </row>
    <row r="93194" spans="10:13" x14ac:dyDescent="0.35">
      <c r="J93194" t="e">
        <f>wOBA+VLOOKUP(D93194,order[],2,FALSE)+VLOOKUP(IF(F93194&gt;7,8,IF(F93194=0,1,F93194)),pitches[],2,FALSE)+VLOOKUP(IF(E93194&gt;2,3,E93194),smatchups[],2,FALSE)</f>
        <v>#N/A</v>
      </c>
      <c r="K93194" t="e">
        <f t="shared" si="4412"/>
        <v>#N/A</v>
      </c>
      <c r="L93194" t="e">
        <f t="shared" si="4411"/>
        <v>#N/A</v>
      </c>
      <c r="M93194" t="e">
        <f t="shared" si="4413"/>
        <v>#N/A</v>
      </c>
    </row>
    <row r="93195" spans="10:13" x14ac:dyDescent="0.35">
      <c r="J93195" t="e">
        <f>wOBA+VLOOKUP(D93195,order[],2,FALSE)+VLOOKUP(IF(F93195&gt;7,8,IF(F93195=0,1,F93195)),pitches[],2,FALSE)+VLOOKUP(IF(E93195&gt;2,3,E93195),smatchups[],2,FALSE)</f>
        <v>#N/A</v>
      </c>
      <c r="K93195" t="e">
        <f t="shared" si="4412"/>
        <v>#N/A</v>
      </c>
      <c r="L93195" t="e">
        <f t="shared" si="4411"/>
        <v>#N/A</v>
      </c>
      <c r="M93195" t="e">
        <f t="shared" si="4413"/>
        <v>#N/A</v>
      </c>
    </row>
    <row r="93196" spans="10:13" x14ac:dyDescent="0.35">
      <c r="J93196" t="e">
        <f>wOBA+VLOOKUP(D93196,order[],2,FALSE)+VLOOKUP(IF(F93196&gt;7,8,IF(F93196=0,1,F93196)),pitches[],2,FALSE)+VLOOKUP(IF(E93196&gt;2,3,E93196),smatchups[],2,FALSE)</f>
        <v>#N/A</v>
      </c>
      <c r="K93196" t="e">
        <f t="shared" si="4412"/>
        <v>#N/A</v>
      </c>
      <c r="L93196" t="e">
        <f t="shared" si="4411"/>
        <v>#N/A</v>
      </c>
      <c r="M93196" t="e">
        <f t="shared" si="4413"/>
        <v>#N/A</v>
      </c>
    </row>
    <row r="93197" spans="10:13" x14ac:dyDescent="0.35">
      <c r="J93197" t="e">
        <f>wOBA+VLOOKUP(D93197,order[],2,FALSE)+VLOOKUP(IF(F93197&gt;7,8,IF(F93197=0,1,F93197)),pitches[],2,FALSE)+VLOOKUP(IF(E93197&gt;2,3,E93197),smatchups[],2,FALSE)</f>
        <v>#N/A</v>
      </c>
      <c r="K93197" t="e">
        <f t="shared" si="4412"/>
        <v>#N/A</v>
      </c>
      <c r="L93197" t="e">
        <f t="shared" si="4411"/>
        <v>#N/A</v>
      </c>
      <c r="M93197" t="e">
        <f t="shared" si="4413"/>
        <v>#N/A</v>
      </c>
    </row>
    <row r="93198" spans="10:13" x14ac:dyDescent="0.35">
      <c r="J93198" t="e">
        <f>wOBA+VLOOKUP(D93198,order[],2,FALSE)+VLOOKUP(IF(F93198&gt;7,8,IF(F93198=0,1,F93198)),pitches[],2,FALSE)+VLOOKUP(IF(E93198&gt;2,3,E93198),smatchups[],2,FALSE)</f>
        <v>#N/A</v>
      </c>
      <c r="K93198" t="e">
        <f t="shared" si="4412"/>
        <v>#N/A</v>
      </c>
      <c r="L93198" t="e">
        <f t="shared" si="4411"/>
        <v>#N/A</v>
      </c>
      <c r="M93198" t="e">
        <f t="shared" si="4413"/>
        <v>#N/A</v>
      </c>
    </row>
    <row r="93199" spans="10:13" x14ac:dyDescent="0.35">
      <c r="J93199" t="e">
        <f>wOBA+VLOOKUP(D93199,order[],2,FALSE)+VLOOKUP(IF(F93199&gt;7,8,IF(F93199=0,1,F93199)),pitches[],2,FALSE)+VLOOKUP(IF(E93199&gt;2,3,E93199),smatchups[],2,FALSE)</f>
        <v>#N/A</v>
      </c>
      <c r="K93199" t="e">
        <f t="shared" si="4412"/>
        <v>#N/A</v>
      </c>
      <c r="L93199" t="e">
        <f t="shared" si="4411"/>
        <v>#N/A</v>
      </c>
      <c r="M93199" t="e">
        <f t="shared" si="4413"/>
        <v>#N/A</v>
      </c>
    </row>
    <row r="93200" spans="10:13" x14ac:dyDescent="0.35">
      <c r="J93200" t="e">
        <f>wOBA+VLOOKUP(D93200,order[],2,FALSE)+VLOOKUP(IF(F93200&gt;7,8,IF(F93200=0,1,F93200)),pitches[],2,FALSE)+VLOOKUP(IF(E93200&gt;2,3,E93200),smatchups[],2,FALSE)</f>
        <v>#N/A</v>
      </c>
      <c r="K93200" t="e">
        <f t="shared" si="4412"/>
        <v>#N/A</v>
      </c>
      <c r="L93200" t="e">
        <f t="shared" si="4411"/>
        <v>#N/A</v>
      </c>
      <c r="M93200" t="e">
        <f t="shared" si="4413"/>
        <v>#N/A</v>
      </c>
    </row>
    <row r="93201" spans="10:13" x14ac:dyDescent="0.35">
      <c r="J93201" t="e">
        <f>wOBA+VLOOKUP(D93201,order[],2,FALSE)+VLOOKUP(IF(F93201&gt;7,8,IF(F93201=0,1,F93201)),pitches[],2,FALSE)+VLOOKUP(IF(E93201&gt;2,3,E93201),smatchups[],2,FALSE)</f>
        <v>#N/A</v>
      </c>
      <c r="K93201" t="e">
        <f t="shared" si="4412"/>
        <v>#N/A</v>
      </c>
      <c r="L93201" t="e">
        <f t="shared" si="4411"/>
        <v>#N/A</v>
      </c>
      <c r="M93201" t="e">
        <f t="shared" si="4413"/>
        <v>#N/A</v>
      </c>
    </row>
    <row r="93202" spans="10:13" x14ac:dyDescent="0.35">
      <c r="J93202" t="e">
        <f>wOBA+VLOOKUP(D93202,order[],2,FALSE)+VLOOKUP(IF(F93202&gt;7,8,IF(F93202=0,1,F93202)),pitches[],2,FALSE)+VLOOKUP(IF(E93202&gt;2,3,E93202),smatchups[],2,FALSE)</f>
        <v>#N/A</v>
      </c>
      <c r="K93202" t="e">
        <f t="shared" si="4412"/>
        <v>#N/A</v>
      </c>
      <c r="L93202" t="e">
        <f t="shared" si="4411"/>
        <v>#N/A</v>
      </c>
      <c r="M93202" t="e">
        <f t="shared" si="4413"/>
        <v>#N/A</v>
      </c>
    </row>
    <row r="93203" spans="10:13" x14ac:dyDescent="0.35">
      <c r="J93203" t="e">
        <f>wOBA+VLOOKUP(D93203,order[],2,FALSE)+VLOOKUP(IF(F93203&gt;7,8,IF(F93203=0,1,F93203)),pitches[],2,FALSE)+VLOOKUP(IF(E93203&gt;2,3,E93203),smatchups[],2,FALSE)</f>
        <v>#N/A</v>
      </c>
      <c r="K93203" t="e">
        <f t="shared" si="4412"/>
        <v>#N/A</v>
      </c>
      <c r="L93203" t="e">
        <f t="shared" si="4411"/>
        <v>#N/A</v>
      </c>
      <c r="M93203" t="e">
        <f t="shared" si="4413"/>
        <v>#N/A</v>
      </c>
    </row>
    <row r="93204" spans="10:13" x14ac:dyDescent="0.35">
      <c r="J93204" t="e">
        <f>wOBA+VLOOKUP(D93204,order[],2,FALSE)+VLOOKUP(IF(F93204&gt;7,8,IF(F93204=0,1,F93204)),pitches[],2,FALSE)+VLOOKUP(IF(E93204&gt;2,3,E93204),smatchups[],2,FALSE)</f>
        <v>#N/A</v>
      </c>
      <c r="K93204" t="e">
        <f t="shared" si="4412"/>
        <v>#N/A</v>
      </c>
      <c r="L93204" t="e">
        <f t="shared" si="4411"/>
        <v>#N/A</v>
      </c>
      <c r="M93204" t="e">
        <f t="shared" si="4413"/>
        <v>#N/A</v>
      </c>
    </row>
    <row r="93205" spans="10:13" x14ac:dyDescent="0.35">
      <c r="J93205" t="e">
        <f>wOBA+VLOOKUP(D93205,order[],2,FALSE)+VLOOKUP(IF(F93205&gt;7,8,IF(F93205=0,1,F93205)),pitches[],2,FALSE)+VLOOKUP(IF(E93205&gt;2,3,E93205),smatchups[],2,FALSE)</f>
        <v>#N/A</v>
      </c>
      <c r="K93205" t="e">
        <f t="shared" si="4412"/>
        <v>#N/A</v>
      </c>
      <c r="L93205" t="e">
        <f t="shared" si="4411"/>
        <v>#N/A</v>
      </c>
      <c r="M93205" t="e">
        <f t="shared" si="4413"/>
        <v>#N/A</v>
      </c>
    </row>
    <row r="93206" spans="10:13" x14ac:dyDescent="0.35">
      <c r="J93206" t="e">
        <f>wOBA+VLOOKUP(D93206,order[],2,FALSE)+VLOOKUP(IF(F93206&gt;7,8,IF(F93206=0,1,F93206)),pitches[],2,FALSE)+VLOOKUP(IF(E93206&gt;2,3,E93206),smatchups[],2,FALSE)</f>
        <v>#N/A</v>
      </c>
      <c r="K93206" t="e">
        <f t="shared" si="4412"/>
        <v>#N/A</v>
      </c>
      <c r="L93206" t="e">
        <f t="shared" si="4411"/>
        <v>#N/A</v>
      </c>
      <c r="M93206" t="e">
        <f t="shared" si="4413"/>
        <v>#N/A</v>
      </c>
    </row>
    <row r="93207" spans="10:13" x14ac:dyDescent="0.35">
      <c r="J93207" t="e">
        <f>wOBA+VLOOKUP(D93207,order[],2,FALSE)+VLOOKUP(IF(F93207&gt;7,8,IF(F93207=0,1,F93207)),pitches[],2,FALSE)+VLOOKUP(IF(E93207&gt;2,3,E93207),smatchups[],2,FALSE)</f>
        <v>#N/A</v>
      </c>
      <c r="K93207" t="e">
        <f t="shared" si="4412"/>
        <v>#N/A</v>
      </c>
      <c r="L93207" t="e">
        <f t="shared" si="4411"/>
        <v>#N/A</v>
      </c>
      <c r="M93207" t="e">
        <f t="shared" si="4413"/>
        <v>#N/A</v>
      </c>
    </row>
    <row r="93208" spans="10:13" x14ac:dyDescent="0.35">
      <c r="J93208" t="e">
        <f>wOBA+VLOOKUP(D93208,order[],2,FALSE)+VLOOKUP(IF(F93208&gt;7,8,IF(F93208=0,1,F93208)),pitches[],2,FALSE)+VLOOKUP(IF(E93208&gt;2,3,E93208),smatchups[],2,FALSE)</f>
        <v>#N/A</v>
      </c>
      <c r="K93208" t="e">
        <f t="shared" si="4412"/>
        <v>#N/A</v>
      </c>
      <c r="L93208" t="e">
        <f t="shared" si="4411"/>
        <v>#N/A</v>
      </c>
      <c r="M93208" t="e">
        <f t="shared" si="4413"/>
        <v>#N/A</v>
      </c>
    </row>
    <row r="93209" spans="10:13" x14ac:dyDescent="0.35">
      <c r="J93209" t="e">
        <f>wOBA+VLOOKUP(D93209,order[],2,FALSE)+VLOOKUP(IF(F93209&gt;7,8,IF(F93209=0,1,F93209)),pitches[],2,FALSE)+VLOOKUP(IF(E93209&gt;2,3,E93209),smatchups[],2,FALSE)</f>
        <v>#N/A</v>
      </c>
      <c r="K93209" t="e">
        <f t="shared" si="4412"/>
        <v>#N/A</v>
      </c>
      <c r="L93209" t="e">
        <f t="shared" si="4411"/>
        <v>#N/A</v>
      </c>
      <c r="M93209" t="e">
        <f t="shared" si="4413"/>
        <v>#N/A</v>
      </c>
    </row>
    <row r="93210" spans="10:13" x14ac:dyDescent="0.35">
      <c r="J93210" t="e">
        <f>wOBA+VLOOKUP(D93210,order[],2,FALSE)+VLOOKUP(IF(F93210&gt;7,8,IF(F93210=0,1,F93210)),pitches[],2,FALSE)+VLOOKUP(IF(E93210&gt;2,3,E93210),smatchups[],2,FALSE)</f>
        <v>#N/A</v>
      </c>
      <c r="K93210" t="e">
        <f t="shared" si="4412"/>
        <v>#N/A</v>
      </c>
      <c r="L93210" t="e">
        <f t="shared" si="4411"/>
        <v>#N/A</v>
      </c>
      <c r="M93210" t="e">
        <f t="shared" si="4413"/>
        <v>#N/A</v>
      </c>
    </row>
    <row r="93211" spans="10:13" x14ac:dyDescent="0.35">
      <c r="J93211" t="e">
        <f>wOBA+VLOOKUP(D93211,order[],2,FALSE)+VLOOKUP(IF(F93211&gt;7,8,IF(F93211=0,1,F93211)),pitches[],2,FALSE)+VLOOKUP(IF(E93211&gt;2,3,E93211),smatchups[],2,FALSE)</f>
        <v>#N/A</v>
      </c>
      <c r="K93211" t="e">
        <f t="shared" si="4412"/>
        <v>#N/A</v>
      </c>
      <c r="L93211" t="e">
        <f t="shared" si="4411"/>
        <v>#N/A</v>
      </c>
      <c r="M93211" t="e">
        <f t="shared" si="4413"/>
        <v>#N/A</v>
      </c>
    </row>
    <row r="93212" spans="10:13" x14ac:dyDescent="0.35">
      <c r="J93212" t="e">
        <f>wOBA+VLOOKUP(D93212,order[],2,FALSE)+VLOOKUP(IF(F93212&gt;7,8,IF(F93212=0,1,F93212)),pitches[],2,FALSE)+VLOOKUP(IF(E93212&gt;2,3,E93212),smatchups[],2,FALSE)</f>
        <v>#N/A</v>
      </c>
      <c r="K93212" t="e">
        <f t="shared" si="4412"/>
        <v>#N/A</v>
      </c>
      <c r="L93212" t="e">
        <f t="shared" si="4411"/>
        <v>#N/A</v>
      </c>
      <c r="M93212" t="e">
        <f t="shared" si="4413"/>
        <v>#N/A</v>
      </c>
    </row>
    <row r="93213" spans="10:13" x14ac:dyDescent="0.35">
      <c r="J93213" t="e">
        <f>wOBA+VLOOKUP(D93213,order[],2,FALSE)+VLOOKUP(IF(F93213&gt;7,8,IF(F93213=0,1,F93213)),pitches[],2,FALSE)+VLOOKUP(IF(E93213&gt;2,3,E93213),smatchups[],2,FALSE)</f>
        <v>#N/A</v>
      </c>
      <c r="K93213" t="e">
        <f t="shared" si="4412"/>
        <v>#N/A</v>
      </c>
      <c r="L93213" t="e">
        <f t="shared" si="4411"/>
        <v>#N/A</v>
      </c>
      <c r="M93213" t="e">
        <f t="shared" si="4413"/>
        <v>#N/A</v>
      </c>
    </row>
    <row r="93214" spans="10:13" x14ac:dyDescent="0.35">
      <c r="J93214" t="e">
        <f>wOBA+VLOOKUP(D93214,order[],2,FALSE)+VLOOKUP(IF(F93214&gt;7,8,IF(F93214=0,1,F93214)),pitches[],2,FALSE)+VLOOKUP(IF(E93214&gt;2,3,E93214),smatchups[],2,FALSE)</f>
        <v>#N/A</v>
      </c>
      <c r="K93214" t="e">
        <f t="shared" si="4412"/>
        <v>#N/A</v>
      </c>
      <c r="L93214" t="e">
        <f t="shared" si="4411"/>
        <v>#N/A</v>
      </c>
      <c r="M93214" t="e">
        <f t="shared" si="4413"/>
        <v>#N/A</v>
      </c>
    </row>
    <row r="93215" spans="10:13" x14ac:dyDescent="0.35">
      <c r="J93215" t="e">
        <f>wOBA+VLOOKUP(D93215,order[],2,FALSE)+VLOOKUP(IF(F93215&gt;7,8,IF(F93215=0,1,F93215)),pitches[],2,FALSE)+VLOOKUP(IF(E93215&gt;2,3,E93215),smatchups[],2,FALSE)</f>
        <v>#N/A</v>
      </c>
      <c r="K93215" t="e">
        <f t="shared" si="4412"/>
        <v>#N/A</v>
      </c>
      <c r="L93215" t="e">
        <f t="shared" si="4411"/>
        <v>#N/A</v>
      </c>
      <c r="M93215" t="e">
        <f t="shared" si="4413"/>
        <v>#N/A</v>
      </c>
    </row>
    <row r="93216" spans="10:13" x14ac:dyDescent="0.35">
      <c r="J93216" t="e">
        <f>wOBA+VLOOKUP(D93216,order[],2,FALSE)+VLOOKUP(IF(F93216&gt;7,8,IF(F93216=0,1,F93216)),pitches[],2,FALSE)+VLOOKUP(IF(E93216&gt;2,3,E93216),smatchups[],2,FALSE)</f>
        <v>#N/A</v>
      </c>
      <c r="K93216" t="e">
        <f t="shared" si="4412"/>
        <v>#N/A</v>
      </c>
      <c r="L93216" t="e">
        <f t="shared" si="4411"/>
        <v>#N/A</v>
      </c>
      <c r="M93216" t="e">
        <f t="shared" si="4413"/>
        <v>#N/A</v>
      </c>
    </row>
    <row r="93217" spans="10:13" x14ac:dyDescent="0.35">
      <c r="J93217" t="e">
        <f>wOBA+VLOOKUP(D93217,order[],2,FALSE)+VLOOKUP(IF(F93217&gt;7,8,IF(F93217=0,1,F93217)),pitches[],2,FALSE)+VLOOKUP(IF(E93217&gt;2,3,E93217),smatchups[],2,FALSE)</f>
        <v>#N/A</v>
      </c>
      <c r="K93217" t="e">
        <f t="shared" si="4412"/>
        <v>#N/A</v>
      </c>
      <c r="L93217" t="e">
        <f t="shared" si="4411"/>
        <v>#N/A</v>
      </c>
      <c r="M93217" t="e">
        <f t="shared" si="4413"/>
        <v>#N/A</v>
      </c>
    </row>
    <row r="93218" spans="10:13" x14ac:dyDescent="0.35">
      <c r="J93218" t="e">
        <f>wOBA+VLOOKUP(D93218,order[],2,FALSE)+VLOOKUP(IF(F93218&gt;7,8,IF(F93218=0,1,F93218)),pitches[],2,FALSE)+VLOOKUP(IF(E93218&gt;2,3,E93218),smatchups[],2,FALSE)</f>
        <v>#N/A</v>
      </c>
      <c r="K93218" t="e">
        <f t="shared" si="4412"/>
        <v>#N/A</v>
      </c>
      <c r="L93218" t="e">
        <f t="shared" si="4411"/>
        <v>#N/A</v>
      </c>
      <c r="M93218" t="e">
        <f t="shared" si="4413"/>
        <v>#N/A</v>
      </c>
    </row>
    <row r="93219" spans="10:13" x14ac:dyDescent="0.35">
      <c r="J93219" t="e">
        <f>wOBA+VLOOKUP(D93219,order[],2,FALSE)+VLOOKUP(IF(F93219&gt;7,8,IF(F93219=0,1,F93219)),pitches[],2,FALSE)+VLOOKUP(IF(E93219&gt;2,3,E93219),smatchups[],2,FALSE)</f>
        <v>#N/A</v>
      </c>
      <c r="K93219" t="e">
        <f t="shared" si="4412"/>
        <v>#N/A</v>
      </c>
      <c r="L93219" t="e">
        <f t="shared" si="4411"/>
        <v>#N/A</v>
      </c>
      <c r="M93219" t="e">
        <f t="shared" si="4413"/>
        <v>#N/A</v>
      </c>
    </row>
    <row r="93220" spans="10:13" x14ac:dyDescent="0.35">
      <c r="J93220" t="e">
        <f>wOBA+VLOOKUP(D93220,order[],2,FALSE)+VLOOKUP(IF(F93220&gt;7,8,IF(F93220=0,1,F93220)),pitches[],2,FALSE)+VLOOKUP(IF(E93220&gt;2,3,E93220),smatchups[],2,FALSE)</f>
        <v>#N/A</v>
      </c>
      <c r="K93220" t="e">
        <f t="shared" si="4412"/>
        <v>#N/A</v>
      </c>
      <c r="L93220" t="e">
        <f t="shared" si="4411"/>
        <v>#N/A</v>
      </c>
      <c r="M93220" t="e">
        <f t="shared" si="4413"/>
        <v>#N/A</v>
      </c>
    </row>
    <row r="93221" spans="10:13" x14ac:dyDescent="0.35">
      <c r="J93221" t="e">
        <f>wOBA+VLOOKUP(D93221,order[],2,FALSE)+VLOOKUP(IF(F93221&gt;7,8,IF(F93221=0,1,F93221)),pitches[],2,FALSE)+VLOOKUP(IF(E93221&gt;2,3,E93221),smatchups[],2,FALSE)</f>
        <v>#N/A</v>
      </c>
      <c r="K93221" t="e">
        <f t="shared" si="4412"/>
        <v>#N/A</v>
      </c>
      <c r="L93221" t="e">
        <f t="shared" si="4411"/>
        <v>#N/A</v>
      </c>
      <c r="M93221" t="e">
        <f t="shared" si="4413"/>
        <v>#N/A</v>
      </c>
    </row>
    <row r="93222" spans="10:13" x14ac:dyDescent="0.35">
      <c r="J93222" t="e">
        <f>wOBA+VLOOKUP(D93222,order[],2,FALSE)+VLOOKUP(IF(F93222&gt;7,8,IF(F93222=0,1,F93222)),pitches[],2,FALSE)+VLOOKUP(IF(E93222&gt;2,3,E93222),smatchups[],2,FALSE)</f>
        <v>#N/A</v>
      </c>
      <c r="K93222" t="e">
        <f t="shared" si="4412"/>
        <v>#N/A</v>
      </c>
      <c r="L93222" t="e">
        <f t="shared" si="4411"/>
        <v>#N/A</v>
      </c>
      <c r="M93222" t="e">
        <f t="shared" si="4413"/>
        <v>#N/A</v>
      </c>
    </row>
    <row r="93223" spans="10:13" x14ac:dyDescent="0.35">
      <c r="J93223" t="e">
        <f>wOBA+VLOOKUP(D93223,order[],2,FALSE)+VLOOKUP(IF(F93223&gt;7,8,IF(F93223=0,1,F93223)),pitches[],2,FALSE)+VLOOKUP(IF(E93223&gt;2,3,E93223),smatchups[],2,FALSE)</f>
        <v>#N/A</v>
      </c>
      <c r="K93223" t="e">
        <f t="shared" si="4412"/>
        <v>#N/A</v>
      </c>
      <c r="L93223" t="e">
        <f t="shared" si="4411"/>
        <v>#N/A</v>
      </c>
      <c r="M93223" t="e">
        <f t="shared" si="4413"/>
        <v>#N/A</v>
      </c>
    </row>
    <row r="93224" spans="10:13" x14ac:dyDescent="0.35">
      <c r="J93224" t="e">
        <f>wOBA+VLOOKUP(D93224,order[],2,FALSE)+VLOOKUP(IF(F93224&gt;7,8,IF(F93224=0,1,F93224)),pitches[],2,FALSE)+VLOOKUP(IF(E93224&gt;2,3,E93224),smatchups[],2,FALSE)</f>
        <v>#N/A</v>
      </c>
      <c r="K93224" t="e">
        <f t="shared" si="4412"/>
        <v>#N/A</v>
      </c>
      <c r="L93224" t="e">
        <f t="shared" si="4411"/>
        <v>#N/A</v>
      </c>
      <c r="M93224" t="e">
        <f t="shared" si="4413"/>
        <v>#N/A</v>
      </c>
    </row>
    <row r="93225" spans="10:13" x14ac:dyDescent="0.35">
      <c r="J93225" t="e">
        <f>wOBA+VLOOKUP(D93225,order[],2,FALSE)+VLOOKUP(IF(F93225&gt;7,8,IF(F93225=0,1,F93225)),pitches[],2,FALSE)+VLOOKUP(IF(E93225&gt;2,3,E93225),smatchups[],2,FALSE)</f>
        <v>#N/A</v>
      </c>
      <c r="K93225" t="e">
        <f t="shared" si="4412"/>
        <v>#N/A</v>
      </c>
      <c r="L93225" t="e">
        <f t="shared" si="4411"/>
        <v>#N/A</v>
      </c>
      <c r="M93225" t="e">
        <f t="shared" si="4413"/>
        <v>#N/A</v>
      </c>
    </row>
    <row r="93226" spans="10:13" x14ac:dyDescent="0.35">
      <c r="J93226" t="e">
        <f>wOBA+VLOOKUP(D93226,order[],2,FALSE)+VLOOKUP(IF(F93226&gt;7,8,IF(F93226=0,1,F93226)),pitches[],2,FALSE)+VLOOKUP(IF(E93226&gt;2,3,E93226),smatchups[],2,FALSE)</f>
        <v>#N/A</v>
      </c>
      <c r="K93226" t="e">
        <f t="shared" si="4412"/>
        <v>#N/A</v>
      </c>
      <c r="L93226" t="e">
        <f t="shared" si="4411"/>
        <v>#N/A</v>
      </c>
      <c r="M93226" t="e">
        <f t="shared" si="4413"/>
        <v>#N/A</v>
      </c>
    </row>
    <row r="93227" spans="10:13" x14ac:dyDescent="0.35">
      <c r="J93227" t="e">
        <f>wOBA+VLOOKUP(D93227,order[],2,FALSE)+VLOOKUP(IF(F93227&gt;7,8,IF(F93227=0,1,F93227)),pitches[],2,FALSE)+VLOOKUP(IF(E93227&gt;2,3,E93227),smatchups[],2,FALSE)</f>
        <v>#N/A</v>
      </c>
      <c r="K93227" t="e">
        <f t="shared" si="4412"/>
        <v>#N/A</v>
      </c>
      <c r="L93227" t="e">
        <f t="shared" si="4411"/>
        <v>#N/A</v>
      </c>
      <c r="M93227" t="e">
        <f t="shared" si="4413"/>
        <v>#N/A</v>
      </c>
    </row>
    <row r="93228" spans="10:13" x14ac:dyDescent="0.35">
      <c r="J93228" t="e">
        <f>wOBA+VLOOKUP(D93228,order[],2,FALSE)+VLOOKUP(IF(F93228&gt;7,8,IF(F93228=0,1,F93228)),pitches[],2,FALSE)+VLOOKUP(IF(E93228&gt;2,3,E93228),smatchups[],2,FALSE)</f>
        <v>#N/A</v>
      </c>
      <c r="K93228" t="e">
        <f t="shared" si="4412"/>
        <v>#N/A</v>
      </c>
      <c r="L93228" t="e">
        <f t="shared" si="4411"/>
        <v>#N/A</v>
      </c>
      <c r="M93228" t="e">
        <f t="shared" si="4413"/>
        <v>#N/A</v>
      </c>
    </row>
    <row r="93229" spans="10:13" x14ac:dyDescent="0.35">
      <c r="J93229" t="e">
        <f>wOBA+VLOOKUP(D93229,order[],2,FALSE)+VLOOKUP(IF(F93229&gt;7,8,IF(F93229=0,1,F93229)),pitches[],2,FALSE)+VLOOKUP(IF(E93229&gt;2,3,E93229),smatchups[],2,FALSE)</f>
        <v>#N/A</v>
      </c>
      <c r="K93229" t="e">
        <f t="shared" si="4412"/>
        <v>#N/A</v>
      </c>
      <c r="L93229" t="e">
        <f t="shared" si="4411"/>
        <v>#N/A</v>
      </c>
      <c r="M93229" t="e">
        <f t="shared" si="4413"/>
        <v>#N/A</v>
      </c>
    </row>
    <row r="93230" spans="10:13" x14ac:dyDescent="0.35">
      <c r="J93230" t="e">
        <f>wOBA+VLOOKUP(D93230,order[],2,FALSE)+VLOOKUP(IF(F93230&gt;7,8,IF(F93230=0,1,F93230)),pitches[],2,FALSE)+VLOOKUP(IF(E93230&gt;2,3,E93230),smatchups[],2,FALSE)</f>
        <v>#N/A</v>
      </c>
      <c r="K93230" t="e">
        <f t="shared" si="4412"/>
        <v>#N/A</v>
      </c>
      <c r="L93230" t="e">
        <f t="shared" si="4411"/>
        <v>#N/A</v>
      </c>
      <c r="M93230" t="e">
        <f t="shared" si="4413"/>
        <v>#N/A</v>
      </c>
    </row>
    <row r="93231" spans="10:13" x14ac:dyDescent="0.35">
      <c r="J93231" t="e">
        <f>wOBA+VLOOKUP(D93231,order[],2,FALSE)+VLOOKUP(IF(F93231&gt;7,8,IF(F93231=0,1,F93231)),pitches[],2,FALSE)+VLOOKUP(IF(E93231&gt;2,3,E93231),smatchups[],2,FALSE)</f>
        <v>#N/A</v>
      </c>
      <c r="K93231" t="e">
        <f t="shared" si="4412"/>
        <v>#N/A</v>
      </c>
      <c r="L93231" t="e">
        <f t="shared" si="4411"/>
        <v>#N/A</v>
      </c>
      <c r="M93231" t="e">
        <f t="shared" si="4413"/>
        <v>#N/A</v>
      </c>
    </row>
    <row r="93232" spans="10:13" x14ac:dyDescent="0.35">
      <c r="J93232" t="e">
        <f>wOBA+VLOOKUP(D93232,order[],2,FALSE)+VLOOKUP(IF(F93232&gt;7,8,IF(F93232=0,1,F93232)),pitches[],2,FALSE)+VLOOKUP(IF(E93232&gt;2,3,E93232),smatchups[],2,FALSE)</f>
        <v>#N/A</v>
      </c>
      <c r="K93232" t="e">
        <f t="shared" si="4412"/>
        <v>#N/A</v>
      </c>
      <c r="L93232" t="e">
        <f t="shared" si="4411"/>
        <v>#N/A</v>
      </c>
      <c r="M93232" t="e">
        <f t="shared" si="4413"/>
        <v>#N/A</v>
      </c>
    </row>
    <row r="93233" spans="10:13" x14ac:dyDescent="0.35">
      <c r="J93233" t="e">
        <f>wOBA+VLOOKUP(D93233,order[],2,FALSE)+VLOOKUP(IF(F93233&gt;7,8,IF(F93233=0,1,F93233)),pitches[],2,FALSE)+VLOOKUP(IF(E93233&gt;2,3,E93233),smatchups[],2,FALSE)</f>
        <v>#N/A</v>
      </c>
      <c r="K93233" t="e">
        <f t="shared" si="4412"/>
        <v>#N/A</v>
      </c>
      <c r="L93233" t="e">
        <f t="shared" si="4411"/>
        <v>#N/A</v>
      </c>
      <c r="M93233" t="e">
        <f t="shared" si="4413"/>
        <v>#N/A</v>
      </c>
    </row>
    <row r="93234" spans="10:13" x14ac:dyDescent="0.35">
      <c r="J93234" t="e">
        <f>wOBA+VLOOKUP(D93234,order[],2,FALSE)+VLOOKUP(IF(F93234&gt;7,8,IF(F93234=0,1,F93234)),pitches[],2,FALSE)+VLOOKUP(IF(E93234&gt;2,3,E93234),smatchups[],2,FALSE)</f>
        <v>#N/A</v>
      </c>
      <c r="K93234" t="e">
        <f t="shared" si="4412"/>
        <v>#N/A</v>
      </c>
      <c r="L93234" t="e">
        <f t="shared" si="4411"/>
        <v>#N/A</v>
      </c>
      <c r="M93234" t="e">
        <f t="shared" si="4413"/>
        <v>#N/A</v>
      </c>
    </row>
    <row r="93235" spans="10:13" x14ac:dyDescent="0.35">
      <c r="J93235" t="e">
        <f>wOBA+VLOOKUP(D93235,order[],2,FALSE)+VLOOKUP(IF(F93235&gt;7,8,IF(F93235=0,1,F93235)),pitches[],2,FALSE)+VLOOKUP(IF(E93235&gt;2,3,E93235),smatchups[],2,FALSE)</f>
        <v>#N/A</v>
      </c>
      <c r="K93235" t="e">
        <f t="shared" si="4412"/>
        <v>#N/A</v>
      </c>
      <c r="L93235" t="e">
        <f t="shared" si="4411"/>
        <v>#N/A</v>
      </c>
      <c r="M93235" t="e">
        <f t="shared" si="4413"/>
        <v>#N/A</v>
      </c>
    </row>
    <row r="93236" spans="10:13" x14ac:dyDescent="0.35">
      <c r="J93236" t="e">
        <f>wOBA+VLOOKUP(D93236,order[],2,FALSE)+VLOOKUP(IF(F93236&gt;7,8,IF(F93236=0,1,F93236)),pitches[],2,FALSE)+VLOOKUP(IF(E93236&gt;2,3,E93236),smatchups[],2,FALSE)</f>
        <v>#N/A</v>
      </c>
      <c r="K93236" t="e">
        <f t="shared" si="4412"/>
        <v>#N/A</v>
      </c>
      <c r="L93236" t="e">
        <f t="shared" si="4411"/>
        <v>#N/A</v>
      </c>
      <c r="M93236" t="e">
        <f t="shared" si="4413"/>
        <v>#N/A</v>
      </c>
    </row>
    <row r="93237" spans="10:13" x14ac:dyDescent="0.35">
      <c r="J93237" t="e">
        <f>wOBA+VLOOKUP(D93237,order[],2,FALSE)+VLOOKUP(IF(F93237&gt;7,8,IF(F93237=0,1,F93237)),pitches[],2,FALSE)+VLOOKUP(IF(E93237&gt;2,3,E93237),smatchups[],2,FALSE)</f>
        <v>#N/A</v>
      </c>
      <c r="K93237" t="e">
        <f t="shared" si="4412"/>
        <v>#N/A</v>
      </c>
      <c r="L93237" t="e">
        <f t="shared" si="4411"/>
        <v>#N/A</v>
      </c>
      <c r="M93237" t="e">
        <f t="shared" si="4413"/>
        <v>#N/A</v>
      </c>
    </row>
    <row r="93238" spans="10:13" x14ac:dyDescent="0.35">
      <c r="J93238" t="e">
        <f>wOBA+VLOOKUP(D93238,order[],2,FALSE)+VLOOKUP(IF(F93238&gt;7,8,IF(F93238=0,1,F93238)),pitches[],2,FALSE)+VLOOKUP(IF(E93238&gt;2,3,E93238),smatchups[],2,FALSE)</f>
        <v>#N/A</v>
      </c>
      <c r="K93238" t="e">
        <f t="shared" si="4412"/>
        <v>#N/A</v>
      </c>
      <c r="L93238" t="e">
        <f t="shared" si="4411"/>
        <v>#N/A</v>
      </c>
      <c r="M93238" t="e">
        <f t="shared" si="4413"/>
        <v>#N/A</v>
      </c>
    </row>
    <row r="93239" spans="10:13" x14ac:dyDescent="0.35">
      <c r="J93239" t="e">
        <f>wOBA+VLOOKUP(D93239,order[],2,FALSE)+VLOOKUP(IF(F93239&gt;7,8,IF(F93239=0,1,F93239)),pitches[],2,FALSE)+VLOOKUP(IF(E93239&gt;2,3,E93239),smatchups[],2,FALSE)</f>
        <v>#N/A</v>
      </c>
      <c r="K93239" t="e">
        <f t="shared" si="4412"/>
        <v>#N/A</v>
      </c>
      <c r="L93239" t="e">
        <f t="shared" si="4411"/>
        <v>#N/A</v>
      </c>
      <c r="M93239" t="e">
        <f t="shared" si="4413"/>
        <v>#N/A</v>
      </c>
    </row>
    <row r="93240" spans="10:13" x14ac:dyDescent="0.35">
      <c r="J93240" t="e">
        <f>wOBA+VLOOKUP(D93240,order[],2,FALSE)+VLOOKUP(IF(F93240&gt;7,8,IF(F93240=0,1,F93240)),pitches[],2,FALSE)+VLOOKUP(IF(E93240&gt;2,3,E93240),smatchups[],2,FALSE)</f>
        <v>#N/A</v>
      </c>
      <c r="K93240" t="e">
        <f t="shared" si="4412"/>
        <v>#N/A</v>
      </c>
      <c r="L93240" t="e">
        <f t="shared" si="4411"/>
        <v>#N/A</v>
      </c>
      <c r="M93240" t="e">
        <f t="shared" si="4413"/>
        <v>#N/A</v>
      </c>
    </row>
    <row r="93241" spans="10:13" x14ac:dyDescent="0.35">
      <c r="J93241" t="e">
        <f>wOBA+VLOOKUP(D93241,order[],2,FALSE)+VLOOKUP(IF(F93241&gt;7,8,IF(F93241=0,1,F93241)),pitches[],2,FALSE)+VLOOKUP(IF(E93241&gt;2,3,E93241),smatchups[],2,FALSE)</f>
        <v>#N/A</v>
      </c>
      <c r="K93241" t="e">
        <f t="shared" si="4412"/>
        <v>#N/A</v>
      </c>
      <c r="L93241" t="e">
        <f t="shared" si="4411"/>
        <v>#N/A</v>
      </c>
      <c r="M93241" t="e">
        <f t="shared" si="4413"/>
        <v>#N/A</v>
      </c>
    </row>
    <row r="93242" spans="10:13" x14ac:dyDescent="0.35">
      <c r="J93242" t="e">
        <f>wOBA+VLOOKUP(D93242,order[],2,FALSE)+VLOOKUP(IF(F93242&gt;7,8,IF(F93242=0,1,F93242)),pitches[],2,FALSE)+VLOOKUP(IF(E93242&gt;2,3,E93242),smatchups[],2,FALSE)</f>
        <v>#N/A</v>
      </c>
      <c r="K93242" t="e">
        <f t="shared" si="4412"/>
        <v>#N/A</v>
      </c>
      <c r="L93242" t="e">
        <f t="shared" si="4411"/>
        <v>#N/A</v>
      </c>
      <c r="M93242" t="e">
        <f t="shared" si="4413"/>
        <v>#N/A</v>
      </c>
    </row>
    <row r="93243" spans="10:13" x14ac:dyDescent="0.35">
      <c r="J93243" t="e">
        <f>wOBA+VLOOKUP(D93243,order[],2,FALSE)+VLOOKUP(IF(F93243&gt;7,8,IF(F93243=0,1,F93243)),pitches[],2,FALSE)+VLOOKUP(IF(E93243&gt;2,3,E93243),smatchups[],2,FALSE)</f>
        <v>#N/A</v>
      </c>
      <c r="K93243" t="e">
        <f t="shared" si="4412"/>
        <v>#N/A</v>
      </c>
      <c r="L93243" t="e">
        <f t="shared" si="4411"/>
        <v>#N/A</v>
      </c>
      <c r="M93243" t="e">
        <f t="shared" si="4413"/>
        <v>#N/A</v>
      </c>
    </row>
    <row r="93244" spans="10:13" x14ac:dyDescent="0.35">
      <c r="J93244" t="e">
        <f>wOBA+VLOOKUP(D93244,order[],2,FALSE)+VLOOKUP(IF(F93244&gt;7,8,IF(F93244=0,1,F93244)),pitches[],2,FALSE)+VLOOKUP(IF(E93244&gt;2,3,E93244),smatchups[],2,FALSE)</f>
        <v>#N/A</v>
      </c>
      <c r="K93244" t="e">
        <f t="shared" si="4412"/>
        <v>#N/A</v>
      </c>
      <c r="L93244" t="e">
        <f t="shared" si="4411"/>
        <v>#N/A</v>
      </c>
      <c r="M93244" t="e">
        <f t="shared" si="4413"/>
        <v>#N/A</v>
      </c>
    </row>
    <row r="93245" spans="10:13" x14ac:dyDescent="0.35">
      <c r="J93245" t="e">
        <f>wOBA+VLOOKUP(D93245,order[],2,FALSE)+VLOOKUP(IF(F93245&gt;7,8,IF(F93245=0,1,F93245)),pitches[],2,FALSE)+VLOOKUP(IF(E93245&gt;2,3,E93245),smatchups[],2,FALSE)</f>
        <v>#N/A</v>
      </c>
      <c r="K93245" t="e">
        <f t="shared" si="4412"/>
        <v>#N/A</v>
      </c>
      <c r="L93245" t="e">
        <f t="shared" si="4411"/>
        <v>#N/A</v>
      </c>
      <c r="M93245" t="e">
        <f t="shared" si="4413"/>
        <v>#N/A</v>
      </c>
    </row>
    <row r="93246" spans="10:13" x14ac:dyDescent="0.35">
      <c r="J93246" t="e">
        <f>wOBA+VLOOKUP(D93246,order[],2,FALSE)+VLOOKUP(IF(F93246&gt;7,8,IF(F93246=0,1,F93246)),pitches[],2,FALSE)+VLOOKUP(IF(E93246&gt;2,3,E93246),smatchups[],2,FALSE)</f>
        <v>#N/A</v>
      </c>
      <c r="K93246" t="e">
        <f t="shared" si="4412"/>
        <v>#N/A</v>
      </c>
      <c r="L93246" t="e">
        <f t="shared" si="4411"/>
        <v>#N/A</v>
      </c>
      <c r="M93246" t="e">
        <f t="shared" si="4413"/>
        <v>#N/A</v>
      </c>
    </row>
    <row r="93247" spans="10:13" x14ac:dyDescent="0.35">
      <c r="J93247" t="e">
        <f>wOBA+VLOOKUP(D93247,order[],2,FALSE)+VLOOKUP(IF(F93247&gt;7,8,IF(F93247=0,1,F93247)),pitches[],2,FALSE)+VLOOKUP(IF(E93247&gt;2,3,E93247),smatchups[],2,FALSE)</f>
        <v>#N/A</v>
      </c>
      <c r="K93247" t="e">
        <f t="shared" si="4412"/>
        <v>#N/A</v>
      </c>
      <c r="L93247" t="e">
        <f t="shared" si="4411"/>
        <v>#N/A</v>
      </c>
      <c r="M93247" t="e">
        <f t="shared" si="4413"/>
        <v>#N/A</v>
      </c>
    </row>
    <row r="93248" spans="10:13" x14ac:dyDescent="0.35">
      <c r="J93248" t="e">
        <f>wOBA+VLOOKUP(D93248,order[],2,FALSE)+VLOOKUP(IF(F93248&gt;7,8,IF(F93248=0,1,F93248)),pitches[],2,FALSE)+VLOOKUP(IF(E93248&gt;2,3,E93248),smatchups[],2,FALSE)</f>
        <v>#N/A</v>
      </c>
      <c r="K93248" t="e">
        <f t="shared" si="4412"/>
        <v>#N/A</v>
      </c>
      <c r="L93248" t="e">
        <f t="shared" si="4411"/>
        <v>#N/A</v>
      </c>
      <c r="M93248" t="e">
        <f t="shared" si="4413"/>
        <v>#N/A</v>
      </c>
    </row>
    <row r="93249" spans="10:13" x14ac:dyDescent="0.35">
      <c r="J93249" t="e">
        <f>wOBA+VLOOKUP(D93249,order[],2,FALSE)+VLOOKUP(IF(F93249&gt;7,8,IF(F93249=0,1,F93249)),pitches[],2,FALSE)+VLOOKUP(IF(E93249&gt;2,3,E93249),smatchups[],2,FALSE)</f>
        <v>#N/A</v>
      </c>
      <c r="K93249" t="e">
        <f t="shared" si="4412"/>
        <v>#N/A</v>
      </c>
      <c r="L93249" t="e">
        <f t="shared" si="4411"/>
        <v>#N/A</v>
      </c>
      <c r="M93249" t="e">
        <f t="shared" si="4413"/>
        <v>#N/A</v>
      </c>
    </row>
    <row r="93250" spans="10:13" x14ac:dyDescent="0.35">
      <c r="J93250" t="e">
        <f>wOBA+VLOOKUP(D93250,order[],2,FALSE)+VLOOKUP(IF(F93250&gt;7,8,IF(F93250=0,1,F93250)),pitches[],2,FALSE)+VLOOKUP(IF(E93250&gt;2,3,E93250),smatchups[],2,FALSE)</f>
        <v>#N/A</v>
      </c>
      <c r="K93250" t="e">
        <f t="shared" si="4412"/>
        <v>#N/A</v>
      </c>
      <c r="L93250" t="e">
        <f t="shared" ref="L93250:L93313" si="4414">IF(E93250=0,BF$1+BE$1*F93250,IF(E93250=1,BF$2+BE$2*F93250,IF(E93250=2,BF$3+BE$3*F93250,BF$4+BE$4*F93250)))+J93250</f>
        <v>#N/A</v>
      </c>
      <c r="M93250" t="e">
        <f t="shared" si="4413"/>
        <v>#N/A</v>
      </c>
    </row>
    <row r="93251" spans="10:13" x14ac:dyDescent="0.35">
      <c r="J93251" t="e">
        <f>wOBA+VLOOKUP(D93251,order[],2,FALSE)+VLOOKUP(IF(F93251&gt;7,8,IF(F93251=0,1,F93251)),pitches[],2,FALSE)+VLOOKUP(IF(E93251&gt;2,3,E93251),smatchups[],2,FALSE)</f>
        <v>#N/A</v>
      </c>
      <c r="K93251" t="e">
        <f t="shared" ref="K93251:K93314" si="4415">H93251-J93251</f>
        <v>#N/A</v>
      </c>
      <c r="L93251" t="e">
        <f t="shared" si="4414"/>
        <v>#N/A</v>
      </c>
      <c r="M93251" t="e">
        <f t="shared" ref="M93251:M93314" si="4416">H93251-L93251</f>
        <v>#N/A</v>
      </c>
    </row>
    <row r="93252" spans="10:13" x14ac:dyDescent="0.35">
      <c r="J93252" t="e">
        <f>wOBA+VLOOKUP(D93252,order[],2,FALSE)+VLOOKUP(IF(F93252&gt;7,8,IF(F93252=0,1,F93252)),pitches[],2,FALSE)+VLOOKUP(IF(E93252&gt;2,3,E93252),smatchups[],2,FALSE)</f>
        <v>#N/A</v>
      </c>
      <c r="K93252" t="e">
        <f t="shared" si="4415"/>
        <v>#N/A</v>
      </c>
      <c r="L93252" t="e">
        <f t="shared" si="4414"/>
        <v>#N/A</v>
      </c>
      <c r="M93252" t="e">
        <f t="shared" si="4416"/>
        <v>#N/A</v>
      </c>
    </row>
    <row r="93253" spans="10:13" x14ac:dyDescent="0.35">
      <c r="J93253" t="e">
        <f>wOBA+VLOOKUP(D93253,order[],2,FALSE)+VLOOKUP(IF(F93253&gt;7,8,IF(F93253=0,1,F93253)),pitches[],2,FALSE)+VLOOKUP(IF(E93253&gt;2,3,E93253),smatchups[],2,FALSE)</f>
        <v>#N/A</v>
      </c>
      <c r="K93253" t="e">
        <f t="shared" si="4415"/>
        <v>#N/A</v>
      </c>
      <c r="L93253" t="e">
        <f t="shared" si="4414"/>
        <v>#N/A</v>
      </c>
      <c r="M93253" t="e">
        <f t="shared" si="4416"/>
        <v>#N/A</v>
      </c>
    </row>
    <row r="93254" spans="10:13" x14ac:dyDescent="0.35">
      <c r="J93254" t="e">
        <f>wOBA+VLOOKUP(D93254,order[],2,FALSE)+VLOOKUP(IF(F93254&gt;7,8,IF(F93254=0,1,F93254)),pitches[],2,FALSE)+VLOOKUP(IF(E93254&gt;2,3,E93254),smatchups[],2,FALSE)</f>
        <v>#N/A</v>
      </c>
      <c r="K93254" t="e">
        <f t="shared" si="4415"/>
        <v>#N/A</v>
      </c>
      <c r="L93254" t="e">
        <f t="shared" si="4414"/>
        <v>#N/A</v>
      </c>
      <c r="M93254" t="e">
        <f t="shared" si="4416"/>
        <v>#N/A</v>
      </c>
    </row>
    <row r="93255" spans="10:13" x14ac:dyDescent="0.35">
      <c r="J93255" t="e">
        <f>wOBA+VLOOKUP(D93255,order[],2,FALSE)+VLOOKUP(IF(F93255&gt;7,8,IF(F93255=0,1,F93255)),pitches[],2,FALSE)+VLOOKUP(IF(E93255&gt;2,3,E93255),smatchups[],2,FALSE)</f>
        <v>#N/A</v>
      </c>
      <c r="K93255" t="e">
        <f t="shared" si="4415"/>
        <v>#N/A</v>
      </c>
      <c r="L93255" t="e">
        <f t="shared" si="4414"/>
        <v>#N/A</v>
      </c>
      <c r="M93255" t="e">
        <f t="shared" si="4416"/>
        <v>#N/A</v>
      </c>
    </row>
    <row r="93256" spans="10:13" x14ac:dyDescent="0.35">
      <c r="J93256" t="e">
        <f>wOBA+VLOOKUP(D93256,order[],2,FALSE)+VLOOKUP(IF(F93256&gt;7,8,IF(F93256=0,1,F93256)),pitches[],2,FALSE)+VLOOKUP(IF(E93256&gt;2,3,E93256),smatchups[],2,FALSE)</f>
        <v>#N/A</v>
      </c>
      <c r="K93256" t="e">
        <f t="shared" si="4415"/>
        <v>#N/A</v>
      </c>
      <c r="L93256" t="e">
        <f t="shared" si="4414"/>
        <v>#N/A</v>
      </c>
      <c r="M93256" t="e">
        <f t="shared" si="4416"/>
        <v>#N/A</v>
      </c>
    </row>
    <row r="93257" spans="10:13" x14ac:dyDescent="0.35">
      <c r="J93257" t="e">
        <f>wOBA+VLOOKUP(D93257,order[],2,FALSE)+VLOOKUP(IF(F93257&gt;7,8,IF(F93257=0,1,F93257)),pitches[],2,FALSE)+VLOOKUP(IF(E93257&gt;2,3,E93257),smatchups[],2,FALSE)</f>
        <v>#N/A</v>
      </c>
      <c r="K93257" t="e">
        <f t="shared" si="4415"/>
        <v>#N/A</v>
      </c>
      <c r="L93257" t="e">
        <f t="shared" si="4414"/>
        <v>#N/A</v>
      </c>
      <c r="M93257" t="e">
        <f t="shared" si="4416"/>
        <v>#N/A</v>
      </c>
    </row>
    <row r="93258" spans="10:13" x14ac:dyDescent="0.35">
      <c r="J93258" t="e">
        <f>wOBA+VLOOKUP(D93258,order[],2,FALSE)+VLOOKUP(IF(F93258&gt;7,8,IF(F93258=0,1,F93258)),pitches[],2,FALSE)+VLOOKUP(IF(E93258&gt;2,3,E93258),smatchups[],2,FALSE)</f>
        <v>#N/A</v>
      </c>
      <c r="K93258" t="e">
        <f t="shared" si="4415"/>
        <v>#N/A</v>
      </c>
      <c r="L93258" t="e">
        <f t="shared" si="4414"/>
        <v>#N/A</v>
      </c>
      <c r="M93258" t="e">
        <f t="shared" si="4416"/>
        <v>#N/A</v>
      </c>
    </row>
    <row r="93259" spans="10:13" x14ac:dyDescent="0.35">
      <c r="J93259" t="e">
        <f>wOBA+VLOOKUP(D93259,order[],2,FALSE)+VLOOKUP(IF(F93259&gt;7,8,IF(F93259=0,1,F93259)),pitches[],2,FALSE)+VLOOKUP(IF(E93259&gt;2,3,E93259),smatchups[],2,FALSE)</f>
        <v>#N/A</v>
      </c>
      <c r="K93259" t="e">
        <f t="shared" si="4415"/>
        <v>#N/A</v>
      </c>
      <c r="L93259" t="e">
        <f t="shared" si="4414"/>
        <v>#N/A</v>
      </c>
      <c r="M93259" t="e">
        <f t="shared" si="4416"/>
        <v>#N/A</v>
      </c>
    </row>
    <row r="93260" spans="10:13" x14ac:dyDescent="0.35">
      <c r="J93260" t="e">
        <f>wOBA+VLOOKUP(D93260,order[],2,FALSE)+VLOOKUP(IF(F93260&gt;7,8,IF(F93260=0,1,F93260)),pitches[],2,FALSE)+VLOOKUP(IF(E93260&gt;2,3,E93260),smatchups[],2,FALSE)</f>
        <v>#N/A</v>
      </c>
      <c r="K93260" t="e">
        <f t="shared" si="4415"/>
        <v>#N/A</v>
      </c>
      <c r="L93260" t="e">
        <f t="shared" si="4414"/>
        <v>#N/A</v>
      </c>
      <c r="M93260" t="e">
        <f t="shared" si="4416"/>
        <v>#N/A</v>
      </c>
    </row>
    <row r="93261" spans="10:13" x14ac:dyDescent="0.35">
      <c r="J93261" t="e">
        <f>wOBA+VLOOKUP(D93261,order[],2,FALSE)+VLOOKUP(IF(F93261&gt;7,8,IF(F93261=0,1,F93261)),pitches[],2,FALSE)+VLOOKUP(IF(E93261&gt;2,3,E93261),smatchups[],2,FALSE)</f>
        <v>#N/A</v>
      </c>
      <c r="K93261" t="e">
        <f t="shared" si="4415"/>
        <v>#N/A</v>
      </c>
      <c r="L93261" t="e">
        <f t="shared" si="4414"/>
        <v>#N/A</v>
      </c>
      <c r="M93261" t="e">
        <f t="shared" si="4416"/>
        <v>#N/A</v>
      </c>
    </row>
    <row r="93262" spans="10:13" x14ac:dyDescent="0.35">
      <c r="J93262" t="e">
        <f>wOBA+VLOOKUP(D93262,order[],2,FALSE)+VLOOKUP(IF(F93262&gt;7,8,IF(F93262=0,1,F93262)),pitches[],2,FALSE)+VLOOKUP(IF(E93262&gt;2,3,E93262),smatchups[],2,FALSE)</f>
        <v>#N/A</v>
      </c>
      <c r="K93262" t="e">
        <f t="shared" si="4415"/>
        <v>#N/A</v>
      </c>
      <c r="L93262" t="e">
        <f t="shared" si="4414"/>
        <v>#N/A</v>
      </c>
      <c r="M93262" t="e">
        <f t="shared" si="4416"/>
        <v>#N/A</v>
      </c>
    </row>
    <row r="93263" spans="10:13" x14ac:dyDescent="0.35">
      <c r="J93263" t="e">
        <f>wOBA+VLOOKUP(D93263,order[],2,FALSE)+VLOOKUP(IF(F93263&gt;7,8,IF(F93263=0,1,F93263)),pitches[],2,FALSE)+VLOOKUP(IF(E93263&gt;2,3,E93263),smatchups[],2,FALSE)</f>
        <v>#N/A</v>
      </c>
      <c r="K93263" t="e">
        <f t="shared" si="4415"/>
        <v>#N/A</v>
      </c>
      <c r="L93263" t="e">
        <f t="shared" si="4414"/>
        <v>#N/A</v>
      </c>
      <c r="M93263" t="e">
        <f t="shared" si="4416"/>
        <v>#N/A</v>
      </c>
    </row>
    <row r="93264" spans="10:13" x14ac:dyDescent="0.35">
      <c r="J93264" t="e">
        <f>wOBA+VLOOKUP(D93264,order[],2,FALSE)+VLOOKUP(IF(F93264&gt;7,8,IF(F93264=0,1,F93264)),pitches[],2,FALSE)+VLOOKUP(IF(E93264&gt;2,3,E93264),smatchups[],2,FALSE)</f>
        <v>#N/A</v>
      </c>
      <c r="K93264" t="e">
        <f t="shared" si="4415"/>
        <v>#N/A</v>
      </c>
      <c r="L93264" t="e">
        <f t="shared" si="4414"/>
        <v>#N/A</v>
      </c>
      <c r="M93264" t="e">
        <f t="shared" si="4416"/>
        <v>#N/A</v>
      </c>
    </row>
    <row r="93265" spans="10:13" x14ac:dyDescent="0.35">
      <c r="J93265" t="e">
        <f>wOBA+VLOOKUP(D93265,order[],2,FALSE)+VLOOKUP(IF(F93265&gt;7,8,IF(F93265=0,1,F93265)),pitches[],2,FALSE)+VLOOKUP(IF(E93265&gt;2,3,E93265),smatchups[],2,FALSE)</f>
        <v>#N/A</v>
      </c>
      <c r="K93265" t="e">
        <f t="shared" si="4415"/>
        <v>#N/A</v>
      </c>
      <c r="L93265" t="e">
        <f t="shared" si="4414"/>
        <v>#N/A</v>
      </c>
      <c r="M93265" t="e">
        <f t="shared" si="4416"/>
        <v>#N/A</v>
      </c>
    </row>
    <row r="93266" spans="10:13" x14ac:dyDescent="0.35">
      <c r="J93266" t="e">
        <f>wOBA+VLOOKUP(D93266,order[],2,FALSE)+VLOOKUP(IF(F93266&gt;7,8,IF(F93266=0,1,F93266)),pitches[],2,FALSE)+VLOOKUP(IF(E93266&gt;2,3,E93266),smatchups[],2,FALSE)</f>
        <v>#N/A</v>
      </c>
      <c r="K93266" t="e">
        <f t="shared" si="4415"/>
        <v>#N/A</v>
      </c>
      <c r="L93266" t="e">
        <f t="shared" si="4414"/>
        <v>#N/A</v>
      </c>
      <c r="M93266" t="e">
        <f t="shared" si="4416"/>
        <v>#N/A</v>
      </c>
    </row>
    <row r="93267" spans="10:13" x14ac:dyDescent="0.35">
      <c r="J93267" t="e">
        <f>wOBA+VLOOKUP(D93267,order[],2,FALSE)+VLOOKUP(IF(F93267&gt;7,8,IF(F93267=0,1,F93267)),pitches[],2,FALSE)+VLOOKUP(IF(E93267&gt;2,3,E93267),smatchups[],2,FALSE)</f>
        <v>#N/A</v>
      </c>
      <c r="K93267" t="e">
        <f t="shared" si="4415"/>
        <v>#N/A</v>
      </c>
      <c r="L93267" t="e">
        <f t="shared" si="4414"/>
        <v>#N/A</v>
      </c>
      <c r="M93267" t="e">
        <f t="shared" si="4416"/>
        <v>#N/A</v>
      </c>
    </row>
    <row r="93268" spans="10:13" x14ac:dyDescent="0.35">
      <c r="J93268" t="e">
        <f>wOBA+VLOOKUP(D93268,order[],2,FALSE)+VLOOKUP(IF(F93268&gt;7,8,IF(F93268=0,1,F93268)),pitches[],2,FALSE)+VLOOKUP(IF(E93268&gt;2,3,E93268),smatchups[],2,FALSE)</f>
        <v>#N/A</v>
      </c>
      <c r="K93268" t="e">
        <f t="shared" si="4415"/>
        <v>#N/A</v>
      </c>
      <c r="L93268" t="e">
        <f t="shared" si="4414"/>
        <v>#N/A</v>
      </c>
      <c r="M93268" t="e">
        <f t="shared" si="4416"/>
        <v>#N/A</v>
      </c>
    </row>
    <row r="93269" spans="10:13" x14ac:dyDescent="0.35">
      <c r="J93269" t="e">
        <f>wOBA+VLOOKUP(D93269,order[],2,FALSE)+VLOOKUP(IF(F93269&gt;7,8,IF(F93269=0,1,F93269)),pitches[],2,FALSE)+VLOOKUP(IF(E93269&gt;2,3,E93269),smatchups[],2,FALSE)</f>
        <v>#N/A</v>
      </c>
      <c r="K93269" t="e">
        <f t="shared" si="4415"/>
        <v>#N/A</v>
      </c>
      <c r="L93269" t="e">
        <f t="shared" si="4414"/>
        <v>#N/A</v>
      </c>
      <c r="M93269" t="e">
        <f t="shared" si="4416"/>
        <v>#N/A</v>
      </c>
    </row>
    <row r="93270" spans="10:13" x14ac:dyDescent="0.35">
      <c r="J93270" t="e">
        <f>wOBA+VLOOKUP(D93270,order[],2,FALSE)+VLOOKUP(IF(F93270&gt;7,8,IF(F93270=0,1,F93270)),pitches[],2,FALSE)+VLOOKUP(IF(E93270&gt;2,3,E93270),smatchups[],2,FALSE)</f>
        <v>#N/A</v>
      </c>
      <c r="K93270" t="e">
        <f t="shared" si="4415"/>
        <v>#N/A</v>
      </c>
      <c r="L93270" t="e">
        <f t="shared" si="4414"/>
        <v>#N/A</v>
      </c>
      <c r="M93270" t="e">
        <f t="shared" si="4416"/>
        <v>#N/A</v>
      </c>
    </row>
    <row r="93271" spans="10:13" x14ac:dyDescent="0.35">
      <c r="J93271" t="e">
        <f>wOBA+VLOOKUP(D93271,order[],2,FALSE)+VLOOKUP(IF(F93271&gt;7,8,IF(F93271=0,1,F93271)),pitches[],2,FALSE)+VLOOKUP(IF(E93271&gt;2,3,E93271),smatchups[],2,FALSE)</f>
        <v>#N/A</v>
      </c>
      <c r="K93271" t="e">
        <f t="shared" si="4415"/>
        <v>#N/A</v>
      </c>
      <c r="L93271" t="e">
        <f t="shared" si="4414"/>
        <v>#N/A</v>
      </c>
      <c r="M93271" t="e">
        <f t="shared" si="4416"/>
        <v>#N/A</v>
      </c>
    </row>
    <row r="93272" spans="10:13" x14ac:dyDescent="0.35">
      <c r="J93272" t="e">
        <f>wOBA+VLOOKUP(D93272,order[],2,FALSE)+VLOOKUP(IF(F93272&gt;7,8,IF(F93272=0,1,F93272)),pitches[],2,FALSE)+VLOOKUP(IF(E93272&gt;2,3,E93272),smatchups[],2,FALSE)</f>
        <v>#N/A</v>
      </c>
      <c r="K93272" t="e">
        <f t="shared" si="4415"/>
        <v>#N/A</v>
      </c>
      <c r="L93272" t="e">
        <f t="shared" si="4414"/>
        <v>#N/A</v>
      </c>
      <c r="M93272" t="e">
        <f t="shared" si="4416"/>
        <v>#N/A</v>
      </c>
    </row>
    <row r="93273" spans="10:13" x14ac:dyDescent="0.35">
      <c r="J93273" t="e">
        <f>wOBA+VLOOKUP(D93273,order[],2,FALSE)+VLOOKUP(IF(F93273&gt;7,8,IF(F93273=0,1,F93273)),pitches[],2,FALSE)+VLOOKUP(IF(E93273&gt;2,3,E93273),smatchups[],2,FALSE)</f>
        <v>#N/A</v>
      </c>
      <c r="K93273" t="e">
        <f t="shared" si="4415"/>
        <v>#N/A</v>
      </c>
      <c r="L93273" t="e">
        <f t="shared" si="4414"/>
        <v>#N/A</v>
      </c>
      <c r="M93273" t="e">
        <f t="shared" si="4416"/>
        <v>#N/A</v>
      </c>
    </row>
    <row r="93274" spans="10:13" x14ac:dyDescent="0.35">
      <c r="J93274" t="e">
        <f>wOBA+VLOOKUP(D93274,order[],2,FALSE)+VLOOKUP(IF(F93274&gt;7,8,IF(F93274=0,1,F93274)),pitches[],2,FALSE)+VLOOKUP(IF(E93274&gt;2,3,E93274),smatchups[],2,FALSE)</f>
        <v>#N/A</v>
      </c>
      <c r="K93274" t="e">
        <f t="shared" si="4415"/>
        <v>#N/A</v>
      </c>
      <c r="L93274" t="e">
        <f t="shared" si="4414"/>
        <v>#N/A</v>
      </c>
      <c r="M93274" t="e">
        <f t="shared" si="4416"/>
        <v>#N/A</v>
      </c>
    </row>
    <row r="93275" spans="10:13" x14ac:dyDescent="0.35">
      <c r="J93275" t="e">
        <f>wOBA+VLOOKUP(D93275,order[],2,FALSE)+VLOOKUP(IF(F93275&gt;7,8,IF(F93275=0,1,F93275)),pitches[],2,FALSE)+VLOOKUP(IF(E93275&gt;2,3,E93275),smatchups[],2,FALSE)</f>
        <v>#N/A</v>
      </c>
      <c r="K93275" t="e">
        <f t="shared" si="4415"/>
        <v>#N/A</v>
      </c>
      <c r="L93275" t="e">
        <f t="shared" si="4414"/>
        <v>#N/A</v>
      </c>
      <c r="M93275" t="e">
        <f t="shared" si="4416"/>
        <v>#N/A</v>
      </c>
    </row>
    <row r="93276" spans="10:13" x14ac:dyDescent="0.35">
      <c r="J93276" t="e">
        <f>wOBA+VLOOKUP(D93276,order[],2,FALSE)+VLOOKUP(IF(F93276&gt;7,8,IF(F93276=0,1,F93276)),pitches[],2,FALSE)+VLOOKUP(IF(E93276&gt;2,3,E93276),smatchups[],2,FALSE)</f>
        <v>#N/A</v>
      </c>
      <c r="K93276" t="e">
        <f t="shared" si="4415"/>
        <v>#N/A</v>
      </c>
      <c r="L93276" t="e">
        <f t="shared" si="4414"/>
        <v>#N/A</v>
      </c>
      <c r="M93276" t="e">
        <f t="shared" si="4416"/>
        <v>#N/A</v>
      </c>
    </row>
    <row r="93277" spans="10:13" x14ac:dyDescent="0.35">
      <c r="J93277" t="e">
        <f>wOBA+VLOOKUP(D93277,order[],2,FALSE)+VLOOKUP(IF(F93277&gt;7,8,IF(F93277=0,1,F93277)),pitches[],2,FALSE)+VLOOKUP(IF(E93277&gt;2,3,E93277),smatchups[],2,FALSE)</f>
        <v>#N/A</v>
      </c>
      <c r="K93277" t="e">
        <f t="shared" si="4415"/>
        <v>#N/A</v>
      </c>
      <c r="L93277" t="e">
        <f t="shared" si="4414"/>
        <v>#N/A</v>
      </c>
      <c r="M93277" t="e">
        <f t="shared" si="4416"/>
        <v>#N/A</v>
      </c>
    </row>
    <row r="93278" spans="10:13" x14ac:dyDescent="0.35">
      <c r="J93278" t="e">
        <f>wOBA+VLOOKUP(D93278,order[],2,FALSE)+VLOOKUP(IF(F93278&gt;7,8,IF(F93278=0,1,F93278)),pitches[],2,FALSE)+VLOOKUP(IF(E93278&gt;2,3,E93278),smatchups[],2,FALSE)</f>
        <v>#N/A</v>
      </c>
      <c r="K93278" t="e">
        <f t="shared" si="4415"/>
        <v>#N/A</v>
      </c>
      <c r="L93278" t="e">
        <f t="shared" si="4414"/>
        <v>#N/A</v>
      </c>
      <c r="M93278" t="e">
        <f t="shared" si="4416"/>
        <v>#N/A</v>
      </c>
    </row>
    <row r="93279" spans="10:13" x14ac:dyDescent="0.35">
      <c r="J93279" t="e">
        <f>wOBA+VLOOKUP(D93279,order[],2,FALSE)+VLOOKUP(IF(F93279&gt;7,8,IF(F93279=0,1,F93279)),pitches[],2,FALSE)+VLOOKUP(IF(E93279&gt;2,3,E93279),smatchups[],2,FALSE)</f>
        <v>#N/A</v>
      </c>
      <c r="K93279" t="e">
        <f t="shared" si="4415"/>
        <v>#N/A</v>
      </c>
      <c r="L93279" t="e">
        <f t="shared" si="4414"/>
        <v>#N/A</v>
      </c>
      <c r="M93279" t="e">
        <f t="shared" si="4416"/>
        <v>#N/A</v>
      </c>
    </row>
    <row r="93280" spans="10:13" x14ac:dyDescent="0.35">
      <c r="J93280" t="e">
        <f>wOBA+VLOOKUP(D93280,order[],2,FALSE)+VLOOKUP(IF(F93280&gt;7,8,IF(F93280=0,1,F93280)),pitches[],2,FALSE)+VLOOKUP(IF(E93280&gt;2,3,E93280),smatchups[],2,FALSE)</f>
        <v>#N/A</v>
      </c>
      <c r="K93280" t="e">
        <f t="shared" si="4415"/>
        <v>#N/A</v>
      </c>
      <c r="L93280" t="e">
        <f t="shared" si="4414"/>
        <v>#N/A</v>
      </c>
      <c r="M93280" t="e">
        <f t="shared" si="4416"/>
        <v>#N/A</v>
      </c>
    </row>
    <row r="93281" spans="10:13" x14ac:dyDescent="0.35">
      <c r="J93281" t="e">
        <f>wOBA+VLOOKUP(D93281,order[],2,FALSE)+VLOOKUP(IF(F93281&gt;7,8,IF(F93281=0,1,F93281)),pitches[],2,FALSE)+VLOOKUP(IF(E93281&gt;2,3,E93281),smatchups[],2,FALSE)</f>
        <v>#N/A</v>
      </c>
      <c r="K93281" t="e">
        <f t="shared" si="4415"/>
        <v>#N/A</v>
      </c>
      <c r="L93281" t="e">
        <f t="shared" si="4414"/>
        <v>#N/A</v>
      </c>
      <c r="M93281" t="e">
        <f t="shared" si="4416"/>
        <v>#N/A</v>
      </c>
    </row>
    <row r="93282" spans="10:13" x14ac:dyDescent="0.35">
      <c r="J93282" t="e">
        <f>wOBA+VLOOKUP(D93282,order[],2,FALSE)+VLOOKUP(IF(F93282&gt;7,8,IF(F93282=0,1,F93282)),pitches[],2,FALSE)+VLOOKUP(IF(E93282&gt;2,3,E93282),smatchups[],2,FALSE)</f>
        <v>#N/A</v>
      </c>
      <c r="K93282" t="e">
        <f t="shared" si="4415"/>
        <v>#N/A</v>
      </c>
      <c r="L93282" t="e">
        <f t="shared" si="4414"/>
        <v>#N/A</v>
      </c>
      <c r="M93282" t="e">
        <f t="shared" si="4416"/>
        <v>#N/A</v>
      </c>
    </row>
    <row r="93283" spans="10:13" x14ac:dyDescent="0.35">
      <c r="J93283" t="e">
        <f>wOBA+VLOOKUP(D93283,order[],2,FALSE)+VLOOKUP(IF(F93283&gt;7,8,IF(F93283=0,1,F93283)),pitches[],2,FALSE)+VLOOKUP(IF(E93283&gt;2,3,E93283),smatchups[],2,FALSE)</f>
        <v>#N/A</v>
      </c>
      <c r="K93283" t="e">
        <f t="shared" si="4415"/>
        <v>#N/A</v>
      </c>
      <c r="L93283" t="e">
        <f t="shared" si="4414"/>
        <v>#N/A</v>
      </c>
      <c r="M93283" t="e">
        <f t="shared" si="4416"/>
        <v>#N/A</v>
      </c>
    </row>
    <row r="93284" spans="10:13" x14ac:dyDescent="0.35">
      <c r="J93284" t="e">
        <f>wOBA+VLOOKUP(D93284,order[],2,FALSE)+VLOOKUP(IF(F93284&gt;7,8,IF(F93284=0,1,F93284)),pitches[],2,FALSE)+VLOOKUP(IF(E93284&gt;2,3,E93284),smatchups[],2,FALSE)</f>
        <v>#N/A</v>
      </c>
      <c r="K93284" t="e">
        <f t="shared" si="4415"/>
        <v>#N/A</v>
      </c>
      <c r="L93284" t="e">
        <f t="shared" si="4414"/>
        <v>#N/A</v>
      </c>
      <c r="M93284" t="e">
        <f t="shared" si="4416"/>
        <v>#N/A</v>
      </c>
    </row>
    <row r="93285" spans="10:13" x14ac:dyDescent="0.35">
      <c r="J93285" t="e">
        <f>wOBA+VLOOKUP(D93285,order[],2,FALSE)+VLOOKUP(IF(F93285&gt;7,8,IF(F93285=0,1,F93285)),pitches[],2,FALSE)+VLOOKUP(IF(E93285&gt;2,3,E93285),smatchups[],2,FALSE)</f>
        <v>#N/A</v>
      </c>
      <c r="K93285" t="e">
        <f t="shared" si="4415"/>
        <v>#N/A</v>
      </c>
      <c r="L93285" t="e">
        <f t="shared" si="4414"/>
        <v>#N/A</v>
      </c>
      <c r="M93285" t="e">
        <f t="shared" si="4416"/>
        <v>#N/A</v>
      </c>
    </row>
    <row r="93286" spans="10:13" x14ac:dyDescent="0.35">
      <c r="J93286" t="e">
        <f>wOBA+VLOOKUP(D93286,order[],2,FALSE)+VLOOKUP(IF(F93286&gt;7,8,IF(F93286=0,1,F93286)),pitches[],2,FALSE)+VLOOKUP(IF(E93286&gt;2,3,E93286),smatchups[],2,FALSE)</f>
        <v>#N/A</v>
      </c>
      <c r="K93286" t="e">
        <f t="shared" si="4415"/>
        <v>#N/A</v>
      </c>
      <c r="L93286" t="e">
        <f t="shared" si="4414"/>
        <v>#N/A</v>
      </c>
      <c r="M93286" t="e">
        <f t="shared" si="4416"/>
        <v>#N/A</v>
      </c>
    </row>
    <row r="93287" spans="10:13" x14ac:dyDescent="0.35">
      <c r="J93287" t="e">
        <f>wOBA+VLOOKUP(D93287,order[],2,FALSE)+VLOOKUP(IF(F93287&gt;7,8,IF(F93287=0,1,F93287)),pitches[],2,FALSE)+VLOOKUP(IF(E93287&gt;2,3,E93287),smatchups[],2,FALSE)</f>
        <v>#N/A</v>
      </c>
      <c r="K93287" t="e">
        <f t="shared" si="4415"/>
        <v>#N/A</v>
      </c>
      <c r="L93287" t="e">
        <f t="shared" si="4414"/>
        <v>#N/A</v>
      </c>
      <c r="M93287" t="e">
        <f t="shared" si="4416"/>
        <v>#N/A</v>
      </c>
    </row>
    <row r="93288" spans="10:13" x14ac:dyDescent="0.35">
      <c r="J93288" t="e">
        <f>wOBA+VLOOKUP(D93288,order[],2,FALSE)+VLOOKUP(IF(F93288&gt;7,8,IF(F93288=0,1,F93288)),pitches[],2,FALSE)+VLOOKUP(IF(E93288&gt;2,3,E93288),smatchups[],2,FALSE)</f>
        <v>#N/A</v>
      </c>
      <c r="K93288" t="e">
        <f t="shared" si="4415"/>
        <v>#N/A</v>
      </c>
      <c r="L93288" t="e">
        <f t="shared" si="4414"/>
        <v>#N/A</v>
      </c>
      <c r="M93288" t="e">
        <f t="shared" si="4416"/>
        <v>#N/A</v>
      </c>
    </row>
    <row r="93289" spans="10:13" x14ac:dyDescent="0.35">
      <c r="J93289" t="e">
        <f>wOBA+VLOOKUP(D93289,order[],2,FALSE)+VLOOKUP(IF(F93289&gt;7,8,IF(F93289=0,1,F93289)),pitches[],2,FALSE)+VLOOKUP(IF(E93289&gt;2,3,E93289),smatchups[],2,FALSE)</f>
        <v>#N/A</v>
      </c>
      <c r="K93289" t="e">
        <f t="shared" si="4415"/>
        <v>#N/A</v>
      </c>
      <c r="L93289" t="e">
        <f t="shared" si="4414"/>
        <v>#N/A</v>
      </c>
      <c r="M93289" t="e">
        <f t="shared" si="4416"/>
        <v>#N/A</v>
      </c>
    </row>
    <row r="93290" spans="10:13" x14ac:dyDescent="0.35">
      <c r="J93290" t="e">
        <f>wOBA+VLOOKUP(D93290,order[],2,FALSE)+VLOOKUP(IF(F93290&gt;7,8,IF(F93290=0,1,F93290)),pitches[],2,FALSE)+VLOOKUP(IF(E93290&gt;2,3,E93290),smatchups[],2,FALSE)</f>
        <v>#N/A</v>
      </c>
      <c r="K93290" t="e">
        <f t="shared" si="4415"/>
        <v>#N/A</v>
      </c>
      <c r="L93290" t="e">
        <f t="shared" si="4414"/>
        <v>#N/A</v>
      </c>
      <c r="M93290" t="e">
        <f t="shared" si="4416"/>
        <v>#N/A</v>
      </c>
    </row>
    <row r="93291" spans="10:13" x14ac:dyDescent="0.35">
      <c r="J93291" t="e">
        <f>wOBA+VLOOKUP(D93291,order[],2,FALSE)+VLOOKUP(IF(F93291&gt;7,8,IF(F93291=0,1,F93291)),pitches[],2,FALSE)+VLOOKUP(IF(E93291&gt;2,3,E93291),smatchups[],2,FALSE)</f>
        <v>#N/A</v>
      </c>
      <c r="K93291" t="e">
        <f t="shared" si="4415"/>
        <v>#N/A</v>
      </c>
      <c r="L93291" t="e">
        <f t="shared" si="4414"/>
        <v>#N/A</v>
      </c>
      <c r="M93291" t="e">
        <f t="shared" si="4416"/>
        <v>#N/A</v>
      </c>
    </row>
    <row r="93292" spans="10:13" x14ac:dyDescent="0.35">
      <c r="J93292" t="e">
        <f>wOBA+VLOOKUP(D93292,order[],2,FALSE)+VLOOKUP(IF(F93292&gt;7,8,IF(F93292=0,1,F93292)),pitches[],2,FALSE)+VLOOKUP(IF(E93292&gt;2,3,E93292),smatchups[],2,FALSE)</f>
        <v>#N/A</v>
      </c>
      <c r="K93292" t="e">
        <f t="shared" si="4415"/>
        <v>#N/A</v>
      </c>
      <c r="L93292" t="e">
        <f t="shared" si="4414"/>
        <v>#N/A</v>
      </c>
      <c r="M93292" t="e">
        <f t="shared" si="4416"/>
        <v>#N/A</v>
      </c>
    </row>
    <row r="93293" spans="10:13" x14ac:dyDescent="0.35">
      <c r="J93293" t="e">
        <f>wOBA+VLOOKUP(D93293,order[],2,FALSE)+VLOOKUP(IF(F93293&gt;7,8,IF(F93293=0,1,F93293)),pitches[],2,FALSE)+VLOOKUP(IF(E93293&gt;2,3,E93293),smatchups[],2,FALSE)</f>
        <v>#N/A</v>
      </c>
      <c r="K93293" t="e">
        <f t="shared" si="4415"/>
        <v>#N/A</v>
      </c>
      <c r="L93293" t="e">
        <f t="shared" si="4414"/>
        <v>#N/A</v>
      </c>
      <c r="M93293" t="e">
        <f t="shared" si="4416"/>
        <v>#N/A</v>
      </c>
    </row>
    <row r="93294" spans="10:13" x14ac:dyDescent="0.35">
      <c r="J93294" t="e">
        <f>wOBA+VLOOKUP(D93294,order[],2,FALSE)+VLOOKUP(IF(F93294&gt;7,8,IF(F93294=0,1,F93294)),pitches[],2,FALSE)+VLOOKUP(IF(E93294&gt;2,3,E93294),smatchups[],2,FALSE)</f>
        <v>#N/A</v>
      </c>
      <c r="K93294" t="e">
        <f t="shared" si="4415"/>
        <v>#N/A</v>
      </c>
      <c r="L93294" t="e">
        <f t="shared" si="4414"/>
        <v>#N/A</v>
      </c>
      <c r="M93294" t="e">
        <f t="shared" si="4416"/>
        <v>#N/A</v>
      </c>
    </row>
    <row r="93295" spans="10:13" x14ac:dyDescent="0.35">
      <c r="J93295" t="e">
        <f>wOBA+VLOOKUP(D93295,order[],2,FALSE)+VLOOKUP(IF(F93295&gt;7,8,IF(F93295=0,1,F93295)),pitches[],2,FALSE)+VLOOKUP(IF(E93295&gt;2,3,E93295),smatchups[],2,FALSE)</f>
        <v>#N/A</v>
      </c>
      <c r="K93295" t="e">
        <f t="shared" si="4415"/>
        <v>#N/A</v>
      </c>
      <c r="L93295" t="e">
        <f t="shared" si="4414"/>
        <v>#N/A</v>
      </c>
      <c r="M93295" t="e">
        <f t="shared" si="4416"/>
        <v>#N/A</v>
      </c>
    </row>
    <row r="93296" spans="10:13" x14ac:dyDescent="0.35">
      <c r="J93296" t="e">
        <f>wOBA+VLOOKUP(D93296,order[],2,FALSE)+VLOOKUP(IF(F93296&gt;7,8,IF(F93296=0,1,F93296)),pitches[],2,FALSE)+VLOOKUP(IF(E93296&gt;2,3,E93296),smatchups[],2,FALSE)</f>
        <v>#N/A</v>
      </c>
      <c r="K93296" t="e">
        <f t="shared" si="4415"/>
        <v>#N/A</v>
      </c>
      <c r="L93296" t="e">
        <f t="shared" si="4414"/>
        <v>#N/A</v>
      </c>
      <c r="M93296" t="e">
        <f t="shared" si="4416"/>
        <v>#N/A</v>
      </c>
    </row>
    <row r="93297" spans="10:13" x14ac:dyDescent="0.35">
      <c r="J93297" t="e">
        <f>wOBA+VLOOKUP(D93297,order[],2,FALSE)+VLOOKUP(IF(F93297&gt;7,8,IF(F93297=0,1,F93297)),pitches[],2,FALSE)+VLOOKUP(IF(E93297&gt;2,3,E93297),smatchups[],2,FALSE)</f>
        <v>#N/A</v>
      </c>
      <c r="K93297" t="e">
        <f t="shared" si="4415"/>
        <v>#N/A</v>
      </c>
      <c r="L93297" t="e">
        <f t="shared" si="4414"/>
        <v>#N/A</v>
      </c>
      <c r="M93297" t="e">
        <f t="shared" si="4416"/>
        <v>#N/A</v>
      </c>
    </row>
    <row r="93298" spans="10:13" x14ac:dyDescent="0.35">
      <c r="J93298" t="e">
        <f>wOBA+VLOOKUP(D93298,order[],2,FALSE)+VLOOKUP(IF(F93298&gt;7,8,IF(F93298=0,1,F93298)),pitches[],2,FALSE)+VLOOKUP(IF(E93298&gt;2,3,E93298),smatchups[],2,FALSE)</f>
        <v>#N/A</v>
      </c>
      <c r="K93298" t="e">
        <f t="shared" si="4415"/>
        <v>#N/A</v>
      </c>
      <c r="L93298" t="e">
        <f t="shared" si="4414"/>
        <v>#N/A</v>
      </c>
      <c r="M93298" t="e">
        <f t="shared" si="4416"/>
        <v>#N/A</v>
      </c>
    </row>
    <row r="93299" spans="10:13" x14ac:dyDescent="0.35">
      <c r="J93299" t="e">
        <f>wOBA+VLOOKUP(D93299,order[],2,FALSE)+VLOOKUP(IF(F93299&gt;7,8,IF(F93299=0,1,F93299)),pitches[],2,FALSE)+VLOOKUP(IF(E93299&gt;2,3,E93299),smatchups[],2,FALSE)</f>
        <v>#N/A</v>
      </c>
      <c r="K93299" t="e">
        <f t="shared" si="4415"/>
        <v>#N/A</v>
      </c>
      <c r="L93299" t="e">
        <f t="shared" si="4414"/>
        <v>#N/A</v>
      </c>
      <c r="M93299" t="e">
        <f t="shared" si="4416"/>
        <v>#N/A</v>
      </c>
    </row>
    <row r="93300" spans="10:13" x14ac:dyDescent="0.35">
      <c r="J93300" t="e">
        <f>wOBA+VLOOKUP(D93300,order[],2,FALSE)+VLOOKUP(IF(F93300&gt;7,8,IF(F93300=0,1,F93300)),pitches[],2,FALSE)+VLOOKUP(IF(E93300&gt;2,3,E93300),smatchups[],2,FALSE)</f>
        <v>#N/A</v>
      </c>
      <c r="K93300" t="e">
        <f t="shared" si="4415"/>
        <v>#N/A</v>
      </c>
      <c r="L93300" t="e">
        <f t="shared" si="4414"/>
        <v>#N/A</v>
      </c>
      <c r="M93300" t="e">
        <f t="shared" si="4416"/>
        <v>#N/A</v>
      </c>
    </row>
    <row r="93301" spans="10:13" x14ac:dyDescent="0.35">
      <c r="J93301" t="e">
        <f>wOBA+VLOOKUP(D93301,order[],2,FALSE)+VLOOKUP(IF(F93301&gt;7,8,IF(F93301=0,1,F93301)),pitches[],2,FALSE)+VLOOKUP(IF(E93301&gt;2,3,E93301),smatchups[],2,FALSE)</f>
        <v>#N/A</v>
      </c>
      <c r="K93301" t="e">
        <f t="shared" si="4415"/>
        <v>#N/A</v>
      </c>
      <c r="L93301" t="e">
        <f t="shared" si="4414"/>
        <v>#N/A</v>
      </c>
      <c r="M93301" t="e">
        <f t="shared" si="4416"/>
        <v>#N/A</v>
      </c>
    </row>
    <row r="93302" spans="10:13" x14ac:dyDescent="0.35">
      <c r="J93302" t="e">
        <f>wOBA+VLOOKUP(D93302,order[],2,FALSE)+VLOOKUP(IF(F93302&gt;7,8,IF(F93302=0,1,F93302)),pitches[],2,FALSE)+VLOOKUP(IF(E93302&gt;2,3,E93302),smatchups[],2,FALSE)</f>
        <v>#N/A</v>
      </c>
      <c r="K93302" t="e">
        <f t="shared" si="4415"/>
        <v>#N/A</v>
      </c>
      <c r="L93302" t="e">
        <f t="shared" si="4414"/>
        <v>#N/A</v>
      </c>
      <c r="M93302" t="e">
        <f t="shared" si="4416"/>
        <v>#N/A</v>
      </c>
    </row>
    <row r="93303" spans="10:13" x14ac:dyDescent="0.35">
      <c r="J93303" t="e">
        <f>wOBA+VLOOKUP(D93303,order[],2,FALSE)+VLOOKUP(IF(F93303&gt;7,8,IF(F93303=0,1,F93303)),pitches[],2,FALSE)+VLOOKUP(IF(E93303&gt;2,3,E93303),smatchups[],2,FALSE)</f>
        <v>#N/A</v>
      </c>
      <c r="K93303" t="e">
        <f t="shared" si="4415"/>
        <v>#N/A</v>
      </c>
      <c r="L93303" t="e">
        <f t="shared" si="4414"/>
        <v>#N/A</v>
      </c>
      <c r="M93303" t="e">
        <f t="shared" si="4416"/>
        <v>#N/A</v>
      </c>
    </row>
    <row r="93304" spans="10:13" x14ac:dyDescent="0.35">
      <c r="J93304" t="e">
        <f>wOBA+VLOOKUP(D93304,order[],2,FALSE)+VLOOKUP(IF(F93304&gt;7,8,IF(F93304=0,1,F93304)),pitches[],2,FALSE)+VLOOKUP(IF(E93304&gt;2,3,E93304),smatchups[],2,FALSE)</f>
        <v>#N/A</v>
      </c>
      <c r="K93304" t="e">
        <f t="shared" si="4415"/>
        <v>#N/A</v>
      </c>
      <c r="L93304" t="e">
        <f t="shared" si="4414"/>
        <v>#N/A</v>
      </c>
      <c r="M93304" t="e">
        <f t="shared" si="4416"/>
        <v>#N/A</v>
      </c>
    </row>
    <row r="93305" spans="10:13" x14ac:dyDescent="0.35">
      <c r="J93305" t="e">
        <f>wOBA+VLOOKUP(D93305,order[],2,FALSE)+VLOOKUP(IF(F93305&gt;7,8,IF(F93305=0,1,F93305)),pitches[],2,FALSE)+VLOOKUP(IF(E93305&gt;2,3,E93305),smatchups[],2,FALSE)</f>
        <v>#N/A</v>
      </c>
      <c r="K93305" t="e">
        <f t="shared" si="4415"/>
        <v>#N/A</v>
      </c>
      <c r="L93305" t="e">
        <f t="shared" si="4414"/>
        <v>#N/A</v>
      </c>
      <c r="M93305" t="e">
        <f t="shared" si="4416"/>
        <v>#N/A</v>
      </c>
    </row>
    <row r="93306" spans="10:13" x14ac:dyDescent="0.35">
      <c r="J93306" t="e">
        <f>wOBA+VLOOKUP(D93306,order[],2,FALSE)+VLOOKUP(IF(F93306&gt;7,8,IF(F93306=0,1,F93306)),pitches[],2,FALSE)+VLOOKUP(IF(E93306&gt;2,3,E93306),smatchups[],2,FALSE)</f>
        <v>#N/A</v>
      </c>
      <c r="K93306" t="e">
        <f t="shared" si="4415"/>
        <v>#N/A</v>
      </c>
      <c r="L93306" t="e">
        <f t="shared" si="4414"/>
        <v>#N/A</v>
      </c>
      <c r="M93306" t="e">
        <f t="shared" si="4416"/>
        <v>#N/A</v>
      </c>
    </row>
    <row r="93307" spans="10:13" x14ac:dyDescent="0.35">
      <c r="J93307" t="e">
        <f>wOBA+VLOOKUP(D93307,order[],2,FALSE)+VLOOKUP(IF(F93307&gt;7,8,IF(F93307=0,1,F93307)),pitches[],2,FALSE)+VLOOKUP(IF(E93307&gt;2,3,E93307),smatchups[],2,FALSE)</f>
        <v>#N/A</v>
      </c>
      <c r="K93307" t="e">
        <f t="shared" si="4415"/>
        <v>#N/A</v>
      </c>
      <c r="L93307" t="e">
        <f t="shared" si="4414"/>
        <v>#N/A</v>
      </c>
      <c r="M93307" t="e">
        <f t="shared" si="4416"/>
        <v>#N/A</v>
      </c>
    </row>
    <row r="93308" spans="10:13" x14ac:dyDescent="0.35">
      <c r="J93308" t="e">
        <f>wOBA+VLOOKUP(D93308,order[],2,FALSE)+VLOOKUP(IF(F93308&gt;7,8,IF(F93308=0,1,F93308)),pitches[],2,FALSE)+VLOOKUP(IF(E93308&gt;2,3,E93308),smatchups[],2,FALSE)</f>
        <v>#N/A</v>
      </c>
      <c r="K93308" t="e">
        <f t="shared" si="4415"/>
        <v>#N/A</v>
      </c>
      <c r="L93308" t="e">
        <f t="shared" si="4414"/>
        <v>#N/A</v>
      </c>
      <c r="M93308" t="e">
        <f t="shared" si="4416"/>
        <v>#N/A</v>
      </c>
    </row>
    <row r="93309" spans="10:13" x14ac:dyDescent="0.35">
      <c r="J93309" t="e">
        <f>wOBA+VLOOKUP(D93309,order[],2,FALSE)+VLOOKUP(IF(F93309&gt;7,8,IF(F93309=0,1,F93309)),pitches[],2,FALSE)+VLOOKUP(IF(E93309&gt;2,3,E93309),smatchups[],2,FALSE)</f>
        <v>#N/A</v>
      </c>
      <c r="K93309" t="e">
        <f t="shared" si="4415"/>
        <v>#N/A</v>
      </c>
      <c r="L93309" t="e">
        <f t="shared" si="4414"/>
        <v>#N/A</v>
      </c>
      <c r="M93309" t="e">
        <f t="shared" si="4416"/>
        <v>#N/A</v>
      </c>
    </row>
    <row r="93310" spans="10:13" x14ac:dyDescent="0.35">
      <c r="J93310" t="e">
        <f>wOBA+VLOOKUP(D93310,order[],2,FALSE)+VLOOKUP(IF(F93310&gt;7,8,IF(F93310=0,1,F93310)),pitches[],2,FALSE)+VLOOKUP(IF(E93310&gt;2,3,E93310),smatchups[],2,FALSE)</f>
        <v>#N/A</v>
      </c>
      <c r="K93310" t="e">
        <f t="shared" si="4415"/>
        <v>#N/A</v>
      </c>
      <c r="L93310" t="e">
        <f t="shared" si="4414"/>
        <v>#N/A</v>
      </c>
      <c r="M93310" t="e">
        <f t="shared" si="4416"/>
        <v>#N/A</v>
      </c>
    </row>
    <row r="93311" spans="10:13" x14ac:dyDescent="0.35">
      <c r="J93311" t="e">
        <f>wOBA+VLOOKUP(D93311,order[],2,FALSE)+VLOOKUP(IF(F93311&gt;7,8,IF(F93311=0,1,F93311)),pitches[],2,FALSE)+VLOOKUP(IF(E93311&gt;2,3,E93311),smatchups[],2,FALSE)</f>
        <v>#N/A</v>
      </c>
      <c r="K93311" t="e">
        <f t="shared" si="4415"/>
        <v>#N/A</v>
      </c>
      <c r="L93311" t="e">
        <f t="shared" si="4414"/>
        <v>#N/A</v>
      </c>
      <c r="M93311" t="e">
        <f t="shared" si="4416"/>
        <v>#N/A</v>
      </c>
    </row>
    <row r="93312" spans="10:13" x14ac:dyDescent="0.35">
      <c r="J93312" t="e">
        <f>wOBA+VLOOKUP(D93312,order[],2,FALSE)+VLOOKUP(IF(F93312&gt;7,8,IF(F93312=0,1,F93312)),pitches[],2,FALSE)+VLOOKUP(IF(E93312&gt;2,3,E93312),smatchups[],2,FALSE)</f>
        <v>#N/A</v>
      </c>
      <c r="K93312" t="e">
        <f t="shared" si="4415"/>
        <v>#N/A</v>
      </c>
      <c r="L93312" t="e">
        <f t="shared" si="4414"/>
        <v>#N/A</v>
      </c>
      <c r="M93312" t="e">
        <f t="shared" si="4416"/>
        <v>#N/A</v>
      </c>
    </row>
    <row r="93313" spans="10:13" x14ac:dyDescent="0.35">
      <c r="J93313" t="e">
        <f>wOBA+VLOOKUP(D93313,order[],2,FALSE)+VLOOKUP(IF(F93313&gt;7,8,IF(F93313=0,1,F93313)),pitches[],2,FALSE)+VLOOKUP(IF(E93313&gt;2,3,E93313),smatchups[],2,FALSE)</f>
        <v>#N/A</v>
      </c>
      <c r="K93313" t="e">
        <f t="shared" si="4415"/>
        <v>#N/A</v>
      </c>
      <c r="L93313" t="e">
        <f t="shared" si="4414"/>
        <v>#N/A</v>
      </c>
      <c r="M93313" t="e">
        <f t="shared" si="4416"/>
        <v>#N/A</v>
      </c>
    </row>
    <row r="93314" spans="10:13" x14ac:dyDescent="0.35">
      <c r="J93314" t="e">
        <f>wOBA+VLOOKUP(D93314,order[],2,FALSE)+VLOOKUP(IF(F93314&gt;7,8,IF(F93314=0,1,F93314)),pitches[],2,FALSE)+VLOOKUP(IF(E93314&gt;2,3,E93314),smatchups[],2,FALSE)</f>
        <v>#N/A</v>
      </c>
      <c r="K93314" t="e">
        <f t="shared" si="4415"/>
        <v>#N/A</v>
      </c>
      <c r="L93314" t="e">
        <f t="shared" ref="L93314:L93377" si="4417">IF(E93314=0,BF$1+BE$1*F93314,IF(E93314=1,BF$2+BE$2*F93314,IF(E93314=2,BF$3+BE$3*F93314,BF$4+BE$4*F93314)))+J93314</f>
        <v>#N/A</v>
      </c>
      <c r="M93314" t="e">
        <f t="shared" si="4416"/>
        <v>#N/A</v>
      </c>
    </row>
    <row r="93315" spans="10:13" x14ac:dyDescent="0.35">
      <c r="J93315" t="e">
        <f>wOBA+VLOOKUP(D93315,order[],2,FALSE)+VLOOKUP(IF(F93315&gt;7,8,IF(F93315=0,1,F93315)),pitches[],2,FALSE)+VLOOKUP(IF(E93315&gt;2,3,E93315),smatchups[],2,FALSE)</f>
        <v>#N/A</v>
      </c>
      <c r="K93315" t="e">
        <f t="shared" ref="K93315:K93378" si="4418">H93315-J93315</f>
        <v>#N/A</v>
      </c>
      <c r="L93315" t="e">
        <f t="shared" si="4417"/>
        <v>#N/A</v>
      </c>
      <c r="M93315" t="e">
        <f t="shared" ref="M93315:M93378" si="4419">H93315-L93315</f>
        <v>#N/A</v>
      </c>
    </row>
    <row r="93316" spans="10:13" x14ac:dyDescent="0.35">
      <c r="J93316" t="e">
        <f>wOBA+VLOOKUP(D93316,order[],2,FALSE)+VLOOKUP(IF(F93316&gt;7,8,IF(F93316=0,1,F93316)),pitches[],2,FALSE)+VLOOKUP(IF(E93316&gt;2,3,E93316),smatchups[],2,FALSE)</f>
        <v>#N/A</v>
      </c>
      <c r="K93316" t="e">
        <f t="shared" si="4418"/>
        <v>#N/A</v>
      </c>
      <c r="L93316" t="e">
        <f t="shared" si="4417"/>
        <v>#N/A</v>
      </c>
      <c r="M93316" t="e">
        <f t="shared" si="4419"/>
        <v>#N/A</v>
      </c>
    </row>
    <row r="93317" spans="10:13" x14ac:dyDescent="0.35">
      <c r="J93317" t="e">
        <f>wOBA+VLOOKUP(D93317,order[],2,FALSE)+VLOOKUP(IF(F93317&gt;7,8,IF(F93317=0,1,F93317)),pitches[],2,FALSE)+VLOOKUP(IF(E93317&gt;2,3,E93317),smatchups[],2,FALSE)</f>
        <v>#N/A</v>
      </c>
      <c r="K93317" t="e">
        <f t="shared" si="4418"/>
        <v>#N/A</v>
      </c>
      <c r="L93317" t="e">
        <f t="shared" si="4417"/>
        <v>#N/A</v>
      </c>
      <c r="M93317" t="e">
        <f t="shared" si="4419"/>
        <v>#N/A</v>
      </c>
    </row>
    <row r="93318" spans="10:13" x14ac:dyDescent="0.35">
      <c r="J93318" t="e">
        <f>wOBA+VLOOKUP(D93318,order[],2,FALSE)+VLOOKUP(IF(F93318&gt;7,8,IF(F93318=0,1,F93318)),pitches[],2,FALSE)+VLOOKUP(IF(E93318&gt;2,3,E93318),smatchups[],2,FALSE)</f>
        <v>#N/A</v>
      </c>
      <c r="K93318" t="e">
        <f t="shared" si="4418"/>
        <v>#N/A</v>
      </c>
      <c r="L93318" t="e">
        <f t="shared" si="4417"/>
        <v>#N/A</v>
      </c>
      <c r="M93318" t="e">
        <f t="shared" si="4419"/>
        <v>#N/A</v>
      </c>
    </row>
    <row r="93319" spans="10:13" x14ac:dyDescent="0.35">
      <c r="J93319" t="e">
        <f>wOBA+VLOOKUP(D93319,order[],2,FALSE)+VLOOKUP(IF(F93319&gt;7,8,IF(F93319=0,1,F93319)),pitches[],2,FALSE)+VLOOKUP(IF(E93319&gt;2,3,E93319),smatchups[],2,FALSE)</f>
        <v>#N/A</v>
      </c>
      <c r="K93319" t="e">
        <f t="shared" si="4418"/>
        <v>#N/A</v>
      </c>
      <c r="L93319" t="e">
        <f t="shared" si="4417"/>
        <v>#N/A</v>
      </c>
      <c r="M93319" t="e">
        <f t="shared" si="4419"/>
        <v>#N/A</v>
      </c>
    </row>
    <row r="93320" spans="10:13" x14ac:dyDescent="0.35">
      <c r="J93320" t="e">
        <f>wOBA+VLOOKUP(D93320,order[],2,FALSE)+VLOOKUP(IF(F93320&gt;7,8,IF(F93320=0,1,F93320)),pitches[],2,FALSE)+VLOOKUP(IF(E93320&gt;2,3,E93320),smatchups[],2,FALSE)</f>
        <v>#N/A</v>
      </c>
      <c r="K93320" t="e">
        <f t="shared" si="4418"/>
        <v>#N/A</v>
      </c>
      <c r="L93320" t="e">
        <f t="shared" si="4417"/>
        <v>#N/A</v>
      </c>
      <c r="M93320" t="e">
        <f t="shared" si="4419"/>
        <v>#N/A</v>
      </c>
    </row>
    <row r="93321" spans="10:13" x14ac:dyDescent="0.35">
      <c r="J93321" t="e">
        <f>wOBA+VLOOKUP(D93321,order[],2,FALSE)+VLOOKUP(IF(F93321&gt;7,8,IF(F93321=0,1,F93321)),pitches[],2,FALSE)+VLOOKUP(IF(E93321&gt;2,3,E93321),smatchups[],2,FALSE)</f>
        <v>#N/A</v>
      </c>
      <c r="K93321" t="e">
        <f t="shared" si="4418"/>
        <v>#N/A</v>
      </c>
      <c r="L93321" t="e">
        <f t="shared" si="4417"/>
        <v>#N/A</v>
      </c>
      <c r="M93321" t="e">
        <f t="shared" si="4419"/>
        <v>#N/A</v>
      </c>
    </row>
    <row r="93322" spans="10:13" x14ac:dyDescent="0.35">
      <c r="J93322" t="e">
        <f>wOBA+VLOOKUP(D93322,order[],2,FALSE)+VLOOKUP(IF(F93322&gt;7,8,IF(F93322=0,1,F93322)),pitches[],2,FALSE)+VLOOKUP(IF(E93322&gt;2,3,E93322),smatchups[],2,FALSE)</f>
        <v>#N/A</v>
      </c>
      <c r="K93322" t="e">
        <f t="shared" si="4418"/>
        <v>#N/A</v>
      </c>
      <c r="L93322" t="e">
        <f t="shared" si="4417"/>
        <v>#N/A</v>
      </c>
      <c r="M93322" t="e">
        <f t="shared" si="4419"/>
        <v>#N/A</v>
      </c>
    </row>
    <row r="93323" spans="10:13" x14ac:dyDescent="0.35">
      <c r="J93323" t="e">
        <f>wOBA+VLOOKUP(D93323,order[],2,FALSE)+VLOOKUP(IF(F93323&gt;7,8,IF(F93323=0,1,F93323)),pitches[],2,FALSE)+VLOOKUP(IF(E93323&gt;2,3,E93323),smatchups[],2,FALSE)</f>
        <v>#N/A</v>
      </c>
      <c r="K93323" t="e">
        <f t="shared" si="4418"/>
        <v>#N/A</v>
      </c>
      <c r="L93323" t="e">
        <f t="shared" si="4417"/>
        <v>#N/A</v>
      </c>
      <c r="M93323" t="e">
        <f t="shared" si="4419"/>
        <v>#N/A</v>
      </c>
    </row>
    <row r="93324" spans="10:13" x14ac:dyDescent="0.35">
      <c r="J93324" t="e">
        <f>wOBA+VLOOKUP(D93324,order[],2,FALSE)+VLOOKUP(IF(F93324&gt;7,8,IF(F93324=0,1,F93324)),pitches[],2,FALSE)+VLOOKUP(IF(E93324&gt;2,3,E93324),smatchups[],2,FALSE)</f>
        <v>#N/A</v>
      </c>
      <c r="K93324" t="e">
        <f t="shared" si="4418"/>
        <v>#N/A</v>
      </c>
      <c r="L93324" t="e">
        <f t="shared" si="4417"/>
        <v>#N/A</v>
      </c>
      <c r="M93324" t="e">
        <f t="shared" si="4419"/>
        <v>#N/A</v>
      </c>
    </row>
    <row r="93325" spans="10:13" x14ac:dyDescent="0.35">
      <c r="J93325" t="e">
        <f>wOBA+VLOOKUP(D93325,order[],2,FALSE)+VLOOKUP(IF(F93325&gt;7,8,IF(F93325=0,1,F93325)),pitches[],2,FALSE)+VLOOKUP(IF(E93325&gt;2,3,E93325),smatchups[],2,FALSE)</f>
        <v>#N/A</v>
      </c>
      <c r="K93325" t="e">
        <f t="shared" si="4418"/>
        <v>#N/A</v>
      </c>
      <c r="L93325" t="e">
        <f t="shared" si="4417"/>
        <v>#N/A</v>
      </c>
      <c r="M93325" t="e">
        <f t="shared" si="4419"/>
        <v>#N/A</v>
      </c>
    </row>
    <row r="93326" spans="10:13" x14ac:dyDescent="0.35">
      <c r="J93326" t="e">
        <f>wOBA+VLOOKUP(D93326,order[],2,FALSE)+VLOOKUP(IF(F93326&gt;7,8,IF(F93326=0,1,F93326)),pitches[],2,FALSE)+VLOOKUP(IF(E93326&gt;2,3,E93326),smatchups[],2,FALSE)</f>
        <v>#N/A</v>
      </c>
      <c r="K93326" t="e">
        <f t="shared" si="4418"/>
        <v>#N/A</v>
      </c>
      <c r="L93326" t="e">
        <f t="shared" si="4417"/>
        <v>#N/A</v>
      </c>
      <c r="M93326" t="e">
        <f t="shared" si="4419"/>
        <v>#N/A</v>
      </c>
    </row>
    <row r="93327" spans="10:13" x14ac:dyDescent="0.35">
      <c r="J93327" t="e">
        <f>wOBA+VLOOKUP(D93327,order[],2,FALSE)+VLOOKUP(IF(F93327&gt;7,8,IF(F93327=0,1,F93327)),pitches[],2,FALSE)+VLOOKUP(IF(E93327&gt;2,3,E93327),smatchups[],2,FALSE)</f>
        <v>#N/A</v>
      </c>
      <c r="K93327" t="e">
        <f t="shared" si="4418"/>
        <v>#N/A</v>
      </c>
      <c r="L93327" t="e">
        <f t="shared" si="4417"/>
        <v>#N/A</v>
      </c>
      <c r="M93327" t="e">
        <f t="shared" si="4419"/>
        <v>#N/A</v>
      </c>
    </row>
    <row r="93328" spans="10:13" x14ac:dyDescent="0.35">
      <c r="J93328" t="e">
        <f>wOBA+VLOOKUP(D93328,order[],2,FALSE)+VLOOKUP(IF(F93328&gt;7,8,IF(F93328=0,1,F93328)),pitches[],2,FALSE)+VLOOKUP(IF(E93328&gt;2,3,E93328),smatchups[],2,FALSE)</f>
        <v>#N/A</v>
      </c>
      <c r="K93328" t="e">
        <f t="shared" si="4418"/>
        <v>#N/A</v>
      </c>
      <c r="L93328" t="e">
        <f t="shared" si="4417"/>
        <v>#N/A</v>
      </c>
      <c r="M93328" t="e">
        <f t="shared" si="4419"/>
        <v>#N/A</v>
      </c>
    </row>
    <row r="93329" spans="10:13" x14ac:dyDescent="0.35">
      <c r="J93329" t="e">
        <f>wOBA+VLOOKUP(D93329,order[],2,FALSE)+VLOOKUP(IF(F93329&gt;7,8,IF(F93329=0,1,F93329)),pitches[],2,FALSE)+VLOOKUP(IF(E93329&gt;2,3,E93329),smatchups[],2,FALSE)</f>
        <v>#N/A</v>
      </c>
      <c r="K93329" t="e">
        <f t="shared" si="4418"/>
        <v>#N/A</v>
      </c>
      <c r="L93329" t="e">
        <f t="shared" si="4417"/>
        <v>#N/A</v>
      </c>
      <c r="M93329" t="e">
        <f t="shared" si="4419"/>
        <v>#N/A</v>
      </c>
    </row>
    <row r="93330" spans="10:13" x14ac:dyDescent="0.35">
      <c r="J93330" t="e">
        <f>wOBA+VLOOKUP(D93330,order[],2,FALSE)+VLOOKUP(IF(F93330&gt;7,8,IF(F93330=0,1,F93330)),pitches[],2,FALSE)+VLOOKUP(IF(E93330&gt;2,3,E93330),smatchups[],2,FALSE)</f>
        <v>#N/A</v>
      </c>
      <c r="K93330" t="e">
        <f t="shared" si="4418"/>
        <v>#N/A</v>
      </c>
      <c r="L93330" t="e">
        <f t="shared" si="4417"/>
        <v>#N/A</v>
      </c>
      <c r="M93330" t="e">
        <f t="shared" si="4419"/>
        <v>#N/A</v>
      </c>
    </row>
    <row r="93331" spans="10:13" x14ac:dyDescent="0.35">
      <c r="J93331" t="e">
        <f>wOBA+VLOOKUP(D93331,order[],2,FALSE)+VLOOKUP(IF(F93331&gt;7,8,IF(F93331=0,1,F93331)),pitches[],2,FALSE)+VLOOKUP(IF(E93331&gt;2,3,E93331),smatchups[],2,FALSE)</f>
        <v>#N/A</v>
      </c>
      <c r="K93331" t="e">
        <f t="shared" si="4418"/>
        <v>#N/A</v>
      </c>
      <c r="L93331" t="e">
        <f t="shared" si="4417"/>
        <v>#N/A</v>
      </c>
      <c r="M93331" t="e">
        <f t="shared" si="4419"/>
        <v>#N/A</v>
      </c>
    </row>
    <row r="93332" spans="10:13" x14ac:dyDescent="0.35">
      <c r="J93332" t="e">
        <f>wOBA+VLOOKUP(D93332,order[],2,FALSE)+VLOOKUP(IF(F93332&gt;7,8,IF(F93332=0,1,F93332)),pitches[],2,FALSE)+VLOOKUP(IF(E93332&gt;2,3,E93332),smatchups[],2,FALSE)</f>
        <v>#N/A</v>
      </c>
      <c r="K93332" t="e">
        <f t="shared" si="4418"/>
        <v>#N/A</v>
      </c>
      <c r="L93332" t="e">
        <f t="shared" si="4417"/>
        <v>#N/A</v>
      </c>
      <c r="M93332" t="e">
        <f t="shared" si="4419"/>
        <v>#N/A</v>
      </c>
    </row>
    <row r="93333" spans="10:13" x14ac:dyDescent="0.35">
      <c r="J93333" t="e">
        <f>wOBA+VLOOKUP(D93333,order[],2,FALSE)+VLOOKUP(IF(F93333&gt;7,8,IF(F93333=0,1,F93333)),pitches[],2,FALSE)+VLOOKUP(IF(E93333&gt;2,3,E93333),smatchups[],2,FALSE)</f>
        <v>#N/A</v>
      </c>
      <c r="K93333" t="e">
        <f t="shared" si="4418"/>
        <v>#N/A</v>
      </c>
      <c r="L93333" t="e">
        <f t="shared" si="4417"/>
        <v>#N/A</v>
      </c>
      <c r="M93333" t="e">
        <f t="shared" si="4419"/>
        <v>#N/A</v>
      </c>
    </row>
    <row r="93334" spans="10:13" x14ac:dyDescent="0.35">
      <c r="J93334" t="e">
        <f>wOBA+VLOOKUP(D93334,order[],2,FALSE)+VLOOKUP(IF(F93334&gt;7,8,IF(F93334=0,1,F93334)),pitches[],2,FALSE)+VLOOKUP(IF(E93334&gt;2,3,E93334),smatchups[],2,FALSE)</f>
        <v>#N/A</v>
      </c>
      <c r="K93334" t="e">
        <f t="shared" si="4418"/>
        <v>#N/A</v>
      </c>
      <c r="L93334" t="e">
        <f t="shared" si="4417"/>
        <v>#N/A</v>
      </c>
      <c r="M93334" t="e">
        <f t="shared" si="4419"/>
        <v>#N/A</v>
      </c>
    </row>
    <row r="93335" spans="10:13" x14ac:dyDescent="0.35">
      <c r="J93335" t="e">
        <f>wOBA+VLOOKUP(D93335,order[],2,FALSE)+VLOOKUP(IF(F93335&gt;7,8,IF(F93335=0,1,F93335)),pitches[],2,FALSE)+VLOOKUP(IF(E93335&gt;2,3,E93335),smatchups[],2,FALSE)</f>
        <v>#N/A</v>
      </c>
      <c r="K93335" t="e">
        <f t="shared" si="4418"/>
        <v>#N/A</v>
      </c>
      <c r="L93335" t="e">
        <f t="shared" si="4417"/>
        <v>#N/A</v>
      </c>
      <c r="M93335" t="e">
        <f t="shared" si="4419"/>
        <v>#N/A</v>
      </c>
    </row>
    <row r="93336" spans="10:13" x14ac:dyDescent="0.35">
      <c r="J93336" t="e">
        <f>wOBA+VLOOKUP(D93336,order[],2,FALSE)+VLOOKUP(IF(F93336&gt;7,8,IF(F93336=0,1,F93336)),pitches[],2,FALSE)+VLOOKUP(IF(E93336&gt;2,3,E93336),smatchups[],2,FALSE)</f>
        <v>#N/A</v>
      </c>
      <c r="K93336" t="e">
        <f t="shared" si="4418"/>
        <v>#N/A</v>
      </c>
      <c r="L93336" t="e">
        <f t="shared" si="4417"/>
        <v>#N/A</v>
      </c>
      <c r="M93336" t="e">
        <f t="shared" si="4419"/>
        <v>#N/A</v>
      </c>
    </row>
    <row r="93337" spans="10:13" x14ac:dyDescent="0.35">
      <c r="J93337" t="e">
        <f>wOBA+VLOOKUP(D93337,order[],2,FALSE)+VLOOKUP(IF(F93337&gt;7,8,IF(F93337=0,1,F93337)),pitches[],2,FALSE)+VLOOKUP(IF(E93337&gt;2,3,E93337),smatchups[],2,FALSE)</f>
        <v>#N/A</v>
      </c>
      <c r="K93337" t="e">
        <f t="shared" si="4418"/>
        <v>#N/A</v>
      </c>
      <c r="L93337" t="e">
        <f t="shared" si="4417"/>
        <v>#N/A</v>
      </c>
      <c r="M93337" t="e">
        <f t="shared" si="4419"/>
        <v>#N/A</v>
      </c>
    </row>
    <row r="93338" spans="10:13" x14ac:dyDescent="0.35">
      <c r="J93338" t="e">
        <f>wOBA+VLOOKUP(D93338,order[],2,FALSE)+VLOOKUP(IF(F93338&gt;7,8,IF(F93338=0,1,F93338)),pitches[],2,FALSE)+VLOOKUP(IF(E93338&gt;2,3,E93338),smatchups[],2,FALSE)</f>
        <v>#N/A</v>
      </c>
      <c r="K93338" t="e">
        <f t="shared" si="4418"/>
        <v>#N/A</v>
      </c>
      <c r="L93338" t="e">
        <f t="shared" si="4417"/>
        <v>#N/A</v>
      </c>
      <c r="M93338" t="e">
        <f t="shared" si="4419"/>
        <v>#N/A</v>
      </c>
    </row>
    <row r="93339" spans="10:13" x14ac:dyDescent="0.35">
      <c r="J93339" t="e">
        <f>wOBA+VLOOKUP(D93339,order[],2,FALSE)+VLOOKUP(IF(F93339&gt;7,8,IF(F93339=0,1,F93339)),pitches[],2,FALSE)+VLOOKUP(IF(E93339&gt;2,3,E93339),smatchups[],2,FALSE)</f>
        <v>#N/A</v>
      </c>
      <c r="K93339" t="e">
        <f t="shared" si="4418"/>
        <v>#N/A</v>
      </c>
      <c r="L93339" t="e">
        <f t="shared" si="4417"/>
        <v>#N/A</v>
      </c>
      <c r="M93339" t="e">
        <f t="shared" si="4419"/>
        <v>#N/A</v>
      </c>
    </row>
    <row r="93340" spans="10:13" x14ac:dyDescent="0.35">
      <c r="J93340" t="e">
        <f>wOBA+VLOOKUP(D93340,order[],2,FALSE)+VLOOKUP(IF(F93340&gt;7,8,IF(F93340=0,1,F93340)),pitches[],2,FALSE)+VLOOKUP(IF(E93340&gt;2,3,E93340),smatchups[],2,FALSE)</f>
        <v>#N/A</v>
      </c>
      <c r="K93340" t="e">
        <f t="shared" si="4418"/>
        <v>#N/A</v>
      </c>
      <c r="L93340" t="e">
        <f t="shared" si="4417"/>
        <v>#N/A</v>
      </c>
      <c r="M93340" t="e">
        <f t="shared" si="4419"/>
        <v>#N/A</v>
      </c>
    </row>
    <row r="93341" spans="10:13" x14ac:dyDescent="0.35">
      <c r="J93341" t="e">
        <f>wOBA+VLOOKUP(D93341,order[],2,FALSE)+VLOOKUP(IF(F93341&gt;7,8,IF(F93341=0,1,F93341)),pitches[],2,FALSE)+VLOOKUP(IF(E93341&gt;2,3,E93341),smatchups[],2,FALSE)</f>
        <v>#N/A</v>
      </c>
      <c r="K93341" t="e">
        <f t="shared" si="4418"/>
        <v>#N/A</v>
      </c>
      <c r="L93341" t="e">
        <f t="shared" si="4417"/>
        <v>#N/A</v>
      </c>
      <c r="M93341" t="e">
        <f t="shared" si="4419"/>
        <v>#N/A</v>
      </c>
    </row>
    <row r="93342" spans="10:13" x14ac:dyDescent="0.35">
      <c r="J93342" t="e">
        <f>wOBA+VLOOKUP(D93342,order[],2,FALSE)+VLOOKUP(IF(F93342&gt;7,8,IF(F93342=0,1,F93342)),pitches[],2,FALSE)+VLOOKUP(IF(E93342&gt;2,3,E93342),smatchups[],2,FALSE)</f>
        <v>#N/A</v>
      </c>
      <c r="K93342" t="e">
        <f t="shared" si="4418"/>
        <v>#N/A</v>
      </c>
      <c r="L93342" t="e">
        <f t="shared" si="4417"/>
        <v>#N/A</v>
      </c>
      <c r="M93342" t="e">
        <f t="shared" si="4419"/>
        <v>#N/A</v>
      </c>
    </row>
    <row r="93343" spans="10:13" x14ac:dyDescent="0.35">
      <c r="J93343" t="e">
        <f>wOBA+VLOOKUP(D93343,order[],2,FALSE)+VLOOKUP(IF(F93343&gt;7,8,IF(F93343=0,1,F93343)),pitches[],2,FALSE)+VLOOKUP(IF(E93343&gt;2,3,E93343),smatchups[],2,FALSE)</f>
        <v>#N/A</v>
      </c>
      <c r="K93343" t="e">
        <f t="shared" si="4418"/>
        <v>#N/A</v>
      </c>
      <c r="L93343" t="e">
        <f t="shared" si="4417"/>
        <v>#N/A</v>
      </c>
      <c r="M93343" t="e">
        <f t="shared" si="4419"/>
        <v>#N/A</v>
      </c>
    </row>
    <row r="93344" spans="10:13" x14ac:dyDescent="0.35">
      <c r="J93344" t="e">
        <f>wOBA+VLOOKUP(D93344,order[],2,FALSE)+VLOOKUP(IF(F93344&gt;7,8,IF(F93344=0,1,F93344)),pitches[],2,FALSE)+VLOOKUP(IF(E93344&gt;2,3,E93344),smatchups[],2,FALSE)</f>
        <v>#N/A</v>
      </c>
      <c r="K93344" t="e">
        <f t="shared" si="4418"/>
        <v>#N/A</v>
      </c>
      <c r="L93344" t="e">
        <f t="shared" si="4417"/>
        <v>#N/A</v>
      </c>
      <c r="M93344" t="e">
        <f t="shared" si="4419"/>
        <v>#N/A</v>
      </c>
    </row>
    <row r="93345" spans="10:13" x14ac:dyDescent="0.35">
      <c r="J93345" t="e">
        <f>wOBA+VLOOKUP(D93345,order[],2,FALSE)+VLOOKUP(IF(F93345&gt;7,8,IF(F93345=0,1,F93345)),pitches[],2,FALSE)+VLOOKUP(IF(E93345&gt;2,3,E93345),smatchups[],2,FALSE)</f>
        <v>#N/A</v>
      </c>
      <c r="K93345" t="e">
        <f t="shared" si="4418"/>
        <v>#N/A</v>
      </c>
      <c r="L93345" t="e">
        <f t="shared" si="4417"/>
        <v>#N/A</v>
      </c>
      <c r="M93345" t="e">
        <f t="shared" si="4419"/>
        <v>#N/A</v>
      </c>
    </row>
    <row r="93346" spans="10:13" x14ac:dyDescent="0.35">
      <c r="J93346" t="e">
        <f>wOBA+VLOOKUP(D93346,order[],2,FALSE)+VLOOKUP(IF(F93346&gt;7,8,IF(F93346=0,1,F93346)),pitches[],2,FALSE)+VLOOKUP(IF(E93346&gt;2,3,E93346),smatchups[],2,FALSE)</f>
        <v>#N/A</v>
      </c>
      <c r="K93346" t="e">
        <f t="shared" si="4418"/>
        <v>#N/A</v>
      </c>
      <c r="L93346" t="e">
        <f t="shared" si="4417"/>
        <v>#N/A</v>
      </c>
      <c r="M93346" t="e">
        <f t="shared" si="4419"/>
        <v>#N/A</v>
      </c>
    </row>
    <row r="93347" spans="10:13" x14ac:dyDescent="0.35">
      <c r="J93347" t="e">
        <f>wOBA+VLOOKUP(D93347,order[],2,FALSE)+VLOOKUP(IF(F93347&gt;7,8,IF(F93347=0,1,F93347)),pitches[],2,FALSE)+VLOOKUP(IF(E93347&gt;2,3,E93347),smatchups[],2,FALSE)</f>
        <v>#N/A</v>
      </c>
      <c r="K93347" t="e">
        <f t="shared" si="4418"/>
        <v>#N/A</v>
      </c>
      <c r="L93347" t="e">
        <f t="shared" si="4417"/>
        <v>#N/A</v>
      </c>
      <c r="M93347" t="e">
        <f t="shared" si="4419"/>
        <v>#N/A</v>
      </c>
    </row>
    <row r="93348" spans="10:13" x14ac:dyDescent="0.35">
      <c r="J93348" t="e">
        <f>wOBA+VLOOKUP(D93348,order[],2,FALSE)+VLOOKUP(IF(F93348&gt;7,8,IF(F93348=0,1,F93348)),pitches[],2,FALSE)+VLOOKUP(IF(E93348&gt;2,3,E93348),smatchups[],2,FALSE)</f>
        <v>#N/A</v>
      </c>
      <c r="K93348" t="e">
        <f t="shared" si="4418"/>
        <v>#N/A</v>
      </c>
      <c r="L93348" t="e">
        <f t="shared" si="4417"/>
        <v>#N/A</v>
      </c>
      <c r="M93348" t="e">
        <f t="shared" si="4419"/>
        <v>#N/A</v>
      </c>
    </row>
    <row r="93349" spans="10:13" x14ac:dyDescent="0.35">
      <c r="J93349" t="e">
        <f>wOBA+VLOOKUP(D93349,order[],2,FALSE)+VLOOKUP(IF(F93349&gt;7,8,IF(F93349=0,1,F93349)),pitches[],2,FALSE)+VLOOKUP(IF(E93349&gt;2,3,E93349),smatchups[],2,FALSE)</f>
        <v>#N/A</v>
      </c>
      <c r="K93349" t="e">
        <f t="shared" si="4418"/>
        <v>#N/A</v>
      </c>
      <c r="L93349" t="e">
        <f t="shared" si="4417"/>
        <v>#N/A</v>
      </c>
      <c r="M93349" t="e">
        <f t="shared" si="4419"/>
        <v>#N/A</v>
      </c>
    </row>
    <row r="93350" spans="10:13" x14ac:dyDescent="0.35">
      <c r="J93350" t="e">
        <f>wOBA+VLOOKUP(D93350,order[],2,FALSE)+VLOOKUP(IF(F93350&gt;7,8,IF(F93350=0,1,F93350)),pitches[],2,FALSE)+VLOOKUP(IF(E93350&gt;2,3,E93350),smatchups[],2,FALSE)</f>
        <v>#N/A</v>
      </c>
      <c r="K93350" t="e">
        <f t="shared" si="4418"/>
        <v>#N/A</v>
      </c>
      <c r="L93350" t="e">
        <f t="shared" si="4417"/>
        <v>#N/A</v>
      </c>
      <c r="M93350" t="e">
        <f t="shared" si="4419"/>
        <v>#N/A</v>
      </c>
    </row>
    <row r="93351" spans="10:13" x14ac:dyDescent="0.35">
      <c r="J93351" t="e">
        <f>wOBA+VLOOKUP(D93351,order[],2,FALSE)+VLOOKUP(IF(F93351&gt;7,8,IF(F93351=0,1,F93351)),pitches[],2,FALSE)+VLOOKUP(IF(E93351&gt;2,3,E93351),smatchups[],2,FALSE)</f>
        <v>#N/A</v>
      </c>
      <c r="K93351" t="e">
        <f t="shared" si="4418"/>
        <v>#N/A</v>
      </c>
      <c r="L93351" t="e">
        <f t="shared" si="4417"/>
        <v>#N/A</v>
      </c>
      <c r="M93351" t="e">
        <f t="shared" si="4419"/>
        <v>#N/A</v>
      </c>
    </row>
    <row r="93352" spans="10:13" x14ac:dyDescent="0.35">
      <c r="J93352" t="e">
        <f>wOBA+VLOOKUP(D93352,order[],2,FALSE)+VLOOKUP(IF(F93352&gt;7,8,IF(F93352=0,1,F93352)),pitches[],2,FALSE)+VLOOKUP(IF(E93352&gt;2,3,E93352),smatchups[],2,FALSE)</f>
        <v>#N/A</v>
      </c>
      <c r="K93352" t="e">
        <f t="shared" si="4418"/>
        <v>#N/A</v>
      </c>
      <c r="L93352" t="e">
        <f t="shared" si="4417"/>
        <v>#N/A</v>
      </c>
      <c r="M93352" t="e">
        <f t="shared" si="4419"/>
        <v>#N/A</v>
      </c>
    </row>
    <row r="93353" spans="10:13" x14ac:dyDescent="0.35">
      <c r="J93353" t="e">
        <f>wOBA+VLOOKUP(D93353,order[],2,FALSE)+VLOOKUP(IF(F93353&gt;7,8,IF(F93353=0,1,F93353)),pitches[],2,FALSE)+VLOOKUP(IF(E93353&gt;2,3,E93353),smatchups[],2,FALSE)</f>
        <v>#N/A</v>
      </c>
      <c r="K93353" t="e">
        <f t="shared" si="4418"/>
        <v>#N/A</v>
      </c>
      <c r="L93353" t="e">
        <f t="shared" si="4417"/>
        <v>#N/A</v>
      </c>
      <c r="M93353" t="e">
        <f t="shared" si="4419"/>
        <v>#N/A</v>
      </c>
    </row>
    <row r="93354" spans="10:13" x14ac:dyDescent="0.35">
      <c r="J93354" t="e">
        <f>wOBA+VLOOKUP(D93354,order[],2,FALSE)+VLOOKUP(IF(F93354&gt;7,8,IF(F93354=0,1,F93354)),pitches[],2,FALSE)+VLOOKUP(IF(E93354&gt;2,3,E93354),smatchups[],2,FALSE)</f>
        <v>#N/A</v>
      </c>
      <c r="K93354" t="e">
        <f t="shared" si="4418"/>
        <v>#N/A</v>
      </c>
      <c r="L93354" t="e">
        <f t="shared" si="4417"/>
        <v>#N/A</v>
      </c>
      <c r="M93354" t="e">
        <f t="shared" si="4419"/>
        <v>#N/A</v>
      </c>
    </row>
    <row r="93355" spans="10:13" x14ac:dyDescent="0.35">
      <c r="J93355" t="e">
        <f>wOBA+VLOOKUP(D93355,order[],2,FALSE)+VLOOKUP(IF(F93355&gt;7,8,IF(F93355=0,1,F93355)),pitches[],2,FALSE)+VLOOKUP(IF(E93355&gt;2,3,E93355),smatchups[],2,FALSE)</f>
        <v>#N/A</v>
      </c>
      <c r="K93355" t="e">
        <f t="shared" si="4418"/>
        <v>#N/A</v>
      </c>
      <c r="L93355" t="e">
        <f t="shared" si="4417"/>
        <v>#N/A</v>
      </c>
      <c r="M93355" t="e">
        <f t="shared" si="4419"/>
        <v>#N/A</v>
      </c>
    </row>
    <row r="93356" spans="10:13" x14ac:dyDescent="0.35">
      <c r="J93356" t="e">
        <f>wOBA+VLOOKUP(D93356,order[],2,FALSE)+VLOOKUP(IF(F93356&gt;7,8,IF(F93356=0,1,F93356)),pitches[],2,FALSE)+VLOOKUP(IF(E93356&gt;2,3,E93356),smatchups[],2,FALSE)</f>
        <v>#N/A</v>
      </c>
      <c r="K93356" t="e">
        <f t="shared" si="4418"/>
        <v>#N/A</v>
      </c>
      <c r="L93356" t="e">
        <f t="shared" si="4417"/>
        <v>#N/A</v>
      </c>
      <c r="M93356" t="e">
        <f t="shared" si="4419"/>
        <v>#N/A</v>
      </c>
    </row>
    <row r="93357" spans="10:13" x14ac:dyDescent="0.35">
      <c r="J93357" t="e">
        <f>wOBA+VLOOKUP(D93357,order[],2,FALSE)+VLOOKUP(IF(F93357&gt;7,8,IF(F93357=0,1,F93357)),pitches[],2,FALSE)+VLOOKUP(IF(E93357&gt;2,3,E93357),smatchups[],2,FALSE)</f>
        <v>#N/A</v>
      </c>
      <c r="K93357" t="e">
        <f t="shared" si="4418"/>
        <v>#N/A</v>
      </c>
      <c r="L93357" t="e">
        <f t="shared" si="4417"/>
        <v>#N/A</v>
      </c>
      <c r="M93357" t="e">
        <f t="shared" si="4419"/>
        <v>#N/A</v>
      </c>
    </row>
    <row r="93358" spans="10:13" x14ac:dyDescent="0.35">
      <c r="J93358" t="e">
        <f>wOBA+VLOOKUP(D93358,order[],2,FALSE)+VLOOKUP(IF(F93358&gt;7,8,IF(F93358=0,1,F93358)),pitches[],2,FALSE)+VLOOKUP(IF(E93358&gt;2,3,E93358),smatchups[],2,FALSE)</f>
        <v>#N/A</v>
      </c>
      <c r="K93358" t="e">
        <f t="shared" si="4418"/>
        <v>#N/A</v>
      </c>
      <c r="L93358" t="e">
        <f t="shared" si="4417"/>
        <v>#N/A</v>
      </c>
      <c r="M93358" t="e">
        <f t="shared" si="4419"/>
        <v>#N/A</v>
      </c>
    </row>
    <row r="93359" spans="10:13" x14ac:dyDescent="0.35">
      <c r="J93359" t="e">
        <f>wOBA+VLOOKUP(D93359,order[],2,FALSE)+VLOOKUP(IF(F93359&gt;7,8,IF(F93359=0,1,F93359)),pitches[],2,FALSE)+VLOOKUP(IF(E93359&gt;2,3,E93359),smatchups[],2,FALSE)</f>
        <v>#N/A</v>
      </c>
      <c r="K93359" t="e">
        <f t="shared" si="4418"/>
        <v>#N/A</v>
      </c>
      <c r="L93359" t="e">
        <f t="shared" si="4417"/>
        <v>#N/A</v>
      </c>
      <c r="M93359" t="e">
        <f t="shared" si="4419"/>
        <v>#N/A</v>
      </c>
    </row>
    <row r="93360" spans="10:13" x14ac:dyDescent="0.35">
      <c r="J93360" t="e">
        <f>wOBA+VLOOKUP(D93360,order[],2,FALSE)+VLOOKUP(IF(F93360&gt;7,8,IF(F93360=0,1,F93360)),pitches[],2,FALSE)+VLOOKUP(IF(E93360&gt;2,3,E93360),smatchups[],2,FALSE)</f>
        <v>#N/A</v>
      </c>
      <c r="K93360" t="e">
        <f t="shared" si="4418"/>
        <v>#N/A</v>
      </c>
      <c r="L93360" t="e">
        <f t="shared" si="4417"/>
        <v>#N/A</v>
      </c>
      <c r="M93360" t="e">
        <f t="shared" si="4419"/>
        <v>#N/A</v>
      </c>
    </row>
    <row r="93361" spans="10:13" x14ac:dyDescent="0.35">
      <c r="J93361" t="e">
        <f>wOBA+VLOOKUP(D93361,order[],2,FALSE)+VLOOKUP(IF(F93361&gt;7,8,IF(F93361=0,1,F93361)),pitches[],2,FALSE)+VLOOKUP(IF(E93361&gt;2,3,E93361),smatchups[],2,FALSE)</f>
        <v>#N/A</v>
      </c>
      <c r="K93361" t="e">
        <f t="shared" si="4418"/>
        <v>#N/A</v>
      </c>
      <c r="L93361" t="e">
        <f t="shared" si="4417"/>
        <v>#N/A</v>
      </c>
      <c r="M93361" t="e">
        <f t="shared" si="4419"/>
        <v>#N/A</v>
      </c>
    </row>
    <row r="93362" spans="10:13" x14ac:dyDescent="0.35">
      <c r="J93362" t="e">
        <f>wOBA+VLOOKUP(D93362,order[],2,FALSE)+VLOOKUP(IF(F93362&gt;7,8,IF(F93362=0,1,F93362)),pitches[],2,FALSE)+VLOOKUP(IF(E93362&gt;2,3,E93362),smatchups[],2,FALSE)</f>
        <v>#N/A</v>
      </c>
      <c r="K93362" t="e">
        <f t="shared" si="4418"/>
        <v>#N/A</v>
      </c>
      <c r="L93362" t="e">
        <f t="shared" si="4417"/>
        <v>#N/A</v>
      </c>
      <c r="M93362" t="e">
        <f t="shared" si="4419"/>
        <v>#N/A</v>
      </c>
    </row>
    <row r="93363" spans="10:13" x14ac:dyDescent="0.35">
      <c r="J93363" t="e">
        <f>wOBA+VLOOKUP(D93363,order[],2,FALSE)+VLOOKUP(IF(F93363&gt;7,8,IF(F93363=0,1,F93363)),pitches[],2,FALSE)+VLOOKUP(IF(E93363&gt;2,3,E93363),smatchups[],2,FALSE)</f>
        <v>#N/A</v>
      </c>
      <c r="K93363" t="e">
        <f t="shared" si="4418"/>
        <v>#N/A</v>
      </c>
      <c r="L93363" t="e">
        <f t="shared" si="4417"/>
        <v>#N/A</v>
      </c>
      <c r="M93363" t="e">
        <f t="shared" si="4419"/>
        <v>#N/A</v>
      </c>
    </row>
    <row r="93364" spans="10:13" x14ac:dyDescent="0.35">
      <c r="J93364" t="e">
        <f>wOBA+VLOOKUP(D93364,order[],2,FALSE)+VLOOKUP(IF(F93364&gt;7,8,IF(F93364=0,1,F93364)),pitches[],2,FALSE)+VLOOKUP(IF(E93364&gt;2,3,E93364),smatchups[],2,FALSE)</f>
        <v>#N/A</v>
      </c>
      <c r="K93364" t="e">
        <f t="shared" si="4418"/>
        <v>#N/A</v>
      </c>
      <c r="L93364" t="e">
        <f t="shared" si="4417"/>
        <v>#N/A</v>
      </c>
      <c r="M93364" t="e">
        <f t="shared" si="4419"/>
        <v>#N/A</v>
      </c>
    </row>
    <row r="93365" spans="10:13" x14ac:dyDescent="0.35">
      <c r="J93365" t="e">
        <f>wOBA+VLOOKUP(D93365,order[],2,FALSE)+VLOOKUP(IF(F93365&gt;7,8,IF(F93365=0,1,F93365)),pitches[],2,FALSE)+VLOOKUP(IF(E93365&gt;2,3,E93365),smatchups[],2,FALSE)</f>
        <v>#N/A</v>
      </c>
      <c r="K93365" t="e">
        <f t="shared" si="4418"/>
        <v>#N/A</v>
      </c>
      <c r="L93365" t="e">
        <f t="shared" si="4417"/>
        <v>#N/A</v>
      </c>
      <c r="M93365" t="e">
        <f t="shared" si="4419"/>
        <v>#N/A</v>
      </c>
    </row>
    <row r="93366" spans="10:13" x14ac:dyDescent="0.35">
      <c r="J93366" t="e">
        <f>wOBA+VLOOKUP(D93366,order[],2,FALSE)+VLOOKUP(IF(F93366&gt;7,8,IF(F93366=0,1,F93366)),pitches[],2,FALSE)+VLOOKUP(IF(E93366&gt;2,3,E93366),smatchups[],2,FALSE)</f>
        <v>#N/A</v>
      </c>
      <c r="K93366" t="e">
        <f t="shared" si="4418"/>
        <v>#N/A</v>
      </c>
      <c r="L93366" t="e">
        <f t="shared" si="4417"/>
        <v>#N/A</v>
      </c>
      <c r="M93366" t="e">
        <f t="shared" si="4419"/>
        <v>#N/A</v>
      </c>
    </row>
    <row r="93367" spans="10:13" x14ac:dyDescent="0.35">
      <c r="J93367" t="e">
        <f>wOBA+VLOOKUP(D93367,order[],2,FALSE)+VLOOKUP(IF(F93367&gt;7,8,IF(F93367=0,1,F93367)),pitches[],2,FALSE)+VLOOKUP(IF(E93367&gt;2,3,E93367),smatchups[],2,FALSE)</f>
        <v>#N/A</v>
      </c>
      <c r="K93367" t="e">
        <f t="shared" si="4418"/>
        <v>#N/A</v>
      </c>
      <c r="L93367" t="e">
        <f t="shared" si="4417"/>
        <v>#N/A</v>
      </c>
      <c r="M93367" t="e">
        <f t="shared" si="4419"/>
        <v>#N/A</v>
      </c>
    </row>
    <row r="93368" spans="10:13" x14ac:dyDescent="0.35">
      <c r="J93368" t="e">
        <f>wOBA+VLOOKUP(D93368,order[],2,FALSE)+VLOOKUP(IF(F93368&gt;7,8,IF(F93368=0,1,F93368)),pitches[],2,FALSE)+VLOOKUP(IF(E93368&gt;2,3,E93368),smatchups[],2,FALSE)</f>
        <v>#N/A</v>
      </c>
      <c r="K93368" t="e">
        <f t="shared" si="4418"/>
        <v>#N/A</v>
      </c>
      <c r="L93368" t="e">
        <f t="shared" si="4417"/>
        <v>#N/A</v>
      </c>
      <c r="M93368" t="e">
        <f t="shared" si="4419"/>
        <v>#N/A</v>
      </c>
    </row>
    <row r="93369" spans="10:13" x14ac:dyDescent="0.35">
      <c r="J93369" t="e">
        <f>wOBA+VLOOKUP(D93369,order[],2,FALSE)+VLOOKUP(IF(F93369&gt;7,8,IF(F93369=0,1,F93369)),pitches[],2,FALSE)+VLOOKUP(IF(E93369&gt;2,3,E93369),smatchups[],2,FALSE)</f>
        <v>#N/A</v>
      </c>
      <c r="K93369" t="e">
        <f t="shared" si="4418"/>
        <v>#N/A</v>
      </c>
      <c r="L93369" t="e">
        <f t="shared" si="4417"/>
        <v>#N/A</v>
      </c>
      <c r="M93369" t="e">
        <f t="shared" si="4419"/>
        <v>#N/A</v>
      </c>
    </row>
    <row r="93370" spans="10:13" x14ac:dyDescent="0.35">
      <c r="J93370" t="e">
        <f>wOBA+VLOOKUP(D93370,order[],2,FALSE)+VLOOKUP(IF(F93370&gt;7,8,IF(F93370=0,1,F93370)),pitches[],2,FALSE)+VLOOKUP(IF(E93370&gt;2,3,E93370),smatchups[],2,FALSE)</f>
        <v>#N/A</v>
      </c>
      <c r="K93370" t="e">
        <f t="shared" si="4418"/>
        <v>#N/A</v>
      </c>
      <c r="L93370" t="e">
        <f t="shared" si="4417"/>
        <v>#N/A</v>
      </c>
      <c r="M93370" t="e">
        <f t="shared" si="4419"/>
        <v>#N/A</v>
      </c>
    </row>
    <row r="93371" spans="10:13" x14ac:dyDescent="0.35">
      <c r="J93371" t="e">
        <f>wOBA+VLOOKUP(D93371,order[],2,FALSE)+VLOOKUP(IF(F93371&gt;7,8,IF(F93371=0,1,F93371)),pitches[],2,FALSE)+VLOOKUP(IF(E93371&gt;2,3,E93371),smatchups[],2,FALSE)</f>
        <v>#N/A</v>
      </c>
      <c r="K93371" t="e">
        <f t="shared" si="4418"/>
        <v>#N/A</v>
      </c>
      <c r="L93371" t="e">
        <f t="shared" si="4417"/>
        <v>#N/A</v>
      </c>
      <c r="M93371" t="e">
        <f t="shared" si="4419"/>
        <v>#N/A</v>
      </c>
    </row>
    <row r="93372" spans="10:13" x14ac:dyDescent="0.35">
      <c r="J93372" t="e">
        <f>wOBA+VLOOKUP(D93372,order[],2,FALSE)+VLOOKUP(IF(F93372&gt;7,8,IF(F93372=0,1,F93372)),pitches[],2,FALSE)+VLOOKUP(IF(E93372&gt;2,3,E93372),smatchups[],2,FALSE)</f>
        <v>#N/A</v>
      </c>
      <c r="K93372" t="e">
        <f t="shared" si="4418"/>
        <v>#N/A</v>
      </c>
      <c r="L93372" t="e">
        <f t="shared" si="4417"/>
        <v>#N/A</v>
      </c>
      <c r="M93372" t="e">
        <f t="shared" si="4419"/>
        <v>#N/A</v>
      </c>
    </row>
    <row r="93373" spans="10:13" x14ac:dyDescent="0.35">
      <c r="J93373" t="e">
        <f>wOBA+VLOOKUP(D93373,order[],2,FALSE)+VLOOKUP(IF(F93373&gt;7,8,IF(F93373=0,1,F93373)),pitches[],2,FALSE)+VLOOKUP(IF(E93373&gt;2,3,E93373),smatchups[],2,FALSE)</f>
        <v>#N/A</v>
      </c>
      <c r="K93373" t="e">
        <f t="shared" si="4418"/>
        <v>#N/A</v>
      </c>
      <c r="L93373" t="e">
        <f t="shared" si="4417"/>
        <v>#N/A</v>
      </c>
      <c r="M93373" t="e">
        <f t="shared" si="4419"/>
        <v>#N/A</v>
      </c>
    </row>
    <row r="93374" spans="10:13" x14ac:dyDescent="0.35">
      <c r="J93374" t="e">
        <f>wOBA+VLOOKUP(D93374,order[],2,FALSE)+VLOOKUP(IF(F93374&gt;7,8,IF(F93374=0,1,F93374)),pitches[],2,FALSE)+VLOOKUP(IF(E93374&gt;2,3,E93374),smatchups[],2,FALSE)</f>
        <v>#N/A</v>
      </c>
      <c r="K93374" t="e">
        <f t="shared" si="4418"/>
        <v>#N/A</v>
      </c>
      <c r="L93374" t="e">
        <f t="shared" si="4417"/>
        <v>#N/A</v>
      </c>
      <c r="M93374" t="e">
        <f t="shared" si="4419"/>
        <v>#N/A</v>
      </c>
    </row>
    <row r="93375" spans="10:13" x14ac:dyDescent="0.35">
      <c r="J93375" t="e">
        <f>wOBA+VLOOKUP(D93375,order[],2,FALSE)+VLOOKUP(IF(F93375&gt;7,8,IF(F93375=0,1,F93375)),pitches[],2,FALSE)+VLOOKUP(IF(E93375&gt;2,3,E93375),smatchups[],2,FALSE)</f>
        <v>#N/A</v>
      </c>
      <c r="K93375" t="e">
        <f t="shared" si="4418"/>
        <v>#N/A</v>
      </c>
      <c r="L93375" t="e">
        <f t="shared" si="4417"/>
        <v>#N/A</v>
      </c>
      <c r="M93375" t="e">
        <f t="shared" si="4419"/>
        <v>#N/A</v>
      </c>
    </row>
    <row r="93376" spans="10:13" x14ac:dyDescent="0.35">
      <c r="J93376" t="e">
        <f>wOBA+VLOOKUP(D93376,order[],2,FALSE)+VLOOKUP(IF(F93376&gt;7,8,IF(F93376=0,1,F93376)),pitches[],2,FALSE)+VLOOKUP(IF(E93376&gt;2,3,E93376),smatchups[],2,FALSE)</f>
        <v>#N/A</v>
      </c>
      <c r="K93376" t="e">
        <f t="shared" si="4418"/>
        <v>#N/A</v>
      </c>
      <c r="L93376" t="e">
        <f t="shared" si="4417"/>
        <v>#N/A</v>
      </c>
      <c r="M93376" t="e">
        <f t="shared" si="4419"/>
        <v>#N/A</v>
      </c>
    </row>
    <row r="93377" spans="10:13" x14ac:dyDescent="0.35">
      <c r="J93377" t="e">
        <f>wOBA+VLOOKUP(D93377,order[],2,FALSE)+VLOOKUP(IF(F93377&gt;7,8,IF(F93377=0,1,F93377)),pitches[],2,FALSE)+VLOOKUP(IF(E93377&gt;2,3,E93377),smatchups[],2,FALSE)</f>
        <v>#N/A</v>
      </c>
      <c r="K93377" t="e">
        <f t="shared" si="4418"/>
        <v>#N/A</v>
      </c>
      <c r="L93377" t="e">
        <f t="shared" si="4417"/>
        <v>#N/A</v>
      </c>
      <c r="M93377" t="e">
        <f t="shared" si="4419"/>
        <v>#N/A</v>
      </c>
    </row>
    <row r="93378" spans="10:13" x14ac:dyDescent="0.35">
      <c r="J93378" t="e">
        <f>wOBA+VLOOKUP(D93378,order[],2,FALSE)+VLOOKUP(IF(F93378&gt;7,8,IF(F93378=0,1,F93378)),pitches[],2,FALSE)+VLOOKUP(IF(E93378&gt;2,3,E93378),smatchups[],2,FALSE)</f>
        <v>#N/A</v>
      </c>
      <c r="K93378" t="e">
        <f t="shared" si="4418"/>
        <v>#N/A</v>
      </c>
      <c r="L93378" t="e">
        <f t="shared" ref="L93378:L93441" si="4420">IF(E93378=0,BF$1+BE$1*F93378,IF(E93378=1,BF$2+BE$2*F93378,IF(E93378=2,BF$3+BE$3*F93378,BF$4+BE$4*F93378)))+J93378</f>
        <v>#N/A</v>
      </c>
      <c r="M93378" t="e">
        <f t="shared" si="4419"/>
        <v>#N/A</v>
      </c>
    </row>
    <row r="93379" spans="10:13" x14ac:dyDescent="0.35">
      <c r="J93379" t="e">
        <f>wOBA+VLOOKUP(D93379,order[],2,FALSE)+VLOOKUP(IF(F93379&gt;7,8,IF(F93379=0,1,F93379)),pitches[],2,FALSE)+VLOOKUP(IF(E93379&gt;2,3,E93379),smatchups[],2,FALSE)</f>
        <v>#N/A</v>
      </c>
      <c r="K93379" t="e">
        <f t="shared" ref="K93379:K93442" si="4421">H93379-J93379</f>
        <v>#N/A</v>
      </c>
      <c r="L93379" t="e">
        <f t="shared" si="4420"/>
        <v>#N/A</v>
      </c>
      <c r="M93379" t="e">
        <f t="shared" ref="M93379:M93442" si="4422">H93379-L93379</f>
        <v>#N/A</v>
      </c>
    </row>
    <row r="93380" spans="10:13" x14ac:dyDescent="0.35">
      <c r="J93380" t="e">
        <f>wOBA+VLOOKUP(D93380,order[],2,FALSE)+VLOOKUP(IF(F93380&gt;7,8,IF(F93380=0,1,F93380)),pitches[],2,FALSE)+VLOOKUP(IF(E93380&gt;2,3,E93380),smatchups[],2,FALSE)</f>
        <v>#N/A</v>
      </c>
      <c r="K93380" t="e">
        <f t="shared" si="4421"/>
        <v>#N/A</v>
      </c>
      <c r="L93380" t="e">
        <f t="shared" si="4420"/>
        <v>#N/A</v>
      </c>
      <c r="M93380" t="e">
        <f t="shared" si="4422"/>
        <v>#N/A</v>
      </c>
    </row>
    <row r="93381" spans="10:13" x14ac:dyDescent="0.35">
      <c r="J93381" t="e">
        <f>wOBA+VLOOKUP(D93381,order[],2,FALSE)+VLOOKUP(IF(F93381&gt;7,8,IF(F93381=0,1,F93381)),pitches[],2,FALSE)+VLOOKUP(IF(E93381&gt;2,3,E93381),smatchups[],2,FALSE)</f>
        <v>#N/A</v>
      </c>
      <c r="K93381" t="e">
        <f t="shared" si="4421"/>
        <v>#N/A</v>
      </c>
      <c r="L93381" t="e">
        <f t="shared" si="4420"/>
        <v>#N/A</v>
      </c>
      <c r="M93381" t="e">
        <f t="shared" si="4422"/>
        <v>#N/A</v>
      </c>
    </row>
    <row r="93382" spans="10:13" x14ac:dyDescent="0.35">
      <c r="J93382" t="e">
        <f>wOBA+VLOOKUP(D93382,order[],2,FALSE)+VLOOKUP(IF(F93382&gt;7,8,IF(F93382=0,1,F93382)),pitches[],2,FALSE)+VLOOKUP(IF(E93382&gt;2,3,E93382),smatchups[],2,FALSE)</f>
        <v>#N/A</v>
      </c>
      <c r="K93382" t="e">
        <f t="shared" si="4421"/>
        <v>#N/A</v>
      </c>
      <c r="L93382" t="e">
        <f t="shared" si="4420"/>
        <v>#N/A</v>
      </c>
      <c r="M93382" t="e">
        <f t="shared" si="4422"/>
        <v>#N/A</v>
      </c>
    </row>
    <row r="93383" spans="10:13" x14ac:dyDescent="0.35">
      <c r="J93383" t="e">
        <f>wOBA+VLOOKUP(D93383,order[],2,FALSE)+VLOOKUP(IF(F93383&gt;7,8,IF(F93383=0,1,F93383)),pitches[],2,FALSE)+VLOOKUP(IF(E93383&gt;2,3,E93383),smatchups[],2,FALSE)</f>
        <v>#N/A</v>
      </c>
      <c r="K93383" t="e">
        <f t="shared" si="4421"/>
        <v>#N/A</v>
      </c>
      <c r="L93383" t="e">
        <f t="shared" si="4420"/>
        <v>#N/A</v>
      </c>
      <c r="M93383" t="e">
        <f t="shared" si="4422"/>
        <v>#N/A</v>
      </c>
    </row>
    <row r="93384" spans="10:13" x14ac:dyDescent="0.35">
      <c r="J93384" t="e">
        <f>wOBA+VLOOKUP(D93384,order[],2,FALSE)+VLOOKUP(IF(F93384&gt;7,8,IF(F93384=0,1,F93384)),pitches[],2,FALSE)+VLOOKUP(IF(E93384&gt;2,3,E93384),smatchups[],2,FALSE)</f>
        <v>#N/A</v>
      </c>
      <c r="K93384" t="e">
        <f t="shared" si="4421"/>
        <v>#N/A</v>
      </c>
      <c r="L93384" t="e">
        <f t="shared" si="4420"/>
        <v>#N/A</v>
      </c>
      <c r="M93384" t="e">
        <f t="shared" si="4422"/>
        <v>#N/A</v>
      </c>
    </row>
    <row r="93385" spans="10:13" x14ac:dyDescent="0.35">
      <c r="J93385" t="e">
        <f>wOBA+VLOOKUP(D93385,order[],2,FALSE)+VLOOKUP(IF(F93385&gt;7,8,IF(F93385=0,1,F93385)),pitches[],2,FALSE)+VLOOKUP(IF(E93385&gt;2,3,E93385),smatchups[],2,FALSE)</f>
        <v>#N/A</v>
      </c>
      <c r="K93385" t="e">
        <f t="shared" si="4421"/>
        <v>#N/A</v>
      </c>
      <c r="L93385" t="e">
        <f t="shared" si="4420"/>
        <v>#N/A</v>
      </c>
      <c r="M93385" t="e">
        <f t="shared" si="4422"/>
        <v>#N/A</v>
      </c>
    </row>
    <row r="93386" spans="10:13" x14ac:dyDescent="0.35">
      <c r="J93386" t="e">
        <f>wOBA+VLOOKUP(D93386,order[],2,FALSE)+VLOOKUP(IF(F93386&gt;7,8,IF(F93386=0,1,F93386)),pitches[],2,FALSE)+VLOOKUP(IF(E93386&gt;2,3,E93386),smatchups[],2,FALSE)</f>
        <v>#N/A</v>
      </c>
      <c r="K93386" t="e">
        <f t="shared" si="4421"/>
        <v>#N/A</v>
      </c>
      <c r="L93386" t="e">
        <f t="shared" si="4420"/>
        <v>#N/A</v>
      </c>
      <c r="M93386" t="e">
        <f t="shared" si="4422"/>
        <v>#N/A</v>
      </c>
    </row>
    <row r="93387" spans="10:13" x14ac:dyDescent="0.35">
      <c r="J93387" t="e">
        <f>wOBA+VLOOKUP(D93387,order[],2,FALSE)+VLOOKUP(IF(F93387&gt;7,8,IF(F93387=0,1,F93387)),pitches[],2,FALSE)+VLOOKUP(IF(E93387&gt;2,3,E93387),smatchups[],2,FALSE)</f>
        <v>#N/A</v>
      </c>
      <c r="K93387" t="e">
        <f t="shared" si="4421"/>
        <v>#N/A</v>
      </c>
      <c r="L93387" t="e">
        <f t="shared" si="4420"/>
        <v>#N/A</v>
      </c>
      <c r="M93387" t="e">
        <f t="shared" si="4422"/>
        <v>#N/A</v>
      </c>
    </row>
    <row r="93388" spans="10:13" x14ac:dyDescent="0.35">
      <c r="J93388" t="e">
        <f>wOBA+VLOOKUP(D93388,order[],2,FALSE)+VLOOKUP(IF(F93388&gt;7,8,IF(F93388=0,1,F93388)),pitches[],2,FALSE)+VLOOKUP(IF(E93388&gt;2,3,E93388),smatchups[],2,FALSE)</f>
        <v>#N/A</v>
      </c>
      <c r="K93388" t="e">
        <f t="shared" si="4421"/>
        <v>#N/A</v>
      </c>
      <c r="L93388" t="e">
        <f t="shared" si="4420"/>
        <v>#N/A</v>
      </c>
      <c r="M93388" t="e">
        <f t="shared" si="4422"/>
        <v>#N/A</v>
      </c>
    </row>
    <row r="93389" spans="10:13" x14ac:dyDescent="0.35">
      <c r="J93389" t="e">
        <f>wOBA+VLOOKUP(D93389,order[],2,FALSE)+VLOOKUP(IF(F93389&gt;7,8,IF(F93389=0,1,F93389)),pitches[],2,FALSE)+VLOOKUP(IF(E93389&gt;2,3,E93389),smatchups[],2,FALSE)</f>
        <v>#N/A</v>
      </c>
      <c r="K93389" t="e">
        <f t="shared" si="4421"/>
        <v>#N/A</v>
      </c>
      <c r="L93389" t="e">
        <f t="shared" si="4420"/>
        <v>#N/A</v>
      </c>
      <c r="M93389" t="e">
        <f t="shared" si="4422"/>
        <v>#N/A</v>
      </c>
    </row>
    <row r="93390" spans="10:13" x14ac:dyDescent="0.35">
      <c r="J93390" t="e">
        <f>wOBA+VLOOKUP(D93390,order[],2,FALSE)+VLOOKUP(IF(F93390&gt;7,8,IF(F93390=0,1,F93390)),pitches[],2,FALSE)+VLOOKUP(IF(E93390&gt;2,3,E93390),smatchups[],2,FALSE)</f>
        <v>#N/A</v>
      </c>
      <c r="K93390" t="e">
        <f t="shared" si="4421"/>
        <v>#N/A</v>
      </c>
      <c r="L93390" t="e">
        <f t="shared" si="4420"/>
        <v>#N/A</v>
      </c>
      <c r="M93390" t="e">
        <f t="shared" si="4422"/>
        <v>#N/A</v>
      </c>
    </row>
    <row r="93391" spans="10:13" x14ac:dyDescent="0.35">
      <c r="J93391" t="e">
        <f>wOBA+VLOOKUP(D93391,order[],2,FALSE)+VLOOKUP(IF(F93391&gt;7,8,IF(F93391=0,1,F93391)),pitches[],2,FALSE)+VLOOKUP(IF(E93391&gt;2,3,E93391),smatchups[],2,FALSE)</f>
        <v>#N/A</v>
      </c>
      <c r="K93391" t="e">
        <f t="shared" si="4421"/>
        <v>#N/A</v>
      </c>
      <c r="L93391" t="e">
        <f t="shared" si="4420"/>
        <v>#N/A</v>
      </c>
      <c r="M93391" t="e">
        <f t="shared" si="4422"/>
        <v>#N/A</v>
      </c>
    </row>
    <row r="93392" spans="10:13" x14ac:dyDescent="0.35">
      <c r="J93392" t="e">
        <f>wOBA+VLOOKUP(D93392,order[],2,FALSE)+VLOOKUP(IF(F93392&gt;7,8,IF(F93392=0,1,F93392)),pitches[],2,FALSE)+VLOOKUP(IF(E93392&gt;2,3,E93392),smatchups[],2,FALSE)</f>
        <v>#N/A</v>
      </c>
      <c r="K93392" t="e">
        <f t="shared" si="4421"/>
        <v>#N/A</v>
      </c>
      <c r="L93392" t="e">
        <f t="shared" si="4420"/>
        <v>#N/A</v>
      </c>
      <c r="M93392" t="e">
        <f t="shared" si="4422"/>
        <v>#N/A</v>
      </c>
    </row>
    <row r="93393" spans="10:13" x14ac:dyDescent="0.35">
      <c r="J93393" t="e">
        <f>wOBA+VLOOKUP(D93393,order[],2,FALSE)+VLOOKUP(IF(F93393&gt;7,8,IF(F93393=0,1,F93393)),pitches[],2,FALSE)+VLOOKUP(IF(E93393&gt;2,3,E93393),smatchups[],2,FALSE)</f>
        <v>#N/A</v>
      </c>
      <c r="K93393" t="e">
        <f t="shared" si="4421"/>
        <v>#N/A</v>
      </c>
      <c r="L93393" t="e">
        <f t="shared" si="4420"/>
        <v>#N/A</v>
      </c>
      <c r="M93393" t="e">
        <f t="shared" si="4422"/>
        <v>#N/A</v>
      </c>
    </row>
    <row r="93394" spans="10:13" x14ac:dyDescent="0.35">
      <c r="J93394" t="e">
        <f>wOBA+VLOOKUP(D93394,order[],2,FALSE)+VLOOKUP(IF(F93394&gt;7,8,IF(F93394=0,1,F93394)),pitches[],2,FALSE)+VLOOKUP(IF(E93394&gt;2,3,E93394),smatchups[],2,FALSE)</f>
        <v>#N/A</v>
      </c>
      <c r="K93394" t="e">
        <f t="shared" si="4421"/>
        <v>#N/A</v>
      </c>
      <c r="L93394" t="e">
        <f t="shared" si="4420"/>
        <v>#N/A</v>
      </c>
      <c r="M93394" t="e">
        <f t="shared" si="4422"/>
        <v>#N/A</v>
      </c>
    </row>
    <row r="93395" spans="10:13" x14ac:dyDescent="0.35">
      <c r="J93395" t="e">
        <f>wOBA+VLOOKUP(D93395,order[],2,FALSE)+VLOOKUP(IF(F93395&gt;7,8,IF(F93395=0,1,F93395)),pitches[],2,FALSE)+VLOOKUP(IF(E93395&gt;2,3,E93395),smatchups[],2,FALSE)</f>
        <v>#N/A</v>
      </c>
      <c r="K93395" t="e">
        <f t="shared" si="4421"/>
        <v>#N/A</v>
      </c>
      <c r="L93395" t="e">
        <f t="shared" si="4420"/>
        <v>#N/A</v>
      </c>
      <c r="M93395" t="e">
        <f t="shared" si="4422"/>
        <v>#N/A</v>
      </c>
    </row>
    <row r="93396" spans="10:13" x14ac:dyDescent="0.35">
      <c r="J93396" t="e">
        <f>wOBA+VLOOKUP(D93396,order[],2,FALSE)+VLOOKUP(IF(F93396&gt;7,8,IF(F93396=0,1,F93396)),pitches[],2,FALSE)+VLOOKUP(IF(E93396&gt;2,3,E93396),smatchups[],2,FALSE)</f>
        <v>#N/A</v>
      </c>
      <c r="K93396" t="e">
        <f t="shared" si="4421"/>
        <v>#N/A</v>
      </c>
      <c r="L93396" t="e">
        <f t="shared" si="4420"/>
        <v>#N/A</v>
      </c>
      <c r="M93396" t="e">
        <f t="shared" si="4422"/>
        <v>#N/A</v>
      </c>
    </row>
    <row r="93397" spans="10:13" x14ac:dyDescent="0.35">
      <c r="J93397" t="e">
        <f>wOBA+VLOOKUP(D93397,order[],2,FALSE)+VLOOKUP(IF(F93397&gt;7,8,IF(F93397=0,1,F93397)),pitches[],2,FALSE)+VLOOKUP(IF(E93397&gt;2,3,E93397),smatchups[],2,FALSE)</f>
        <v>#N/A</v>
      </c>
      <c r="K93397" t="e">
        <f t="shared" si="4421"/>
        <v>#N/A</v>
      </c>
      <c r="L93397" t="e">
        <f t="shared" si="4420"/>
        <v>#N/A</v>
      </c>
      <c r="M93397" t="e">
        <f t="shared" si="4422"/>
        <v>#N/A</v>
      </c>
    </row>
    <row r="93398" spans="10:13" x14ac:dyDescent="0.35">
      <c r="J93398" t="e">
        <f>wOBA+VLOOKUP(D93398,order[],2,FALSE)+VLOOKUP(IF(F93398&gt;7,8,IF(F93398=0,1,F93398)),pitches[],2,FALSE)+VLOOKUP(IF(E93398&gt;2,3,E93398),smatchups[],2,FALSE)</f>
        <v>#N/A</v>
      </c>
      <c r="K93398" t="e">
        <f t="shared" si="4421"/>
        <v>#N/A</v>
      </c>
      <c r="L93398" t="e">
        <f t="shared" si="4420"/>
        <v>#N/A</v>
      </c>
      <c r="M93398" t="e">
        <f t="shared" si="4422"/>
        <v>#N/A</v>
      </c>
    </row>
    <row r="93399" spans="10:13" x14ac:dyDescent="0.35">
      <c r="J93399" t="e">
        <f>wOBA+VLOOKUP(D93399,order[],2,FALSE)+VLOOKUP(IF(F93399&gt;7,8,IF(F93399=0,1,F93399)),pitches[],2,FALSE)+VLOOKUP(IF(E93399&gt;2,3,E93399),smatchups[],2,FALSE)</f>
        <v>#N/A</v>
      </c>
      <c r="K93399" t="e">
        <f t="shared" si="4421"/>
        <v>#N/A</v>
      </c>
      <c r="L93399" t="e">
        <f t="shared" si="4420"/>
        <v>#N/A</v>
      </c>
      <c r="M93399" t="e">
        <f t="shared" si="4422"/>
        <v>#N/A</v>
      </c>
    </row>
    <row r="93400" spans="10:13" x14ac:dyDescent="0.35">
      <c r="J93400" t="e">
        <f>wOBA+VLOOKUP(D93400,order[],2,FALSE)+VLOOKUP(IF(F93400&gt;7,8,IF(F93400=0,1,F93400)),pitches[],2,FALSE)+VLOOKUP(IF(E93400&gt;2,3,E93400),smatchups[],2,FALSE)</f>
        <v>#N/A</v>
      </c>
      <c r="K93400" t="e">
        <f t="shared" si="4421"/>
        <v>#N/A</v>
      </c>
      <c r="L93400" t="e">
        <f t="shared" si="4420"/>
        <v>#N/A</v>
      </c>
      <c r="M93400" t="e">
        <f t="shared" si="4422"/>
        <v>#N/A</v>
      </c>
    </row>
    <row r="93401" spans="10:13" x14ac:dyDescent="0.35">
      <c r="J93401" t="e">
        <f>wOBA+VLOOKUP(D93401,order[],2,FALSE)+VLOOKUP(IF(F93401&gt;7,8,IF(F93401=0,1,F93401)),pitches[],2,FALSE)+VLOOKUP(IF(E93401&gt;2,3,E93401),smatchups[],2,FALSE)</f>
        <v>#N/A</v>
      </c>
      <c r="K93401" t="e">
        <f t="shared" si="4421"/>
        <v>#N/A</v>
      </c>
      <c r="L93401" t="e">
        <f t="shared" si="4420"/>
        <v>#N/A</v>
      </c>
      <c r="M93401" t="e">
        <f t="shared" si="4422"/>
        <v>#N/A</v>
      </c>
    </row>
    <row r="93402" spans="10:13" x14ac:dyDescent="0.35">
      <c r="J93402" t="e">
        <f>wOBA+VLOOKUP(D93402,order[],2,FALSE)+VLOOKUP(IF(F93402&gt;7,8,IF(F93402=0,1,F93402)),pitches[],2,FALSE)+VLOOKUP(IF(E93402&gt;2,3,E93402),smatchups[],2,FALSE)</f>
        <v>#N/A</v>
      </c>
      <c r="K93402" t="e">
        <f t="shared" si="4421"/>
        <v>#N/A</v>
      </c>
      <c r="L93402" t="e">
        <f t="shared" si="4420"/>
        <v>#N/A</v>
      </c>
      <c r="M93402" t="e">
        <f t="shared" si="4422"/>
        <v>#N/A</v>
      </c>
    </row>
    <row r="93403" spans="10:13" x14ac:dyDescent="0.35">
      <c r="J93403" t="e">
        <f>wOBA+VLOOKUP(D93403,order[],2,FALSE)+VLOOKUP(IF(F93403&gt;7,8,IF(F93403=0,1,F93403)),pitches[],2,FALSE)+VLOOKUP(IF(E93403&gt;2,3,E93403),smatchups[],2,FALSE)</f>
        <v>#N/A</v>
      </c>
      <c r="K93403" t="e">
        <f t="shared" si="4421"/>
        <v>#N/A</v>
      </c>
      <c r="L93403" t="e">
        <f t="shared" si="4420"/>
        <v>#N/A</v>
      </c>
      <c r="M93403" t="e">
        <f t="shared" si="4422"/>
        <v>#N/A</v>
      </c>
    </row>
    <row r="93404" spans="10:13" x14ac:dyDescent="0.35">
      <c r="J93404" t="e">
        <f>wOBA+VLOOKUP(D93404,order[],2,FALSE)+VLOOKUP(IF(F93404&gt;7,8,IF(F93404=0,1,F93404)),pitches[],2,FALSE)+VLOOKUP(IF(E93404&gt;2,3,E93404),smatchups[],2,FALSE)</f>
        <v>#N/A</v>
      </c>
      <c r="K93404" t="e">
        <f t="shared" si="4421"/>
        <v>#N/A</v>
      </c>
      <c r="L93404" t="e">
        <f t="shared" si="4420"/>
        <v>#N/A</v>
      </c>
      <c r="M93404" t="e">
        <f t="shared" si="4422"/>
        <v>#N/A</v>
      </c>
    </row>
    <row r="93405" spans="10:13" x14ac:dyDescent="0.35">
      <c r="J93405" t="e">
        <f>wOBA+VLOOKUP(D93405,order[],2,FALSE)+VLOOKUP(IF(F93405&gt;7,8,IF(F93405=0,1,F93405)),pitches[],2,FALSE)+VLOOKUP(IF(E93405&gt;2,3,E93405),smatchups[],2,FALSE)</f>
        <v>#N/A</v>
      </c>
      <c r="K93405" t="e">
        <f t="shared" si="4421"/>
        <v>#N/A</v>
      </c>
      <c r="L93405" t="e">
        <f t="shared" si="4420"/>
        <v>#N/A</v>
      </c>
      <c r="M93405" t="e">
        <f t="shared" si="4422"/>
        <v>#N/A</v>
      </c>
    </row>
    <row r="93406" spans="10:13" x14ac:dyDescent="0.35">
      <c r="J93406" t="e">
        <f>wOBA+VLOOKUP(D93406,order[],2,FALSE)+VLOOKUP(IF(F93406&gt;7,8,IF(F93406=0,1,F93406)),pitches[],2,FALSE)+VLOOKUP(IF(E93406&gt;2,3,E93406),smatchups[],2,FALSE)</f>
        <v>#N/A</v>
      </c>
      <c r="K93406" t="e">
        <f t="shared" si="4421"/>
        <v>#N/A</v>
      </c>
      <c r="L93406" t="e">
        <f t="shared" si="4420"/>
        <v>#N/A</v>
      </c>
      <c r="M93406" t="e">
        <f t="shared" si="4422"/>
        <v>#N/A</v>
      </c>
    </row>
    <row r="93407" spans="10:13" x14ac:dyDescent="0.35">
      <c r="J93407" t="e">
        <f>wOBA+VLOOKUP(D93407,order[],2,FALSE)+VLOOKUP(IF(F93407&gt;7,8,IF(F93407=0,1,F93407)),pitches[],2,FALSE)+VLOOKUP(IF(E93407&gt;2,3,E93407),smatchups[],2,FALSE)</f>
        <v>#N/A</v>
      </c>
      <c r="K93407" t="e">
        <f t="shared" si="4421"/>
        <v>#N/A</v>
      </c>
      <c r="L93407" t="e">
        <f t="shared" si="4420"/>
        <v>#N/A</v>
      </c>
      <c r="M93407" t="e">
        <f t="shared" si="4422"/>
        <v>#N/A</v>
      </c>
    </row>
    <row r="93408" spans="10:13" x14ac:dyDescent="0.35">
      <c r="J93408" t="e">
        <f>wOBA+VLOOKUP(D93408,order[],2,FALSE)+VLOOKUP(IF(F93408&gt;7,8,IF(F93408=0,1,F93408)),pitches[],2,FALSE)+VLOOKUP(IF(E93408&gt;2,3,E93408),smatchups[],2,FALSE)</f>
        <v>#N/A</v>
      </c>
      <c r="K93408" t="e">
        <f t="shared" si="4421"/>
        <v>#N/A</v>
      </c>
      <c r="L93408" t="e">
        <f t="shared" si="4420"/>
        <v>#N/A</v>
      </c>
      <c r="M93408" t="e">
        <f t="shared" si="4422"/>
        <v>#N/A</v>
      </c>
    </row>
    <row r="93409" spans="10:13" x14ac:dyDescent="0.35">
      <c r="J93409" t="e">
        <f>wOBA+VLOOKUP(D93409,order[],2,FALSE)+VLOOKUP(IF(F93409&gt;7,8,IF(F93409=0,1,F93409)),pitches[],2,FALSE)+VLOOKUP(IF(E93409&gt;2,3,E93409),smatchups[],2,FALSE)</f>
        <v>#N/A</v>
      </c>
      <c r="K93409" t="e">
        <f t="shared" si="4421"/>
        <v>#N/A</v>
      </c>
      <c r="L93409" t="e">
        <f t="shared" si="4420"/>
        <v>#N/A</v>
      </c>
      <c r="M93409" t="e">
        <f t="shared" si="4422"/>
        <v>#N/A</v>
      </c>
    </row>
    <row r="93410" spans="10:13" x14ac:dyDescent="0.35">
      <c r="J93410" t="e">
        <f>wOBA+VLOOKUP(D93410,order[],2,FALSE)+VLOOKUP(IF(F93410&gt;7,8,IF(F93410=0,1,F93410)),pitches[],2,FALSE)+VLOOKUP(IF(E93410&gt;2,3,E93410),smatchups[],2,FALSE)</f>
        <v>#N/A</v>
      </c>
      <c r="K93410" t="e">
        <f t="shared" si="4421"/>
        <v>#N/A</v>
      </c>
      <c r="L93410" t="e">
        <f t="shared" si="4420"/>
        <v>#N/A</v>
      </c>
      <c r="M93410" t="e">
        <f t="shared" si="4422"/>
        <v>#N/A</v>
      </c>
    </row>
    <row r="93411" spans="10:13" x14ac:dyDescent="0.35">
      <c r="J93411" t="e">
        <f>wOBA+VLOOKUP(D93411,order[],2,FALSE)+VLOOKUP(IF(F93411&gt;7,8,IF(F93411=0,1,F93411)),pitches[],2,FALSE)+VLOOKUP(IF(E93411&gt;2,3,E93411),smatchups[],2,FALSE)</f>
        <v>#N/A</v>
      </c>
      <c r="K93411" t="e">
        <f t="shared" si="4421"/>
        <v>#N/A</v>
      </c>
      <c r="L93411" t="e">
        <f t="shared" si="4420"/>
        <v>#N/A</v>
      </c>
      <c r="M93411" t="e">
        <f t="shared" si="4422"/>
        <v>#N/A</v>
      </c>
    </row>
    <row r="93412" spans="10:13" x14ac:dyDescent="0.35">
      <c r="J93412" t="e">
        <f>wOBA+VLOOKUP(D93412,order[],2,FALSE)+VLOOKUP(IF(F93412&gt;7,8,IF(F93412=0,1,F93412)),pitches[],2,FALSE)+VLOOKUP(IF(E93412&gt;2,3,E93412),smatchups[],2,FALSE)</f>
        <v>#N/A</v>
      </c>
      <c r="K93412" t="e">
        <f t="shared" si="4421"/>
        <v>#N/A</v>
      </c>
      <c r="L93412" t="e">
        <f t="shared" si="4420"/>
        <v>#N/A</v>
      </c>
      <c r="M93412" t="e">
        <f t="shared" si="4422"/>
        <v>#N/A</v>
      </c>
    </row>
    <row r="93413" spans="10:13" x14ac:dyDescent="0.35">
      <c r="J93413" t="e">
        <f>wOBA+VLOOKUP(D93413,order[],2,FALSE)+VLOOKUP(IF(F93413&gt;7,8,IF(F93413=0,1,F93413)),pitches[],2,FALSE)+VLOOKUP(IF(E93413&gt;2,3,E93413),smatchups[],2,FALSE)</f>
        <v>#N/A</v>
      </c>
      <c r="K93413" t="e">
        <f t="shared" si="4421"/>
        <v>#N/A</v>
      </c>
      <c r="L93413" t="e">
        <f t="shared" si="4420"/>
        <v>#N/A</v>
      </c>
      <c r="M93413" t="e">
        <f t="shared" si="4422"/>
        <v>#N/A</v>
      </c>
    </row>
    <row r="93414" spans="10:13" x14ac:dyDescent="0.35">
      <c r="J93414" t="e">
        <f>wOBA+VLOOKUP(D93414,order[],2,FALSE)+VLOOKUP(IF(F93414&gt;7,8,IF(F93414=0,1,F93414)),pitches[],2,FALSE)+VLOOKUP(IF(E93414&gt;2,3,E93414),smatchups[],2,FALSE)</f>
        <v>#N/A</v>
      </c>
      <c r="K93414" t="e">
        <f t="shared" si="4421"/>
        <v>#N/A</v>
      </c>
      <c r="L93414" t="e">
        <f t="shared" si="4420"/>
        <v>#N/A</v>
      </c>
      <c r="M93414" t="e">
        <f t="shared" si="4422"/>
        <v>#N/A</v>
      </c>
    </row>
    <row r="93415" spans="10:13" x14ac:dyDescent="0.35">
      <c r="J93415" t="e">
        <f>wOBA+VLOOKUP(D93415,order[],2,FALSE)+VLOOKUP(IF(F93415&gt;7,8,IF(F93415=0,1,F93415)),pitches[],2,FALSE)+VLOOKUP(IF(E93415&gt;2,3,E93415),smatchups[],2,FALSE)</f>
        <v>#N/A</v>
      </c>
      <c r="K93415" t="e">
        <f t="shared" si="4421"/>
        <v>#N/A</v>
      </c>
      <c r="L93415" t="e">
        <f t="shared" si="4420"/>
        <v>#N/A</v>
      </c>
      <c r="M93415" t="e">
        <f t="shared" si="4422"/>
        <v>#N/A</v>
      </c>
    </row>
    <row r="93416" spans="10:13" x14ac:dyDescent="0.35">
      <c r="J93416" t="e">
        <f>wOBA+VLOOKUP(D93416,order[],2,FALSE)+VLOOKUP(IF(F93416&gt;7,8,IF(F93416=0,1,F93416)),pitches[],2,FALSE)+VLOOKUP(IF(E93416&gt;2,3,E93416),smatchups[],2,FALSE)</f>
        <v>#N/A</v>
      </c>
      <c r="K93416" t="e">
        <f t="shared" si="4421"/>
        <v>#N/A</v>
      </c>
      <c r="L93416" t="e">
        <f t="shared" si="4420"/>
        <v>#N/A</v>
      </c>
      <c r="M93416" t="e">
        <f t="shared" si="4422"/>
        <v>#N/A</v>
      </c>
    </row>
    <row r="93417" spans="10:13" x14ac:dyDescent="0.35">
      <c r="J93417" t="e">
        <f>wOBA+VLOOKUP(D93417,order[],2,FALSE)+VLOOKUP(IF(F93417&gt;7,8,IF(F93417=0,1,F93417)),pitches[],2,FALSE)+VLOOKUP(IF(E93417&gt;2,3,E93417),smatchups[],2,FALSE)</f>
        <v>#N/A</v>
      </c>
      <c r="K93417" t="e">
        <f t="shared" si="4421"/>
        <v>#N/A</v>
      </c>
      <c r="L93417" t="e">
        <f t="shared" si="4420"/>
        <v>#N/A</v>
      </c>
      <c r="M93417" t="e">
        <f t="shared" si="4422"/>
        <v>#N/A</v>
      </c>
    </row>
    <row r="93418" spans="10:13" x14ac:dyDescent="0.35">
      <c r="J93418" t="e">
        <f>wOBA+VLOOKUP(D93418,order[],2,FALSE)+VLOOKUP(IF(F93418&gt;7,8,IF(F93418=0,1,F93418)),pitches[],2,FALSE)+VLOOKUP(IF(E93418&gt;2,3,E93418),smatchups[],2,FALSE)</f>
        <v>#N/A</v>
      </c>
      <c r="K93418" t="e">
        <f t="shared" si="4421"/>
        <v>#N/A</v>
      </c>
      <c r="L93418" t="e">
        <f t="shared" si="4420"/>
        <v>#N/A</v>
      </c>
      <c r="M93418" t="e">
        <f t="shared" si="4422"/>
        <v>#N/A</v>
      </c>
    </row>
    <row r="93419" spans="10:13" x14ac:dyDescent="0.35">
      <c r="J93419" t="e">
        <f>wOBA+VLOOKUP(D93419,order[],2,FALSE)+VLOOKUP(IF(F93419&gt;7,8,IF(F93419=0,1,F93419)),pitches[],2,FALSE)+VLOOKUP(IF(E93419&gt;2,3,E93419),smatchups[],2,FALSE)</f>
        <v>#N/A</v>
      </c>
      <c r="K93419" t="e">
        <f t="shared" si="4421"/>
        <v>#N/A</v>
      </c>
      <c r="L93419" t="e">
        <f t="shared" si="4420"/>
        <v>#N/A</v>
      </c>
      <c r="M93419" t="e">
        <f t="shared" si="4422"/>
        <v>#N/A</v>
      </c>
    </row>
    <row r="93420" spans="10:13" x14ac:dyDescent="0.35">
      <c r="J93420" t="e">
        <f>wOBA+VLOOKUP(D93420,order[],2,FALSE)+VLOOKUP(IF(F93420&gt;7,8,IF(F93420=0,1,F93420)),pitches[],2,FALSE)+VLOOKUP(IF(E93420&gt;2,3,E93420),smatchups[],2,FALSE)</f>
        <v>#N/A</v>
      </c>
      <c r="K93420" t="e">
        <f t="shared" si="4421"/>
        <v>#N/A</v>
      </c>
      <c r="L93420" t="e">
        <f t="shared" si="4420"/>
        <v>#N/A</v>
      </c>
      <c r="M93420" t="e">
        <f t="shared" si="4422"/>
        <v>#N/A</v>
      </c>
    </row>
    <row r="93421" spans="10:13" x14ac:dyDescent="0.35">
      <c r="J93421" t="e">
        <f>wOBA+VLOOKUP(D93421,order[],2,FALSE)+VLOOKUP(IF(F93421&gt;7,8,IF(F93421=0,1,F93421)),pitches[],2,FALSE)+VLOOKUP(IF(E93421&gt;2,3,E93421),smatchups[],2,FALSE)</f>
        <v>#N/A</v>
      </c>
      <c r="K93421" t="e">
        <f t="shared" si="4421"/>
        <v>#N/A</v>
      </c>
      <c r="L93421" t="e">
        <f t="shared" si="4420"/>
        <v>#N/A</v>
      </c>
      <c r="M93421" t="e">
        <f t="shared" si="4422"/>
        <v>#N/A</v>
      </c>
    </row>
    <row r="93422" spans="10:13" x14ac:dyDescent="0.35">
      <c r="J93422" t="e">
        <f>wOBA+VLOOKUP(D93422,order[],2,FALSE)+VLOOKUP(IF(F93422&gt;7,8,IF(F93422=0,1,F93422)),pitches[],2,FALSE)+VLOOKUP(IF(E93422&gt;2,3,E93422),smatchups[],2,FALSE)</f>
        <v>#N/A</v>
      </c>
      <c r="K93422" t="e">
        <f t="shared" si="4421"/>
        <v>#N/A</v>
      </c>
      <c r="L93422" t="e">
        <f t="shared" si="4420"/>
        <v>#N/A</v>
      </c>
      <c r="M93422" t="e">
        <f t="shared" si="4422"/>
        <v>#N/A</v>
      </c>
    </row>
    <row r="93423" spans="10:13" x14ac:dyDescent="0.35">
      <c r="J93423" t="e">
        <f>wOBA+VLOOKUP(D93423,order[],2,FALSE)+VLOOKUP(IF(F93423&gt;7,8,IF(F93423=0,1,F93423)),pitches[],2,FALSE)+VLOOKUP(IF(E93423&gt;2,3,E93423),smatchups[],2,FALSE)</f>
        <v>#N/A</v>
      </c>
      <c r="K93423" t="e">
        <f t="shared" si="4421"/>
        <v>#N/A</v>
      </c>
      <c r="L93423" t="e">
        <f t="shared" si="4420"/>
        <v>#N/A</v>
      </c>
      <c r="M93423" t="e">
        <f t="shared" si="4422"/>
        <v>#N/A</v>
      </c>
    </row>
    <row r="93424" spans="10:13" x14ac:dyDescent="0.35">
      <c r="J93424" t="e">
        <f>wOBA+VLOOKUP(D93424,order[],2,FALSE)+VLOOKUP(IF(F93424&gt;7,8,IF(F93424=0,1,F93424)),pitches[],2,FALSE)+VLOOKUP(IF(E93424&gt;2,3,E93424),smatchups[],2,FALSE)</f>
        <v>#N/A</v>
      </c>
      <c r="K93424" t="e">
        <f t="shared" si="4421"/>
        <v>#N/A</v>
      </c>
      <c r="L93424" t="e">
        <f t="shared" si="4420"/>
        <v>#N/A</v>
      </c>
      <c r="M93424" t="e">
        <f t="shared" si="4422"/>
        <v>#N/A</v>
      </c>
    </row>
    <row r="93425" spans="10:13" x14ac:dyDescent="0.35">
      <c r="J93425" t="e">
        <f>wOBA+VLOOKUP(D93425,order[],2,FALSE)+VLOOKUP(IF(F93425&gt;7,8,IF(F93425=0,1,F93425)),pitches[],2,FALSE)+VLOOKUP(IF(E93425&gt;2,3,E93425),smatchups[],2,FALSE)</f>
        <v>#N/A</v>
      </c>
      <c r="K93425" t="e">
        <f t="shared" si="4421"/>
        <v>#N/A</v>
      </c>
      <c r="L93425" t="e">
        <f t="shared" si="4420"/>
        <v>#N/A</v>
      </c>
      <c r="M93425" t="e">
        <f t="shared" si="4422"/>
        <v>#N/A</v>
      </c>
    </row>
    <row r="93426" spans="10:13" x14ac:dyDescent="0.35">
      <c r="J93426" t="e">
        <f>wOBA+VLOOKUP(D93426,order[],2,FALSE)+VLOOKUP(IF(F93426&gt;7,8,IF(F93426=0,1,F93426)),pitches[],2,FALSE)+VLOOKUP(IF(E93426&gt;2,3,E93426),smatchups[],2,FALSE)</f>
        <v>#N/A</v>
      </c>
      <c r="K93426" t="e">
        <f t="shared" si="4421"/>
        <v>#N/A</v>
      </c>
      <c r="L93426" t="e">
        <f t="shared" si="4420"/>
        <v>#N/A</v>
      </c>
      <c r="M93426" t="e">
        <f t="shared" si="4422"/>
        <v>#N/A</v>
      </c>
    </row>
    <row r="93427" spans="10:13" x14ac:dyDescent="0.35">
      <c r="J93427" t="e">
        <f>wOBA+VLOOKUP(D93427,order[],2,FALSE)+VLOOKUP(IF(F93427&gt;7,8,IF(F93427=0,1,F93427)),pitches[],2,FALSE)+VLOOKUP(IF(E93427&gt;2,3,E93427),smatchups[],2,FALSE)</f>
        <v>#N/A</v>
      </c>
      <c r="K93427" t="e">
        <f t="shared" si="4421"/>
        <v>#N/A</v>
      </c>
      <c r="L93427" t="e">
        <f t="shared" si="4420"/>
        <v>#N/A</v>
      </c>
      <c r="M93427" t="e">
        <f t="shared" si="4422"/>
        <v>#N/A</v>
      </c>
    </row>
    <row r="93428" spans="10:13" x14ac:dyDescent="0.35">
      <c r="J93428" t="e">
        <f>wOBA+VLOOKUP(D93428,order[],2,FALSE)+VLOOKUP(IF(F93428&gt;7,8,IF(F93428=0,1,F93428)),pitches[],2,FALSE)+VLOOKUP(IF(E93428&gt;2,3,E93428),smatchups[],2,FALSE)</f>
        <v>#N/A</v>
      </c>
      <c r="K93428" t="e">
        <f t="shared" si="4421"/>
        <v>#N/A</v>
      </c>
      <c r="L93428" t="e">
        <f t="shared" si="4420"/>
        <v>#N/A</v>
      </c>
      <c r="M93428" t="e">
        <f t="shared" si="4422"/>
        <v>#N/A</v>
      </c>
    </row>
    <row r="93429" spans="10:13" x14ac:dyDescent="0.35">
      <c r="J93429" t="e">
        <f>wOBA+VLOOKUP(D93429,order[],2,FALSE)+VLOOKUP(IF(F93429&gt;7,8,IF(F93429=0,1,F93429)),pitches[],2,FALSE)+VLOOKUP(IF(E93429&gt;2,3,E93429),smatchups[],2,FALSE)</f>
        <v>#N/A</v>
      </c>
      <c r="K93429" t="e">
        <f t="shared" si="4421"/>
        <v>#N/A</v>
      </c>
      <c r="L93429" t="e">
        <f t="shared" si="4420"/>
        <v>#N/A</v>
      </c>
      <c r="M93429" t="e">
        <f t="shared" si="4422"/>
        <v>#N/A</v>
      </c>
    </row>
    <row r="93430" spans="10:13" x14ac:dyDescent="0.35">
      <c r="J93430" t="e">
        <f>wOBA+VLOOKUP(D93430,order[],2,FALSE)+VLOOKUP(IF(F93430&gt;7,8,IF(F93430=0,1,F93430)),pitches[],2,FALSE)+VLOOKUP(IF(E93430&gt;2,3,E93430),smatchups[],2,FALSE)</f>
        <v>#N/A</v>
      </c>
      <c r="K93430" t="e">
        <f t="shared" si="4421"/>
        <v>#N/A</v>
      </c>
      <c r="L93430" t="e">
        <f t="shared" si="4420"/>
        <v>#N/A</v>
      </c>
      <c r="M93430" t="e">
        <f t="shared" si="4422"/>
        <v>#N/A</v>
      </c>
    </row>
    <row r="93431" spans="10:13" x14ac:dyDescent="0.35">
      <c r="J93431" t="e">
        <f>wOBA+VLOOKUP(D93431,order[],2,FALSE)+VLOOKUP(IF(F93431&gt;7,8,IF(F93431=0,1,F93431)),pitches[],2,FALSE)+VLOOKUP(IF(E93431&gt;2,3,E93431),smatchups[],2,FALSE)</f>
        <v>#N/A</v>
      </c>
      <c r="K93431" t="e">
        <f t="shared" si="4421"/>
        <v>#N/A</v>
      </c>
      <c r="L93431" t="e">
        <f t="shared" si="4420"/>
        <v>#N/A</v>
      </c>
      <c r="M93431" t="e">
        <f t="shared" si="4422"/>
        <v>#N/A</v>
      </c>
    </row>
    <row r="93432" spans="10:13" x14ac:dyDescent="0.35">
      <c r="J93432" t="e">
        <f>wOBA+VLOOKUP(D93432,order[],2,FALSE)+VLOOKUP(IF(F93432&gt;7,8,IF(F93432=0,1,F93432)),pitches[],2,FALSE)+VLOOKUP(IF(E93432&gt;2,3,E93432),smatchups[],2,FALSE)</f>
        <v>#N/A</v>
      </c>
      <c r="K93432" t="e">
        <f t="shared" si="4421"/>
        <v>#N/A</v>
      </c>
      <c r="L93432" t="e">
        <f t="shared" si="4420"/>
        <v>#N/A</v>
      </c>
      <c r="M93432" t="e">
        <f t="shared" si="4422"/>
        <v>#N/A</v>
      </c>
    </row>
    <row r="93433" spans="10:13" x14ac:dyDescent="0.35">
      <c r="J93433" t="e">
        <f>wOBA+VLOOKUP(D93433,order[],2,FALSE)+VLOOKUP(IF(F93433&gt;7,8,IF(F93433=0,1,F93433)),pitches[],2,FALSE)+VLOOKUP(IF(E93433&gt;2,3,E93433),smatchups[],2,FALSE)</f>
        <v>#N/A</v>
      </c>
      <c r="K93433" t="e">
        <f t="shared" si="4421"/>
        <v>#N/A</v>
      </c>
      <c r="L93433" t="e">
        <f t="shared" si="4420"/>
        <v>#N/A</v>
      </c>
      <c r="M93433" t="e">
        <f t="shared" si="4422"/>
        <v>#N/A</v>
      </c>
    </row>
    <row r="93434" spans="10:13" x14ac:dyDescent="0.35">
      <c r="J93434" t="e">
        <f>wOBA+VLOOKUP(D93434,order[],2,FALSE)+VLOOKUP(IF(F93434&gt;7,8,IF(F93434=0,1,F93434)),pitches[],2,FALSE)+VLOOKUP(IF(E93434&gt;2,3,E93434),smatchups[],2,FALSE)</f>
        <v>#N/A</v>
      </c>
      <c r="K93434" t="e">
        <f t="shared" si="4421"/>
        <v>#N/A</v>
      </c>
      <c r="L93434" t="e">
        <f t="shared" si="4420"/>
        <v>#N/A</v>
      </c>
      <c r="M93434" t="e">
        <f t="shared" si="4422"/>
        <v>#N/A</v>
      </c>
    </row>
    <row r="93435" spans="10:13" x14ac:dyDescent="0.35">
      <c r="J93435" t="e">
        <f>wOBA+VLOOKUP(D93435,order[],2,FALSE)+VLOOKUP(IF(F93435&gt;7,8,IF(F93435=0,1,F93435)),pitches[],2,FALSE)+VLOOKUP(IF(E93435&gt;2,3,E93435),smatchups[],2,FALSE)</f>
        <v>#N/A</v>
      </c>
      <c r="K93435" t="e">
        <f t="shared" si="4421"/>
        <v>#N/A</v>
      </c>
      <c r="L93435" t="e">
        <f t="shared" si="4420"/>
        <v>#N/A</v>
      </c>
      <c r="M93435" t="e">
        <f t="shared" si="4422"/>
        <v>#N/A</v>
      </c>
    </row>
    <row r="93436" spans="10:13" x14ac:dyDescent="0.35">
      <c r="J93436" t="e">
        <f>wOBA+VLOOKUP(D93436,order[],2,FALSE)+VLOOKUP(IF(F93436&gt;7,8,IF(F93436=0,1,F93436)),pitches[],2,FALSE)+VLOOKUP(IF(E93436&gt;2,3,E93436),smatchups[],2,FALSE)</f>
        <v>#N/A</v>
      </c>
      <c r="K93436" t="e">
        <f t="shared" si="4421"/>
        <v>#N/A</v>
      </c>
      <c r="L93436" t="e">
        <f t="shared" si="4420"/>
        <v>#N/A</v>
      </c>
      <c r="M93436" t="e">
        <f t="shared" si="4422"/>
        <v>#N/A</v>
      </c>
    </row>
    <row r="93437" spans="10:13" x14ac:dyDescent="0.35">
      <c r="J93437" t="e">
        <f>wOBA+VLOOKUP(D93437,order[],2,FALSE)+VLOOKUP(IF(F93437&gt;7,8,IF(F93437=0,1,F93437)),pitches[],2,FALSE)+VLOOKUP(IF(E93437&gt;2,3,E93437),smatchups[],2,FALSE)</f>
        <v>#N/A</v>
      </c>
      <c r="K93437" t="e">
        <f t="shared" si="4421"/>
        <v>#N/A</v>
      </c>
      <c r="L93437" t="e">
        <f t="shared" si="4420"/>
        <v>#N/A</v>
      </c>
      <c r="M93437" t="e">
        <f t="shared" si="4422"/>
        <v>#N/A</v>
      </c>
    </row>
    <row r="93438" spans="10:13" x14ac:dyDescent="0.35">
      <c r="J93438" t="e">
        <f>wOBA+VLOOKUP(D93438,order[],2,FALSE)+VLOOKUP(IF(F93438&gt;7,8,IF(F93438=0,1,F93438)),pitches[],2,FALSE)+VLOOKUP(IF(E93438&gt;2,3,E93438),smatchups[],2,FALSE)</f>
        <v>#N/A</v>
      </c>
      <c r="K93438" t="e">
        <f t="shared" si="4421"/>
        <v>#N/A</v>
      </c>
      <c r="L93438" t="e">
        <f t="shared" si="4420"/>
        <v>#N/A</v>
      </c>
      <c r="M93438" t="e">
        <f t="shared" si="4422"/>
        <v>#N/A</v>
      </c>
    </row>
    <row r="93439" spans="10:13" x14ac:dyDescent="0.35">
      <c r="J93439" t="e">
        <f>wOBA+VLOOKUP(D93439,order[],2,FALSE)+VLOOKUP(IF(F93439&gt;7,8,IF(F93439=0,1,F93439)),pitches[],2,FALSE)+VLOOKUP(IF(E93439&gt;2,3,E93439),smatchups[],2,FALSE)</f>
        <v>#N/A</v>
      </c>
      <c r="K93439" t="e">
        <f t="shared" si="4421"/>
        <v>#N/A</v>
      </c>
      <c r="L93439" t="e">
        <f t="shared" si="4420"/>
        <v>#N/A</v>
      </c>
      <c r="M93439" t="e">
        <f t="shared" si="4422"/>
        <v>#N/A</v>
      </c>
    </row>
    <row r="93440" spans="10:13" x14ac:dyDescent="0.35">
      <c r="J93440" t="e">
        <f>wOBA+VLOOKUP(D93440,order[],2,FALSE)+VLOOKUP(IF(F93440&gt;7,8,IF(F93440=0,1,F93440)),pitches[],2,FALSE)+VLOOKUP(IF(E93440&gt;2,3,E93440),smatchups[],2,FALSE)</f>
        <v>#N/A</v>
      </c>
      <c r="K93440" t="e">
        <f t="shared" si="4421"/>
        <v>#N/A</v>
      </c>
      <c r="L93440" t="e">
        <f t="shared" si="4420"/>
        <v>#N/A</v>
      </c>
      <c r="M93440" t="e">
        <f t="shared" si="4422"/>
        <v>#N/A</v>
      </c>
    </row>
    <row r="93441" spans="10:13" x14ac:dyDescent="0.35">
      <c r="J93441" t="e">
        <f>wOBA+VLOOKUP(D93441,order[],2,FALSE)+VLOOKUP(IF(F93441&gt;7,8,IF(F93441=0,1,F93441)),pitches[],2,FALSE)+VLOOKUP(IF(E93441&gt;2,3,E93441),smatchups[],2,FALSE)</f>
        <v>#N/A</v>
      </c>
      <c r="K93441" t="e">
        <f t="shared" si="4421"/>
        <v>#N/A</v>
      </c>
      <c r="L93441" t="e">
        <f t="shared" si="4420"/>
        <v>#N/A</v>
      </c>
      <c r="M93441" t="e">
        <f t="shared" si="4422"/>
        <v>#N/A</v>
      </c>
    </row>
    <row r="93442" spans="10:13" x14ac:dyDescent="0.35">
      <c r="J93442" t="e">
        <f>wOBA+VLOOKUP(D93442,order[],2,FALSE)+VLOOKUP(IF(F93442&gt;7,8,IF(F93442=0,1,F93442)),pitches[],2,FALSE)+VLOOKUP(IF(E93442&gt;2,3,E93442),smatchups[],2,FALSE)</f>
        <v>#N/A</v>
      </c>
      <c r="K93442" t="e">
        <f t="shared" si="4421"/>
        <v>#N/A</v>
      </c>
      <c r="L93442" t="e">
        <f t="shared" ref="L93442:L93505" si="4423">IF(E93442=0,BF$1+BE$1*F93442,IF(E93442=1,BF$2+BE$2*F93442,IF(E93442=2,BF$3+BE$3*F93442,BF$4+BE$4*F93442)))+J93442</f>
        <v>#N/A</v>
      </c>
      <c r="M93442" t="e">
        <f t="shared" si="4422"/>
        <v>#N/A</v>
      </c>
    </row>
    <row r="93443" spans="10:13" x14ac:dyDescent="0.35">
      <c r="J93443" t="e">
        <f>wOBA+VLOOKUP(D93443,order[],2,FALSE)+VLOOKUP(IF(F93443&gt;7,8,IF(F93443=0,1,F93443)),pitches[],2,FALSE)+VLOOKUP(IF(E93443&gt;2,3,E93443),smatchups[],2,FALSE)</f>
        <v>#N/A</v>
      </c>
      <c r="K93443" t="e">
        <f t="shared" ref="K93443:K93506" si="4424">H93443-J93443</f>
        <v>#N/A</v>
      </c>
      <c r="L93443" t="e">
        <f t="shared" si="4423"/>
        <v>#N/A</v>
      </c>
      <c r="M93443" t="e">
        <f t="shared" ref="M93443:M93506" si="4425">H93443-L93443</f>
        <v>#N/A</v>
      </c>
    </row>
    <row r="93444" spans="10:13" x14ac:dyDescent="0.35">
      <c r="J93444" t="e">
        <f>wOBA+VLOOKUP(D93444,order[],2,FALSE)+VLOOKUP(IF(F93444&gt;7,8,IF(F93444=0,1,F93444)),pitches[],2,FALSE)+VLOOKUP(IF(E93444&gt;2,3,E93444),smatchups[],2,FALSE)</f>
        <v>#N/A</v>
      </c>
      <c r="K93444" t="e">
        <f t="shared" si="4424"/>
        <v>#N/A</v>
      </c>
      <c r="L93444" t="e">
        <f t="shared" si="4423"/>
        <v>#N/A</v>
      </c>
      <c r="M93444" t="e">
        <f t="shared" si="4425"/>
        <v>#N/A</v>
      </c>
    </row>
    <row r="93445" spans="10:13" x14ac:dyDescent="0.35">
      <c r="J93445" t="e">
        <f>wOBA+VLOOKUP(D93445,order[],2,FALSE)+VLOOKUP(IF(F93445&gt;7,8,IF(F93445=0,1,F93445)),pitches[],2,FALSE)+VLOOKUP(IF(E93445&gt;2,3,E93445),smatchups[],2,FALSE)</f>
        <v>#N/A</v>
      </c>
      <c r="K93445" t="e">
        <f t="shared" si="4424"/>
        <v>#N/A</v>
      </c>
      <c r="L93445" t="e">
        <f t="shared" si="4423"/>
        <v>#N/A</v>
      </c>
      <c r="M93445" t="e">
        <f t="shared" si="4425"/>
        <v>#N/A</v>
      </c>
    </row>
    <row r="93446" spans="10:13" x14ac:dyDescent="0.35">
      <c r="J93446" t="e">
        <f>wOBA+VLOOKUP(D93446,order[],2,FALSE)+VLOOKUP(IF(F93446&gt;7,8,IF(F93446=0,1,F93446)),pitches[],2,FALSE)+VLOOKUP(IF(E93446&gt;2,3,E93446),smatchups[],2,FALSE)</f>
        <v>#N/A</v>
      </c>
      <c r="K93446" t="e">
        <f t="shared" si="4424"/>
        <v>#N/A</v>
      </c>
      <c r="L93446" t="e">
        <f t="shared" si="4423"/>
        <v>#N/A</v>
      </c>
      <c r="M93446" t="e">
        <f t="shared" si="4425"/>
        <v>#N/A</v>
      </c>
    </row>
    <row r="93447" spans="10:13" x14ac:dyDescent="0.35">
      <c r="J93447" t="e">
        <f>wOBA+VLOOKUP(D93447,order[],2,FALSE)+VLOOKUP(IF(F93447&gt;7,8,IF(F93447=0,1,F93447)),pitches[],2,FALSE)+VLOOKUP(IF(E93447&gt;2,3,E93447),smatchups[],2,FALSE)</f>
        <v>#N/A</v>
      </c>
      <c r="K93447" t="e">
        <f t="shared" si="4424"/>
        <v>#N/A</v>
      </c>
      <c r="L93447" t="e">
        <f t="shared" si="4423"/>
        <v>#N/A</v>
      </c>
      <c r="M93447" t="e">
        <f t="shared" si="4425"/>
        <v>#N/A</v>
      </c>
    </row>
    <row r="93448" spans="10:13" x14ac:dyDescent="0.35">
      <c r="J93448" t="e">
        <f>wOBA+VLOOKUP(D93448,order[],2,FALSE)+VLOOKUP(IF(F93448&gt;7,8,IF(F93448=0,1,F93448)),pitches[],2,FALSE)+VLOOKUP(IF(E93448&gt;2,3,E93448),smatchups[],2,FALSE)</f>
        <v>#N/A</v>
      </c>
      <c r="K93448" t="e">
        <f t="shared" si="4424"/>
        <v>#N/A</v>
      </c>
      <c r="L93448" t="e">
        <f t="shared" si="4423"/>
        <v>#N/A</v>
      </c>
      <c r="M93448" t="e">
        <f t="shared" si="4425"/>
        <v>#N/A</v>
      </c>
    </row>
    <row r="93449" spans="10:13" x14ac:dyDescent="0.35">
      <c r="J93449" t="e">
        <f>wOBA+VLOOKUP(D93449,order[],2,FALSE)+VLOOKUP(IF(F93449&gt;7,8,IF(F93449=0,1,F93449)),pitches[],2,FALSE)+VLOOKUP(IF(E93449&gt;2,3,E93449),smatchups[],2,FALSE)</f>
        <v>#N/A</v>
      </c>
      <c r="K93449" t="e">
        <f t="shared" si="4424"/>
        <v>#N/A</v>
      </c>
      <c r="L93449" t="e">
        <f t="shared" si="4423"/>
        <v>#N/A</v>
      </c>
      <c r="M93449" t="e">
        <f t="shared" si="4425"/>
        <v>#N/A</v>
      </c>
    </row>
    <row r="93450" spans="10:13" x14ac:dyDescent="0.35">
      <c r="J93450" t="e">
        <f>wOBA+VLOOKUP(D93450,order[],2,FALSE)+VLOOKUP(IF(F93450&gt;7,8,IF(F93450=0,1,F93450)),pitches[],2,FALSE)+VLOOKUP(IF(E93450&gt;2,3,E93450),smatchups[],2,FALSE)</f>
        <v>#N/A</v>
      </c>
      <c r="K93450" t="e">
        <f t="shared" si="4424"/>
        <v>#N/A</v>
      </c>
      <c r="L93450" t="e">
        <f t="shared" si="4423"/>
        <v>#N/A</v>
      </c>
      <c r="M93450" t="e">
        <f t="shared" si="4425"/>
        <v>#N/A</v>
      </c>
    </row>
    <row r="93451" spans="10:13" x14ac:dyDescent="0.35">
      <c r="J93451" t="e">
        <f>wOBA+VLOOKUP(D93451,order[],2,FALSE)+VLOOKUP(IF(F93451&gt;7,8,IF(F93451=0,1,F93451)),pitches[],2,FALSE)+VLOOKUP(IF(E93451&gt;2,3,E93451),smatchups[],2,FALSE)</f>
        <v>#N/A</v>
      </c>
      <c r="K93451" t="e">
        <f t="shared" si="4424"/>
        <v>#N/A</v>
      </c>
      <c r="L93451" t="e">
        <f t="shared" si="4423"/>
        <v>#N/A</v>
      </c>
      <c r="M93451" t="e">
        <f t="shared" si="4425"/>
        <v>#N/A</v>
      </c>
    </row>
    <row r="93452" spans="10:13" x14ac:dyDescent="0.35">
      <c r="J93452" t="e">
        <f>wOBA+VLOOKUP(D93452,order[],2,FALSE)+VLOOKUP(IF(F93452&gt;7,8,IF(F93452=0,1,F93452)),pitches[],2,FALSE)+VLOOKUP(IF(E93452&gt;2,3,E93452),smatchups[],2,FALSE)</f>
        <v>#N/A</v>
      </c>
      <c r="K93452" t="e">
        <f t="shared" si="4424"/>
        <v>#N/A</v>
      </c>
      <c r="L93452" t="e">
        <f t="shared" si="4423"/>
        <v>#N/A</v>
      </c>
      <c r="M93452" t="e">
        <f t="shared" si="4425"/>
        <v>#N/A</v>
      </c>
    </row>
    <row r="93453" spans="10:13" x14ac:dyDescent="0.35">
      <c r="J93453" t="e">
        <f>wOBA+VLOOKUP(D93453,order[],2,FALSE)+VLOOKUP(IF(F93453&gt;7,8,IF(F93453=0,1,F93453)),pitches[],2,FALSE)+VLOOKUP(IF(E93453&gt;2,3,E93453),smatchups[],2,FALSE)</f>
        <v>#N/A</v>
      </c>
      <c r="K93453" t="e">
        <f t="shared" si="4424"/>
        <v>#N/A</v>
      </c>
      <c r="L93453" t="e">
        <f t="shared" si="4423"/>
        <v>#N/A</v>
      </c>
      <c r="M93453" t="e">
        <f t="shared" si="4425"/>
        <v>#N/A</v>
      </c>
    </row>
    <row r="93454" spans="10:13" x14ac:dyDescent="0.35">
      <c r="J93454" t="e">
        <f>wOBA+VLOOKUP(D93454,order[],2,FALSE)+VLOOKUP(IF(F93454&gt;7,8,IF(F93454=0,1,F93454)),pitches[],2,FALSE)+VLOOKUP(IF(E93454&gt;2,3,E93454),smatchups[],2,FALSE)</f>
        <v>#N/A</v>
      </c>
      <c r="K93454" t="e">
        <f t="shared" si="4424"/>
        <v>#N/A</v>
      </c>
      <c r="L93454" t="e">
        <f t="shared" si="4423"/>
        <v>#N/A</v>
      </c>
      <c r="M93454" t="e">
        <f t="shared" si="4425"/>
        <v>#N/A</v>
      </c>
    </row>
    <row r="93455" spans="10:13" x14ac:dyDescent="0.35">
      <c r="J93455" t="e">
        <f>wOBA+VLOOKUP(D93455,order[],2,FALSE)+VLOOKUP(IF(F93455&gt;7,8,IF(F93455=0,1,F93455)),pitches[],2,FALSE)+VLOOKUP(IF(E93455&gt;2,3,E93455),smatchups[],2,FALSE)</f>
        <v>#N/A</v>
      </c>
      <c r="K93455" t="e">
        <f t="shared" si="4424"/>
        <v>#N/A</v>
      </c>
      <c r="L93455" t="e">
        <f t="shared" si="4423"/>
        <v>#N/A</v>
      </c>
      <c r="M93455" t="e">
        <f t="shared" si="4425"/>
        <v>#N/A</v>
      </c>
    </row>
    <row r="93456" spans="10:13" x14ac:dyDescent="0.35">
      <c r="J93456" t="e">
        <f>wOBA+VLOOKUP(D93456,order[],2,FALSE)+VLOOKUP(IF(F93456&gt;7,8,IF(F93456=0,1,F93456)),pitches[],2,FALSE)+VLOOKUP(IF(E93456&gt;2,3,E93456),smatchups[],2,FALSE)</f>
        <v>#N/A</v>
      </c>
      <c r="K93456" t="e">
        <f t="shared" si="4424"/>
        <v>#N/A</v>
      </c>
      <c r="L93456" t="e">
        <f t="shared" si="4423"/>
        <v>#N/A</v>
      </c>
      <c r="M93456" t="e">
        <f t="shared" si="4425"/>
        <v>#N/A</v>
      </c>
    </row>
    <row r="93457" spans="10:13" x14ac:dyDescent="0.35">
      <c r="J93457" t="e">
        <f>wOBA+VLOOKUP(D93457,order[],2,FALSE)+VLOOKUP(IF(F93457&gt;7,8,IF(F93457=0,1,F93457)),pitches[],2,FALSE)+VLOOKUP(IF(E93457&gt;2,3,E93457),smatchups[],2,FALSE)</f>
        <v>#N/A</v>
      </c>
      <c r="K93457" t="e">
        <f t="shared" si="4424"/>
        <v>#N/A</v>
      </c>
      <c r="L93457" t="e">
        <f t="shared" si="4423"/>
        <v>#N/A</v>
      </c>
      <c r="M93457" t="e">
        <f t="shared" si="4425"/>
        <v>#N/A</v>
      </c>
    </row>
    <row r="93458" spans="10:13" x14ac:dyDescent="0.35">
      <c r="J93458" t="e">
        <f>wOBA+VLOOKUP(D93458,order[],2,FALSE)+VLOOKUP(IF(F93458&gt;7,8,IF(F93458=0,1,F93458)),pitches[],2,FALSE)+VLOOKUP(IF(E93458&gt;2,3,E93458),smatchups[],2,FALSE)</f>
        <v>#N/A</v>
      </c>
      <c r="K93458" t="e">
        <f t="shared" si="4424"/>
        <v>#N/A</v>
      </c>
      <c r="L93458" t="e">
        <f t="shared" si="4423"/>
        <v>#N/A</v>
      </c>
      <c r="M93458" t="e">
        <f t="shared" si="4425"/>
        <v>#N/A</v>
      </c>
    </row>
    <row r="93459" spans="10:13" x14ac:dyDescent="0.35">
      <c r="J93459" t="e">
        <f>wOBA+VLOOKUP(D93459,order[],2,FALSE)+VLOOKUP(IF(F93459&gt;7,8,IF(F93459=0,1,F93459)),pitches[],2,FALSE)+VLOOKUP(IF(E93459&gt;2,3,E93459),smatchups[],2,FALSE)</f>
        <v>#N/A</v>
      </c>
      <c r="K93459" t="e">
        <f t="shared" si="4424"/>
        <v>#N/A</v>
      </c>
      <c r="L93459" t="e">
        <f t="shared" si="4423"/>
        <v>#N/A</v>
      </c>
      <c r="M93459" t="e">
        <f t="shared" si="4425"/>
        <v>#N/A</v>
      </c>
    </row>
    <row r="93460" spans="10:13" x14ac:dyDescent="0.35">
      <c r="J93460" t="e">
        <f>wOBA+VLOOKUP(D93460,order[],2,FALSE)+VLOOKUP(IF(F93460&gt;7,8,IF(F93460=0,1,F93460)),pitches[],2,FALSE)+VLOOKUP(IF(E93460&gt;2,3,E93460),smatchups[],2,FALSE)</f>
        <v>#N/A</v>
      </c>
      <c r="K93460" t="e">
        <f t="shared" si="4424"/>
        <v>#N/A</v>
      </c>
      <c r="L93460" t="e">
        <f t="shared" si="4423"/>
        <v>#N/A</v>
      </c>
      <c r="M93460" t="e">
        <f t="shared" si="4425"/>
        <v>#N/A</v>
      </c>
    </row>
    <row r="93461" spans="10:13" x14ac:dyDescent="0.35">
      <c r="J93461" t="e">
        <f>wOBA+VLOOKUP(D93461,order[],2,FALSE)+VLOOKUP(IF(F93461&gt;7,8,IF(F93461=0,1,F93461)),pitches[],2,FALSE)+VLOOKUP(IF(E93461&gt;2,3,E93461),smatchups[],2,FALSE)</f>
        <v>#N/A</v>
      </c>
      <c r="K93461" t="e">
        <f t="shared" si="4424"/>
        <v>#N/A</v>
      </c>
      <c r="L93461" t="e">
        <f t="shared" si="4423"/>
        <v>#N/A</v>
      </c>
      <c r="M93461" t="e">
        <f t="shared" si="4425"/>
        <v>#N/A</v>
      </c>
    </row>
    <row r="93462" spans="10:13" x14ac:dyDescent="0.35">
      <c r="J93462" t="e">
        <f>wOBA+VLOOKUP(D93462,order[],2,FALSE)+VLOOKUP(IF(F93462&gt;7,8,IF(F93462=0,1,F93462)),pitches[],2,FALSE)+VLOOKUP(IF(E93462&gt;2,3,E93462),smatchups[],2,FALSE)</f>
        <v>#N/A</v>
      </c>
      <c r="K93462" t="e">
        <f t="shared" si="4424"/>
        <v>#N/A</v>
      </c>
      <c r="L93462" t="e">
        <f t="shared" si="4423"/>
        <v>#N/A</v>
      </c>
      <c r="M93462" t="e">
        <f t="shared" si="4425"/>
        <v>#N/A</v>
      </c>
    </row>
    <row r="93463" spans="10:13" x14ac:dyDescent="0.35">
      <c r="J93463" t="e">
        <f>wOBA+VLOOKUP(D93463,order[],2,FALSE)+VLOOKUP(IF(F93463&gt;7,8,IF(F93463=0,1,F93463)),pitches[],2,FALSE)+VLOOKUP(IF(E93463&gt;2,3,E93463),smatchups[],2,FALSE)</f>
        <v>#N/A</v>
      </c>
      <c r="K93463" t="e">
        <f t="shared" si="4424"/>
        <v>#N/A</v>
      </c>
      <c r="L93463" t="e">
        <f t="shared" si="4423"/>
        <v>#N/A</v>
      </c>
      <c r="M93463" t="e">
        <f t="shared" si="4425"/>
        <v>#N/A</v>
      </c>
    </row>
    <row r="93464" spans="10:13" x14ac:dyDescent="0.35">
      <c r="J93464" t="e">
        <f>wOBA+VLOOKUP(D93464,order[],2,FALSE)+VLOOKUP(IF(F93464&gt;7,8,IF(F93464=0,1,F93464)),pitches[],2,FALSE)+VLOOKUP(IF(E93464&gt;2,3,E93464),smatchups[],2,FALSE)</f>
        <v>#N/A</v>
      </c>
      <c r="K93464" t="e">
        <f t="shared" si="4424"/>
        <v>#N/A</v>
      </c>
      <c r="L93464" t="e">
        <f t="shared" si="4423"/>
        <v>#N/A</v>
      </c>
      <c r="M93464" t="e">
        <f t="shared" si="4425"/>
        <v>#N/A</v>
      </c>
    </row>
    <row r="93465" spans="10:13" x14ac:dyDescent="0.35">
      <c r="J93465" t="e">
        <f>wOBA+VLOOKUP(D93465,order[],2,FALSE)+VLOOKUP(IF(F93465&gt;7,8,IF(F93465=0,1,F93465)),pitches[],2,FALSE)+VLOOKUP(IF(E93465&gt;2,3,E93465),smatchups[],2,FALSE)</f>
        <v>#N/A</v>
      </c>
      <c r="K93465" t="e">
        <f t="shared" si="4424"/>
        <v>#N/A</v>
      </c>
      <c r="L93465" t="e">
        <f t="shared" si="4423"/>
        <v>#N/A</v>
      </c>
      <c r="M93465" t="e">
        <f t="shared" si="4425"/>
        <v>#N/A</v>
      </c>
    </row>
    <row r="93466" spans="10:13" x14ac:dyDescent="0.35">
      <c r="J93466" t="e">
        <f>wOBA+VLOOKUP(D93466,order[],2,FALSE)+VLOOKUP(IF(F93466&gt;7,8,IF(F93466=0,1,F93466)),pitches[],2,FALSE)+VLOOKUP(IF(E93466&gt;2,3,E93466),smatchups[],2,FALSE)</f>
        <v>#N/A</v>
      </c>
      <c r="K93466" t="e">
        <f t="shared" si="4424"/>
        <v>#N/A</v>
      </c>
      <c r="L93466" t="e">
        <f t="shared" si="4423"/>
        <v>#N/A</v>
      </c>
      <c r="M93466" t="e">
        <f t="shared" si="4425"/>
        <v>#N/A</v>
      </c>
    </row>
    <row r="93467" spans="10:13" x14ac:dyDescent="0.35">
      <c r="J93467" t="e">
        <f>wOBA+VLOOKUP(D93467,order[],2,FALSE)+VLOOKUP(IF(F93467&gt;7,8,IF(F93467=0,1,F93467)),pitches[],2,FALSE)+VLOOKUP(IF(E93467&gt;2,3,E93467),smatchups[],2,FALSE)</f>
        <v>#N/A</v>
      </c>
      <c r="K93467" t="e">
        <f t="shared" si="4424"/>
        <v>#N/A</v>
      </c>
      <c r="L93467" t="e">
        <f t="shared" si="4423"/>
        <v>#N/A</v>
      </c>
      <c r="M93467" t="e">
        <f t="shared" si="4425"/>
        <v>#N/A</v>
      </c>
    </row>
    <row r="93468" spans="10:13" x14ac:dyDescent="0.35">
      <c r="J93468" t="e">
        <f>wOBA+VLOOKUP(D93468,order[],2,FALSE)+VLOOKUP(IF(F93468&gt;7,8,IF(F93468=0,1,F93468)),pitches[],2,FALSE)+VLOOKUP(IF(E93468&gt;2,3,E93468),smatchups[],2,FALSE)</f>
        <v>#N/A</v>
      </c>
      <c r="K93468" t="e">
        <f t="shared" si="4424"/>
        <v>#N/A</v>
      </c>
      <c r="L93468" t="e">
        <f t="shared" si="4423"/>
        <v>#N/A</v>
      </c>
      <c r="M93468" t="e">
        <f t="shared" si="4425"/>
        <v>#N/A</v>
      </c>
    </row>
    <row r="93469" spans="10:13" x14ac:dyDescent="0.35">
      <c r="J93469" t="e">
        <f>wOBA+VLOOKUP(D93469,order[],2,FALSE)+VLOOKUP(IF(F93469&gt;7,8,IF(F93469=0,1,F93469)),pitches[],2,FALSE)+VLOOKUP(IF(E93469&gt;2,3,E93469),smatchups[],2,FALSE)</f>
        <v>#N/A</v>
      </c>
      <c r="K93469" t="e">
        <f t="shared" si="4424"/>
        <v>#N/A</v>
      </c>
      <c r="L93469" t="e">
        <f t="shared" si="4423"/>
        <v>#N/A</v>
      </c>
      <c r="M93469" t="e">
        <f t="shared" si="4425"/>
        <v>#N/A</v>
      </c>
    </row>
    <row r="93470" spans="10:13" x14ac:dyDescent="0.35">
      <c r="J93470" t="e">
        <f>wOBA+VLOOKUP(D93470,order[],2,FALSE)+VLOOKUP(IF(F93470&gt;7,8,IF(F93470=0,1,F93470)),pitches[],2,FALSE)+VLOOKUP(IF(E93470&gt;2,3,E93470),smatchups[],2,FALSE)</f>
        <v>#N/A</v>
      </c>
      <c r="K93470" t="e">
        <f t="shared" si="4424"/>
        <v>#N/A</v>
      </c>
      <c r="L93470" t="e">
        <f t="shared" si="4423"/>
        <v>#N/A</v>
      </c>
      <c r="M93470" t="e">
        <f t="shared" si="4425"/>
        <v>#N/A</v>
      </c>
    </row>
    <row r="93471" spans="10:13" x14ac:dyDescent="0.35">
      <c r="J93471" t="e">
        <f>wOBA+VLOOKUP(D93471,order[],2,FALSE)+VLOOKUP(IF(F93471&gt;7,8,IF(F93471=0,1,F93471)),pitches[],2,FALSE)+VLOOKUP(IF(E93471&gt;2,3,E93471),smatchups[],2,FALSE)</f>
        <v>#N/A</v>
      </c>
      <c r="K93471" t="e">
        <f t="shared" si="4424"/>
        <v>#N/A</v>
      </c>
      <c r="L93471" t="e">
        <f t="shared" si="4423"/>
        <v>#N/A</v>
      </c>
      <c r="M93471" t="e">
        <f t="shared" si="4425"/>
        <v>#N/A</v>
      </c>
    </row>
    <row r="93472" spans="10:13" x14ac:dyDescent="0.35">
      <c r="J93472" t="e">
        <f>wOBA+VLOOKUP(D93472,order[],2,FALSE)+VLOOKUP(IF(F93472&gt;7,8,IF(F93472=0,1,F93472)),pitches[],2,FALSE)+VLOOKUP(IF(E93472&gt;2,3,E93472),smatchups[],2,FALSE)</f>
        <v>#N/A</v>
      </c>
      <c r="K93472" t="e">
        <f t="shared" si="4424"/>
        <v>#N/A</v>
      </c>
      <c r="L93472" t="e">
        <f t="shared" si="4423"/>
        <v>#N/A</v>
      </c>
      <c r="M93472" t="e">
        <f t="shared" si="4425"/>
        <v>#N/A</v>
      </c>
    </row>
    <row r="93473" spans="10:13" x14ac:dyDescent="0.35">
      <c r="J93473" t="e">
        <f>wOBA+VLOOKUP(D93473,order[],2,FALSE)+VLOOKUP(IF(F93473&gt;7,8,IF(F93473=0,1,F93473)),pitches[],2,FALSE)+VLOOKUP(IF(E93473&gt;2,3,E93473),smatchups[],2,FALSE)</f>
        <v>#N/A</v>
      </c>
      <c r="K93473" t="e">
        <f t="shared" si="4424"/>
        <v>#N/A</v>
      </c>
      <c r="L93473" t="e">
        <f t="shared" si="4423"/>
        <v>#N/A</v>
      </c>
      <c r="M93473" t="e">
        <f t="shared" si="4425"/>
        <v>#N/A</v>
      </c>
    </row>
    <row r="93474" spans="10:13" x14ac:dyDescent="0.35">
      <c r="J93474" t="e">
        <f>wOBA+VLOOKUP(D93474,order[],2,FALSE)+VLOOKUP(IF(F93474&gt;7,8,IF(F93474=0,1,F93474)),pitches[],2,FALSE)+VLOOKUP(IF(E93474&gt;2,3,E93474),smatchups[],2,FALSE)</f>
        <v>#N/A</v>
      </c>
      <c r="K93474" t="e">
        <f t="shared" si="4424"/>
        <v>#N/A</v>
      </c>
      <c r="L93474" t="e">
        <f t="shared" si="4423"/>
        <v>#N/A</v>
      </c>
      <c r="M93474" t="e">
        <f t="shared" si="4425"/>
        <v>#N/A</v>
      </c>
    </row>
    <row r="93475" spans="10:13" x14ac:dyDescent="0.35">
      <c r="J93475" t="e">
        <f>wOBA+VLOOKUP(D93475,order[],2,FALSE)+VLOOKUP(IF(F93475&gt;7,8,IF(F93475=0,1,F93475)),pitches[],2,FALSE)+VLOOKUP(IF(E93475&gt;2,3,E93475),smatchups[],2,FALSE)</f>
        <v>#N/A</v>
      </c>
      <c r="K93475" t="e">
        <f t="shared" si="4424"/>
        <v>#N/A</v>
      </c>
      <c r="L93475" t="e">
        <f t="shared" si="4423"/>
        <v>#N/A</v>
      </c>
      <c r="M93475" t="e">
        <f t="shared" si="4425"/>
        <v>#N/A</v>
      </c>
    </row>
    <row r="93476" spans="10:13" x14ac:dyDescent="0.35">
      <c r="J93476" t="e">
        <f>wOBA+VLOOKUP(D93476,order[],2,FALSE)+VLOOKUP(IF(F93476&gt;7,8,IF(F93476=0,1,F93476)),pitches[],2,FALSE)+VLOOKUP(IF(E93476&gt;2,3,E93476),smatchups[],2,FALSE)</f>
        <v>#N/A</v>
      </c>
      <c r="K93476" t="e">
        <f t="shared" si="4424"/>
        <v>#N/A</v>
      </c>
      <c r="L93476" t="e">
        <f t="shared" si="4423"/>
        <v>#N/A</v>
      </c>
      <c r="M93476" t="e">
        <f t="shared" si="4425"/>
        <v>#N/A</v>
      </c>
    </row>
    <row r="93477" spans="10:13" x14ac:dyDescent="0.35">
      <c r="J93477" t="e">
        <f>wOBA+VLOOKUP(D93477,order[],2,FALSE)+VLOOKUP(IF(F93477&gt;7,8,IF(F93477=0,1,F93477)),pitches[],2,FALSE)+VLOOKUP(IF(E93477&gt;2,3,E93477),smatchups[],2,FALSE)</f>
        <v>#N/A</v>
      </c>
      <c r="K93477" t="e">
        <f t="shared" si="4424"/>
        <v>#N/A</v>
      </c>
      <c r="L93477" t="e">
        <f t="shared" si="4423"/>
        <v>#N/A</v>
      </c>
      <c r="M93477" t="e">
        <f t="shared" si="4425"/>
        <v>#N/A</v>
      </c>
    </row>
    <row r="93478" spans="10:13" x14ac:dyDescent="0.35">
      <c r="J93478" t="e">
        <f>wOBA+VLOOKUP(D93478,order[],2,FALSE)+VLOOKUP(IF(F93478&gt;7,8,IF(F93478=0,1,F93478)),pitches[],2,FALSE)+VLOOKUP(IF(E93478&gt;2,3,E93478),smatchups[],2,FALSE)</f>
        <v>#N/A</v>
      </c>
      <c r="K93478" t="e">
        <f t="shared" si="4424"/>
        <v>#N/A</v>
      </c>
      <c r="L93478" t="e">
        <f t="shared" si="4423"/>
        <v>#N/A</v>
      </c>
      <c r="M93478" t="e">
        <f t="shared" si="4425"/>
        <v>#N/A</v>
      </c>
    </row>
    <row r="93479" spans="10:13" x14ac:dyDescent="0.35">
      <c r="J93479" t="e">
        <f>wOBA+VLOOKUP(D93479,order[],2,FALSE)+VLOOKUP(IF(F93479&gt;7,8,IF(F93479=0,1,F93479)),pitches[],2,FALSE)+VLOOKUP(IF(E93479&gt;2,3,E93479),smatchups[],2,FALSE)</f>
        <v>#N/A</v>
      </c>
      <c r="K93479" t="e">
        <f t="shared" si="4424"/>
        <v>#N/A</v>
      </c>
      <c r="L93479" t="e">
        <f t="shared" si="4423"/>
        <v>#N/A</v>
      </c>
      <c r="M93479" t="e">
        <f t="shared" si="4425"/>
        <v>#N/A</v>
      </c>
    </row>
    <row r="93480" spans="10:13" x14ac:dyDescent="0.35">
      <c r="J93480" t="e">
        <f>wOBA+VLOOKUP(D93480,order[],2,FALSE)+VLOOKUP(IF(F93480&gt;7,8,IF(F93480=0,1,F93480)),pitches[],2,FALSE)+VLOOKUP(IF(E93480&gt;2,3,E93480),smatchups[],2,FALSE)</f>
        <v>#N/A</v>
      </c>
      <c r="K93480" t="e">
        <f t="shared" si="4424"/>
        <v>#N/A</v>
      </c>
      <c r="L93480" t="e">
        <f t="shared" si="4423"/>
        <v>#N/A</v>
      </c>
      <c r="M93480" t="e">
        <f t="shared" si="4425"/>
        <v>#N/A</v>
      </c>
    </row>
    <row r="93481" spans="10:13" x14ac:dyDescent="0.35">
      <c r="J93481" t="e">
        <f>wOBA+VLOOKUP(D93481,order[],2,FALSE)+VLOOKUP(IF(F93481&gt;7,8,IF(F93481=0,1,F93481)),pitches[],2,FALSE)+VLOOKUP(IF(E93481&gt;2,3,E93481),smatchups[],2,FALSE)</f>
        <v>#N/A</v>
      </c>
      <c r="K93481" t="e">
        <f t="shared" si="4424"/>
        <v>#N/A</v>
      </c>
      <c r="L93481" t="e">
        <f t="shared" si="4423"/>
        <v>#N/A</v>
      </c>
      <c r="M93481" t="e">
        <f t="shared" si="4425"/>
        <v>#N/A</v>
      </c>
    </row>
    <row r="93482" spans="10:13" x14ac:dyDescent="0.35">
      <c r="J93482" t="e">
        <f>wOBA+VLOOKUP(D93482,order[],2,FALSE)+VLOOKUP(IF(F93482&gt;7,8,IF(F93482=0,1,F93482)),pitches[],2,FALSE)+VLOOKUP(IF(E93482&gt;2,3,E93482),smatchups[],2,FALSE)</f>
        <v>#N/A</v>
      </c>
      <c r="K93482" t="e">
        <f t="shared" si="4424"/>
        <v>#N/A</v>
      </c>
      <c r="L93482" t="e">
        <f t="shared" si="4423"/>
        <v>#N/A</v>
      </c>
      <c r="M93482" t="e">
        <f t="shared" si="4425"/>
        <v>#N/A</v>
      </c>
    </row>
    <row r="93483" spans="10:13" x14ac:dyDescent="0.35">
      <c r="J93483" t="e">
        <f>wOBA+VLOOKUP(D93483,order[],2,FALSE)+VLOOKUP(IF(F93483&gt;7,8,IF(F93483=0,1,F93483)),pitches[],2,FALSE)+VLOOKUP(IF(E93483&gt;2,3,E93483),smatchups[],2,FALSE)</f>
        <v>#N/A</v>
      </c>
      <c r="K93483" t="e">
        <f t="shared" si="4424"/>
        <v>#N/A</v>
      </c>
      <c r="L93483" t="e">
        <f t="shared" si="4423"/>
        <v>#N/A</v>
      </c>
      <c r="M93483" t="e">
        <f t="shared" si="4425"/>
        <v>#N/A</v>
      </c>
    </row>
    <row r="93484" spans="10:13" x14ac:dyDescent="0.35">
      <c r="J93484" t="e">
        <f>wOBA+VLOOKUP(D93484,order[],2,FALSE)+VLOOKUP(IF(F93484&gt;7,8,IF(F93484=0,1,F93484)),pitches[],2,FALSE)+VLOOKUP(IF(E93484&gt;2,3,E93484),smatchups[],2,FALSE)</f>
        <v>#N/A</v>
      </c>
      <c r="K93484" t="e">
        <f t="shared" si="4424"/>
        <v>#N/A</v>
      </c>
      <c r="L93484" t="e">
        <f t="shared" si="4423"/>
        <v>#N/A</v>
      </c>
      <c r="M93484" t="e">
        <f t="shared" si="4425"/>
        <v>#N/A</v>
      </c>
    </row>
    <row r="93485" spans="10:13" x14ac:dyDescent="0.35">
      <c r="J93485" t="e">
        <f>wOBA+VLOOKUP(D93485,order[],2,FALSE)+VLOOKUP(IF(F93485&gt;7,8,IF(F93485=0,1,F93485)),pitches[],2,FALSE)+VLOOKUP(IF(E93485&gt;2,3,E93485),smatchups[],2,FALSE)</f>
        <v>#N/A</v>
      </c>
      <c r="K93485" t="e">
        <f t="shared" si="4424"/>
        <v>#N/A</v>
      </c>
      <c r="L93485" t="e">
        <f t="shared" si="4423"/>
        <v>#N/A</v>
      </c>
      <c r="M93485" t="e">
        <f t="shared" si="4425"/>
        <v>#N/A</v>
      </c>
    </row>
    <row r="93486" spans="10:13" x14ac:dyDescent="0.35">
      <c r="J93486" t="e">
        <f>wOBA+VLOOKUP(D93486,order[],2,FALSE)+VLOOKUP(IF(F93486&gt;7,8,IF(F93486=0,1,F93486)),pitches[],2,FALSE)+VLOOKUP(IF(E93486&gt;2,3,E93486),smatchups[],2,FALSE)</f>
        <v>#N/A</v>
      </c>
      <c r="K93486" t="e">
        <f t="shared" si="4424"/>
        <v>#N/A</v>
      </c>
      <c r="L93486" t="e">
        <f t="shared" si="4423"/>
        <v>#N/A</v>
      </c>
      <c r="M93486" t="e">
        <f t="shared" si="4425"/>
        <v>#N/A</v>
      </c>
    </row>
    <row r="93487" spans="10:13" x14ac:dyDescent="0.35">
      <c r="J93487" t="e">
        <f>wOBA+VLOOKUP(D93487,order[],2,FALSE)+VLOOKUP(IF(F93487&gt;7,8,IF(F93487=0,1,F93487)),pitches[],2,FALSE)+VLOOKUP(IF(E93487&gt;2,3,E93487),smatchups[],2,FALSE)</f>
        <v>#N/A</v>
      </c>
      <c r="K93487" t="e">
        <f t="shared" si="4424"/>
        <v>#N/A</v>
      </c>
      <c r="L93487" t="e">
        <f t="shared" si="4423"/>
        <v>#N/A</v>
      </c>
      <c r="M93487" t="e">
        <f t="shared" si="4425"/>
        <v>#N/A</v>
      </c>
    </row>
    <row r="93488" spans="10:13" x14ac:dyDescent="0.35">
      <c r="J93488" t="e">
        <f>wOBA+VLOOKUP(D93488,order[],2,FALSE)+VLOOKUP(IF(F93488&gt;7,8,IF(F93488=0,1,F93488)),pitches[],2,FALSE)+VLOOKUP(IF(E93488&gt;2,3,E93488),smatchups[],2,FALSE)</f>
        <v>#N/A</v>
      </c>
      <c r="K93488" t="e">
        <f t="shared" si="4424"/>
        <v>#N/A</v>
      </c>
      <c r="L93488" t="e">
        <f t="shared" si="4423"/>
        <v>#N/A</v>
      </c>
      <c r="M93488" t="e">
        <f t="shared" si="4425"/>
        <v>#N/A</v>
      </c>
    </row>
    <row r="93489" spans="10:13" x14ac:dyDescent="0.35">
      <c r="J93489" t="e">
        <f>wOBA+VLOOKUP(D93489,order[],2,FALSE)+VLOOKUP(IF(F93489&gt;7,8,IF(F93489=0,1,F93489)),pitches[],2,FALSE)+VLOOKUP(IF(E93489&gt;2,3,E93489),smatchups[],2,FALSE)</f>
        <v>#N/A</v>
      </c>
      <c r="K93489" t="e">
        <f t="shared" si="4424"/>
        <v>#N/A</v>
      </c>
      <c r="L93489" t="e">
        <f t="shared" si="4423"/>
        <v>#N/A</v>
      </c>
      <c r="M93489" t="e">
        <f t="shared" si="4425"/>
        <v>#N/A</v>
      </c>
    </row>
    <row r="93490" spans="10:13" x14ac:dyDescent="0.35">
      <c r="J93490" t="e">
        <f>wOBA+VLOOKUP(D93490,order[],2,FALSE)+VLOOKUP(IF(F93490&gt;7,8,IF(F93490=0,1,F93490)),pitches[],2,FALSE)+VLOOKUP(IF(E93490&gt;2,3,E93490),smatchups[],2,FALSE)</f>
        <v>#N/A</v>
      </c>
      <c r="K93490" t="e">
        <f t="shared" si="4424"/>
        <v>#N/A</v>
      </c>
      <c r="L93490" t="e">
        <f t="shared" si="4423"/>
        <v>#N/A</v>
      </c>
      <c r="M93490" t="e">
        <f t="shared" si="4425"/>
        <v>#N/A</v>
      </c>
    </row>
    <row r="93491" spans="10:13" x14ac:dyDescent="0.35">
      <c r="J93491" t="e">
        <f>wOBA+VLOOKUP(D93491,order[],2,FALSE)+VLOOKUP(IF(F93491&gt;7,8,IF(F93491=0,1,F93491)),pitches[],2,FALSE)+VLOOKUP(IF(E93491&gt;2,3,E93491),smatchups[],2,FALSE)</f>
        <v>#N/A</v>
      </c>
      <c r="K93491" t="e">
        <f t="shared" si="4424"/>
        <v>#N/A</v>
      </c>
      <c r="L93491" t="e">
        <f t="shared" si="4423"/>
        <v>#N/A</v>
      </c>
      <c r="M93491" t="e">
        <f t="shared" si="4425"/>
        <v>#N/A</v>
      </c>
    </row>
    <row r="93492" spans="10:13" x14ac:dyDescent="0.35">
      <c r="J93492" t="e">
        <f>wOBA+VLOOKUP(D93492,order[],2,FALSE)+VLOOKUP(IF(F93492&gt;7,8,IF(F93492=0,1,F93492)),pitches[],2,FALSE)+VLOOKUP(IF(E93492&gt;2,3,E93492),smatchups[],2,FALSE)</f>
        <v>#N/A</v>
      </c>
      <c r="K93492" t="e">
        <f t="shared" si="4424"/>
        <v>#N/A</v>
      </c>
      <c r="L93492" t="e">
        <f t="shared" si="4423"/>
        <v>#N/A</v>
      </c>
      <c r="M93492" t="e">
        <f t="shared" si="4425"/>
        <v>#N/A</v>
      </c>
    </row>
    <row r="93493" spans="10:13" x14ac:dyDescent="0.35">
      <c r="J93493" t="e">
        <f>wOBA+VLOOKUP(D93493,order[],2,FALSE)+VLOOKUP(IF(F93493&gt;7,8,IF(F93493=0,1,F93493)),pitches[],2,FALSE)+VLOOKUP(IF(E93493&gt;2,3,E93493),smatchups[],2,FALSE)</f>
        <v>#N/A</v>
      </c>
      <c r="K93493" t="e">
        <f t="shared" si="4424"/>
        <v>#N/A</v>
      </c>
      <c r="L93493" t="e">
        <f t="shared" si="4423"/>
        <v>#N/A</v>
      </c>
      <c r="M93493" t="e">
        <f t="shared" si="4425"/>
        <v>#N/A</v>
      </c>
    </row>
    <row r="93494" spans="10:13" x14ac:dyDescent="0.35">
      <c r="J93494" t="e">
        <f>wOBA+VLOOKUP(D93494,order[],2,FALSE)+VLOOKUP(IF(F93494&gt;7,8,IF(F93494=0,1,F93494)),pitches[],2,FALSE)+VLOOKUP(IF(E93494&gt;2,3,E93494),smatchups[],2,FALSE)</f>
        <v>#N/A</v>
      </c>
      <c r="K93494" t="e">
        <f t="shared" si="4424"/>
        <v>#N/A</v>
      </c>
      <c r="L93494" t="e">
        <f t="shared" si="4423"/>
        <v>#N/A</v>
      </c>
      <c r="M93494" t="e">
        <f t="shared" si="4425"/>
        <v>#N/A</v>
      </c>
    </row>
    <row r="93495" spans="10:13" x14ac:dyDescent="0.35">
      <c r="J93495" t="e">
        <f>wOBA+VLOOKUP(D93495,order[],2,FALSE)+VLOOKUP(IF(F93495&gt;7,8,IF(F93495=0,1,F93495)),pitches[],2,FALSE)+VLOOKUP(IF(E93495&gt;2,3,E93495),smatchups[],2,FALSE)</f>
        <v>#N/A</v>
      </c>
      <c r="K93495" t="e">
        <f t="shared" si="4424"/>
        <v>#N/A</v>
      </c>
      <c r="L93495" t="e">
        <f t="shared" si="4423"/>
        <v>#N/A</v>
      </c>
      <c r="M93495" t="e">
        <f t="shared" si="4425"/>
        <v>#N/A</v>
      </c>
    </row>
    <row r="93496" spans="10:13" x14ac:dyDescent="0.35">
      <c r="J93496" t="e">
        <f>wOBA+VLOOKUP(D93496,order[],2,FALSE)+VLOOKUP(IF(F93496&gt;7,8,IF(F93496=0,1,F93496)),pitches[],2,FALSE)+VLOOKUP(IF(E93496&gt;2,3,E93496),smatchups[],2,FALSE)</f>
        <v>#N/A</v>
      </c>
      <c r="K93496" t="e">
        <f t="shared" si="4424"/>
        <v>#N/A</v>
      </c>
      <c r="L93496" t="e">
        <f t="shared" si="4423"/>
        <v>#N/A</v>
      </c>
      <c r="M93496" t="e">
        <f t="shared" si="4425"/>
        <v>#N/A</v>
      </c>
    </row>
    <row r="93497" spans="10:13" x14ac:dyDescent="0.35">
      <c r="J93497" t="e">
        <f>wOBA+VLOOKUP(D93497,order[],2,FALSE)+VLOOKUP(IF(F93497&gt;7,8,IF(F93497=0,1,F93497)),pitches[],2,FALSE)+VLOOKUP(IF(E93497&gt;2,3,E93497),smatchups[],2,FALSE)</f>
        <v>#N/A</v>
      </c>
      <c r="K93497" t="e">
        <f t="shared" si="4424"/>
        <v>#N/A</v>
      </c>
      <c r="L93497" t="e">
        <f t="shared" si="4423"/>
        <v>#N/A</v>
      </c>
      <c r="M93497" t="e">
        <f t="shared" si="4425"/>
        <v>#N/A</v>
      </c>
    </row>
    <row r="93498" spans="10:13" x14ac:dyDescent="0.35">
      <c r="J93498" t="e">
        <f>wOBA+VLOOKUP(D93498,order[],2,FALSE)+VLOOKUP(IF(F93498&gt;7,8,IF(F93498=0,1,F93498)),pitches[],2,FALSE)+VLOOKUP(IF(E93498&gt;2,3,E93498),smatchups[],2,FALSE)</f>
        <v>#N/A</v>
      </c>
      <c r="K93498" t="e">
        <f t="shared" si="4424"/>
        <v>#N/A</v>
      </c>
      <c r="L93498" t="e">
        <f t="shared" si="4423"/>
        <v>#N/A</v>
      </c>
      <c r="M93498" t="e">
        <f t="shared" si="4425"/>
        <v>#N/A</v>
      </c>
    </row>
    <row r="93499" spans="10:13" x14ac:dyDescent="0.35">
      <c r="J93499" t="e">
        <f>wOBA+VLOOKUP(D93499,order[],2,FALSE)+VLOOKUP(IF(F93499&gt;7,8,IF(F93499=0,1,F93499)),pitches[],2,FALSE)+VLOOKUP(IF(E93499&gt;2,3,E93499),smatchups[],2,FALSE)</f>
        <v>#N/A</v>
      </c>
      <c r="K93499" t="e">
        <f t="shared" si="4424"/>
        <v>#N/A</v>
      </c>
      <c r="L93499" t="e">
        <f t="shared" si="4423"/>
        <v>#N/A</v>
      </c>
      <c r="M93499" t="e">
        <f t="shared" si="4425"/>
        <v>#N/A</v>
      </c>
    </row>
    <row r="93500" spans="10:13" x14ac:dyDescent="0.35">
      <c r="J93500" t="e">
        <f>wOBA+VLOOKUP(D93500,order[],2,FALSE)+VLOOKUP(IF(F93500&gt;7,8,IF(F93500=0,1,F93500)),pitches[],2,FALSE)+VLOOKUP(IF(E93500&gt;2,3,E93500),smatchups[],2,FALSE)</f>
        <v>#N/A</v>
      </c>
      <c r="K93500" t="e">
        <f t="shared" si="4424"/>
        <v>#N/A</v>
      </c>
      <c r="L93500" t="e">
        <f t="shared" si="4423"/>
        <v>#N/A</v>
      </c>
      <c r="M93500" t="e">
        <f t="shared" si="4425"/>
        <v>#N/A</v>
      </c>
    </row>
    <row r="93501" spans="10:13" x14ac:dyDescent="0.35">
      <c r="J93501" t="e">
        <f>wOBA+VLOOKUP(D93501,order[],2,FALSE)+VLOOKUP(IF(F93501&gt;7,8,IF(F93501=0,1,F93501)),pitches[],2,FALSE)+VLOOKUP(IF(E93501&gt;2,3,E93501),smatchups[],2,FALSE)</f>
        <v>#N/A</v>
      </c>
      <c r="K93501" t="e">
        <f t="shared" si="4424"/>
        <v>#N/A</v>
      </c>
      <c r="L93501" t="e">
        <f t="shared" si="4423"/>
        <v>#N/A</v>
      </c>
      <c r="M93501" t="e">
        <f t="shared" si="4425"/>
        <v>#N/A</v>
      </c>
    </row>
    <row r="93502" spans="10:13" x14ac:dyDescent="0.35">
      <c r="J93502" t="e">
        <f>wOBA+VLOOKUP(D93502,order[],2,FALSE)+VLOOKUP(IF(F93502&gt;7,8,IF(F93502=0,1,F93502)),pitches[],2,FALSE)+VLOOKUP(IF(E93502&gt;2,3,E93502),smatchups[],2,FALSE)</f>
        <v>#N/A</v>
      </c>
      <c r="K93502" t="e">
        <f t="shared" si="4424"/>
        <v>#N/A</v>
      </c>
      <c r="L93502" t="e">
        <f t="shared" si="4423"/>
        <v>#N/A</v>
      </c>
      <c r="M93502" t="e">
        <f t="shared" si="4425"/>
        <v>#N/A</v>
      </c>
    </row>
    <row r="93503" spans="10:13" x14ac:dyDescent="0.35">
      <c r="J93503" t="e">
        <f>wOBA+VLOOKUP(D93503,order[],2,FALSE)+VLOOKUP(IF(F93503&gt;7,8,IF(F93503=0,1,F93503)),pitches[],2,FALSE)+VLOOKUP(IF(E93503&gt;2,3,E93503),smatchups[],2,FALSE)</f>
        <v>#N/A</v>
      </c>
      <c r="K93503" t="e">
        <f t="shared" si="4424"/>
        <v>#N/A</v>
      </c>
      <c r="L93503" t="e">
        <f t="shared" si="4423"/>
        <v>#N/A</v>
      </c>
      <c r="M93503" t="e">
        <f t="shared" si="4425"/>
        <v>#N/A</v>
      </c>
    </row>
    <row r="93504" spans="10:13" x14ac:dyDescent="0.35">
      <c r="J93504" t="e">
        <f>wOBA+VLOOKUP(D93504,order[],2,FALSE)+VLOOKUP(IF(F93504&gt;7,8,IF(F93504=0,1,F93504)),pitches[],2,FALSE)+VLOOKUP(IF(E93504&gt;2,3,E93504),smatchups[],2,FALSE)</f>
        <v>#N/A</v>
      </c>
      <c r="K93504" t="e">
        <f t="shared" si="4424"/>
        <v>#N/A</v>
      </c>
      <c r="L93504" t="e">
        <f t="shared" si="4423"/>
        <v>#N/A</v>
      </c>
      <c r="M93504" t="e">
        <f t="shared" si="4425"/>
        <v>#N/A</v>
      </c>
    </row>
    <row r="93505" spans="10:13" x14ac:dyDescent="0.35">
      <c r="J93505" t="e">
        <f>wOBA+VLOOKUP(D93505,order[],2,FALSE)+VLOOKUP(IF(F93505&gt;7,8,IF(F93505=0,1,F93505)),pitches[],2,FALSE)+VLOOKUP(IF(E93505&gt;2,3,E93505),smatchups[],2,FALSE)</f>
        <v>#N/A</v>
      </c>
      <c r="K93505" t="e">
        <f t="shared" si="4424"/>
        <v>#N/A</v>
      </c>
      <c r="L93505" t="e">
        <f t="shared" si="4423"/>
        <v>#N/A</v>
      </c>
      <c r="M93505" t="e">
        <f t="shared" si="4425"/>
        <v>#N/A</v>
      </c>
    </row>
    <row r="93506" spans="10:13" x14ac:dyDescent="0.35">
      <c r="J93506" t="e">
        <f>wOBA+VLOOKUP(D93506,order[],2,FALSE)+VLOOKUP(IF(F93506&gt;7,8,IF(F93506=0,1,F93506)),pitches[],2,FALSE)+VLOOKUP(IF(E93506&gt;2,3,E93506),smatchups[],2,FALSE)</f>
        <v>#N/A</v>
      </c>
      <c r="K93506" t="e">
        <f t="shared" si="4424"/>
        <v>#N/A</v>
      </c>
      <c r="L93506" t="e">
        <f t="shared" ref="L93506:L93569" si="4426">IF(E93506=0,BF$1+BE$1*F93506,IF(E93506=1,BF$2+BE$2*F93506,IF(E93506=2,BF$3+BE$3*F93506,BF$4+BE$4*F93506)))+J93506</f>
        <v>#N/A</v>
      </c>
      <c r="M93506" t="e">
        <f t="shared" si="4425"/>
        <v>#N/A</v>
      </c>
    </row>
    <row r="93507" spans="10:13" x14ac:dyDescent="0.35">
      <c r="J93507" t="e">
        <f>wOBA+VLOOKUP(D93507,order[],2,FALSE)+VLOOKUP(IF(F93507&gt;7,8,IF(F93507=0,1,F93507)),pitches[],2,FALSE)+VLOOKUP(IF(E93507&gt;2,3,E93507),smatchups[],2,FALSE)</f>
        <v>#N/A</v>
      </c>
      <c r="K93507" t="e">
        <f t="shared" ref="K93507:K93570" si="4427">H93507-J93507</f>
        <v>#N/A</v>
      </c>
      <c r="L93507" t="e">
        <f t="shared" si="4426"/>
        <v>#N/A</v>
      </c>
      <c r="M93507" t="e">
        <f t="shared" ref="M93507:M93570" si="4428">H93507-L93507</f>
        <v>#N/A</v>
      </c>
    </row>
    <row r="93508" spans="10:13" x14ac:dyDescent="0.35">
      <c r="J93508" t="e">
        <f>wOBA+VLOOKUP(D93508,order[],2,FALSE)+VLOOKUP(IF(F93508&gt;7,8,IF(F93508=0,1,F93508)),pitches[],2,FALSE)+VLOOKUP(IF(E93508&gt;2,3,E93508),smatchups[],2,FALSE)</f>
        <v>#N/A</v>
      </c>
      <c r="K93508" t="e">
        <f t="shared" si="4427"/>
        <v>#N/A</v>
      </c>
      <c r="L93508" t="e">
        <f t="shared" si="4426"/>
        <v>#N/A</v>
      </c>
      <c r="M93508" t="e">
        <f t="shared" si="4428"/>
        <v>#N/A</v>
      </c>
    </row>
    <row r="93509" spans="10:13" x14ac:dyDescent="0.35">
      <c r="J93509" t="e">
        <f>wOBA+VLOOKUP(D93509,order[],2,FALSE)+VLOOKUP(IF(F93509&gt;7,8,IF(F93509=0,1,F93509)),pitches[],2,FALSE)+VLOOKUP(IF(E93509&gt;2,3,E93509),smatchups[],2,FALSE)</f>
        <v>#N/A</v>
      </c>
      <c r="K93509" t="e">
        <f t="shared" si="4427"/>
        <v>#N/A</v>
      </c>
      <c r="L93509" t="e">
        <f t="shared" si="4426"/>
        <v>#N/A</v>
      </c>
      <c r="M93509" t="e">
        <f t="shared" si="4428"/>
        <v>#N/A</v>
      </c>
    </row>
    <row r="93510" spans="10:13" x14ac:dyDescent="0.35">
      <c r="J93510" t="e">
        <f>wOBA+VLOOKUP(D93510,order[],2,FALSE)+VLOOKUP(IF(F93510&gt;7,8,IF(F93510=0,1,F93510)),pitches[],2,FALSE)+VLOOKUP(IF(E93510&gt;2,3,E93510),smatchups[],2,FALSE)</f>
        <v>#N/A</v>
      </c>
      <c r="K93510" t="e">
        <f t="shared" si="4427"/>
        <v>#N/A</v>
      </c>
      <c r="L93510" t="e">
        <f t="shared" si="4426"/>
        <v>#N/A</v>
      </c>
      <c r="M93510" t="e">
        <f t="shared" si="4428"/>
        <v>#N/A</v>
      </c>
    </row>
    <row r="93511" spans="10:13" x14ac:dyDescent="0.35">
      <c r="J93511" t="e">
        <f>wOBA+VLOOKUP(D93511,order[],2,FALSE)+VLOOKUP(IF(F93511&gt;7,8,IF(F93511=0,1,F93511)),pitches[],2,FALSE)+VLOOKUP(IF(E93511&gt;2,3,E93511),smatchups[],2,FALSE)</f>
        <v>#N/A</v>
      </c>
      <c r="K93511" t="e">
        <f t="shared" si="4427"/>
        <v>#N/A</v>
      </c>
      <c r="L93511" t="e">
        <f t="shared" si="4426"/>
        <v>#N/A</v>
      </c>
      <c r="M93511" t="e">
        <f t="shared" si="4428"/>
        <v>#N/A</v>
      </c>
    </row>
    <row r="93512" spans="10:13" x14ac:dyDescent="0.35">
      <c r="J93512" t="e">
        <f>wOBA+VLOOKUP(D93512,order[],2,FALSE)+VLOOKUP(IF(F93512&gt;7,8,IF(F93512=0,1,F93512)),pitches[],2,FALSE)+VLOOKUP(IF(E93512&gt;2,3,E93512),smatchups[],2,FALSE)</f>
        <v>#N/A</v>
      </c>
      <c r="K93512" t="e">
        <f t="shared" si="4427"/>
        <v>#N/A</v>
      </c>
      <c r="L93512" t="e">
        <f t="shared" si="4426"/>
        <v>#N/A</v>
      </c>
      <c r="M93512" t="e">
        <f t="shared" si="4428"/>
        <v>#N/A</v>
      </c>
    </row>
    <row r="93513" spans="10:13" x14ac:dyDescent="0.35">
      <c r="J93513" t="e">
        <f>wOBA+VLOOKUP(D93513,order[],2,FALSE)+VLOOKUP(IF(F93513&gt;7,8,IF(F93513=0,1,F93513)),pitches[],2,FALSE)+VLOOKUP(IF(E93513&gt;2,3,E93513),smatchups[],2,FALSE)</f>
        <v>#N/A</v>
      </c>
      <c r="K93513" t="e">
        <f t="shared" si="4427"/>
        <v>#N/A</v>
      </c>
      <c r="L93513" t="e">
        <f t="shared" si="4426"/>
        <v>#N/A</v>
      </c>
      <c r="M93513" t="e">
        <f t="shared" si="4428"/>
        <v>#N/A</v>
      </c>
    </row>
    <row r="93514" spans="10:13" x14ac:dyDescent="0.35">
      <c r="J93514" t="e">
        <f>wOBA+VLOOKUP(D93514,order[],2,FALSE)+VLOOKUP(IF(F93514&gt;7,8,IF(F93514=0,1,F93514)),pitches[],2,FALSE)+VLOOKUP(IF(E93514&gt;2,3,E93514),smatchups[],2,FALSE)</f>
        <v>#N/A</v>
      </c>
      <c r="K93514" t="e">
        <f t="shared" si="4427"/>
        <v>#N/A</v>
      </c>
      <c r="L93514" t="e">
        <f t="shared" si="4426"/>
        <v>#N/A</v>
      </c>
      <c r="M93514" t="e">
        <f t="shared" si="4428"/>
        <v>#N/A</v>
      </c>
    </row>
    <row r="93515" spans="10:13" x14ac:dyDescent="0.35">
      <c r="J93515" t="e">
        <f>wOBA+VLOOKUP(D93515,order[],2,FALSE)+VLOOKUP(IF(F93515&gt;7,8,IF(F93515=0,1,F93515)),pitches[],2,FALSE)+VLOOKUP(IF(E93515&gt;2,3,E93515),smatchups[],2,FALSE)</f>
        <v>#N/A</v>
      </c>
      <c r="K93515" t="e">
        <f t="shared" si="4427"/>
        <v>#N/A</v>
      </c>
      <c r="L93515" t="e">
        <f t="shared" si="4426"/>
        <v>#N/A</v>
      </c>
      <c r="M93515" t="e">
        <f t="shared" si="4428"/>
        <v>#N/A</v>
      </c>
    </row>
    <row r="93516" spans="10:13" x14ac:dyDescent="0.35">
      <c r="J93516" t="e">
        <f>wOBA+VLOOKUP(D93516,order[],2,FALSE)+VLOOKUP(IF(F93516&gt;7,8,IF(F93516=0,1,F93516)),pitches[],2,FALSE)+VLOOKUP(IF(E93516&gt;2,3,E93516),smatchups[],2,FALSE)</f>
        <v>#N/A</v>
      </c>
      <c r="K93516" t="e">
        <f t="shared" si="4427"/>
        <v>#N/A</v>
      </c>
      <c r="L93516" t="e">
        <f t="shared" si="4426"/>
        <v>#N/A</v>
      </c>
      <c r="M93516" t="e">
        <f t="shared" si="4428"/>
        <v>#N/A</v>
      </c>
    </row>
    <row r="93517" spans="10:13" x14ac:dyDescent="0.35">
      <c r="J93517" t="e">
        <f>wOBA+VLOOKUP(D93517,order[],2,FALSE)+VLOOKUP(IF(F93517&gt;7,8,IF(F93517=0,1,F93517)),pitches[],2,FALSE)+VLOOKUP(IF(E93517&gt;2,3,E93517),smatchups[],2,FALSE)</f>
        <v>#N/A</v>
      </c>
      <c r="K93517" t="e">
        <f t="shared" si="4427"/>
        <v>#N/A</v>
      </c>
      <c r="L93517" t="e">
        <f t="shared" si="4426"/>
        <v>#N/A</v>
      </c>
      <c r="M93517" t="e">
        <f t="shared" si="4428"/>
        <v>#N/A</v>
      </c>
    </row>
    <row r="93518" spans="10:13" x14ac:dyDescent="0.35">
      <c r="J93518" t="e">
        <f>wOBA+VLOOKUP(D93518,order[],2,FALSE)+VLOOKUP(IF(F93518&gt;7,8,IF(F93518=0,1,F93518)),pitches[],2,FALSE)+VLOOKUP(IF(E93518&gt;2,3,E93518),smatchups[],2,FALSE)</f>
        <v>#N/A</v>
      </c>
      <c r="K93518" t="e">
        <f t="shared" si="4427"/>
        <v>#N/A</v>
      </c>
      <c r="L93518" t="e">
        <f t="shared" si="4426"/>
        <v>#N/A</v>
      </c>
      <c r="M93518" t="e">
        <f t="shared" si="4428"/>
        <v>#N/A</v>
      </c>
    </row>
    <row r="93519" spans="10:13" x14ac:dyDescent="0.35">
      <c r="J93519" t="e">
        <f>wOBA+VLOOKUP(D93519,order[],2,FALSE)+VLOOKUP(IF(F93519&gt;7,8,IF(F93519=0,1,F93519)),pitches[],2,FALSE)+VLOOKUP(IF(E93519&gt;2,3,E93519),smatchups[],2,FALSE)</f>
        <v>#N/A</v>
      </c>
      <c r="K93519" t="e">
        <f t="shared" si="4427"/>
        <v>#N/A</v>
      </c>
      <c r="L93519" t="e">
        <f t="shared" si="4426"/>
        <v>#N/A</v>
      </c>
      <c r="M93519" t="e">
        <f t="shared" si="4428"/>
        <v>#N/A</v>
      </c>
    </row>
    <row r="93520" spans="10:13" x14ac:dyDescent="0.35">
      <c r="J93520" t="e">
        <f>wOBA+VLOOKUP(D93520,order[],2,FALSE)+VLOOKUP(IF(F93520&gt;7,8,IF(F93520=0,1,F93520)),pitches[],2,FALSE)+VLOOKUP(IF(E93520&gt;2,3,E93520),smatchups[],2,FALSE)</f>
        <v>#N/A</v>
      </c>
      <c r="K93520" t="e">
        <f t="shared" si="4427"/>
        <v>#N/A</v>
      </c>
      <c r="L93520" t="e">
        <f t="shared" si="4426"/>
        <v>#N/A</v>
      </c>
      <c r="M93520" t="e">
        <f t="shared" si="4428"/>
        <v>#N/A</v>
      </c>
    </row>
    <row r="93521" spans="10:13" x14ac:dyDescent="0.35">
      <c r="J93521" t="e">
        <f>wOBA+VLOOKUP(D93521,order[],2,FALSE)+VLOOKUP(IF(F93521&gt;7,8,IF(F93521=0,1,F93521)),pitches[],2,FALSE)+VLOOKUP(IF(E93521&gt;2,3,E93521),smatchups[],2,FALSE)</f>
        <v>#N/A</v>
      </c>
      <c r="K93521" t="e">
        <f t="shared" si="4427"/>
        <v>#N/A</v>
      </c>
      <c r="L93521" t="e">
        <f t="shared" si="4426"/>
        <v>#N/A</v>
      </c>
      <c r="M93521" t="e">
        <f t="shared" si="4428"/>
        <v>#N/A</v>
      </c>
    </row>
    <row r="93522" spans="10:13" x14ac:dyDescent="0.35">
      <c r="J93522" t="e">
        <f>wOBA+VLOOKUP(D93522,order[],2,FALSE)+VLOOKUP(IF(F93522&gt;7,8,IF(F93522=0,1,F93522)),pitches[],2,FALSE)+VLOOKUP(IF(E93522&gt;2,3,E93522),smatchups[],2,FALSE)</f>
        <v>#N/A</v>
      </c>
      <c r="K93522" t="e">
        <f t="shared" si="4427"/>
        <v>#N/A</v>
      </c>
      <c r="L93522" t="e">
        <f t="shared" si="4426"/>
        <v>#N/A</v>
      </c>
      <c r="M93522" t="e">
        <f t="shared" si="4428"/>
        <v>#N/A</v>
      </c>
    </row>
    <row r="93523" spans="10:13" x14ac:dyDescent="0.35">
      <c r="J93523" t="e">
        <f>wOBA+VLOOKUP(D93523,order[],2,FALSE)+VLOOKUP(IF(F93523&gt;7,8,IF(F93523=0,1,F93523)),pitches[],2,FALSE)+VLOOKUP(IF(E93523&gt;2,3,E93523),smatchups[],2,FALSE)</f>
        <v>#N/A</v>
      </c>
      <c r="K93523" t="e">
        <f t="shared" si="4427"/>
        <v>#N/A</v>
      </c>
      <c r="L93523" t="e">
        <f t="shared" si="4426"/>
        <v>#N/A</v>
      </c>
      <c r="M93523" t="e">
        <f t="shared" si="4428"/>
        <v>#N/A</v>
      </c>
    </row>
    <row r="93524" spans="10:13" x14ac:dyDescent="0.35">
      <c r="J93524" t="e">
        <f>wOBA+VLOOKUP(D93524,order[],2,FALSE)+VLOOKUP(IF(F93524&gt;7,8,IF(F93524=0,1,F93524)),pitches[],2,FALSE)+VLOOKUP(IF(E93524&gt;2,3,E93524),smatchups[],2,FALSE)</f>
        <v>#N/A</v>
      </c>
      <c r="K93524" t="e">
        <f t="shared" si="4427"/>
        <v>#N/A</v>
      </c>
      <c r="L93524" t="e">
        <f t="shared" si="4426"/>
        <v>#N/A</v>
      </c>
      <c r="M93524" t="e">
        <f t="shared" si="4428"/>
        <v>#N/A</v>
      </c>
    </row>
    <row r="93525" spans="10:13" x14ac:dyDescent="0.35">
      <c r="J93525" t="e">
        <f>wOBA+VLOOKUP(D93525,order[],2,FALSE)+VLOOKUP(IF(F93525&gt;7,8,IF(F93525=0,1,F93525)),pitches[],2,FALSE)+VLOOKUP(IF(E93525&gt;2,3,E93525),smatchups[],2,FALSE)</f>
        <v>#N/A</v>
      </c>
      <c r="K93525" t="e">
        <f t="shared" si="4427"/>
        <v>#N/A</v>
      </c>
      <c r="L93525" t="e">
        <f t="shared" si="4426"/>
        <v>#N/A</v>
      </c>
      <c r="M93525" t="e">
        <f t="shared" si="4428"/>
        <v>#N/A</v>
      </c>
    </row>
    <row r="93526" spans="10:13" x14ac:dyDescent="0.35">
      <c r="J93526" t="e">
        <f>wOBA+VLOOKUP(D93526,order[],2,FALSE)+VLOOKUP(IF(F93526&gt;7,8,IF(F93526=0,1,F93526)),pitches[],2,FALSE)+VLOOKUP(IF(E93526&gt;2,3,E93526),smatchups[],2,FALSE)</f>
        <v>#N/A</v>
      </c>
      <c r="K93526" t="e">
        <f t="shared" si="4427"/>
        <v>#N/A</v>
      </c>
      <c r="L93526" t="e">
        <f t="shared" si="4426"/>
        <v>#N/A</v>
      </c>
      <c r="M93526" t="e">
        <f t="shared" si="4428"/>
        <v>#N/A</v>
      </c>
    </row>
    <row r="93527" spans="10:13" x14ac:dyDescent="0.35">
      <c r="J93527" t="e">
        <f>wOBA+VLOOKUP(D93527,order[],2,FALSE)+VLOOKUP(IF(F93527&gt;7,8,IF(F93527=0,1,F93527)),pitches[],2,FALSE)+VLOOKUP(IF(E93527&gt;2,3,E93527),smatchups[],2,FALSE)</f>
        <v>#N/A</v>
      </c>
      <c r="K93527" t="e">
        <f t="shared" si="4427"/>
        <v>#N/A</v>
      </c>
      <c r="L93527" t="e">
        <f t="shared" si="4426"/>
        <v>#N/A</v>
      </c>
      <c r="M93527" t="e">
        <f t="shared" si="4428"/>
        <v>#N/A</v>
      </c>
    </row>
    <row r="93528" spans="10:13" x14ac:dyDescent="0.35">
      <c r="J93528" t="e">
        <f>wOBA+VLOOKUP(D93528,order[],2,FALSE)+VLOOKUP(IF(F93528&gt;7,8,IF(F93528=0,1,F93528)),pitches[],2,FALSE)+VLOOKUP(IF(E93528&gt;2,3,E93528),smatchups[],2,FALSE)</f>
        <v>#N/A</v>
      </c>
      <c r="K93528" t="e">
        <f t="shared" si="4427"/>
        <v>#N/A</v>
      </c>
      <c r="L93528" t="e">
        <f t="shared" si="4426"/>
        <v>#N/A</v>
      </c>
      <c r="M93528" t="e">
        <f t="shared" si="4428"/>
        <v>#N/A</v>
      </c>
    </row>
    <row r="93529" spans="10:13" x14ac:dyDescent="0.35">
      <c r="J93529" t="e">
        <f>wOBA+VLOOKUP(D93529,order[],2,FALSE)+VLOOKUP(IF(F93529&gt;7,8,IF(F93529=0,1,F93529)),pitches[],2,FALSE)+VLOOKUP(IF(E93529&gt;2,3,E93529),smatchups[],2,FALSE)</f>
        <v>#N/A</v>
      </c>
      <c r="K93529" t="e">
        <f t="shared" si="4427"/>
        <v>#N/A</v>
      </c>
      <c r="L93529" t="e">
        <f t="shared" si="4426"/>
        <v>#N/A</v>
      </c>
      <c r="M93529" t="e">
        <f t="shared" si="4428"/>
        <v>#N/A</v>
      </c>
    </row>
    <row r="93530" spans="10:13" x14ac:dyDescent="0.35">
      <c r="J93530" t="e">
        <f>wOBA+VLOOKUP(D93530,order[],2,FALSE)+VLOOKUP(IF(F93530&gt;7,8,IF(F93530=0,1,F93530)),pitches[],2,FALSE)+VLOOKUP(IF(E93530&gt;2,3,E93530),smatchups[],2,FALSE)</f>
        <v>#N/A</v>
      </c>
      <c r="K93530" t="e">
        <f t="shared" si="4427"/>
        <v>#N/A</v>
      </c>
      <c r="L93530" t="e">
        <f t="shared" si="4426"/>
        <v>#N/A</v>
      </c>
      <c r="M93530" t="e">
        <f t="shared" si="4428"/>
        <v>#N/A</v>
      </c>
    </row>
    <row r="93531" spans="10:13" x14ac:dyDescent="0.35">
      <c r="J93531" t="e">
        <f>wOBA+VLOOKUP(D93531,order[],2,FALSE)+VLOOKUP(IF(F93531&gt;7,8,IF(F93531=0,1,F93531)),pitches[],2,FALSE)+VLOOKUP(IF(E93531&gt;2,3,E93531),smatchups[],2,FALSE)</f>
        <v>#N/A</v>
      </c>
      <c r="K93531" t="e">
        <f t="shared" si="4427"/>
        <v>#N/A</v>
      </c>
      <c r="L93531" t="e">
        <f t="shared" si="4426"/>
        <v>#N/A</v>
      </c>
      <c r="M93531" t="e">
        <f t="shared" si="4428"/>
        <v>#N/A</v>
      </c>
    </row>
    <row r="93532" spans="10:13" x14ac:dyDescent="0.35">
      <c r="J93532" t="e">
        <f>wOBA+VLOOKUP(D93532,order[],2,FALSE)+VLOOKUP(IF(F93532&gt;7,8,IF(F93532=0,1,F93532)),pitches[],2,FALSE)+VLOOKUP(IF(E93532&gt;2,3,E93532),smatchups[],2,FALSE)</f>
        <v>#N/A</v>
      </c>
      <c r="K93532" t="e">
        <f t="shared" si="4427"/>
        <v>#N/A</v>
      </c>
      <c r="L93532" t="e">
        <f t="shared" si="4426"/>
        <v>#N/A</v>
      </c>
      <c r="M93532" t="e">
        <f t="shared" si="4428"/>
        <v>#N/A</v>
      </c>
    </row>
    <row r="93533" spans="10:13" x14ac:dyDescent="0.35">
      <c r="J93533" t="e">
        <f>wOBA+VLOOKUP(D93533,order[],2,FALSE)+VLOOKUP(IF(F93533&gt;7,8,IF(F93533=0,1,F93533)),pitches[],2,FALSE)+VLOOKUP(IF(E93533&gt;2,3,E93533),smatchups[],2,FALSE)</f>
        <v>#N/A</v>
      </c>
      <c r="K93533" t="e">
        <f t="shared" si="4427"/>
        <v>#N/A</v>
      </c>
      <c r="L93533" t="e">
        <f t="shared" si="4426"/>
        <v>#N/A</v>
      </c>
      <c r="M93533" t="e">
        <f t="shared" si="4428"/>
        <v>#N/A</v>
      </c>
    </row>
    <row r="93534" spans="10:13" x14ac:dyDescent="0.35">
      <c r="J93534" t="e">
        <f>wOBA+VLOOKUP(D93534,order[],2,FALSE)+VLOOKUP(IF(F93534&gt;7,8,IF(F93534=0,1,F93534)),pitches[],2,FALSE)+VLOOKUP(IF(E93534&gt;2,3,E93534),smatchups[],2,FALSE)</f>
        <v>#N/A</v>
      </c>
      <c r="K93534" t="e">
        <f t="shared" si="4427"/>
        <v>#N/A</v>
      </c>
      <c r="L93534" t="e">
        <f t="shared" si="4426"/>
        <v>#N/A</v>
      </c>
      <c r="M93534" t="e">
        <f t="shared" si="4428"/>
        <v>#N/A</v>
      </c>
    </row>
    <row r="93535" spans="10:13" x14ac:dyDescent="0.35">
      <c r="J93535" t="e">
        <f>wOBA+VLOOKUP(D93535,order[],2,FALSE)+VLOOKUP(IF(F93535&gt;7,8,IF(F93535=0,1,F93535)),pitches[],2,FALSE)+VLOOKUP(IF(E93535&gt;2,3,E93535),smatchups[],2,FALSE)</f>
        <v>#N/A</v>
      </c>
      <c r="K93535" t="e">
        <f t="shared" si="4427"/>
        <v>#N/A</v>
      </c>
      <c r="L93535" t="e">
        <f t="shared" si="4426"/>
        <v>#N/A</v>
      </c>
      <c r="M93535" t="e">
        <f t="shared" si="4428"/>
        <v>#N/A</v>
      </c>
    </row>
    <row r="93536" spans="10:13" x14ac:dyDescent="0.35">
      <c r="J93536" t="e">
        <f>wOBA+VLOOKUP(D93536,order[],2,FALSE)+VLOOKUP(IF(F93536&gt;7,8,IF(F93536=0,1,F93536)),pitches[],2,FALSE)+VLOOKUP(IF(E93536&gt;2,3,E93536),smatchups[],2,FALSE)</f>
        <v>#N/A</v>
      </c>
      <c r="K93536" t="e">
        <f t="shared" si="4427"/>
        <v>#N/A</v>
      </c>
      <c r="L93536" t="e">
        <f t="shared" si="4426"/>
        <v>#N/A</v>
      </c>
      <c r="M93536" t="e">
        <f t="shared" si="4428"/>
        <v>#N/A</v>
      </c>
    </row>
    <row r="93537" spans="10:13" x14ac:dyDescent="0.35">
      <c r="J93537" t="e">
        <f>wOBA+VLOOKUP(D93537,order[],2,FALSE)+VLOOKUP(IF(F93537&gt;7,8,IF(F93537=0,1,F93537)),pitches[],2,FALSE)+VLOOKUP(IF(E93537&gt;2,3,E93537),smatchups[],2,FALSE)</f>
        <v>#N/A</v>
      </c>
      <c r="K93537" t="e">
        <f t="shared" si="4427"/>
        <v>#N/A</v>
      </c>
      <c r="L93537" t="e">
        <f t="shared" si="4426"/>
        <v>#N/A</v>
      </c>
      <c r="M93537" t="e">
        <f t="shared" si="4428"/>
        <v>#N/A</v>
      </c>
    </row>
    <row r="93538" spans="10:13" x14ac:dyDescent="0.35">
      <c r="J93538" t="e">
        <f>wOBA+VLOOKUP(D93538,order[],2,FALSE)+VLOOKUP(IF(F93538&gt;7,8,IF(F93538=0,1,F93538)),pitches[],2,FALSE)+VLOOKUP(IF(E93538&gt;2,3,E93538),smatchups[],2,FALSE)</f>
        <v>#N/A</v>
      </c>
      <c r="K93538" t="e">
        <f t="shared" si="4427"/>
        <v>#N/A</v>
      </c>
      <c r="L93538" t="e">
        <f t="shared" si="4426"/>
        <v>#N/A</v>
      </c>
      <c r="M93538" t="e">
        <f t="shared" si="4428"/>
        <v>#N/A</v>
      </c>
    </row>
    <row r="93539" spans="10:13" x14ac:dyDescent="0.35">
      <c r="J93539" t="e">
        <f>wOBA+VLOOKUP(D93539,order[],2,FALSE)+VLOOKUP(IF(F93539&gt;7,8,IF(F93539=0,1,F93539)),pitches[],2,FALSE)+VLOOKUP(IF(E93539&gt;2,3,E93539),smatchups[],2,FALSE)</f>
        <v>#N/A</v>
      </c>
      <c r="K93539" t="e">
        <f t="shared" si="4427"/>
        <v>#N/A</v>
      </c>
      <c r="L93539" t="e">
        <f t="shared" si="4426"/>
        <v>#N/A</v>
      </c>
      <c r="M93539" t="e">
        <f t="shared" si="4428"/>
        <v>#N/A</v>
      </c>
    </row>
    <row r="93540" spans="10:13" x14ac:dyDescent="0.35">
      <c r="J93540" t="e">
        <f>wOBA+VLOOKUP(D93540,order[],2,FALSE)+VLOOKUP(IF(F93540&gt;7,8,IF(F93540=0,1,F93540)),pitches[],2,FALSE)+VLOOKUP(IF(E93540&gt;2,3,E93540),smatchups[],2,FALSE)</f>
        <v>#N/A</v>
      </c>
      <c r="K93540" t="e">
        <f t="shared" si="4427"/>
        <v>#N/A</v>
      </c>
      <c r="L93540" t="e">
        <f t="shared" si="4426"/>
        <v>#N/A</v>
      </c>
      <c r="M93540" t="e">
        <f t="shared" si="4428"/>
        <v>#N/A</v>
      </c>
    </row>
    <row r="93541" spans="10:13" x14ac:dyDescent="0.35">
      <c r="J93541" t="e">
        <f>wOBA+VLOOKUP(D93541,order[],2,FALSE)+VLOOKUP(IF(F93541&gt;7,8,IF(F93541=0,1,F93541)),pitches[],2,FALSE)+VLOOKUP(IF(E93541&gt;2,3,E93541),smatchups[],2,FALSE)</f>
        <v>#N/A</v>
      </c>
      <c r="K93541" t="e">
        <f t="shared" si="4427"/>
        <v>#N/A</v>
      </c>
      <c r="L93541" t="e">
        <f t="shared" si="4426"/>
        <v>#N/A</v>
      </c>
      <c r="M93541" t="e">
        <f t="shared" si="4428"/>
        <v>#N/A</v>
      </c>
    </row>
    <row r="93542" spans="10:13" x14ac:dyDescent="0.35">
      <c r="J93542" t="e">
        <f>wOBA+VLOOKUP(D93542,order[],2,FALSE)+VLOOKUP(IF(F93542&gt;7,8,IF(F93542=0,1,F93542)),pitches[],2,FALSE)+VLOOKUP(IF(E93542&gt;2,3,E93542),smatchups[],2,FALSE)</f>
        <v>#N/A</v>
      </c>
      <c r="K93542" t="e">
        <f t="shared" si="4427"/>
        <v>#N/A</v>
      </c>
      <c r="L93542" t="e">
        <f t="shared" si="4426"/>
        <v>#N/A</v>
      </c>
      <c r="M93542" t="e">
        <f t="shared" si="4428"/>
        <v>#N/A</v>
      </c>
    </row>
    <row r="93543" spans="10:13" x14ac:dyDescent="0.35">
      <c r="J93543" t="e">
        <f>wOBA+VLOOKUP(D93543,order[],2,FALSE)+VLOOKUP(IF(F93543&gt;7,8,IF(F93543=0,1,F93543)),pitches[],2,FALSE)+VLOOKUP(IF(E93543&gt;2,3,E93543),smatchups[],2,FALSE)</f>
        <v>#N/A</v>
      </c>
      <c r="K93543" t="e">
        <f t="shared" si="4427"/>
        <v>#N/A</v>
      </c>
      <c r="L93543" t="e">
        <f t="shared" si="4426"/>
        <v>#N/A</v>
      </c>
      <c r="M93543" t="e">
        <f t="shared" si="4428"/>
        <v>#N/A</v>
      </c>
    </row>
    <row r="93544" spans="10:13" x14ac:dyDescent="0.35">
      <c r="J93544" t="e">
        <f>wOBA+VLOOKUP(D93544,order[],2,FALSE)+VLOOKUP(IF(F93544&gt;7,8,IF(F93544=0,1,F93544)),pitches[],2,FALSE)+VLOOKUP(IF(E93544&gt;2,3,E93544),smatchups[],2,FALSE)</f>
        <v>#N/A</v>
      </c>
      <c r="K93544" t="e">
        <f t="shared" si="4427"/>
        <v>#N/A</v>
      </c>
      <c r="L93544" t="e">
        <f t="shared" si="4426"/>
        <v>#N/A</v>
      </c>
      <c r="M93544" t="e">
        <f t="shared" si="4428"/>
        <v>#N/A</v>
      </c>
    </row>
    <row r="93545" spans="10:13" x14ac:dyDescent="0.35">
      <c r="J93545" t="e">
        <f>wOBA+VLOOKUP(D93545,order[],2,FALSE)+VLOOKUP(IF(F93545&gt;7,8,IF(F93545=0,1,F93545)),pitches[],2,FALSE)+VLOOKUP(IF(E93545&gt;2,3,E93545),smatchups[],2,FALSE)</f>
        <v>#N/A</v>
      </c>
      <c r="K93545" t="e">
        <f t="shared" si="4427"/>
        <v>#N/A</v>
      </c>
      <c r="L93545" t="e">
        <f t="shared" si="4426"/>
        <v>#N/A</v>
      </c>
      <c r="M93545" t="e">
        <f t="shared" si="4428"/>
        <v>#N/A</v>
      </c>
    </row>
    <row r="93546" spans="10:13" x14ac:dyDescent="0.35">
      <c r="J93546" t="e">
        <f>wOBA+VLOOKUP(D93546,order[],2,FALSE)+VLOOKUP(IF(F93546&gt;7,8,IF(F93546=0,1,F93546)),pitches[],2,FALSE)+VLOOKUP(IF(E93546&gt;2,3,E93546),smatchups[],2,FALSE)</f>
        <v>#N/A</v>
      </c>
      <c r="K93546" t="e">
        <f t="shared" si="4427"/>
        <v>#N/A</v>
      </c>
      <c r="L93546" t="e">
        <f t="shared" si="4426"/>
        <v>#N/A</v>
      </c>
      <c r="M93546" t="e">
        <f t="shared" si="4428"/>
        <v>#N/A</v>
      </c>
    </row>
    <row r="93547" spans="10:13" x14ac:dyDescent="0.35">
      <c r="J93547" t="e">
        <f>wOBA+VLOOKUP(D93547,order[],2,FALSE)+VLOOKUP(IF(F93547&gt;7,8,IF(F93547=0,1,F93547)),pitches[],2,FALSE)+VLOOKUP(IF(E93547&gt;2,3,E93547),smatchups[],2,FALSE)</f>
        <v>#N/A</v>
      </c>
      <c r="K93547" t="e">
        <f t="shared" si="4427"/>
        <v>#N/A</v>
      </c>
      <c r="L93547" t="e">
        <f t="shared" si="4426"/>
        <v>#N/A</v>
      </c>
      <c r="M93547" t="e">
        <f t="shared" si="4428"/>
        <v>#N/A</v>
      </c>
    </row>
    <row r="93548" spans="10:13" x14ac:dyDescent="0.35">
      <c r="J93548" t="e">
        <f>wOBA+VLOOKUP(D93548,order[],2,FALSE)+VLOOKUP(IF(F93548&gt;7,8,IF(F93548=0,1,F93548)),pitches[],2,FALSE)+VLOOKUP(IF(E93548&gt;2,3,E93548),smatchups[],2,FALSE)</f>
        <v>#N/A</v>
      </c>
      <c r="K93548" t="e">
        <f t="shared" si="4427"/>
        <v>#N/A</v>
      </c>
      <c r="L93548" t="e">
        <f t="shared" si="4426"/>
        <v>#N/A</v>
      </c>
      <c r="M93548" t="e">
        <f t="shared" si="4428"/>
        <v>#N/A</v>
      </c>
    </row>
    <row r="93549" spans="10:13" x14ac:dyDescent="0.35">
      <c r="J93549" t="e">
        <f>wOBA+VLOOKUP(D93549,order[],2,FALSE)+VLOOKUP(IF(F93549&gt;7,8,IF(F93549=0,1,F93549)),pitches[],2,FALSE)+VLOOKUP(IF(E93549&gt;2,3,E93549),smatchups[],2,FALSE)</f>
        <v>#N/A</v>
      </c>
      <c r="K93549" t="e">
        <f t="shared" si="4427"/>
        <v>#N/A</v>
      </c>
      <c r="L93549" t="e">
        <f t="shared" si="4426"/>
        <v>#N/A</v>
      </c>
      <c r="M93549" t="e">
        <f t="shared" si="4428"/>
        <v>#N/A</v>
      </c>
    </row>
    <row r="93550" spans="10:13" x14ac:dyDescent="0.35">
      <c r="J93550" t="e">
        <f>wOBA+VLOOKUP(D93550,order[],2,FALSE)+VLOOKUP(IF(F93550&gt;7,8,IF(F93550=0,1,F93550)),pitches[],2,FALSE)+VLOOKUP(IF(E93550&gt;2,3,E93550),smatchups[],2,FALSE)</f>
        <v>#N/A</v>
      </c>
      <c r="K93550" t="e">
        <f t="shared" si="4427"/>
        <v>#N/A</v>
      </c>
      <c r="L93550" t="e">
        <f t="shared" si="4426"/>
        <v>#N/A</v>
      </c>
      <c r="M93550" t="e">
        <f t="shared" si="4428"/>
        <v>#N/A</v>
      </c>
    </row>
    <row r="93551" spans="10:13" x14ac:dyDescent="0.35">
      <c r="J93551" t="e">
        <f>wOBA+VLOOKUP(D93551,order[],2,FALSE)+VLOOKUP(IF(F93551&gt;7,8,IF(F93551=0,1,F93551)),pitches[],2,FALSE)+VLOOKUP(IF(E93551&gt;2,3,E93551),smatchups[],2,FALSE)</f>
        <v>#N/A</v>
      </c>
      <c r="K93551" t="e">
        <f t="shared" si="4427"/>
        <v>#N/A</v>
      </c>
      <c r="L93551" t="e">
        <f t="shared" si="4426"/>
        <v>#N/A</v>
      </c>
      <c r="M93551" t="e">
        <f t="shared" si="4428"/>
        <v>#N/A</v>
      </c>
    </row>
    <row r="93552" spans="10:13" x14ac:dyDescent="0.35">
      <c r="J93552" t="e">
        <f>wOBA+VLOOKUP(D93552,order[],2,FALSE)+VLOOKUP(IF(F93552&gt;7,8,IF(F93552=0,1,F93552)),pitches[],2,FALSE)+VLOOKUP(IF(E93552&gt;2,3,E93552),smatchups[],2,FALSE)</f>
        <v>#N/A</v>
      </c>
      <c r="K93552" t="e">
        <f t="shared" si="4427"/>
        <v>#N/A</v>
      </c>
      <c r="L93552" t="e">
        <f t="shared" si="4426"/>
        <v>#N/A</v>
      </c>
      <c r="M93552" t="e">
        <f t="shared" si="4428"/>
        <v>#N/A</v>
      </c>
    </row>
    <row r="93553" spans="10:13" x14ac:dyDescent="0.35">
      <c r="J93553" t="e">
        <f>wOBA+VLOOKUP(D93553,order[],2,FALSE)+VLOOKUP(IF(F93553&gt;7,8,IF(F93553=0,1,F93553)),pitches[],2,FALSE)+VLOOKUP(IF(E93553&gt;2,3,E93553),smatchups[],2,FALSE)</f>
        <v>#N/A</v>
      </c>
      <c r="K93553" t="e">
        <f t="shared" si="4427"/>
        <v>#N/A</v>
      </c>
      <c r="L93553" t="e">
        <f t="shared" si="4426"/>
        <v>#N/A</v>
      </c>
      <c r="M93553" t="e">
        <f t="shared" si="4428"/>
        <v>#N/A</v>
      </c>
    </row>
    <row r="93554" spans="10:13" x14ac:dyDescent="0.35">
      <c r="J93554" t="e">
        <f>wOBA+VLOOKUP(D93554,order[],2,FALSE)+VLOOKUP(IF(F93554&gt;7,8,IF(F93554=0,1,F93554)),pitches[],2,FALSE)+VLOOKUP(IF(E93554&gt;2,3,E93554),smatchups[],2,FALSE)</f>
        <v>#N/A</v>
      </c>
      <c r="K93554" t="e">
        <f t="shared" si="4427"/>
        <v>#N/A</v>
      </c>
      <c r="L93554" t="e">
        <f t="shared" si="4426"/>
        <v>#N/A</v>
      </c>
      <c r="M93554" t="e">
        <f t="shared" si="4428"/>
        <v>#N/A</v>
      </c>
    </row>
    <row r="93555" spans="10:13" x14ac:dyDescent="0.35">
      <c r="J93555" t="e">
        <f>wOBA+VLOOKUP(D93555,order[],2,FALSE)+VLOOKUP(IF(F93555&gt;7,8,IF(F93555=0,1,F93555)),pitches[],2,FALSE)+VLOOKUP(IF(E93555&gt;2,3,E93555),smatchups[],2,FALSE)</f>
        <v>#N/A</v>
      </c>
      <c r="K93555" t="e">
        <f t="shared" si="4427"/>
        <v>#N/A</v>
      </c>
      <c r="L93555" t="e">
        <f t="shared" si="4426"/>
        <v>#N/A</v>
      </c>
      <c r="M93555" t="e">
        <f t="shared" si="4428"/>
        <v>#N/A</v>
      </c>
    </row>
    <row r="93556" spans="10:13" x14ac:dyDescent="0.35">
      <c r="J93556" t="e">
        <f>wOBA+VLOOKUP(D93556,order[],2,FALSE)+VLOOKUP(IF(F93556&gt;7,8,IF(F93556=0,1,F93556)),pitches[],2,FALSE)+VLOOKUP(IF(E93556&gt;2,3,E93556),smatchups[],2,FALSE)</f>
        <v>#N/A</v>
      </c>
      <c r="K93556" t="e">
        <f t="shared" si="4427"/>
        <v>#N/A</v>
      </c>
      <c r="L93556" t="e">
        <f t="shared" si="4426"/>
        <v>#N/A</v>
      </c>
      <c r="M93556" t="e">
        <f t="shared" si="4428"/>
        <v>#N/A</v>
      </c>
    </row>
    <row r="93557" spans="10:13" x14ac:dyDescent="0.35">
      <c r="J93557" t="e">
        <f>wOBA+VLOOKUP(D93557,order[],2,FALSE)+VLOOKUP(IF(F93557&gt;7,8,IF(F93557=0,1,F93557)),pitches[],2,FALSE)+VLOOKUP(IF(E93557&gt;2,3,E93557),smatchups[],2,FALSE)</f>
        <v>#N/A</v>
      </c>
      <c r="K93557" t="e">
        <f t="shared" si="4427"/>
        <v>#N/A</v>
      </c>
      <c r="L93557" t="e">
        <f t="shared" si="4426"/>
        <v>#N/A</v>
      </c>
      <c r="M93557" t="e">
        <f t="shared" si="4428"/>
        <v>#N/A</v>
      </c>
    </row>
    <row r="93558" spans="10:13" x14ac:dyDescent="0.35">
      <c r="J93558" t="e">
        <f>wOBA+VLOOKUP(D93558,order[],2,FALSE)+VLOOKUP(IF(F93558&gt;7,8,IF(F93558=0,1,F93558)),pitches[],2,FALSE)+VLOOKUP(IF(E93558&gt;2,3,E93558),smatchups[],2,FALSE)</f>
        <v>#N/A</v>
      </c>
      <c r="K93558" t="e">
        <f t="shared" si="4427"/>
        <v>#N/A</v>
      </c>
      <c r="L93558" t="e">
        <f t="shared" si="4426"/>
        <v>#N/A</v>
      </c>
      <c r="M93558" t="e">
        <f t="shared" si="4428"/>
        <v>#N/A</v>
      </c>
    </row>
    <row r="93559" spans="10:13" x14ac:dyDescent="0.35">
      <c r="J93559" t="e">
        <f>wOBA+VLOOKUP(D93559,order[],2,FALSE)+VLOOKUP(IF(F93559&gt;7,8,IF(F93559=0,1,F93559)),pitches[],2,FALSE)+VLOOKUP(IF(E93559&gt;2,3,E93559),smatchups[],2,FALSE)</f>
        <v>#N/A</v>
      </c>
      <c r="K93559" t="e">
        <f t="shared" si="4427"/>
        <v>#N/A</v>
      </c>
      <c r="L93559" t="e">
        <f t="shared" si="4426"/>
        <v>#N/A</v>
      </c>
      <c r="M93559" t="e">
        <f t="shared" si="4428"/>
        <v>#N/A</v>
      </c>
    </row>
    <row r="93560" spans="10:13" x14ac:dyDescent="0.35">
      <c r="J93560" t="e">
        <f>wOBA+VLOOKUP(D93560,order[],2,FALSE)+VLOOKUP(IF(F93560&gt;7,8,IF(F93560=0,1,F93560)),pitches[],2,FALSE)+VLOOKUP(IF(E93560&gt;2,3,E93560),smatchups[],2,FALSE)</f>
        <v>#N/A</v>
      </c>
      <c r="K93560" t="e">
        <f t="shared" si="4427"/>
        <v>#N/A</v>
      </c>
      <c r="L93560" t="e">
        <f t="shared" si="4426"/>
        <v>#N/A</v>
      </c>
      <c r="M93560" t="e">
        <f t="shared" si="4428"/>
        <v>#N/A</v>
      </c>
    </row>
    <row r="93561" spans="10:13" x14ac:dyDescent="0.35">
      <c r="J93561" t="e">
        <f>wOBA+VLOOKUP(D93561,order[],2,FALSE)+VLOOKUP(IF(F93561&gt;7,8,IF(F93561=0,1,F93561)),pitches[],2,FALSE)+VLOOKUP(IF(E93561&gt;2,3,E93561),smatchups[],2,FALSE)</f>
        <v>#N/A</v>
      </c>
      <c r="K93561" t="e">
        <f t="shared" si="4427"/>
        <v>#N/A</v>
      </c>
      <c r="L93561" t="e">
        <f t="shared" si="4426"/>
        <v>#N/A</v>
      </c>
      <c r="M93561" t="e">
        <f t="shared" si="4428"/>
        <v>#N/A</v>
      </c>
    </row>
    <row r="93562" spans="10:13" x14ac:dyDescent="0.35">
      <c r="J93562" t="e">
        <f>wOBA+VLOOKUP(D93562,order[],2,FALSE)+VLOOKUP(IF(F93562&gt;7,8,IF(F93562=0,1,F93562)),pitches[],2,FALSE)+VLOOKUP(IF(E93562&gt;2,3,E93562),smatchups[],2,FALSE)</f>
        <v>#N/A</v>
      </c>
      <c r="K93562" t="e">
        <f t="shared" si="4427"/>
        <v>#N/A</v>
      </c>
      <c r="L93562" t="e">
        <f t="shared" si="4426"/>
        <v>#N/A</v>
      </c>
      <c r="M93562" t="e">
        <f t="shared" si="4428"/>
        <v>#N/A</v>
      </c>
    </row>
    <row r="93563" spans="10:13" x14ac:dyDescent="0.35">
      <c r="J93563" t="e">
        <f>wOBA+VLOOKUP(D93563,order[],2,FALSE)+VLOOKUP(IF(F93563&gt;7,8,IF(F93563=0,1,F93563)),pitches[],2,FALSE)+VLOOKUP(IF(E93563&gt;2,3,E93563),smatchups[],2,FALSE)</f>
        <v>#N/A</v>
      </c>
      <c r="K93563" t="e">
        <f t="shared" si="4427"/>
        <v>#N/A</v>
      </c>
      <c r="L93563" t="e">
        <f t="shared" si="4426"/>
        <v>#N/A</v>
      </c>
      <c r="M93563" t="e">
        <f t="shared" si="4428"/>
        <v>#N/A</v>
      </c>
    </row>
    <row r="93564" spans="10:13" x14ac:dyDescent="0.35">
      <c r="J93564" t="e">
        <f>wOBA+VLOOKUP(D93564,order[],2,FALSE)+VLOOKUP(IF(F93564&gt;7,8,IF(F93564=0,1,F93564)),pitches[],2,FALSE)+VLOOKUP(IF(E93564&gt;2,3,E93564),smatchups[],2,FALSE)</f>
        <v>#N/A</v>
      </c>
      <c r="K93564" t="e">
        <f t="shared" si="4427"/>
        <v>#N/A</v>
      </c>
      <c r="L93564" t="e">
        <f t="shared" si="4426"/>
        <v>#N/A</v>
      </c>
      <c r="M93564" t="e">
        <f t="shared" si="4428"/>
        <v>#N/A</v>
      </c>
    </row>
    <row r="93565" spans="10:13" x14ac:dyDescent="0.35">
      <c r="J93565" t="e">
        <f>wOBA+VLOOKUP(D93565,order[],2,FALSE)+VLOOKUP(IF(F93565&gt;7,8,IF(F93565=0,1,F93565)),pitches[],2,FALSE)+VLOOKUP(IF(E93565&gt;2,3,E93565),smatchups[],2,FALSE)</f>
        <v>#N/A</v>
      </c>
      <c r="K93565" t="e">
        <f t="shared" si="4427"/>
        <v>#N/A</v>
      </c>
      <c r="L93565" t="e">
        <f t="shared" si="4426"/>
        <v>#N/A</v>
      </c>
      <c r="M93565" t="e">
        <f t="shared" si="4428"/>
        <v>#N/A</v>
      </c>
    </row>
    <row r="93566" spans="10:13" x14ac:dyDescent="0.35">
      <c r="J93566" t="e">
        <f>wOBA+VLOOKUP(D93566,order[],2,FALSE)+VLOOKUP(IF(F93566&gt;7,8,IF(F93566=0,1,F93566)),pitches[],2,FALSE)+VLOOKUP(IF(E93566&gt;2,3,E93566),smatchups[],2,FALSE)</f>
        <v>#N/A</v>
      </c>
      <c r="K93566" t="e">
        <f t="shared" si="4427"/>
        <v>#N/A</v>
      </c>
      <c r="L93566" t="e">
        <f t="shared" si="4426"/>
        <v>#N/A</v>
      </c>
      <c r="M93566" t="e">
        <f t="shared" si="4428"/>
        <v>#N/A</v>
      </c>
    </row>
    <row r="93567" spans="10:13" x14ac:dyDescent="0.35">
      <c r="J93567" t="e">
        <f>wOBA+VLOOKUP(D93567,order[],2,FALSE)+VLOOKUP(IF(F93567&gt;7,8,IF(F93567=0,1,F93567)),pitches[],2,FALSE)+VLOOKUP(IF(E93567&gt;2,3,E93567),smatchups[],2,FALSE)</f>
        <v>#N/A</v>
      </c>
      <c r="K93567" t="e">
        <f t="shared" si="4427"/>
        <v>#N/A</v>
      </c>
      <c r="L93567" t="e">
        <f t="shared" si="4426"/>
        <v>#N/A</v>
      </c>
      <c r="M93567" t="e">
        <f t="shared" si="4428"/>
        <v>#N/A</v>
      </c>
    </row>
    <row r="93568" spans="10:13" x14ac:dyDescent="0.35">
      <c r="J93568" t="e">
        <f>wOBA+VLOOKUP(D93568,order[],2,FALSE)+VLOOKUP(IF(F93568&gt;7,8,IF(F93568=0,1,F93568)),pitches[],2,FALSE)+VLOOKUP(IF(E93568&gt;2,3,E93568),smatchups[],2,FALSE)</f>
        <v>#N/A</v>
      </c>
      <c r="K93568" t="e">
        <f t="shared" si="4427"/>
        <v>#N/A</v>
      </c>
      <c r="L93568" t="e">
        <f t="shared" si="4426"/>
        <v>#N/A</v>
      </c>
      <c r="M93568" t="e">
        <f t="shared" si="4428"/>
        <v>#N/A</v>
      </c>
    </row>
    <row r="93569" spans="10:13" x14ac:dyDescent="0.35">
      <c r="J93569" t="e">
        <f>wOBA+VLOOKUP(D93569,order[],2,FALSE)+VLOOKUP(IF(F93569&gt;7,8,IF(F93569=0,1,F93569)),pitches[],2,FALSE)+VLOOKUP(IF(E93569&gt;2,3,E93569),smatchups[],2,FALSE)</f>
        <v>#N/A</v>
      </c>
      <c r="K93569" t="e">
        <f t="shared" si="4427"/>
        <v>#N/A</v>
      </c>
      <c r="L93569" t="e">
        <f t="shared" si="4426"/>
        <v>#N/A</v>
      </c>
      <c r="M93569" t="e">
        <f t="shared" si="4428"/>
        <v>#N/A</v>
      </c>
    </row>
    <row r="93570" spans="10:13" x14ac:dyDescent="0.35">
      <c r="J93570" t="e">
        <f>wOBA+VLOOKUP(D93570,order[],2,FALSE)+VLOOKUP(IF(F93570&gt;7,8,IF(F93570=0,1,F93570)),pitches[],2,FALSE)+VLOOKUP(IF(E93570&gt;2,3,E93570),smatchups[],2,FALSE)</f>
        <v>#N/A</v>
      </c>
      <c r="K93570" t="e">
        <f t="shared" si="4427"/>
        <v>#N/A</v>
      </c>
      <c r="L93570" t="e">
        <f t="shared" ref="L93570:L93633" si="4429">IF(E93570=0,BF$1+BE$1*F93570,IF(E93570=1,BF$2+BE$2*F93570,IF(E93570=2,BF$3+BE$3*F93570,BF$4+BE$4*F93570)))+J93570</f>
        <v>#N/A</v>
      </c>
      <c r="M93570" t="e">
        <f t="shared" si="4428"/>
        <v>#N/A</v>
      </c>
    </row>
    <row r="93571" spans="10:13" x14ac:dyDescent="0.35">
      <c r="J93571" t="e">
        <f>wOBA+VLOOKUP(D93571,order[],2,FALSE)+VLOOKUP(IF(F93571&gt;7,8,IF(F93571=0,1,F93571)),pitches[],2,FALSE)+VLOOKUP(IF(E93571&gt;2,3,E93571),smatchups[],2,FALSE)</f>
        <v>#N/A</v>
      </c>
      <c r="K93571" t="e">
        <f t="shared" ref="K93571:K93634" si="4430">H93571-J93571</f>
        <v>#N/A</v>
      </c>
      <c r="L93571" t="e">
        <f t="shared" si="4429"/>
        <v>#N/A</v>
      </c>
      <c r="M93571" t="e">
        <f t="shared" ref="M93571:M93634" si="4431">H93571-L93571</f>
        <v>#N/A</v>
      </c>
    </row>
    <row r="93572" spans="10:13" x14ac:dyDescent="0.35">
      <c r="J93572" t="e">
        <f>wOBA+VLOOKUP(D93572,order[],2,FALSE)+VLOOKUP(IF(F93572&gt;7,8,IF(F93572=0,1,F93572)),pitches[],2,FALSE)+VLOOKUP(IF(E93572&gt;2,3,E93572),smatchups[],2,FALSE)</f>
        <v>#N/A</v>
      </c>
      <c r="K93572" t="e">
        <f t="shared" si="4430"/>
        <v>#N/A</v>
      </c>
      <c r="L93572" t="e">
        <f t="shared" si="4429"/>
        <v>#N/A</v>
      </c>
      <c r="M93572" t="e">
        <f t="shared" si="4431"/>
        <v>#N/A</v>
      </c>
    </row>
    <row r="93573" spans="10:13" x14ac:dyDescent="0.35">
      <c r="J93573" t="e">
        <f>wOBA+VLOOKUP(D93573,order[],2,FALSE)+VLOOKUP(IF(F93573&gt;7,8,IF(F93573=0,1,F93573)),pitches[],2,FALSE)+VLOOKUP(IF(E93573&gt;2,3,E93573),smatchups[],2,FALSE)</f>
        <v>#N/A</v>
      </c>
      <c r="K93573" t="e">
        <f t="shared" si="4430"/>
        <v>#N/A</v>
      </c>
      <c r="L93573" t="e">
        <f t="shared" si="4429"/>
        <v>#N/A</v>
      </c>
      <c r="M93573" t="e">
        <f t="shared" si="4431"/>
        <v>#N/A</v>
      </c>
    </row>
    <row r="93574" spans="10:13" x14ac:dyDescent="0.35">
      <c r="J93574" t="e">
        <f>wOBA+VLOOKUP(D93574,order[],2,FALSE)+VLOOKUP(IF(F93574&gt;7,8,IF(F93574=0,1,F93574)),pitches[],2,FALSE)+VLOOKUP(IF(E93574&gt;2,3,E93574),smatchups[],2,FALSE)</f>
        <v>#N/A</v>
      </c>
      <c r="K93574" t="e">
        <f t="shared" si="4430"/>
        <v>#N/A</v>
      </c>
      <c r="L93574" t="e">
        <f t="shared" si="4429"/>
        <v>#N/A</v>
      </c>
      <c r="M93574" t="e">
        <f t="shared" si="4431"/>
        <v>#N/A</v>
      </c>
    </row>
    <row r="93575" spans="10:13" x14ac:dyDescent="0.35">
      <c r="J93575" t="e">
        <f>wOBA+VLOOKUP(D93575,order[],2,FALSE)+VLOOKUP(IF(F93575&gt;7,8,IF(F93575=0,1,F93575)),pitches[],2,FALSE)+VLOOKUP(IF(E93575&gt;2,3,E93575),smatchups[],2,FALSE)</f>
        <v>#N/A</v>
      </c>
      <c r="K93575" t="e">
        <f t="shared" si="4430"/>
        <v>#N/A</v>
      </c>
      <c r="L93575" t="e">
        <f t="shared" si="4429"/>
        <v>#N/A</v>
      </c>
      <c r="M93575" t="e">
        <f t="shared" si="4431"/>
        <v>#N/A</v>
      </c>
    </row>
    <row r="93576" spans="10:13" x14ac:dyDescent="0.35">
      <c r="J93576" t="e">
        <f>wOBA+VLOOKUP(D93576,order[],2,FALSE)+VLOOKUP(IF(F93576&gt;7,8,IF(F93576=0,1,F93576)),pitches[],2,FALSE)+VLOOKUP(IF(E93576&gt;2,3,E93576),smatchups[],2,FALSE)</f>
        <v>#N/A</v>
      </c>
      <c r="K93576" t="e">
        <f t="shared" si="4430"/>
        <v>#N/A</v>
      </c>
      <c r="L93576" t="e">
        <f t="shared" si="4429"/>
        <v>#N/A</v>
      </c>
      <c r="M93576" t="e">
        <f t="shared" si="4431"/>
        <v>#N/A</v>
      </c>
    </row>
    <row r="93577" spans="10:13" x14ac:dyDescent="0.35">
      <c r="J93577" t="e">
        <f>wOBA+VLOOKUP(D93577,order[],2,FALSE)+VLOOKUP(IF(F93577&gt;7,8,IF(F93577=0,1,F93577)),pitches[],2,FALSE)+VLOOKUP(IF(E93577&gt;2,3,E93577),smatchups[],2,FALSE)</f>
        <v>#N/A</v>
      </c>
      <c r="K93577" t="e">
        <f t="shared" si="4430"/>
        <v>#N/A</v>
      </c>
      <c r="L93577" t="e">
        <f t="shared" si="4429"/>
        <v>#N/A</v>
      </c>
      <c r="M93577" t="e">
        <f t="shared" si="4431"/>
        <v>#N/A</v>
      </c>
    </row>
    <row r="93578" spans="10:13" x14ac:dyDescent="0.35">
      <c r="J93578" t="e">
        <f>wOBA+VLOOKUP(D93578,order[],2,FALSE)+VLOOKUP(IF(F93578&gt;7,8,IF(F93578=0,1,F93578)),pitches[],2,FALSE)+VLOOKUP(IF(E93578&gt;2,3,E93578),smatchups[],2,FALSE)</f>
        <v>#N/A</v>
      </c>
      <c r="K93578" t="e">
        <f t="shared" si="4430"/>
        <v>#N/A</v>
      </c>
      <c r="L93578" t="e">
        <f t="shared" si="4429"/>
        <v>#N/A</v>
      </c>
      <c r="M93578" t="e">
        <f t="shared" si="4431"/>
        <v>#N/A</v>
      </c>
    </row>
    <row r="93579" spans="10:13" x14ac:dyDescent="0.35">
      <c r="J93579" t="e">
        <f>wOBA+VLOOKUP(D93579,order[],2,FALSE)+VLOOKUP(IF(F93579&gt;7,8,IF(F93579=0,1,F93579)),pitches[],2,FALSE)+VLOOKUP(IF(E93579&gt;2,3,E93579),smatchups[],2,FALSE)</f>
        <v>#N/A</v>
      </c>
      <c r="K93579" t="e">
        <f t="shared" si="4430"/>
        <v>#N/A</v>
      </c>
      <c r="L93579" t="e">
        <f t="shared" si="4429"/>
        <v>#N/A</v>
      </c>
      <c r="M93579" t="e">
        <f t="shared" si="4431"/>
        <v>#N/A</v>
      </c>
    </row>
    <row r="93580" spans="10:13" x14ac:dyDescent="0.35">
      <c r="J93580" t="e">
        <f>wOBA+VLOOKUP(D93580,order[],2,FALSE)+VLOOKUP(IF(F93580&gt;7,8,IF(F93580=0,1,F93580)),pitches[],2,FALSE)+VLOOKUP(IF(E93580&gt;2,3,E93580),smatchups[],2,FALSE)</f>
        <v>#N/A</v>
      </c>
      <c r="K93580" t="e">
        <f t="shared" si="4430"/>
        <v>#N/A</v>
      </c>
      <c r="L93580" t="e">
        <f t="shared" si="4429"/>
        <v>#N/A</v>
      </c>
      <c r="M93580" t="e">
        <f t="shared" si="4431"/>
        <v>#N/A</v>
      </c>
    </row>
    <row r="93581" spans="10:13" x14ac:dyDescent="0.35">
      <c r="J93581" t="e">
        <f>wOBA+VLOOKUP(D93581,order[],2,FALSE)+VLOOKUP(IF(F93581&gt;7,8,IF(F93581=0,1,F93581)),pitches[],2,FALSE)+VLOOKUP(IF(E93581&gt;2,3,E93581),smatchups[],2,FALSE)</f>
        <v>#N/A</v>
      </c>
      <c r="K93581" t="e">
        <f t="shared" si="4430"/>
        <v>#N/A</v>
      </c>
      <c r="L93581" t="e">
        <f t="shared" si="4429"/>
        <v>#N/A</v>
      </c>
      <c r="M93581" t="e">
        <f t="shared" si="4431"/>
        <v>#N/A</v>
      </c>
    </row>
    <row r="93582" spans="10:13" x14ac:dyDescent="0.35">
      <c r="J93582" t="e">
        <f>wOBA+VLOOKUP(D93582,order[],2,FALSE)+VLOOKUP(IF(F93582&gt;7,8,IF(F93582=0,1,F93582)),pitches[],2,FALSE)+VLOOKUP(IF(E93582&gt;2,3,E93582),smatchups[],2,FALSE)</f>
        <v>#N/A</v>
      </c>
      <c r="K93582" t="e">
        <f t="shared" si="4430"/>
        <v>#N/A</v>
      </c>
      <c r="L93582" t="e">
        <f t="shared" si="4429"/>
        <v>#N/A</v>
      </c>
      <c r="M93582" t="e">
        <f t="shared" si="4431"/>
        <v>#N/A</v>
      </c>
    </row>
    <row r="93583" spans="10:13" x14ac:dyDescent="0.35">
      <c r="J93583" t="e">
        <f>wOBA+VLOOKUP(D93583,order[],2,FALSE)+VLOOKUP(IF(F93583&gt;7,8,IF(F93583=0,1,F93583)),pitches[],2,FALSE)+VLOOKUP(IF(E93583&gt;2,3,E93583),smatchups[],2,FALSE)</f>
        <v>#N/A</v>
      </c>
      <c r="K93583" t="e">
        <f t="shared" si="4430"/>
        <v>#N/A</v>
      </c>
      <c r="L93583" t="e">
        <f t="shared" si="4429"/>
        <v>#N/A</v>
      </c>
      <c r="M93583" t="e">
        <f t="shared" si="4431"/>
        <v>#N/A</v>
      </c>
    </row>
    <row r="93584" spans="10:13" x14ac:dyDescent="0.35">
      <c r="J93584" t="e">
        <f>wOBA+VLOOKUP(D93584,order[],2,FALSE)+VLOOKUP(IF(F93584&gt;7,8,IF(F93584=0,1,F93584)),pitches[],2,FALSE)+VLOOKUP(IF(E93584&gt;2,3,E93584),smatchups[],2,FALSE)</f>
        <v>#N/A</v>
      </c>
      <c r="K93584" t="e">
        <f t="shared" si="4430"/>
        <v>#N/A</v>
      </c>
      <c r="L93584" t="e">
        <f t="shared" si="4429"/>
        <v>#N/A</v>
      </c>
      <c r="M93584" t="e">
        <f t="shared" si="4431"/>
        <v>#N/A</v>
      </c>
    </row>
    <row r="93585" spans="10:13" x14ac:dyDescent="0.35">
      <c r="J93585" t="e">
        <f>wOBA+VLOOKUP(D93585,order[],2,FALSE)+VLOOKUP(IF(F93585&gt;7,8,IF(F93585=0,1,F93585)),pitches[],2,FALSE)+VLOOKUP(IF(E93585&gt;2,3,E93585),smatchups[],2,FALSE)</f>
        <v>#N/A</v>
      </c>
      <c r="K93585" t="e">
        <f t="shared" si="4430"/>
        <v>#N/A</v>
      </c>
      <c r="L93585" t="e">
        <f t="shared" si="4429"/>
        <v>#N/A</v>
      </c>
      <c r="M93585" t="e">
        <f t="shared" si="4431"/>
        <v>#N/A</v>
      </c>
    </row>
    <row r="93586" spans="10:13" x14ac:dyDescent="0.35">
      <c r="J93586" t="e">
        <f>wOBA+VLOOKUP(D93586,order[],2,FALSE)+VLOOKUP(IF(F93586&gt;7,8,IF(F93586=0,1,F93586)),pitches[],2,FALSE)+VLOOKUP(IF(E93586&gt;2,3,E93586),smatchups[],2,FALSE)</f>
        <v>#N/A</v>
      </c>
      <c r="K93586" t="e">
        <f t="shared" si="4430"/>
        <v>#N/A</v>
      </c>
      <c r="L93586" t="e">
        <f t="shared" si="4429"/>
        <v>#N/A</v>
      </c>
      <c r="M93586" t="e">
        <f t="shared" si="4431"/>
        <v>#N/A</v>
      </c>
    </row>
    <row r="93587" spans="10:13" x14ac:dyDescent="0.35">
      <c r="J93587" t="e">
        <f>wOBA+VLOOKUP(D93587,order[],2,FALSE)+VLOOKUP(IF(F93587&gt;7,8,IF(F93587=0,1,F93587)),pitches[],2,FALSE)+VLOOKUP(IF(E93587&gt;2,3,E93587),smatchups[],2,FALSE)</f>
        <v>#N/A</v>
      </c>
      <c r="K93587" t="e">
        <f t="shared" si="4430"/>
        <v>#N/A</v>
      </c>
      <c r="L93587" t="e">
        <f t="shared" si="4429"/>
        <v>#N/A</v>
      </c>
      <c r="M93587" t="e">
        <f t="shared" si="4431"/>
        <v>#N/A</v>
      </c>
    </row>
    <row r="93588" spans="10:13" x14ac:dyDescent="0.35">
      <c r="J93588" t="e">
        <f>wOBA+VLOOKUP(D93588,order[],2,FALSE)+VLOOKUP(IF(F93588&gt;7,8,IF(F93588=0,1,F93588)),pitches[],2,FALSE)+VLOOKUP(IF(E93588&gt;2,3,E93588),smatchups[],2,FALSE)</f>
        <v>#N/A</v>
      </c>
      <c r="K93588" t="e">
        <f t="shared" si="4430"/>
        <v>#N/A</v>
      </c>
      <c r="L93588" t="e">
        <f t="shared" si="4429"/>
        <v>#N/A</v>
      </c>
      <c r="M93588" t="e">
        <f t="shared" si="4431"/>
        <v>#N/A</v>
      </c>
    </row>
    <row r="93589" spans="10:13" x14ac:dyDescent="0.35">
      <c r="J93589" t="e">
        <f>wOBA+VLOOKUP(D93589,order[],2,FALSE)+VLOOKUP(IF(F93589&gt;7,8,IF(F93589=0,1,F93589)),pitches[],2,FALSE)+VLOOKUP(IF(E93589&gt;2,3,E93589),smatchups[],2,FALSE)</f>
        <v>#N/A</v>
      </c>
      <c r="K93589" t="e">
        <f t="shared" si="4430"/>
        <v>#N/A</v>
      </c>
      <c r="L93589" t="e">
        <f t="shared" si="4429"/>
        <v>#N/A</v>
      </c>
      <c r="M93589" t="e">
        <f t="shared" si="4431"/>
        <v>#N/A</v>
      </c>
    </row>
    <row r="93590" spans="10:13" x14ac:dyDescent="0.35">
      <c r="J93590" t="e">
        <f>wOBA+VLOOKUP(D93590,order[],2,FALSE)+VLOOKUP(IF(F93590&gt;7,8,IF(F93590=0,1,F93590)),pitches[],2,FALSE)+VLOOKUP(IF(E93590&gt;2,3,E93590),smatchups[],2,FALSE)</f>
        <v>#N/A</v>
      </c>
      <c r="K93590" t="e">
        <f t="shared" si="4430"/>
        <v>#N/A</v>
      </c>
      <c r="L93590" t="e">
        <f t="shared" si="4429"/>
        <v>#N/A</v>
      </c>
      <c r="M93590" t="e">
        <f t="shared" si="4431"/>
        <v>#N/A</v>
      </c>
    </row>
    <row r="93591" spans="10:13" x14ac:dyDescent="0.35">
      <c r="J93591" t="e">
        <f>wOBA+VLOOKUP(D93591,order[],2,FALSE)+VLOOKUP(IF(F93591&gt;7,8,IF(F93591=0,1,F93591)),pitches[],2,FALSE)+VLOOKUP(IF(E93591&gt;2,3,E93591),smatchups[],2,FALSE)</f>
        <v>#N/A</v>
      </c>
      <c r="K93591" t="e">
        <f t="shared" si="4430"/>
        <v>#N/A</v>
      </c>
      <c r="L93591" t="e">
        <f t="shared" si="4429"/>
        <v>#N/A</v>
      </c>
      <c r="M93591" t="e">
        <f t="shared" si="4431"/>
        <v>#N/A</v>
      </c>
    </row>
    <row r="93592" spans="10:13" x14ac:dyDescent="0.35">
      <c r="J93592" t="e">
        <f>wOBA+VLOOKUP(D93592,order[],2,FALSE)+VLOOKUP(IF(F93592&gt;7,8,IF(F93592=0,1,F93592)),pitches[],2,FALSE)+VLOOKUP(IF(E93592&gt;2,3,E93592),smatchups[],2,FALSE)</f>
        <v>#N/A</v>
      </c>
      <c r="K93592" t="e">
        <f t="shared" si="4430"/>
        <v>#N/A</v>
      </c>
      <c r="L93592" t="e">
        <f t="shared" si="4429"/>
        <v>#N/A</v>
      </c>
      <c r="M93592" t="e">
        <f t="shared" si="4431"/>
        <v>#N/A</v>
      </c>
    </row>
    <row r="93593" spans="10:13" x14ac:dyDescent="0.35">
      <c r="J93593" t="e">
        <f>wOBA+VLOOKUP(D93593,order[],2,FALSE)+VLOOKUP(IF(F93593&gt;7,8,IF(F93593=0,1,F93593)),pitches[],2,FALSE)+VLOOKUP(IF(E93593&gt;2,3,E93593),smatchups[],2,FALSE)</f>
        <v>#N/A</v>
      </c>
      <c r="K93593" t="e">
        <f t="shared" si="4430"/>
        <v>#N/A</v>
      </c>
      <c r="L93593" t="e">
        <f t="shared" si="4429"/>
        <v>#N/A</v>
      </c>
      <c r="M93593" t="e">
        <f t="shared" si="4431"/>
        <v>#N/A</v>
      </c>
    </row>
    <row r="93594" spans="10:13" x14ac:dyDescent="0.35">
      <c r="J93594" t="e">
        <f>wOBA+VLOOKUP(D93594,order[],2,FALSE)+VLOOKUP(IF(F93594&gt;7,8,IF(F93594=0,1,F93594)),pitches[],2,FALSE)+VLOOKUP(IF(E93594&gt;2,3,E93594),smatchups[],2,FALSE)</f>
        <v>#N/A</v>
      </c>
      <c r="K93594" t="e">
        <f t="shared" si="4430"/>
        <v>#N/A</v>
      </c>
      <c r="L93594" t="e">
        <f t="shared" si="4429"/>
        <v>#N/A</v>
      </c>
      <c r="M93594" t="e">
        <f t="shared" si="4431"/>
        <v>#N/A</v>
      </c>
    </row>
    <row r="93595" spans="10:13" x14ac:dyDescent="0.35">
      <c r="J93595" t="e">
        <f>wOBA+VLOOKUP(D93595,order[],2,FALSE)+VLOOKUP(IF(F93595&gt;7,8,IF(F93595=0,1,F93595)),pitches[],2,FALSE)+VLOOKUP(IF(E93595&gt;2,3,E93595),smatchups[],2,FALSE)</f>
        <v>#N/A</v>
      </c>
      <c r="K93595" t="e">
        <f t="shared" si="4430"/>
        <v>#N/A</v>
      </c>
      <c r="L93595" t="e">
        <f t="shared" si="4429"/>
        <v>#N/A</v>
      </c>
      <c r="M93595" t="e">
        <f t="shared" si="4431"/>
        <v>#N/A</v>
      </c>
    </row>
    <row r="93596" spans="10:13" x14ac:dyDescent="0.35">
      <c r="J93596" t="e">
        <f>wOBA+VLOOKUP(D93596,order[],2,FALSE)+VLOOKUP(IF(F93596&gt;7,8,IF(F93596=0,1,F93596)),pitches[],2,FALSE)+VLOOKUP(IF(E93596&gt;2,3,E93596),smatchups[],2,FALSE)</f>
        <v>#N/A</v>
      </c>
      <c r="K93596" t="e">
        <f t="shared" si="4430"/>
        <v>#N/A</v>
      </c>
      <c r="L93596" t="e">
        <f t="shared" si="4429"/>
        <v>#N/A</v>
      </c>
      <c r="M93596" t="e">
        <f t="shared" si="4431"/>
        <v>#N/A</v>
      </c>
    </row>
    <row r="93597" spans="10:13" x14ac:dyDescent="0.35">
      <c r="J93597" t="e">
        <f>wOBA+VLOOKUP(D93597,order[],2,FALSE)+VLOOKUP(IF(F93597&gt;7,8,IF(F93597=0,1,F93597)),pitches[],2,FALSE)+VLOOKUP(IF(E93597&gt;2,3,E93597),smatchups[],2,FALSE)</f>
        <v>#N/A</v>
      </c>
      <c r="K93597" t="e">
        <f t="shared" si="4430"/>
        <v>#N/A</v>
      </c>
      <c r="L93597" t="e">
        <f t="shared" si="4429"/>
        <v>#N/A</v>
      </c>
      <c r="M93597" t="e">
        <f t="shared" si="4431"/>
        <v>#N/A</v>
      </c>
    </row>
    <row r="93598" spans="10:13" x14ac:dyDescent="0.35">
      <c r="J93598" t="e">
        <f>wOBA+VLOOKUP(D93598,order[],2,FALSE)+VLOOKUP(IF(F93598&gt;7,8,IF(F93598=0,1,F93598)),pitches[],2,FALSE)+VLOOKUP(IF(E93598&gt;2,3,E93598),smatchups[],2,FALSE)</f>
        <v>#N/A</v>
      </c>
      <c r="K93598" t="e">
        <f t="shared" si="4430"/>
        <v>#N/A</v>
      </c>
      <c r="L93598" t="e">
        <f t="shared" si="4429"/>
        <v>#N/A</v>
      </c>
      <c r="M93598" t="e">
        <f t="shared" si="4431"/>
        <v>#N/A</v>
      </c>
    </row>
    <row r="93599" spans="10:13" x14ac:dyDescent="0.35">
      <c r="J93599" t="e">
        <f>wOBA+VLOOKUP(D93599,order[],2,FALSE)+VLOOKUP(IF(F93599&gt;7,8,IF(F93599=0,1,F93599)),pitches[],2,FALSE)+VLOOKUP(IF(E93599&gt;2,3,E93599),smatchups[],2,FALSE)</f>
        <v>#N/A</v>
      </c>
      <c r="K93599" t="e">
        <f t="shared" si="4430"/>
        <v>#N/A</v>
      </c>
      <c r="L93599" t="e">
        <f t="shared" si="4429"/>
        <v>#N/A</v>
      </c>
      <c r="M93599" t="e">
        <f t="shared" si="4431"/>
        <v>#N/A</v>
      </c>
    </row>
    <row r="93600" spans="10:13" x14ac:dyDescent="0.35">
      <c r="J93600" t="e">
        <f>wOBA+VLOOKUP(D93600,order[],2,FALSE)+VLOOKUP(IF(F93600&gt;7,8,IF(F93600=0,1,F93600)),pitches[],2,FALSE)+VLOOKUP(IF(E93600&gt;2,3,E93600),smatchups[],2,FALSE)</f>
        <v>#N/A</v>
      </c>
      <c r="K93600" t="e">
        <f t="shared" si="4430"/>
        <v>#N/A</v>
      </c>
      <c r="L93600" t="e">
        <f t="shared" si="4429"/>
        <v>#N/A</v>
      </c>
      <c r="M93600" t="e">
        <f t="shared" si="4431"/>
        <v>#N/A</v>
      </c>
    </row>
    <row r="93601" spans="10:13" x14ac:dyDescent="0.35">
      <c r="J93601" t="e">
        <f>wOBA+VLOOKUP(D93601,order[],2,FALSE)+VLOOKUP(IF(F93601&gt;7,8,IF(F93601=0,1,F93601)),pitches[],2,FALSE)+VLOOKUP(IF(E93601&gt;2,3,E93601),smatchups[],2,FALSE)</f>
        <v>#N/A</v>
      </c>
      <c r="K93601" t="e">
        <f t="shared" si="4430"/>
        <v>#N/A</v>
      </c>
      <c r="L93601" t="e">
        <f t="shared" si="4429"/>
        <v>#N/A</v>
      </c>
      <c r="M93601" t="e">
        <f t="shared" si="4431"/>
        <v>#N/A</v>
      </c>
    </row>
    <row r="93602" spans="10:13" x14ac:dyDescent="0.35">
      <c r="J93602" t="e">
        <f>wOBA+VLOOKUP(D93602,order[],2,FALSE)+VLOOKUP(IF(F93602&gt;7,8,IF(F93602=0,1,F93602)),pitches[],2,FALSE)+VLOOKUP(IF(E93602&gt;2,3,E93602),smatchups[],2,FALSE)</f>
        <v>#N/A</v>
      </c>
      <c r="K93602" t="e">
        <f t="shared" si="4430"/>
        <v>#N/A</v>
      </c>
      <c r="L93602" t="e">
        <f t="shared" si="4429"/>
        <v>#N/A</v>
      </c>
      <c r="M93602" t="e">
        <f t="shared" si="4431"/>
        <v>#N/A</v>
      </c>
    </row>
    <row r="93603" spans="10:13" x14ac:dyDescent="0.35">
      <c r="J93603" t="e">
        <f>wOBA+VLOOKUP(D93603,order[],2,FALSE)+VLOOKUP(IF(F93603&gt;7,8,IF(F93603=0,1,F93603)),pitches[],2,FALSE)+VLOOKUP(IF(E93603&gt;2,3,E93603),smatchups[],2,FALSE)</f>
        <v>#N/A</v>
      </c>
      <c r="K93603" t="e">
        <f t="shared" si="4430"/>
        <v>#N/A</v>
      </c>
      <c r="L93603" t="e">
        <f t="shared" si="4429"/>
        <v>#N/A</v>
      </c>
      <c r="M93603" t="e">
        <f t="shared" si="4431"/>
        <v>#N/A</v>
      </c>
    </row>
    <row r="93604" spans="10:13" x14ac:dyDescent="0.35">
      <c r="J93604" t="e">
        <f>wOBA+VLOOKUP(D93604,order[],2,FALSE)+VLOOKUP(IF(F93604&gt;7,8,IF(F93604=0,1,F93604)),pitches[],2,FALSE)+VLOOKUP(IF(E93604&gt;2,3,E93604),smatchups[],2,FALSE)</f>
        <v>#N/A</v>
      </c>
      <c r="K93604" t="e">
        <f t="shared" si="4430"/>
        <v>#N/A</v>
      </c>
      <c r="L93604" t="e">
        <f t="shared" si="4429"/>
        <v>#N/A</v>
      </c>
      <c r="M93604" t="e">
        <f t="shared" si="4431"/>
        <v>#N/A</v>
      </c>
    </row>
    <row r="93605" spans="10:13" x14ac:dyDescent="0.35">
      <c r="J93605" t="e">
        <f>wOBA+VLOOKUP(D93605,order[],2,FALSE)+VLOOKUP(IF(F93605&gt;7,8,IF(F93605=0,1,F93605)),pitches[],2,FALSE)+VLOOKUP(IF(E93605&gt;2,3,E93605),smatchups[],2,FALSE)</f>
        <v>#N/A</v>
      </c>
      <c r="K93605" t="e">
        <f t="shared" si="4430"/>
        <v>#N/A</v>
      </c>
      <c r="L93605" t="e">
        <f t="shared" si="4429"/>
        <v>#N/A</v>
      </c>
      <c r="M93605" t="e">
        <f t="shared" si="4431"/>
        <v>#N/A</v>
      </c>
    </row>
    <row r="93606" spans="10:13" x14ac:dyDescent="0.35">
      <c r="J93606" t="e">
        <f>wOBA+VLOOKUP(D93606,order[],2,FALSE)+VLOOKUP(IF(F93606&gt;7,8,IF(F93606=0,1,F93606)),pitches[],2,FALSE)+VLOOKUP(IF(E93606&gt;2,3,E93606),smatchups[],2,FALSE)</f>
        <v>#N/A</v>
      </c>
      <c r="K93606" t="e">
        <f t="shared" si="4430"/>
        <v>#N/A</v>
      </c>
      <c r="L93606" t="e">
        <f t="shared" si="4429"/>
        <v>#N/A</v>
      </c>
      <c r="M93606" t="e">
        <f t="shared" si="4431"/>
        <v>#N/A</v>
      </c>
    </row>
    <row r="93607" spans="10:13" x14ac:dyDescent="0.35">
      <c r="J93607" t="e">
        <f>wOBA+VLOOKUP(D93607,order[],2,FALSE)+VLOOKUP(IF(F93607&gt;7,8,IF(F93607=0,1,F93607)),pitches[],2,FALSE)+VLOOKUP(IF(E93607&gt;2,3,E93607),smatchups[],2,FALSE)</f>
        <v>#N/A</v>
      </c>
      <c r="K93607" t="e">
        <f t="shared" si="4430"/>
        <v>#N/A</v>
      </c>
      <c r="L93607" t="e">
        <f t="shared" si="4429"/>
        <v>#N/A</v>
      </c>
      <c r="M93607" t="e">
        <f t="shared" si="4431"/>
        <v>#N/A</v>
      </c>
    </row>
    <row r="93608" spans="10:13" x14ac:dyDescent="0.35">
      <c r="J93608" t="e">
        <f>wOBA+VLOOKUP(D93608,order[],2,FALSE)+VLOOKUP(IF(F93608&gt;7,8,IF(F93608=0,1,F93608)),pitches[],2,FALSE)+VLOOKUP(IF(E93608&gt;2,3,E93608),smatchups[],2,FALSE)</f>
        <v>#N/A</v>
      </c>
      <c r="K93608" t="e">
        <f t="shared" si="4430"/>
        <v>#N/A</v>
      </c>
      <c r="L93608" t="e">
        <f t="shared" si="4429"/>
        <v>#N/A</v>
      </c>
      <c r="M93608" t="e">
        <f t="shared" si="4431"/>
        <v>#N/A</v>
      </c>
    </row>
    <row r="93609" spans="10:13" x14ac:dyDescent="0.35">
      <c r="J93609" t="e">
        <f>wOBA+VLOOKUP(D93609,order[],2,FALSE)+VLOOKUP(IF(F93609&gt;7,8,IF(F93609=0,1,F93609)),pitches[],2,FALSE)+VLOOKUP(IF(E93609&gt;2,3,E93609),smatchups[],2,FALSE)</f>
        <v>#N/A</v>
      </c>
      <c r="K93609" t="e">
        <f t="shared" si="4430"/>
        <v>#N/A</v>
      </c>
      <c r="L93609" t="e">
        <f t="shared" si="4429"/>
        <v>#N/A</v>
      </c>
      <c r="M93609" t="e">
        <f t="shared" si="4431"/>
        <v>#N/A</v>
      </c>
    </row>
    <row r="93610" spans="10:13" x14ac:dyDescent="0.35">
      <c r="J93610" t="e">
        <f>wOBA+VLOOKUP(D93610,order[],2,FALSE)+VLOOKUP(IF(F93610&gt;7,8,IF(F93610=0,1,F93610)),pitches[],2,FALSE)+VLOOKUP(IF(E93610&gt;2,3,E93610),smatchups[],2,FALSE)</f>
        <v>#N/A</v>
      </c>
      <c r="K93610" t="e">
        <f t="shared" si="4430"/>
        <v>#N/A</v>
      </c>
      <c r="L93610" t="e">
        <f t="shared" si="4429"/>
        <v>#N/A</v>
      </c>
      <c r="M93610" t="e">
        <f t="shared" si="4431"/>
        <v>#N/A</v>
      </c>
    </row>
    <row r="93611" spans="10:13" x14ac:dyDescent="0.35">
      <c r="J93611" t="e">
        <f>wOBA+VLOOKUP(D93611,order[],2,FALSE)+VLOOKUP(IF(F93611&gt;7,8,IF(F93611=0,1,F93611)),pitches[],2,FALSE)+VLOOKUP(IF(E93611&gt;2,3,E93611),smatchups[],2,FALSE)</f>
        <v>#N/A</v>
      </c>
      <c r="K93611" t="e">
        <f t="shared" si="4430"/>
        <v>#N/A</v>
      </c>
      <c r="L93611" t="e">
        <f t="shared" si="4429"/>
        <v>#N/A</v>
      </c>
      <c r="M93611" t="e">
        <f t="shared" si="4431"/>
        <v>#N/A</v>
      </c>
    </row>
    <row r="93612" spans="10:13" x14ac:dyDescent="0.35">
      <c r="J93612" t="e">
        <f>wOBA+VLOOKUP(D93612,order[],2,FALSE)+VLOOKUP(IF(F93612&gt;7,8,IF(F93612=0,1,F93612)),pitches[],2,FALSE)+VLOOKUP(IF(E93612&gt;2,3,E93612),smatchups[],2,FALSE)</f>
        <v>#N/A</v>
      </c>
      <c r="K93612" t="e">
        <f t="shared" si="4430"/>
        <v>#N/A</v>
      </c>
      <c r="L93612" t="e">
        <f t="shared" si="4429"/>
        <v>#N/A</v>
      </c>
      <c r="M93612" t="e">
        <f t="shared" si="4431"/>
        <v>#N/A</v>
      </c>
    </row>
    <row r="93613" spans="10:13" x14ac:dyDescent="0.35">
      <c r="J93613" t="e">
        <f>wOBA+VLOOKUP(D93613,order[],2,FALSE)+VLOOKUP(IF(F93613&gt;7,8,IF(F93613=0,1,F93613)),pitches[],2,FALSE)+VLOOKUP(IF(E93613&gt;2,3,E93613),smatchups[],2,FALSE)</f>
        <v>#N/A</v>
      </c>
      <c r="K93613" t="e">
        <f t="shared" si="4430"/>
        <v>#N/A</v>
      </c>
      <c r="L93613" t="e">
        <f t="shared" si="4429"/>
        <v>#N/A</v>
      </c>
      <c r="M93613" t="e">
        <f t="shared" si="4431"/>
        <v>#N/A</v>
      </c>
    </row>
    <row r="93614" spans="10:13" x14ac:dyDescent="0.35">
      <c r="J93614" t="e">
        <f>wOBA+VLOOKUP(D93614,order[],2,FALSE)+VLOOKUP(IF(F93614&gt;7,8,IF(F93614=0,1,F93614)),pitches[],2,FALSE)+VLOOKUP(IF(E93614&gt;2,3,E93614),smatchups[],2,FALSE)</f>
        <v>#N/A</v>
      </c>
      <c r="K93614" t="e">
        <f t="shared" si="4430"/>
        <v>#N/A</v>
      </c>
      <c r="L93614" t="e">
        <f t="shared" si="4429"/>
        <v>#N/A</v>
      </c>
      <c r="M93614" t="e">
        <f t="shared" si="4431"/>
        <v>#N/A</v>
      </c>
    </row>
    <row r="93615" spans="10:13" x14ac:dyDescent="0.35">
      <c r="J93615" t="e">
        <f>wOBA+VLOOKUP(D93615,order[],2,FALSE)+VLOOKUP(IF(F93615&gt;7,8,IF(F93615=0,1,F93615)),pitches[],2,FALSE)+VLOOKUP(IF(E93615&gt;2,3,E93615),smatchups[],2,FALSE)</f>
        <v>#N/A</v>
      </c>
      <c r="K93615" t="e">
        <f t="shared" si="4430"/>
        <v>#N/A</v>
      </c>
      <c r="L93615" t="e">
        <f t="shared" si="4429"/>
        <v>#N/A</v>
      </c>
      <c r="M93615" t="e">
        <f t="shared" si="4431"/>
        <v>#N/A</v>
      </c>
    </row>
    <row r="93616" spans="10:13" x14ac:dyDescent="0.35">
      <c r="J93616" t="e">
        <f>wOBA+VLOOKUP(D93616,order[],2,FALSE)+VLOOKUP(IF(F93616&gt;7,8,IF(F93616=0,1,F93616)),pitches[],2,FALSE)+VLOOKUP(IF(E93616&gt;2,3,E93616),smatchups[],2,FALSE)</f>
        <v>#N/A</v>
      </c>
      <c r="K93616" t="e">
        <f t="shared" si="4430"/>
        <v>#N/A</v>
      </c>
      <c r="L93616" t="e">
        <f t="shared" si="4429"/>
        <v>#N/A</v>
      </c>
      <c r="M93616" t="e">
        <f t="shared" si="4431"/>
        <v>#N/A</v>
      </c>
    </row>
    <row r="93617" spans="10:13" x14ac:dyDescent="0.35">
      <c r="J93617" t="e">
        <f>wOBA+VLOOKUP(D93617,order[],2,FALSE)+VLOOKUP(IF(F93617&gt;7,8,IF(F93617=0,1,F93617)),pitches[],2,FALSE)+VLOOKUP(IF(E93617&gt;2,3,E93617),smatchups[],2,FALSE)</f>
        <v>#N/A</v>
      </c>
      <c r="K93617" t="e">
        <f t="shared" si="4430"/>
        <v>#N/A</v>
      </c>
      <c r="L93617" t="e">
        <f t="shared" si="4429"/>
        <v>#N/A</v>
      </c>
      <c r="M93617" t="e">
        <f t="shared" si="4431"/>
        <v>#N/A</v>
      </c>
    </row>
    <row r="93618" spans="10:13" x14ac:dyDescent="0.35">
      <c r="J93618" t="e">
        <f>wOBA+VLOOKUP(D93618,order[],2,FALSE)+VLOOKUP(IF(F93618&gt;7,8,IF(F93618=0,1,F93618)),pitches[],2,FALSE)+VLOOKUP(IF(E93618&gt;2,3,E93618),smatchups[],2,FALSE)</f>
        <v>#N/A</v>
      </c>
      <c r="K93618" t="e">
        <f t="shared" si="4430"/>
        <v>#N/A</v>
      </c>
      <c r="L93618" t="e">
        <f t="shared" si="4429"/>
        <v>#N/A</v>
      </c>
      <c r="M93618" t="e">
        <f t="shared" si="4431"/>
        <v>#N/A</v>
      </c>
    </row>
    <row r="93619" spans="10:13" x14ac:dyDescent="0.35">
      <c r="J93619" t="e">
        <f>wOBA+VLOOKUP(D93619,order[],2,FALSE)+VLOOKUP(IF(F93619&gt;7,8,IF(F93619=0,1,F93619)),pitches[],2,FALSE)+VLOOKUP(IF(E93619&gt;2,3,E93619),smatchups[],2,FALSE)</f>
        <v>#N/A</v>
      </c>
      <c r="K93619" t="e">
        <f t="shared" si="4430"/>
        <v>#N/A</v>
      </c>
      <c r="L93619" t="e">
        <f t="shared" si="4429"/>
        <v>#N/A</v>
      </c>
      <c r="M93619" t="e">
        <f t="shared" si="4431"/>
        <v>#N/A</v>
      </c>
    </row>
    <row r="93620" spans="10:13" x14ac:dyDescent="0.35">
      <c r="J93620" t="e">
        <f>wOBA+VLOOKUP(D93620,order[],2,FALSE)+VLOOKUP(IF(F93620&gt;7,8,IF(F93620=0,1,F93620)),pitches[],2,FALSE)+VLOOKUP(IF(E93620&gt;2,3,E93620),smatchups[],2,FALSE)</f>
        <v>#N/A</v>
      </c>
      <c r="K93620" t="e">
        <f t="shared" si="4430"/>
        <v>#N/A</v>
      </c>
      <c r="L93620" t="e">
        <f t="shared" si="4429"/>
        <v>#N/A</v>
      </c>
      <c r="M93620" t="e">
        <f t="shared" si="4431"/>
        <v>#N/A</v>
      </c>
    </row>
    <row r="93621" spans="10:13" x14ac:dyDescent="0.35">
      <c r="J93621" t="e">
        <f>wOBA+VLOOKUP(D93621,order[],2,FALSE)+VLOOKUP(IF(F93621&gt;7,8,IF(F93621=0,1,F93621)),pitches[],2,FALSE)+VLOOKUP(IF(E93621&gt;2,3,E93621),smatchups[],2,FALSE)</f>
        <v>#N/A</v>
      </c>
      <c r="K93621" t="e">
        <f t="shared" si="4430"/>
        <v>#N/A</v>
      </c>
      <c r="L93621" t="e">
        <f t="shared" si="4429"/>
        <v>#N/A</v>
      </c>
      <c r="M93621" t="e">
        <f t="shared" si="4431"/>
        <v>#N/A</v>
      </c>
    </row>
    <row r="93622" spans="10:13" x14ac:dyDescent="0.35">
      <c r="J93622" t="e">
        <f>wOBA+VLOOKUP(D93622,order[],2,FALSE)+VLOOKUP(IF(F93622&gt;7,8,IF(F93622=0,1,F93622)),pitches[],2,FALSE)+VLOOKUP(IF(E93622&gt;2,3,E93622),smatchups[],2,FALSE)</f>
        <v>#N/A</v>
      </c>
      <c r="K93622" t="e">
        <f t="shared" si="4430"/>
        <v>#N/A</v>
      </c>
      <c r="L93622" t="e">
        <f t="shared" si="4429"/>
        <v>#N/A</v>
      </c>
      <c r="M93622" t="e">
        <f t="shared" si="4431"/>
        <v>#N/A</v>
      </c>
    </row>
    <row r="93623" spans="10:13" x14ac:dyDescent="0.35">
      <c r="J93623" t="e">
        <f>wOBA+VLOOKUP(D93623,order[],2,FALSE)+VLOOKUP(IF(F93623&gt;7,8,IF(F93623=0,1,F93623)),pitches[],2,FALSE)+VLOOKUP(IF(E93623&gt;2,3,E93623),smatchups[],2,FALSE)</f>
        <v>#N/A</v>
      </c>
      <c r="K93623" t="e">
        <f t="shared" si="4430"/>
        <v>#N/A</v>
      </c>
      <c r="L93623" t="e">
        <f t="shared" si="4429"/>
        <v>#N/A</v>
      </c>
      <c r="M93623" t="e">
        <f t="shared" si="4431"/>
        <v>#N/A</v>
      </c>
    </row>
    <row r="93624" spans="10:13" x14ac:dyDescent="0.35">
      <c r="J93624" t="e">
        <f>wOBA+VLOOKUP(D93624,order[],2,FALSE)+VLOOKUP(IF(F93624&gt;7,8,IF(F93624=0,1,F93624)),pitches[],2,FALSE)+VLOOKUP(IF(E93624&gt;2,3,E93624),smatchups[],2,FALSE)</f>
        <v>#N/A</v>
      </c>
      <c r="K93624" t="e">
        <f t="shared" si="4430"/>
        <v>#N/A</v>
      </c>
      <c r="L93624" t="e">
        <f t="shared" si="4429"/>
        <v>#N/A</v>
      </c>
      <c r="M93624" t="e">
        <f t="shared" si="4431"/>
        <v>#N/A</v>
      </c>
    </row>
    <row r="93625" spans="10:13" x14ac:dyDescent="0.35">
      <c r="J93625" t="e">
        <f>wOBA+VLOOKUP(D93625,order[],2,FALSE)+VLOOKUP(IF(F93625&gt;7,8,IF(F93625=0,1,F93625)),pitches[],2,FALSE)+VLOOKUP(IF(E93625&gt;2,3,E93625),smatchups[],2,FALSE)</f>
        <v>#N/A</v>
      </c>
      <c r="K93625" t="e">
        <f t="shared" si="4430"/>
        <v>#N/A</v>
      </c>
      <c r="L93625" t="e">
        <f t="shared" si="4429"/>
        <v>#N/A</v>
      </c>
      <c r="M93625" t="e">
        <f t="shared" si="4431"/>
        <v>#N/A</v>
      </c>
    </row>
    <row r="93626" spans="10:13" x14ac:dyDescent="0.35">
      <c r="J93626" t="e">
        <f>wOBA+VLOOKUP(D93626,order[],2,FALSE)+VLOOKUP(IF(F93626&gt;7,8,IF(F93626=0,1,F93626)),pitches[],2,FALSE)+VLOOKUP(IF(E93626&gt;2,3,E93626),smatchups[],2,FALSE)</f>
        <v>#N/A</v>
      </c>
      <c r="K93626" t="e">
        <f t="shared" si="4430"/>
        <v>#N/A</v>
      </c>
      <c r="L93626" t="e">
        <f t="shared" si="4429"/>
        <v>#N/A</v>
      </c>
      <c r="M93626" t="e">
        <f t="shared" si="4431"/>
        <v>#N/A</v>
      </c>
    </row>
    <row r="93627" spans="10:13" x14ac:dyDescent="0.35">
      <c r="J93627" t="e">
        <f>wOBA+VLOOKUP(D93627,order[],2,FALSE)+VLOOKUP(IF(F93627&gt;7,8,IF(F93627=0,1,F93627)),pitches[],2,FALSE)+VLOOKUP(IF(E93627&gt;2,3,E93627),smatchups[],2,FALSE)</f>
        <v>#N/A</v>
      </c>
      <c r="K93627" t="e">
        <f t="shared" si="4430"/>
        <v>#N/A</v>
      </c>
      <c r="L93627" t="e">
        <f t="shared" si="4429"/>
        <v>#N/A</v>
      </c>
      <c r="M93627" t="e">
        <f t="shared" si="4431"/>
        <v>#N/A</v>
      </c>
    </row>
    <row r="93628" spans="10:13" x14ac:dyDescent="0.35">
      <c r="J93628" t="e">
        <f>wOBA+VLOOKUP(D93628,order[],2,FALSE)+VLOOKUP(IF(F93628&gt;7,8,IF(F93628=0,1,F93628)),pitches[],2,FALSE)+VLOOKUP(IF(E93628&gt;2,3,E93628),smatchups[],2,FALSE)</f>
        <v>#N/A</v>
      </c>
      <c r="K93628" t="e">
        <f t="shared" si="4430"/>
        <v>#N/A</v>
      </c>
      <c r="L93628" t="e">
        <f t="shared" si="4429"/>
        <v>#N/A</v>
      </c>
      <c r="M93628" t="e">
        <f t="shared" si="4431"/>
        <v>#N/A</v>
      </c>
    </row>
    <row r="93629" spans="10:13" x14ac:dyDescent="0.35">
      <c r="J93629" t="e">
        <f>wOBA+VLOOKUP(D93629,order[],2,FALSE)+VLOOKUP(IF(F93629&gt;7,8,IF(F93629=0,1,F93629)),pitches[],2,FALSE)+VLOOKUP(IF(E93629&gt;2,3,E93629),smatchups[],2,FALSE)</f>
        <v>#N/A</v>
      </c>
      <c r="K93629" t="e">
        <f t="shared" si="4430"/>
        <v>#N/A</v>
      </c>
      <c r="L93629" t="e">
        <f t="shared" si="4429"/>
        <v>#N/A</v>
      </c>
      <c r="M93629" t="e">
        <f t="shared" si="4431"/>
        <v>#N/A</v>
      </c>
    </row>
    <row r="93630" spans="10:13" x14ac:dyDescent="0.35">
      <c r="J93630" t="e">
        <f>wOBA+VLOOKUP(D93630,order[],2,FALSE)+VLOOKUP(IF(F93630&gt;7,8,IF(F93630=0,1,F93630)),pitches[],2,FALSE)+VLOOKUP(IF(E93630&gt;2,3,E93630),smatchups[],2,FALSE)</f>
        <v>#N/A</v>
      </c>
      <c r="K93630" t="e">
        <f t="shared" si="4430"/>
        <v>#N/A</v>
      </c>
      <c r="L93630" t="e">
        <f t="shared" si="4429"/>
        <v>#N/A</v>
      </c>
      <c r="M93630" t="e">
        <f t="shared" si="4431"/>
        <v>#N/A</v>
      </c>
    </row>
    <row r="93631" spans="10:13" x14ac:dyDescent="0.35">
      <c r="J93631" t="e">
        <f>wOBA+VLOOKUP(D93631,order[],2,FALSE)+VLOOKUP(IF(F93631&gt;7,8,IF(F93631=0,1,F93631)),pitches[],2,FALSE)+VLOOKUP(IF(E93631&gt;2,3,E93631),smatchups[],2,FALSE)</f>
        <v>#N/A</v>
      </c>
      <c r="K93631" t="e">
        <f t="shared" si="4430"/>
        <v>#N/A</v>
      </c>
      <c r="L93631" t="e">
        <f t="shared" si="4429"/>
        <v>#N/A</v>
      </c>
      <c r="M93631" t="e">
        <f t="shared" si="4431"/>
        <v>#N/A</v>
      </c>
    </row>
    <row r="93632" spans="10:13" x14ac:dyDescent="0.35">
      <c r="J93632" t="e">
        <f>wOBA+VLOOKUP(D93632,order[],2,FALSE)+VLOOKUP(IF(F93632&gt;7,8,IF(F93632=0,1,F93632)),pitches[],2,FALSE)+VLOOKUP(IF(E93632&gt;2,3,E93632),smatchups[],2,FALSE)</f>
        <v>#N/A</v>
      </c>
      <c r="K93632" t="e">
        <f t="shared" si="4430"/>
        <v>#N/A</v>
      </c>
      <c r="L93632" t="e">
        <f t="shared" si="4429"/>
        <v>#N/A</v>
      </c>
      <c r="M93632" t="e">
        <f t="shared" si="4431"/>
        <v>#N/A</v>
      </c>
    </row>
    <row r="93633" spans="10:13" x14ac:dyDescent="0.35">
      <c r="J93633" t="e">
        <f>wOBA+VLOOKUP(D93633,order[],2,FALSE)+VLOOKUP(IF(F93633&gt;7,8,IF(F93633=0,1,F93633)),pitches[],2,FALSE)+VLOOKUP(IF(E93633&gt;2,3,E93633),smatchups[],2,FALSE)</f>
        <v>#N/A</v>
      </c>
      <c r="K93633" t="e">
        <f t="shared" si="4430"/>
        <v>#N/A</v>
      </c>
      <c r="L93633" t="e">
        <f t="shared" si="4429"/>
        <v>#N/A</v>
      </c>
      <c r="M93633" t="e">
        <f t="shared" si="4431"/>
        <v>#N/A</v>
      </c>
    </row>
    <row r="93634" spans="10:13" x14ac:dyDescent="0.35">
      <c r="J93634" t="e">
        <f>wOBA+VLOOKUP(D93634,order[],2,FALSE)+VLOOKUP(IF(F93634&gt;7,8,IF(F93634=0,1,F93634)),pitches[],2,FALSE)+VLOOKUP(IF(E93634&gt;2,3,E93634),smatchups[],2,FALSE)</f>
        <v>#N/A</v>
      </c>
      <c r="K93634" t="e">
        <f t="shared" si="4430"/>
        <v>#N/A</v>
      </c>
      <c r="L93634" t="e">
        <f t="shared" ref="L93634:L93697" si="4432">IF(E93634=0,BF$1+BE$1*F93634,IF(E93634=1,BF$2+BE$2*F93634,IF(E93634=2,BF$3+BE$3*F93634,BF$4+BE$4*F93634)))+J93634</f>
        <v>#N/A</v>
      </c>
      <c r="M93634" t="e">
        <f t="shared" si="4431"/>
        <v>#N/A</v>
      </c>
    </row>
    <row r="93635" spans="10:13" x14ac:dyDescent="0.35">
      <c r="J93635" t="e">
        <f>wOBA+VLOOKUP(D93635,order[],2,FALSE)+VLOOKUP(IF(F93635&gt;7,8,IF(F93635=0,1,F93635)),pitches[],2,FALSE)+VLOOKUP(IF(E93635&gt;2,3,E93635),smatchups[],2,FALSE)</f>
        <v>#N/A</v>
      </c>
      <c r="K93635" t="e">
        <f t="shared" ref="K93635:K93698" si="4433">H93635-J93635</f>
        <v>#N/A</v>
      </c>
      <c r="L93635" t="e">
        <f t="shared" si="4432"/>
        <v>#N/A</v>
      </c>
      <c r="M93635" t="e">
        <f t="shared" ref="M93635:M93698" si="4434">H93635-L93635</f>
        <v>#N/A</v>
      </c>
    </row>
    <row r="93636" spans="10:13" x14ac:dyDescent="0.35">
      <c r="J93636" t="e">
        <f>wOBA+VLOOKUP(D93636,order[],2,FALSE)+VLOOKUP(IF(F93636&gt;7,8,IF(F93636=0,1,F93636)),pitches[],2,FALSE)+VLOOKUP(IF(E93636&gt;2,3,E93636),smatchups[],2,FALSE)</f>
        <v>#N/A</v>
      </c>
      <c r="K93636" t="e">
        <f t="shared" si="4433"/>
        <v>#N/A</v>
      </c>
      <c r="L93636" t="e">
        <f t="shared" si="4432"/>
        <v>#N/A</v>
      </c>
      <c r="M93636" t="e">
        <f t="shared" si="4434"/>
        <v>#N/A</v>
      </c>
    </row>
    <row r="93637" spans="10:13" x14ac:dyDescent="0.35">
      <c r="J93637" t="e">
        <f>wOBA+VLOOKUP(D93637,order[],2,FALSE)+VLOOKUP(IF(F93637&gt;7,8,IF(F93637=0,1,F93637)),pitches[],2,FALSE)+VLOOKUP(IF(E93637&gt;2,3,E93637),smatchups[],2,FALSE)</f>
        <v>#N/A</v>
      </c>
      <c r="K93637" t="e">
        <f t="shared" si="4433"/>
        <v>#N/A</v>
      </c>
      <c r="L93637" t="e">
        <f t="shared" si="4432"/>
        <v>#N/A</v>
      </c>
      <c r="M93637" t="e">
        <f t="shared" si="4434"/>
        <v>#N/A</v>
      </c>
    </row>
    <row r="93638" spans="10:13" x14ac:dyDescent="0.35">
      <c r="J93638" t="e">
        <f>wOBA+VLOOKUP(D93638,order[],2,FALSE)+VLOOKUP(IF(F93638&gt;7,8,IF(F93638=0,1,F93638)),pitches[],2,FALSE)+VLOOKUP(IF(E93638&gt;2,3,E93638),smatchups[],2,FALSE)</f>
        <v>#N/A</v>
      </c>
      <c r="K93638" t="e">
        <f t="shared" si="4433"/>
        <v>#N/A</v>
      </c>
      <c r="L93638" t="e">
        <f t="shared" si="4432"/>
        <v>#N/A</v>
      </c>
      <c r="M93638" t="e">
        <f t="shared" si="4434"/>
        <v>#N/A</v>
      </c>
    </row>
    <row r="93639" spans="10:13" x14ac:dyDescent="0.35">
      <c r="J93639" t="e">
        <f>wOBA+VLOOKUP(D93639,order[],2,FALSE)+VLOOKUP(IF(F93639&gt;7,8,IF(F93639=0,1,F93639)),pitches[],2,FALSE)+VLOOKUP(IF(E93639&gt;2,3,E93639),smatchups[],2,FALSE)</f>
        <v>#N/A</v>
      </c>
      <c r="K93639" t="e">
        <f t="shared" si="4433"/>
        <v>#N/A</v>
      </c>
      <c r="L93639" t="e">
        <f t="shared" si="4432"/>
        <v>#N/A</v>
      </c>
      <c r="M93639" t="e">
        <f t="shared" si="4434"/>
        <v>#N/A</v>
      </c>
    </row>
    <row r="93640" spans="10:13" x14ac:dyDescent="0.35">
      <c r="J93640" t="e">
        <f>wOBA+VLOOKUP(D93640,order[],2,FALSE)+VLOOKUP(IF(F93640&gt;7,8,IF(F93640=0,1,F93640)),pitches[],2,FALSE)+VLOOKUP(IF(E93640&gt;2,3,E93640),smatchups[],2,FALSE)</f>
        <v>#N/A</v>
      </c>
      <c r="K93640" t="e">
        <f t="shared" si="4433"/>
        <v>#N/A</v>
      </c>
      <c r="L93640" t="e">
        <f t="shared" si="4432"/>
        <v>#N/A</v>
      </c>
      <c r="M93640" t="e">
        <f t="shared" si="4434"/>
        <v>#N/A</v>
      </c>
    </row>
    <row r="93641" spans="10:13" x14ac:dyDescent="0.35">
      <c r="J93641" t="e">
        <f>wOBA+VLOOKUP(D93641,order[],2,FALSE)+VLOOKUP(IF(F93641&gt;7,8,IF(F93641=0,1,F93641)),pitches[],2,FALSE)+VLOOKUP(IF(E93641&gt;2,3,E93641),smatchups[],2,FALSE)</f>
        <v>#N/A</v>
      </c>
      <c r="K93641" t="e">
        <f t="shared" si="4433"/>
        <v>#N/A</v>
      </c>
      <c r="L93641" t="e">
        <f t="shared" si="4432"/>
        <v>#N/A</v>
      </c>
      <c r="M93641" t="e">
        <f t="shared" si="4434"/>
        <v>#N/A</v>
      </c>
    </row>
    <row r="93642" spans="10:13" x14ac:dyDescent="0.35">
      <c r="J93642" t="e">
        <f>wOBA+VLOOKUP(D93642,order[],2,FALSE)+VLOOKUP(IF(F93642&gt;7,8,IF(F93642=0,1,F93642)),pitches[],2,FALSE)+VLOOKUP(IF(E93642&gt;2,3,E93642),smatchups[],2,FALSE)</f>
        <v>#N/A</v>
      </c>
      <c r="K93642" t="e">
        <f t="shared" si="4433"/>
        <v>#N/A</v>
      </c>
      <c r="L93642" t="e">
        <f t="shared" si="4432"/>
        <v>#N/A</v>
      </c>
      <c r="M93642" t="e">
        <f t="shared" si="4434"/>
        <v>#N/A</v>
      </c>
    </row>
    <row r="93643" spans="10:13" x14ac:dyDescent="0.35">
      <c r="J93643" t="e">
        <f>wOBA+VLOOKUP(D93643,order[],2,FALSE)+VLOOKUP(IF(F93643&gt;7,8,IF(F93643=0,1,F93643)),pitches[],2,FALSE)+VLOOKUP(IF(E93643&gt;2,3,E93643),smatchups[],2,FALSE)</f>
        <v>#N/A</v>
      </c>
      <c r="K93643" t="e">
        <f t="shared" si="4433"/>
        <v>#N/A</v>
      </c>
      <c r="L93643" t="e">
        <f t="shared" si="4432"/>
        <v>#N/A</v>
      </c>
      <c r="M93643" t="e">
        <f t="shared" si="4434"/>
        <v>#N/A</v>
      </c>
    </row>
    <row r="93644" spans="10:13" x14ac:dyDescent="0.35">
      <c r="J93644" t="e">
        <f>wOBA+VLOOKUP(D93644,order[],2,FALSE)+VLOOKUP(IF(F93644&gt;7,8,IF(F93644=0,1,F93644)),pitches[],2,FALSE)+VLOOKUP(IF(E93644&gt;2,3,E93644),smatchups[],2,FALSE)</f>
        <v>#N/A</v>
      </c>
      <c r="K93644" t="e">
        <f t="shared" si="4433"/>
        <v>#N/A</v>
      </c>
      <c r="L93644" t="e">
        <f t="shared" si="4432"/>
        <v>#N/A</v>
      </c>
      <c r="M93644" t="e">
        <f t="shared" si="4434"/>
        <v>#N/A</v>
      </c>
    </row>
    <row r="93645" spans="10:13" x14ac:dyDescent="0.35">
      <c r="J93645" t="e">
        <f>wOBA+VLOOKUP(D93645,order[],2,FALSE)+VLOOKUP(IF(F93645&gt;7,8,IF(F93645=0,1,F93645)),pitches[],2,FALSE)+VLOOKUP(IF(E93645&gt;2,3,E93645),smatchups[],2,FALSE)</f>
        <v>#N/A</v>
      </c>
      <c r="K93645" t="e">
        <f t="shared" si="4433"/>
        <v>#N/A</v>
      </c>
      <c r="L93645" t="e">
        <f t="shared" si="4432"/>
        <v>#N/A</v>
      </c>
      <c r="M93645" t="e">
        <f t="shared" si="4434"/>
        <v>#N/A</v>
      </c>
    </row>
    <row r="93646" spans="10:13" x14ac:dyDescent="0.35">
      <c r="J93646" t="e">
        <f>wOBA+VLOOKUP(D93646,order[],2,FALSE)+VLOOKUP(IF(F93646&gt;7,8,IF(F93646=0,1,F93646)),pitches[],2,FALSE)+VLOOKUP(IF(E93646&gt;2,3,E93646),smatchups[],2,FALSE)</f>
        <v>#N/A</v>
      </c>
      <c r="K93646" t="e">
        <f t="shared" si="4433"/>
        <v>#N/A</v>
      </c>
      <c r="L93646" t="e">
        <f t="shared" si="4432"/>
        <v>#N/A</v>
      </c>
      <c r="M93646" t="e">
        <f t="shared" si="4434"/>
        <v>#N/A</v>
      </c>
    </row>
    <row r="93647" spans="10:13" x14ac:dyDescent="0.35">
      <c r="J93647" t="e">
        <f>wOBA+VLOOKUP(D93647,order[],2,FALSE)+VLOOKUP(IF(F93647&gt;7,8,IF(F93647=0,1,F93647)),pitches[],2,FALSE)+VLOOKUP(IF(E93647&gt;2,3,E93647),smatchups[],2,FALSE)</f>
        <v>#N/A</v>
      </c>
      <c r="K93647" t="e">
        <f t="shared" si="4433"/>
        <v>#N/A</v>
      </c>
      <c r="L93647" t="e">
        <f t="shared" si="4432"/>
        <v>#N/A</v>
      </c>
      <c r="M93647" t="e">
        <f t="shared" si="4434"/>
        <v>#N/A</v>
      </c>
    </row>
    <row r="93648" spans="10:13" x14ac:dyDescent="0.35">
      <c r="J93648" t="e">
        <f>wOBA+VLOOKUP(D93648,order[],2,FALSE)+VLOOKUP(IF(F93648&gt;7,8,IF(F93648=0,1,F93648)),pitches[],2,FALSE)+VLOOKUP(IF(E93648&gt;2,3,E93648),smatchups[],2,FALSE)</f>
        <v>#N/A</v>
      </c>
      <c r="K93648" t="e">
        <f t="shared" si="4433"/>
        <v>#N/A</v>
      </c>
      <c r="L93648" t="e">
        <f t="shared" si="4432"/>
        <v>#N/A</v>
      </c>
      <c r="M93648" t="e">
        <f t="shared" si="4434"/>
        <v>#N/A</v>
      </c>
    </row>
    <row r="93649" spans="10:13" x14ac:dyDescent="0.35">
      <c r="J93649" t="e">
        <f>wOBA+VLOOKUP(D93649,order[],2,FALSE)+VLOOKUP(IF(F93649&gt;7,8,IF(F93649=0,1,F93649)),pitches[],2,FALSE)+VLOOKUP(IF(E93649&gt;2,3,E93649),smatchups[],2,FALSE)</f>
        <v>#N/A</v>
      </c>
      <c r="K93649" t="e">
        <f t="shared" si="4433"/>
        <v>#N/A</v>
      </c>
      <c r="L93649" t="e">
        <f t="shared" si="4432"/>
        <v>#N/A</v>
      </c>
      <c r="M93649" t="e">
        <f t="shared" si="4434"/>
        <v>#N/A</v>
      </c>
    </row>
    <row r="93650" spans="10:13" x14ac:dyDescent="0.35">
      <c r="J93650" t="e">
        <f>wOBA+VLOOKUP(D93650,order[],2,FALSE)+VLOOKUP(IF(F93650&gt;7,8,IF(F93650=0,1,F93650)),pitches[],2,FALSE)+VLOOKUP(IF(E93650&gt;2,3,E93650),smatchups[],2,FALSE)</f>
        <v>#N/A</v>
      </c>
      <c r="K93650" t="e">
        <f t="shared" si="4433"/>
        <v>#N/A</v>
      </c>
      <c r="L93650" t="e">
        <f t="shared" si="4432"/>
        <v>#N/A</v>
      </c>
      <c r="M93650" t="e">
        <f t="shared" si="4434"/>
        <v>#N/A</v>
      </c>
    </row>
    <row r="93651" spans="10:13" x14ac:dyDescent="0.35">
      <c r="J93651" t="e">
        <f>wOBA+VLOOKUP(D93651,order[],2,FALSE)+VLOOKUP(IF(F93651&gt;7,8,IF(F93651=0,1,F93651)),pitches[],2,FALSE)+VLOOKUP(IF(E93651&gt;2,3,E93651),smatchups[],2,FALSE)</f>
        <v>#N/A</v>
      </c>
      <c r="K93651" t="e">
        <f t="shared" si="4433"/>
        <v>#N/A</v>
      </c>
      <c r="L93651" t="e">
        <f t="shared" si="4432"/>
        <v>#N/A</v>
      </c>
      <c r="M93651" t="e">
        <f t="shared" si="4434"/>
        <v>#N/A</v>
      </c>
    </row>
    <row r="93652" spans="10:13" x14ac:dyDescent="0.35">
      <c r="J93652" t="e">
        <f>wOBA+VLOOKUP(D93652,order[],2,FALSE)+VLOOKUP(IF(F93652&gt;7,8,IF(F93652=0,1,F93652)),pitches[],2,FALSE)+VLOOKUP(IF(E93652&gt;2,3,E93652),smatchups[],2,FALSE)</f>
        <v>#N/A</v>
      </c>
      <c r="K93652" t="e">
        <f t="shared" si="4433"/>
        <v>#N/A</v>
      </c>
      <c r="L93652" t="e">
        <f t="shared" si="4432"/>
        <v>#N/A</v>
      </c>
      <c r="M93652" t="e">
        <f t="shared" si="4434"/>
        <v>#N/A</v>
      </c>
    </row>
    <row r="93653" spans="10:13" x14ac:dyDescent="0.35">
      <c r="J93653" t="e">
        <f>wOBA+VLOOKUP(D93653,order[],2,FALSE)+VLOOKUP(IF(F93653&gt;7,8,IF(F93653=0,1,F93653)),pitches[],2,FALSE)+VLOOKUP(IF(E93653&gt;2,3,E93653),smatchups[],2,FALSE)</f>
        <v>#N/A</v>
      </c>
      <c r="K93653" t="e">
        <f t="shared" si="4433"/>
        <v>#N/A</v>
      </c>
      <c r="L93653" t="e">
        <f t="shared" si="4432"/>
        <v>#N/A</v>
      </c>
      <c r="M93653" t="e">
        <f t="shared" si="4434"/>
        <v>#N/A</v>
      </c>
    </row>
    <row r="93654" spans="10:13" x14ac:dyDescent="0.35">
      <c r="J93654" t="e">
        <f>wOBA+VLOOKUP(D93654,order[],2,FALSE)+VLOOKUP(IF(F93654&gt;7,8,IF(F93654=0,1,F93654)),pitches[],2,FALSE)+VLOOKUP(IF(E93654&gt;2,3,E93654),smatchups[],2,FALSE)</f>
        <v>#N/A</v>
      </c>
      <c r="K93654" t="e">
        <f t="shared" si="4433"/>
        <v>#N/A</v>
      </c>
      <c r="L93654" t="e">
        <f t="shared" si="4432"/>
        <v>#N/A</v>
      </c>
      <c r="M93654" t="e">
        <f t="shared" si="4434"/>
        <v>#N/A</v>
      </c>
    </row>
    <row r="93655" spans="10:13" x14ac:dyDescent="0.35">
      <c r="J93655" t="e">
        <f>wOBA+VLOOKUP(D93655,order[],2,FALSE)+VLOOKUP(IF(F93655&gt;7,8,IF(F93655=0,1,F93655)),pitches[],2,FALSE)+VLOOKUP(IF(E93655&gt;2,3,E93655),smatchups[],2,FALSE)</f>
        <v>#N/A</v>
      </c>
      <c r="K93655" t="e">
        <f t="shared" si="4433"/>
        <v>#N/A</v>
      </c>
      <c r="L93655" t="e">
        <f t="shared" si="4432"/>
        <v>#N/A</v>
      </c>
      <c r="M93655" t="e">
        <f t="shared" si="4434"/>
        <v>#N/A</v>
      </c>
    </row>
    <row r="93656" spans="10:13" x14ac:dyDescent="0.35">
      <c r="J93656" t="e">
        <f>wOBA+VLOOKUP(D93656,order[],2,FALSE)+VLOOKUP(IF(F93656&gt;7,8,IF(F93656=0,1,F93656)),pitches[],2,FALSE)+VLOOKUP(IF(E93656&gt;2,3,E93656),smatchups[],2,FALSE)</f>
        <v>#N/A</v>
      </c>
      <c r="K93656" t="e">
        <f t="shared" si="4433"/>
        <v>#N/A</v>
      </c>
      <c r="L93656" t="e">
        <f t="shared" si="4432"/>
        <v>#N/A</v>
      </c>
      <c r="M93656" t="e">
        <f t="shared" si="4434"/>
        <v>#N/A</v>
      </c>
    </row>
    <row r="93657" spans="10:13" x14ac:dyDescent="0.35">
      <c r="J93657" t="e">
        <f>wOBA+VLOOKUP(D93657,order[],2,FALSE)+VLOOKUP(IF(F93657&gt;7,8,IF(F93657=0,1,F93657)),pitches[],2,FALSE)+VLOOKUP(IF(E93657&gt;2,3,E93657),smatchups[],2,FALSE)</f>
        <v>#N/A</v>
      </c>
      <c r="K93657" t="e">
        <f t="shared" si="4433"/>
        <v>#N/A</v>
      </c>
      <c r="L93657" t="e">
        <f t="shared" si="4432"/>
        <v>#N/A</v>
      </c>
      <c r="M93657" t="e">
        <f t="shared" si="4434"/>
        <v>#N/A</v>
      </c>
    </row>
    <row r="93658" spans="10:13" x14ac:dyDescent="0.35">
      <c r="J93658" t="e">
        <f>wOBA+VLOOKUP(D93658,order[],2,FALSE)+VLOOKUP(IF(F93658&gt;7,8,IF(F93658=0,1,F93658)),pitches[],2,FALSE)+VLOOKUP(IF(E93658&gt;2,3,E93658),smatchups[],2,FALSE)</f>
        <v>#N/A</v>
      </c>
      <c r="K93658" t="e">
        <f t="shared" si="4433"/>
        <v>#N/A</v>
      </c>
      <c r="L93658" t="e">
        <f t="shared" si="4432"/>
        <v>#N/A</v>
      </c>
      <c r="M93658" t="e">
        <f t="shared" si="4434"/>
        <v>#N/A</v>
      </c>
    </row>
    <row r="93659" spans="10:13" x14ac:dyDescent="0.35">
      <c r="J93659" t="e">
        <f>wOBA+VLOOKUP(D93659,order[],2,FALSE)+VLOOKUP(IF(F93659&gt;7,8,IF(F93659=0,1,F93659)),pitches[],2,FALSE)+VLOOKUP(IF(E93659&gt;2,3,E93659),smatchups[],2,FALSE)</f>
        <v>#N/A</v>
      </c>
      <c r="K93659" t="e">
        <f t="shared" si="4433"/>
        <v>#N/A</v>
      </c>
      <c r="L93659" t="e">
        <f t="shared" si="4432"/>
        <v>#N/A</v>
      </c>
      <c r="M93659" t="e">
        <f t="shared" si="4434"/>
        <v>#N/A</v>
      </c>
    </row>
    <row r="93660" spans="10:13" x14ac:dyDescent="0.35">
      <c r="J93660" t="e">
        <f>wOBA+VLOOKUP(D93660,order[],2,FALSE)+VLOOKUP(IF(F93660&gt;7,8,IF(F93660=0,1,F93660)),pitches[],2,FALSE)+VLOOKUP(IF(E93660&gt;2,3,E93660),smatchups[],2,FALSE)</f>
        <v>#N/A</v>
      </c>
      <c r="K93660" t="e">
        <f t="shared" si="4433"/>
        <v>#N/A</v>
      </c>
      <c r="L93660" t="e">
        <f t="shared" si="4432"/>
        <v>#N/A</v>
      </c>
      <c r="M93660" t="e">
        <f t="shared" si="4434"/>
        <v>#N/A</v>
      </c>
    </row>
    <row r="93661" spans="10:13" x14ac:dyDescent="0.35">
      <c r="J93661" t="e">
        <f>wOBA+VLOOKUP(D93661,order[],2,FALSE)+VLOOKUP(IF(F93661&gt;7,8,IF(F93661=0,1,F93661)),pitches[],2,FALSE)+VLOOKUP(IF(E93661&gt;2,3,E93661),smatchups[],2,FALSE)</f>
        <v>#N/A</v>
      </c>
      <c r="K93661" t="e">
        <f t="shared" si="4433"/>
        <v>#N/A</v>
      </c>
      <c r="L93661" t="e">
        <f t="shared" si="4432"/>
        <v>#N/A</v>
      </c>
      <c r="M93661" t="e">
        <f t="shared" si="4434"/>
        <v>#N/A</v>
      </c>
    </row>
    <row r="93662" spans="10:13" x14ac:dyDescent="0.35">
      <c r="J93662" t="e">
        <f>wOBA+VLOOKUP(D93662,order[],2,FALSE)+VLOOKUP(IF(F93662&gt;7,8,IF(F93662=0,1,F93662)),pitches[],2,FALSE)+VLOOKUP(IF(E93662&gt;2,3,E93662),smatchups[],2,FALSE)</f>
        <v>#N/A</v>
      </c>
      <c r="K93662" t="e">
        <f t="shared" si="4433"/>
        <v>#N/A</v>
      </c>
      <c r="L93662" t="e">
        <f t="shared" si="4432"/>
        <v>#N/A</v>
      </c>
      <c r="M93662" t="e">
        <f t="shared" si="4434"/>
        <v>#N/A</v>
      </c>
    </row>
    <row r="93663" spans="10:13" x14ac:dyDescent="0.35">
      <c r="J93663" t="e">
        <f>wOBA+VLOOKUP(D93663,order[],2,FALSE)+VLOOKUP(IF(F93663&gt;7,8,IF(F93663=0,1,F93663)),pitches[],2,FALSE)+VLOOKUP(IF(E93663&gt;2,3,E93663),smatchups[],2,FALSE)</f>
        <v>#N/A</v>
      </c>
      <c r="K93663" t="e">
        <f t="shared" si="4433"/>
        <v>#N/A</v>
      </c>
      <c r="L93663" t="e">
        <f t="shared" si="4432"/>
        <v>#N/A</v>
      </c>
      <c r="M93663" t="e">
        <f t="shared" si="4434"/>
        <v>#N/A</v>
      </c>
    </row>
    <row r="93664" spans="10:13" x14ac:dyDescent="0.35">
      <c r="J93664" t="e">
        <f>wOBA+VLOOKUP(D93664,order[],2,FALSE)+VLOOKUP(IF(F93664&gt;7,8,IF(F93664=0,1,F93664)),pitches[],2,FALSE)+VLOOKUP(IF(E93664&gt;2,3,E93664),smatchups[],2,FALSE)</f>
        <v>#N/A</v>
      </c>
      <c r="K93664" t="e">
        <f t="shared" si="4433"/>
        <v>#N/A</v>
      </c>
      <c r="L93664" t="e">
        <f t="shared" si="4432"/>
        <v>#N/A</v>
      </c>
      <c r="M93664" t="e">
        <f t="shared" si="4434"/>
        <v>#N/A</v>
      </c>
    </row>
    <row r="93665" spans="10:13" x14ac:dyDescent="0.35">
      <c r="J93665" t="e">
        <f>wOBA+VLOOKUP(D93665,order[],2,FALSE)+VLOOKUP(IF(F93665&gt;7,8,IF(F93665=0,1,F93665)),pitches[],2,FALSE)+VLOOKUP(IF(E93665&gt;2,3,E93665),smatchups[],2,FALSE)</f>
        <v>#N/A</v>
      </c>
      <c r="K93665" t="e">
        <f t="shared" si="4433"/>
        <v>#N/A</v>
      </c>
      <c r="L93665" t="e">
        <f t="shared" si="4432"/>
        <v>#N/A</v>
      </c>
      <c r="M93665" t="e">
        <f t="shared" si="4434"/>
        <v>#N/A</v>
      </c>
    </row>
    <row r="93666" spans="10:13" x14ac:dyDescent="0.35">
      <c r="J93666" t="e">
        <f>wOBA+VLOOKUP(D93666,order[],2,FALSE)+VLOOKUP(IF(F93666&gt;7,8,IF(F93666=0,1,F93666)),pitches[],2,FALSE)+VLOOKUP(IF(E93666&gt;2,3,E93666),smatchups[],2,FALSE)</f>
        <v>#N/A</v>
      </c>
      <c r="K93666" t="e">
        <f t="shared" si="4433"/>
        <v>#N/A</v>
      </c>
      <c r="L93666" t="e">
        <f t="shared" si="4432"/>
        <v>#N/A</v>
      </c>
      <c r="M93666" t="e">
        <f t="shared" si="4434"/>
        <v>#N/A</v>
      </c>
    </row>
    <row r="93667" spans="10:13" x14ac:dyDescent="0.35">
      <c r="J93667" t="e">
        <f>wOBA+VLOOKUP(D93667,order[],2,FALSE)+VLOOKUP(IF(F93667&gt;7,8,IF(F93667=0,1,F93667)),pitches[],2,FALSE)+VLOOKUP(IF(E93667&gt;2,3,E93667),smatchups[],2,FALSE)</f>
        <v>#N/A</v>
      </c>
      <c r="K93667" t="e">
        <f t="shared" si="4433"/>
        <v>#N/A</v>
      </c>
      <c r="L93667" t="e">
        <f t="shared" si="4432"/>
        <v>#N/A</v>
      </c>
      <c r="M93667" t="e">
        <f t="shared" si="4434"/>
        <v>#N/A</v>
      </c>
    </row>
    <row r="93668" spans="10:13" x14ac:dyDescent="0.35">
      <c r="J93668" t="e">
        <f>wOBA+VLOOKUP(D93668,order[],2,FALSE)+VLOOKUP(IF(F93668&gt;7,8,IF(F93668=0,1,F93668)),pitches[],2,FALSE)+VLOOKUP(IF(E93668&gt;2,3,E93668),smatchups[],2,FALSE)</f>
        <v>#N/A</v>
      </c>
      <c r="K93668" t="e">
        <f t="shared" si="4433"/>
        <v>#N/A</v>
      </c>
      <c r="L93668" t="e">
        <f t="shared" si="4432"/>
        <v>#N/A</v>
      </c>
      <c r="M93668" t="e">
        <f t="shared" si="4434"/>
        <v>#N/A</v>
      </c>
    </row>
    <row r="93669" spans="10:13" x14ac:dyDescent="0.35">
      <c r="J93669" t="e">
        <f>wOBA+VLOOKUP(D93669,order[],2,FALSE)+VLOOKUP(IF(F93669&gt;7,8,IF(F93669=0,1,F93669)),pitches[],2,FALSE)+VLOOKUP(IF(E93669&gt;2,3,E93669),smatchups[],2,FALSE)</f>
        <v>#N/A</v>
      </c>
      <c r="K93669" t="e">
        <f t="shared" si="4433"/>
        <v>#N/A</v>
      </c>
      <c r="L93669" t="e">
        <f t="shared" si="4432"/>
        <v>#N/A</v>
      </c>
      <c r="M93669" t="e">
        <f t="shared" si="4434"/>
        <v>#N/A</v>
      </c>
    </row>
    <row r="93670" spans="10:13" x14ac:dyDescent="0.35">
      <c r="J93670" t="e">
        <f>wOBA+VLOOKUP(D93670,order[],2,FALSE)+VLOOKUP(IF(F93670&gt;7,8,IF(F93670=0,1,F93670)),pitches[],2,FALSE)+VLOOKUP(IF(E93670&gt;2,3,E93670),smatchups[],2,FALSE)</f>
        <v>#N/A</v>
      </c>
      <c r="K93670" t="e">
        <f t="shared" si="4433"/>
        <v>#N/A</v>
      </c>
      <c r="L93670" t="e">
        <f t="shared" si="4432"/>
        <v>#N/A</v>
      </c>
      <c r="M93670" t="e">
        <f t="shared" si="4434"/>
        <v>#N/A</v>
      </c>
    </row>
    <row r="93671" spans="10:13" x14ac:dyDescent="0.35">
      <c r="J93671" t="e">
        <f>wOBA+VLOOKUP(D93671,order[],2,FALSE)+VLOOKUP(IF(F93671&gt;7,8,IF(F93671=0,1,F93671)),pitches[],2,FALSE)+VLOOKUP(IF(E93671&gt;2,3,E93671),smatchups[],2,FALSE)</f>
        <v>#N/A</v>
      </c>
      <c r="K93671" t="e">
        <f t="shared" si="4433"/>
        <v>#N/A</v>
      </c>
      <c r="L93671" t="e">
        <f t="shared" si="4432"/>
        <v>#N/A</v>
      </c>
      <c r="M93671" t="e">
        <f t="shared" si="4434"/>
        <v>#N/A</v>
      </c>
    </row>
    <row r="93672" spans="10:13" x14ac:dyDescent="0.35">
      <c r="J93672" t="e">
        <f>wOBA+VLOOKUP(D93672,order[],2,FALSE)+VLOOKUP(IF(F93672&gt;7,8,IF(F93672=0,1,F93672)),pitches[],2,FALSE)+VLOOKUP(IF(E93672&gt;2,3,E93672),smatchups[],2,FALSE)</f>
        <v>#N/A</v>
      </c>
      <c r="K93672" t="e">
        <f t="shared" si="4433"/>
        <v>#N/A</v>
      </c>
      <c r="L93672" t="e">
        <f t="shared" si="4432"/>
        <v>#N/A</v>
      </c>
      <c r="M93672" t="e">
        <f t="shared" si="4434"/>
        <v>#N/A</v>
      </c>
    </row>
    <row r="93673" spans="10:13" x14ac:dyDescent="0.35">
      <c r="J93673" t="e">
        <f>wOBA+VLOOKUP(D93673,order[],2,FALSE)+VLOOKUP(IF(F93673&gt;7,8,IF(F93673=0,1,F93673)),pitches[],2,FALSE)+VLOOKUP(IF(E93673&gt;2,3,E93673),smatchups[],2,FALSE)</f>
        <v>#N/A</v>
      </c>
      <c r="K93673" t="e">
        <f t="shared" si="4433"/>
        <v>#N/A</v>
      </c>
      <c r="L93673" t="e">
        <f t="shared" si="4432"/>
        <v>#N/A</v>
      </c>
      <c r="M93673" t="e">
        <f t="shared" si="4434"/>
        <v>#N/A</v>
      </c>
    </row>
    <row r="93674" spans="10:13" x14ac:dyDescent="0.35">
      <c r="J93674" t="e">
        <f>wOBA+VLOOKUP(D93674,order[],2,FALSE)+VLOOKUP(IF(F93674&gt;7,8,IF(F93674=0,1,F93674)),pitches[],2,FALSE)+VLOOKUP(IF(E93674&gt;2,3,E93674),smatchups[],2,FALSE)</f>
        <v>#N/A</v>
      </c>
      <c r="K93674" t="e">
        <f t="shared" si="4433"/>
        <v>#N/A</v>
      </c>
      <c r="L93674" t="e">
        <f t="shared" si="4432"/>
        <v>#N/A</v>
      </c>
      <c r="M93674" t="e">
        <f t="shared" si="4434"/>
        <v>#N/A</v>
      </c>
    </row>
    <row r="93675" spans="10:13" x14ac:dyDescent="0.35">
      <c r="J93675" t="e">
        <f>wOBA+VLOOKUP(D93675,order[],2,FALSE)+VLOOKUP(IF(F93675&gt;7,8,IF(F93675=0,1,F93675)),pitches[],2,FALSE)+VLOOKUP(IF(E93675&gt;2,3,E93675),smatchups[],2,FALSE)</f>
        <v>#N/A</v>
      </c>
      <c r="K93675" t="e">
        <f t="shared" si="4433"/>
        <v>#N/A</v>
      </c>
      <c r="L93675" t="e">
        <f t="shared" si="4432"/>
        <v>#N/A</v>
      </c>
      <c r="M93675" t="e">
        <f t="shared" si="4434"/>
        <v>#N/A</v>
      </c>
    </row>
    <row r="93676" spans="10:13" x14ac:dyDescent="0.35">
      <c r="J93676" t="e">
        <f>wOBA+VLOOKUP(D93676,order[],2,FALSE)+VLOOKUP(IF(F93676&gt;7,8,IF(F93676=0,1,F93676)),pitches[],2,FALSE)+VLOOKUP(IF(E93676&gt;2,3,E93676),smatchups[],2,FALSE)</f>
        <v>#N/A</v>
      </c>
      <c r="K93676" t="e">
        <f t="shared" si="4433"/>
        <v>#N/A</v>
      </c>
      <c r="L93676" t="e">
        <f t="shared" si="4432"/>
        <v>#N/A</v>
      </c>
      <c r="M93676" t="e">
        <f t="shared" si="4434"/>
        <v>#N/A</v>
      </c>
    </row>
    <row r="93677" spans="10:13" x14ac:dyDescent="0.35">
      <c r="J93677" t="e">
        <f>wOBA+VLOOKUP(D93677,order[],2,FALSE)+VLOOKUP(IF(F93677&gt;7,8,IF(F93677=0,1,F93677)),pitches[],2,FALSE)+VLOOKUP(IF(E93677&gt;2,3,E93677),smatchups[],2,FALSE)</f>
        <v>#N/A</v>
      </c>
      <c r="K93677" t="e">
        <f t="shared" si="4433"/>
        <v>#N/A</v>
      </c>
      <c r="L93677" t="e">
        <f t="shared" si="4432"/>
        <v>#N/A</v>
      </c>
      <c r="M93677" t="e">
        <f t="shared" si="4434"/>
        <v>#N/A</v>
      </c>
    </row>
    <row r="93678" spans="10:13" x14ac:dyDescent="0.35">
      <c r="J93678" t="e">
        <f>wOBA+VLOOKUP(D93678,order[],2,FALSE)+VLOOKUP(IF(F93678&gt;7,8,IF(F93678=0,1,F93678)),pitches[],2,FALSE)+VLOOKUP(IF(E93678&gt;2,3,E93678),smatchups[],2,FALSE)</f>
        <v>#N/A</v>
      </c>
      <c r="K93678" t="e">
        <f t="shared" si="4433"/>
        <v>#N/A</v>
      </c>
      <c r="L93678" t="e">
        <f t="shared" si="4432"/>
        <v>#N/A</v>
      </c>
      <c r="M93678" t="e">
        <f t="shared" si="4434"/>
        <v>#N/A</v>
      </c>
    </row>
    <row r="93679" spans="10:13" x14ac:dyDescent="0.35">
      <c r="J93679" t="e">
        <f>wOBA+VLOOKUP(D93679,order[],2,FALSE)+VLOOKUP(IF(F93679&gt;7,8,IF(F93679=0,1,F93679)),pitches[],2,FALSE)+VLOOKUP(IF(E93679&gt;2,3,E93679),smatchups[],2,FALSE)</f>
        <v>#N/A</v>
      </c>
      <c r="K93679" t="e">
        <f t="shared" si="4433"/>
        <v>#N/A</v>
      </c>
      <c r="L93679" t="e">
        <f t="shared" si="4432"/>
        <v>#N/A</v>
      </c>
      <c r="M93679" t="e">
        <f t="shared" si="4434"/>
        <v>#N/A</v>
      </c>
    </row>
    <row r="93680" spans="10:13" x14ac:dyDescent="0.35">
      <c r="J93680" t="e">
        <f>wOBA+VLOOKUP(D93680,order[],2,FALSE)+VLOOKUP(IF(F93680&gt;7,8,IF(F93680=0,1,F93680)),pitches[],2,FALSE)+VLOOKUP(IF(E93680&gt;2,3,E93680),smatchups[],2,FALSE)</f>
        <v>#N/A</v>
      </c>
      <c r="K93680" t="e">
        <f t="shared" si="4433"/>
        <v>#N/A</v>
      </c>
      <c r="L93680" t="e">
        <f t="shared" si="4432"/>
        <v>#N/A</v>
      </c>
      <c r="M93680" t="e">
        <f t="shared" si="4434"/>
        <v>#N/A</v>
      </c>
    </row>
    <row r="93681" spans="10:13" x14ac:dyDescent="0.35">
      <c r="J93681" t="e">
        <f>wOBA+VLOOKUP(D93681,order[],2,FALSE)+VLOOKUP(IF(F93681&gt;7,8,IF(F93681=0,1,F93681)),pitches[],2,FALSE)+VLOOKUP(IF(E93681&gt;2,3,E93681),smatchups[],2,FALSE)</f>
        <v>#N/A</v>
      </c>
      <c r="K93681" t="e">
        <f t="shared" si="4433"/>
        <v>#N/A</v>
      </c>
      <c r="L93681" t="e">
        <f t="shared" si="4432"/>
        <v>#N/A</v>
      </c>
      <c r="M93681" t="e">
        <f t="shared" si="4434"/>
        <v>#N/A</v>
      </c>
    </row>
    <row r="93682" spans="10:13" x14ac:dyDescent="0.35">
      <c r="J93682" t="e">
        <f>wOBA+VLOOKUP(D93682,order[],2,FALSE)+VLOOKUP(IF(F93682&gt;7,8,IF(F93682=0,1,F93682)),pitches[],2,FALSE)+VLOOKUP(IF(E93682&gt;2,3,E93682),smatchups[],2,FALSE)</f>
        <v>#N/A</v>
      </c>
      <c r="K93682" t="e">
        <f t="shared" si="4433"/>
        <v>#N/A</v>
      </c>
      <c r="L93682" t="e">
        <f t="shared" si="4432"/>
        <v>#N/A</v>
      </c>
      <c r="M93682" t="e">
        <f t="shared" si="4434"/>
        <v>#N/A</v>
      </c>
    </row>
    <row r="93683" spans="10:13" x14ac:dyDescent="0.35">
      <c r="J93683" t="e">
        <f>wOBA+VLOOKUP(D93683,order[],2,FALSE)+VLOOKUP(IF(F93683&gt;7,8,IF(F93683=0,1,F93683)),pitches[],2,FALSE)+VLOOKUP(IF(E93683&gt;2,3,E93683),smatchups[],2,FALSE)</f>
        <v>#N/A</v>
      </c>
      <c r="K93683" t="e">
        <f t="shared" si="4433"/>
        <v>#N/A</v>
      </c>
      <c r="L93683" t="e">
        <f t="shared" si="4432"/>
        <v>#N/A</v>
      </c>
      <c r="M93683" t="e">
        <f t="shared" si="4434"/>
        <v>#N/A</v>
      </c>
    </row>
    <row r="93684" spans="10:13" x14ac:dyDescent="0.35">
      <c r="J93684" t="e">
        <f>wOBA+VLOOKUP(D93684,order[],2,FALSE)+VLOOKUP(IF(F93684&gt;7,8,IF(F93684=0,1,F93684)),pitches[],2,FALSE)+VLOOKUP(IF(E93684&gt;2,3,E93684),smatchups[],2,FALSE)</f>
        <v>#N/A</v>
      </c>
      <c r="K93684" t="e">
        <f t="shared" si="4433"/>
        <v>#N/A</v>
      </c>
      <c r="L93684" t="e">
        <f t="shared" si="4432"/>
        <v>#N/A</v>
      </c>
      <c r="M93684" t="e">
        <f t="shared" si="4434"/>
        <v>#N/A</v>
      </c>
    </row>
    <row r="93685" spans="10:13" x14ac:dyDescent="0.35">
      <c r="J93685" t="e">
        <f>wOBA+VLOOKUP(D93685,order[],2,FALSE)+VLOOKUP(IF(F93685&gt;7,8,IF(F93685=0,1,F93685)),pitches[],2,FALSE)+VLOOKUP(IF(E93685&gt;2,3,E93685),smatchups[],2,FALSE)</f>
        <v>#N/A</v>
      </c>
      <c r="K93685" t="e">
        <f t="shared" si="4433"/>
        <v>#N/A</v>
      </c>
      <c r="L93685" t="e">
        <f t="shared" si="4432"/>
        <v>#N/A</v>
      </c>
      <c r="M93685" t="e">
        <f t="shared" si="4434"/>
        <v>#N/A</v>
      </c>
    </row>
    <row r="93686" spans="10:13" x14ac:dyDescent="0.35">
      <c r="J93686" t="e">
        <f>wOBA+VLOOKUP(D93686,order[],2,FALSE)+VLOOKUP(IF(F93686&gt;7,8,IF(F93686=0,1,F93686)),pitches[],2,FALSE)+VLOOKUP(IF(E93686&gt;2,3,E93686),smatchups[],2,FALSE)</f>
        <v>#N/A</v>
      </c>
      <c r="K93686" t="e">
        <f t="shared" si="4433"/>
        <v>#N/A</v>
      </c>
      <c r="L93686" t="e">
        <f t="shared" si="4432"/>
        <v>#N/A</v>
      </c>
      <c r="M93686" t="e">
        <f t="shared" si="4434"/>
        <v>#N/A</v>
      </c>
    </row>
    <row r="93687" spans="10:13" x14ac:dyDescent="0.35">
      <c r="J93687" t="e">
        <f>wOBA+VLOOKUP(D93687,order[],2,FALSE)+VLOOKUP(IF(F93687&gt;7,8,IF(F93687=0,1,F93687)),pitches[],2,FALSE)+VLOOKUP(IF(E93687&gt;2,3,E93687),smatchups[],2,FALSE)</f>
        <v>#N/A</v>
      </c>
      <c r="K93687" t="e">
        <f t="shared" si="4433"/>
        <v>#N/A</v>
      </c>
      <c r="L93687" t="e">
        <f t="shared" si="4432"/>
        <v>#N/A</v>
      </c>
      <c r="M93687" t="e">
        <f t="shared" si="4434"/>
        <v>#N/A</v>
      </c>
    </row>
    <row r="93688" spans="10:13" x14ac:dyDescent="0.35">
      <c r="J93688" t="e">
        <f>wOBA+VLOOKUP(D93688,order[],2,FALSE)+VLOOKUP(IF(F93688&gt;7,8,IF(F93688=0,1,F93688)),pitches[],2,FALSE)+VLOOKUP(IF(E93688&gt;2,3,E93688),smatchups[],2,FALSE)</f>
        <v>#N/A</v>
      </c>
      <c r="K93688" t="e">
        <f t="shared" si="4433"/>
        <v>#N/A</v>
      </c>
      <c r="L93688" t="e">
        <f t="shared" si="4432"/>
        <v>#N/A</v>
      </c>
      <c r="M93688" t="e">
        <f t="shared" si="4434"/>
        <v>#N/A</v>
      </c>
    </row>
    <row r="93689" spans="10:13" x14ac:dyDescent="0.35">
      <c r="J93689" t="e">
        <f>wOBA+VLOOKUP(D93689,order[],2,FALSE)+VLOOKUP(IF(F93689&gt;7,8,IF(F93689=0,1,F93689)),pitches[],2,FALSE)+VLOOKUP(IF(E93689&gt;2,3,E93689),smatchups[],2,FALSE)</f>
        <v>#N/A</v>
      </c>
      <c r="K93689" t="e">
        <f t="shared" si="4433"/>
        <v>#N/A</v>
      </c>
      <c r="L93689" t="e">
        <f t="shared" si="4432"/>
        <v>#N/A</v>
      </c>
      <c r="M93689" t="e">
        <f t="shared" si="4434"/>
        <v>#N/A</v>
      </c>
    </row>
    <row r="93690" spans="10:13" x14ac:dyDescent="0.35">
      <c r="J93690" t="e">
        <f>wOBA+VLOOKUP(D93690,order[],2,FALSE)+VLOOKUP(IF(F93690&gt;7,8,IF(F93690=0,1,F93690)),pitches[],2,FALSE)+VLOOKUP(IF(E93690&gt;2,3,E93690),smatchups[],2,FALSE)</f>
        <v>#N/A</v>
      </c>
      <c r="K93690" t="e">
        <f t="shared" si="4433"/>
        <v>#N/A</v>
      </c>
      <c r="L93690" t="e">
        <f t="shared" si="4432"/>
        <v>#N/A</v>
      </c>
      <c r="M93690" t="e">
        <f t="shared" si="4434"/>
        <v>#N/A</v>
      </c>
    </row>
    <row r="93691" spans="10:13" x14ac:dyDescent="0.35">
      <c r="J93691" t="e">
        <f>wOBA+VLOOKUP(D93691,order[],2,FALSE)+VLOOKUP(IF(F93691&gt;7,8,IF(F93691=0,1,F93691)),pitches[],2,FALSE)+VLOOKUP(IF(E93691&gt;2,3,E93691),smatchups[],2,FALSE)</f>
        <v>#N/A</v>
      </c>
      <c r="K93691" t="e">
        <f t="shared" si="4433"/>
        <v>#N/A</v>
      </c>
      <c r="L93691" t="e">
        <f t="shared" si="4432"/>
        <v>#N/A</v>
      </c>
      <c r="M93691" t="e">
        <f t="shared" si="4434"/>
        <v>#N/A</v>
      </c>
    </row>
    <row r="93692" spans="10:13" x14ac:dyDescent="0.35">
      <c r="J93692" t="e">
        <f>wOBA+VLOOKUP(D93692,order[],2,FALSE)+VLOOKUP(IF(F93692&gt;7,8,IF(F93692=0,1,F93692)),pitches[],2,FALSE)+VLOOKUP(IF(E93692&gt;2,3,E93692),smatchups[],2,FALSE)</f>
        <v>#N/A</v>
      </c>
      <c r="K93692" t="e">
        <f t="shared" si="4433"/>
        <v>#N/A</v>
      </c>
      <c r="L93692" t="e">
        <f t="shared" si="4432"/>
        <v>#N/A</v>
      </c>
      <c r="M93692" t="e">
        <f t="shared" si="4434"/>
        <v>#N/A</v>
      </c>
    </row>
    <row r="93693" spans="10:13" x14ac:dyDescent="0.35">
      <c r="J93693" t="e">
        <f>wOBA+VLOOKUP(D93693,order[],2,FALSE)+VLOOKUP(IF(F93693&gt;7,8,IF(F93693=0,1,F93693)),pitches[],2,FALSE)+VLOOKUP(IF(E93693&gt;2,3,E93693),smatchups[],2,FALSE)</f>
        <v>#N/A</v>
      </c>
      <c r="K93693" t="e">
        <f t="shared" si="4433"/>
        <v>#N/A</v>
      </c>
      <c r="L93693" t="e">
        <f t="shared" si="4432"/>
        <v>#N/A</v>
      </c>
      <c r="M93693" t="e">
        <f t="shared" si="4434"/>
        <v>#N/A</v>
      </c>
    </row>
    <row r="93694" spans="10:13" x14ac:dyDescent="0.35">
      <c r="J93694" t="e">
        <f>wOBA+VLOOKUP(D93694,order[],2,FALSE)+VLOOKUP(IF(F93694&gt;7,8,IF(F93694=0,1,F93694)),pitches[],2,FALSE)+VLOOKUP(IF(E93694&gt;2,3,E93694),smatchups[],2,FALSE)</f>
        <v>#N/A</v>
      </c>
      <c r="K93694" t="e">
        <f t="shared" si="4433"/>
        <v>#N/A</v>
      </c>
      <c r="L93694" t="e">
        <f t="shared" si="4432"/>
        <v>#N/A</v>
      </c>
      <c r="M93694" t="e">
        <f t="shared" si="4434"/>
        <v>#N/A</v>
      </c>
    </row>
    <row r="93695" spans="10:13" x14ac:dyDescent="0.35">
      <c r="J93695" t="e">
        <f>wOBA+VLOOKUP(D93695,order[],2,FALSE)+VLOOKUP(IF(F93695&gt;7,8,IF(F93695=0,1,F93695)),pitches[],2,FALSE)+VLOOKUP(IF(E93695&gt;2,3,E93695),smatchups[],2,FALSE)</f>
        <v>#N/A</v>
      </c>
      <c r="K93695" t="e">
        <f t="shared" si="4433"/>
        <v>#N/A</v>
      </c>
      <c r="L93695" t="e">
        <f t="shared" si="4432"/>
        <v>#N/A</v>
      </c>
      <c r="M93695" t="e">
        <f t="shared" si="4434"/>
        <v>#N/A</v>
      </c>
    </row>
    <row r="93696" spans="10:13" x14ac:dyDescent="0.35">
      <c r="J93696" t="e">
        <f>wOBA+VLOOKUP(D93696,order[],2,FALSE)+VLOOKUP(IF(F93696&gt;7,8,IF(F93696=0,1,F93696)),pitches[],2,FALSE)+VLOOKUP(IF(E93696&gt;2,3,E93696),smatchups[],2,FALSE)</f>
        <v>#N/A</v>
      </c>
      <c r="K93696" t="e">
        <f t="shared" si="4433"/>
        <v>#N/A</v>
      </c>
      <c r="L93696" t="e">
        <f t="shared" si="4432"/>
        <v>#N/A</v>
      </c>
      <c r="M93696" t="e">
        <f t="shared" si="4434"/>
        <v>#N/A</v>
      </c>
    </row>
    <row r="93697" spans="10:13" x14ac:dyDescent="0.35">
      <c r="J93697" t="e">
        <f>wOBA+VLOOKUP(D93697,order[],2,FALSE)+VLOOKUP(IF(F93697&gt;7,8,IF(F93697=0,1,F93697)),pitches[],2,FALSE)+VLOOKUP(IF(E93697&gt;2,3,E93697),smatchups[],2,FALSE)</f>
        <v>#N/A</v>
      </c>
      <c r="K93697" t="e">
        <f t="shared" si="4433"/>
        <v>#N/A</v>
      </c>
      <c r="L93697" t="e">
        <f t="shared" si="4432"/>
        <v>#N/A</v>
      </c>
      <c r="M93697" t="e">
        <f t="shared" si="4434"/>
        <v>#N/A</v>
      </c>
    </row>
    <row r="93698" spans="10:13" x14ac:dyDescent="0.35">
      <c r="J93698" t="e">
        <f>wOBA+VLOOKUP(D93698,order[],2,FALSE)+VLOOKUP(IF(F93698&gt;7,8,IF(F93698=0,1,F93698)),pitches[],2,FALSE)+VLOOKUP(IF(E93698&gt;2,3,E93698),smatchups[],2,FALSE)</f>
        <v>#N/A</v>
      </c>
      <c r="K93698" t="e">
        <f t="shared" si="4433"/>
        <v>#N/A</v>
      </c>
      <c r="L93698" t="e">
        <f t="shared" ref="L93698:L93761" si="4435">IF(E93698=0,BF$1+BE$1*F93698,IF(E93698=1,BF$2+BE$2*F93698,IF(E93698=2,BF$3+BE$3*F93698,BF$4+BE$4*F93698)))+J93698</f>
        <v>#N/A</v>
      </c>
      <c r="M93698" t="e">
        <f t="shared" si="4434"/>
        <v>#N/A</v>
      </c>
    </row>
    <row r="93699" spans="10:13" x14ac:dyDescent="0.35">
      <c r="J93699" t="e">
        <f>wOBA+VLOOKUP(D93699,order[],2,FALSE)+VLOOKUP(IF(F93699&gt;7,8,IF(F93699=0,1,F93699)),pitches[],2,FALSE)+VLOOKUP(IF(E93699&gt;2,3,E93699),smatchups[],2,FALSE)</f>
        <v>#N/A</v>
      </c>
      <c r="K93699" t="e">
        <f t="shared" ref="K93699:K93762" si="4436">H93699-J93699</f>
        <v>#N/A</v>
      </c>
      <c r="L93699" t="e">
        <f t="shared" si="4435"/>
        <v>#N/A</v>
      </c>
      <c r="M93699" t="e">
        <f t="shared" ref="M93699:M93762" si="4437">H93699-L93699</f>
        <v>#N/A</v>
      </c>
    </row>
    <row r="93700" spans="10:13" x14ac:dyDescent="0.35">
      <c r="J93700" t="e">
        <f>wOBA+VLOOKUP(D93700,order[],2,FALSE)+VLOOKUP(IF(F93700&gt;7,8,IF(F93700=0,1,F93700)),pitches[],2,FALSE)+VLOOKUP(IF(E93700&gt;2,3,E93700),smatchups[],2,FALSE)</f>
        <v>#N/A</v>
      </c>
      <c r="K93700" t="e">
        <f t="shared" si="4436"/>
        <v>#N/A</v>
      </c>
      <c r="L93700" t="e">
        <f t="shared" si="4435"/>
        <v>#N/A</v>
      </c>
      <c r="M93700" t="e">
        <f t="shared" si="4437"/>
        <v>#N/A</v>
      </c>
    </row>
    <row r="93701" spans="10:13" x14ac:dyDescent="0.35">
      <c r="J93701" t="e">
        <f>wOBA+VLOOKUP(D93701,order[],2,FALSE)+VLOOKUP(IF(F93701&gt;7,8,IF(F93701=0,1,F93701)),pitches[],2,FALSE)+VLOOKUP(IF(E93701&gt;2,3,E93701),smatchups[],2,FALSE)</f>
        <v>#N/A</v>
      </c>
      <c r="K93701" t="e">
        <f t="shared" si="4436"/>
        <v>#N/A</v>
      </c>
      <c r="L93701" t="e">
        <f t="shared" si="4435"/>
        <v>#N/A</v>
      </c>
      <c r="M93701" t="e">
        <f t="shared" si="4437"/>
        <v>#N/A</v>
      </c>
    </row>
    <row r="93702" spans="10:13" x14ac:dyDescent="0.35">
      <c r="J93702" t="e">
        <f>wOBA+VLOOKUP(D93702,order[],2,FALSE)+VLOOKUP(IF(F93702&gt;7,8,IF(F93702=0,1,F93702)),pitches[],2,FALSE)+VLOOKUP(IF(E93702&gt;2,3,E93702),smatchups[],2,FALSE)</f>
        <v>#N/A</v>
      </c>
      <c r="K93702" t="e">
        <f t="shared" si="4436"/>
        <v>#N/A</v>
      </c>
      <c r="L93702" t="e">
        <f t="shared" si="4435"/>
        <v>#N/A</v>
      </c>
      <c r="M93702" t="e">
        <f t="shared" si="4437"/>
        <v>#N/A</v>
      </c>
    </row>
    <row r="93703" spans="10:13" x14ac:dyDescent="0.35">
      <c r="J93703" t="e">
        <f>wOBA+VLOOKUP(D93703,order[],2,FALSE)+VLOOKUP(IF(F93703&gt;7,8,IF(F93703=0,1,F93703)),pitches[],2,FALSE)+VLOOKUP(IF(E93703&gt;2,3,E93703),smatchups[],2,FALSE)</f>
        <v>#N/A</v>
      </c>
      <c r="K93703" t="e">
        <f t="shared" si="4436"/>
        <v>#N/A</v>
      </c>
      <c r="L93703" t="e">
        <f t="shared" si="4435"/>
        <v>#N/A</v>
      </c>
      <c r="M93703" t="e">
        <f t="shared" si="4437"/>
        <v>#N/A</v>
      </c>
    </row>
    <row r="93704" spans="10:13" x14ac:dyDescent="0.35">
      <c r="J93704" t="e">
        <f>wOBA+VLOOKUP(D93704,order[],2,FALSE)+VLOOKUP(IF(F93704&gt;7,8,IF(F93704=0,1,F93704)),pitches[],2,FALSE)+VLOOKUP(IF(E93704&gt;2,3,E93704),smatchups[],2,FALSE)</f>
        <v>#N/A</v>
      </c>
      <c r="K93704" t="e">
        <f t="shared" si="4436"/>
        <v>#N/A</v>
      </c>
      <c r="L93704" t="e">
        <f t="shared" si="4435"/>
        <v>#N/A</v>
      </c>
      <c r="M93704" t="e">
        <f t="shared" si="4437"/>
        <v>#N/A</v>
      </c>
    </row>
    <row r="93705" spans="10:13" x14ac:dyDescent="0.35">
      <c r="J93705" t="e">
        <f>wOBA+VLOOKUP(D93705,order[],2,FALSE)+VLOOKUP(IF(F93705&gt;7,8,IF(F93705=0,1,F93705)),pitches[],2,FALSE)+VLOOKUP(IF(E93705&gt;2,3,E93705),smatchups[],2,FALSE)</f>
        <v>#N/A</v>
      </c>
      <c r="K93705" t="e">
        <f t="shared" si="4436"/>
        <v>#N/A</v>
      </c>
      <c r="L93705" t="e">
        <f t="shared" si="4435"/>
        <v>#N/A</v>
      </c>
      <c r="M93705" t="e">
        <f t="shared" si="4437"/>
        <v>#N/A</v>
      </c>
    </row>
    <row r="93706" spans="10:13" x14ac:dyDescent="0.35">
      <c r="J93706" t="e">
        <f>wOBA+VLOOKUP(D93706,order[],2,FALSE)+VLOOKUP(IF(F93706&gt;7,8,IF(F93706=0,1,F93706)),pitches[],2,FALSE)+VLOOKUP(IF(E93706&gt;2,3,E93706),smatchups[],2,FALSE)</f>
        <v>#N/A</v>
      </c>
      <c r="K93706" t="e">
        <f t="shared" si="4436"/>
        <v>#N/A</v>
      </c>
      <c r="L93706" t="e">
        <f t="shared" si="4435"/>
        <v>#N/A</v>
      </c>
      <c r="M93706" t="e">
        <f t="shared" si="4437"/>
        <v>#N/A</v>
      </c>
    </row>
    <row r="93707" spans="10:13" x14ac:dyDescent="0.35">
      <c r="J93707" t="e">
        <f>wOBA+VLOOKUP(D93707,order[],2,FALSE)+VLOOKUP(IF(F93707&gt;7,8,IF(F93707=0,1,F93707)),pitches[],2,FALSE)+VLOOKUP(IF(E93707&gt;2,3,E93707),smatchups[],2,FALSE)</f>
        <v>#N/A</v>
      </c>
      <c r="K93707" t="e">
        <f t="shared" si="4436"/>
        <v>#N/A</v>
      </c>
      <c r="L93707" t="e">
        <f t="shared" si="4435"/>
        <v>#N/A</v>
      </c>
      <c r="M93707" t="e">
        <f t="shared" si="4437"/>
        <v>#N/A</v>
      </c>
    </row>
    <row r="93708" spans="10:13" x14ac:dyDescent="0.35">
      <c r="J93708" t="e">
        <f>wOBA+VLOOKUP(D93708,order[],2,FALSE)+VLOOKUP(IF(F93708&gt;7,8,IF(F93708=0,1,F93708)),pitches[],2,FALSE)+VLOOKUP(IF(E93708&gt;2,3,E93708),smatchups[],2,FALSE)</f>
        <v>#N/A</v>
      </c>
      <c r="K93708" t="e">
        <f t="shared" si="4436"/>
        <v>#N/A</v>
      </c>
      <c r="L93708" t="e">
        <f t="shared" si="4435"/>
        <v>#N/A</v>
      </c>
      <c r="M93708" t="e">
        <f t="shared" si="4437"/>
        <v>#N/A</v>
      </c>
    </row>
    <row r="93709" spans="10:13" x14ac:dyDescent="0.35">
      <c r="J93709" t="e">
        <f>wOBA+VLOOKUP(D93709,order[],2,FALSE)+VLOOKUP(IF(F93709&gt;7,8,IF(F93709=0,1,F93709)),pitches[],2,FALSE)+VLOOKUP(IF(E93709&gt;2,3,E93709),smatchups[],2,FALSE)</f>
        <v>#N/A</v>
      </c>
      <c r="K93709" t="e">
        <f t="shared" si="4436"/>
        <v>#N/A</v>
      </c>
      <c r="L93709" t="e">
        <f t="shared" si="4435"/>
        <v>#N/A</v>
      </c>
      <c r="M93709" t="e">
        <f t="shared" si="4437"/>
        <v>#N/A</v>
      </c>
    </row>
    <row r="93710" spans="10:13" x14ac:dyDescent="0.35">
      <c r="J93710" t="e">
        <f>wOBA+VLOOKUP(D93710,order[],2,FALSE)+VLOOKUP(IF(F93710&gt;7,8,IF(F93710=0,1,F93710)),pitches[],2,FALSE)+VLOOKUP(IF(E93710&gt;2,3,E93710),smatchups[],2,FALSE)</f>
        <v>#N/A</v>
      </c>
      <c r="K93710" t="e">
        <f t="shared" si="4436"/>
        <v>#N/A</v>
      </c>
      <c r="L93710" t="e">
        <f t="shared" si="4435"/>
        <v>#N/A</v>
      </c>
      <c r="M93710" t="e">
        <f t="shared" si="4437"/>
        <v>#N/A</v>
      </c>
    </row>
    <row r="93711" spans="10:13" x14ac:dyDescent="0.35">
      <c r="J93711" t="e">
        <f>wOBA+VLOOKUP(D93711,order[],2,FALSE)+VLOOKUP(IF(F93711&gt;7,8,IF(F93711=0,1,F93711)),pitches[],2,FALSE)+VLOOKUP(IF(E93711&gt;2,3,E93711),smatchups[],2,FALSE)</f>
        <v>#N/A</v>
      </c>
      <c r="K93711" t="e">
        <f t="shared" si="4436"/>
        <v>#N/A</v>
      </c>
      <c r="L93711" t="e">
        <f t="shared" si="4435"/>
        <v>#N/A</v>
      </c>
      <c r="M93711" t="e">
        <f t="shared" si="4437"/>
        <v>#N/A</v>
      </c>
    </row>
    <row r="93712" spans="10:13" x14ac:dyDescent="0.35">
      <c r="J93712" t="e">
        <f>wOBA+VLOOKUP(D93712,order[],2,FALSE)+VLOOKUP(IF(F93712&gt;7,8,IF(F93712=0,1,F93712)),pitches[],2,FALSE)+VLOOKUP(IF(E93712&gt;2,3,E93712),smatchups[],2,FALSE)</f>
        <v>#N/A</v>
      </c>
      <c r="K93712" t="e">
        <f t="shared" si="4436"/>
        <v>#N/A</v>
      </c>
      <c r="L93712" t="e">
        <f t="shared" si="4435"/>
        <v>#N/A</v>
      </c>
      <c r="M93712" t="e">
        <f t="shared" si="4437"/>
        <v>#N/A</v>
      </c>
    </row>
    <row r="93713" spans="10:13" x14ac:dyDescent="0.35">
      <c r="J93713" t="e">
        <f>wOBA+VLOOKUP(D93713,order[],2,FALSE)+VLOOKUP(IF(F93713&gt;7,8,IF(F93713=0,1,F93713)),pitches[],2,FALSE)+VLOOKUP(IF(E93713&gt;2,3,E93713),smatchups[],2,FALSE)</f>
        <v>#N/A</v>
      </c>
      <c r="K93713" t="e">
        <f t="shared" si="4436"/>
        <v>#N/A</v>
      </c>
      <c r="L93713" t="e">
        <f t="shared" si="4435"/>
        <v>#N/A</v>
      </c>
      <c r="M93713" t="e">
        <f t="shared" si="4437"/>
        <v>#N/A</v>
      </c>
    </row>
    <row r="93714" spans="10:13" x14ac:dyDescent="0.35">
      <c r="J93714" t="e">
        <f>wOBA+VLOOKUP(D93714,order[],2,FALSE)+VLOOKUP(IF(F93714&gt;7,8,IF(F93714=0,1,F93714)),pitches[],2,FALSE)+VLOOKUP(IF(E93714&gt;2,3,E93714),smatchups[],2,FALSE)</f>
        <v>#N/A</v>
      </c>
      <c r="K93714" t="e">
        <f t="shared" si="4436"/>
        <v>#N/A</v>
      </c>
      <c r="L93714" t="e">
        <f t="shared" si="4435"/>
        <v>#N/A</v>
      </c>
      <c r="M93714" t="e">
        <f t="shared" si="4437"/>
        <v>#N/A</v>
      </c>
    </row>
    <row r="93715" spans="10:13" x14ac:dyDescent="0.35">
      <c r="J93715" t="e">
        <f>wOBA+VLOOKUP(D93715,order[],2,FALSE)+VLOOKUP(IF(F93715&gt;7,8,IF(F93715=0,1,F93715)),pitches[],2,FALSE)+VLOOKUP(IF(E93715&gt;2,3,E93715),smatchups[],2,FALSE)</f>
        <v>#N/A</v>
      </c>
      <c r="K93715" t="e">
        <f t="shared" si="4436"/>
        <v>#N/A</v>
      </c>
      <c r="L93715" t="e">
        <f t="shared" si="4435"/>
        <v>#N/A</v>
      </c>
      <c r="M93715" t="e">
        <f t="shared" si="4437"/>
        <v>#N/A</v>
      </c>
    </row>
    <row r="93716" spans="10:13" x14ac:dyDescent="0.35">
      <c r="J93716" t="e">
        <f>wOBA+VLOOKUP(D93716,order[],2,FALSE)+VLOOKUP(IF(F93716&gt;7,8,IF(F93716=0,1,F93716)),pitches[],2,FALSE)+VLOOKUP(IF(E93716&gt;2,3,E93716),smatchups[],2,FALSE)</f>
        <v>#N/A</v>
      </c>
      <c r="K93716" t="e">
        <f t="shared" si="4436"/>
        <v>#N/A</v>
      </c>
      <c r="L93716" t="e">
        <f t="shared" si="4435"/>
        <v>#N/A</v>
      </c>
      <c r="M93716" t="e">
        <f t="shared" si="4437"/>
        <v>#N/A</v>
      </c>
    </row>
    <row r="93717" spans="10:13" x14ac:dyDescent="0.35">
      <c r="J93717" t="e">
        <f>wOBA+VLOOKUP(D93717,order[],2,FALSE)+VLOOKUP(IF(F93717&gt;7,8,IF(F93717=0,1,F93717)),pitches[],2,FALSE)+VLOOKUP(IF(E93717&gt;2,3,E93717),smatchups[],2,FALSE)</f>
        <v>#N/A</v>
      </c>
      <c r="K93717" t="e">
        <f t="shared" si="4436"/>
        <v>#N/A</v>
      </c>
      <c r="L93717" t="e">
        <f t="shared" si="4435"/>
        <v>#N/A</v>
      </c>
      <c r="M93717" t="e">
        <f t="shared" si="4437"/>
        <v>#N/A</v>
      </c>
    </row>
    <row r="93718" spans="10:13" x14ac:dyDescent="0.35">
      <c r="J93718" t="e">
        <f>wOBA+VLOOKUP(D93718,order[],2,FALSE)+VLOOKUP(IF(F93718&gt;7,8,IF(F93718=0,1,F93718)),pitches[],2,FALSE)+VLOOKUP(IF(E93718&gt;2,3,E93718),smatchups[],2,FALSE)</f>
        <v>#N/A</v>
      </c>
      <c r="K93718" t="e">
        <f t="shared" si="4436"/>
        <v>#N/A</v>
      </c>
      <c r="L93718" t="e">
        <f t="shared" si="4435"/>
        <v>#N/A</v>
      </c>
      <c r="M93718" t="e">
        <f t="shared" si="4437"/>
        <v>#N/A</v>
      </c>
    </row>
    <row r="93719" spans="10:13" x14ac:dyDescent="0.35">
      <c r="J93719" t="e">
        <f>wOBA+VLOOKUP(D93719,order[],2,FALSE)+VLOOKUP(IF(F93719&gt;7,8,IF(F93719=0,1,F93719)),pitches[],2,FALSE)+VLOOKUP(IF(E93719&gt;2,3,E93719),smatchups[],2,FALSE)</f>
        <v>#N/A</v>
      </c>
      <c r="K93719" t="e">
        <f t="shared" si="4436"/>
        <v>#N/A</v>
      </c>
      <c r="L93719" t="e">
        <f t="shared" si="4435"/>
        <v>#N/A</v>
      </c>
      <c r="M93719" t="e">
        <f t="shared" si="4437"/>
        <v>#N/A</v>
      </c>
    </row>
    <row r="93720" spans="10:13" x14ac:dyDescent="0.35">
      <c r="J93720" t="e">
        <f>wOBA+VLOOKUP(D93720,order[],2,FALSE)+VLOOKUP(IF(F93720&gt;7,8,IF(F93720=0,1,F93720)),pitches[],2,FALSE)+VLOOKUP(IF(E93720&gt;2,3,E93720),smatchups[],2,FALSE)</f>
        <v>#N/A</v>
      </c>
      <c r="K93720" t="e">
        <f t="shared" si="4436"/>
        <v>#N/A</v>
      </c>
      <c r="L93720" t="e">
        <f t="shared" si="4435"/>
        <v>#N/A</v>
      </c>
      <c r="M93720" t="e">
        <f t="shared" si="4437"/>
        <v>#N/A</v>
      </c>
    </row>
    <row r="93721" spans="10:13" x14ac:dyDescent="0.35">
      <c r="J93721" t="e">
        <f>wOBA+VLOOKUP(D93721,order[],2,FALSE)+VLOOKUP(IF(F93721&gt;7,8,IF(F93721=0,1,F93721)),pitches[],2,FALSE)+VLOOKUP(IF(E93721&gt;2,3,E93721),smatchups[],2,FALSE)</f>
        <v>#N/A</v>
      </c>
      <c r="K93721" t="e">
        <f t="shared" si="4436"/>
        <v>#N/A</v>
      </c>
      <c r="L93721" t="e">
        <f t="shared" si="4435"/>
        <v>#N/A</v>
      </c>
      <c r="M93721" t="e">
        <f t="shared" si="4437"/>
        <v>#N/A</v>
      </c>
    </row>
    <row r="93722" spans="10:13" x14ac:dyDescent="0.35">
      <c r="J93722" t="e">
        <f>wOBA+VLOOKUP(D93722,order[],2,FALSE)+VLOOKUP(IF(F93722&gt;7,8,IF(F93722=0,1,F93722)),pitches[],2,FALSE)+VLOOKUP(IF(E93722&gt;2,3,E93722),smatchups[],2,FALSE)</f>
        <v>#N/A</v>
      </c>
      <c r="K93722" t="e">
        <f t="shared" si="4436"/>
        <v>#N/A</v>
      </c>
      <c r="L93722" t="e">
        <f t="shared" si="4435"/>
        <v>#N/A</v>
      </c>
      <c r="M93722" t="e">
        <f t="shared" si="4437"/>
        <v>#N/A</v>
      </c>
    </row>
    <row r="93723" spans="10:13" x14ac:dyDescent="0.35">
      <c r="J93723" t="e">
        <f>wOBA+VLOOKUP(D93723,order[],2,FALSE)+VLOOKUP(IF(F93723&gt;7,8,IF(F93723=0,1,F93723)),pitches[],2,FALSE)+VLOOKUP(IF(E93723&gt;2,3,E93723),smatchups[],2,FALSE)</f>
        <v>#N/A</v>
      </c>
      <c r="K93723" t="e">
        <f t="shared" si="4436"/>
        <v>#N/A</v>
      </c>
      <c r="L93723" t="e">
        <f t="shared" si="4435"/>
        <v>#N/A</v>
      </c>
      <c r="M93723" t="e">
        <f t="shared" si="4437"/>
        <v>#N/A</v>
      </c>
    </row>
    <row r="93724" spans="10:13" x14ac:dyDescent="0.35">
      <c r="J93724" t="e">
        <f>wOBA+VLOOKUP(D93724,order[],2,FALSE)+VLOOKUP(IF(F93724&gt;7,8,IF(F93724=0,1,F93724)),pitches[],2,FALSE)+VLOOKUP(IF(E93724&gt;2,3,E93724),smatchups[],2,FALSE)</f>
        <v>#N/A</v>
      </c>
      <c r="K93724" t="e">
        <f t="shared" si="4436"/>
        <v>#N/A</v>
      </c>
      <c r="L93724" t="e">
        <f t="shared" si="4435"/>
        <v>#N/A</v>
      </c>
      <c r="M93724" t="e">
        <f t="shared" si="4437"/>
        <v>#N/A</v>
      </c>
    </row>
    <row r="93725" spans="10:13" x14ac:dyDescent="0.35">
      <c r="J93725" t="e">
        <f>wOBA+VLOOKUP(D93725,order[],2,FALSE)+VLOOKUP(IF(F93725&gt;7,8,IF(F93725=0,1,F93725)),pitches[],2,FALSE)+VLOOKUP(IF(E93725&gt;2,3,E93725),smatchups[],2,FALSE)</f>
        <v>#N/A</v>
      </c>
      <c r="K93725" t="e">
        <f t="shared" si="4436"/>
        <v>#N/A</v>
      </c>
      <c r="L93725" t="e">
        <f t="shared" si="4435"/>
        <v>#N/A</v>
      </c>
      <c r="M93725" t="e">
        <f t="shared" si="4437"/>
        <v>#N/A</v>
      </c>
    </row>
    <row r="93726" spans="10:13" x14ac:dyDescent="0.35">
      <c r="J93726" t="e">
        <f>wOBA+VLOOKUP(D93726,order[],2,FALSE)+VLOOKUP(IF(F93726&gt;7,8,IF(F93726=0,1,F93726)),pitches[],2,FALSE)+VLOOKUP(IF(E93726&gt;2,3,E93726),smatchups[],2,FALSE)</f>
        <v>#N/A</v>
      </c>
      <c r="K93726" t="e">
        <f t="shared" si="4436"/>
        <v>#N/A</v>
      </c>
      <c r="L93726" t="e">
        <f t="shared" si="4435"/>
        <v>#N/A</v>
      </c>
      <c r="M93726" t="e">
        <f t="shared" si="4437"/>
        <v>#N/A</v>
      </c>
    </row>
    <row r="93727" spans="10:13" x14ac:dyDescent="0.35">
      <c r="J93727" t="e">
        <f>wOBA+VLOOKUP(D93727,order[],2,FALSE)+VLOOKUP(IF(F93727&gt;7,8,IF(F93727=0,1,F93727)),pitches[],2,FALSE)+VLOOKUP(IF(E93727&gt;2,3,E93727),smatchups[],2,FALSE)</f>
        <v>#N/A</v>
      </c>
      <c r="K93727" t="e">
        <f t="shared" si="4436"/>
        <v>#N/A</v>
      </c>
      <c r="L93727" t="e">
        <f t="shared" si="4435"/>
        <v>#N/A</v>
      </c>
      <c r="M93727" t="e">
        <f t="shared" si="4437"/>
        <v>#N/A</v>
      </c>
    </row>
    <row r="93728" spans="10:13" x14ac:dyDescent="0.35">
      <c r="J93728" t="e">
        <f>wOBA+VLOOKUP(D93728,order[],2,FALSE)+VLOOKUP(IF(F93728&gt;7,8,IF(F93728=0,1,F93728)),pitches[],2,FALSE)+VLOOKUP(IF(E93728&gt;2,3,E93728),smatchups[],2,FALSE)</f>
        <v>#N/A</v>
      </c>
      <c r="K93728" t="e">
        <f t="shared" si="4436"/>
        <v>#N/A</v>
      </c>
      <c r="L93728" t="e">
        <f t="shared" si="4435"/>
        <v>#N/A</v>
      </c>
      <c r="M93728" t="e">
        <f t="shared" si="4437"/>
        <v>#N/A</v>
      </c>
    </row>
    <row r="93729" spans="10:13" x14ac:dyDescent="0.35">
      <c r="J93729" t="e">
        <f>wOBA+VLOOKUP(D93729,order[],2,FALSE)+VLOOKUP(IF(F93729&gt;7,8,IF(F93729=0,1,F93729)),pitches[],2,FALSE)+VLOOKUP(IF(E93729&gt;2,3,E93729),smatchups[],2,FALSE)</f>
        <v>#N/A</v>
      </c>
      <c r="K93729" t="e">
        <f t="shared" si="4436"/>
        <v>#N/A</v>
      </c>
      <c r="L93729" t="e">
        <f t="shared" si="4435"/>
        <v>#N/A</v>
      </c>
      <c r="M93729" t="e">
        <f t="shared" si="4437"/>
        <v>#N/A</v>
      </c>
    </row>
    <row r="93730" spans="10:13" x14ac:dyDescent="0.35">
      <c r="J93730" t="e">
        <f>wOBA+VLOOKUP(D93730,order[],2,FALSE)+VLOOKUP(IF(F93730&gt;7,8,IF(F93730=0,1,F93730)),pitches[],2,FALSE)+VLOOKUP(IF(E93730&gt;2,3,E93730),smatchups[],2,FALSE)</f>
        <v>#N/A</v>
      </c>
      <c r="K93730" t="e">
        <f t="shared" si="4436"/>
        <v>#N/A</v>
      </c>
      <c r="L93730" t="e">
        <f t="shared" si="4435"/>
        <v>#N/A</v>
      </c>
      <c r="M93730" t="e">
        <f t="shared" si="4437"/>
        <v>#N/A</v>
      </c>
    </row>
    <row r="93731" spans="10:13" x14ac:dyDescent="0.35">
      <c r="J93731" t="e">
        <f>wOBA+VLOOKUP(D93731,order[],2,FALSE)+VLOOKUP(IF(F93731&gt;7,8,IF(F93731=0,1,F93731)),pitches[],2,FALSE)+VLOOKUP(IF(E93731&gt;2,3,E93731),smatchups[],2,FALSE)</f>
        <v>#N/A</v>
      </c>
      <c r="K93731" t="e">
        <f t="shared" si="4436"/>
        <v>#N/A</v>
      </c>
      <c r="L93731" t="e">
        <f t="shared" si="4435"/>
        <v>#N/A</v>
      </c>
      <c r="M93731" t="e">
        <f t="shared" si="4437"/>
        <v>#N/A</v>
      </c>
    </row>
    <row r="93732" spans="10:13" x14ac:dyDescent="0.35">
      <c r="J93732" t="e">
        <f>wOBA+VLOOKUP(D93732,order[],2,FALSE)+VLOOKUP(IF(F93732&gt;7,8,IF(F93732=0,1,F93732)),pitches[],2,FALSE)+VLOOKUP(IF(E93732&gt;2,3,E93732),smatchups[],2,FALSE)</f>
        <v>#N/A</v>
      </c>
      <c r="K93732" t="e">
        <f t="shared" si="4436"/>
        <v>#N/A</v>
      </c>
      <c r="L93732" t="e">
        <f t="shared" si="4435"/>
        <v>#N/A</v>
      </c>
      <c r="M93732" t="e">
        <f t="shared" si="4437"/>
        <v>#N/A</v>
      </c>
    </row>
    <row r="93733" spans="10:13" x14ac:dyDescent="0.35">
      <c r="J93733" t="e">
        <f>wOBA+VLOOKUP(D93733,order[],2,FALSE)+VLOOKUP(IF(F93733&gt;7,8,IF(F93733=0,1,F93733)),pitches[],2,FALSE)+VLOOKUP(IF(E93733&gt;2,3,E93733),smatchups[],2,FALSE)</f>
        <v>#N/A</v>
      </c>
      <c r="K93733" t="e">
        <f t="shared" si="4436"/>
        <v>#N/A</v>
      </c>
      <c r="L93733" t="e">
        <f t="shared" si="4435"/>
        <v>#N/A</v>
      </c>
      <c r="M93733" t="e">
        <f t="shared" si="4437"/>
        <v>#N/A</v>
      </c>
    </row>
    <row r="93734" spans="10:13" x14ac:dyDescent="0.35">
      <c r="J93734" t="e">
        <f>wOBA+VLOOKUP(D93734,order[],2,FALSE)+VLOOKUP(IF(F93734&gt;7,8,IF(F93734=0,1,F93734)),pitches[],2,FALSE)+VLOOKUP(IF(E93734&gt;2,3,E93734),smatchups[],2,FALSE)</f>
        <v>#N/A</v>
      </c>
      <c r="K93734" t="e">
        <f t="shared" si="4436"/>
        <v>#N/A</v>
      </c>
      <c r="L93734" t="e">
        <f t="shared" si="4435"/>
        <v>#N/A</v>
      </c>
      <c r="M93734" t="e">
        <f t="shared" si="4437"/>
        <v>#N/A</v>
      </c>
    </row>
    <row r="93735" spans="10:13" x14ac:dyDescent="0.35">
      <c r="J93735" t="e">
        <f>wOBA+VLOOKUP(D93735,order[],2,FALSE)+VLOOKUP(IF(F93735&gt;7,8,IF(F93735=0,1,F93735)),pitches[],2,FALSE)+VLOOKUP(IF(E93735&gt;2,3,E93735),smatchups[],2,FALSE)</f>
        <v>#N/A</v>
      </c>
      <c r="K93735" t="e">
        <f t="shared" si="4436"/>
        <v>#N/A</v>
      </c>
      <c r="L93735" t="e">
        <f t="shared" si="4435"/>
        <v>#N/A</v>
      </c>
      <c r="M93735" t="e">
        <f t="shared" si="4437"/>
        <v>#N/A</v>
      </c>
    </row>
    <row r="93736" spans="10:13" x14ac:dyDescent="0.35">
      <c r="J93736" t="e">
        <f>wOBA+VLOOKUP(D93736,order[],2,FALSE)+VLOOKUP(IF(F93736&gt;7,8,IF(F93736=0,1,F93736)),pitches[],2,FALSE)+VLOOKUP(IF(E93736&gt;2,3,E93736),smatchups[],2,FALSE)</f>
        <v>#N/A</v>
      </c>
      <c r="K93736" t="e">
        <f t="shared" si="4436"/>
        <v>#N/A</v>
      </c>
      <c r="L93736" t="e">
        <f t="shared" si="4435"/>
        <v>#N/A</v>
      </c>
      <c r="M93736" t="e">
        <f t="shared" si="4437"/>
        <v>#N/A</v>
      </c>
    </row>
    <row r="93737" spans="10:13" x14ac:dyDescent="0.35">
      <c r="J93737" t="e">
        <f>wOBA+VLOOKUP(D93737,order[],2,FALSE)+VLOOKUP(IF(F93737&gt;7,8,IF(F93737=0,1,F93737)),pitches[],2,FALSE)+VLOOKUP(IF(E93737&gt;2,3,E93737),smatchups[],2,FALSE)</f>
        <v>#N/A</v>
      </c>
      <c r="K93737" t="e">
        <f t="shared" si="4436"/>
        <v>#N/A</v>
      </c>
      <c r="L93737" t="e">
        <f t="shared" si="4435"/>
        <v>#N/A</v>
      </c>
      <c r="M93737" t="e">
        <f t="shared" si="4437"/>
        <v>#N/A</v>
      </c>
    </row>
    <row r="93738" spans="10:13" x14ac:dyDescent="0.35">
      <c r="J93738" t="e">
        <f>wOBA+VLOOKUP(D93738,order[],2,FALSE)+VLOOKUP(IF(F93738&gt;7,8,IF(F93738=0,1,F93738)),pitches[],2,FALSE)+VLOOKUP(IF(E93738&gt;2,3,E93738),smatchups[],2,FALSE)</f>
        <v>#N/A</v>
      </c>
      <c r="K93738" t="e">
        <f t="shared" si="4436"/>
        <v>#N/A</v>
      </c>
      <c r="L93738" t="e">
        <f t="shared" si="4435"/>
        <v>#N/A</v>
      </c>
      <c r="M93738" t="e">
        <f t="shared" si="4437"/>
        <v>#N/A</v>
      </c>
    </row>
    <row r="93739" spans="10:13" x14ac:dyDescent="0.35">
      <c r="J93739" t="e">
        <f>wOBA+VLOOKUP(D93739,order[],2,FALSE)+VLOOKUP(IF(F93739&gt;7,8,IF(F93739=0,1,F93739)),pitches[],2,FALSE)+VLOOKUP(IF(E93739&gt;2,3,E93739),smatchups[],2,FALSE)</f>
        <v>#N/A</v>
      </c>
      <c r="K93739" t="e">
        <f t="shared" si="4436"/>
        <v>#N/A</v>
      </c>
      <c r="L93739" t="e">
        <f t="shared" si="4435"/>
        <v>#N/A</v>
      </c>
      <c r="M93739" t="e">
        <f t="shared" si="4437"/>
        <v>#N/A</v>
      </c>
    </row>
    <row r="93740" spans="10:13" x14ac:dyDescent="0.35">
      <c r="J93740" t="e">
        <f>wOBA+VLOOKUP(D93740,order[],2,FALSE)+VLOOKUP(IF(F93740&gt;7,8,IF(F93740=0,1,F93740)),pitches[],2,FALSE)+VLOOKUP(IF(E93740&gt;2,3,E93740),smatchups[],2,FALSE)</f>
        <v>#N/A</v>
      </c>
      <c r="K93740" t="e">
        <f t="shared" si="4436"/>
        <v>#N/A</v>
      </c>
      <c r="L93740" t="e">
        <f t="shared" si="4435"/>
        <v>#N/A</v>
      </c>
      <c r="M93740" t="e">
        <f t="shared" si="4437"/>
        <v>#N/A</v>
      </c>
    </row>
    <row r="93741" spans="10:13" x14ac:dyDescent="0.35">
      <c r="J93741" t="e">
        <f>wOBA+VLOOKUP(D93741,order[],2,FALSE)+VLOOKUP(IF(F93741&gt;7,8,IF(F93741=0,1,F93741)),pitches[],2,FALSE)+VLOOKUP(IF(E93741&gt;2,3,E93741),smatchups[],2,FALSE)</f>
        <v>#N/A</v>
      </c>
      <c r="K93741" t="e">
        <f t="shared" si="4436"/>
        <v>#N/A</v>
      </c>
      <c r="L93741" t="e">
        <f t="shared" si="4435"/>
        <v>#N/A</v>
      </c>
      <c r="M93741" t="e">
        <f t="shared" si="4437"/>
        <v>#N/A</v>
      </c>
    </row>
    <row r="93742" spans="10:13" x14ac:dyDescent="0.35">
      <c r="J93742" t="e">
        <f>wOBA+VLOOKUP(D93742,order[],2,FALSE)+VLOOKUP(IF(F93742&gt;7,8,IF(F93742=0,1,F93742)),pitches[],2,FALSE)+VLOOKUP(IF(E93742&gt;2,3,E93742),smatchups[],2,FALSE)</f>
        <v>#N/A</v>
      </c>
      <c r="K93742" t="e">
        <f t="shared" si="4436"/>
        <v>#N/A</v>
      </c>
      <c r="L93742" t="e">
        <f t="shared" si="4435"/>
        <v>#N/A</v>
      </c>
      <c r="M93742" t="e">
        <f t="shared" si="4437"/>
        <v>#N/A</v>
      </c>
    </row>
    <row r="93743" spans="10:13" x14ac:dyDescent="0.35">
      <c r="J93743" t="e">
        <f>wOBA+VLOOKUP(D93743,order[],2,FALSE)+VLOOKUP(IF(F93743&gt;7,8,IF(F93743=0,1,F93743)),pitches[],2,FALSE)+VLOOKUP(IF(E93743&gt;2,3,E93743),smatchups[],2,FALSE)</f>
        <v>#N/A</v>
      </c>
      <c r="K93743" t="e">
        <f t="shared" si="4436"/>
        <v>#N/A</v>
      </c>
      <c r="L93743" t="e">
        <f t="shared" si="4435"/>
        <v>#N/A</v>
      </c>
      <c r="M93743" t="e">
        <f t="shared" si="4437"/>
        <v>#N/A</v>
      </c>
    </row>
    <row r="93744" spans="10:13" x14ac:dyDescent="0.35">
      <c r="J93744" t="e">
        <f>wOBA+VLOOKUP(D93744,order[],2,FALSE)+VLOOKUP(IF(F93744&gt;7,8,IF(F93744=0,1,F93744)),pitches[],2,FALSE)+VLOOKUP(IF(E93744&gt;2,3,E93744),smatchups[],2,FALSE)</f>
        <v>#N/A</v>
      </c>
      <c r="K93744" t="e">
        <f t="shared" si="4436"/>
        <v>#N/A</v>
      </c>
      <c r="L93744" t="e">
        <f t="shared" si="4435"/>
        <v>#N/A</v>
      </c>
      <c r="M93744" t="e">
        <f t="shared" si="4437"/>
        <v>#N/A</v>
      </c>
    </row>
    <row r="93745" spans="10:13" x14ac:dyDescent="0.35">
      <c r="J93745" t="e">
        <f>wOBA+VLOOKUP(D93745,order[],2,FALSE)+VLOOKUP(IF(F93745&gt;7,8,IF(F93745=0,1,F93745)),pitches[],2,FALSE)+VLOOKUP(IF(E93745&gt;2,3,E93745),smatchups[],2,FALSE)</f>
        <v>#N/A</v>
      </c>
      <c r="K93745" t="e">
        <f t="shared" si="4436"/>
        <v>#N/A</v>
      </c>
      <c r="L93745" t="e">
        <f t="shared" si="4435"/>
        <v>#N/A</v>
      </c>
      <c r="M93745" t="e">
        <f t="shared" si="4437"/>
        <v>#N/A</v>
      </c>
    </row>
    <row r="93746" spans="10:13" x14ac:dyDescent="0.35">
      <c r="J93746" t="e">
        <f>wOBA+VLOOKUP(D93746,order[],2,FALSE)+VLOOKUP(IF(F93746&gt;7,8,IF(F93746=0,1,F93746)),pitches[],2,FALSE)+VLOOKUP(IF(E93746&gt;2,3,E93746),smatchups[],2,FALSE)</f>
        <v>#N/A</v>
      </c>
      <c r="K93746" t="e">
        <f t="shared" si="4436"/>
        <v>#N/A</v>
      </c>
      <c r="L93746" t="e">
        <f t="shared" si="4435"/>
        <v>#N/A</v>
      </c>
      <c r="M93746" t="e">
        <f t="shared" si="4437"/>
        <v>#N/A</v>
      </c>
    </row>
    <row r="93747" spans="10:13" x14ac:dyDescent="0.35">
      <c r="J93747" t="e">
        <f>wOBA+VLOOKUP(D93747,order[],2,FALSE)+VLOOKUP(IF(F93747&gt;7,8,IF(F93747=0,1,F93747)),pitches[],2,FALSE)+VLOOKUP(IF(E93747&gt;2,3,E93747),smatchups[],2,FALSE)</f>
        <v>#N/A</v>
      </c>
      <c r="K93747" t="e">
        <f t="shared" si="4436"/>
        <v>#N/A</v>
      </c>
      <c r="L93747" t="e">
        <f t="shared" si="4435"/>
        <v>#N/A</v>
      </c>
      <c r="M93747" t="e">
        <f t="shared" si="4437"/>
        <v>#N/A</v>
      </c>
    </row>
    <row r="93748" spans="10:13" x14ac:dyDescent="0.35">
      <c r="J93748" t="e">
        <f>wOBA+VLOOKUP(D93748,order[],2,FALSE)+VLOOKUP(IF(F93748&gt;7,8,IF(F93748=0,1,F93748)),pitches[],2,FALSE)+VLOOKUP(IF(E93748&gt;2,3,E93748),smatchups[],2,FALSE)</f>
        <v>#N/A</v>
      </c>
      <c r="K93748" t="e">
        <f t="shared" si="4436"/>
        <v>#N/A</v>
      </c>
      <c r="L93748" t="e">
        <f t="shared" si="4435"/>
        <v>#N/A</v>
      </c>
      <c r="M93748" t="e">
        <f t="shared" si="4437"/>
        <v>#N/A</v>
      </c>
    </row>
    <row r="93749" spans="10:13" x14ac:dyDescent="0.35">
      <c r="J93749" t="e">
        <f>wOBA+VLOOKUP(D93749,order[],2,FALSE)+VLOOKUP(IF(F93749&gt;7,8,IF(F93749=0,1,F93749)),pitches[],2,FALSE)+VLOOKUP(IF(E93749&gt;2,3,E93749),smatchups[],2,FALSE)</f>
        <v>#N/A</v>
      </c>
      <c r="K93749" t="e">
        <f t="shared" si="4436"/>
        <v>#N/A</v>
      </c>
      <c r="L93749" t="e">
        <f t="shared" si="4435"/>
        <v>#N/A</v>
      </c>
      <c r="M93749" t="e">
        <f t="shared" si="4437"/>
        <v>#N/A</v>
      </c>
    </row>
    <row r="93750" spans="10:13" x14ac:dyDescent="0.35">
      <c r="J93750" t="e">
        <f>wOBA+VLOOKUP(D93750,order[],2,FALSE)+VLOOKUP(IF(F93750&gt;7,8,IF(F93750=0,1,F93750)),pitches[],2,FALSE)+VLOOKUP(IF(E93750&gt;2,3,E93750),smatchups[],2,FALSE)</f>
        <v>#N/A</v>
      </c>
      <c r="K93750" t="e">
        <f t="shared" si="4436"/>
        <v>#N/A</v>
      </c>
      <c r="L93750" t="e">
        <f t="shared" si="4435"/>
        <v>#N/A</v>
      </c>
      <c r="M93750" t="e">
        <f t="shared" si="4437"/>
        <v>#N/A</v>
      </c>
    </row>
    <row r="93751" spans="10:13" x14ac:dyDescent="0.35">
      <c r="J93751" t="e">
        <f>wOBA+VLOOKUP(D93751,order[],2,FALSE)+VLOOKUP(IF(F93751&gt;7,8,IF(F93751=0,1,F93751)),pitches[],2,FALSE)+VLOOKUP(IF(E93751&gt;2,3,E93751),smatchups[],2,FALSE)</f>
        <v>#N/A</v>
      </c>
      <c r="K93751" t="e">
        <f t="shared" si="4436"/>
        <v>#N/A</v>
      </c>
      <c r="L93751" t="e">
        <f t="shared" si="4435"/>
        <v>#N/A</v>
      </c>
      <c r="M93751" t="e">
        <f t="shared" si="4437"/>
        <v>#N/A</v>
      </c>
    </row>
    <row r="93752" spans="10:13" x14ac:dyDescent="0.35">
      <c r="J93752" t="e">
        <f>wOBA+VLOOKUP(D93752,order[],2,FALSE)+VLOOKUP(IF(F93752&gt;7,8,IF(F93752=0,1,F93752)),pitches[],2,FALSE)+VLOOKUP(IF(E93752&gt;2,3,E93752),smatchups[],2,FALSE)</f>
        <v>#N/A</v>
      </c>
      <c r="K93752" t="e">
        <f t="shared" si="4436"/>
        <v>#N/A</v>
      </c>
      <c r="L93752" t="e">
        <f t="shared" si="4435"/>
        <v>#N/A</v>
      </c>
      <c r="M93752" t="e">
        <f t="shared" si="4437"/>
        <v>#N/A</v>
      </c>
    </row>
    <row r="93753" spans="10:13" x14ac:dyDescent="0.35">
      <c r="J93753" t="e">
        <f>wOBA+VLOOKUP(D93753,order[],2,FALSE)+VLOOKUP(IF(F93753&gt;7,8,IF(F93753=0,1,F93753)),pitches[],2,FALSE)+VLOOKUP(IF(E93753&gt;2,3,E93753),smatchups[],2,FALSE)</f>
        <v>#N/A</v>
      </c>
      <c r="K93753" t="e">
        <f t="shared" si="4436"/>
        <v>#N/A</v>
      </c>
      <c r="L93753" t="e">
        <f t="shared" si="4435"/>
        <v>#N/A</v>
      </c>
      <c r="M93753" t="e">
        <f t="shared" si="4437"/>
        <v>#N/A</v>
      </c>
    </row>
    <row r="93754" spans="10:13" x14ac:dyDescent="0.35">
      <c r="J93754" t="e">
        <f>wOBA+VLOOKUP(D93754,order[],2,FALSE)+VLOOKUP(IF(F93754&gt;7,8,IF(F93754=0,1,F93754)),pitches[],2,FALSE)+VLOOKUP(IF(E93754&gt;2,3,E93754),smatchups[],2,FALSE)</f>
        <v>#N/A</v>
      </c>
      <c r="K93754" t="e">
        <f t="shared" si="4436"/>
        <v>#N/A</v>
      </c>
      <c r="L93754" t="e">
        <f t="shared" si="4435"/>
        <v>#N/A</v>
      </c>
      <c r="M93754" t="e">
        <f t="shared" si="4437"/>
        <v>#N/A</v>
      </c>
    </row>
    <row r="93755" spans="10:13" x14ac:dyDescent="0.35">
      <c r="J93755" t="e">
        <f>wOBA+VLOOKUP(D93755,order[],2,FALSE)+VLOOKUP(IF(F93755&gt;7,8,IF(F93755=0,1,F93755)),pitches[],2,FALSE)+VLOOKUP(IF(E93755&gt;2,3,E93755),smatchups[],2,FALSE)</f>
        <v>#N/A</v>
      </c>
      <c r="K93755" t="e">
        <f t="shared" si="4436"/>
        <v>#N/A</v>
      </c>
      <c r="L93755" t="e">
        <f t="shared" si="4435"/>
        <v>#N/A</v>
      </c>
      <c r="M93755" t="e">
        <f t="shared" si="4437"/>
        <v>#N/A</v>
      </c>
    </row>
    <row r="93756" spans="10:13" x14ac:dyDescent="0.35">
      <c r="J93756" t="e">
        <f>wOBA+VLOOKUP(D93756,order[],2,FALSE)+VLOOKUP(IF(F93756&gt;7,8,IF(F93756=0,1,F93756)),pitches[],2,FALSE)+VLOOKUP(IF(E93756&gt;2,3,E93756),smatchups[],2,FALSE)</f>
        <v>#N/A</v>
      </c>
      <c r="K93756" t="e">
        <f t="shared" si="4436"/>
        <v>#N/A</v>
      </c>
      <c r="L93756" t="e">
        <f t="shared" si="4435"/>
        <v>#N/A</v>
      </c>
      <c r="M93756" t="e">
        <f t="shared" si="4437"/>
        <v>#N/A</v>
      </c>
    </row>
    <row r="93757" spans="10:13" x14ac:dyDescent="0.35">
      <c r="J93757" t="e">
        <f>wOBA+VLOOKUP(D93757,order[],2,FALSE)+VLOOKUP(IF(F93757&gt;7,8,IF(F93757=0,1,F93757)),pitches[],2,FALSE)+VLOOKUP(IF(E93757&gt;2,3,E93757),smatchups[],2,FALSE)</f>
        <v>#N/A</v>
      </c>
      <c r="K93757" t="e">
        <f t="shared" si="4436"/>
        <v>#N/A</v>
      </c>
      <c r="L93757" t="e">
        <f t="shared" si="4435"/>
        <v>#N/A</v>
      </c>
      <c r="M93757" t="e">
        <f t="shared" si="4437"/>
        <v>#N/A</v>
      </c>
    </row>
    <row r="93758" spans="10:13" x14ac:dyDescent="0.35">
      <c r="J93758" t="e">
        <f>wOBA+VLOOKUP(D93758,order[],2,FALSE)+VLOOKUP(IF(F93758&gt;7,8,IF(F93758=0,1,F93758)),pitches[],2,FALSE)+VLOOKUP(IF(E93758&gt;2,3,E93758),smatchups[],2,FALSE)</f>
        <v>#N/A</v>
      </c>
      <c r="K93758" t="e">
        <f t="shared" si="4436"/>
        <v>#N/A</v>
      </c>
      <c r="L93758" t="e">
        <f t="shared" si="4435"/>
        <v>#N/A</v>
      </c>
      <c r="M93758" t="e">
        <f t="shared" si="4437"/>
        <v>#N/A</v>
      </c>
    </row>
    <row r="93759" spans="10:13" x14ac:dyDescent="0.35">
      <c r="J93759" t="e">
        <f>wOBA+VLOOKUP(D93759,order[],2,FALSE)+VLOOKUP(IF(F93759&gt;7,8,IF(F93759=0,1,F93759)),pitches[],2,FALSE)+VLOOKUP(IF(E93759&gt;2,3,E93759),smatchups[],2,FALSE)</f>
        <v>#N/A</v>
      </c>
      <c r="K93759" t="e">
        <f t="shared" si="4436"/>
        <v>#N/A</v>
      </c>
      <c r="L93759" t="e">
        <f t="shared" si="4435"/>
        <v>#N/A</v>
      </c>
      <c r="M93759" t="e">
        <f t="shared" si="4437"/>
        <v>#N/A</v>
      </c>
    </row>
    <row r="93760" spans="10:13" x14ac:dyDescent="0.35">
      <c r="J93760" t="e">
        <f>wOBA+VLOOKUP(D93760,order[],2,FALSE)+VLOOKUP(IF(F93760&gt;7,8,IF(F93760=0,1,F93760)),pitches[],2,FALSE)+VLOOKUP(IF(E93760&gt;2,3,E93760),smatchups[],2,FALSE)</f>
        <v>#N/A</v>
      </c>
      <c r="K93760" t="e">
        <f t="shared" si="4436"/>
        <v>#N/A</v>
      </c>
      <c r="L93760" t="e">
        <f t="shared" si="4435"/>
        <v>#N/A</v>
      </c>
      <c r="M93760" t="e">
        <f t="shared" si="4437"/>
        <v>#N/A</v>
      </c>
    </row>
    <row r="93761" spans="10:13" x14ac:dyDescent="0.35">
      <c r="J93761" t="e">
        <f>wOBA+VLOOKUP(D93761,order[],2,FALSE)+VLOOKUP(IF(F93761&gt;7,8,IF(F93761=0,1,F93761)),pitches[],2,FALSE)+VLOOKUP(IF(E93761&gt;2,3,E93761),smatchups[],2,FALSE)</f>
        <v>#N/A</v>
      </c>
      <c r="K93761" t="e">
        <f t="shared" si="4436"/>
        <v>#N/A</v>
      </c>
      <c r="L93761" t="e">
        <f t="shared" si="4435"/>
        <v>#N/A</v>
      </c>
      <c r="M93761" t="e">
        <f t="shared" si="4437"/>
        <v>#N/A</v>
      </c>
    </row>
    <row r="93762" spans="10:13" x14ac:dyDescent="0.35">
      <c r="J93762" t="e">
        <f>wOBA+VLOOKUP(D93762,order[],2,FALSE)+VLOOKUP(IF(F93762&gt;7,8,IF(F93762=0,1,F93762)),pitches[],2,FALSE)+VLOOKUP(IF(E93762&gt;2,3,E93762),smatchups[],2,FALSE)</f>
        <v>#N/A</v>
      </c>
      <c r="K93762" t="e">
        <f t="shared" si="4436"/>
        <v>#N/A</v>
      </c>
      <c r="L93762" t="e">
        <f t="shared" ref="L93762:L93825" si="4438">IF(E93762=0,BF$1+BE$1*F93762,IF(E93762=1,BF$2+BE$2*F93762,IF(E93762=2,BF$3+BE$3*F93762,BF$4+BE$4*F93762)))+J93762</f>
        <v>#N/A</v>
      </c>
      <c r="M93762" t="e">
        <f t="shared" si="4437"/>
        <v>#N/A</v>
      </c>
    </row>
    <row r="93763" spans="10:13" x14ac:dyDescent="0.35">
      <c r="J93763" t="e">
        <f>wOBA+VLOOKUP(D93763,order[],2,FALSE)+VLOOKUP(IF(F93763&gt;7,8,IF(F93763=0,1,F93763)),pitches[],2,FALSE)+VLOOKUP(IF(E93763&gt;2,3,E93763),smatchups[],2,FALSE)</f>
        <v>#N/A</v>
      </c>
      <c r="K93763" t="e">
        <f t="shared" ref="K93763:K93826" si="4439">H93763-J93763</f>
        <v>#N/A</v>
      </c>
      <c r="L93763" t="e">
        <f t="shared" si="4438"/>
        <v>#N/A</v>
      </c>
      <c r="M93763" t="e">
        <f t="shared" ref="M93763:M93826" si="4440">H93763-L93763</f>
        <v>#N/A</v>
      </c>
    </row>
    <row r="93764" spans="10:13" x14ac:dyDescent="0.35">
      <c r="J93764" t="e">
        <f>wOBA+VLOOKUP(D93764,order[],2,FALSE)+VLOOKUP(IF(F93764&gt;7,8,IF(F93764=0,1,F93764)),pitches[],2,FALSE)+VLOOKUP(IF(E93764&gt;2,3,E93764),smatchups[],2,FALSE)</f>
        <v>#N/A</v>
      </c>
      <c r="K93764" t="e">
        <f t="shared" si="4439"/>
        <v>#N/A</v>
      </c>
      <c r="L93764" t="e">
        <f t="shared" si="4438"/>
        <v>#N/A</v>
      </c>
      <c r="M93764" t="e">
        <f t="shared" si="4440"/>
        <v>#N/A</v>
      </c>
    </row>
    <row r="93765" spans="10:13" x14ac:dyDescent="0.35">
      <c r="J93765" t="e">
        <f>wOBA+VLOOKUP(D93765,order[],2,FALSE)+VLOOKUP(IF(F93765&gt;7,8,IF(F93765=0,1,F93765)),pitches[],2,FALSE)+VLOOKUP(IF(E93765&gt;2,3,E93765),smatchups[],2,FALSE)</f>
        <v>#N/A</v>
      </c>
      <c r="K93765" t="e">
        <f t="shared" si="4439"/>
        <v>#N/A</v>
      </c>
      <c r="L93765" t="e">
        <f t="shared" si="4438"/>
        <v>#N/A</v>
      </c>
      <c r="M93765" t="e">
        <f t="shared" si="4440"/>
        <v>#N/A</v>
      </c>
    </row>
    <row r="93766" spans="10:13" x14ac:dyDescent="0.35">
      <c r="J93766" t="e">
        <f>wOBA+VLOOKUP(D93766,order[],2,FALSE)+VLOOKUP(IF(F93766&gt;7,8,IF(F93766=0,1,F93766)),pitches[],2,FALSE)+VLOOKUP(IF(E93766&gt;2,3,E93766),smatchups[],2,FALSE)</f>
        <v>#N/A</v>
      </c>
      <c r="K93766" t="e">
        <f t="shared" si="4439"/>
        <v>#N/A</v>
      </c>
      <c r="L93766" t="e">
        <f t="shared" si="4438"/>
        <v>#N/A</v>
      </c>
      <c r="M93766" t="e">
        <f t="shared" si="4440"/>
        <v>#N/A</v>
      </c>
    </row>
    <row r="93767" spans="10:13" x14ac:dyDescent="0.35">
      <c r="J93767" t="e">
        <f>wOBA+VLOOKUP(D93767,order[],2,FALSE)+VLOOKUP(IF(F93767&gt;7,8,IF(F93767=0,1,F93767)),pitches[],2,FALSE)+VLOOKUP(IF(E93767&gt;2,3,E93767),smatchups[],2,FALSE)</f>
        <v>#N/A</v>
      </c>
      <c r="K93767" t="e">
        <f t="shared" si="4439"/>
        <v>#N/A</v>
      </c>
      <c r="L93767" t="e">
        <f t="shared" si="4438"/>
        <v>#N/A</v>
      </c>
      <c r="M93767" t="e">
        <f t="shared" si="4440"/>
        <v>#N/A</v>
      </c>
    </row>
    <row r="93768" spans="10:13" x14ac:dyDescent="0.35">
      <c r="J93768" t="e">
        <f>wOBA+VLOOKUP(D93768,order[],2,FALSE)+VLOOKUP(IF(F93768&gt;7,8,IF(F93768=0,1,F93768)),pitches[],2,FALSE)+VLOOKUP(IF(E93768&gt;2,3,E93768),smatchups[],2,FALSE)</f>
        <v>#N/A</v>
      </c>
      <c r="K93768" t="e">
        <f t="shared" si="4439"/>
        <v>#N/A</v>
      </c>
      <c r="L93768" t="e">
        <f t="shared" si="4438"/>
        <v>#N/A</v>
      </c>
      <c r="M93768" t="e">
        <f t="shared" si="4440"/>
        <v>#N/A</v>
      </c>
    </row>
    <row r="93769" spans="10:13" x14ac:dyDescent="0.35">
      <c r="J93769" t="e">
        <f>wOBA+VLOOKUP(D93769,order[],2,FALSE)+VLOOKUP(IF(F93769&gt;7,8,IF(F93769=0,1,F93769)),pitches[],2,FALSE)+VLOOKUP(IF(E93769&gt;2,3,E93769),smatchups[],2,FALSE)</f>
        <v>#N/A</v>
      </c>
      <c r="K93769" t="e">
        <f t="shared" si="4439"/>
        <v>#N/A</v>
      </c>
      <c r="L93769" t="e">
        <f t="shared" si="4438"/>
        <v>#N/A</v>
      </c>
      <c r="M93769" t="e">
        <f t="shared" si="4440"/>
        <v>#N/A</v>
      </c>
    </row>
    <row r="93770" spans="10:13" x14ac:dyDescent="0.35">
      <c r="J93770" t="e">
        <f>wOBA+VLOOKUP(D93770,order[],2,FALSE)+VLOOKUP(IF(F93770&gt;7,8,IF(F93770=0,1,F93770)),pitches[],2,FALSE)+VLOOKUP(IF(E93770&gt;2,3,E93770),smatchups[],2,FALSE)</f>
        <v>#N/A</v>
      </c>
      <c r="K93770" t="e">
        <f t="shared" si="4439"/>
        <v>#N/A</v>
      </c>
      <c r="L93770" t="e">
        <f t="shared" si="4438"/>
        <v>#N/A</v>
      </c>
      <c r="M93770" t="e">
        <f t="shared" si="4440"/>
        <v>#N/A</v>
      </c>
    </row>
    <row r="93771" spans="10:13" x14ac:dyDescent="0.35">
      <c r="J93771" t="e">
        <f>wOBA+VLOOKUP(D93771,order[],2,FALSE)+VLOOKUP(IF(F93771&gt;7,8,IF(F93771=0,1,F93771)),pitches[],2,FALSE)+VLOOKUP(IF(E93771&gt;2,3,E93771),smatchups[],2,FALSE)</f>
        <v>#N/A</v>
      </c>
      <c r="K93771" t="e">
        <f t="shared" si="4439"/>
        <v>#N/A</v>
      </c>
      <c r="L93771" t="e">
        <f t="shared" si="4438"/>
        <v>#N/A</v>
      </c>
      <c r="M93771" t="e">
        <f t="shared" si="4440"/>
        <v>#N/A</v>
      </c>
    </row>
    <row r="93772" spans="10:13" x14ac:dyDescent="0.35">
      <c r="J93772" t="e">
        <f>wOBA+VLOOKUP(D93772,order[],2,FALSE)+VLOOKUP(IF(F93772&gt;7,8,IF(F93772=0,1,F93772)),pitches[],2,FALSE)+VLOOKUP(IF(E93772&gt;2,3,E93772),smatchups[],2,FALSE)</f>
        <v>#N/A</v>
      </c>
      <c r="K93772" t="e">
        <f t="shared" si="4439"/>
        <v>#N/A</v>
      </c>
      <c r="L93772" t="e">
        <f t="shared" si="4438"/>
        <v>#N/A</v>
      </c>
      <c r="M93772" t="e">
        <f t="shared" si="4440"/>
        <v>#N/A</v>
      </c>
    </row>
    <row r="93773" spans="10:13" x14ac:dyDescent="0.35">
      <c r="J93773" t="e">
        <f>wOBA+VLOOKUP(D93773,order[],2,FALSE)+VLOOKUP(IF(F93773&gt;7,8,IF(F93773=0,1,F93773)),pitches[],2,FALSE)+VLOOKUP(IF(E93773&gt;2,3,E93773),smatchups[],2,FALSE)</f>
        <v>#N/A</v>
      </c>
      <c r="K93773" t="e">
        <f t="shared" si="4439"/>
        <v>#N/A</v>
      </c>
      <c r="L93773" t="e">
        <f t="shared" si="4438"/>
        <v>#N/A</v>
      </c>
      <c r="M93773" t="e">
        <f t="shared" si="4440"/>
        <v>#N/A</v>
      </c>
    </row>
    <row r="93774" spans="10:13" x14ac:dyDescent="0.35">
      <c r="J93774" t="e">
        <f>wOBA+VLOOKUP(D93774,order[],2,FALSE)+VLOOKUP(IF(F93774&gt;7,8,IF(F93774=0,1,F93774)),pitches[],2,FALSE)+VLOOKUP(IF(E93774&gt;2,3,E93774),smatchups[],2,FALSE)</f>
        <v>#N/A</v>
      </c>
      <c r="K93774" t="e">
        <f t="shared" si="4439"/>
        <v>#N/A</v>
      </c>
      <c r="L93774" t="e">
        <f t="shared" si="4438"/>
        <v>#N/A</v>
      </c>
      <c r="M93774" t="e">
        <f t="shared" si="4440"/>
        <v>#N/A</v>
      </c>
    </row>
    <row r="93775" spans="10:13" x14ac:dyDescent="0.35">
      <c r="J93775" t="e">
        <f>wOBA+VLOOKUP(D93775,order[],2,FALSE)+VLOOKUP(IF(F93775&gt;7,8,IF(F93775=0,1,F93775)),pitches[],2,FALSE)+VLOOKUP(IF(E93775&gt;2,3,E93775),smatchups[],2,FALSE)</f>
        <v>#N/A</v>
      </c>
      <c r="K93775" t="e">
        <f t="shared" si="4439"/>
        <v>#N/A</v>
      </c>
      <c r="L93775" t="e">
        <f t="shared" si="4438"/>
        <v>#N/A</v>
      </c>
      <c r="M93775" t="e">
        <f t="shared" si="4440"/>
        <v>#N/A</v>
      </c>
    </row>
    <row r="93776" spans="10:13" x14ac:dyDescent="0.35">
      <c r="J93776" t="e">
        <f>wOBA+VLOOKUP(D93776,order[],2,FALSE)+VLOOKUP(IF(F93776&gt;7,8,IF(F93776=0,1,F93776)),pitches[],2,FALSE)+VLOOKUP(IF(E93776&gt;2,3,E93776),smatchups[],2,FALSE)</f>
        <v>#N/A</v>
      </c>
      <c r="K93776" t="e">
        <f t="shared" si="4439"/>
        <v>#N/A</v>
      </c>
      <c r="L93776" t="e">
        <f t="shared" si="4438"/>
        <v>#N/A</v>
      </c>
      <c r="M93776" t="e">
        <f t="shared" si="4440"/>
        <v>#N/A</v>
      </c>
    </row>
    <row r="93777" spans="10:13" x14ac:dyDescent="0.35">
      <c r="J93777" t="e">
        <f>wOBA+VLOOKUP(D93777,order[],2,FALSE)+VLOOKUP(IF(F93777&gt;7,8,IF(F93777=0,1,F93777)),pitches[],2,FALSE)+VLOOKUP(IF(E93777&gt;2,3,E93777),smatchups[],2,FALSE)</f>
        <v>#N/A</v>
      </c>
      <c r="K93777" t="e">
        <f t="shared" si="4439"/>
        <v>#N/A</v>
      </c>
      <c r="L93777" t="e">
        <f t="shared" si="4438"/>
        <v>#N/A</v>
      </c>
      <c r="M93777" t="e">
        <f t="shared" si="4440"/>
        <v>#N/A</v>
      </c>
    </row>
    <row r="93778" spans="10:13" x14ac:dyDescent="0.35">
      <c r="J93778" t="e">
        <f>wOBA+VLOOKUP(D93778,order[],2,FALSE)+VLOOKUP(IF(F93778&gt;7,8,IF(F93778=0,1,F93778)),pitches[],2,FALSE)+VLOOKUP(IF(E93778&gt;2,3,E93778),smatchups[],2,FALSE)</f>
        <v>#N/A</v>
      </c>
      <c r="K93778" t="e">
        <f t="shared" si="4439"/>
        <v>#N/A</v>
      </c>
      <c r="L93778" t="e">
        <f t="shared" si="4438"/>
        <v>#N/A</v>
      </c>
      <c r="M93778" t="e">
        <f t="shared" si="4440"/>
        <v>#N/A</v>
      </c>
    </row>
    <row r="93779" spans="10:13" x14ac:dyDescent="0.35">
      <c r="J93779" t="e">
        <f>wOBA+VLOOKUP(D93779,order[],2,FALSE)+VLOOKUP(IF(F93779&gt;7,8,IF(F93779=0,1,F93779)),pitches[],2,FALSE)+VLOOKUP(IF(E93779&gt;2,3,E93779),smatchups[],2,FALSE)</f>
        <v>#N/A</v>
      </c>
      <c r="K93779" t="e">
        <f t="shared" si="4439"/>
        <v>#N/A</v>
      </c>
      <c r="L93779" t="e">
        <f t="shared" si="4438"/>
        <v>#N/A</v>
      </c>
      <c r="M93779" t="e">
        <f t="shared" si="4440"/>
        <v>#N/A</v>
      </c>
    </row>
    <row r="93780" spans="10:13" x14ac:dyDescent="0.35">
      <c r="J93780" t="e">
        <f>wOBA+VLOOKUP(D93780,order[],2,FALSE)+VLOOKUP(IF(F93780&gt;7,8,IF(F93780=0,1,F93780)),pitches[],2,FALSE)+VLOOKUP(IF(E93780&gt;2,3,E93780),smatchups[],2,FALSE)</f>
        <v>#N/A</v>
      </c>
      <c r="K93780" t="e">
        <f t="shared" si="4439"/>
        <v>#N/A</v>
      </c>
      <c r="L93780" t="e">
        <f t="shared" si="4438"/>
        <v>#N/A</v>
      </c>
      <c r="M93780" t="e">
        <f t="shared" si="4440"/>
        <v>#N/A</v>
      </c>
    </row>
    <row r="93781" spans="10:13" x14ac:dyDescent="0.35">
      <c r="J93781" t="e">
        <f>wOBA+VLOOKUP(D93781,order[],2,FALSE)+VLOOKUP(IF(F93781&gt;7,8,IF(F93781=0,1,F93781)),pitches[],2,FALSE)+VLOOKUP(IF(E93781&gt;2,3,E93781),smatchups[],2,FALSE)</f>
        <v>#N/A</v>
      </c>
      <c r="K93781" t="e">
        <f t="shared" si="4439"/>
        <v>#N/A</v>
      </c>
      <c r="L93781" t="e">
        <f t="shared" si="4438"/>
        <v>#N/A</v>
      </c>
      <c r="M93781" t="e">
        <f t="shared" si="4440"/>
        <v>#N/A</v>
      </c>
    </row>
    <row r="93782" spans="10:13" x14ac:dyDescent="0.35">
      <c r="J93782" t="e">
        <f>wOBA+VLOOKUP(D93782,order[],2,FALSE)+VLOOKUP(IF(F93782&gt;7,8,IF(F93782=0,1,F93782)),pitches[],2,FALSE)+VLOOKUP(IF(E93782&gt;2,3,E93782),smatchups[],2,FALSE)</f>
        <v>#N/A</v>
      </c>
      <c r="K93782" t="e">
        <f t="shared" si="4439"/>
        <v>#N/A</v>
      </c>
      <c r="L93782" t="e">
        <f t="shared" si="4438"/>
        <v>#N/A</v>
      </c>
      <c r="M93782" t="e">
        <f t="shared" si="4440"/>
        <v>#N/A</v>
      </c>
    </row>
    <row r="93783" spans="10:13" x14ac:dyDescent="0.35">
      <c r="J93783" t="e">
        <f>wOBA+VLOOKUP(D93783,order[],2,FALSE)+VLOOKUP(IF(F93783&gt;7,8,IF(F93783=0,1,F93783)),pitches[],2,FALSE)+VLOOKUP(IF(E93783&gt;2,3,E93783),smatchups[],2,FALSE)</f>
        <v>#N/A</v>
      </c>
      <c r="K93783" t="e">
        <f t="shared" si="4439"/>
        <v>#N/A</v>
      </c>
      <c r="L93783" t="e">
        <f t="shared" si="4438"/>
        <v>#N/A</v>
      </c>
      <c r="M93783" t="e">
        <f t="shared" si="4440"/>
        <v>#N/A</v>
      </c>
    </row>
    <row r="93784" spans="10:13" x14ac:dyDescent="0.35">
      <c r="J93784" t="e">
        <f>wOBA+VLOOKUP(D93784,order[],2,FALSE)+VLOOKUP(IF(F93784&gt;7,8,IF(F93784=0,1,F93784)),pitches[],2,FALSE)+VLOOKUP(IF(E93784&gt;2,3,E93784),smatchups[],2,FALSE)</f>
        <v>#N/A</v>
      </c>
      <c r="K93784" t="e">
        <f t="shared" si="4439"/>
        <v>#N/A</v>
      </c>
      <c r="L93784" t="e">
        <f t="shared" si="4438"/>
        <v>#N/A</v>
      </c>
      <c r="M93784" t="e">
        <f t="shared" si="4440"/>
        <v>#N/A</v>
      </c>
    </row>
    <row r="93785" spans="10:13" x14ac:dyDescent="0.35">
      <c r="J93785" t="e">
        <f>wOBA+VLOOKUP(D93785,order[],2,FALSE)+VLOOKUP(IF(F93785&gt;7,8,IF(F93785=0,1,F93785)),pitches[],2,FALSE)+VLOOKUP(IF(E93785&gt;2,3,E93785),smatchups[],2,FALSE)</f>
        <v>#N/A</v>
      </c>
      <c r="K93785" t="e">
        <f t="shared" si="4439"/>
        <v>#N/A</v>
      </c>
      <c r="L93785" t="e">
        <f t="shared" si="4438"/>
        <v>#N/A</v>
      </c>
      <c r="M93785" t="e">
        <f t="shared" si="4440"/>
        <v>#N/A</v>
      </c>
    </row>
    <row r="93786" spans="10:13" x14ac:dyDescent="0.35">
      <c r="J93786" t="e">
        <f>wOBA+VLOOKUP(D93786,order[],2,FALSE)+VLOOKUP(IF(F93786&gt;7,8,IF(F93786=0,1,F93786)),pitches[],2,FALSE)+VLOOKUP(IF(E93786&gt;2,3,E93786),smatchups[],2,FALSE)</f>
        <v>#N/A</v>
      </c>
      <c r="K93786" t="e">
        <f t="shared" si="4439"/>
        <v>#N/A</v>
      </c>
      <c r="L93786" t="e">
        <f t="shared" si="4438"/>
        <v>#N/A</v>
      </c>
      <c r="M93786" t="e">
        <f t="shared" si="4440"/>
        <v>#N/A</v>
      </c>
    </row>
    <row r="93787" spans="10:13" x14ac:dyDescent="0.35">
      <c r="J93787" t="e">
        <f>wOBA+VLOOKUP(D93787,order[],2,FALSE)+VLOOKUP(IF(F93787&gt;7,8,IF(F93787=0,1,F93787)),pitches[],2,FALSE)+VLOOKUP(IF(E93787&gt;2,3,E93787),smatchups[],2,FALSE)</f>
        <v>#N/A</v>
      </c>
      <c r="K93787" t="e">
        <f t="shared" si="4439"/>
        <v>#N/A</v>
      </c>
      <c r="L93787" t="e">
        <f t="shared" si="4438"/>
        <v>#N/A</v>
      </c>
      <c r="M93787" t="e">
        <f t="shared" si="4440"/>
        <v>#N/A</v>
      </c>
    </row>
    <row r="93788" spans="10:13" x14ac:dyDescent="0.35">
      <c r="J93788" t="e">
        <f>wOBA+VLOOKUP(D93788,order[],2,FALSE)+VLOOKUP(IF(F93788&gt;7,8,IF(F93788=0,1,F93788)),pitches[],2,FALSE)+VLOOKUP(IF(E93788&gt;2,3,E93788),smatchups[],2,FALSE)</f>
        <v>#N/A</v>
      </c>
      <c r="K93788" t="e">
        <f t="shared" si="4439"/>
        <v>#N/A</v>
      </c>
      <c r="L93788" t="e">
        <f t="shared" si="4438"/>
        <v>#N/A</v>
      </c>
      <c r="M93788" t="e">
        <f t="shared" si="4440"/>
        <v>#N/A</v>
      </c>
    </row>
    <row r="93789" spans="10:13" x14ac:dyDescent="0.35">
      <c r="J93789" t="e">
        <f>wOBA+VLOOKUP(D93789,order[],2,FALSE)+VLOOKUP(IF(F93789&gt;7,8,IF(F93789=0,1,F93789)),pitches[],2,FALSE)+VLOOKUP(IF(E93789&gt;2,3,E93789),smatchups[],2,FALSE)</f>
        <v>#N/A</v>
      </c>
      <c r="K93789" t="e">
        <f t="shared" si="4439"/>
        <v>#N/A</v>
      </c>
      <c r="L93789" t="e">
        <f t="shared" si="4438"/>
        <v>#N/A</v>
      </c>
      <c r="M93789" t="e">
        <f t="shared" si="4440"/>
        <v>#N/A</v>
      </c>
    </row>
    <row r="93790" spans="10:13" x14ac:dyDescent="0.35">
      <c r="J93790" t="e">
        <f>wOBA+VLOOKUP(D93790,order[],2,FALSE)+VLOOKUP(IF(F93790&gt;7,8,IF(F93790=0,1,F93790)),pitches[],2,FALSE)+VLOOKUP(IF(E93790&gt;2,3,E93790),smatchups[],2,FALSE)</f>
        <v>#N/A</v>
      </c>
      <c r="K93790" t="e">
        <f t="shared" si="4439"/>
        <v>#N/A</v>
      </c>
      <c r="L93790" t="e">
        <f t="shared" si="4438"/>
        <v>#N/A</v>
      </c>
      <c r="M93790" t="e">
        <f t="shared" si="4440"/>
        <v>#N/A</v>
      </c>
    </row>
    <row r="93791" spans="10:13" x14ac:dyDescent="0.35">
      <c r="J93791" t="e">
        <f>wOBA+VLOOKUP(D93791,order[],2,FALSE)+VLOOKUP(IF(F93791&gt;7,8,IF(F93791=0,1,F93791)),pitches[],2,FALSE)+VLOOKUP(IF(E93791&gt;2,3,E93791),smatchups[],2,FALSE)</f>
        <v>#N/A</v>
      </c>
      <c r="K93791" t="e">
        <f t="shared" si="4439"/>
        <v>#N/A</v>
      </c>
      <c r="L93791" t="e">
        <f t="shared" si="4438"/>
        <v>#N/A</v>
      </c>
      <c r="M93791" t="e">
        <f t="shared" si="4440"/>
        <v>#N/A</v>
      </c>
    </row>
    <row r="93792" spans="10:13" x14ac:dyDescent="0.35">
      <c r="J93792" t="e">
        <f>wOBA+VLOOKUP(D93792,order[],2,FALSE)+VLOOKUP(IF(F93792&gt;7,8,IF(F93792=0,1,F93792)),pitches[],2,FALSE)+VLOOKUP(IF(E93792&gt;2,3,E93792),smatchups[],2,FALSE)</f>
        <v>#N/A</v>
      </c>
      <c r="K93792" t="e">
        <f t="shared" si="4439"/>
        <v>#N/A</v>
      </c>
      <c r="L93792" t="e">
        <f t="shared" si="4438"/>
        <v>#N/A</v>
      </c>
      <c r="M93792" t="e">
        <f t="shared" si="4440"/>
        <v>#N/A</v>
      </c>
    </row>
    <row r="93793" spans="10:13" x14ac:dyDescent="0.35">
      <c r="J93793" t="e">
        <f>wOBA+VLOOKUP(D93793,order[],2,FALSE)+VLOOKUP(IF(F93793&gt;7,8,IF(F93793=0,1,F93793)),pitches[],2,FALSE)+VLOOKUP(IF(E93793&gt;2,3,E93793),smatchups[],2,FALSE)</f>
        <v>#N/A</v>
      </c>
      <c r="K93793" t="e">
        <f t="shared" si="4439"/>
        <v>#N/A</v>
      </c>
      <c r="L93793" t="e">
        <f t="shared" si="4438"/>
        <v>#N/A</v>
      </c>
      <c r="M93793" t="e">
        <f t="shared" si="4440"/>
        <v>#N/A</v>
      </c>
    </row>
    <row r="93794" spans="10:13" x14ac:dyDescent="0.35">
      <c r="J93794" t="e">
        <f>wOBA+VLOOKUP(D93794,order[],2,FALSE)+VLOOKUP(IF(F93794&gt;7,8,IF(F93794=0,1,F93794)),pitches[],2,FALSE)+VLOOKUP(IF(E93794&gt;2,3,E93794),smatchups[],2,FALSE)</f>
        <v>#N/A</v>
      </c>
      <c r="K93794" t="e">
        <f t="shared" si="4439"/>
        <v>#N/A</v>
      </c>
      <c r="L93794" t="e">
        <f t="shared" si="4438"/>
        <v>#N/A</v>
      </c>
      <c r="M93794" t="e">
        <f t="shared" si="4440"/>
        <v>#N/A</v>
      </c>
    </row>
    <row r="93795" spans="10:13" x14ac:dyDescent="0.35">
      <c r="J93795" t="e">
        <f>wOBA+VLOOKUP(D93795,order[],2,FALSE)+VLOOKUP(IF(F93795&gt;7,8,IF(F93795=0,1,F93795)),pitches[],2,FALSE)+VLOOKUP(IF(E93795&gt;2,3,E93795),smatchups[],2,FALSE)</f>
        <v>#N/A</v>
      </c>
      <c r="K93795" t="e">
        <f t="shared" si="4439"/>
        <v>#N/A</v>
      </c>
      <c r="L93795" t="e">
        <f t="shared" si="4438"/>
        <v>#N/A</v>
      </c>
      <c r="M93795" t="e">
        <f t="shared" si="4440"/>
        <v>#N/A</v>
      </c>
    </row>
    <row r="93796" spans="10:13" x14ac:dyDescent="0.35">
      <c r="J93796" t="e">
        <f>wOBA+VLOOKUP(D93796,order[],2,FALSE)+VLOOKUP(IF(F93796&gt;7,8,IF(F93796=0,1,F93796)),pitches[],2,FALSE)+VLOOKUP(IF(E93796&gt;2,3,E93796),smatchups[],2,FALSE)</f>
        <v>#N/A</v>
      </c>
      <c r="K93796" t="e">
        <f t="shared" si="4439"/>
        <v>#N/A</v>
      </c>
      <c r="L93796" t="e">
        <f t="shared" si="4438"/>
        <v>#N/A</v>
      </c>
      <c r="M93796" t="e">
        <f t="shared" si="4440"/>
        <v>#N/A</v>
      </c>
    </row>
    <row r="93797" spans="10:13" x14ac:dyDescent="0.35">
      <c r="J93797" t="e">
        <f>wOBA+VLOOKUP(D93797,order[],2,FALSE)+VLOOKUP(IF(F93797&gt;7,8,IF(F93797=0,1,F93797)),pitches[],2,FALSE)+VLOOKUP(IF(E93797&gt;2,3,E93797),smatchups[],2,FALSE)</f>
        <v>#N/A</v>
      </c>
      <c r="K93797" t="e">
        <f t="shared" si="4439"/>
        <v>#N/A</v>
      </c>
      <c r="L93797" t="e">
        <f t="shared" si="4438"/>
        <v>#N/A</v>
      </c>
      <c r="M93797" t="e">
        <f t="shared" si="4440"/>
        <v>#N/A</v>
      </c>
    </row>
    <row r="93798" spans="10:13" x14ac:dyDescent="0.35">
      <c r="J93798" t="e">
        <f>wOBA+VLOOKUP(D93798,order[],2,FALSE)+VLOOKUP(IF(F93798&gt;7,8,IF(F93798=0,1,F93798)),pitches[],2,FALSE)+VLOOKUP(IF(E93798&gt;2,3,E93798),smatchups[],2,FALSE)</f>
        <v>#N/A</v>
      </c>
      <c r="K93798" t="e">
        <f t="shared" si="4439"/>
        <v>#N/A</v>
      </c>
      <c r="L93798" t="e">
        <f t="shared" si="4438"/>
        <v>#N/A</v>
      </c>
      <c r="M93798" t="e">
        <f t="shared" si="4440"/>
        <v>#N/A</v>
      </c>
    </row>
    <row r="93799" spans="10:13" x14ac:dyDescent="0.35">
      <c r="J93799" t="e">
        <f>wOBA+VLOOKUP(D93799,order[],2,FALSE)+VLOOKUP(IF(F93799&gt;7,8,IF(F93799=0,1,F93799)),pitches[],2,FALSE)+VLOOKUP(IF(E93799&gt;2,3,E93799),smatchups[],2,FALSE)</f>
        <v>#N/A</v>
      </c>
      <c r="K93799" t="e">
        <f t="shared" si="4439"/>
        <v>#N/A</v>
      </c>
      <c r="L93799" t="e">
        <f t="shared" si="4438"/>
        <v>#N/A</v>
      </c>
      <c r="M93799" t="e">
        <f t="shared" si="4440"/>
        <v>#N/A</v>
      </c>
    </row>
    <row r="93800" spans="10:13" x14ac:dyDescent="0.35">
      <c r="J93800" t="e">
        <f>wOBA+VLOOKUP(D93800,order[],2,FALSE)+VLOOKUP(IF(F93800&gt;7,8,IF(F93800=0,1,F93800)),pitches[],2,FALSE)+VLOOKUP(IF(E93800&gt;2,3,E93800),smatchups[],2,FALSE)</f>
        <v>#N/A</v>
      </c>
      <c r="K93800" t="e">
        <f t="shared" si="4439"/>
        <v>#N/A</v>
      </c>
      <c r="L93800" t="e">
        <f t="shared" si="4438"/>
        <v>#N/A</v>
      </c>
      <c r="M93800" t="e">
        <f t="shared" si="4440"/>
        <v>#N/A</v>
      </c>
    </row>
    <row r="93801" spans="10:13" x14ac:dyDescent="0.35">
      <c r="J93801" t="e">
        <f>wOBA+VLOOKUP(D93801,order[],2,FALSE)+VLOOKUP(IF(F93801&gt;7,8,IF(F93801=0,1,F93801)),pitches[],2,FALSE)+VLOOKUP(IF(E93801&gt;2,3,E93801),smatchups[],2,FALSE)</f>
        <v>#N/A</v>
      </c>
      <c r="K93801" t="e">
        <f t="shared" si="4439"/>
        <v>#N/A</v>
      </c>
      <c r="L93801" t="e">
        <f t="shared" si="4438"/>
        <v>#N/A</v>
      </c>
      <c r="M93801" t="e">
        <f t="shared" si="4440"/>
        <v>#N/A</v>
      </c>
    </row>
    <row r="93802" spans="10:13" x14ac:dyDescent="0.35">
      <c r="J93802" t="e">
        <f>wOBA+VLOOKUP(D93802,order[],2,FALSE)+VLOOKUP(IF(F93802&gt;7,8,IF(F93802=0,1,F93802)),pitches[],2,FALSE)+VLOOKUP(IF(E93802&gt;2,3,E93802),smatchups[],2,FALSE)</f>
        <v>#N/A</v>
      </c>
      <c r="K93802" t="e">
        <f t="shared" si="4439"/>
        <v>#N/A</v>
      </c>
      <c r="L93802" t="e">
        <f t="shared" si="4438"/>
        <v>#N/A</v>
      </c>
      <c r="M93802" t="e">
        <f t="shared" si="4440"/>
        <v>#N/A</v>
      </c>
    </row>
    <row r="93803" spans="10:13" x14ac:dyDescent="0.35">
      <c r="J93803" t="e">
        <f>wOBA+VLOOKUP(D93803,order[],2,FALSE)+VLOOKUP(IF(F93803&gt;7,8,IF(F93803=0,1,F93803)),pitches[],2,FALSE)+VLOOKUP(IF(E93803&gt;2,3,E93803),smatchups[],2,FALSE)</f>
        <v>#N/A</v>
      </c>
      <c r="K93803" t="e">
        <f t="shared" si="4439"/>
        <v>#N/A</v>
      </c>
      <c r="L93803" t="e">
        <f t="shared" si="4438"/>
        <v>#N/A</v>
      </c>
      <c r="M93803" t="e">
        <f t="shared" si="4440"/>
        <v>#N/A</v>
      </c>
    </row>
    <row r="93804" spans="10:13" x14ac:dyDescent="0.35">
      <c r="J93804" t="e">
        <f>wOBA+VLOOKUP(D93804,order[],2,FALSE)+VLOOKUP(IF(F93804&gt;7,8,IF(F93804=0,1,F93804)),pitches[],2,FALSE)+VLOOKUP(IF(E93804&gt;2,3,E93804),smatchups[],2,FALSE)</f>
        <v>#N/A</v>
      </c>
      <c r="K93804" t="e">
        <f t="shared" si="4439"/>
        <v>#N/A</v>
      </c>
      <c r="L93804" t="e">
        <f t="shared" si="4438"/>
        <v>#N/A</v>
      </c>
      <c r="M93804" t="e">
        <f t="shared" si="4440"/>
        <v>#N/A</v>
      </c>
    </row>
    <row r="93805" spans="10:13" x14ac:dyDescent="0.35">
      <c r="J93805" t="e">
        <f>wOBA+VLOOKUP(D93805,order[],2,FALSE)+VLOOKUP(IF(F93805&gt;7,8,IF(F93805=0,1,F93805)),pitches[],2,FALSE)+VLOOKUP(IF(E93805&gt;2,3,E93805),smatchups[],2,FALSE)</f>
        <v>#N/A</v>
      </c>
      <c r="K93805" t="e">
        <f t="shared" si="4439"/>
        <v>#N/A</v>
      </c>
      <c r="L93805" t="e">
        <f t="shared" si="4438"/>
        <v>#N/A</v>
      </c>
      <c r="M93805" t="e">
        <f t="shared" si="4440"/>
        <v>#N/A</v>
      </c>
    </row>
    <row r="93806" spans="10:13" x14ac:dyDescent="0.35">
      <c r="J93806" t="e">
        <f>wOBA+VLOOKUP(D93806,order[],2,FALSE)+VLOOKUP(IF(F93806&gt;7,8,IF(F93806=0,1,F93806)),pitches[],2,FALSE)+VLOOKUP(IF(E93806&gt;2,3,E93806),smatchups[],2,FALSE)</f>
        <v>#N/A</v>
      </c>
      <c r="K93806" t="e">
        <f t="shared" si="4439"/>
        <v>#N/A</v>
      </c>
      <c r="L93806" t="e">
        <f t="shared" si="4438"/>
        <v>#N/A</v>
      </c>
      <c r="M93806" t="e">
        <f t="shared" si="4440"/>
        <v>#N/A</v>
      </c>
    </row>
    <row r="93807" spans="10:13" x14ac:dyDescent="0.35">
      <c r="J93807" t="e">
        <f>wOBA+VLOOKUP(D93807,order[],2,FALSE)+VLOOKUP(IF(F93807&gt;7,8,IF(F93807=0,1,F93807)),pitches[],2,FALSE)+VLOOKUP(IF(E93807&gt;2,3,E93807),smatchups[],2,FALSE)</f>
        <v>#N/A</v>
      </c>
      <c r="K93807" t="e">
        <f t="shared" si="4439"/>
        <v>#N/A</v>
      </c>
      <c r="L93807" t="e">
        <f t="shared" si="4438"/>
        <v>#N/A</v>
      </c>
      <c r="M93807" t="e">
        <f t="shared" si="4440"/>
        <v>#N/A</v>
      </c>
    </row>
    <row r="93808" spans="10:13" x14ac:dyDescent="0.35">
      <c r="J93808" t="e">
        <f>wOBA+VLOOKUP(D93808,order[],2,FALSE)+VLOOKUP(IF(F93808&gt;7,8,IF(F93808=0,1,F93808)),pitches[],2,FALSE)+VLOOKUP(IF(E93808&gt;2,3,E93808),smatchups[],2,FALSE)</f>
        <v>#N/A</v>
      </c>
      <c r="K93808" t="e">
        <f t="shared" si="4439"/>
        <v>#N/A</v>
      </c>
      <c r="L93808" t="e">
        <f t="shared" si="4438"/>
        <v>#N/A</v>
      </c>
      <c r="M93808" t="e">
        <f t="shared" si="4440"/>
        <v>#N/A</v>
      </c>
    </row>
    <row r="93809" spans="10:13" x14ac:dyDescent="0.35">
      <c r="J93809" t="e">
        <f>wOBA+VLOOKUP(D93809,order[],2,FALSE)+VLOOKUP(IF(F93809&gt;7,8,IF(F93809=0,1,F93809)),pitches[],2,FALSE)+VLOOKUP(IF(E93809&gt;2,3,E93809),smatchups[],2,FALSE)</f>
        <v>#N/A</v>
      </c>
      <c r="K93809" t="e">
        <f t="shared" si="4439"/>
        <v>#N/A</v>
      </c>
      <c r="L93809" t="e">
        <f t="shared" si="4438"/>
        <v>#N/A</v>
      </c>
      <c r="M93809" t="e">
        <f t="shared" si="4440"/>
        <v>#N/A</v>
      </c>
    </row>
    <row r="93810" spans="10:13" x14ac:dyDescent="0.35">
      <c r="J93810" t="e">
        <f>wOBA+VLOOKUP(D93810,order[],2,FALSE)+VLOOKUP(IF(F93810&gt;7,8,IF(F93810=0,1,F93810)),pitches[],2,FALSE)+VLOOKUP(IF(E93810&gt;2,3,E93810),smatchups[],2,FALSE)</f>
        <v>#N/A</v>
      </c>
      <c r="K93810" t="e">
        <f t="shared" si="4439"/>
        <v>#N/A</v>
      </c>
      <c r="L93810" t="e">
        <f t="shared" si="4438"/>
        <v>#N/A</v>
      </c>
      <c r="M93810" t="e">
        <f t="shared" si="4440"/>
        <v>#N/A</v>
      </c>
    </row>
    <row r="93811" spans="10:13" x14ac:dyDescent="0.35">
      <c r="J93811" t="e">
        <f>wOBA+VLOOKUP(D93811,order[],2,FALSE)+VLOOKUP(IF(F93811&gt;7,8,IF(F93811=0,1,F93811)),pitches[],2,FALSE)+VLOOKUP(IF(E93811&gt;2,3,E93811),smatchups[],2,FALSE)</f>
        <v>#N/A</v>
      </c>
      <c r="K93811" t="e">
        <f t="shared" si="4439"/>
        <v>#N/A</v>
      </c>
      <c r="L93811" t="e">
        <f t="shared" si="4438"/>
        <v>#N/A</v>
      </c>
      <c r="M93811" t="e">
        <f t="shared" si="4440"/>
        <v>#N/A</v>
      </c>
    </row>
    <row r="93812" spans="10:13" x14ac:dyDescent="0.35">
      <c r="J93812" t="e">
        <f>wOBA+VLOOKUP(D93812,order[],2,FALSE)+VLOOKUP(IF(F93812&gt;7,8,IF(F93812=0,1,F93812)),pitches[],2,FALSE)+VLOOKUP(IF(E93812&gt;2,3,E93812),smatchups[],2,FALSE)</f>
        <v>#N/A</v>
      </c>
      <c r="K93812" t="e">
        <f t="shared" si="4439"/>
        <v>#N/A</v>
      </c>
      <c r="L93812" t="e">
        <f t="shared" si="4438"/>
        <v>#N/A</v>
      </c>
      <c r="M93812" t="e">
        <f t="shared" si="4440"/>
        <v>#N/A</v>
      </c>
    </row>
    <row r="93813" spans="10:13" x14ac:dyDescent="0.35">
      <c r="J93813" t="e">
        <f>wOBA+VLOOKUP(D93813,order[],2,FALSE)+VLOOKUP(IF(F93813&gt;7,8,IF(F93813=0,1,F93813)),pitches[],2,FALSE)+VLOOKUP(IF(E93813&gt;2,3,E93813),smatchups[],2,FALSE)</f>
        <v>#N/A</v>
      </c>
      <c r="K93813" t="e">
        <f t="shared" si="4439"/>
        <v>#N/A</v>
      </c>
      <c r="L93813" t="e">
        <f t="shared" si="4438"/>
        <v>#N/A</v>
      </c>
      <c r="M93813" t="e">
        <f t="shared" si="4440"/>
        <v>#N/A</v>
      </c>
    </row>
    <row r="93814" spans="10:13" x14ac:dyDescent="0.35">
      <c r="J93814" t="e">
        <f>wOBA+VLOOKUP(D93814,order[],2,FALSE)+VLOOKUP(IF(F93814&gt;7,8,IF(F93814=0,1,F93814)),pitches[],2,FALSE)+VLOOKUP(IF(E93814&gt;2,3,E93814),smatchups[],2,FALSE)</f>
        <v>#N/A</v>
      </c>
      <c r="K93814" t="e">
        <f t="shared" si="4439"/>
        <v>#N/A</v>
      </c>
      <c r="L93814" t="e">
        <f t="shared" si="4438"/>
        <v>#N/A</v>
      </c>
      <c r="M93814" t="e">
        <f t="shared" si="4440"/>
        <v>#N/A</v>
      </c>
    </row>
    <row r="93815" spans="10:13" x14ac:dyDescent="0.35">
      <c r="J93815" t="e">
        <f>wOBA+VLOOKUP(D93815,order[],2,FALSE)+VLOOKUP(IF(F93815&gt;7,8,IF(F93815=0,1,F93815)),pitches[],2,FALSE)+VLOOKUP(IF(E93815&gt;2,3,E93815),smatchups[],2,FALSE)</f>
        <v>#N/A</v>
      </c>
      <c r="K93815" t="e">
        <f t="shared" si="4439"/>
        <v>#N/A</v>
      </c>
      <c r="L93815" t="e">
        <f t="shared" si="4438"/>
        <v>#N/A</v>
      </c>
      <c r="M93815" t="e">
        <f t="shared" si="4440"/>
        <v>#N/A</v>
      </c>
    </row>
    <row r="93816" spans="10:13" x14ac:dyDescent="0.35">
      <c r="J93816" t="e">
        <f>wOBA+VLOOKUP(D93816,order[],2,FALSE)+VLOOKUP(IF(F93816&gt;7,8,IF(F93816=0,1,F93816)),pitches[],2,FALSE)+VLOOKUP(IF(E93816&gt;2,3,E93816),smatchups[],2,FALSE)</f>
        <v>#N/A</v>
      </c>
      <c r="K93816" t="e">
        <f t="shared" si="4439"/>
        <v>#N/A</v>
      </c>
      <c r="L93816" t="e">
        <f t="shared" si="4438"/>
        <v>#N/A</v>
      </c>
      <c r="M93816" t="e">
        <f t="shared" si="4440"/>
        <v>#N/A</v>
      </c>
    </row>
    <row r="93817" spans="10:13" x14ac:dyDescent="0.35">
      <c r="J93817" t="e">
        <f>wOBA+VLOOKUP(D93817,order[],2,FALSE)+VLOOKUP(IF(F93817&gt;7,8,IF(F93817=0,1,F93817)),pitches[],2,FALSE)+VLOOKUP(IF(E93817&gt;2,3,E93817),smatchups[],2,FALSE)</f>
        <v>#N/A</v>
      </c>
      <c r="K93817" t="e">
        <f t="shared" si="4439"/>
        <v>#N/A</v>
      </c>
      <c r="L93817" t="e">
        <f t="shared" si="4438"/>
        <v>#N/A</v>
      </c>
      <c r="M93817" t="e">
        <f t="shared" si="4440"/>
        <v>#N/A</v>
      </c>
    </row>
    <row r="93818" spans="10:13" x14ac:dyDescent="0.35">
      <c r="J93818" t="e">
        <f>wOBA+VLOOKUP(D93818,order[],2,FALSE)+VLOOKUP(IF(F93818&gt;7,8,IF(F93818=0,1,F93818)),pitches[],2,FALSE)+VLOOKUP(IF(E93818&gt;2,3,E93818),smatchups[],2,FALSE)</f>
        <v>#N/A</v>
      </c>
      <c r="K93818" t="e">
        <f t="shared" si="4439"/>
        <v>#N/A</v>
      </c>
      <c r="L93818" t="e">
        <f t="shared" si="4438"/>
        <v>#N/A</v>
      </c>
      <c r="M93818" t="e">
        <f t="shared" si="4440"/>
        <v>#N/A</v>
      </c>
    </row>
    <row r="93819" spans="10:13" x14ac:dyDescent="0.35">
      <c r="J93819" t="e">
        <f>wOBA+VLOOKUP(D93819,order[],2,FALSE)+VLOOKUP(IF(F93819&gt;7,8,IF(F93819=0,1,F93819)),pitches[],2,FALSE)+VLOOKUP(IF(E93819&gt;2,3,E93819),smatchups[],2,FALSE)</f>
        <v>#N/A</v>
      </c>
      <c r="K93819" t="e">
        <f t="shared" si="4439"/>
        <v>#N/A</v>
      </c>
      <c r="L93819" t="e">
        <f t="shared" si="4438"/>
        <v>#N/A</v>
      </c>
      <c r="M93819" t="e">
        <f t="shared" si="4440"/>
        <v>#N/A</v>
      </c>
    </row>
    <row r="93820" spans="10:13" x14ac:dyDescent="0.35">
      <c r="J93820" t="e">
        <f>wOBA+VLOOKUP(D93820,order[],2,FALSE)+VLOOKUP(IF(F93820&gt;7,8,IF(F93820=0,1,F93820)),pitches[],2,FALSE)+VLOOKUP(IF(E93820&gt;2,3,E93820),smatchups[],2,FALSE)</f>
        <v>#N/A</v>
      </c>
      <c r="K93820" t="e">
        <f t="shared" si="4439"/>
        <v>#N/A</v>
      </c>
      <c r="L93820" t="e">
        <f t="shared" si="4438"/>
        <v>#N/A</v>
      </c>
      <c r="M93820" t="e">
        <f t="shared" si="4440"/>
        <v>#N/A</v>
      </c>
    </row>
    <row r="93821" spans="10:13" x14ac:dyDescent="0.35">
      <c r="J93821" t="e">
        <f>wOBA+VLOOKUP(D93821,order[],2,FALSE)+VLOOKUP(IF(F93821&gt;7,8,IF(F93821=0,1,F93821)),pitches[],2,FALSE)+VLOOKUP(IF(E93821&gt;2,3,E93821),smatchups[],2,FALSE)</f>
        <v>#N/A</v>
      </c>
      <c r="K93821" t="e">
        <f t="shared" si="4439"/>
        <v>#N/A</v>
      </c>
      <c r="L93821" t="e">
        <f t="shared" si="4438"/>
        <v>#N/A</v>
      </c>
      <c r="M93821" t="e">
        <f t="shared" si="4440"/>
        <v>#N/A</v>
      </c>
    </row>
    <row r="93822" spans="10:13" x14ac:dyDescent="0.35">
      <c r="J93822" t="e">
        <f>wOBA+VLOOKUP(D93822,order[],2,FALSE)+VLOOKUP(IF(F93822&gt;7,8,IF(F93822=0,1,F93822)),pitches[],2,FALSE)+VLOOKUP(IF(E93822&gt;2,3,E93822),smatchups[],2,FALSE)</f>
        <v>#N/A</v>
      </c>
      <c r="K93822" t="e">
        <f t="shared" si="4439"/>
        <v>#N/A</v>
      </c>
      <c r="L93822" t="e">
        <f t="shared" si="4438"/>
        <v>#N/A</v>
      </c>
      <c r="M93822" t="e">
        <f t="shared" si="4440"/>
        <v>#N/A</v>
      </c>
    </row>
    <row r="93823" spans="10:13" x14ac:dyDescent="0.35">
      <c r="J93823" t="e">
        <f>wOBA+VLOOKUP(D93823,order[],2,FALSE)+VLOOKUP(IF(F93823&gt;7,8,IF(F93823=0,1,F93823)),pitches[],2,FALSE)+VLOOKUP(IF(E93823&gt;2,3,E93823),smatchups[],2,FALSE)</f>
        <v>#N/A</v>
      </c>
      <c r="K93823" t="e">
        <f t="shared" si="4439"/>
        <v>#N/A</v>
      </c>
      <c r="L93823" t="e">
        <f t="shared" si="4438"/>
        <v>#N/A</v>
      </c>
      <c r="M93823" t="e">
        <f t="shared" si="4440"/>
        <v>#N/A</v>
      </c>
    </row>
    <row r="93824" spans="10:13" x14ac:dyDescent="0.35">
      <c r="J93824" t="e">
        <f>wOBA+VLOOKUP(D93824,order[],2,FALSE)+VLOOKUP(IF(F93824&gt;7,8,IF(F93824=0,1,F93824)),pitches[],2,FALSE)+VLOOKUP(IF(E93824&gt;2,3,E93824),smatchups[],2,FALSE)</f>
        <v>#N/A</v>
      </c>
      <c r="K93824" t="e">
        <f t="shared" si="4439"/>
        <v>#N/A</v>
      </c>
      <c r="L93824" t="e">
        <f t="shared" si="4438"/>
        <v>#N/A</v>
      </c>
      <c r="M93824" t="e">
        <f t="shared" si="4440"/>
        <v>#N/A</v>
      </c>
    </row>
    <row r="93825" spans="10:13" x14ac:dyDescent="0.35">
      <c r="J93825" t="e">
        <f>wOBA+VLOOKUP(D93825,order[],2,FALSE)+VLOOKUP(IF(F93825&gt;7,8,IF(F93825=0,1,F93825)),pitches[],2,FALSE)+VLOOKUP(IF(E93825&gt;2,3,E93825),smatchups[],2,FALSE)</f>
        <v>#N/A</v>
      </c>
      <c r="K93825" t="e">
        <f t="shared" si="4439"/>
        <v>#N/A</v>
      </c>
      <c r="L93825" t="e">
        <f t="shared" si="4438"/>
        <v>#N/A</v>
      </c>
      <c r="M93825" t="e">
        <f t="shared" si="4440"/>
        <v>#N/A</v>
      </c>
    </row>
    <row r="93826" spans="10:13" x14ac:dyDescent="0.35">
      <c r="J93826" t="e">
        <f>wOBA+VLOOKUP(D93826,order[],2,FALSE)+VLOOKUP(IF(F93826&gt;7,8,IF(F93826=0,1,F93826)),pitches[],2,FALSE)+VLOOKUP(IF(E93826&gt;2,3,E93826),smatchups[],2,FALSE)</f>
        <v>#N/A</v>
      </c>
      <c r="K93826" t="e">
        <f t="shared" si="4439"/>
        <v>#N/A</v>
      </c>
      <c r="L93826" t="e">
        <f t="shared" ref="L93826:L93889" si="4441">IF(E93826=0,BF$1+BE$1*F93826,IF(E93826=1,BF$2+BE$2*F93826,IF(E93826=2,BF$3+BE$3*F93826,BF$4+BE$4*F93826)))+J93826</f>
        <v>#N/A</v>
      </c>
      <c r="M93826" t="e">
        <f t="shared" si="4440"/>
        <v>#N/A</v>
      </c>
    </row>
    <row r="93827" spans="10:13" x14ac:dyDescent="0.35">
      <c r="J93827" t="e">
        <f>wOBA+VLOOKUP(D93827,order[],2,FALSE)+VLOOKUP(IF(F93827&gt;7,8,IF(F93827=0,1,F93827)),pitches[],2,FALSE)+VLOOKUP(IF(E93827&gt;2,3,E93827),smatchups[],2,FALSE)</f>
        <v>#N/A</v>
      </c>
      <c r="K93827" t="e">
        <f t="shared" ref="K93827:K93890" si="4442">H93827-J93827</f>
        <v>#N/A</v>
      </c>
      <c r="L93827" t="e">
        <f t="shared" si="4441"/>
        <v>#N/A</v>
      </c>
      <c r="M93827" t="e">
        <f t="shared" ref="M93827:M93890" si="4443">H93827-L93827</f>
        <v>#N/A</v>
      </c>
    </row>
    <row r="93828" spans="10:13" x14ac:dyDescent="0.35">
      <c r="J93828" t="e">
        <f>wOBA+VLOOKUP(D93828,order[],2,FALSE)+VLOOKUP(IF(F93828&gt;7,8,IF(F93828=0,1,F93828)),pitches[],2,FALSE)+VLOOKUP(IF(E93828&gt;2,3,E93828),smatchups[],2,FALSE)</f>
        <v>#N/A</v>
      </c>
      <c r="K93828" t="e">
        <f t="shared" si="4442"/>
        <v>#N/A</v>
      </c>
      <c r="L93828" t="e">
        <f t="shared" si="4441"/>
        <v>#N/A</v>
      </c>
      <c r="M93828" t="e">
        <f t="shared" si="4443"/>
        <v>#N/A</v>
      </c>
    </row>
    <row r="93829" spans="10:13" x14ac:dyDescent="0.35">
      <c r="J93829" t="e">
        <f>wOBA+VLOOKUP(D93829,order[],2,FALSE)+VLOOKUP(IF(F93829&gt;7,8,IF(F93829=0,1,F93829)),pitches[],2,FALSE)+VLOOKUP(IF(E93829&gt;2,3,E93829),smatchups[],2,FALSE)</f>
        <v>#N/A</v>
      </c>
      <c r="K93829" t="e">
        <f t="shared" si="4442"/>
        <v>#N/A</v>
      </c>
      <c r="L93829" t="e">
        <f t="shared" si="4441"/>
        <v>#N/A</v>
      </c>
      <c r="M93829" t="e">
        <f t="shared" si="4443"/>
        <v>#N/A</v>
      </c>
    </row>
    <row r="93830" spans="10:13" x14ac:dyDescent="0.35">
      <c r="J93830" t="e">
        <f>wOBA+VLOOKUP(D93830,order[],2,FALSE)+VLOOKUP(IF(F93830&gt;7,8,IF(F93830=0,1,F93830)),pitches[],2,FALSE)+VLOOKUP(IF(E93830&gt;2,3,E93830),smatchups[],2,FALSE)</f>
        <v>#N/A</v>
      </c>
      <c r="K93830" t="e">
        <f t="shared" si="4442"/>
        <v>#N/A</v>
      </c>
      <c r="L93830" t="e">
        <f t="shared" si="4441"/>
        <v>#N/A</v>
      </c>
      <c r="M93830" t="e">
        <f t="shared" si="4443"/>
        <v>#N/A</v>
      </c>
    </row>
    <row r="93831" spans="10:13" x14ac:dyDescent="0.35">
      <c r="J93831" t="e">
        <f>wOBA+VLOOKUP(D93831,order[],2,FALSE)+VLOOKUP(IF(F93831&gt;7,8,IF(F93831=0,1,F93831)),pitches[],2,FALSE)+VLOOKUP(IF(E93831&gt;2,3,E93831),smatchups[],2,FALSE)</f>
        <v>#N/A</v>
      </c>
      <c r="K93831" t="e">
        <f t="shared" si="4442"/>
        <v>#N/A</v>
      </c>
      <c r="L93831" t="e">
        <f t="shared" si="4441"/>
        <v>#N/A</v>
      </c>
      <c r="M93831" t="e">
        <f t="shared" si="4443"/>
        <v>#N/A</v>
      </c>
    </row>
    <row r="93832" spans="10:13" x14ac:dyDescent="0.35">
      <c r="J93832" t="e">
        <f>wOBA+VLOOKUP(D93832,order[],2,FALSE)+VLOOKUP(IF(F93832&gt;7,8,IF(F93832=0,1,F93832)),pitches[],2,FALSE)+VLOOKUP(IF(E93832&gt;2,3,E93832),smatchups[],2,FALSE)</f>
        <v>#N/A</v>
      </c>
      <c r="K93832" t="e">
        <f t="shared" si="4442"/>
        <v>#N/A</v>
      </c>
      <c r="L93832" t="e">
        <f t="shared" si="4441"/>
        <v>#N/A</v>
      </c>
      <c r="M93832" t="e">
        <f t="shared" si="4443"/>
        <v>#N/A</v>
      </c>
    </row>
    <row r="93833" spans="10:13" x14ac:dyDescent="0.35">
      <c r="J93833" t="e">
        <f>wOBA+VLOOKUP(D93833,order[],2,FALSE)+VLOOKUP(IF(F93833&gt;7,8,IF(F93833=0,1,F93833)),pitches[],2,FALSE)+VLOOKUP(IF(E93833&gt;2,3,E93833),smatchups[],2,FALSE)</f>
        <v>#N/A</v>
      </c>
      <c r="K93833" t="e">
        <f t="shared" si="4442"/>
        <v>#N/A</v>
      </c>
      <c r="L93833" t="e">
        <f t="shared" si="4441"/>
        <v>#N/A</v>
      </c>
      <c r="M93833" t="e">
        <f t="shared" si="4443"/>
        <v>#N/A</v>
      </c>
    </row>
    <row r="93834" spans="10:13" x14ac:dyDescent="0.35">
      <c r="J93834" t="e">
        <f>wOBA+VLOOKUP(D93834,order[],2,FALSE)+VLOOKUP(IF(F93834&gt;7,8,IF(F93834=0,1,F93834)),pitches[],2,FALSE)+VLOOKUP(IF(E93834&gt;2,3,E93834),smatchups[],2,FALSE)</f>
        <v>#N/A</v>
      </c>
      <c r="K93834" t="e">
        <f t="shared" si="4442"/>
        <v>#N/A</v>
      </c>
      <c r="L93834" t="e">
        <f t="shared" si="4441"/>
        <v>#N/A</v>
      </c>
      <c r="M93834" t="e">
        <f t="shared" si="4443"/>
        <v>#N/A</v>
      </c>
    </row>
    <row r="93835" spans="10:13" x14ac:dyDescent="0.35">
      <c r="J93835" t="e">
        <f>wOBA+VLOOKUP(D93835,order[],2,FALSE)+VLOOKUP(IF(F93835&gt;7,8,IF(F93835=0,1,F93835)),pitches[],2,FALSE)+VLOOKUP(IF(E93835&gt;2,3,E93835),smatchups[],2,FALSE)</f>
        <v>#N/A</v>
      </c>
      <c r="K93835" t="e">
        <f t="shared" si="4442"/>
        <v>#N/A</v>
      </c>
      <c r="L93835" t="e">
        <f t="shared" si="4441"/>
        <v>#N/A</v>
      </c>
      <c r="M93835" t="e">
        <f t="shared" si="4443"/>
        <v>#N/A</v>
      </c>
    </row>
    <row r="93836" spans="10:13" x14ac:dyDescent="0.35">
      <c r="J93836" t="e">
        <f>wOBA+VLOOKUP(D93836,order[],2,FALSE)+VLOOKUP(IF(F93836&gt;7,8,IF(F93836=0,1,F93836)),pitches[],2,FALSE)+VLOOKUP(IF(E93836&gt;2,3,E93836),smatchups[],2,FALSE)</f>
        <v>#N/A</v>
      </c>
      <c r="K93836" t="e">
        <f t="shared" si="4442"/>
        <v>#N/A</v>
      </c>
      <c r="L93836" t="e">
        <f t="shared" si="4441"/>
        <v>#N/A</v>
      </c>
      <c r="M93836" t="e">
        <f t="shared" si="4443"/>
        <v>#N/A</v>
      </c>
    </row>
    <row r="93837" spans="10:13" x14ac:dyDescent="0.35">
      <c r="J93837" t="e">
        <f>wOBA+VLOOKUP(D93837,order[],2,FALSE)+VLOOKUP(IF(F93837&gt;7,8,IF(F93837=0,1,F93837)),pitches[],2,FALSE)+VLOOKUP(IF(E93837&gt;2,3,E93837),smatchups[],2,FALSE)</f>
        <v>#N/A</v>
      </c>
      <c r="K93837" t="e">
        <f t="shared" si="4442"/>
        <v>#N/A</v>
      </c>
      <c r="L93837" t="e">
        <f t="shared" si="4441"/>
        <v>#N/A</v>
      </c>
      <c r="M93837" t="e">
        <f t="shared" si="4443"/>
        <v>#N/A</v>
      </c>
    </row>
    <row r="93838" spans="10:13" x14ac:dyDescent="0.35">
      <c r="J93838" t="e">
        <f>wOBA+VLOOKUP(D93838,order[],2,FALSE)+VLOOKUP(IF(F93838&gt;7,8,IF(F93838=0,1,F93838)),pitches[],2,FALSE)+VLOOKUP(IF(E93838&gt;2,3,E93838),smatchups[],2,FALSE)</f>
        <v>#N/A</v>
      </c>
      <c r="K93838" t="e">
        <f t="shared" si="4442"/>
        <v>#N/A</v>
      </c>
      <c r="L93838" t="e">
        <f t="shared" si="4441"/>
        <v>#N/A</v>
      </c>
      <c r="M93838" t="e">
        <f t="shared" si="4443"/>
        <v>#N/A</v>
      </c>
    </row>
    <row r="93839" spans="10:13" x14ac:dyDescent="0.35">
      <c r="J93839" t="e">
        <f>wOBA+VLOOKUP(D93839,order[],2,FALSE)+VLOOKUP(IF(F93839&gt;7,8,IF(F93839=0,1,F93839)),pitches[],2,FALSE)+VLOOKUP(IF(E93839&gt;2,3,E93839),smatchups[],2,FALSE)</f>
        <v>#N/A</v>
      </c>
      <c r="K93839" t="e">
        <f t="shared" si="4442"/>
        <v>#N/A</v>
      </c>
      <c r="L93839" t="e">
        <f t="shared" si="4441"/>
        <v>#N/A</v>
      </c>
      <c r="M93839" t="e">
        <f t="shared" si="4443"/>
        <v>#N/A</v>
      </c>
    </row>
    <row r="93840" spans="10:13" x14ac:dyDescent="0.35">
      <c r="J93840" t="e">
        <f>wOBA+VLOOKUP(D93840,order[],2,FALSE)+VLOOKUP(IF(F93840&gt;7,8,IF(F93840=0,1,F93840)),pitches[],2,FALSE)+VLOOKUP(IF(E93840&gt;2,3,E93840),smatchups[],2,FALSE)</f>
        <v>#N/A</v>
      </c>
      <c r="K93840" t="e">
        <f t="shared" si="4442"/>
        <v>#N/A</v>
      </c>
      <c r="L93840" t="e">
        <f t="shared" si="4441"/>
        <v>#N/A</v>
      </c>
      <c r="M93840" t="e">
        <f t="shared" si="4443"/>
        <v>#N/A</v>
      </c>
    </row>
    <row r="93841" spans="10:13" x14ac:dyDescent="0.35">
      <c r="J93841" t="e">
        <f>wOBA+VLOOKUP(D93841,order[],2,FALSE)+VLOOKUP(IF(F93841&gt;7,8,IF(F93841=0,1,F93841)),pitches[],2,FALSE)+VLOOKUP(IF(E93841&gt;2,3,E93841),smatchups[],2,FALSE)</f>
        <v>#N/A</v>
      </c>
      <c r="K93841" t="e">
        <f t="shared" si="4442"/>
        <v>#N/A</v>
      </c>
      <c r="L93841" t="e">
        <f t="shared" si="4441"/>
        <v>#N/A</v>
      </c>
      <c r="M93841" t="e">
        <f t="shared" si="4443"/>
        <v>#N/A</v>
      </c>
    </row>
    <row r="93842" spans="10:13" x14ac:dyDescent="0.35">
      <c r="J93842" t="e">
        <f>wOBA+VLOOKUP(D93842,order[],2,FALSE)+VLOOKUP(IF(F93842&gt;7,8,IF(F93842=0,1,F93842)),pitches[],2,FALSE)+VLOOKUP(IF(E93842&gt;2,3,E93842),smatchups[],2,FALSE)</f>
        <v>#N/A</v>
      </c>
      <c r="K93842" t="e">
        <f t="shared" si="4442"/>
        <v>#N/A</v>
      </c>
      <c r="L93842" t="e">
        <f t="shared" si="4441"/>
        <v>#N/A</v>
      </c>
      <c r="M93842" t="e">
        <f t="shared" si="4443"/>
        <v>#N/A</v>
      </c>
    </row>
    <row r="93843" spans="10:13" x14ac:dyDescent="0.35">
      <c r="J93843" t="e">
        <f>wOBA+VLOOKUP(D93843,order[],2,FALSE)+VLOOKUP(IF(F93843&gt;7,8,IF(F93843=0,1,F93843)),pitches[],2,FALSE)+VLOOKUP(IF(E93843&gt;2,3,E93843),smatchups[],2,FALSE)</f>
        <v>#N/A</v>
      </c>
      <c r="K93843" t="e">
        <f t="shared" si="4442"/>
        <v>#N/A</v>
      </c>
      <c r="L93843" t="e">
        <f t="shared" si="4441"/>
        <v>#N/A</v>
      </c>
      <c r="M93843" t="e">
        <f t="shared" si="4443"/>
        <v>#N/A</v>
      </c>
    </row>
    <row r="93844" spans="10:13" x14ac:dyDescent="0.35">
      <c r="J93844" t="e">
        <f>wOBA+VLOOKUP(D93844,order[],2,FALSE)+VLOOKUP(IF(F93844&gt;7,8,IF(F93844=0,1,F93844)),pitches[],2,FALSE)+VLOOKUP(IF(E93844&gt;2,3,E93844),smatchups[],2,FALSE)</f>
        <v>#N/A</v>
      </c>
      <c r="K93844" t="e">
        <f t="shared" si="4442"/>
        <v>#N/A</v>
      </c>
      <c r="L93844" t="e">
        <f t="shared" si="4441"/>
        <v>#N/A</v>
      </c>
      <c r="M93844" t="e">
        <f t="shared" si="4443"/>
        <v>#N/A</v>
      </c>
    </row>
    <row r="93845" spans="10:13" x14ac:dyDescent="0.35">
      <c r="J93845" t="e">
        <f>wOBA+VLOOKUP(D93845,order[],2,FALSE)+VLOOKUP(IF(F93845&gt;7,8,IF(F93845=0,1,F93845)),pitches[],2,FALSE)+VLOOKUP(IF(E93845&gt;2,3,E93845),smatchups[],2,FALSE)</f>
        <v>#N/A</v>
      </c>
      <c r="K93845" t="e">
        <f t="shared" si="4442"/>
        <v>#N/A</v>
      </c>
      <c r="L93845" t="e">
        <f t="shared" si="4441"/>
        <v>#N/A</v>
      </c>
      <c r="M93845" t="e">
        <f t="shared" si="4443"/>
        <v>#N/A</v>
      </c>
    </row>
    <row r="93846" spans="10:13" x14ac:dyDescent="0.35">
      <c r="J93846" t="e">
        <f>wOBA+VLOOKUP(D93846,order[],2,FALSE)+VLOOKUP(IF(F93846&gt;7,8,IF(F93846=0,1,F93846)),pitches[],2,FALSE)+VLOOKUP(IF(E93846&gt;2,3,E93846),smatchups[],2,FALSE)</f>
        <v>#N/A</v>
      </c>
      <c r="K93846" t="e">
        <f t="shared" si="4442"/>
        <v>#N/A</v>
      </c>
      <c r="L93846" t="e">
        <f t="shared" si="4441"/>
        <v>#N/A</v>
      </c>
      <c r="M93846" t="e">
        <f t="shared" si="4443"/>
        <v>#N/A</v>
      </c>
    </row>
    <row r="93847" spans="10:13" x14ac:dyDescent="0.35">
      <c r="J93847" t="e">
        <f>wOBA+VLOOKUP(D93847,order[],2,FALSE)+VLOOKUP(IF(F93847&gt;7,8,IF(F93847=0,1,F93847)),pitches[],2,FALSE)+VLOOKUP(IF(E93847&gt;2,3,E93847),smatchups[],2,FALSE)</f>
        <v>#N/A</v>
      </c>
      <c r="K93847" t="e">
        <f t="shared" si="4442"/>
        <v>#N/A</v>
      </c>
      <c r="L93847" t="e">
        <f t="shared" si="4441"/>
        <v>#N/A</v>
      </c>
      <c r="M93847" t="e">
        <f t="shared" si="4443"/>
        <v>#N/A</v>
      </c>
    </row>
    <row r="93848" spans="10:13" x14ac:dyDescent="0.35">
      <c r="J93848" t="e">
        <f>wOBA+VLOOKUP(D93848,order[],2,FALSE)+VLOOKUP(IF(F93848&gt;7,8,IF(F93848=0,1,F93848)),pitches[],2,FALSE)+VLOOKUP(IF(E93848&gt;2,3,E93848),smatchups[],2,FALSE)</f>
        <v>#N/A</v>
      </c>
      <c r="K93848" t="e">
        <f t="shared" si="4442"/>
        <v>#N/A</v>
      </c>
      <c r="L93848" t="e">
        <f t="shared" si="4441"/>
        <v>#N/A</v>
      </c>
      <c r="M93848" t="e">
        <f t="shared" si="4443"/>
        <v>#N/A</v>
      </c>
    </row>
    <row r="93849" spans="10:13" x14ac:dyDescent="0.35">
      <c r="J93849" t="e">
        <f>wOBA+VLOOKUP(D93849,order[],2,FALSE)+VLOOKUP(IF(F93849&gt;7,8,IF(F93849=0,1,F93849)),pitches[],2,FALSE)+VLOOKUP(IF(E93849&gt;2,3,E93849),smatchups[],2,FALSE)</f>
        <v>#N/A</v>
      </c>
      <c r="K93849" t="e">
        <f t="shared" si="4442"/>
        <v>#N/A</v>
      </c>
      <c r="L93849" t="e">
        <f t="shared" si="4441"/>
        <v>#N/A</v>
      </c>
      <c r="M93849" t="e">
        <f t="shared" si="4443"/>
        <v>#N/A</v>
      </c>
    </row>
    <row r="93850" spans="10:13" x14ac:dyDescent="0.35">
      <c r="J93850" t="e">
        <f>wOBA+VLOOKUP(D93850,order[],2,FALSE)+VLOOKUP(IF(F93850&gt;7,8,IF(F93850=0,1,F93850)),pitches[],2,FALSE)+VLOOKUP(IF(E93850&gt;2,3,E93850),smatchups[],2,FALSE)</f>
        <v>#N/A</v>
      </c>
      <c r="K93850" t="e">
        <f t="shared" si="4442"/>
        <v>#N/A</v>
      </c>
      <c r="L93850" t="e">
        <f t="shared" si="4441"/>
        <v>#N/A</v>
      </c>
      <c r="M93850" t="e">
        <f t="shared" si="4443"/>
        <v>#N/A</v>
      </c>
    </row>
    <row r="93851" spans="10:13" x14ac:dyDescent="0.35">
      <c r="J93851" t="e">
        <f>wOBA+VLOOKUP(D93851,order[],2,FALSE)+VLOOKUP(IF(F93851&gt;7,8,IF(F93851=0,1,F93851)),pitches[],2,FALSE)+VLOOKUP(IF(E93851&gt;2,3,E93851),smatchups[],2,FALSE)</f>
        <v>#N/A</v>
      </c>
      <c r="K93851" t="e">
        <f t="shared" si="4442"/>
        <v>#N/A</v>
      </c>
      <c r="L93851" t="e">
        <f t="shared" si="4441"/>
        <v>#N/A</v>
      </c>
      <c r="M93851" t="e">
        <f t="shared" si="4443"/>
        <v>#N/A</v>
      </c>
    </row>
    <row r="93852" spans="10:13" x14ac:dyDescent="0.35">
      <c r="J93852" t="e">
        <f>wOBA+VLOOKUP(D93852,order[],2,FALSE)+VLOOKUP(IF(F93852&gt;7,8,IF(F93852=0,1,F93852)),pitches[],2,FALSE)+VLOOKUP(IF(E93852&gt;2,3,E93852),smatchups[],2,FALSE)</f>
        <v>#N/A</v>
      </c>
      <c r="K93852" t="e">
        <f t="shared" si="4442"/>
        <v>#N/A</v>
      </c>
      <c r="L93852" t="e">
        <f t="shared" si="4441"/>
        <v>#N/A</v>
      </c>
      <c r="M93852" t="e">
        <f t="shared" si="4443"/>
        <v>#N/A</v>
      </c>
    </row>
    <row r="93853" spans="10:13" x14ac:dyDescent="0.35">
      <c r="J93853" t="e">
        <f>wOBA+VLOOKUP(D93853,order[],2,FALSE)+VLOOKUP(IF(F93853&gt;7,8,IF(F93853=0,1,F93853)),pitches[],2,FALSE)+VLOOKUP(IF(E93853&gt;2,3,E93853),smatchups[],2,FALSE)</f>
        <v>#N/A</v>
      </c>
      <c r="K93853" t="e">
        <f t="shared" si="4442"/>
        <v>#N/A</v>
      </c>
      <c r="L93853" t="e">
        <f t="shared" si="4441"/>
        <v>#N/A</v>
      </c>
      <c r="M93853" t="e">
        <f t="shared" si="4443"/>
        <v>#N/A</v>
      </c>
    </row>
    <row r="93854" spans="10:13" x14ac:dyDescent="0.35">
      <c r="J93854" t="e">
        <f>wOBA+VLOOKUP(D93854,order[],2,FALSE)+VLOOKUP(IF(F93854&gt;7,8,IF(F93854=0,1,F93854)),pitches[],2,FALSE)+VLOOKUP(IF(E93854&gt;2,3,E93854),smatchups[],2,FALSE)</f>
        <v>#N/A</v>
      </c>
      <c r="K93854" t="e">
        <f t="shared" si="4442"/>
        <v>#N/A</v>
      </c>
      <c r="L93854" t="e">
        <f t="shared" si="4441"/>
        <v>#N/A</v>
      </c>
      <c r="M93854" t="e">
        <f t="shared" si="4443"/>
        <v>#N/A</v>
      </c>
    </row>
    <row r="93855" spans="10:13" x14ac:dyDescent="0.35">
      <c r="J93855" t="e">
        <f>wOBA+VLOOKUP(D93855,order[],2,FALSE)+VLOOKUP(IF(F93855&gt;7,8,IF(F93855=0,1,F93855)),pitches[],2,FALSE)+VLOOKUP(IF(E93855&gt;2,3,E93855),smatchups[],2,FALSE)</f>
        <v>#N/A</v>
      </c>
      <c r="K93855" t="e">
        <f t="shared" si="4442"/>
        <v>#N/A</v>
      </c>
      <c r="L93855" t="e">
        <f t="shared" si="4441"/>
        <v>#N/A</v>
      </c>
      <c r="M93855" t="e">
        <f t="shared" si="4443"/>
        <v>#N/A</v>
      </c>
    </row>
    <row r="93856" spans="10:13" x14ac:dyDescent="0.35">
      <c r="J93856" t="e">
        <f>wOBA+VLOOKUP(D93856,order[],2,FALSE)+VLOOKUP(IF(F93856&gt;7,8,IF(F93856=0,1,F93856)),pitches[],2,FALSE)+VLOOKUP(IF(E93856&gt;2,3,E93856),smatchups[],2,FALSE)</f>
        <v>#N/A</v>
      </c>
      <c r="K93856" t="e">
        <f t="shared" si="4442"/>
        <v>#N/A</v>
      </c>
      <c r="L93856" t="e">
        <f t="shared" si="4441"/>
        <v>#N/A</v>
      </c>
      <c r="M93856" t="e">
        <f t="shared" si="4443"/>
        <v>#N/A</v>
      </c>
    </row>
    <row r="93857" spans="10:13" x14ac:dyDescent="0.35">
      <c r="J93857" t="e">
        <f>wOBA+VLOOKUP(D93857,order[],2,FALSE)+VLOOKUP(IF(F93857&gt;7,8,IF(F93857=0,1,F93857)),pitches[],2,FALSE)+VLOOKUP(IF(E93857&gt;2,3,E93857),smatchups[],2,FALSE)</f>
        <v>#N/A</v>
      </c>
      <c r="K93857" t="e">
        <f t="shared" si="4442"/>
        <v>#N/A</v>
      </c>
      <c r="L93857" t="e">
        <f t="shared" si="4441"/>
        <v>#N/A</v>
      </c>
      <c r="M93857" t="e">
        <f t="shared" si="4443"/>
        <v>#N/A</v>
      </c>
    </row>
    <row r="93858" spans="10:13" x14ac:dyDescent="0.35">
      <c r="J93858" t="e">
        <f>wOBA+VLOOKUP(D93858,order[],2,FALSE)+VLOOKUP(IF(F93858&gt;7,8,IF(F93858=0,1,F93858)),pitches[],2,FALSE)+VLOOKUP(IF(E93858&gt;2,3,E93858),smatchups[],2,FALSE)</f>
        <v>#N/A</v>
      </c>
      <c r="K93858" t="e">
        <f t="shared" si="4442"/>
        <v>#N/A</v>
      </c>
      <c r="L93858" t="e">
        <f t="shared" si="4441"/>
        <v>#N/A</v>
      </c>
      <c r="M93858" t="e">
        <f t="shared" si="4443"/>
        <v>#N/A</v>
      </c>
    </row>
    <row r="93859" spans="10:13" x14ac:dyDescent="0.35">
      <c r="J93859" t="e">
        <f>wOBA+VLOOKUP(D93859,order[],2,FALSE)+VLOOKUP(IF(F93859&gt;7,8,IF(F93859=0,1,F93859)),pitches[],2,FALSE)+VLOOKUP(IF(E93859&gt;2,3,E93859),smatchups[],2,FALSE)</f>
        <v>#N/A</v>
      </c>
      <c r="K93859" t="e">
        <f t="shared" si="4442"/>
        <v>#N/A</v>
      </c>
      <c r="L93859" t="e">
        <f t="shared" si="4441"/>
        <v>#N/A</v>
      </c>
      <c r="M93859" t="e">
        <f t="shared" si="4443"/>
        <v>#N/A</v>
      </c>
    </row>
    <row r="93860" spans="10:13" x14ac:dyDescent="0.35">
      <c r="J93860" t="e">
        <f>wOBA+VLOOKUP(D93860,order[],2,FALSE)+VLOOKUP(IF(F93860&gt;7,8,IF(F93860=0,1,F93860)),pitches[],2,FALSE)+VLOOKUP(IF(E93860&gt;2,3,E93860),smatchups[],2,FALSE)</f>
        <v>#N/A</v>
      </c>
      <c r="K93860" t="e">
        <f t="shared" si="4442"/>
        <v>#N/A</v>
      </c>
      <c r="L93860" t="e">
        <f t="shared" si="4441"/>
        <v>#N/A</v>
      </c>
      <c r="M93860" t="e">
        <f t="shared" si="4443"/>
        <v>#N/A</v>
      </c>
    </row>
    <row r="93861" spans="10:13" x14ac:dyDescent="0.35">
      <c r="J93861" t="e">
        <f>wOBA+VLOOKUP(D93861,order[],2,FALSE)+VLOOKUP(IF(F93861&gt;7,8,IF(F93861=0,1,F93861)),pitches[],2,FALSE)+VLOOKUP(IF(E93861&gt;2,3,E93861),smatchups[],2,FALSE)</f>
        <v>#N/A</v>
      </c>
      <c r="K93861" t="e">
        <f t="shared" si="4442"/>
        <v>#N/A</v>
      </c>
      <c r="L93861" t="e">
        <f t="shared" si="4441"/>
        <v>#N/A</v>
      </c>
      <c r="M93861" t="e">
        <f t="shared" si="4443"/>
        <v>#N/A</v>
      </c>
    </row>
    <row r="93862" spans="10:13" x14ac:dyDescent="0.35">
      <c r="J93862" t="e">
        <f>wOBA+VLOOKUP(D93862,order[],2,FALSE)+VLOOKUP(IF(F93862&gt;7,8,IF(F93862=0,1,F93862)),pitches[],2,FALSE)+VLOOKUP(IF(E93862&gt;2,3,E93862),smatchups[],2,FALSE)</f>
        <v>#N/A</v>
      </c>
      <c r="K93862" t="e">
        <f t="shared" si="4442"/>
        <v>#N/A</v>
      </c>
      <c r="L93862" t="e">
        <f t="shared" si="4441"/>
        <v>#N/A</v>
      </c>
      <c r="M93862" t="e">
        <f t="shared" si="4443"/>
        <v>#N/A</v>
      </c>
    </row>
    <row r="93863" spans="10:13" x14ac:dyDescent="0.35">
      <c r="J93863" t="e">
        <f>wOBA+VLOOKUP(D93863,order[],2,FALSE)+VLOOKUP(IF(F93863&gt;7,8,IF(F93863=0,1,F93863)),pitches[],2,FALSE)+VLOOKUP(IF(E93863&gt;2,3,E93863),smatchups[],2,FALSE)</f>
        <v>#N/A</v>
      </c>
      <c r="K93863" t="e">
        <f t="shared" si="4442"/>
        <v>#N/A</v>
      </c>
      <c r="L93863" t="e">
        <f t="shared" si="4441"/>
        <v>#N/A</v>
      </c>
      <c r="M93863" t="e">
        <f t="shared" si="4443"/>
        <v>#N/A</v>
      </c>
    </row>
    <row r="93864" spans="10:13" x14ac:dyDescent="0.35">
      <c r="J93864" t="e">
        <f>wOBA+VLOOKUP(D93864,order[],2,FALSE)+VLOOKUP(IF(F93864&gt;7,8,IF(F93864=0,1,F93864)),pitches[],2,FALSE)+VLOOKUP(IF(E93864&gt;2,3,E93864),smatchups[],2,FALSE)</f>
        <v>#N/A</v>
      </c>
      <c r="K93864" t="e">
        <f t="shared" si="4442"/>
        <v>#N/A</v>
      </c>
      <c r="L93864" t="e">
        <f t="shared" si="4441"/>
        <v>#N/A</v>
      </c>
      <c r="M93864" t="e">
        <f t="shared" si="4443"/>
        <v>#N/A</v>
      </c>
    </row>
    <row r="93865" spans="10:13" x14ac:dyDescent="0.35">
      <c r="J93865" t="e">
        <f>wOBA+VLOOKUP(D93865,order[],2,FALSE)+VLOOKUP(IF(F93865&gt;7,8,IF(F93865=0,1,F93865)),pitches[],2,FALSE)+VLOOKUP(IF(E93865&gt;2,3,E93865),smatchups[],2,FALSE)</f>
        <v>#N/A</v>
      </c>
      <c r="K93865" t="e">
        <f t="shared" si="4442"/>
        <v>#N/A</v>
      </c>
      <c r="L93865" t="e">
        <f t="shared" si="4441"/>
        <v>#N/A</v>
      </c>
      <c r="M93865" t="e">
        <f t="shared" si="4443"/>
        <v>#N/A</v>
      </c>
    </row>
    <row r="93866" spans="10:13" x14ac:dyDescent="0.35">
      <c r="J93866" t="e">
        <f>wOBA+VLOOKUP(D93866,order[],2,FALSE)+VLOOKUP(IF(F93866&gt;7,8,IF(F93866=0,1,F93866)),pitches[],2,FALSE)+VLOOKUP(IF(E93866&gt;2,3,E93866),smatchups[],2,FALSE)</f>
        <v>#N/A</v>
      </c>
      <c r="K93866" t="e">
        <f t="shared" si="4442"/>
        <v>#N/A</v>
      </c>
      <c r="L93866" t="e">
        <f t="shared" si="4441"/>
        <v>#N/A</v>
      </c>
      <c r="M93866" t="e">
        <f t="shared" si="4443"/>
        <v>#N/A</v>
      </c>
    </row>
    <row r="93867" spans="10:13" x14ac:dyDescent="0.35">
      <c r="J93867" t="e">
        <f>wOBA+VLOOKUP(D93867,order[],2,FALSE)+VLOOKUP(IF(F93867&gt;7,8,IF(F93867=0,1,F93867)),pitches[],2,FALSE)+VLOOKUP(IF(E93867&gt;2,3,E93867),smatchups[],2,FALSE)</f>
        <v>#N/A</v>
      </c>
      <c r="K93867" t="e">
        <f t="shared" si="4442"/>
        <v>#N/A</v>
      </c>
      <c r="L93867" t="e">
        <f t="shared" si="4441"/>
        <v>#N/A</v>
      </c>
      <c r="M93867" t="e">
        <f t="shared" si="4443"/>
        <v>#N/A</v>
      </c>
    </row>
    <row r="93868" spans="10:13" x14ac:dyDescent="0.35">
      <c r="J93868" t="e">
        <f>wOBA+VLOOKUP(D93868,order[],2,FALSE)+VLOOKUP(IF(F93868&gt;7,8,IF(F93868=0,1,F93868)),pitches[],2,FALSE)+VLOOKUP(IF(E93868&gt;2,3,E93868),smatchups[],2,FALSE)</f>
        <v>#N/A</v>
      </c>
      <c r="K93868" t="e">
        <f t="shared" si="4442"/>
        <v>#N/A</v>
      </c>
      <c r="L93868" t="e">
        <f t="shared" si="4441"/>
        <v>#N/A</v>
      </c>
      <c r="M93868" t="e">
        <f t="shared" si="4443"/>
        <v>#N/A</v>
      </c>
    </row>
    <row r="93869" spans="10:13" x14ac:dyDescent="0.35">
      <c r="J93869" t="e">
        <f>wOBA+VLOOKUP(D93869,order[],2,FALSE)+VLOOKUP(IF(F93869&gt;7,8,IF(F93869=0,1,F93869)),pitches[],2,FALSE)+VLOOKUP(IF(E93869&gt;2,3,E93869),smatchups[],2,FALSE)</f>
        <v>#N/A</v>
      </c>
      <c r="K93869" t="e">
        <f t="shared" si="4442"/>
        <v>#N/A</v>
      </c>
      <c r="L93869" t="e">
        <f t="shared" si="4441"/>
        <v>#N/A</v>
      </c>
      <c r="M93869" t="e">
        <f t="shared" si="4443"/>
        <v>#N/A</v>
      </c>
    </row>
    <row r="93870" spans="10:13" x14ac:dyDescent="0.35">
      <c r="J93870" t="e">
        <f>wOBA+VLOOKUP(D93870,order[],2,FALSE)+VLOOKUP(IF(F93870&gt;7,8,IF(F93870=0,1,F93870)),pitches[],2,FALSE)+VLOOKUP(IF(E93870&gt;2,3,E93870),smatchups[],2,FALSE)</f>
        <v>#N/A</v>
      </c>
      <c r="K93870" t="e">
        <f t="shared" si="4442"/>
        <v>#N/A</v>
      </c>
      <c r="L93870" t="e">
        <f t="shared" si="4441"/>
        <v>#N/A</v>
      </c>
      <c r="M93870" t="e">
        <f t="shared" si="4443"/>
        <v>#N/A</v>
      </c>
    </row>
    <row r="93871" spans="10:13" x14ac:dyDescent="0.35">
      <c r="J93871" t="e">
        <f>wOBA+VLOOKUP(D93871,order[],2,FALSE)+VLOOKUP(IF(F93871&gt;7,8,IF(F93871=0,1,F93871)),pitches[],2,FALSE)+VLOOKUP(IF(E93871&gt;2,3,E93871),smatchups[],2,FALSE)</f>
        <v>#N/A</v>
      </c>
      <c r="K93871" t="e">
        <f t="shared" si="4442"/>
        <v>#N/A</v>
      </c>
      <c r="L93871" t="e">
        <f t="shared" si="4441"/>
        <v>#N/A</v>
      </c>
      <c r="M93871" t="e">
        <f t="shared" si="4443"/>
        <v>#N/A</v>
      </c>
    </row>
    <row r="93872" spans="10:13" x14ac:dyDescent="0.35">
      <c r="J93872" t="e">
        <f>wOBA+VLOOKUP(D93872,order[],2,FALSE)+VLOOKUP(IF(F93872&gt;7,8,IF(F93872=0,1,F93872)),pitches[],2,FALSE)+VLOOKUP(IF(E93872&gt;2,3,E93872),smatchups[],2,FALSE)</f>
        <v>#N/A</v>
      </c>
      <c r="K93872" t="e">
        <f t="shared" si="4442"/>
        <v>#N/A</v>
      </c>
      <c r="L93872" t="e">
        <f t="shared" si="4441"/>
        <v>#N/A</v>
      </c>
      <c r="M93872" t="e">
        <f t="shared" si="4443"/>
        <v>#N/A</v>
      </c>
    </row>
    <row r="93873" spans="10:13" x14ac:dyDescent="0.35">
      <c r="J93873" t="e">
        <f>wOBA+VLOOKUP(D93873,order[],2,FALSE)+VLOOKUP(IF(F93873&gt;7,8,IF(F93873=0,1,F93873)),pitches[],2,FALSE)+VLOOKUP(IF(E93873&gt;2,3,E93873),smatchups[],2,FALSE)</f>
        <v>#N/A</v>
      </c>
      <c r="K93873" t="e">
        <f t="shared" si="4442"/>
        <v>#N/A</v>
      </c>
      <c r="L93873" t="e">
        <f t="shared" si="4441"/>
        <v>#N/A</v>
      </c>
      <c r="M93873" t="e">
        <f t="shared" si="4443"/>
        <v>#N/A</v>
      </c>
    </row>
    <row r="93874" spans="10:13" x14ac:dyDescent="0.35">
      <c r="J93874" t="e">
        <f>wOBA+VLOOKUP(D93874,order[],2,FALSE)+VLOOKUP(IF(F93874&gt;7,8,IF(F93874=0,1,F93874)),pitches[],2,FALSE)+VLOOKUP(IF(E93874&gt;2,3,E93874),smatchups[],2,FALSE)</f>
        <v>#N/A</v>
      </c>
      <c r="K93874" t="e">
        <f t="shared" si="4442"/>
        <v>#N/A</v>
      </c>
      <c r="L93874" t="e">
        <f t="shared" si="4441"/>
        <v>#N/A</v>
      </c>
      <c r="M93874" t="e">
        <f t="shared" si="4443"/>
        <v>#N/A</v>
      </c>
    </row>
    <row r="93875" spans="10:13" x14ac:dyDescent="0.35">
      <c r="J93875" t="e">
        <f>wOBA+VLOOKUP(D93875,order[],2,FALSE)+VLOOKUP(IF(F93875&gt;7,8,IF(F93875=0,1,F93875)),pitches[],2,FALSE)+VLOOKUP(IF(E93875&gt;2,3,E93875),smatchups[],2,FALSE)</f>
        <v>#N/A</v>
      </c>
      <c r="K93875" t="e">
        <f t="shared" si="4442"/>
        <v>#N/A</v>
      </c>
      <c r="L93875" t="e">
        <f t="shared" si="4441"/>
        <v>#N/A</v>
      </c>
      <c r="M93875" t="e">
        <f t="shared" si="4443"/>
        <v>#N/A</v>
      </c>
    </row>
    <row r="93876" spans="10:13" x14ac:dyDescent="0.35">
      <c r="J93876" t="e">
        <f>wOBA+VLOOKUP(D93876,order[],2,FALSE)+VLOOKUP(IF(F93876&gt;7,8,IF(F93876=0,1,F93876)),pitches[],2,FALSE)+VLOOKUP(IF(E93876&gt;2,3,E93876),smatchups[],2,FALSE)</f>
        <v>#N/A</v>
      </c>
      <c r="K93876" t="e">
        <f t="shared" si="4442"/>
        <v>#N/A</v>
      </c>
      <c r="L93876" t="e">
        <f t="shared" si="4441"/>
        <v>#N/A</v>
      </c>
      <c r="M93876" t="e">
        <f t="shared" si="4443"/>
        <v>#N/A</v>
      </c>
    </row>
    <row r="93877" spans="10:13" x14ac:dyDescent="0.35">
      <c r="J93877" t="e">
        <f>wOBA+VLOOKUP(D93877,order[],2,FALSE)+VLOOKUP(IF(F93877&gt;7,8,IF(F93877=0,1,F93877)),pitches[],2,FALSE)+VLOOKUP(IF(E93877&gt;2,3,E93877),smatchups[],2,FALSE)</f>
        <v>#N/A</v>
      </c>
      <c r="K93877" t="e">
        <f t="shared" si="4442"/>
        <v>#N/A</v>
      </c>
      <c r="L93877" t="e">
        <f t="shared" si="4441"/>
        <v>#N/A</v>
      </c>
      <c r="M93877" t="e">
        <f t="shared" si="4443"/>
        <v>#N/A</v>
      </c>
    </row>
    <row r="93878" spans="10:13" x14ac:dyDescent="0.35">
      <c r="J93878" t="e">
        <f>wOBA+VLOOKUP(D93878,order[],2,FALSE)+VLOOKUP(IF(F93878&gt;7,8,IF(F93878=0,1,F93878)),pitches[],2,FALSE)+VLOOKUP(IF(E93878&gt;2,3,E93878),smatchups[],2,FALSE)</f>
        <v>#N/A</v>
      </c>
      <c r="K93878" t="e">
        <f t="shared" si="4442"/>
        <v>#N/A</v>
      </c>
      <c r="L93878" t="e">
        <f t="shared" si="4441"/>
        <v>#N/A</v>
      </c>
      <c r="M93878" t="e">
        <f t="shared" si="4443"/>
        <v>#N/A</v>
      </c>
    </row>
    <row r="93879" spans="10:13" x14ac:dyDescent="0.35">
      <c r="J93879" t="e">
        <f>wOBA+VLOOKUP(D93879,order[],2,FALSE)+VLOOKUP(IF(F93879&gt;7,8,IF(F93879=0,1,F93879)),pitches[],2,FALSE)+VLOOKUP(IF(E93879&gt;2,3,E93879),smatchups[],2,FALSE)</f>
        <v>#N/A</v>
      </c>
      <c r="K93879" t="e">
        <f t="shared" si="4442"/>
        <v>#N/A</v>
      </c>
      <c r="L93879" t="e">
        <f t="shared" si="4441"/>
        <v>#N/A</v>
      </c>
      <c r="M93879" t="e">
        <f t="shared" si="4443"/>
        <v>#N/A</v>
      </c>
    </row>
    <row r="93880" spans="10:13" x14ac:dyDescent="0.35">
      <c r="J93880" t="e">
        <f>wOBA+VLOOKUP(D93880,order[],2,FALSE)+VLOOKUP(IF(F93880&gt;7,8,IF(F93880=0,1,F93880)),pitches[],2,FALSE)+VLOOKUP(IF(E93880&gt;2,3,E93880),smatchups[],2,FALSE)</f>
        <v>#N/A</v>
      </c>
      <c r="K93880" t="e">
        <f t="shared" si="4442"/>
        <v>#N/A</v>
      </c>
      <c r="L93880" t="e">
        <f t="shared" si="4441"/>
        <v>#N/A</v>
      </c>
      <c r="M93880" t="e">
        <f t="shared" si="4443"/>
        <v>#N/A</v>
      </c>
    </row>
    <row r="93881" spans="10:13" x14ac:dyDescent="0.35">
      <c r="J93881" t="e">
        <f>wOBA+VLOOKUP(D93881,order[],2,FALSE)+VLOOKUP(IF(F93881&gt;7,8,IF(F93881=0,1,F93881)),pitches[],2,FALSE)+VLOOKUP(IF(E93881&gt;2,3,E93881),smatchups[],2,FALSE)</f>
        <v>#N/A</v>
      </c>
      <c r="K93881" t="e">
        <f t="shared" si="4442"/>
        <v>#N/A</v>
      </c>
      <c r="L93881" t="e">
        <f t="shared" si="4441"/>
        <v>#N/A</v>
      </c>
      <c r="M93881" t="e">
        <f t="shared" si="4443"/>
        <v>#N/A</v>
      </c>
    </row>
    <row r="93882" spans="10:13" x14ac:dyDescent="0.35">
      <c r="J93882" t="e">
        <f>wOBA+VLOOKUP(D93882,order[],2,FALSE)+VLOOKUP(IF(F93882&gt;7,8,IF(F93882=0,1,F93882)),pitches[],2,FALSE)+VLOOKUP(IF(E93882&gt;2,3,E93882),smatchups[],2,FALSE)</f>
        <v>#N/A</v>
      </c>
      <c r="K93882" t="e">
        <f t="shared" si="4442"/>
        <v>#N/A</v>
      </c>
      <c r="L93882" t="e">
        <f t="shared" si="4441"/>
        <v>#N/A</v>
      </c>
      <c r="M93882" t="e">
        <f t="shared" si="4443"/>
        <v>#N/A</v>
      </c>
    </row>
    <row r="93883" spans="10:13" x14ac:dyDescent="0.35">
      <c r="J93883" t="e">
        <f>wOBA+VLOOKUP(D93883,order[],2,FALSE)+VLOOKUP(IF(F93883&gt;7,8,IF(F93883=0,1,F93883)),pitches[],2,FALSE)+VLOOKUP(IF(E93883&gt;2,3,E93883),smatchups[],2,FALSE)</f>
        <v>#N/A</v>
      </c>
      <c r="K93883" t="e">
        <f t="shared" si="4442"/>
        <v>#N/A</v>
      </c>
      <c r="L93883" t="e">
        <f t="shared" si="4441"/>
        <v>#N/A</v>
      </c>
      <c r="M93883" t="e">
        <f t="shared" si="4443"/>
        <v>#N/A</v>
      </c>
    </row>
    <row r="93884" spans="10:13" x14ac:dyDescent="0.35">
      <c r="J93884" t="e">
        <f>wOBA+VLOOKUP(D93884,order[],2,FALSE)+VLOOKUP(IF(F93884&gt;7,8,IF(F93884=0,1,F93884)),pitches[],2,FALSE)+VLOOKUP(IF(E93884&gt;2,3,E93884),smatchups[],2,FALSE)</f>
        <v>#N/A</v>
      </c>
      <c r="K93884" t="e">
        <f t="shared" si="4442"/>
        <v>#N/A</v>
      </c>
      <c r="L93884" t="e">
        <f t="shared" si="4441"/>
        <v>#N/A</v>
      </c>
      <c r="M93884" t="e">
        <f t="shared" si="4443"/>
        <v>#N/A</v>
      </c>
    </row>
    <row r="93885" spans="10:13" x14ac:dyDescent="0.35">
      <c r="J93885" t="e">
        <f>wOBA+VLOOKUP(D93885,order[],2,FALSE)+VLOOKUP(IF(F93885&gt;7,8,IF(F93885=0,1,F93885)),pitches[],2,FALSE)+VLOOKUP(IF(E93885&gt;2,3,E93885),smatchups[],2,FALSE)</f>
        <v>#N/A</v>
      </c>
      <c r="K93885" t="e">
        <f t="shared" si="4442"/>
        <v>#N/A</v>
      </c>
      <c r="L93885" t="e">
        <f t="shared" si="4441"/>
        <v>#N/A</v>
      </c>
      <c r="M93885" t="e">
        <f t="shared" si="4443"/>
        <v>#N/A</v>
      </c>
    </row>
    <row r="93886" spans="10:13" x14ac:dyDescent="0.35">
      <c r="J93886" t="e">
        <f>wOBA+VLOOKUP(D93886,order[],2,FALSE)+VLOOKUP(IF(F93886&gt;7,8,IF(F93886=0,1,F93886)),pitches[],2,FALSE)+VLOOKUP(IF(E93886&gt;2,3,E93886),smatchups[],2,FALSE)</f>
        <v>#N/A</v>
      </c>
      <c r="K93886" t="e">
        <f t="shared" si="4442"/>
        <v>#N/A</v>
      </c>
      <c r="L93886" t="e">
        <f t="shared" si="4441"/>
        <v>#N/A</v>
      </c>
      <c r="M93886" t="e">
        <f t="shared" si="4443"/>
        <v>#N/A</v>
      </c>
    </row>
    <row r="93887" spans="10:13" x14ac:dyDescent="0.35">
      <c r="J93887" t="e">
        <f>wOBA+VLOOKUP(D93887,order[],2,FALSE)+VLOOKUP(IF(F93887&gt;7,8,IF(F93887=0,1,F93887)),pitches[],2,FALSE)+VLOOKUP(IF(E93887&gt;2,3,E93887),smatchups[],2,FALSE)</f>
        <v>#N/A</v>
      </c>
      <c r="K93887" t="e">
        <f t="shared" si="4442"/>
        <v>#N/A</v>
      </c>
      <c r="L93887" t="e">
        <f t="shared" si="4441"/>
        <v>#N/A</v>
      </c>
      <c r="M93887" t="e">
        <f t="shared" si="4443"/>
        <v>#N/A</v>
      </c>
    </row>
    <row r="93888" spans="10:13" x14ac:dyDescent="0.35">
      <c r="J93888" t="e">
        <f>wOBA+VLOOKUP(D93888,order[],2,FALSE)+VLOOKUP(IF(F93888&gt;7,8,IF(F93888=0,1,F93888)),pitches[],2,FALSE)+VLOOKUP(IF(E93888&gt;2,3,E93888),smatchups[],2,FALSE)</f>
        <v>#N/A</v>
      </c>
      <c r="K93888" t="e">
        <f t="shared" si="4442"/>
        <v>#N/A</v>
      </c>
      <c r="L93888" t="e">
        <f t="shared" si="4441"/>
        <v>#N/A</v>
      </c>
      <c r="M93888" t="e">
        <f t="shared" si="4443"/>
        <v>#N/A</v>
      </c>
    </row>
    <row r="93889" spans="10:13" x14ac:dyDescent="0.35">
      <c r="J93889" t="e">
        <f>wOBA+VLOOKUP(D93889,order[],2,FALSE)+VLOOKUP(IF(F93889&gt;7,8,IF(F93889=0,1,F93889)),pitches[],2,FALSE)+VLOOKUP(IF(E93889&gt;2,3,E93889),smatchups[],2,FALSE)</f>
        <v>#N/A</v>
      </c>
      <c r="K93889" t="e">
        <f t="shared" si="4442"/>
        <v>#N/A</v>
      </c>
      <c r="L93889" t="e">
        <f t="shared" si="4441"/>
        <v>#N/A</v>
      </c>
      <c r="M93889" t="e">
        <f t="shared" si="4443"/>
        <v>#N/A</v>
      </c>
    </row>
    <row r="93890" spans="10:13" x14ac:dyDescent="0.35">
      <c r="J93890" t="e">
        <f>wOBA+VLOOKUP(D93890,order[],2,FALSE)+VLOOKUP(IF(F93890&gt;7,8,IF(F93890=0,1,F93890)),pitches[],2,FALSE)+VLOOKUP(IF(E93890&gt;2,3,E93890),smatchups[],2,FALSE)</f>
        <v>#N/A</v>
      </c>
      <c r="K93890" t="e">
        <f t="shared" si="4442"/>
        <v>#N/A</v>
      </c>
      <c r="L93890" t="e">
        <f t="shared" ref="L93890:L93953" si="4444">IF(E93890=0,BF$1+BE$1*F93890,IF(E93890=1,BF$2+BE$2*F93890,IF(E93890=2,BF$3+BE$3*F93890,BF$4+BE$4*F93890)))+J93890</f>
        <v>#N/A</v>
      </c>
      <c r="M93890" t="e">
        <f t="shared" si="4443"/>
        <v>#N/A</v>
      </c>
    </row>
    <row r="93891" spans="10:13" x14ac:dyDescent="0.35">
      <c r="J93891" t="e">
        <f>wOBA+VLOOKUP(D93891,order[],2,FALSE)+VLOOKUP(IF(F93891&gt;7,8,IF(F93891=0,1,F93891)),pitches[],2,FALSE)+VLOOKUP(IF(E93891&gt;2,3,E93891),smatchups[],2,FALSE)</f>
        <v>#N/A</v>
      </c>
      <c r="K93891" t="e">
        <f t="shared" ref="K93891:K93954" si="4445">H93891-J93891</f>
        <v>#N/A</v>
      </c>
      <c r="L93891" t="e">
        <f t="shared" si="4444"/>
        <v>#N/A</v>
      </c>
      <c r="M93891" t="e">
        <f t="shared" ref="M93891:M93954" si="4446">H93891-L93891</f>
        <v>#N/A</v>
      </c>
    </row>
    <row r="93892" spans="10:13" x14ac:dyDescent="0.35">
      <c r="J93892" t="e">
        <f>wOBA+VLOOKUP(D93892,order[],2,FALSE)+VLOOKUP(IF(F93892&gt;7,8,IF(F93892=0,1,F93892)),pitches[],2,FALSE)+VLOOKUP(IF(E93892&gt;2,3,E93892),smatchups[],2,FALSE)</f>
        <v>#N/A</v>
      </c>
      <c r="K93892" t="e">
        <f t="shared" si="4445"/>
        <v>#N/A</v>
      </c>
      <c r="L93892" t="e">
        <f t="shared" si="4444"/>
        <v>#N/A</v>
      </c>
      <c r="M93892" t="e">
        <f t="shared" si="4446"/>
        <v>#N/A</v>
      </c>
    </row>
    <row r="93893" spans="10:13" x14ac:dyDescent="0.35">
      <c r="J93893" t="e">
        <f>wOBA+VLOOKUP(D93893,order[],2,FALSE)+VLOOKUP(IF(F93893&gt;7,8,IF(F93893=0,1,F93893)),pitches[],2,FALSE)+VLOOKUP(IF(E93893&gt;2,3,E93893),smatchups[],2,FALSE)</f>
        <v>#N/A</v>
      </c>
      <c r="K93893" t="e">
        <f t="shared" si="4445"/>
        <v>#N/A</v>
      </c>
      <c r="L93893" t="e">
        <f t="shared" si="4444"/>
        <v>#N/A</v>
      </c>
      <c r="M93893" t="e">
        <f t="shared" si="4446"/>
        <v>#N/A</v>
      </c>
    </row>
    <row r="93894" spans="10:13" x14ac:dyDescent="0.35">
      <c r="J93894" t="e">
        <f>wOBA+VLOOKUP(D93894,order[],2,FALSE)+VLOOKUP(IF(F93894&gt;7,8,IF(F93894=0,1,F93894)),pitches[],2,FALSE)+VLOOKUP(IF(E93894&gt;2,3,E93894),smatchups[],2,FALSE)</f>
        <v>#N/A</v>
      </c>
      <c r="K93894" t="e">
        <f t="shared" si="4445"/>
        <v>#N/A</v>
      </c>
      <c r="L93894" t="e">
        <f t="shared" si="4444"/>
        <v>#N/A</v>
      </c>
      <c r="M93894" t="e">
        <f t="shared" si="4446"/>
        <v>#N/A</v>
      </c>
    </row>
    <row r="93895" spans="10:13" x14ac:dyDescent="0.35">
      <c r="J93895" t="e">
        <f>wOBA+VLOOKUP(D93895,order[],2,FALSE)+VLOOKUP(IF(F93895&gt;7,8,IF(F93895=0,1,F93895)),pitches[],2,FALSE)+VLOOKUP(IF(E93895&gt;2,3,E93895),smatchups[],2,FALSE)</f>
        <v>#N/A</v>
      </c>
      <c r="K93895" t="e">
        <f t="shared" si="4445"/>
        <v>#N/A</v>
      </c>
      <c r="L93895" t="e">
        <f t="shared" si="4444"/>
        <v>#N/A</v>
      </c>
      <c r="M93895" t="e">
        <f t="shared" si="4446"/>
        <v>#N/A</v>
      </c>
    </row>
    <row r="93896" spans="10:13" x14ac:dyDescent="0.35">
      <c r="J93896" t="e">
        <f>wOBA+VLOOKUP(D93896,order[],2,FALSE)+VLOOKUP(IF(F93896&gt;7,8,IF(F93896=0,1,F93896)),pitches[],2,FALSE)+VLOOKUP(IF(E93896&gt;2,3,E93896),smatchups[],2,FALSE)</f>
        <v>#N/A</v>
      </c>
      <c r="K93896" t="e">
        <f t="shared" si="4445"/>
        <v>#N/A</v>
      </c>
      <c r="L93896" t="e">
        <f t="shared" si="4444"/>
        <v>#N/A</v>
      </c>
      <c r="M93896" t="e">
        <f t="shared" si="4446"/>
        <v>#N/A</v>
      </c>
    </row>
    <row r="93897" spans="10:13" x14ac:dyDescent="0.35">
      <c r="J93897" t="e">
        <f>wOBA+VLOOKUP(D93897,order[],2,FALSE)+VLOOKUP(IF(F93897&gt;7,8,IF(F93897=0,1,F93897)),pitches[],2,FALSE)+VLOOKUP(IF(E93897&gt;2,3,E93897),smatchups[],2,FALSE)</f>
        <v>#N/A</v>
      </c>
      <c r="K93897" t="e">
        <f t="shared" si="4445"/>
        <v>#N/A</v>
      </c>
      <c r="L93897" t="e">
        <f t="shared" si="4444"/>
        <v>#N/A</v>
      </c>
      <c r="M93897" t="e">
        <f t="shared" si="4446"/>
        <v>#N/A</v>
      </c>
    </row>
    <row r="93898" spans="10:13" x14ac:dyDescent="0.35">
      <c r="J93898" t="e">
        <f>wOBA+VLOOKUP(D93898,order[],2,FALSE)+VLOOKUP(IF(F93898&gt;7,8,IF(F93898=0,1,F93898)),pitches[],2,FALSE)+VLOOKUP(IF(E93898&gt;2,3,E93898),smatchups[],2,FALSE)</f>
        <v>#N/A</v>
      </c>
      <c r="K93898" t="e">
        <f t="shared" si="4445"/>
        <v>#N/A</v>
      </c>
      <c r="L93898" t="e">
        <f t="shared" si="4444"/>
        <v>#N/A</v>
      </c>
      <c r="M93898" t="e">
        <f t="shared" si="4446"/>
        <v>#N/A</v>
      </c>
    </row>
    <row r="93899" spans="10:13" x14ac:dyDescent="0.35">
      <c r="J93899" t="e">
        <f>wOBA+VLOOKUP(D93899,order[],2,FALSE)+VLOOKUP(IF(F93899&gt;7,8,IF(F93899=0,1,F93899)),pitches[],2,FALSE)+VLOOKUP(IF(E93899&gt;2,3,E93899),smatchups[],2,FALSE)</f>
        <v>#N/A</v>
      </c>
      <c r="K93899" t="e">
        <f t="shared" si="4445"/>
        <v>#N/A</v>
      </c>
      <c r="L93899" t="e">
        <f t="shared" si="4444"/>
        <v>#N/A</v>
      </c>
      <c r="M93899" t="e">
        <f t="shared" si="4446"/>
        <v>#N/A</v>
      </c>
    </row>
    <row r="93900" spans="10:13" x14ac:dyDescent="0.35">
      <c r="J93900" t="e">
        <f>wOBA+VLOOKUP(D93900,order[],2,FALSE)+VLOOKUP(IF(F93900&gt;7,8,IF(F93900=0,1,F93900)),pitches[],2,FALSE)+VLOOKUP(IF(E93900&gt;2,3,E93900),smatchups[],2,FALSE)</f>
        <v>#N/A</v>
      </c>
      <c r="K93900" t="e">
        <f t="shared" si="4445"/>
        <v>#N/A</v>
      </c>
      <c r="L93900" t="e">
        <f t="shared" si="4444"/>
        <v>#N/A</v>
      </c>
      <c r="M93900" t="e">
        <f t="shared" si="4446"/>
        <v>#N/A</v>
      </c>
    </row>
    <row r="93901" spans="10:13" x14ac:dyDescent="0.35">
      <c r="J93901" t="e">
        <f>wOBA+VLOOKUP(D93901,order[],2,FALSE)+VLOOKUP(IF(F93901&gt;7,8,IF(F93901=0,1,F93901)),pitches[],2,FALSE)+VLOOKUP(IF(E93901&gt;2,3,E93901),smatchups[],2,FALSE)</f>
        <v>#N/A</v>
      </c>
      <c r="K93901" t="e">
        <f t="shared" si="4445"/>
        <v>#N/A</v>
      </c>
      <c r="L93901" t="e">
        <f t="shared" si="4444"/>
        <v>#N/A</v>
      </c>
      <c r="M93901" t="e">
        <f t="shared" si="4446"/>
        <v>#N/A</v>
      </c>
    </row>
    <row r="93902" spans="10:13" x14ac:dyDescent="0.35">
      <c r="J93902" t="e">
        <f>wOBA+VLOOKUP(D93902,order[],2,FALSE)+VLOOKUP(IF(F93902&gt;7,8,IF(F93902=0,1,F93902)),pitches[],2,FALSE)+VLOOKUP(IF(E93902&gt;2,3,E93902),smatchups[],2,FALSE)</f>
        <v>#N/A</v>
      </c>
      <c r="K93902" t="e">
        <f t="shared" si="4445"/>
        <v>#N/A</v>
      </c>
      <c r="L93902" t="e">
        <f t="shared" si="4444"/>
        <v>#N/A</v>
      </c>
      <c r="M93902" t="e">
        <f t="shared" si="4446"/>
        <v>#N/A</v>
      </c>
    </row>
    <row r="93903" spans="10:13" x14ac:dyDescent="0.35">
      <c r="J93903" t="e">
        <f>wOBA+VLOOKUP(D93903,order[],2,FALSE)+VLOOKUP(IF(F93903&gt;7,8,IF(F93903=0,1,F93903)),pitches[],2,FALSE)+VLOOKUP(IF(E93903&gt;2,3,E93903),smatchups[],2,FALSE)</f>
        <v>#N/A</v>
      </c>
      <c r="K93903" t="e">
        <f t="shared" si="4445"/>
        <v>#N/A</v>
      </c>
      <c r="L93903" t="e">
        <f t="shared" si="4444"/>
        <v>#N/A</v>
      </c>
      <c r="M93903" t="e">
        <f t="shared" si="4446"/>
        <v>#N/A</v>
      </c>
    </row>
    <row r="93904" spans="10:13" x14ac:dyDescent="0.35">
      <c r="J93904" t="e">
        <f>wOBA+VLOOKUP(D93904,order[],2,FALSE)+VLOOKUP(IF(F93904&gt;7,8,IF(F93904=0,1,F93904)),pitches[],2,FALSE)+VLOOKUP(IF(E93904&gt;2,3,E93904),smatchups[],2,FALSE)</f>
        <v>#N/A</v>
      </c>
      <c r="K93904" t="e">
        <f t="shared" si="4445"/>
        <v>#N/A</v>
      </c>
      <c r="L93904" t="e">
        <f t="shared" si="4444"/>
        <v>#N/A</v>
      </c>
      <c r="M93904" t="e">
        <f t="shared" si="4446"/>
        <v>#N/A</v>
      </c>
    </row>
    <row r="93905" spans="10:13" x14ac:dyDescent="0.35">
      <c r="J93905" t="e">
        <f>wOBA+VLOOKUP(D93905,order[],2,FALSE)+VLOOKUP(IF(F93905&gt;7,8,IF(F93905=0,1,F93905)),pitches[],2,FALSE)+VLOOKUP(IF(E93905&gt;2,3,E93905),smatchups[],2,FALSE)</f>
        <v>#N/A</v>
      </c>
      <c r="K93905" t="e">
        <f t="shared" si="4445"/>
        <v>#N/A</v>
      </c>
      <c r="L93905" t="e">
        <f t="shared" si="4444"/>
        <v>#N/A</v>
      </c>
      <c r="M93905" t="e">
        <f t="shared" si="4446"/>
        <v>#N/A</v>
      </c>
    </row>
    <row r="93906" spans="10:13" x14ac:dyDescent="0.35">
      <c r="J93906" t="e">
        <f>wOBA+VLOOKUP(D93906,order[],2,FALSE)+VLOOKUP(IF(F93906&gt;7,8,IF(F93906=0,1,F93906)),pitches[],2,FALSE)+VLOOKUP(IF(E93906&gt;2,3,E93906),smatchups[],2,FALSE)</f>
        <v>#N/A</v>
      </c>
      <c r="K93906" t="e">
        <f t="shared" si="4445"/>
        <v>#N/A</v>
      </c>
      <c r="L93906" t="e">
        <f t="shared" si="4444"/>
        <v>#N/A</v>
      </c>
      <c r="M93906" t="e">
        <f t="shared" si="4446"/>
        <v>#N/A</v>
      </c>
    </row>
    <row r="93907" spans="10:13" x14ac:dyDescent="0.35">
      <c r="J93907" t="e">
        <f>wOBA+VLOOKUP(D93907,order[],2,FALSE)+VLOOKUP(IF(F93907&gt;7,8,IF(F93907=0,1,F93907)),pitches[],2,FALSE)+VLOOKUP(IF(E93907&gt;2,3,E93907),smatchups[],2,FALSE)</f>
        <v>#N/A</v>
      </c>
      <c r="K93907" t="e">
        <f t="shared" si="4445"/>
        <v>#N/A</v>
      </c>
      <c r="L93907" t="e">
        <f t="shared" si="4444"/>
        <v>#N/A</v>
      </c>
      <c r="M93907" t="e">
        <f t="shared" si="4446"/>
        <v>#N/A</v>
      </c>
    </row>
    <row r="93908" spans="10:13" x14ac:dyDescent="0.35">
      <c r="J93908" t="e">
        <f>wOBA+VLOOKUP(D93908,order[],2,FALSE)+VLOOKUP(IF(F93908&gt;7,8,IF(F93908=0,1,F93908)),pitches[],2,FALSE)+VLOOKUP(IF(E93908&gt;2,3,E93908),smatchups[],2,FALSE)</f>
        <v>#N/A</v>
      </c>
      <c r="K93908" t="e">
        <f t="shared" si="4445"/>
        <v>#N/A</v>
      </c>
      <c r="L93908" t="e">
        <f t="shared" si="4444"/>
        <v>#N/A</v>
      </c>
      <c r="M93908" t="e">
        <f t="shared" si="4446"/>
        <v>#N/A</v>
      </c>
    </row>
    <row r="93909" spans="10:13" x14ac:dyDescent="0.35">
      <c r="J93909" t="e">
        <f>wOBA+VLOOKUP(D93909,order[],2,FALSE)+VLOOKUP(IF(F93909&gt;7,8,IF(F93909=0,1,F93909)),pitches[],2,FALSE)+VLOOKUP(IF(E93909&gt;2,3,E93909),smatchups[],2,FALSE)</f>
        <v>#N/A</v>
      </c>
      <c r="K93909" t="e">
        <f t="shared" si="4445"/>
        <v>#N/A</v>
      </c>
      <c r="L93909" t="e">
        <f t="shared" si="4444"/>
        <v>#N/A</v>
      </c>
      <c r="M93909" t="e">
        <f t="shared" si="4446"/>
        <v>#N/A</v>
      </c>
    </row>
    <row r="93910" spans="10:13" x14ac:dyDescent="0.35">
      <c r="J93910" t="e">
        <f>wOBA+VLOOKUP(D93910,order[],2,FALSE)+VLOOKUP(IF(F93910&gt;7,8,IF(F93910=0,1,F93910)),pitches[],2,FALSE)+VLOOKUP(IF(E93910&gt;2,3,E93910),smatchups[],2,FALSE)</f>
        <v>#N/A</v>
      </c>
      <c r="K93910" t="e">
        <f t="shared" si="4445"/>
        <v>#N/A</v>
      </c>
      <c r="L93910" t="e">
        <f t="shared" si="4444"/>
        <v>#N/A</v>
      </c>
      <c r="M93910" t="e">
        <f t="shared" si="4446"/>
        <v>#N/A</v>
      </c>
    </row>
    <row r="93911" spans="10:13" x14ac:dyDescent="0.35">
      <c r="J93911" t="e">
        <f>wOBA+VLOOKUP(D93911,order[],2,FALSE)+VLOOKUP(IF(F93911&gt;7,8,IF(F93911=0,1,F93911)),pitches[],2,FALSE)+VLOOKUP(IF(E93911&gt;2,3,E93911),smatchups[],2,FALSE)</f>
        <v>#N/A</v>
      </c>
      <c r="K93911" t="e">
        <f t="shared" si="4445"/>
        <v>#N/A</v>
      </c>
      <c r="L93911" t="e">
        <f t="shared" si="4444"/>
        <v>#N/A</v>
      </c>
      <c r="M93911" t="e">
        <f t="shared" si="4446"/>
        <v>#N/A</v>
      </c>
    </row>
    <row r="93912" spans="10:13" x14ac:dyDescent="0.35">
      <c r="J93912" t="e">
        <f>wOBA+VLOOKUP(D93912,order[],2,FALSE)+VLOOKUP(IF(F93912&gt;7,8,IF(F93912=0,1,F93912)),pitches[],2,FALSE)+VLOOKUP(IF(E93912&gt;2,3,E93912),smatchups[],2,FALSE)</f>
        <v>#N/A</v>
      </c>
      <c r="K93912" t="e">
        <f t="shared" si="4445"/>
        <v>#N/A</v>
      </c>
      <c r="L93912" t="e">
        <f t="shared" si="4444"/>
        <v>#N/A</v>
      </c>
      <c r="M93912" t="e">
        <f t="shared" si="4446"/>
        <v>#N/A</v>
      </c>
    </row>
    <row r="93913" spans="10:13" x14ac:dyDescent="0.35">
      <c r="J93913" t="e">
        <f>wOBA+VLOOKUP(D93913,order[],2,FALSE)+VLOOKUP(IF(F93913&gt;7,8,IF(F93913=0,1,F93913)),pitches[],2,FALSE)+VLOOKUP(IF(E93913&gt;2,3,E93913),smatchups[],2,FALSE)</f>
        <v>#N/A</v>
      </c>
      <c r="K93913" t="e">
        <f t="shared" si="4445"/>
        <v>#N/A</v>
      </c>
      <c r="L93913" t="e">
        <f t="shared" si="4444"/>
        <v>#N/A</v>
      </c>
      <c r="M93913" t="e">
        <f t="shared" si="4446"/>
        <v>#N/A</v>
      </c>
    </row>
    <row r="93914" spans="10:13" x14ac:dyDescent="0.35">
      <c r="J93914" t="e">
        <f>wOBA+VLOOKUP(D93914,order[],2,FALSE)+VLOOKUP(IF(F93914&gt;7,8,IF(F93914=0,1,F93914)),pitches[],2,FALSE)+VLOOKUP(IF(E93914&gt;2,3,E93914),smatchups[],2,FALSE)</f>
        <v>#N/A</v>
      </c>
      <c r="K93914" t="e">
        <f t="shared" si="4445"/>
        <v>#N/A</v>
      </c>
      <c r="L93914" t="e">
        <f t="shared" si="4444"/>
        <v>#N/A</v>
      </c>
      <c r="M93914" t="e">
        <f t="shared" si="4446"/>
        <v>#N/A</v>
      </c>
    </row>
    <row r="93915" spans="10:13" x14ac:dyDescent="0.35">
      <c r="J93915" t="e">
        <f>wOBA+VLOOKUP(D93915,order[],2,FALSE)+VLOOKUP(IF(F93915&gt;7,8,IF(F93915=0,1,F93915)),pitches[],2,FALSE)+VLOOKUP(IF(E93915&gt;2,3,E93915),smatchups[],2,FALSE)</f>
        <v>#N/A</v>
      </c>
      <c r="K93915" t="e">
        <f t="shared" si="4445"/>
        <v>#N/A</v>
      </c>
      <c r="L93915" t="e">
        <f t="shared" si="4444"/>
        <v>#N/A</v>
      </c>
      <c r="M93915" t="e">
        <f t="shared" si="4446"/>
        <v>#N/A</v>
      </c>
    </row>
    <row r="93916" spans="10:13" x14ac:dyDescent="0.35">
      <c r="J93916" t="e">
        <f>wOBA+VLOOKUP(D93916,order[],2,FALSE)+VLOOKUP(IF(F93916&gt;7,8,IF(F93916=0,1,F93916)),pitches[],2,FALSE)+VLOOKUP(IF(E93916&gt;2,3,E93916),smatchups[],2,FALSE)</f>
        <v>#N/A</v>
      </c>
      <c r="K93916" t="e">
        <f t="shared" si="4445"/>
        <v>#N/A</v>
      </c>
      <c r="L93916" t="e">
        <f t="shared" si="4444"/>
        <v>#N/A</v>
      </c>
      <c r="M93916" t="e">
        <f t="shared" si="4446"/>
        <v>#N/A</v>
      </c>
    </row>
    <row r="93917" spans="10:13" x14ac:dyDescent="0.35">
      <c r="J93917" t="e">
        <f>wOBA+VLOOKUP(D93917,order[],2,FALSE)+VLOOKUP(IF(F93917&gt;7,8,IF(F93917=0,1,F93917)),pitches[],2,FALSE)+VLOOKUP(IF(E93917&gt;2,3,E93917),smatchups[],2,FALSE)</f>
        <v>#N/A</v>
      </c>
      <c r="K93917" t="e">
        <f t="shared" si="4445"/>
        <v>#N/A</v>
      </c>
      <c r="L93917" t="e">
        <f t="shared" si="4444"/>
        <v>#N/A</v>
      </c>
      <c r="M93917" t="e">
        <f t="shared" si="4446"/>
        <v>#N/A</v>
      </c>
    </row>
    <row r="93918" spans="10:13" x14ac:dyDescent="0.35">
      <c r="J93918" t="e">
        <f>wOBA+VLOOKUP(D93918,order[],2,FALSE)+VLOOKUP(IF(F93918&gt;7,8,IF(F93918=0,1,F93918)),pitches[],2,FALSE)+VLOOKUP(IF(E93918&gt;2,3,E93918),smatchups[],2,FALSE)</f>
        <v>#N/A</v>
      </c>
      <c r="K93918" t="e">
        <f t="shared" si="4445"/>
        <v>#N/A</v>
      </c>
      <c r="L93918" t="e">
        <f t="shared" si="4444"/>
        <v>#N/A</v>
      </c>
      <c r="M93918" t="e">
        <f t="shared" si="4446"/>
        <v>#N/A</v>
      </c>
    </row>
    <row r="93919" spans="10:13" x14ac:dyDescent="0.35">
      <c r="J93919" t="e">
        <f>wOBA+VLOOKUP(D93919,order[],2,FALSE)+VLOOKUP(IF(F93919&gt;7,8,IF(F93919=0,1,F93919)),pitches[],2,FALSE)+VLOOKUP(IF(E93919&gt;2,3,E93919),smatchups[],2,FALSE)</f>
        <v>#N/A</v>
      </c>
      <c r="K93919" t="e">
        <f t="shared" si="4445"/>
        <v>#N/A</v>
      </c>
      <c r="L93919" t="e">
        <f t="shared" si="4444"/>
        <v>#N/A</v>
      </c>
      <c r="M93919" t="e">
        <f t="shared" si="4446"/>
        <v>#N/A</v>
      </c>
    </row>
    <row r="93920" spans="10:13" x14ac:dyDescent="0.35">
      <c r="J93920" t="e">
        <f>wOBA+VLOOKUP(D93920,order[],2,FALSE)+VLOOKUP(IF(F93920&gt;7,8,IF(F93920=0,1,F93920)),pitches[],2,FALSE)+VLOOKUP(IF(E93920&gt;2,3,E93920),smatchups[],2,FALSE)</f>
        <v>#N/A</v>
      </c>
      <c r="K93920" t="e">
        <f t="shared" si="4445"/>
        <v>#N/A</v>
      </c>
      <c r="L93920" t="e">
        <f t="shared" si="4444"/>
        <v>#N/A</v>
      </c>
      <c r="M93920" t="e">
        <f t="shared" si="4446"/>
        <v>#N/A</v>
      </c>
    </row>
    <row r="93921" spans="10:13" x14ac:dyDescent="0.35">
      <c r="J93921" t="e">
        <f>wOBA+VLOOKUP(D93921,order[],2,FALSE)+VLOOKUP(IF(F93921&gt;7,8,IF(F93921=0,1,F93921)),pitches[],2,FALSE)+VLOOKUP(IF(E93921&gt;2,3,E93921),smatchups[],2,FALSE)</f>
        <v>#N/A</v>
      </c>
      <c r="K93921" t="e">
        <f t="shared" si="4445"/>
        <v>#N/A</v>
      </c>
      <c r="L93921" t="e">
        <f t="shared" si="4444"/>
        <v>#N/A</v>
      </c>
      <c r="M93921" t="e">
        <f t="shared" si="4446"/>
        <v>#N/A</v>
      </c>
    </row>
    <row r="93922" spans="10:13" x14ac:dyDescent="0.35">
      <c r="J93922" t="e">
        <f>wOBA+VLOOKUP(D93922,order[],2,FALSE)+VLOOKUP(IF(F93922&gt;7,8,IF(F93922=0,1,F93922)),pitches[],2,FALSE)+VLOOKUP(IF(E93922&gt;2,3,E93922),smatchups[],2,FALSE)</f>
        <v>#N/A</v>
      </c>
      <c r="K93922" t="e">
        <f t="shared" si="4445"/>
        <v>#N/A</v>
      </c>
      <c r="L93922" t="e">
        <f t="shared" si="4444"/>
        <v>#N/A</v>
      </c>
      <c r="M93922" t="e">
        <f t="shared" si="4446"/>
        <v>#N/A</v>
      </c>
    </row>
    <row r="93923" spans="10:13" x14ac:dyDescent="0.35">
      <c r="J93923" t="e">
        <f>wOBA+VLOOKUP(D93923,order[],2,FALSE)+VLOOKUP(IF(F93923&gt;7,8,IF(F93923=0,1,F93923)),pitches[],2,FALSE)+VLOOKUP(IF(E93923&gt;2,3,E93923),smatchups[],2,FALSE)</f>
        <v>#N/A</v>
      </c>
      <c r="K93923" t="e">
        <f t="shared" si="4445"/>
        <v>#N/A</v>
      </c>
      <c r="L93923" t="e">
        <f t="shared" si="4444"/>
        <v>#N/A</v>
      </c>
      <c r="M93923" t="e">
        <f t="shared" si="4446"/>
        <v>#N/A</v>
      </c>
    </row>
    <row r="93924" spans="10:13" x14ac:dyDescent="0.35">
      <c r="J93924" t="e">
        <f>wOBA+VLOOKUP(D93924,order[],2,FALSE)+VLOOKUP(IF(F93924&gt;7,8,IF(F93924=0,1,F93924)),pitches[],2,FALSE)+VLOOKUP(IF(E93924&gt;2,3,E93924),smatchups[],2,FALSE)</f>
        <v>#N/A</v>
      </c>
      <c r="K93924" t="e">
        <f t="shared" si="4445"/>
        <v>#N/A</v>
      </c>
      <c r="L93924" t="e">
        <f t="shared" si="4444"/>
        <v>#N/A</v>
      </c>
      <c r="M93924" t="e">
        <f t="shared" si="4446"/>
        <v>#N/A</v>
      </c>
    </row>
    <row r="93925" spans="10:13" x14ac:dyDescent="0.35">
      <c r="J93925" t="e">
        <f>wOBA+VLOOKUP(D93925,order[],2,FALSE)+VLOOKUP(IF(F93925&gt;7,8,IF(F93925=0,1,F93925)),pitches[],2,FALSE)+VLOOKUP(IF(E93925&gt;2,3,E93925),smatchups[],2,FALSE)</f>
        <v>#N/A</v>
      </c>
      <c r="K93925" t="e">
        <f t="shared" si="4445"/>
        <v>#N/A</v>
      </c>
      <c r="L93925" t="e">
        <f t="shared" si="4444"/>
        <v>#N/A</v>
      </c>
      <c r="M93925" t="e">
        <f t="shared" si="4446"/>
        <v>#N/A</v>
      </c>
    </row>
    <row r="93926" spans="10:13" x14ac:dyDescent="0.35">
      <c r="J93926" t="e">
        <f>wOBA+VLOOKUP(D93926,order[],2,FALSE)+VLOOKUP(IF(F93926&gt;7,8,IF(F93926=0,1,F93926)),pitches[],2,FALSE)+VLOOKUP(IF(E93926&gt;2,3,E93926),smatchups[],2,FALSE)</f>
        <v>#N/A</v>
      </c>
      <c r="K93926" t="e">
        <f t="shared" si="4445"/>
        <v>#N/A</v>
      </c>
      <c r="L93926" t="e">
        <f t="shared" si="4444"/>
        <v>#N/A</v>
      </c>
      <c r="M93926" t="e">
        <f t="shared" si="4446"/>
        <v>#N/A</v>
      </c>
    </row>
    <row r="93927" spans="10:13" x14ac:dyDescent="0.35">
      <c r="J93927" t="e">
        <f>wOBA+VLOOKUP(D93927,order[],2,FALSE)+VLOOKUP(IF(F93927&gt;7,8,IF(F93927=0,1,F93927)),pitches[],2,FALSE)+VLOOKUP(IF(E93927&gt;2,3,E93927),smatchups[],2,FALSE)</f>
        <v>#N/A</v>
      </c>
      <c r="K93927" t="e">
        <f t="shared" si="4445"/>
        <v>#N/A</v>
      </c>
      <c r="L93927" t="e">
        <f t="shared" si="4444"/>
        <v>#N/A</v>
      </c>
      <c r="M93927" t="e">
        <f t="shared" si="4446"/>
        <v>#N/A</v>
      </c>
    </row>
    <row r="93928" spans="10:13" x14ac:dyDescent="0.35">
      <c r="J93928" t="e">
        <f>wOBA+VLOOKUP(D93928,order[],2,FALSE)+VLOOKUP(IF(F93928&gt;7,8,IF(F93928=0,1,F93928)),pitches[],2,FALSE)+VLOOKUP(IF(E93928&gt;2,3,E93928),smatchups[],2,FALSE)</f>
        <v>#N/A</v>
      </c>
      <c r="K93928" t="e">
        <f t="shared" si="4445"/>
        <v>#N/A</v>
      </c>
      <c r="L93928" t="e">
        <f t="shared" si="4444"/>
        <v>#N/A</v>
      </c>
      <c r="M93928" t="e">
        <f t="shared" si="4446"/>
        <v>#N/A</v>
      </c>
    </row>
    <row r="93929" spans="10:13" x14ac:dyDescent="0.35">
      <c r="J93929" t="e">
        <f>wOBA+VLOOKUP(D93929,order[],2,FALSE)+VLOOKUP(IF(F93929&gt;7,8,IF(F93929=0,1,F93929)),pitches[],2,FALSE)+VLOOKUP(IF(E93929&gt;2,3,E93929),smatchups[],2,FALSE)</f>
        <v>#N/A</v>
      </c>
      <c r="K93929" t="e">
        <f t="shared" si="4445"/>
        <v>#N/A</v>
      </c>
      <c r="L93929" t="e">
        <f t="shared" si="4444"/>
        <v>#N/A</v>
      </c>
      <c r="M93929" t="e">
        <f t="shared" si="4446"/>
        <v>#N/A</v>
      </c>
    </row>
    <row r="93930" spans="10:13" x14ac:dyDescent="0.35">
      <c r="J93930" t="e">
        <f>wOBA+VLOOKUP(D93930,order[],2,FALSE)+VLOOKUP(IF(F93930&gt;7,8,IF(F93930=0,1,F93930)),pitches[],2,FALSE)+VLOOKUP(IF(E93930&gt;2,3,E93930),smatchups[],2,FALSE)</f>
        <v>#N/A</v>
      </c>
      <c r="K93930" t="e">
        <f t="shared" si="4445"/>
        <v>#N/A</v>
      </c>
      <c r="L93930" t="e">
        <f t="shared" si="4444"/>
        <v>#N/A</v>
      </c>
      <c r="M93930" t="e">
        <f t="shared" si="4446"/>
        <v>#N/A</v>
      </c>
    </row>
    <row r="93931" spans="10:13" x14ac:dyDescent="0.35">
      <c r="J93931" t="e">
        <f>wOBA+VLOOKUP(D93931,order[],2,FALSE)+VLOOKUP(IF(F93931&gt;7,8,IF(F93931=0,1,F93931)),pitches[],2,FALSE)+VLOOKUP(IF(E93931&gt;2,3,E93931),smatchups[],2,FALSE)</f>
        <v>#N/A</v>
      </c>
      <c r="K93931" t="e">
        <f t="shared" si="4445"/>
        <v>#N/A</v>
      </c>
      <c r="L93931" t="e">
        <f t="shared" si="4444"/>
        <v>#N/A</v>
      </c>
      <c r="M93931" t="e">
        <f t="shared" si="4446"/>
        <v>#N/A</v>
      </c>
    </row>
    <row r="93932" spans="10:13" x14ac:dyDescent="0.35">
      <c r="J93932" t="e">
        <f>wOBA+VLOOKUP(D93932,order[],2,FALSE)+VLOOKUP(IF(F93932&gt;7,8,IF(F93932=0,1,F93932)),pitches[],2,FALSE)+VLOOKUP(IF(E93932&gt;2,3,E93932),smatchups[],2,FALSE)</f>
        <v>#N/A</v>
      </c>
      <c r="K93932" t="e">
        <f t="shared" si="4445"/>
        <v>#N/A</v>
      </c>
      <c r="L93932" t="e">
        <f t="shared" si="4444"/>
        <v>#N/A</v>
      </c>
      <c r="M93932" t="e">
        <f t="shared" si="4446"/>
        <v>#N/A</v>
      </c>
    </row>
    <row r="93933" spans="10:13" x14ac:dyDescent="0.35">
      <c r="J93933" t="e">
        <f>wOBA+VLOOKUP(D93933,order[],2,FALSE)+VLOOKUP(IF(F93933&gt;7,8,IF(F93933=0,1,F93933)),pitches[],2,FALSE)+VLOOKUP(IF(E93933&gt;2,3,E93933),smatchups[],2,FALSE)</f>
        <v>#N/A</v>
      </c>
      <c r="K93933" t="e">
        <f t="shared" si="4445"/>
        <v>#N/A</v>
      </c>
      <c r="L93933" t="e">
        <f t="shared" si="4444"/>
        <v>#N/A</v>
      </c>
      <c r="M93933" t="e">
        <f t="shared" si="4446"/>
        <v>#N/A</v>
      </c>
    </row>
    <row r="93934" spans="10:13" x14ac:dyDescent="0.35">
      <c r="J93934" t="e">
        <f>wOBA+VLOOKUP(D93934,order[],2,FALSE)+VLOOKUP(IF(F93934&gt;7,8,IF(F93934=0,1,F93934)),pitches[],2,FALSE)+VLOOKUP(IF(E93934&gt;2,3,E93934),smatchups[],2,FALSE)</f>
        <v>#N/A</v>
      </c>
      <c r="K93934" t="e">
        <f t="shared" si="4445"/>
        <v>#N/A</v>
      </c>
      <c r="L93934" t="e">
        <f t="shared" si="4444"/>
        <v>#N/A</v>
      </c>
      <c r="M93934" t="e">
        <f t="shared" si="4446"/>
        <v>#N/A</v>
      </c>
    </row>
    <row r="93935" spans="10:13" x14ac:dyDescent="0.35">
      <c r="J93935" t="e">
        <f>wOBA+VLOOKUP(D93935,order[],2,FALSE)+VLOOKUP(IF(F93935&gt;7,8,IF(F93935=0,1,F93935)),pitches[],2,FALSE)+VLOOKUP(IF(E93935&gt;2,3,E93935),smatchups[],2,FALSE)</f>
        <v>#N/A</v>
      </c>
      <c r="K93935" t="e">
        <f t="shared" si="4445"/>
        <v>#N/A</v>
      </c>
      <c r="L93935" t="e">
        <f t="shared" si="4444"/>
        <v>#N/A</v>
      </c>
      <c r="M93935" t="e">
        <f t="shared" si="4446"/>
        <v>#N/A</v>
      </c>
    </row>
    <row r="93936" spans="10:13" x14ac:dyDescent="0.35">
      <c r="J93936" t="e">
        <f>wOBA+VLOOKUP(D93936,order[],2,FALSE)+VLOOKUP(IF(F93936&gt;7,8,IF(F93936=0,1,F93936)),pitches[],2,FALSE)+VLOOKUP(IF(E93936&gt;2,3,E93936),smatchups[],2,FALSE)</f>
        <v>#N/A</v>
      </c>
      <c r="K93936" t="e">
        <f t="shared" si="4445"/>
        <v>#N/A</v>
      </c>
      <c r="L93936" t="e">
        <f t="shared" si="4444"/>
        <v>#N/A</v>
      </c>
      <c r="M93936" t="e">
        <f t="shared" si="4446"/>
        <v>#N/A</v>
      </c>
    </row>
    <row r="93937" spans="10:13" x14ac:dyDescent="0.35">
      <c r="J93937" t="e">
        <f>wOBA+VLOOKUP(D93937,order[],2,FALSE)+VLOOKUP(IF(F93937&gt;7,8,IF(F93937=0,1,F93937)),pitches[],2,FALSE)+VLOOKUP(IF(E93937&gt;2,3,E93937),smatchups[],2,FALSE)</f>
        <v>#N/A</v>
      </c>
      <c r="K93937" t="e">
        <f t="shared" si="4445"/>
        <v>#N/A</v>
      </c>
      <c r="L93937" t="e">
        <f t="shared" si="4444"/>
        <v>#N/A</v>
      </c>
      <c r="M93937" t="e">
        <f t="shared" si="4446"/>
        <v>#N/A</v>
      </c>
    </row>
    <row r="93938" spans="10:13" x14ac:dyDescent="0.35">
      <c r="J93938" t="e">
        <f>wOBA+VLOOKUP(D93938,order[],2,FALSE)+VLOOKUP(IF(F93938&gt;7,8,IF(F93938=0,1,F93938)),pitches[],2,FALSE)+VLOOKUP(IF(E93938&gt;2,3,E93938),smatchups[],2,FALSE)</f>
        <v>#N/A</v>
      </c>
      <c r="K93938" t="e">
        <f t="shared" si="4445"/>
        <v>#N/A</v>
      </c>
      <c r="L93938" t="e">
        <f t="shared" si="4444"/>
        <v>#N/A</v>
      </c>
      <c r="M93938" t="e">
        <f t="shared" si="4446"/>
        <v>#N/A</v>
      </c>
    </row>
    <row r="93939" spans="10:13" x14ac:dyDescent="0.35">
      <c r="J93939" t="e">
        <f>wOBA+VLOOKUP(D93939,order[],2,FALSE)+VLOOKUP(IF(F93939&gt;7,8,IF(F93939=0,1,F93939)),pitches[],2,FALSE)+VLOOKUP(IF(E93939&gt;2,3,E93939),smatchups[],2,FALSE)</f>
        <v>#N/A</v>
      </c>
      <c r="K93939" t="e">
        <f t="shared" si="4445"/>
        <v>#N/A</v>
      </c>
      <c r="L93939" t="e">
        <f t="shared" si="4444"/>
        <v>#N/A</v>
      </c>
      <c r="M93939" t="e">
        <f t="shared" si="4446"/>
        <v>#N/A</v>
      </c>
    </row>
    <row r="93940" spans="10:13" x14ac:dyDescent="0.35">
      <c r="J93940" t="e">
        <f>wOBA+VLOOKUP(D93940,order[],2,FALSE)+VLOOKUP(IF(F93940&gt;7,8,IF(F93940=0,1,F93940)),pitches[],2,FALSE)+VLOOKUP(IF(E93940&gt;2,3,E93940),smatchups[],2,FALSE)</f>
        <v>#N/A</v>
      </c>
      <c r="K93940" t="e">
        <f t="shared" si="4445"/>
        <v>#N/A</v>
      </c>
      <c r="L93940" t="e">
        <f t="shared" si="4444"/>
        <v>#N/A</v>
      </c>
      <c r="M93940" t="e">
        <f t="shared" si="4446"/>
        <v>#N/A</v>
      </c>
    </row>
    <row r="93941" spans="10:13" x14ac:dyDescent="0.35">
      <c r="J93941" t="e">
        <f>wOBA+VLOOKUP(D93941,order[],2,FALSE)+VLOOKUP(IF(F93941&gt;7,8,IF(F93941=0,1,F93941)),pitches[],2,FALSE)+VLOOKUP(IF(E93941&gt;2,3,E93941),smatchups[],2,FALSE)</f>
        <v>#N/A</v>
      </c>
      <c r="K93941" t="e">
        <f t="shared" si="4445"/>
        <v>#N/A</v>
      </c>
      <c r="L93941" t="e">
        <f t="shared" si="4444"/>
        <v>#N/A</v>
      </c>
      <c r="M93941" t="e">
        <f t="shared" si="4446"/>
        <v>#N/A</v>
      </c>
    </row>
    <row r="93942" spans="10:13" x14ac:dyDescent="0.35">
      <c r="J93942" t="e">
        <f>wOBA+VLOOKUP(D93942,order[],2,FALSE)+VLOOKUP(IF(F93942&gt;7,8,IF(F93942=0,1,F93942)),pitches[],2,FALSE)+VLOOKUP(IF(E93942&gt;2,3,E93942),smatchups[],2,FALSE)</f>
        <v>#N/A</v>
      </c>
      <c r="K93942" t="e">
        <f t="shared" si="4445"/>
        <v>#N/A</v>
      </c>
      <c r="L93942" t="e">
        <f t="shared" si="4444"/>
        <v>#N/A</v>
      </c>
      <c r="M93942" t="e">
        <f t="shared" si="4446"/>
        <v>#N/A</v>
      </c>
    </row>
    <row r="93943" spans="10:13" x14ac:dyDescent="0.35">
      <c r="J93943" t="e">
        <f>wOBA+VLOOKUP(D93943,order[],2,FALSE)+VLOOKUP(IF(F93943&gt;7,8,IF(F93943=0,1,F93943)),pitches[],2,FALSE)+VLOOKUP(IF(E93943&gt;2,3,E93943),smatchups[],2,FALSE)</f>
        <v>#N/A</v>
      </c>
      <c r="K93943" t="e">
        <f t="shared" si="4445"/>
        <v>#N/A</v>
      </c>
      <c r="L93943" t="e">
        <f t="shared" si="4444"/>
        <v>#N/A</v>
      </c>
      <c r="M93943" t="e">
        <f t="shared" si="4446"/>
        <v>#N/A</v>
      </c>
    </row>
    <row r="93944" spans="10:13" x14ac:dyDescent="0.35">
      <c r="J93944" t="e">
        <f>wOBA+VLOOKUP(D93944,order[],2,FALSE)+VLOOKUP(IF(F93944&gt;7,8,IF(F93944=0,1,F93944)),pitches[],2,FALSE)+VLOOKUP(IF(E93944&gt;2,3,E93944),smatchups[],2,FALSE)</f>
        <v>#N/A</v>
      </c>
      <c r="K93944" t="e">
        <f t="shared" si="4445"/>
        <v>#N/A</v>
      </c>
      <c r="L93944" t="e">
        <f t="shared" si="4444"/>
        <v>#N/A</v>
      </c>
      <c r="M93944" t="e">
        <f t="shared" si="4446"/>
        <v>#N/A</v>
      </c>
    </row>
    <row r="93945" spans="10:13" x14ac:dyDescent="0.35">
      <c r="J93945" t="e">
        <f>wOBA+VLOOKUP(D93945,order[],2,FALSE)+VLOOKUP(IF(F93945&gt;7,8,IF(F93945=0,1,F93945)),pitches[],2,FALSE)+VLOOKUP(IF(E93945&gt;2,3,E93945),smatchups[],2,FALSE)</f>
        <v>#N/A</v>
      </c>
      <c r="K93945" t="e">
        <f t="shared" si="4445"/>
        <v>#N/A</v>
      </c>
      <c r="L93945" t="e">
        <f t="shared" si="4444"/>
        <v>#N/A</v>
      </c>
      <c r="M93945" t="e">
        <f t="shared" si="4446"/>
        <v>#N/A</v>
      </c>
    </row>
    <row r="93946" spans="10:13" x14ac:dyDescent="0.35">
      <c r="J93946" t="e">
        <f>wOBA+VLOOKUP(D93946,order[],2,FALSE)+VLOOKUP(IF(F93946&gt;7,8,IF(F93946=0,1,F93946)),pitches[],2,FALSE)+VLOOKUP(IF(E93946&gt;2,3,E93946),smatchups[],2,FALSE)</f>
        <v>#N/A</v>
      </c>
      <c r="K93946" t="e">
        <f t="shared" si="4445"/>
        <v>#N/A</v>
      </c>
      <c r="L93946" t="e">
        <f t="shared" si="4444"/>
        <v>#N/A</v>
      </c>
      <c r="M93946" t="e">
        <f t="shared" si="4446"/>
        <v>#N/A</v>
      </c>
    </row>
    <row r="93947" spans="10:13" x14ac:dyDescent="0.35">
      <c r="J93947" t="e">
        <f>wOBA+VLOOKUP(D93947,order[],2,FALSE)+VLOOKUP(IF(F93947&gt;7,8,IF(F93947=0,1,F93947)),pitches[],2,FALSE)+VLOOKUP(IF(E93947&gt;2,3,E93947),smatchups[],2,FALSE)</f>
        <v>#N/A</v>
      </c>
      <c r="K93947" t="e">
        <f t="shared" si="4445"/>
        <v>#N/A</v>
      </c>
      <c r="L93947" t="e">
        <f t="shared" si="4444"/>
        <v>#N/A</v>
      </c>
      <c r="M93947" t="e">
        <f t="shared" si="4446"/>
        <v>#N/A</v>
      </c>
    </row>
    <row r="93948" spans="10:13" x14ac:dyDescent="0.35">
      <c r="J93948" t="e">
        <f>wOBA+VLOOKUP(D93948,order[],2,FALSE)+VLOOKUP(IF(F93948&gt;7,8,IF(F93948=0,1,F93948)),pitches[],2,FALSE)+VLOOKUP(IF(E93948&gt;2,3,E93948),smatchups[],2,FALSE)</f>
        <v>#N/A</v>
      </c>
      <c r="K93948" t="e">
        <f t="shared" si="4445"/>
        <v>#N/A</v>
      </c>
      <c r="L93948" t="e">
        <f t="shared" si="4444"/>
        <v>#N/A</v>
      </c>
      <c r="M93948" t="e">
        <f t="shared" si="4446"/>
        <v>#N/A</v>
      </c>
    </row>
    <row r="93949" spans="10:13" x14ac:dyDescent="0.35">
      <c r="J93949" t="e">
        <f>wOBA+VLOOKUP(D93949,order[],2,FALSE)+VLOOKUP(IF(F93949&gt;7,8,IF(F93949=0,1,F93949)),pitches[],2,FALSE)+VLOOKUP(IF(E93949&gt;2,3,E93949),smatchups[],2,FALSE)</f>
        <v>#N/A</v>
      </c>
      <c r="K93949" t="e">
        <f t="shared" si="4445"/>
        <v>#N/A</v>
      </c>
      <c r="L93949" t="e">
        <f t="shared" si="4444"/>
        <v>#N/A</v>
      </c>
      <c r="M93949" t="e">
        <f t="shared" si="4446"/>
        <v>#N/A</v>
      </c>
    </row>
    <row r="93950" spans="10:13" x14ac:dyDescent="0.35">
      <c r="J93950" t="e">
        <f>wOBA+VLOOKUP(D93950,order[],2,FALSE)+VLOOKUP(IF(F93950&gt;7,8,IF(F93950=0,1,F93950)),pitches[],2,FALSE)+VLOOKUP(IF(E93950&gt;2,3,E93950),smatchups[],2,FALSE)</f>
        <v>#N/A</v>
      </c>
      <c r="K93950" t="e">
        <f t="shared" si="4445"/>
        <v>#N/A</v>
      </c>
      <c r="L93950" t="e">
        <f t="shared" si="4444"/>
        <v>#N/A</v>
      </c>
      <c r="M93950" t="e">
        <f t="shared" si="4446"/>
        <v>#N/A</v>
      </c>
    </row>
    <row r="93951" spans="10:13" x14ac:dyDescent="0.35">
      <c r="J93951" t="e">
        <f>wOBA+VLOOKUP(D93951,order[],2,FALSE)+VLOOKUP(IF(F93951&gt;7,8,IF(F93951=0,1,F93951)),pitches[],2,FALSE)+VLOOKUP(IF(E93951&gt;2,3,E93951),smatchups[],2,FALSE)</f>
        <v>#N/A</v>
      </c>
      <c r="K93951" t="e">
        <f t="shared" si="4445"/>
        <v>#N/A</v>
      </c>
      <c r="L93951" t="e">
        <f t="shared" si="4444"/>
        <v>#N/A</v>
      </c>
      <c r="M93951" t="e">
        <f t="shared" si="4446"/>
        <v>#N/A</v>
      </c>
    </row>
    <row r="93952" spans="10:13" x14ac:dyDescent="0.35">
      <c r="J93952" t="e">
        <f>wOBA+VLOOKUP(D93952,order[],2,FALSE)+VLOOKUP(IF(F93952&gt;7,8,IF(F93952=0,1,F93952)),pitches[],2,FALSE)+VLOOKUP(IF(E93952&gt;2,3,E93952),smatchups[],2,FALSE)</f>
        <v>#N/A</v>
      </c>
      <c r="K93952" t="e">
        <f t="shared" si="4445"/>
        <v>#N/A</v>
      </c>
      <c r="L93952" t="e">
        <f t="shared" si="4444"/>
        <v>#N/A</v>
      </c>
      <c r="M93952" t="e">
        <f t="shared" si="4446"/>
        <v>#N/A</v>
      </c>
    </row>
    <row r="93953" spans="10:13" x14ac:dyDescent="0.35">
      <c r="J93953" t="e">
        <f>wOBA+VLOOKUP(D93953,order[],2,FALSE)+VLOOKUP(IF(F93953&gt;7,8,IF(F93953=0,1,F93953)),pitches[],2,FALSE)+VLOOKUP(IF(E93953&gt;2,3,E93953),smatchups[],2,FALSE)</f>
        <v>#N/A</v>
      </c>
      <c r="K93953" t="e">
        <f t="shared" si="4445"/>
        <v>#N/A</v>
      </c>
      <c r="L93953" t="e">
        <f t="shared" si="4444"/>
        <v>#N/A</v>
      </c>
      <c r="M93953" t="e">
        <f t="shared" si="4446"/>
        <v>#N/A</v>
      </c>
    </row>
    <row r="93954" spans="10:13" x14ac:dyDescent="0.35">
      <c r="J93954" t="e">
        <f>wOBA+VLOOKUP(D93954,order[],2,FALSE)+VLOOKUP(IF(F93954&gt;7,8,IF(F93954=0,1,F93954)),pitches[],2,FALSE)+VLOOKUP(IF(E93954&gt;2,3,E93954),smatchups[],2,FALSE)</f>
        <v>#N/A</v>
      </c>
      <c r="K93954" t="e">
        <f t="shared" si="4445"/>
        <v>#N/A</v>
      </c>
      <c r="L93954" t="e">
        <f t="shared" ref="L93954:L94017" si="4447">IF(E93954=0,BF$1+BE$1*F93954,IF(E93954=1,BF$2+BE$2*F93954,IF(E93954=2,BF$3+BE$3*F93954,BF$4+BE$4*F93954)))+J93954</f>
        <v>#N/A</v>
      </c>
      <c r="M93954" t="e">
        <f t="shared" si="4446"/>
        <v>#N/A</v>
      </c>
    </row>
    <row r="93955" spans="10:13" x14ac:dyDescent="0.35">
      <c r="J93955" t="e">
        <f>wOBA+VLOOKUP(D93955,order[],2,FALSE)+VLOOKUP(IF(F93955&gt;7,8,IF(F93955=0,1,F93955)),pitches[],2,FALSE)+VLOOKUP(IF(E93955&gt;2,3,E93955),smatchups[],2,FALSE)</f>
        <v>#N/A</v>
      </c>
      <c r="K93955" t="e">
        <f t="shared" ref="K93955:K94018" si="4448">H93955-J93955</f>
        <v>#N/A</v>
      </c>
      <c r="L93955" t="e">
        <f t="shared" si="4447"/>
        <v>#N/A</v>
      </c>
      <c r="M93955" t="e">
        <f t="shared" ref="M93955:M94018" si="4449">H93955-L93955</f>
        <v>#N/A</v>
      </c>
    </row>
    <row r="93956" spans="10:13" x14ac:dyDescent="0.35">
      <c r="J93956" t="e">
        <f>wOBA+VLOOKUP(D93956,order[],2,FALSE)+VLOOKUP(IF(F93956&gt;7,8,IF(F93956=0,1,F93956)),pitches[],2,FALSE)+VLOOKUP(IF(E93956&gt;2,3,E93956),smatchups[],2,FALSE)</f>
        <v>#N/A</v>
      </c>
      <c r="K93956" t="e">
        <f t="shared" si="4448"/>
        <v>#N/A</v>
      </c>
      <c r="L93956" t="e">
        <f t="shared" si="4447"/>
        <v>#N/A</v>
      </c>
      <c r="M93956" t="e">
        <f t="shared" si="4449"/>
        <v>#N/A</v>
      </c>
    </row>
    <row r="93957" spans="10:13" x14ac:dyDescent="0.35">
      <c r="J93957" t="e">
        <f>wOBA+VLOOKUP(D93957,order[],2,FALSE)+VLOOKUP(IF(F93957&gt;7,8,IF(F93957=0,1,F93957)),pitches[],2,FALSE)+VLOOKUP(IF(E93957&gt;2,3,E93957),smatchups[],2,FALSE)</f>
        <v>#N/A</v>
      </c>
      <c r="K93957" t="e">
        <f t="shared" si="4448"/>
        <v>#N/A</v>
      </c>
      <c r="L93957" t="e">
        <f t="shared" si="4447"/>
        <v>#N/A</v>
      </c>
      <c r="M93957" t="e">
        <f t="shared" si="4449"/>
        <v>#N/A</v>
      </c>
    </row>
    <row r="93958" spans="10:13" x14ac:dyDescent="0.35">
      <c r="J93958" t="e">
        <f>wOBA+VLOOKUP(D93958,order[],2,FALSE)+VLOOKUP(IF(F93958&gt;7,8,IF(F93958=0,1,F93958)),pitches[],2,FALSE)+VLOOKUP(IF(E93958&gt;2,3,E93958),smatchups[],2,FALSE)</f>
        <v>#N/A</v>
      </c>
      <c r="K93958" t="e">
        <f t="shared" si="4448"/>
        <v>#N/A</v>
      </c>
      <c r="L93958" t="e">
        <f t="shared" si="4447"/>
        <v>#N/A</v>
      </c>
      <c r="M93958" t="e">
        <f t="shared" si="4449"/>
        <v>#N/A</v>
      </c>
    </row>
    <row r="93959" spans="10:13" x14ac:dyDescent="0.35">
      <c r="J93959" t="e">
        <f>wOBA+VLOOKUP(D93959,order[],2,FALSE)+VLOOKUP(IF(F93959&gt;7,8,IF(F93959=0,1,F93959)),pitches[],2,FALSE)+VLOOKUP(IF(E93959&gt;2,3,E93959),smatchups[],2,FALSE)</f>
        <v>#N/A</v>
      </c>
      <c r="K93959" t="e">
        <f t="shared" si="4448"/>
        <v>#N/A</v>
      </c>
      <c r="L93959" t="e">
        <f t="shared" si="4447"/>
        <v>#N/A</v>
      </c>
      <c r="M93959" t="e">
        <f t="shared" si="4449"/>
        <v>#N/A</v>
      </c>
    </row>
    <row r="93960" spans="10:13" x14ac:dyDescent="0.35">
      <c r="J93960" t="e">
        <f>wOBA+VLOOKUP(D93960,order[],2,FALSE)+VLOOKUP(IF(F93960&gt;7,8,IF(F93960=0,1,F93960)),pitches[],2,FALSE)+VLOOKUP(IF(E93960&gt;2,3,E93960),smatchups[],2,FALSE)</f>
        <v>#N/A</v>
      </c>
      <c r="K93960" t="e">
        <f t="shared" si="4448"/>
        <v>#N/A</v>
      </c>
      <c r="L93960" t="e">
        <f t="shared" si="4447"/>
        <v>#N/A</v>
      </c>
      <c r="M93960" t="e">
        <f t="shared" si="4449"/>
        <v>#N/A</v>
      </c>
    </row>
    <row r="93961" spans="10:13" x14ac:dyDescent="0.35">
      <c r="J93961" t="e">
        <f>wOBA+VLOOKUP(D93961,order[],2,FALSE)+VLOOKUP(IF(F93961&gt;7,8,IF(F93961=0,1,F93961)),pitches[],2,FALSE)+VLOOKUP(IF(E93961&gt;2,3,E93961),smatchups[],2,FALSE)</f>
        <v>#N/A</v>
      </c>
      <c r="K93961" t="e">
        <f t="shared" si="4448"/>
        <v>#N/A</v>
      </c>
      <c r="L93961" t="e">
        <f t="shared" si="4447"/>
        <v>#N/A</v>
      </c>
      <c r="M93961" t="e">
        <f t="shared" si="4449"/>
        <v>#N/A</v>
      </c>
    </row>
    <row r="93962" spans="10:13" x14ac:dyDescent="0.35">
      <c r="J93962" t="e">
        <f>wOBA+VLOOKUP(D93962,order[],2,FALSE)+VLOOKUP(IF(F93962&gt;7,8,IF(F93962=0,1,F93962)),pitches[],2,FALSE)+VLOOKUP(IF(E93962&gt;2,3,E93962),smatchups[],2,FALSE)</f>
        <v>#N/A</v>
      </c>
      <c r="K93962" t="e">
        <f t="shared" si="4448"/>
        <v>#N/A</v>
      </c>
      <c r="L93962" t="e">
        <f t="shared" si="4447"/>
        <v>#N/A</v>
      </c>
      <c r="M93962" t="e">
        <f t="shared" si="4449"/>
        <v>#N/A</v>
      </c>
    </row>
    <row r="93963" spans="10:13" x14ac:dyDescent="0.35">
      <c r="J93963" t="e">
        <f>wOBA+VLOOKUP(D93963,order[],2,FALSE)+VLOOKUP(IF(F93963&gt;7,8,IF(F93963=0,1,F93963)),pitches[],2,FALSE)+VLOOKUP(IF(E93963&gt;2,3,E93963),smatchups[],2,FALSE)</f>
        <v>#N/A</v>
      </c>
      <c r="K93963" t="e">
        <f t="shared" si="4448"/>
        <v>#N/A</v>
      </c>
      <c r="L93963" t="e">
        <f t="shared" si="4447"/>
        <v>#N/A</v>
      </c>
      <c r="M93963" t="e">
        <f t="shared" si="4449"/>
        <v>#N/A</v>
      </c>
    </row>
    <row r="93964" spans="10:13" x14ac:dyDescent="0.35">
      <c r="J93964" t="e">
        <f>wOBA+VLOOKUP(D93964,order[],2,FALSE)+VLOOKUP(IF(F93964&gt;7,8,IF(F93964=0,1,F93964)),pitches[],2,FALSE)+VLOOKUP(IF(E93964&gt;2,3,E93964),smatchups[],2,FALSE)</f>
        <v>#N/A</v>
      </c>
      <c r="K93964" t="e">
        <f t="shared" si="4448"/>
        <v>#N/A</v>
      </c>
      <c r="L93964" t="e">
        <f t="shared" si="4447"/>
        <v>#N/A</v>
      </c>
      <c r="M93964" t="e">
        <f t="shared" si="4449"/>
        <v>#N/A</v>
      </c>
    </row>
    <row r="93965" spans="10:13" x14ac:dyDescent="0.35">
      <c r="J93965" t="e">
        <f>wOBA+VLOOKUP(D93965,order[],2,FALSE)+VLOOKUP(IF(F93965&gt;7,8,IF(F93965=0,1,F93965)),pitches[],2,FALSE)+VLOOKUP(IF(E93965&gt;2,3,E93965),smatchups[],2,FALSE)</f>
        <v>#N/A</v>
      </c>
      <c r="K93965" t="e">
        <f t="shared" si="4448"/>
        <v>#N/A</v>
      </c>
      <c r="L93965" t="e">
        <f t="shared" si="4447"/>
        <v>#N/A</v>
      </c>
      <c r="M93965" t="e">
        <f t="shared" si="4449"/>
        <v>#N/A</v>
      </c>
    </row>
    <row r="93966" spans="10:13" x14ac:dyDescent="0.35">
      <c r="J93966" t="e">
        <f>wOBA+VLOOKUP(D93966,order[],2,FALSE)+VLOOKUP(IF(F93966&gt;7,8,IF(F93966=0,1,F93966)),pitches[],2,FALSE)+VLOOKUP(IF(E93966&gt;2,3,E93966),smatchups[],2,FALSE)</f>
        <v>#N/A</v>
      </c>
      <c r="K93966" t="e">
        <f t="shared" si="4448"/>
        <v>#N/A</v>
      </c>
      <c r="L93966" t="e">
        <f t="shared" si="4447"/>
        <v>#N/A</v>
      </c>
      <c r="M93966" t="e">
        <f t="shared" si="4449"/>
        <v>#N/A</v>
      </c>
    </row>
    <row r="93967" spans="10:13" x14ac:dyDescent="0.35">
      <c r="J93967" t="e">
        <f>wOBA+VLOOKUP(D93967,order[],2,FALSE)+VLOOKUP(IF(F93967&gt;7,8,IF(F93967=0,1,F93967)),pitches[],2,FALSE)+VLOOKUP(IF(E93967&gt;2,3,E93967),smatchups[],2,FALSE)</f>
        <v>#N/A</v>
      </c>
      <c r="K93967" t="e">
        <f t="shared" si="4448"/>
        <v>#N/A</v>
      </c>
      <c r="L93967" t="e">
        <f t="shared" si="4447"/>
        <v>#N/A</v>
      </c>
      <c r="M93967" t="e">
        <f t="shared" si="4449"/>
        <v>#N/A</v>
      </c>
    </row>
    <row r="93968" spans="10:13" x14ac:dyDescent="0.35">
      <c r="J93968" t="e">
        <f>wOBA+VLOOKUP(D93968,order[],2,FALSE)+VLOOKUP(IF(F93968&gt;7,8,IF(F93968=0,1,F93968)),pitches[],2,FALSE)+VLOOKUP(IF(E93968&gt;2,3,E93968),smatchups[],2,FALSE)</f>
        <v>#N/A</v>
      </c>
      <c r="K93968" t="e">
        <f t="shared" si="4448"/>
        <v>#N/A</v>
      </c>
      <c r="L93968" t="e">
        <f t="shared" si="4447"/>
        <v>#N/A</v>
      </c>
      <c r="M93968" t="e">
        <f t="shared" si="4449"/>
        <v>#N/A</v>
      </c>
    </row>
    <row r="93969" spans="10:13" x14ac:dyDescent="0.35">
      <c r="J93969" t="e">
        <f>wOBA+VLOOKUP(D93969,order[],2,FALSE)+VLOOKUP(IF(F93969&gt;7,8,IF(F93969=0,1,F93969)),pitches[],2,FALSE)+VLOOKUP(IF(E93969&gt;2,3,E93969),smatchups[],2,FALSE)</f>
        <v>#N/A</v>
      </c>
      <c r="K93969" t="e">
        <f t="shared" si="4448"/>
        <v>#N/A</v>
      </c>
      <c r="L93969" t="e">
        <f t="shared" si="4447"/>
        <v>#N/A</v>
      </c>
      <c r="M93969" t="e">
        <f t="shared" si="4449"/>
        <v>#N/A</v>
      </c>
    </row>
    <row r="93970" spans="10:13" x14ac:dyDescent="0.35">
      <c r="J93970" t="e">
        <f>wOBA+VLOOKUP(D93970,order[],2,FALSE)+VLOOKUP(IF(F93970&gt;7,8,IF(F93970=0,1,F93970)),pitches[],2,FALSE)+VLOOKUP(IF(E93970&gt;2,3,E93970),smatchups[],2,FALSE)</f>
        <v>#N/A</v>
      </c>
      <c r="K93970" t="e">
        <f t="shared" si="4448"/>
        <v>#N/A</v>
      </c>
      <c r="L93970" t="e">
        <f t="shared" si="4447"/>
        <v>#N/A</v>
      </c>
      <c r="M93970" t="e">
        <f t="shared" si="4449"/>
        <v>#N/A</v>
      </c>
    </row>
    <row r="93971" spans="10:13" x14ac:dyDescent="0.35">
      <c r="J93971" t="e">
        <f>wOBA+VLOOKUP(D93971,order[],2,FALSE)+VLOOKUP(IF(F93971&gt;7,8,IF(F93971=0,1,F93971)),pitches[],2,FALSE)+VLOOKUP(IF(E93971&gt;2,3,E93971),smatchups[],2,FALSE)</f>
        <v>#N/A</v>
      </c>
      <c r="K93971" t="e">
        <f t="shared" si="4448"/>
        <v>#N/A</v>
      </c>
      <c r="L93971" t="e">
        <f t="shared" si="4447"/>
        <v>#N/A</v>
      </c>
      <c r="M93971" t="e">
        <f t="shared" si="4449"/>
        <v>#N/A</v>
      </c>
    </row>
    <row r="93972" spans="10:13" x14ac:dyDescent="0.35">
      <c r="J93972" t="e">
        <f>wOBA+VLOOKUP(D93972,order[],2,FALSE)+VLOOKUP(IF(F93972&gt;7,8,IF(F93972=0,1,F93972)),pitches[],2,FALSE)+VLOOKUP(IF(E93972&gt;2,3,E93972),smatchups[],2,FALSE)</f>
        <v>#N/A</v>
      </c>
      <c r="K93972" t="e">
        <f t="shared" si="4448"/>
        <v>#N/A</v>
      </c>
      <c r="L93972" t="e">
        <f t="shared" si="4447"/>
        <v>#N/A</v>
      </c>
      <c r="M93972" t="e">
        <f t="shared" si="4449"/>
        <v>#N/A</v>
      </c>
    </row>
    <row r="93973" spans="10:13" x14ac:dyDescent="0.35">
      <c r="J93973" t="e">
        <f>wOBA+VLOOKUP(D93973,order[],2,FALSE)+VLOOKUP(IF(F93973&gt;7,8,IF(F93973=0,1,F93973)),pitches[],2,FALSE)+VLOOKUP(IF(E93973&gt;2,3,E93973),smatchups[],2,FALSE)</f>
        <v>#N/A</v>
      </c>
      <c r="K93973" t="e">
        <f t="shared" si="4448"/>
        <v>#N/A</v>
      </c>
      <c r="L93973" t="e">
        <f t="shared" si="4447"/>
        <v>#N/A</v>
      </c>
      <c r="M93973" t="e">
        <f t="shared" si="4449"/>
        <v>#N/A</v>
      </c>
    </row>
    <row r="93974" spans="10:13" x14ac:dyDescent="0.35">
      <c r="J93974" t="e">
        <f>wOBA+VLOOKUP(D93974,order[],2,FALSE)+VLOOKUP(IF(F93974&gt;7,8,IF(F93974=0,1,F93974)),pitches[],2,FALSE)+VLOOKUP(IF(E93974&gt;2,3,E93974),smatchups[],2,FALSE)</f>
        <v>#N/A</v>
      </c>
      <c r="K93974" t="e">
        <f t="shared" si="4448"/>
        <v>#N/A</v>
      </c>
      <c r="L93974" t="e">
        <f t="shared" si="4447"/>
        <v>#N/A</v>
      </c>
      <c r="M93974" t="e">
        <f t="shared" si="4449"/>
        <v>#N/A</v>
      </c>
    </row>
    <row r="93975" spans="10:13" x14ac:dyDescent="0.35">
      <c r="J93975" t="e">
        <f>wOBA+VLOOKUP(D93975,order[],2,FALSE)+VLOOKUP(IF(F93975&gt;7,8,IF(F93975=0,1,F93975)),pitches[],2,FALSE)+VLOOKUP(IF(E93975&gt;2,3,E93975),smatchups[],2,FALSE)</f>
        <v>#N/A</v>
      </c>
      <c r="K93975" t="e">
        <f t="shared" si="4448"/>
        <v>#N/A</v>
      </c>
      <c r="L93975" t="e">
        <f t="shared" si="4447"/>
        <v>#N/A</v>
      </c>
      <c r="M93975" t="e">
        <f t="shared" si="4449"/>
        <v>#N/A</v>
      </c>
    </row>
    <row r="93976" spans="10:13" x14ac:dyDescent="0.35">
      <c r="J93976" t="e">
        <f>wOBA+VLOOKUP(D93976,order[],2,FALSE)+VLOOKUP(IF(F93976&gt;7,8,IF(F93976=0,1,F93976)),pitches[],2,FALSE)+VLOOKUP(IF(E93976&gt;2,3,E93976),smatchups[],2,FALSE)</f>
        <v>#N/A</v>
      </c>
      <c r="K93976" t="e">
        <f t="shared" si="4448"/>
        <v>#N/A</v>
      </c>
      <c r="L93976" t="e">
        <f t="shared" si="4447"/>
        <v>#N/A</v>
      </c>
      <c r="M93976" t="e">
        <f t="shared" si="4449"/>
        <v>#N/A</v>
      </c>
    </row>
    <row r="93977" spans="10:13" x14ac:dyDescent="0.35">
      <c r="J93977" t="e">
        <f>wOBA+VLOOKUP(D93977,order[],2,FALSE)+VLOOKUP(IF(F93977&gt;7,8,IF(F93977=0,1,F93977)),pitches[],2,FALSE)+VLOOKUP(IF(E93977&gt;2,3,E93977),smatchups[],2,FALSE)</f>
        <v>#N/A</v>
      </c>
      <c r="K93977" t="e">
        <f t="shared" si="4448"/>
        <v>#N/A</v>
      </c>
      <c r="L93977" t="e">
        <f t="shared" si="4447"/>
        <v>#N/A</v>
      </c>
      <c r="M93977" t="e">
        <f t="shared" si="4449"/>
        <v>#N/A</v>
      </c>
    </row>
    <row r="93978" spans="10:13" x14ac:dyDescent="0.35">
      <c r="J93978" t="e">
        <f>wOBA+VLOOKUP(D93978,order[],2,FALSE)+VLOOKUP(IF(F93978&gt;7,8,IF(F93978=0,1,F93978)),pitches[],2,FALSE)+VLOOKUP(IF(E93978&gt;2,3,E93978),smatchups[],2,FALSE)</f>
        <v>#N/A</v>
      </c>
      <c r="K93978" t="e">
        <f t="shared" si="4448"/>
        <v>#N/A</v>
      </c>
      <c r="L93978" t="e">
        <f t="shared" si="4447"/>
        <v>#N/A</v>
      </c>
      <c r="M93978" t="e">
        <f t="shared" si="4449"/>
        <v>#N/A</v>
      </c>
    </row>
    <row r="93979" spans="10:13" x14ac:dyDescent="0.35">
      <c r="J93979" t="e">
        <f>wOBA+VLOOKUP(D93979,order[],2,FALSE)+VLOOKUP(IF(F93979&gt;7,8,IF(F93979=0,1,F93979)),pitches[],2,FALSE)+VLOOKUP(IF(E93979&gt;2,3,E93979),smatchups[],2,FALSE)</f>
        <v>#N/A</v>
      </c>
      <c r="K93979" t="e">
        <f t="shared" si="4448"/>
        <v>#N/A</v>
      </c>
      <c r="L93979" t="e">
        <f t="shared" si="4447"/>
        <v>#N/A</v>
      </c>
      <c r="M93979" t="e">
        <f t="shared" si="4449"/>
        <v>#N/A</v>
      </c>
    </row>
    <row r="93980" spans="10:13" x14ac:dyDescent="0.35">
      <c r="J93980" t="e">
        <f>wOBA+VLOOKUP(D93980,order[],2,FALSE)+VLOOKUP(IF(F93980&gt;7,8,IF(F93980=0,1,F93980)),pitches[],2,FALSE)+VLOOKUP(IF(E93980&gt;2,3,E93980),smatchups[],2,FALSE)</f>
        <v>#N/A</v>
      </c>
      <c r="K93980" t="e">
        <f t="shared" si="4448"/>
        <v>#N/A</v>
      </c>
      <c r="L93980" t="e">
        <f t="shared" si="4447"/>
        <v>#N/A</v>
      </c>
      <c r="M93980" t="e">
        <f t="shared" si="4449"/>
        <v>#N/A</v>
      </c>
    </row>
    <row r="93981" spans="10:13" x14ac:dyDescent="0.35">
      <c r="J93981" t="e">
        <f>wOBA+VLOOKUP(D93981,order[],2,FALSE)+VLOOKUP(IF(F93981&gt;7,8,IF(F93981=0,1,F93981)),pitches[],2,FALSE)+VLOOKUP(IF(E93981&gt;2,3,E93981),smatchups[],2,FALSE)</f>
        <v>#N/A</v>
      </c>
      <c r="K93981" t="e">
        <f t="shared" si="4448"/>
        <v>#N/A</v>
      </c>
      <c r="L93981" t="e">
        <f t="shared" si="4447"/>
        <v>#N/A</v>
      </c>
      <c r="M93981" t="e">
        <f t="shared" si="4449"/>
        <v>#N/A</v>
      </c>
    </row>
    <row r="93982" spans="10:13" x14ac:dyDescent="0.35">
      <c r="J93982" t="e">
        <f>wOBA+VLOOKUP(D93982,order[],2,FALSE)+VLOOKUP(IF(F93982&gt;7,8,IF(F93982=0,1,F93982)),pitches[],2,FALSE)+VLOOKUP(IF(E93982&gt;2,3,E93982),smatchups[],2,FALSE)</f>
        <v>#N/A</v>
      </c>
      <c r="K93982" t="e">
        <f t="shared" si="4448"/>
        <v>#N/A</v>
      </c>
      <c r="L93982" t="e">
        <f t="shared" si="4447"/>
        <v>#N/A</v>
      </c>
      <c r="M93982" t="e">
        <f t="shared" si="4449"/>
        <v>#N/A</v>
      </c>
    </row>
    <row r="93983" spans="10:13" x14ac:dyDescent="0.35">
      <c r="J93983" t="e">
        <f>wOBA+VLOOKUP(D93983,order[],2,FALSE)+VLOOKUP(IF(F93983&gt;7,8,IF(F93983=0,1,F93983)),pitches[],2,FALSE)+VLOOKUP(IF(E93983&gt;2,3,E93983),smatchups[],2,FALSE)</f>
        <v>#N/A</v>
      </c>
      <c r="K93983" t="e">
        <f t="shared" si="4448"/>
        <v>#N/A</v>
      </c>
      <c r="L93983" t="e">
        <f t="shared" si="4447"/>
        <v>#N/A</v>
      </c>
      <c r="M93983" t="e">
        <f t="shared" si="4449"/>
        <v>#N/A</v>
      </c>
    </row>
    <row r="93984" spans="10:13" x14ac:dyDescent="0.35">
      <c r="J93984" t="e">
        <f>wOBA+VLOOKUP(D93984,order[],2,FALSE)+VLOOKUP(IF(F93984&gt;7,8,IF(F93984=0,1,F93984)),pitches[],2,FALSE)+VLOOKUP(IF(E93984&gt;2,3,E93984),smatchups[],2,FALSE)</f>
        <v>#N/A</v>
      </c>
      <c r="K93984" t="e">
        <f t="shared" si="4448"/>
        <v>#N/A</v>
      </c>
      <c r="L93984" t="e">
        <f t="shared" si="4447"/>
        <v>#N/A</v>
      </c>
      <c r="M93984" t="e">
        <f t="shared" si="4449"/>
        <v>#N/A</v>
      </c>
    </row>
    <row r="93985" spans="10:13" x14ac:dyDescent="0.35">
      <c r="J93985" t="e">
        <f>wOBA+VLOOKUP(D93985,order[],2,FALSE)+VLOOKUP(IF(F93985&gt;7,8,IF(F93985=0,1,F93985)),pitches[],2,FALSE)+VLOOKUP(IF(E93985&gt;2,3,E93985),smatchups[],2,FALSE)</f>
        <v>#N/A</v>
      </c>
      <c r="K93985" t="e">
        <f t="shared" si="4448"/>
        <v>#N/A</v>
      </c>
      <c r="L93985" t="e">
        <f t="shared" si="4447"/>
        <v>#N/A</v>
      </c>
      <c r="M93985" t="e">
        <f t="shared" si="4449"/>
        <v>#N/A</v>
      </c>
    </row>
    <row r="93986" spans="10:13" x14ac:dyDescent="0.35">
      <c r="J93986" t="e">
        <f>wOBA+VLOOKUP(D93986,order[],2,FALSE)+VLOOKUP(IF(F93986&gt;7,8,IF(F93986=0,1,F93986)),pitches[],2,FALSE)+VLOOKUP(IF(E93986&gt;2,3,E93986),smatchups[],2,FALSE)</f>
        <v>#N/A</v>
      </c>
      <c r="K93986" t="e">
        <f t="shared" si="4448"/>
        <v>#N/A</v>
      </c>
      <c r="L93986" t="e">
        <f t="shared" si="4447"/>
        <v>#N/A</v>
      </c>
      <c r="M93986" t="e">
        <f t="shared" si="4449"/>
        <v>#N/A</v>
      </c>
    </row>
    <row r="93987" spans="10:13" x14ac:dyDescent="0.35">
      <c r="J93987" t="e">
        <f>wOBA+VLOOKUP(D93987,order[],2,FALSE)+VLOOKUP(IF(F93987&gt;7,8,IF(F93987=0,1,F93987)),pitches[],2,FALSE)+VLOOKUP(IF(E93987&gt;2,3,E93987),smatchups[],2,FALSE)</f>
        <v>#N/A</v>
      </c>
      <c r="K93987" t="e">
        <f t="shared" si="4448"/>
        <v>#N/A</v>
      </c>
      <c r="L93987" t="e">
        <f t="shared" si="4447"/>
        <v>#N/A</v>
      </c>
      <c r="M93987" t="e">
        <f t="shared" si="4449"/>
        <v>#N/A</v>
      </c>
    </row>
    <row r="93988" spans="10:13" x14ac:dyDescent="0.35">
      <c r="J93988" t="e">
        <f>wOBA+VLOOKUP(D93988,order[],2,FALSE)+VLOOKUP(IF(F93988&gt;7,8,IF(F93988=0,1,F93988)),pitches[],2,FALSE)+VLOOKUP(IF(E93988&gt;2,3,E93988),smatchups[],2,FALSE)</f>
        <v>#N/A</v>
      </c>
      <c r="K93988" t="e">
        <f t="shared" si="4448"/>
        <v>#N/A</v>
      </c>
      <c r="L93988" t="e">
        <f t="shared" si="4447"/>
        <v>#N/A</v>
      </c>
      <c r="M93988" t="e">
        <f t="shared" si="4449"/>
        <v>#N/A</v>
      </c>
    </row>
    <row r="93989" spans="10:13" x14ac:dyDescent="0.35">
      <c r="J93989" t="e">
        <f>wOBA+VLOOKUP(D93989,order[],2,FALSE)+VLOOKUP(IF(F93989&gt;7,8,IF(F93989=0,1,F93989)),pitches[],2,FALSE)+VLOOKUP(IF(E93989&gt;2,3,E93989),smatchups[],2,FALSE)</f>
        <v>#N/A</v>
      </c>
      <c r="K93989" t="e">
        <f t="shared" si="4448"/>
        <v>#N/A</v>
      </c>
      <c r="L93989" t="e">
        <f t="shared" si="4447"/>
        <v>#N/A</v>
      </c>
      <c r="M93989" t="e">
        <f t="shared" si="4449"/>
        <v>#N/A</v>
      </c>
    </row>
    <row r="93990" spans="10:13" x14ac:dyDescent="0.35">
      <c r="J93990" t="e">
        <f>wOBA+VLOOKUP(D93990,order[],2,FALSE)+VLOOKUP(IF(F93990&gt;7,8,IF(F93990=0,1,F93990)),pitches[],2,FALSE)+VLOOKUP(IF(E93990&gt;2,3,E93990),smatchups[],2,FALSE)</f>
        <v>#N/A</v>
      </c>
      <c r="K93990" t="e">
        <f t="shared" si="4448"/>
        <v>#N/A</v>
      </c>
      <c r="L93990" t="e">
        <f t="shared" si="4447"/>
        <v>#N/A</v>
      </c>
      <c r="M93990" t="e">
        <f t="shared" si="4449"/>
        <v>#N/A</v>
      </c>
    </row>
    <row r="93991" spans="10:13" x14ac:dyDescent="0.35">
      <c r="J93991" t="e">
        <f>wOBA+VLOOKUP(D93991,order[],2,FALSE)+VLOOKUP(IF(F93991&gt;7,8,IF(F93991=0,1,F93991)),pitches[],2,FALSE)+VLOOKUP(IF(E93991&gt;2,3,E93991),smatchups[],2,FALSE)</f>
        <v>#N/A</v>
      </c>
      <c r="K93991" t="e">
        <f t="shared" si="4448"/>
        <v>#N/A</v>
      </c>
      <c r="L93991" t="e">
        <f t="shared" si="4447"/>
        <v>#N/A</v>
      </c>
      <c r="M93991" t="e">
        <f t="shared" si="4449"/>
        <v>#N/A</v>
      </c>
    </row>
    <row r="93992" spans="10:13" x14ac:dyDescent="0.35">
      <c r="J93992" t="e">
        <f>wOBA+VLOOKUP(D93992,order[],2,FALSE)+VLOOKUP(IF(F93992&gt;7,8,IF(F93992=0,1,F93992)),pitches[],2,FALSE)+VLOOKUP(IF(E93992&gt;2,3,E93992),smatchups[],2,FALSE)</f>
        <v>#N/A</v>
      </c>
      <c r="K93992" t="e">
        <f t="shared" si="4448"/>
        <v>#N/A</v>
      </c>
      <c r="L93992" t="e">
        <f t="shared" si="4447"/>
        <v>#N/A</v>
      </c>
      <c r="M93992" t="e">
        <f t="shared" si="4449"/>
        <v>#N/A</v>
      </c>
    </row>
    <row r="93993" spans="10:13" x14ac:dyDescent="0.35">
      <c r="J93993" t="e">
        <f>wOBA+VLOOKUP(D93993,order[],2,FALSE)+VLOOKUP(IF(F93993&gt;7,8,IF(F93993=0,1,F93993)),pitches[],2,FALSE)+VLOOKUP(IF(E93993&gt;2,3,E93993),smatchups[],2,FALSE)</f>
        <v>#N/A</v>
      </c>
      <c r="K93993" t="e">
        <f t="shared" si="4448"/>
        <v>#N/A</v>
      </c>
      <c r="L93993" t="e">
        <f t="shared" si="4447"/>
        <v>#N/A</v>
      </c>
      <c r="M93993" t="e">
        <f t="shared" si="4449"/>
        <v>#N/A</v>
      </c>
    </row>
    <row r="93994" spans="10:13" x14ac:dyDescent="0.35">
      <c r="J93994" t="e">
        <f>wOBA+VLOOKUP(D93994,order[],2,FALSE)+VLOOKUP(IF(F93994&gt;7,8,IF(F93994=0,1,F93994)),pitches[],2,FALSE)+VLOOKUP(IF(E93994&gt;2,3,E93994),smatchups[],2,FALSE)</f>
        <v>#N/A</v>
      </c>
      <c r="K93994" t="e">
        <f t="shared" si="4448"/>
        <v>#N/A</v>
      </c>
      <c r="L93994" t="e">
        <f t="shared" si="4447"/>
        <v>#N/A</v>
      </c>
      <c r="M93994" t="e">
        <f t="shared" si="4449"/>
        <v>#N/A</v>
      </c>
    </row>
    <row r="93995" spans="10:13" x14ac:dyDescent="0.35">
      <c r="J93995" t="e">
        <f>wOBA+VLOOKUP(D93995,order[],2,FALSE)+VLOOKUP(IF(F93995&gt;7,8,IF(F93995=0,1,F93995)),pitches[],2,FALSE)+VLOOKUP(IF(E93995&gt;2,3,E93995),smatchups[],2,FALSE)</f>
        <v>#N/A</v>
      </c>
      <c r="K93995" t="e">
        <f t="shared" si="4448"/>
        <v>#N/A</v>
      </c>
      <c r="L93995" t="e">
        <f t="shared" si="4447"/>
        <v>#N/A</v>
      </c>
      <c r="M93995" t="e">
        <f t="shared" si="4449"/>
        <v>#N/A</v>
      </c>
    </row>
    <row r="93996" spans="10:13" x14ac:dyDescent="0.35">
      <c r="J93996" t="e">
        <f>wOBA+VLOOKUP(D93996,order[],2,FALSE)+VLOOKUP(IF(F93996&gt;7,8,IF(F93996=0,1,F93996)),pitches[],2,FALSE)+VLOOKUP(IF(E93996&gt;2,3,E93996),smatchups[],2,FALSE)</f>
        <v>#N/A</v>
      </c>
      <c r="K93996" t="e">
        <f t="shared" si="4448"/>
        <v>#N/A</v>
      </c>
      <c r="L93996" t="e">
        <f t="shared" si="4447"/>
        <v>#N/A</v>
      </c>
      <c r="M93996" t="e">
        <f t="shared" si="4449"/>
        <v>#N/A</v>
      </c>
    </row>
    <row r="93997" spans="10:13" x14ac:dyDescent="0.35">
      <c r="J93997" t="e">
        <f>wOBA+VLOOKUP(D93997,order[],2,FALSE)+VLOOKUP(IF(F93997&gt;7,8,IF(F93997=0,1,F93997)),pitches[],2,FALSE)+VLOOKUP(IF(E93997&gt;2,3,E93997),smatchups[],2,FALSE)</f>
        <v>#N/A</v>
      </c>
      <c r="K93997" t="e">
        <f t="shared" si="4448"/>
        <v>#N/A</v>
      </c>
      <c r="L93997" t="e">
        <f t="shared" si="4447"/>
        <v>#N/A</v>
      </c>
      <c r="M93997" t="e">
        <f t="shared" si="4449"/>
        <v>#N/A</v>
      </c>
    </row>
    <row r="93998" spans="10:13" x14ac:dyDescent="0.35">
      <c r="J93998" t="e">
        <f>wOBA+VLOOKUP(D93998,order[],2,FALSE)+VLOOKUP(IF(F93998&gt;7,8,IF(F93998=0,1,F93998)),pitches[],2,FALSE)+VLOOKUP(IF(E93998&gt;2,3,E93998),smatchups[],2,FALSE)</f>
        <v>#N/A</v>
      </c>
      <c r="K93998" t="e">
        <f t="shared" si="4448"/>
        <v>#N/A</v>
      </c>
      <c r="L93998" t="e">
        <f t="shared" si="4447"/>
        <v>#N/A</v>
      </c>
      <c r="M93998" t="e">
        <f t="shared" si="4449"/>
        <v>#N/A</v>
      </c>
    </row>
    <row r="93999" spans="10:13" x14ac:dyDescent="0.35">
      <c r="J93999" t="e">
        <f>wOBA+VLOOKUP(D93999,order[],2,FALSE)+VLOOKUP(IF(F93999&gt;7,8,IF(F93999=0,1,F93999)),pitches[],2,FALSE)+VLOOKUP(IF(E93999&gt;2,3,E93999),smatchups[],2,FALSE)</f>
        <v>#N/A</v>
      </c>
      <c r="K93999" t="e">
        <f t="shared" si="4448"/>
        <v>#N/A</v>
      </c>
      <c r="L93999" t="e">
        <f t="shared" si="4447"/>
        <v>#N/A</v>
      </c>
      <c r="M93999" t="e">
        <f t="shared" si="4449"/>
        <v>#N/A</v>
      </c>
    </row>
    <row r="94000" spans="10:13" x14ac:dyDescent="0.35">
      <c r="J94000" t="e">
        <f>wOBA+VLOOKUP(D94000,order[],2,FALSE)+VLOOKUP(IF(F94000&gt;7,8,IF(F94000=0,1,F94000)),pitches[],2,FALSE)+VLOOKUP(IF(E94000&gt;2,3,E94000),smatchups[],2,FALSE)</f>
        <v>#N/A</v>
      </c>
      <c r="K94000" t="e">
        <f t="shared" si="4448"/>
        <v>#N/A</v>
      </c>
      <c r="L94000" t="e">
        <f t="shared" si="4447"/>
        <v>#N/A</v>
      </c>
      <c r="M94000" t="e">
        <f t="shared" si="4449"/>
        <v>#N/A</v>
      </c>
    </row>
    <row r="94001" spans="10:13" x14ac:dyDescent="0.35">
      <c r="J94001" t="e">
        <f>wOBA+VLOOKUP(D94001,order[],2,FALSE)+VLOOKUP(IF(F94001&gt;7,8,IF(F94001=0,1,F94001)),pitches[],2,FALSE)+VLOOKUP(IF(E94001&gt;2,3,E94001),smatchups[],2,FALSE)</f>
        <v>#N/A</v>
      </c>
      <c r="K94001" t="e">
        <f t="shared" si="4448"/>
        <v>#N/A</v>
      </c>
      <c r="L94001" t="e">
        <f t="shared" si="4447"/>
        <v>#N/A</v>
      </c>
      <c r="M94001" t="e">
        <f t="shared" si="4449"/>
        <v>#N/A</v>
      </c>
    </row>
    <row r="94002" spans="10:13" x14ac:dyDescent="0.35">
      <c r="J94002" t="e">
        <f>wOBA+VLOOKUP(D94002,order[],2,FALSE)+VLOOKUP(IF(F94002&gt;7,8,IF(F94002=0,1,F94002)),pitches[],2,FALSE)+VLOOKUP(IF(E94002&gt;2,3,E94002),smatchups[],2,FALSE)</f>
        <v>#N/A</v>
      </c>
      <c r="K94002" t="e">
        <f t="shared" si="4448"/>
        <v>#N/A</v>
      </c>
      <c r="L94002" t="e">
        <f t="shared" si="4447"/>
        <v>#N/A</v>
      </c>
      <c r="M94002" t="e">
        <f t="shared" si="4449"/>
        <v>#N/A</v>
      </c>
    </row>
    <row r="94003" spans="10:13" x14ac:dyDescent="0.35">
      <c r="J94003" t="e">
        <f>wOBA+VLOOKUP(D94003,order[],2,FALSE)+VLOOKUP(IF(F94003&gt;7,8,IF(F94003=0,1,F94003)),pitches[],2,FALSE)+VLOOKUP(IF(E94003&gt;2,3,E94003),smatchups[],2,FALSE)</f>
        <v>#N/A</v>
      </c>
      <c r="K94003" t="e">
        <f t="shared" si="4448"/>
        <v>#N/A</v>
      </c>
      <c r="L94003" t="e">
        <f t="shared" si="4447"/>
        <v>#N/A</v>
      </c>
      <c r="M94003" t="e">
        <f t="shared" si="4449"/>
        <v>#N/A</v>
      </c>
    </row>
    <row r="94004" spans="10:13" x14ac:dyDescent="0.35">
      <c r="J94004" t="e">
        <f>wOBA+VLOOKUP(D94004,order[],2,FALSE)+VLOOKUP(IF(F94004&gt;7,8,IF(F94004=0,1,F94004)),pitches[],2,FALSE)+VLOOKUP(IF(E94004&gt;2,3,E94004),smatchups[],2,FALSE)</f>
        <v>#N/A</v>
      </c>
      <c r="K94004" t="e">
        <f t="shared" si="4448"/>
        <v>#N/A</v>
      </c>
      <c r="L94004" t="e">
        <f t="shared" si="4447"/>
        <v>#N/A</v>
      </c>
      <c r="M94004" t="e">
        <f t="shared" si="4449"/>
        <v>#N/A</v>
      </c>
    </row>
    <row r="94005" spans="10:13" x14ac:dyDescent="0.35">
      <c r="J94005" t="e">
        <f>wOBA+VLOOKUP(D94005,order[],2,FALSE)+VLOOKUP(IF(F94005&gt;7,8,IF(F94005=0,1,F94005)),pitches[],2,FALSE)+VLOOKUP(IF(E94005&gt;2,3,E94005),smatchups[],2,FALSE)</f>
        <v>#N/A</v>
      </c>
      <c r="K94005" t="e">
        <f t="shared" si="4448"/>
        <v>#N/A</v>
      </c>
      <c r="L94005" t="e">
        <f t="shared" si="4447"/>
        <v>#N/A</v>
      </c>
      <c r="M94005" t="e">
        <f t="shared" si="4449"/>
        <v>#N/A</v>
      </c>
    </row>
    <row r="94006" spans="10:13" x14ac:dyDescent="0.35">
      <c r="J94006" t="e">
        <f>wOBA+VLOOKUP(D94006,order[],2,FALSE)+VLOOKUP(IF(F94006&gt;7,8,IF(F94006=0,1,F94006)),pitches[],2,FALSE)+VLOOKUP(IF(E94006&gt;2,3,E94006),smatchups[],2,FALSE)</f>
        <v>#N/A</v>
      </c>
      <c r="K94006" t="e">
        <f t="shared" si="4448"/>
        <v>#N/A</v>
      </c>
      <c r="L94006" t="e">
        <f t="shared" si="4447"/>
        <v>#N/A</v>
      </c>
      <c r="M94006" t="e">
        <f t="shared" si="4449"/>
        <v>#N/A</v>
      </c>
    </row>
    <row r="94007" spans="10:13" x14ac:dyDescent="0.35">
      <c r="J94007" t="e">
        <f>wOBA+VLOOKUP(D94007,order[],2,FALSE)+VLOOKUP(IF(F94007&gt;7,8,IF(F94007=0,1,F94007)),pitches[],2,FALSE)+VLOOKUP(IF(E94007&gt;2,3,E94007),smatchups[],2,FALSE)</f>
        <v>#N/A</v>
      </c>
      <c r="K94007" t="e">
        <f t="shared" si="4448"/>
        <v>#N/A</v>
      </c>
      <c r="L94007" t="e">
        <f t="shared" si="4447"/>
        <v>#N/A</v>
      </c>
      <c r="M94007" t="e">
        <f t="shared" si="4449"/>
        <v>#N/A</v>
      </c>
    </row>
    <row r="94008" spans="10:13" x14ac:dyDescent="0.35">
      <c r="J94008" t="e">
        <f>wOBA+VLOOKUP(D94008,order[],2,FALSE)+VLOOKUP(IF(F94008&gt;7,8,IF(F94008=0,1,F94008)),pitches[],2,FALSE)+VLOOKUP(IF(E94008&gt;2,3,E94008),smatchups[],2,FALSE)</f>
        <v>#N/A</v>
      </c>
      <c r="K94008" t="e">
        <f t="shared" si="4448"/>
        <v>#N/A</v>
      </c>
      <c r="L94008" t="e">
        <f t="shared" si="4447"/>
        <v>#N/A</v>
      </c>
      <c r="M94008" t="e">
        <f t="shared" si="4449"/>
        <v>#N/A</v>
      </c>
    </row>
    <row r="94009" spans="10:13" x14ac:dyDescent="0.35">
      <c r="J94009" t="e">
        <f>wOBA+VLOOKUP(D94009,order[],2,FALSE)+VLOOKUP(IF(F94009&gt;7,8,IF(F94009=0,1,F94009)),pitches[],2,FALSE)+VLOOKUP(IF(E94009&gt;2,3,E94009),smatchups[],2,FALSE)</f>
        <v>#N/A</v>
      </c>
      <c r="K94009" t="e">
        <f t="shared" si="4448"/>
        <v>#N/A</v>
      </c>
      <c r="L94009" t="e">
        <f t="shared" si="4447"/>
        <v>#N/A</v>
      </c>
      <c r="M94009" t="e">
        <f t="shared" si="4449"/>
        <v>#N/A</v>
      </c>
    </row>
    <row r="94010" spans="10:13" x14ac:dyDescent="0.35">
      <c r="J94010" t="e">
        <f>wOBA+VLOOKUP(D94010,order[],2,FALSE)+VLOOKUP(IF(F94010&gt;7,8,IF(F94010=0,1,F94010)),pitches[],2,FALSE)+VLOOKUP(IF(E94010&gt;2,3,E94010),smatchups[],2,FALSE)</f>
        <v>#N/A</v>
      </c>
      <c r="K94010" t="e">
        <f t="shared" si="4448"/>
        <v>#N/A</v>
      </c>
      <c r="L94010" t="e">
        <f t="shared" si="4447"/>
        <v>#N/A</v>
      </c>
      <c r="M94010" t="e">
        <f t="shared" si="4449"/>
        <v>#N/A</v>
      </c>
    </row>
    <row r="94011" spans="10:13" x14ac:dyDescent="0.35">
      <c r="J94011" t="e">
        <f>wOBA+VLOOKUP(D94011,order[],2,FALSE)+VLOOKUP(IF(F94011&gt;7,8,IF(F94011=0,1,F94011)),pitches[],2,FALSE)+VLOOKUP(IF(E94011&gt;2,3,E94011),smatchups[],2,FALSE)</f>
        <v>#N/A</v>
      </c>
      <c r="K94011" t="e">
        <f t="shared" si="4448"/>
        <v>#N/A</v>
      </c>
      <c r="L94011" t="e">
        <f t="shared" si="4447"/>
        <v>#N/A</v>
      </c>
      <c r="M94011" t="e">
        <f t="shared" si="4449"/>
        <v>#N/A</v>
      </c>
    </row>
    <row r="94012" spans="10:13" x14ac:dyDescent="0.35">
      <c r="J94012" t="e">
        <f>wOBA+VLOOKUP(D94012,order[],2,FALSE)+VLOOKUP(IF(F94012&gt;7,8,IF(F94012=0,1,F94012)),pitches[],2,FALSE)+VLOOKUP(IF(E94012&gt;2,3,E94012),smatchups[],2,FALSE)</f>
        <v>#N/A</v>
      </c>
      <c r="K94012" t="e">
        <f t="shared" si="4448"/>
        <v>#N/A</v>
      </c>
      <c r="L94012" t="e">
        <f t="shared" si="4447"/>
        <v>#N/A</v>
      </c>
      <c r="M94012" t="e">
        <f t="shared" si="4449"/>
        <v>#N/A</v>
      </c>
    </row>
    <row r="94013" spans="10:13" x14ac:dyDescent="0.35">
      <c r="J94013" t="e">
        <f>wOBA+VLOOKUP(D94013,order[],2,FALSE)+VLOOKUP(IF(F94013&gt;7,8,IF(F94013=0,1,F94013)),pitches[],2,FALSE)+VLOOKUP(IF(E94013&gt;2,3,E94013),smatchups[],2,FALSE)</f>
        <v>#N/A</v>
      </c>
      <c r="K94013" t="e">
        <f t="shared" si="4448"/>
        <v>#N/A</v>
      </c>
      <c r="L94013" t="e">
        <f t="shared" si="4447"/>
        <v>#N/A</v>
      </c>
      <c r="M94013" t="e">
        <f t="shared" si="4449"/>
        <v>#N/A</v>
      </c>
    </row>
    <row r="94014" spans="10:13" x14ac:dyDescent="0.35">
      <c r="J94014" t="e">
        <f>wOBA+VLOOKUP(D94014,order[],2,FALSE)+VLOOKUP(IF(F94014&gt;7,8,IF(F94014=0,1,F94014)),pitches[],2,FALSE)+VLOOKUP(IF(E94014&gt;2,3,E94014),smatchups[],2,FALSE)</f>
        <v>#N/A</v>
      </c>
      <c r="K94014" t="e">
        <f t="shared" si="4448"/>
        <v>#N/A</v>
      </c>
      <c r="L94014" t="e">
        <f t="shared" si="4447"/>
        <v>#N/A</v>
      </c>
      <c r="M94014" t="e">
        <f t="shared" si="4449"/>
        <v>#N/A</v>
      </c>
    </row>
    <row r="94015" spans="10:13" x14ac:dyDescent="0.35">
      <c r="J94015" t="e">
        <f>wOBA+VLOOKUP(D94015,order[],2,FALSE)+VLOOKUP(IF(F94015&gt;7,8,IF(F94015=0,1,F94015)),pitches[],2,FALSE)+VLOOKUP(IF(E94015&gt;2,3,E94015),smatchups[],2,FALSE)</f>
        <v>#N/A</v>
      </c>
      <c r="K94015" t="e">
        <f t="shared" si="4448"/>
        <v>#N/A</v>
      </c>
      <c r="L94015" t="e">
        <f t="shared" si="4447"/>
        <v>#N/A</v>
      </c>
      <c r="M94015" t="e">
        <f t="shared" si="4449"/>
        <v>#N/A</v>
      </c>
    </row>
    <row r="94016" spans="10:13" x14ac:dyDescent="0.35">
      <c r="J94016" t="e">
        <f>wOBA+VLOOKUP(D94016,order[],2,FALSE)+VLOOKUP(IF(F94016&gt;7,8,IF(F94016=0,1,F94016)),pitches[],2,FALSE)+VLOOKUP(IF(E94016&gt;2,3,E94016),smatchups[],2,FALSE)</f>
        <v>#N/A</v>
      </c>
      <c r="K94016" t="e">
        <f t="shared" si="4448"/>
        <v>#N/A</v>
      </c>
      <c r="L94016" t="e">
        <f t="shared" si="4447"/>
        <v>#N/A</v>
      </c>
      <c r="M94016" t="e">
        <f t="shared" si="4449"/>
        <v>#N/A</v>
      </c>
    </row>
    <row r="94017" spans="10:13" x14ac:dyDescent="0.35">
      <c r="J94017" t="e">
        <f>wOBA+VLOOKUP(D94017,order[],2,FALSE)+VLOOKUP(IF(F94017&gt;7,8,IF(F94017=0,1,F94017)),pitches[],2,FALSE)+VLOOKUP(IF(E94017&gt;2,3,E94017),smatchups[],2,FALSE)</f>
        <v>#N/A</v>
      </c>
      <c r="K94017" t="e">
        <f t="shared" si="4448"/>
        <v>#N/A</v>
      </c>
      <c r="L94017" t="e">
        <f t="shared" si="4447"/>
        <v>#N/A</v>
      </c>
      <c r="M94017" t="e">
        <f t="shared" si="4449"/>
        <v>#N/A</v>
      </c>
    </row>
    <row r="94018" spans="10:13" x14ac:dyDescent="0.35">
      <c r="J94018" t="e">
        <f>wOBA+VLOOKUP(D94018,order[],2,FALSE)+VLOOKUP(IF(F94018&gt;7,8,IF(F94018=0,1,F94018)),pitches[],2,FALSE)+VLOOKUP(IF(E94018&gt;2,3,E94018),smatchups[],2,FALSE)</f>
        <v>#N/A</v>
      </c>
      <c r="K94018" t="e">
        <f t="shared" si="4448"/>
        <v>#N/A</v>
      </c>
      <c r="L94018" t="e">
        <f t="shared" ref="L94018:L94081" si="4450">IF(E94018=0,BF$1+BE$1*F94018,IF(E94018=1,BF$2+BE$2*F94018,IF(E94018=2,BF$3+BE$3*F94018,BF$4+BE$4*F94018)))+J94018</f>
        <v>#N/A</v>
      </c>
      <c r="M94018" t="e">
        <f t="shared" si="4449"/>
        <v>#N/A</v>
      </c>
    </row>
    <row r="94019" spans="10:13" x14ac:dyDescent="0.35">
      <c r="J94019" t="e">
        <f>wOBA+VLOOKUP(D94019,order[],2,FALSE)+VLOOKUP(IF(F94019&gt;7,8,IF(F94019=0,1,F94019)),pitches[],2,FALSE)+VLOOKUP(IF(E94019&gt;2,3,E94019),smatchups[],2,FALSE)</f>
        <v>#N/A</v>
      </c>
      <c r="K94019" t="e">
        <f t="shared" ref="K94019:K94082" si="4451">H94019-J94019</f>
        <v>#N/A</v>
      </c>
      <c r="L94019" t="e">
        <f t="shared" si="4450"/>
        <v>#N/A</v>
      </c>
      <c r="M94019" t="e">
        <f t="shared" ref="M94019:M94082" si="4452">H94019-L94019</f>
        <v>#N/A</v>
      </c>
    </row>
    <row r="94020" spans="10:13" x14ac:dyDescent="0.35">
      <c r="J94020" t="e">
        <f>wOBA+VLOOKUP(D94020,order[],2,FALSE)+VLOOKUP(IF(F94020&gt;7,8,IF(F94020=0,1,F94020)),pitches[],2,FALSE)+VLOOKUP(IF(E94020&gt;2,3,E94020),smatchups[],2,FALSE)</f>
        <v>#N/A</v>
      </c>
      <c r="K94020" t="e">
        <f t="shared" si="4451"/>
        <v>#N/A</v>
      </c>
      <c r="L94020" t="e">
        <f t="shared" si="4450"/>
        <v>#N/A</v>
      </c>
      <c r="M94020" t="e">
        <f t="shared" si="4452"/>
        <v>#N/A</v>
      </c>
    </row>
    <row r="94021" spans="10:13" x14ac:dyDescent="0.35">
      <c r="J94021" t="e">
        <f>wOBA+VLOOKUP(D94021,order[],2,FALSE)+VLOOKUP(IF(F94021&gt;7,8,IF(F94021=0,1,F94021)),pitches[],2,FALSE)+VLOOKUP(IF(E94021&gt;2,3,E94021),smatchups[],2,FALSE)</f>
        <v>#N/A</v>
      </c>
      <c r="K94021" t="e">
        <f t="shared" si="4451"/>
        <v>#N/A</v>
      </c>
      <c r="L94021" t="e">
        <f t="shared" si="4450"/>
        <v>#N/A</v>
      </c>
      <c r="M94021" t="e">
        <f t="shared" si="4452"/>
        <v>#N/A</v>
      </c>
    </row>
    <row r="94022" spans="10:13" x14ac:dyDescent="0.35">
      <c r="J94022" t="e">
        <f>wOBA+VLOOKUP(D94022,order[],2,FALSE)+VLOOKUP(IF(F94022&gt;7,8,IF(F94022=0,1,F94022)),pitches[],2,FALSE)+VLOOKUP(IF(E94022&gt;2,3,E94022),smatchups[],2,FALSE)</f>
        <v>#N/A</v>
      </c>
      <c r="K94022" t="e">
        <f t="shared" si="4451"/>
        <v>#N/A</v>
      </c>
      <c r="L94022" t="e">
        <f t="shared" si="4450"/>
        <v>#N/A</v>
      </c>
      <c r="M94022" t="e">
        <f t="shared" si="4452"/>
        <v>#N/A</v>
      </c>
    </row>
    <row r="94023" spans="10:13" x14ac:dyDescent="0.35">
      <c r="J94023" t="e">
        <f>wOBA+VLOOKUP(D94023,order[],2,FALSE)+VLOOKUP(IF(F94023&gt;7,8,IF(F94023=0,1,F94023)),pitches[],2,FALSE)+VLOOKUP(IF(E94023&gt;2,3,E94023),smatchups[],2,FALSE)</f>
        <v>#N/A</v>
      </c>
      <c r="K94023" t="e">
        <f t="shared" si="4451"/>
        <v>#N/A</v>
      </c>
      <c r="L94023" t="e">
        <f t="shared" si="4450"/>
        <v>#N/A</v>
      </c>
      <c r="M94023" t="e">
        <f t="shared" si="4452"/>
        <v>#N/A</v>
      </c>
    </row>
    <row r="94024" spans="10:13" x14ac:dyDescent="0.35">
      <c r="J94024" t="e">
        <f>wOBA+VLOOKUP(D94024,order[],2,FALSE)+VLOOKUP(IF(F94024&gt;7,8,IF(F94024=0,1,F94024)),pitches[],2,FALSE)+VLOOKUP(IF(E94024&gt;2,3,E94024),smatchups[],2,FALSE)</f>
        <v>#N/A</v>
      </c>
      <c r="K94024" t="e">
        <f t="shared" si="4451"/>
        <v>#N/A</v>
      </c>
      <c r="L94024" t="e">
        <f t="shared" si="4450"/>
        <v>#N/A</v>
      </c>
      <c r="M94024" t="e">
        <f t="shared" si="4452"/>
        <v>#N/A</v>
      </c>
    </row>
    <row r="94025" spans="10:13" x14ac:dyDescent="0.35">
      <c r="J94025" t="e">
        <f>wOBA+VLOOKUP(D94025,order[],2,FALSE)+VLOOKUP(IF(F94025&gt;7,8,IF(F94025=0,1,F94025)),pitches[],2,FALSE)+VLOOKUP(IF(E94025&gt;2,3,E94025),smatchups[],2,FALSE)</f>
        <v>#N/A</v>
      </c>
      <c r="K94025" t="e">
        <f t="shared" si="4451"/>
        <v>#N/A</v>
      </c>
      <c r="L94025" t="e">
        <f t="shared" si="4450"/>
        <v>#N/A</v>
      </c>
      <c r="M94025" t="e">
        <f t="shared" si="4452"/>
        <v>#N/A</v>
      </c>
    </row>
    <row r="94026" spans="10:13" x14ac:dyDescent="0.35">
      <c r="J94026" t="e">
        <f>wOBA+VLOOKUP(D94026,order[],2,FALSE)+VLOOKUP(IF(F94026&gt;7,8,IF(F94026=0,1,F94026)),pitches[],2,FALSE)+VLOOKUP(IF(E94026&gt;2,3,E94026),smatchups[],2,FALSE)</f>
        <v>#N/A</v>
      </c>
      <c r="K94026" t="e">
        <f t="shared" si="4451"/>
        <v>#N/A</v>
      </c>
      <c r="L94026" t="e">
        <f t="shared" si="4450"/>
        <v>#N/A</v>
      </c>
      <c r="M94026" t="e">
        <f t="shared" si="4452"/>
        <v>#N/A</v>
      </c>
    </row>
    <row r="94027" spans="10:13" x14ac:dyDescent="0.35">
      <c r="J94027" t="e">
        <f>wOBA+VLOOKUP(D94027,order[],2,FALSE)+VLOOKUP(IF(F94027&gt;7,8,IF(F94027=0,1,F94027)),pitches[],2,FALSE)+VLOOKUP(IF(E94027&gt;2,3,E94027),smatchups[],2,FALSE)</f>
        <v>#N/A</v>
      </c>
      <c r="K94027" t="e">
        <f t="shared" si="4451"/>
        <v>#N/A</v>
      </c>
      <c r="L94027" t="e">
        <f t="shared" si="4450"/>
        <v>#N/A</v>
      </c>
      <c r="M94027" t="e">
        <f t="shared" si="4452"/>
        <v>#N/A</v>
      </c>
    </row>
    <row r="94028" spans="10:13" x14ac:dyDescent="0.35">
      <c r="J94028" t="e">
        <f>wOBA+VLOOKUP(D94028,order[],2,FALSE)+VLOOKUP(IF(F94028&gt;7,8,IF(F94028=0,1,F94028)),pitches[],2,FALSE)+VLOOKUP(IF(E94028&gt;2,3,E94028),smatchups[],2,FALSE)</f>
        <v>#N/A</v>
      </c>
      <c r="K94028" t="e">
        <f t="shared" si="4451"/>
        <v>#N/A</v>
      </c>
      <c r="L94028" t="e">
        <f t="shared" si="4450"/>
        <v>#N/A</v>
      </c>
      <c r="M94028" t="e">
        <f t="shared" si="4452"/>
        <v>#N/A</v>
      </c>
    </row>
    <row r="94029" spans="10:13" x14ac:dyDescent="0.35">
      <c r="J94029" t="e">
        <f>wOBA+VLOOKUP(D94029,order[],2,FALSE)+VLOOKUP(IF(F94029&gt;7,8,IF(F94029=0,1,F94029)),pitches[],2,FALSE)+VLOOKUP(IF(E94029&gt;2,3,E94029),smatchups[],2,FALSE)</f>
        <v>#N/A</v>
      </c>
      <c r="K94029" t="e">
        <f t="shared" si="4451"/>
        <v>#N/A</v>
      </c>
      <c r="L94029" t="e">
        <f t="shared" si="4450"/>
        <v>#N/A</v>
      </c>
      <c r="M94029" t="e">
        <f t="shared" si="4452"/>
        <v>#N/A</v>
      </c>
    </row>
    <row r="94030" spans="10:13" x14ac:dyDescent="0.35">
      <c r="J94030" t="e">
        <f>wOBA+VLOOKUP(D94030,order[],2,FALSE)+VLOOKUP(IF(F94030&gt;7,8,IF(F94030=0,1,F94030)),pitches[],2,FALSE)+VLOOKUP(IF(E94030&gt;2,3,E94030),smatchups[],2,FALSE)</f>
        <v>#N/A</v>
      </c>
      <c r="K94030" t="e">
        <f t="shared" si="4451"/>
        <v>#N/A</v>
      </c>
      <c r="L94030" t="e">
        <f t="shared" si="4450"/>
        <v>#N/A</v>
      </c>
      <c r="M94030" t="e">
        <f t="shared" si="4452"/>
        <v>#N/A</v>
      </c>
    </row>
    <row r="94031" spans="10:13" x14ac:dyDescent="0.35">
      <c r="J94031" t="e">
        <f>wOBA+VLOOKUP(D94031,order[],2,FALSE)+VLOOKUP(IF(F94031&gt;7,8,IF(F94031=0,1,F94031)),pitches[],2,FALSE)+VLOOKUP(IF(E94031&gt;2,3,E94031),smatchups[],2,FALSE)</f>
        <v>#N/A</v>
      </c>
      <c r="K94031" t="e">
        <f t="shared" si="4451"/>
        <v>#N/A</v>
      </c>
      <c r="L94031" t="e">
        <f t="shared" si="4450"/>
        <v>#N/A</v>
      </c>
      <c r="M94031" t="e">
        <f t="shared" si="4452"/>
        <v>#N/A</v>
      </c>
    </row>
    <row r="94032" spans="10:13" x14ac:dyDescent="0.35">
      <c r="J94032" t="e">
        <f>wOBA+VLOOKUP(D94032,order[],2,FALSE)+VLOOKUP(IF(F94032&gt;7,8,IF(F94032=0,1,F94032)),pitches[],2,FALSE)+VLOOKUP(IF(E94032&gt;2,3,E94032),smatchups[],2,FALSE)</f>
        <v>#N/A</v>
      </c>
      <c r="K94032" t="e">
        <f t="shared" si="4451"/>
        <v>#N/A</v>
      </c>
      <c r="L94032" t="e">
        <f t="shared" si="4450"/>
        <v>#N/A</v>
      </c>
      <c r="M94032" t="e">
        <f t="shared" si="4452"/>
        <v>#N/A</v>
      </c>
    </row>
    <row r="94033" spans="10:13" x14ac:dyDescent="0.35">
      <c r="J94033" t="e">
        <f>wOBA+VLOOKUP(D94033,order[],2,FALSE)+VLOOKUP(IF(F94033&gt;7,8,IF(F94033=0,1,F94033)),pitches[],2,FALSE)+VLOOKUP(IF(E94033&gt;2,3,E94033),smatchups[],2,FALSE)</f>
        <v>#N/A</v>
      </c>
      <c r="K94033" t="e">
        <f t="shared" si="4451"/>
        <v>#N/A</v>
      </c>
      <c r="L94033" t="e">
        <f t="shared" si="4450"/>
        <v>#N/A</v>
      </c>
      <c r="M94033" t="e">
        <f t="shared" si="4452"/>
        <v>#N/A</v>
      </c>
    </row>
    <row r="94034" spans="10:13" x14ac:dyDescent="0.35">
      <c r="J94034" t="e">
        <f>wOBA+VLOOKUP(D94034,order[],2,FALSE)+VLOOKUP(IF(F94034&gt;7,8,IF(F94034=0,1,F94034)),pitches[],2,FALSE)+VLOOKUP(IF(E94034&gt;2,3,E94034),smatchups[],2,FALSE)</f>
        <v>#N/A</v>
      </c>
      <c r="K94034" t="e">
        <f t="shared" si="4451"/>
        <v>#N/A</v>
      </c>
      <c r="L94034" t="e">
        <f t="shared" si="4450"/>
        <v>#N/A</v>
      </c>
      <c r="M94034" t="e">
        <f t="shared" si="4452"/>
        <v>#N/A</v>
      </c>
    </row>
    <row r="94035" spans="10:13" x14ac:dyDescent="0.35">
      <c r="J94035" t="e">
        <f>wOBA+VLOOKUP(D94035,order[],2,FALSE)+VLOOKUP(IF(F94035&gt;7,8,IF(F94035=0,1,F94035)),pitches[],2,FALSE)+VLOOKUP(IF(E94035&gt;2,3,E94035),smatchups[],2,FALSE)</f>
        <v>#N/A</v>
      </c>
      <c r="K94035" t="e">
        <f t="shared" si="4451"/>
        <v>#N/A</v>
      </c>
      <c r="L94035" t="e">
        <f t="shared" si="4450"/>
        <v>#N/A</v>
      </c>
      <c r="M94035" t="e">
        <f t="shared" si="4452"/>
        <v>#N/A</v>
      </c>
    </row>
    <row r="94036" spans="10:13" x14ac:dyDescent="0.35">
      <c r="J94036" t="e">
        <f>wOBA+VLOOKUP(D94036,order[],2,FALSE)+VLOOKUP(IF(F94036&gt;7,8,IF(F94036=0,1,F94036)),pitches[],2,FALSE)+VLOOKUP(IF(E94036&gt;2,3,E94036),smatchups[],2,FALSE)</f>
        <v>#N/A</v>
      </c>
      <c r="K94036" t="e">
        <f t="shared" si="4451"/>
        <v>#N/A</v>
      </c>
      <c r="L94036" t="e">
        <f t="shared" si="4450"/>
        <v>#N/A</v>
      </c>
      <c r="M94036" t="e">
        <f t="shared" si="4452"/>
        <v>#N/A</v>
      </c>
    </row>
    <row r="94037" spans="10:13" x14ac:dyDescent="0.35">
      <c r="J94037" t="e">
        <f>wOBA+VLOOKUP(D94037,order[],2,FALSE)+VLOOKUP(IF(F94037&gt;7,8,IF(F94037=0,1,F94037)),pitches[],2,FALSE)+VLOOKUP(IF(E94037&gt;2,3,E94037),smatchups[],2,FALSE)</f>
        <v>#N/A</v>
      </c>
      <c r="K94037" t="e">
        <f t="shared" si="4451"/>
        <v>#N/A</v>
      </c>
      <c r="L94037" t="e">
        <f t="shared" si="4450"/>
        <v>#N/A</v>
      </c>
      <c r="M94037" t="e">
        <f t="shared" si="4452"/>
        <v>#N/A</v>
      </c>
    </row>
    <row r="94038" spans="10:13" x14ac:dyDescent="0.35">
      <c r="J94038" t="e">
        <f>wOBA+VLOOKUP(D94038,order[],2,FALSE)+VLOOKUP(IF(F94038&gt;7,8,IF(F94038=0,1,F94038)),pitches[],2,FALSE)+VLOOKUP(IF(E94038&gt;2,3,E94038),smatchups[],2,FALSE)</f>
        <v>#N/A</v>
      </c>
      <c r="K94038" t="e">
        <f t="shared" si="4451"/>
        <v>#N/A</v>
      </c>
      <c r="L94038" t="e">
        <f t="shared" si="4450"/>
        <v>#N/A</v>
      </c>
      <c r="M94038" t="e">
        <f t="shared" si="4452"/>
        <v>#N/A</v>
      </c>
    </row>
    <row r="94039" spans="10:13" x14ac:dyDescent="0.35">
      <c r="J94039" t="e">
        <f>wOBA+VLOOKUP(D94039,order[],2,FALSE)+VLOOKUP(IF(F94039&gt;7,8,IF(F94039=0,1,F94039)),pitches[],2,FALSE)+VLOOKUP(IF(E94039&gt;2,3,E94039),smatchups[],2,FALSE)</f>
        <v>#N/A</v>
      </c>
      <c r="K94039" t="e">
        <f t="shared" si="4451"/>
        <v>#N/A</v>
      </c>
      <c r="L94039" t="e">
        <f t="shared" si="4450"/>
        <v>#N/A</v>
      </c>
      <c r="M94039" t="e">
        <f t="shared" si="4452"/>
        <v>#N/A</v>
      </c>
    </row>
    <row r="94040" spans="10:13" x14ac:dyDescent="0.35">
      <c r="J94040" t="e">
        <f>wOBA+VLOOKUP(D94040,order[],2,FALSE)+VLOOKUP(IF(F94040&gt;7,8,IF(F94040=0,1,F94040)),pitches[],2,FALSE)+VLOOKUP(IF(E94040&gt;2,3,E94040),smatchups[],2,FALSE)</f>
        <v>#N/A</v>
      </c>
      <c r="K94040" t="e">
        <f t="shared" si="4451"/>
        <v>#N/A</v>
      </c>
      <c r="L94040" t="e">
        <f t="shared" si="4450"/>
        <v>#N/A</v>
      </c>
      <c r="M94040" t="e">
        <f t="shared" si="4452"/>
        <v>#N/A</v>
      </c>
    </row>
    <row r="94041" spans="10:13" x14ac:dyDescent="0.35">
      <c r="J94041" t="e">
        <f>wOBA+VLOOKUP(D94041,order[],2,FALSE)+VLOOKUP(IF(F94041&gt;7,8,IF(F94041=0,1,F94041)),pitches[],2,FALSE)+VLOOKUP(IF(E94041&gt;2,3,E94041),smatchups[],2,FALSE)</f>
        <v>#N/A</v>
      </c>
      <c r="K94041" t="e">
        <f t="shared" si="4451"/>
        <v>#N/A</v>
      </c>
      <c r="L94041" t="e">
        <f t="shared" si="4450"/>
        <v>#N/A</v>
      </c>
      <c r="M94041" t="e">
        <f t="shared" si="4452"/>
        <v>#N/A</v>
      </c>
    </row>
    <row r="94042" spans="10:13" x14ac:dyDescent="0.35">
      <c r="J94042" t="e">
        <f>wOBA+VLOOKUP(D94042,order[],2,FALSE)+VLOOKUP(IF(F94042&gt;7,8,IF(F94042=0,1,F94042)),pitches[],2,FALSE)+VLOOKUP(IF(E94042&gt;2,3,E94042),smatchups[],2,FALSE)</f>
        <v>#N/A</v>
      </c>
      <c r="K94042" t="e">
        <f t="shared" si="4451"/>
        <v>#N/A</v>
      </c>
      <c r="L94042" t="e">
        <f t="shared" si="4450"/>
        <v>#N/A</v>
      </c>
      <c r="M94042" t="e">
        <f t="shared" si="4452"/>
        <v>#N/A</v>
      </c>
    </row>
    <row r="94043" spans="10:13" x14ac:dyDescent="0.35">
      <c r="J94043" t="e">
        <f>wOBA+VLOOKUP(D94043,order[],2,FALSE)+VLOOKUP(IF(F94043&gt;7,8,IF(F94043=0,1,F94043)),pitches[],2,FALSE)+VLOOKUP(IF(E94043&gt;2,3,E94043),smatchups[],2,FALSE)</f>
        <v>#N/A</v>
      </c>
      <c r="K94043" t="e">
        <f t="shared" si="4451"/>
        <v>#N/A</v>
      </c>
      <c r="L94043" t="e">
        <f t="shared" si="4450"/>
        <v>#N/A</v>
      </c>
      <c r="M94043" t="e">
        <f t="shared" si="4452"/>
        <v>#N/A</v>
      </c>
    </row>
    <row r="94044" spans="10:13" x14ac:dyDescent="0.35">
      <c r="J94044" t="e">
        <f>wOBA+VLOOKUP(D94044,order[],2,FALSE)+VLOOKUP(IF(F94044&gt;7,8,IF(F94044=0,1,F94044)),pitches[],2,FALSE)+VLOOKUP(IF(E94044&gt;2,3,E94044),smatchups[],2,FALSE)</f>
        <v>#N/A</v>
      </c>
      <c r="K94044" t="e">
        <f t="shared" si="4451"/>
        <v>#N/A</v>
      </c>
      <c r="L94044" t="e">
        <f t="shared" si="4450"/>
        <v>#N/A</v>
      </c>
      <c r="M94044" t="e">
        <f t="shared" si="4452"/>
        <v>#N/A</v>
      </c>
    </row>
    <row r="94045" spans="10:13" x14ac:dyDescent="0.35">
      <c r="J94045" t="e">
        <f>wOBA+VLOOKUP(D94045,order[],2,FALSE)+VLOOKUP(IF(F94045&gt;7,8,IF(F94045=0,1,F94045)),pitches[],2,FALSE)+VLOOKUP(IF(E94045&gt;2,3,E94045),smatchups[],2,FALSE)</f>
        <v>#N/A</v>
      </c>
      <c r="K94045" t="e">
        <f t="shared" si="4451"/>
        <v>#N/A</v>
      </c>
      <c r="L94045" t="e">
        <f t="shared" si="4450"/>
        <v>#N/A</v>
      </c>
      <c r="M94045" t="e">
        <f t="shared" si="4452"/>
        <v>#N/A</v>
      </c>
    </row>
    <row r="94046" spans="10:13" x14ac:dyDescent="0.35">
      <c r="J94046" t="e">
        <f>wOBA+VLOOKUP(D94046,order[],2,FALSE)+VLOOKUP(IF(F94046&gt;7,8,IF(F94046=0,1,F94046)),pitches[],2,FALSE)+VLOOKUP(IF(E94046&gt;2,3,E94046),smatchups[],2,FALSE)</f>
        <v>#N/A</v>
      </c>
      <c r="K94046" t="e">
        <f t="shared" si="4451"/>
        <v>#N/A</v>
      </c>
      <c r="L94046" t="e">
        <f t="shared" si="4450"/>
        <v>#N/A</v>
      </c>
      <c r="M94046" t="e">
        <f t="shared" si="4452"/>
        <v>#N/A</v>
      </c>
    </row>
    <row r="94047" spans="10:13" x14ac:dyDescent="0.35">
      <c r="J94047" t="e">
        <f>wOBA+VLOOKUP(D94047,order[],2,FALSE)+VLOOKUP(IF(F94047&gt;7,8,IF(F94047=0,1,F94047)),pitches[],2,FALSE)+VLOOKUP(IF(E94047&gt;2,3,E94047),smatchups[],2,FALSE)</f>
        <v>#N/A</v>
      </c>
      <c r="K94047" t="e">
        <f t="shared" si="4451"/>
        <v>#N/A</v>
      </c>
      <c r="L94047" t="e">
        <f t="shared" si="4450"/>
        <v>#N/A</v>
      </c>
      <c r="M94047" t="e">
        <f t="shared" si="4452"/>
        <v>#N/A</v>
      </c>
    </row>
    <row r="94048" spans="10:13" x14ac:dyDescent="0.35">
      <c r="J94048" t="e">
        <f>wOBA+VLOOKUP(D94048,order[],2,FALSE)+VLOOKUP(IF(F94048&gt;7,8,IF(F94048=0,1,F94048)),pitches[],2,FALSE)+VLOOKUP(IF(E94048&gt;2,3,E94048),smatchups[],2,FALSE)</f>
        <v>#N/A</v>
      </c>
      <c r="K94048" t="e">
        <f t="shared" si="4451"/>
        <v>#N/A</v>
      </c>
      <c r="L94048" t="e">
        <f t="shared" si="4450"/>
        <v>#N/A</v>
      </c>
      <c r="M94048" t="e">
        <f t="shared" si="4452"/>
        <v>#N/A</v>
      </c>
    </row>
    <row r="94049" spans="10:13" x14ac:dyDescent="0.35">
      <c r="J94049" t="e">
        <f>wOBA+VLOOKUP(D94049,order[],2,FALSE)+VLOOKUP(IF(F94049&gt;7,8,IF(F94049=0,1,F94049)),pitches[],2,FALSE)+VLOOKUP(IF(E94049&gt;2,3,E94049),smatchups[],2,FALSE)</f>
        <v>#N/A</v>
      </c>
      <c r="K94049" t="e">
        <f t="shared" si="4451"/>
        <v>#N/A</v>
      </c>
      <c r="L94049" t="e">
        <f t="shared" si="4450"/>
        <v>#N/A</v>
      </c>
      <c r="M94049" t="e">
        <f t="shared" si="4452"/>
        <v>#N/A</v>
      </c>
    </row>
    <row r="94050" spans="10:13" x14ac:dyDescent="0.35">
      <c r="J94050" t="e">
        <f>wOBA+VLOOKUP(D94050,order[],2,FALSE)+VLOOKUP(IF(F94050&gt;7,8,IF(F94050=0,1,F94050)),pitches[],2,FALSE)+VLOOKUP(IF(E94050&gt;2,3,E94050),smatchups[],2,FALSE)</f>
        <v>#N/A</v>
      </c>
      <c r="K94050" t="e">
        <f t="shared" si="4451"/>
        <v>#N/A</v>
      </c>
      <c r="L94050" t="e">
        <f t="shared" si="4450"/>
        <v>#N/A</v>
      </c>
      <c r="M94050" t="e">
        <f t="shared" si="4452"/>
        <v>#N/A</v>
      </c>
    </row>
    <row r="94051" spans="10:13" x14ac:dyDescent="0.35">
      <c r="J94051" t="e">
        <f>wOBA+VLOOKUP(D94051,order[],2,FALSE)+VLOOKUP(IF(F94051&gt;7,8,IF(F94051=0,1,F94051)),pitches[],2,FALSE)+VLOOKUP(IF(E94051&gt;2,3,E94051),smatchups[],2,FALSE)</f>
        <v>#N/A</v>
      </c>
      <c r="K94051" t="e">
        <f t="shared" si="4451"/>
        <v>#N/A</v>
      </c>
      <c r="L94051" t="e">
        <f t="shared" si="4450"/>
        <v>#N/A</v>
      </c>
      <c r="M94051" t="e">
        <f t="shared" si="4452"/>
        <v>#N/A</v>
      </c>
    </row>
    <row r="94052" spans="10:13" x14ac:dyDescent="0.35">
      <c r="J94052" t="e">
        <f>wOBA+VLOOKUP(D94052,order[],2,FALSE)+VLOOKUP(IF(F94052&gt;7,8,IF(F94052=0,1,F94052)),pitches[],2,FALSE)+VLOOKUP(IF(E94052&gt;2,3,E94052),smatchups[],2,FALSE)</f>
        <v>#N/A</v>
      </c>
      <c r="K94052" t="e">
        <f t="shared" si="4451"/>
        <v>#N/A</v>
      </c>
      <c r="L94052" t="e">
        <f t="shared" si="4450"/>
        <v>#N/A</v>
      </c>
      <c r="M94052" t="e">
        <f t="shared" si="4452"/>
        <v>#N/A</v>
      </c>
    </row>
    <row r="94053" spans="10:13" x14ac:dyDescent="0.35">
      <c r="J94053" t="e">
        <f>wOBA+VLOOKUP(D94053,order[],2,FALSE)+VLOOKUP(IF(F94053&gt;7,8,IF(F94053=0,1,F94053)),pitches[],2,FALSE)+VLOOKUP(IF(E94053&gt;2,3,E94053),smatchups[],2,FALSE)</f>
        <v>#N/A</v>
      </c>
      <c r="K94053" t="e">
        <f t="shared" si="4451"/>
        <v>#N/A</v>
      </c>
      <c r="L94053" t="e">
        <f t="shared" si="4450"/>
        <v>#N/A</v>
      </c>
      <c r="M94053" t="e">
        <f t="shared" si="4452"/>
        <v>#N/A</v>
      </c>
    </row>
    <row r="94054" spans="10:13" x14ac:dyDescent="0.35">
      <c r="J94054" t="e">
        <f>wOBA+VLOOKUP(D94054,order[],2,FALSE)+VLOOKUP(IF(F94054&gt;7,8,IF(F94054=0,1,F94054)),pitches[],2,FALSE)+VLOOKUP(IF(E94054&gt;2,3,E94054),smatchups[],2,FALSE)</f>
        <v>#N/A</v>
      </c>
      <c r="K94054" t="e">
        <f t="shared" si="4451"/>
        <v>#N/A</v>
      </c>
      <c r="L94054" t="e">
        <f t="shared" si="4450"/>
        <v>#N/A</v>
      </c>
      <c r="M94054" t="e">
        <f t="shared" si="4452"/>
        <v>#N/A</v>
      </c>
    </row>
    <row r="94055" spans="10:13" x14ac:dyDescent="0.35">
      <c r="J94055" t="e">
        <f>wOBA+VLOOKUP(D94055,order[],2,FALSE)+VLOOKUP(IF(F94055&gt;7,8,IF(F94055=0,1,F94055)),pitches[],2,FALSE)+VLOOKUP(IF(E94055&gt;2,3,E94055),smatchups[],2,FALSE)</f>
        <v>#N/A</v>
      </c>
      <c r="K94055" t="e">
        <f t="shared" si="4451"/>
        <v>#N/A</v>
      </c>
      <c r="L94055" t="e">
        <f t="shared" si="4450"/>
        <v>#N/A</v>
      </c>
      <c r="M94055" t="e">
        <f t="shared" si="4452"/>
        <v>#N/A</v>
      </c>
    </row>
    <row r="94056" spans="10:13" x14ac:dyDescent="0.35">
      <c r="J94056" t="e">
        <f>wOBA+VLOOKUP(D94056,order[],2,FALSE)+VLOOKUP(IF(F94056&gt;7,8,IF(F94056=0,1,F94056)),pitches[],2,FALSE)+VLOOKUP(IF(E94056&gt;2,3,E94056),smatchups[],2,FALSE)</f>
        <v>#N/A</v>
      </c>
      <c r="K94056" t="e">
        <f t="shared" si="4451"/>
        <v>#N/A</v>
      </c>
      <c r="L94056" t="e">
        <f t="shared" si="4450"/>
        <v>#N/A</v>
      </c>
      <c r="M94056" t="e">
        <f t="shared" si="4452"/>
        <v>#N/A</v>
      </c>
    </row>
    <row r="94057" spans="10:13" x14ac:dyDescent="0.35">
      <c r="J94057" t="e">
        <f>wOBA+VLOOKUP(D94057,order[],2,FALSE)+VLOOKUP(IF(F94057&gt;7,8,IF(F94057=0,1,F94057)),pitches[],2,FALSE)+VLOOKUP(IF(E94057&gt;2,3,E94057),smatchups[],2,FALSE)</f>
        <v>#N/A</v>
      </c>
      <c r="K94057" t="e">
        <f t="shared" si="4451"/>
        <v>#N/A</v>
      </c>
      <c r="L94057" t="e">
        <f t="shared" si="4450"/>
        <v>#N/A</v>
      </c>
      <c r="M94057" t="e">
        <f t="shared" si="4452"/>
        <v>#N/A</v>
      </c>
    </row>
    <row r="94058" spans="10:13" x14ac:dyDescent="0.35">
      <c r="J94058" t="e">
        <f>wOBA+VLOOKUP(D94058,order[],2,FALSE)+VLOOKUP(IF(F94058&gt;7,8,IF(F94058=0,1,F94058)),pitches[],2,FALSE)+VLOOKUP(IF(E94058&gt;2,3,E94058),smatchups[],2,FALSE)</f>
        <v>#N/A</v>
      </c>
      <c r="K94058" t="e">
        <f t="shared" si="4451"/>
        <v>#N/A</v>
      </c>
      <c r="L94058" t="e">
        <f t="shared" si="4450"/>
        <v>#N/A</v>
      </c>
      <c r="M94058" t="e">
        <f t="shared" si="4452"/>
        <v>#N/A</v>
      </c>
    </row>
    <row r="94059" spans="10:13" x14ac:dyDescent="0.35">
      <c r="J94059" t="e">
        <f>wOBA+VLOOKUP(D94059,order[],2,FALSE)+VLOOKUP(IF(F94059&gt;7,8,IF(F94059=0,1,F94059)),pitches[],2,FALSE)+VLOOKUP(IF(E94059&gt;2,3,E94059),smatchups[],2,FALSE)</f>
        <v>#N/A</v>
      </c>
      <c r="K94059" t="e">
        <f t="shared" si="4451"/>
        <v>#N/A</v>
      </c>
      <c r="L94059" t="e">
        <f t="shared" si="4450"/>
        <v>#N/A</v>
      </c>
      <c r="M94059" t="e">
        <f t="shared" si="4452"/>
        <v>#N/A</v>
      </c>
    </row>
    <row r="94060" spans="10:13" x14ac:dyDescent="0.35">
      <c r="J94060" t="e">
        <f>wOBA+VLOOKUP(D94060,order[],2,FALSE)+VLOOKUP(IF(F94060&gt;7,8,IF(F94060=0,1,F94060)),pitches[],2,FALSE)+VLOOKUP(IF(E94060&gt;2,3,E94060),smatchups[],2,FALSE)</f>
        <v>#N/A</v>
      </c>
      <c r="K94060" t="e">
        <f t="shared" si="4451"/>
        <v>#N/A</v>
      </c>
      <c r="L94060" t="e">
        <f t="shared" si="4450"/>
        <v>#N/A</v>
      </c>
      <c r="M94060" t="e">
        <f t="shared" si="4452"/>
        <v>#N/A</v>
      </c>
    </row>
    <row r="94061" spans="10:13" x14ac:dyDescent="0.35">
      <c r="J94061" t="e">
        <f>wOBA+VLOOKUP(D94061,order[],2,FALSE)+VLOOKUP(IF(F94061&gt;7,8,IF(F94061=0,1,F94061)),pitches[],2,FALSE)+VLOOKUP(IF(E94061&gt;2,3,E94061),smatchups[],2,FALSE)</f>
        <v>#N/A</v>
      </c>
      <c r="K94061" t="e">
        <f t="shared" si="4451"/>
        <v>#N/A</v>
      </c>
      <c r="L94061" t="e">
        <f t="shared" si="4450"/>
        <v>#N/A</v>
      </c>
      <c r="M94061" t="e">
        <f t="shared" si="4452"/>
        <v>#N/A</v>
      </c>
    </row>
    <row r="94062" spans="10:13" x14ac:dyDescent="0.35">
      <c r="J94062" t="e">
        <f>wOBA+VLOOKUP(D94062,order[],2,FALSE)+VLOOKUP(IF(F94062&gt;7,8,IF(F94062=0,1,F94062)),pitches[],2,FALSE)+VLOOKUP(IF(E94062&gt;2,3,E94062),smatchups[],2,FALSE)</f>
        <v>#N/A</v>
      </c>
      <c r="K94062" t="e">
        <f t="shared" si="4451"/>
        <v>#N/A</v>
      </c>
      <c r="L94062" t="e">
        <f t="shared" si="4450"/>
        <v>#N/A</v>
      </c>
      <c r="M94062" t="e">
        <f t="shared" si="4452"/>
        <v>#N/A</v>
      </c>
    </row>
    <row r="94063" spans="10:13" x14ac:dyDescent="0.35">
      <c r="J94063" t="e">
        <f>wOBA+VLOOKUP(D94063,order[],2,FALSE)+VLOOKUP(IF(F94063&gt;7,8,IF(F94063=0,1,F94063)),pitches[],2,FALSE)+VLOOKUP(IF(E94063&gt;2,3,E94063),smatchups[],2,FALSE)</f>
        <v>#N/A</v>
      </c>
      <c r="K94063" t="e">
        <f t="shared" si="4451"/>
        <v>#N/A</v>
      </c>
      <c r="L94063" t="e">
        <f t="shared" si="4450"/>
        <v>#N/A</v>
      </c>
      <c r="M94063" t="e">
        <f t="shared" si="4452"/>
        <v>#N/A</v>
      </c>
    </row>
    <row r="94064" spans="10:13" x14ac:dyDescent="0.35">
      <c r="J94064" t="e">
        <f>wOBA+VLOOKUP(D94064,order[],2,FALSE)+VLOOKUP(IF(F94064&gt;7,8,IF(F94064=0,1,F94064)),pitches[],2,FALSE)+VLOOKUP(IF(E94064&gt;2,3,E94064),smatchups[],2,FALSE)</f>
        <v>#N/A</v>
      </c>
      <c r="K94064" t="e">
        <f t="shared" si="4451"/>
        <v>#N/A</v>
      </c>
      <c r="L94064" t="e">
        <f t="shared" si="4450"/>
        <v>#N/A</v>
      </c>
      <c r="M94064" t="e">
        <f t="shared" si="4452"/>
        <v>#N/A</v>
      </c>
    </row>
    <row r="94065" spans="10:13" x14ac:dyDescent="0.35">
      <c r="J94065" t="e">
        <f>wOBA+VLOOKUP(D94065,order[],2,FALSE)+VLOOKUP(IF(F94065&gt;7,8,IF(F94065=0,1,F94065)),pitches[],2,FALSE)+VLOOKUP(IF(E94065&gt;2,3,E94065),smatchups[],2,FALSE)</f>
        <v>#N/A</v>
      </c>
      <c r="K94065" t="e">
        <f t="shared" si="4451"/>
        <v>#N/A</v>
      </c>
      <c r="L94065" t="e">
        <f t="shared" si="4450"/>
        <v>#N/A</v>
      </c>
      <c r="M94065" t="e">
        <f t="shared" si="4452"/>
        <v>#N/A</v>
      </c>
    </row>
    <row r="94066" spans="10:13" x14ac:dyDescent="0.35">
      <c r="J94066" t="e">
        <f>wOBA+VLOOKUP(D94066,order[],2,FALSE)+VLOOKUP(IF(F94066&gt;7,8,IF(F94066=0,1,F94066)),pitches[],2,FALSE)+VLOOKUP(IF(E94066&gt;2,3,E94066),smatchups[],2,FALSE)</f>
        <v>#N/A</v>
      </c>
      <c r="K94066" t="e">
        <f t="shared" si="4451"/>
        <v>#N/A</v>
      </c>
      <c r="L94066" t="e">
        <f t="shared" si="4450"/>
        <v>#N/A</v>
      </c>
      <c r="M94066" t="e">
        <f t="shared" si="4452"/>
        <v>#N/A</v>
      </c>
    </row>
    <row r="94067" spans="10:13" x14ac:dyDescent="0.35">
      <c r="J94067" t="e">
        <f>wOBA+VLOOKUP(D94067,order[],2,FALSE)+VLOOKUP(IF(F94067&gt;7,8,IF(F94067=0,1,F94067)),pitches[],2,FALSE)+VLOOKUP(IF(E94067&gt;2,3,E94067),smatchups[],2,FALSE)</f>
        <v>#N/A</v>
      </c>
      <c r="K94067" t="e">
        <f t="shared" si="4451"/>
        <v>#N/A</v>
      </c>
      <c r="L94067" t="e">
        <f t="shared" si="4450"/>
        <v>#N/A</v>
      </c>
      <c r="M94067" t="e">
        <f t="shared" si="4452"/>
        <v>#N/A</v>
      </c>
    </row>
    <row r="94068" spans="10:13" x14ac:dyDescent="0.35">
      <c r="J94068" t="e">
        <f>wOBA+VLOOKUP(D94068,order[],2,FALSE)+VLOOKUP(IF(F94068&gt;7,8,IF(F94068=0,1,F94068)),pitches[],2,FALSE)+VLOOKUP(IF(E94068&gt;2,3,E94068),smatchups[],2,FALSE)</f>
        <v>#N/A</v>
      </c>
      <c r="K94068" t="e">
        <f t="shared" si="4451"/>
        <v>#N/A</v>
      </c>
      <c r="L94068" t="e">
        <f t="shared" si="4450"/>
        <v>#N/A</v>
      </c>
      <c r="M94068" t="e">
        <f t="shared" si="4452"/>
        <v>#N/A</v>
      </c>
    </row>
    <row r="94069" spans="10:13" x14ac:dyDescent="0.35">
      <c r="J94069" t="e">
        <f>wOBA+VLOOKUP(D94069,order[],2,FALSE)+VLOOKUP(IF(F94069&gt;7,8,IF(F94069=0,1,F94069)),pitches[],2,FALSE)+VLOOKUP(IF(E94069&gt;2,3,E94069),smatchups[],2,FALSE)</f>
        <v>#N/A</v>
      </c>
      <c r="K94069" t="e">
        <f t="shared" si="4451"/>
        <v>#N/A</v>
      </c>
      <c r="L94069" t="e">
        <f t="shared" si="4450"/>
        <v>#N/A</v>
      </c>
      <c r="M94069" t="e">
        <f t="shared" si="4452"/>
        <v>#N/A</v>
      </c>
    </row>
    <row r="94070" spans="10:13" x14ac:dyDescent="0.35">
      <c r="J94070" t="e">
        <f>wOBA+VLOOKUP(D94070,order[],2,FALSE)+VLOOKUP(IF(F94070&gt;7,8,IF(F94070=0,1,F94070)),pitches[],2,FALSE)+VLOOKUP(IF(E94070&gt;2,3,E94070),smatchups[],2,FALSE)</f>
        <v>#N/A</v>
      </c>
      <c r="K94070" t="e">
        <f t="shared" si="4451"/>
        <v>#N/A</v>
      </c>
      <c r="L94070" t="e">
        <f t="shared" si="4450"/>
        <v>#N/A</v>
      </c>
      <c r="M94070" t="e">
        <f t="shared" si="4452"/>
        <v>#N/A</v>
      </c>
    </row>
    <row r="94071" spans="10:13" x14ac:dyDescent="0.35">
      <c r="J94071" t="e">
        <f>wOBA+VLOOKUP(D94071,order[],2,FALSE)+VLOOKUP(IF(F94071&gt;7,8,IF(F94071=0,1,F94071)),pitches[],2,FALSE)+VLOOKUP(IF(E94071&gt;2,3,E94071),smatchups[],2,FALSE)</f>
        <v>#N/A</v>
      </c>
      <c r="K94071" t="e">
        <f t="shared" si="4451"/>
        <v>#N/A</v>
      </c>
      <c r="L94071" t="e">
        <f t="shared" si="4450"/>
        <v>#N/A</v>
      </c>
      <c r="M94071" t="e">
        <f t="shared" si="4452"/>
        <v>#N/A</v>
      </c>
    </row>
    <row r="94072" spans="10:13" x14ac:dyDescent="0.35">
      <c r="J94072" t="e">
        <f>wOBA+VLOOKUP(D94072,order[],2,FALSE)+VLOOKUP(IF(F94072&gt;7,8,IF(F94072=0,1,F94072)),pitches[],2,FALSE)+VLOOKUP(IF(E94072&gt;2,3,E94072),smatchups[],2,FALSE)</f>
        <v>#N/A</v>
      </c>
      <c r="K94072" t="e">
        <f t="shared" si="4451"/>
        <v>#N/A</v>
      </c>
      <c r="L94072" t="e">
        <f t="shared" si="4450"/>
        <v>#N/A</v>
      </c>
      <c r="M94072" t="e">
        <f t="shared" si="4452"/>
        <v>#N/A</v>
      </c>
    </row>
    <row r="94073" spans="10:13" x14ac:dyDescent="0.35">
      <c r="J94073" t="e">
        <f>wOBA+VLOOKUP(D94073,order[],2,FALSE)+VLOOKUP(IF(F94073&gt;7,8,IF(F94073=0,1,F94073)),pitches[],2,FALSE)+VLOOKUP(IF(E94073&gt;2,3,E94073),smatchups[],2,FALSE)</f>
        <v>#N/A</v>
      </c>
      <c r="K94073" t="e">
        <f t="shared" si="4451"/>
        <v>#N/A</v>
      </c>
      <c r="L94073" t="e">
        <f t="shared" si="4450"/>
        <v>#N/A</v>
      </c>
      <c r="M94073" t="e">
        <f t="shared" si="4452"/>
        <v>#N/A</v>
      </c>
    </row>
    <row r="94074" spans="10:13" x14ac:dyDescent="0.35">
      <c r="J94074" t="e">
        <f>wOBA+VLOOKUP(D94074,order[],2,FALSE)+VLOOKUP(IF(F94074&gt;7,8,IF(F94074=0,1,F94074)),pitches[],2,FALSE)+VLOOKUP(IF(E94074&gt;2,3,E94074),smatchups[],2,FALSE)</f>
        <v>#N/A</v>
      </c>
      <c r="K94074" t="e">
        <f t="shared" si="4451"/>
        <v>#N/A</v>
      </c>
      <c r="L94074" t="e">
        <f t="shared" si="4450"/>
        <v>#N/A</v>
      </c>
      <c r="M94074" t="e">
        <f t="shared" si="4452"/>
        <v>#N/A</v>
      </c>
    </row>
    <row r="94075" spans="10:13" x14ac:dyDescent="0.35">
      <c r="J94075" t="e">
        <f>wOBA+VLOOKUP(D94075,order[],2,FALSE)+VLOOKUP(IF(F94075&gt;7,8,IF(F94075=0,1,F94075)),pitches[],2,FALSE)+VLOOKUP(IF(E94075&gt;2,3,E94075),smatchups[],2,FALSE)</f>
        <v>#N/A</v>
      </c>
      <c r="K94075" t="e">
        <f t="shared" si="4451"/>
        <v>#N/A</v>
      </c>
      <c r="L94075" t="e">
        <f t="shared" si="4450"/>
        <v>#N/A</v>
      </c>
      <c r="M94075" t="e">
        <f t="shared" si="4452"/>
        <v>#N/A</v>
      </c>
    </row>
    <row r="94076" spans="10:13" x14ac:dyDescent="0.35">
      <c r="J94076" t="e">
        <f>wOBA+VLOOKUP(D94076,order[],2,FALSE)+VLOOKUP(IF(F94076&gt;7,8,IF(F94076=0,1,F94076)),pitches[],2,FALSE)+VLOOKUP(IF(E94076&gt;2,3,E94076),smatchups[],2,FALSE)</f>
        <v>#N/A</v>
      </c>
      <c r="K94076" t="e">
        <f t="shared" si="4451"/>
        <v>#N/A</v>
      </c>
      <c r="L94076" t="e">
        <f t="shared" si="4450"/>
        <v>#N/A</v>
      </c>
      <c r="M94076" t="e">
        <f t="shared" si="4452"/>
        <v>#N/A</v>
      </c>
    </row>
    <row r="94077" spans="10:13" x14ac:dyDescent="0.35">
      <c r="J94077" t="e">
        <f>wOBA+VLOOKUP(D94077,order[],2,FALSE)+VLOOKUP(IF(F94077&gt;7,8,IF(F94077=0,1,F94077)),pitches[],2,FALSE)+VLOOKUP(IF(E94077&gt;2,3,E94077),smatchups[],2,FALSE)</f>
        <v>#N/A</v>
      </c>
      <c r="K94077" t="e">
        <f t="shared" si="4451"/>
        <v>#N/A</v>
      </c>
      <c r="L94077" t="e">
        <f t="shared" si="4450"/>
        <v>#N/A</v>
      </c>
      <c r="M94077" t="e">
        <f t="shared" si="4452"/>
        <v>#N/A</v>
      </c>
    </row>
    <row r="94078" spans="10:13" x14ac:dyDescent="0.35">
      <c r="J94078" t="e">
        <f>wOBA+VLOOKUP(D94078,order[],2,FALSE)+VLOOKUP(IF(F94078&gt;7,8,IF(F94078=0,1,F94078)),pitches[],2,FALSE)+VLOOKUP(IF(E94078&gt;2,3,E94078),smatchups[],2,FALSE)</f>
        <v>#N/A</v>
      </c>
      <c r="K94078" t="e">
        <f t="shared" si="4451"/>
        <v>#N/A</v>
      </c>
      <c r="L94078" t="e">
        <f t="shared" si="4450"/>
        <v>#N/A</v>
      </c>
      <c r="M94078" t="e">
        <f t="shared" si="4452"/>
        <v>#N/A</v>
      </c>
    </row>
    <row r="94079" spans="10:13" x14ac:dyDescent="0.35">
      <c r="J94079" t="e">
        <f>wOBA+VLOOKUP(D94079,order[],2,FALSE)+VLOOKUP(IF(F94079&gt;7,8,IF(F94079=0,1,F94079)),pitches[],2,FALSE)+VLOOKUP(IF(E94079&gt;2,3,E94079),smatchups[],2,FALSE)</f>
        <v>#N/A</v>
      </c>
      <c r="K94079" t="e">
        <f t="shared" si="4451"/>
        <v>#N/A</v>
      </c>
      <c r="L94079" t="e">
        <f t="shared" si="4450"/>
        <v>#N/A</v>
      </c>
      <c r="M94079" t="e">
        <f t="shared" si="4452"/>
        <v>#N/A</v>
      </c>
    </row>
    <row r="94080" spans="10:13" x14ac:dyDescent="0.35">
      <c r="J94080" t="e">
        <f>wOBA+VLOOKUP(D94080,order[],2,FALSE)+VLOOKUP(IF(F94080&gt;7,8,IF(F94080=0,1,F94080)),pitches[],2,FALSE)+VLOOKUP(IF(E94080&gt;2,3,E94080),smatchups[],2,FALSE)</f>
        <v>#N/A</v>
      </c>
      <c r="K94080" t="e">
        <f t="shared" si="4451"/>
        <v>#N/A</v>
      </c>
      <c r="L94080" t="e">
        <f t="shared" si="4450"/>
        <v>#N/A</v>
      </c>
      <c r="M94080" t="e">
        <f t="shared" si="4452"/>
        <v>#N/A</v>
      </c>
    </row>
    <row r="94081" spans="10:13" x14ac:dyDescent="0.35">
      <c r="J94081" t="e">
        <f>wOBA+VLOOKUP(D94081,order[],2,FALSE)+VLOOKUP(IF(F94081&gt;7,8,IF(F94081=0,1,F94081)),pitches[],2,FALSE)+VLOOKUP(IF(E94081&gt;2,3,E94081),smatchups[],2,FALSE)</f>
        <v>#N/A</v>
      </c>
      <c r="K94081" t="e">
        <f t="shared" si="4451"/>
        <v>#N/A</v>
      </c>
      <c r="L94081" t="e">
        <f t="shared" si="4450"/>
        <v>#N/A</v>
      </c>
      <c r="M94081" t="e">
        <f t="shared" si="4452"/>
        <v>#N/A</v>
      </c>
    </row>
    <row r="94082" spans="10:13" x14ac:dyDescent="0.35">
      <c r="J94082" t="e">
        <f>wOBA+VLOOKUP(D94082,order[],2,FALSE)+VLOOKUP(IF(F94082&gt;7,8,IF(F94082=0,1,F94082)),pitches[],2,FALSE)+VLOOKUP(IF(E94082&gt;2,3,E94082),smatchups[],2,FALSE)</f>
        <v>#N/A</v>
      </c>
      <c r="K94082" t="e">
        <f t="shared" si="4451"/>
        <v>#N/A</v>
      </c>
      <c r="L94082" t="e">
        <f t="shared" ref="L94082:L94145" si="4453">IF(E94082=0,BF$1+BE$1*F94082,IF(E94082=1,BF$2+BE$2*F94082,IF(E94082=2,BF$3+BE$3*F94082,BF$4+BE$4*F94082)))+J94082</f>
        <v>#N/A</v>
      </c>
      <c r="M94082" t="e">
        <f t="shared" si="4452"/>
        <v>#N/A</v>
      </c>
    </row>
    <row r="94083" spans="10:13" x14ac:dyDescent="0.35">
      <c r="J94083" t="e">
        <f>wOBA+VLOOKUP(D94083,order[],2,FALSE)+VLOOKUP(IF(F94083&gt;7,8,IF(F94083=0,1,F94083)),pitches[],2,FALSE)+VLOOKUP(IF(E94083&gt;2,3,E94083),smatchups[],2,FALSE)</f>
        <v>#N/A</v>
      </c>
      <c r="K94083" t="e">
        <f t="shared" ref="K94083:K94146" si="4454">H94083-J94083</f>
        <v>#N/A</v>
      </c>
      <c r="L94083" t="e">
        <f t="shared" si="4453"/>
        <v>#N/A</v>
      </c>
      <c r="M94083" t="e">
        <f t="shared" ref="M94083:M94146" si="4455">H94083-L94083</f>
        <v>#N/A</v>
      </c>
    </row>
    <row r="94084" spans="10:13" x14ac:dyDescent="0.35">
      <c r="J94084" t="e">
        <f>wOBA+VLOOKUP(D94084,order[],2,FALSE)+VLOOKUP(IF(F94084&gt;7,8,IF(F94084=0,1,F94084)),pitches[],2,FALSE)+VLOOKUP(IF(E94084&gt;2,3,E94084),smatchups[],2,FALSE)</f>
        <v>#N/A</v>
      </c>
      <c r="K94084" t="e">
        <f t="shared" si="4454"/>
        <v>#N/A</v>
      </c>
      <c r="L94084" t="e">
        <f t="shared" si="4453"/>
        <v>#N/A</v>
      </c>
      <c r="M94084" t="e">
        <f t="shared" si="4455"/>
        <v>#N/A</v>
      </c>
    </row>
    <row r="94085" spans="10:13" x14ac:dyDescent="0.35">
      <c r="J94085" t="e">
        <f>wOBA+VLOOKUP(D94085,order[],2,FALSE)+VLOOKUP(IF(F94085&gt;7,8,IF(F94085=0,1,F94085)),pitches[],2,FALSE)+VLOOKUP(IF(E94085&gt;2,3,E94085),smatchups[],2,FALSE)</f>
        <v>#N/A</v>
      </c>
      <c r="K94085" t="e">
        <f t="shared" si="4454"/>
        <v>#N/A</v>
      </c>
      <c r="L94085" t="e">
        <f t="shared" si="4453"/>
        <v>#N/A</v>
      </c>
      <c r="M94085" t="e">
        <f t="shared" si="4455"/>
        <v>#N/A</v>
      </c>
    </row>
    <row r="94086" spans="10:13" x14ac:dyDescent="0.35">
      <c r="J94086" t="e">
        <f>wOBA+VLOOKUP(D94086,order[],2,FALSE)+VLOOKUP(IF(F94086&gt;7,8,IF(F94086=0,1,F94086)),pitches[],2,FALSE)+VLOOKUP(IF(E94086&gt;2,3,E94086),smatchups[],2,FALSE)</f>
        <v>#N/A</v>
      </c>
      <c r="K94086" t="e">
        <f t="shared" si="4454"/>
        <v>#N/A</v>
      </c>
      <c r="L94086" t="e">
        <f t="shared" si="4453"/>
        <v>#N/A</v>
      </c>
      <c r="M94086" t="e">
        <f t="shared" si="4455"/>
        <v>#N/A</v>
      </c>
    </row>
    <row r="94087" spans="10:13" x14ac:dyDescent="0.35">
      <c r="J94087" t="e">
        <f>wOBA+VLOOKUP(D94087,order[],2,FALSE)+VLOOKUP(IF(F94087&gt;7,8,IF(F94087=0,1,F94087)),pitches[],2,FALSE)+VLOOKUP(IF(E94087&gt;2,3,E94087),smatchups[],2,FALSE)</f>
        <v>#N/A</v>
      </c>
      <c r="K94087" t="e">
        <f t="shared" si="4454"/>
        <v>#N/A</v>
      </c>
      <c r="L94087" t="e">
        <f t="shared" si="4453"/>
        <v>#N/A</v>
      </c>
      <c r="M94087" t="e">
        <f t="shared" si="4455"/>
        <v>#N/A</v>
      </c>
    </row>
    <row r="94088" spans="10:13" x14ac:dyDescent="0.35">
      <c r="J94088" t="e">
        <f>wOBA+VLOOKUP(D94088,order[],2,FALSE)+VLOOKUP(IF(F94088&gt;7,8,IF(F94088=0,1,F94088)),pitches[],2,FALSE)+VLOOKUP(IF(E94088&gt;2,3,E94088),smatchups[],2,FALSE)</f>
        <v>#N/A</v>
      </c>
      <c r="K94088" t="e">
        <f t="shared" si="4454"/>
        <v>#N/A</v>
      </c>
      <c r="L94088" t="e">
        <f t="shared" si="4453"/>
        <v>#N/A</v>
      </c>
      <c r="M94088" t="e">
        <f t="shared" si="4455"/>
        <v>#N/A</v>
      </c>
    </row>
    <row r="94089" spans="10:13" x14ac:dyDescent="0.35">
      <c r="J94089" t="e">
        <f>wOBA+VLOOKUP(D94089,order[],2,FALSE)+VLOOKUP(IF(F94089&gt;7,8,IF(F94089=0,1,F94089)),pitches[],2,FALSE)+VLOOKUP(IF(E94089&gt;2,3,E94089),smatchups[],2,FALSE)</f>
        <v>#N/A</v>
      </c>
      <c r="K94089" t="e">
        <f t="shared" si="4454"/>
        <v>#N/A</v>
      </c>
      <c r="L94089" t="e">
        <f t="shared" si="4453"/>
        <v>#N/A</v>
      </c>
      <c r="M94089" t="e">
        <f t="shared" si="4455"/>
        <v>#N/A</v>
      </c>
    </row>
    <row r="94090" spans="10:13" x14ac:dyDescent="0.35">
      <c r="J94090" t="e">
        <f>wOBA+VLOOKUP(D94090,order[],2,FALSE)+VLOOKUP(IF(F94090&gt;7,8,IF(F94090=0,1,F94090)),pitches[],2,FALSE)+VLOOKUP(IF(E94090&gt;2,3,E94090),smatchups[],2,FALSE)</f>
        <v>#N/A</v>
      </c>
      <c r="K94090" t="e">
        <f t="shared" si="4454"/>
        <v>#N/A</v>
      </c>
      <c r="L94090" t="e">
        <f t="shared" si="4453"/>
        <v>#N/A</v>
      </c>
      <c r="M94090" t="e">
        <f t="shared" si="4455"/>
        <v>#N/A</v>
      </c>
    </row>
    <row r="94091" spans="10:13" x14ac:dyDescent="0.35">
      <c r="J94091" t="e">
        <f>wOBA+VLOOKUP(D94091,order[],2,FALSE)+VLOOKUP(IF(F94091&gt;7,8,IF(F94091=0,1,F94091)),pitches[],2,FALSE)+VLOOKUP(IF(E94091&gt;2,3,E94091),smatchups[],2,FALSE)</f>
        <v>#N/A</v>
      </c>
      <c r="K94091" t="e">
        <f t="shared" si="4454"/>
        <v>#N/A</v>
      </c>
      <c r="L94091" t="e">
        <f t="shared" si="4453"/>
        <v>#N/A</v>
      </c>
      <c r="M94091" t="e">
        <f t="shared" si="4455"/>
        <v>#N/A</v>
      </c>
    </row>
    <row r="94092" spans="10:13" x14ac:dyDescent="0.35">
      <c r="J94092" t="e">
        <f>wOBA+VLOOKUP(D94092,order[],2,FALSE)+VLOOKUP(IF(F94092&gt;7,8,IF(F94092=0,1,F94092)),pitches[],2,FALSE)+VLOOKUP(IF(E94092&gt;2,3,E94092),smatchups[],2,FALSE)</f>
        <v>#N/A</v>
      </c>
      <c r="K94092" t="e">
        <f t="shared" si="4454"/>
        <v>#N/A</v>
      </c>
      <c r="L94092" t="e">
        <f t="shared" si="4453"/>
        <v>#N/A</v>
      </c>
      <c r="M94092" t="e">
        <f t="shared" si="4455"/>
        <v>#N/A</v>
      </c>
    </row>
    <row r="94093" spans="10:13" x14ac:dyDescent="0.35">
      <c r="J94093" t="e">
        <f>wOBA+VLOOKUP(D94093,order[],2,FALSE)+VLOOKUP(IF(F94093&gt;7,8,IF(F94093=0,1,F94093)),pitches[],2,FALSE)+VLOOKUP(IF(E94093&gt;2,3,E94093),smatchups[],2,FALSE)</f>
        <v>#N/A</v>
      </c>
      <c r="K94093" t="e">
        <f t="shared" si="4454"/>
        <v>#N/A</v>
      </c>
      <c r="L94093" t="e">
        <f t="shared" si="4453"/>
        <v>#N/A</v>
      </c>
      <c r="M94093" t="e">
        <f t="shared" si="4455"/>
        <v>#N/A</v>
      </c>
    </row>
    <row r="94094" spans="10:13" x14ac:dyDescent="0.35">
      <c r="J94094" t="e">
        <f>wOBA+VLOOKUP(D94094,order[],2,FALSE)+VLOOKUP(IF(F94094&gt;7,8,IF(F94094=0,1,F94094)),pitches[],2,FALSE)+VLOOKUP(IF(E94094&gt;2,3,E94094),smatchups[],2,FALSE)</f>
        <v>#N/A</v>
      </c>
      <c r="K94094" t="e">
        <f t="shared" si="4454"/>
        <v>#N/A</v>
      </c>
      <c r="L94094" t="e">
        <f t="shared" si="4453"/>
        <v>#N/A</v>
      </c>
      <c r="M94094" t="e">
        <f t="shared" si="4455"/>
        <v>#N/A</v>
      </c>
    </row>
    <row r="94095" spans="10:13" x14ac:dyDescent="0.35">
      <c r="J94095" t="e">
        <f>wOBA+VLOOKUP(D94095,order[],2,FALSE)+VLOOKUP(IF(F94095&gt;7,8,IF(F94095=0,1,F94095)),pitches[],2,FALSE)+VLOOKUP(IF(E94095&gt;2,3,E94095),smatchups[],2,FALSE)</f>
        <v>#N/A</v>
      </c>
      <c r="K94095" t="e">
        <f t="shared" si="4454"/>
        <v>#N/A</v>
      </c>
      <c r="L94095" t="e">
        <f t="shared" si="4453"/>
        <v>#N/A</v>
      </c>
      <c r="M94095" t="e">
        <f t="shared" si="4455"/>
        <v>#N/A</v>
      </c>
    </row>
    <row r="94096" spans="10:13" x14ac:dyDescent="0.35">
      <c r="J94096" t="e">
        <f>wOBA+VLOOKUP(D94096,order[],2,FALSE)+VLOOKUP(IF(F94096&gt;7,8,IF(F94096=0,1,F94096)),pitches[],2,FALSE)+VLOOKUP(IF(E94096&gt;2,3,E94096),smatchups[],2,FALSE)</f>
        <v>#N/A</v>
      </c>
      <c r="K94096" t="e">
        <f t="shared" si="4454"/>
        <v>#N/A</v>
      </c>
      <c r="L94096" t="e">
        <f t="shared" si="4453"/>
        <v>#N/A</v>
      </c>
      <c r="M94096" t="e">
        <f t="shared" si="4455"/>
        <v>#N/A</v>
      </c>
    </row>
    <row r="94097" spans="10:13" x14ac:dyDescent="0.35">
      <c r="J94097" t="e">
        <f>wOBA+VLOOKUP(D94097,order[],2,FALSE)+VLOOKUP(IF(F94097&gt;7,8,IF(F94097=0,1,F94097)),pitches[],2,FALSE)+VLOOKUP(IF(E94097&gt;2,3,E94097),smatchups[],2,FALSE)</f>
        <v>#N/A</v>
      </c>
      <c r="K94097" t="e">
        <f t="shared" si="4454"/>
        <v>#N/A</v>
      </c>
      <c r="L94097" t="e">
        <f t="shared" si="4453"/>
        <v>#N/A</v>
      </c>
      <c r="M94097" t="e">
        <f t="shared" si="4455"/>
        <v>#N/A</v>
      </c>
    </row>
    <row r="94098" spans="10:13" x14ac:dyDescent="0.35">
      <c r="J94098" t="e">
        <f>wOBA+VLOOKUP(D94098,order[],2,FALSE)+VLOOKUP(IF(F94098&gt;7,8,IF(F94098=0,1,F94098)),pitches[],2,FALSE)+VLOOKUP(IF(E94098&gt;2,3,E94098),smatchups[],2,FALSE)</f>
        <v>#N/A</v>
      </c>
      <c r="K94098" t="e">
        <f t="shared" si="4454"/>
        <v>#N/A</v>
      </c>
      <c r="L94098" t="e">
        <f t="shared" si="4453"/>
        <v>#N/A</v>
      </c>
      <c r="M94098" t="e">
        <f t="shared" si="4455"/>
        <v>#N/A</v>
      </c>
    </row>
    <row r="94099" spans="10:13" x14ac:dyDescent="0.35">
      <c r="J94099" t="e">
        <f>wOBA+VLOOKUP(D94099,order[],2,FALSE)+VLOOKUP(IF(F94099&gt;7,8,IF(F94099=0,1,F94099)),pitches[],2,FALSE)+VLOOKUP(IF(E94099&gt;2,3,E94099),smatchups[],2,FALSE)</f>
        <v>#N/A</v>
      </c>
      <c r="K94099" t="e">
        <f t="shared" si="4454"/>
        <v>#N/A</v>
      </c>
      <c r="L94099" t="e">
        <f t="shared" si="4453"/>
        <v>#N/A</v>
      </c>
      <c r="M94099" t="e">
        <f t="shared" si="4455"/>
        <v>#N/A</v>
      </c>
    </row>
    <row r="94100" spans="10:13" x14ac:dyDescent="0.35">
      <c r="J94100" t="e">
        <f>wOBA+VLOOKUP(D94100,order[],2,FALSE)+VLOOKUP(IF(F94100&gt;7,8,IF(F94100=0,1,F94100)),pitches[],2,FALSE)+VLOOKUP(IF(E94100&gt;2,3,E94100),smatchups[],2,FALSE)</f>
        <v>#N/A</v>
      </c>
      <c r="K94100" t="e">
        <f t="shared" si="4454"/>
        <v>#N/A</v>
      </c>
      <c r="L94100" t="e">
        <f t="shared" si="4453"/>
        <v>#N/A</v>
      </c>
      <c r="M94100" t="e">
        <f t="shared" si="4455"/>
        <v>#N/A</v>
      </c>
    </row>
    <row r="94101" spans="10:13" x14ac:dyDescent="0.35">
      <c r="J94101" t="e">
        <f>wOBA+VLOOKUP(D94101,order[],2,FALSE)+VLOOKUP(IF(F94101&gt;7,8,IF(F94101=0,1,F94101)),pitches[],2,FALSE)+VLOOKUP(IF(E94101&gt;2,3,E94101),smatchups[],2,FALSE)</f>
        <v>#N/A</v>
      </c>
      <c r="K94101" t="e">
        <f t="shared" si="4454"/>
        <v>#N/A</v>
      </c>
      <c r="L94101" t="e">
        <f t="shared" si="4453"/>
        <v>#N/A</v>
      </c>
      <c r="M94101" t="e">
        <f t="shared" si="4455"/>
        <v>#N/A</v>
      </c>
    </row>
    <row r="94102" spans="10:13" x14ac:dyDescent="0.35">
      <c r="J94102" t="e">
        <f>wOBA+VLOOKUP(D94102,order[],2,FALSE)+VLOOKUP(IF(F94102&gt;7,8,IF(F94102=0,1,F94102)),pitches[],2,FALSE)+VLOOKUP(IF(E94102&gt;2,3,E94102),smatchups[],2,FALSE)</f>
        <v>#N/A</v>
      </c>
      <c r="K94102" t="e">
        <f t="shared" si="4454"/>
        <v>#N/A</v>
      </c>
      <c r="L94102" t="e">
        <f t="shared" si="4453"/>
        <v>#N/A</v>
      </c>
      <c r="M94102" t="e">
        <f t="shared" si="4455"/>
        <v>#N/A</v>
      </c>
    </row>
    <row r="94103" spans="10:13" x14ac:dyDescent="0.35">
      <c r="J94103" t="e">
        <f>wOBA+VLOOKUP(D94103,order[],2,FALSE)+VLOOKUP(IF(F94103&gt;7,8,IF(F94103=0,1,F94103)),pitches[],2,FALSE)+VLOOKUP(IF(E94103&gt;2,3,E94103),smatchups[],2,FALSE)</f>
        <v>#N/A</v>
      </c>
      <c r="K94103" t="e">
        <f t="shared" si="4454"/>
        <v>#N/A</v>
      </c>
      <c r="L94103" t="e">
        <f t="shared" si="4453"/>
        <v>#N/A</v>
      </c>
      <c r="M94103" t="e">
        <f t="shared" si="4455"/>
        <v>#N/A</v>
      </c>
    </row>
    <row r="94104" spans="10:13" x14ac:dyDescent="0.35">
      <c r="J94104" t="e">
        <f>wOBA+VLOOKUP(D94104,order[],2,FALSE)+VLOOKUP(IF(F94104&gt;7,8,IF(F94104=0,1,F94104)),pitches[],2,FALSE)+VLOOKUP(IF(E94104&gt;2,3,E94104),smatchups[],2,FALSE)</f>
        <v>#N/A</v>
      </c>
      <c r="K94104" t="e">
        <f t="shared" si="4454"/>
        <v>#N/A</v>
      </c>
      <c r="L94104" t="e">
        <f t="shared" si="4453"/>
        <v>#N/A</v>
      </c>
      <c r="M94104" t="e">
        <f t="shared" si="4455"/>
        <v>#N/A</v>
      </c>
    </row>
    <row r="94105" spans="10:13" x14ac:dyDescent="0.35">
      <c r="J94105" t="e">
        <f>wOBA+VLOOKUP(D94105,order[],2,FALSE)+VLOOKUP(IF(F94105&gt;7,8,IF(F94105=0,1,F94105)),pitches[],2,FALSE)+VLOOKUP(IF(E94105&gt;2,3,E94105),smatchups[],2,FALSE)</f>
        <v>#N/A</v>
      </c>
      <c r="K94105" t="e">
        <f t="shared" si="4454"/>
        <v>#N/A</v>
      </c>
      <c r="L94105" t="e">
        <f t="shared" si="4453"/>
        <v>#N/A</v>
      </c>
      <c r="M94105" t="e">
        <f t="shared" si="4455"/>
        <v>#N/A</v>
      </c>
    </row>
    <row r="94106" spans="10:13" x14ac:dyDescent="0.35">
      <c r="J94106" t="e">
        <f>wOBA+VLOOKUP(D94106,order[],2,FALSE)+VLOOKUP(IF(F94106&gt;7,8,IF(F94106=0,1,F94106)),pitches[],2,FALSE)+VLOOKUP(IF(E94106&gt;2,3,E94106),smatchups[],2,FALSE)</f>
        <v>#N/A</v>
      </c>
      <c r="K94106" t="e">
        <f t="shared" si="4454"/>
        <v>#N/A</v>
      </c>
      <c r="L94106" t="e">
        <f t="shared" si="4453"/>
        <v>#N/A</v>
      </c>
      <c r="M94106" t="e">
        <f t="shared" si="4455"/>
        <v>#N/A</v>
      </c>
    </row>
    <row r="94107" spans="10:13" x14ac:dyDescent="0.35">
      <c r="J94107" t="e">
        <f>wOBA+VLOOKUP(D94107,order[],2,FALSE)+VLOOKUP(IF(F94107&gt;7,8,IF(F94107=0,1,F94107)),pitches[],2,FALSE)+VLOOKUP(IF(E94107&gt;2,3,E94107),smatchups[],2,FALSE)</f>
        <v>#N/A</v>
      </c>
      <c r="K94107" t="e">
        <f t="shared" si="4454"/>
        <v>#N/A</v>
      </c>
      <c r="L94107" t="e">
        <f t="shared" si="4453"/>
        <v>#N/A</v>
      </c>
      <c r="M94107" t="e">
        <f t="shared" si="4455"/>
        <v>#N/A</v>
      </c>
    </row>
    <row r="94108" spans="10:13" x14ac:dyDescent="0.35">
      <c r="J94108" t="e">
        <f>wOBA+VLOOKUP(D94108,order[],2,FALSE)+VLOOKUP(IF(F94108&gt;7,8,IF(F94108=0,1,F94108)),pitches[],2,FALSE)+VLOOKUP(IF(E94108&gt;2,3,E94108),smatchups[],2,FALSE)</f>
        <v>#N/A</v>
      </c>
      <c r="K94108" t="e">
        <f t="shared" si="4454"/>
        <v>#N/A</v>
      </c>
      <c r="L94108" t="e">
        <f t="shared" si="4453"/>
        <v>#N/A</v>
      </c>
      <c r="M94108" t="e">
        <f t="shared" si="4455"/>
        <v>#N/A</v>
      </c>
    </row>
    <row r="94109" spans="10:13" x14ac:dyDescent="0.35">
      <c r="J94109" t="e">
        <f>wOBA+VLOOKUP(D94109,order[],2,FALSE)+VLOOKUP(IF(F94109&gt;7,8,IF(F94109=0,1,F94109)),pitches[],2,FALSE)+VLOOKUP(IF(E94109&gt;2,3,E94109),smatchups[],2,FALSE)</f>
        <v>#N/A</v>
      </c>
      <c r="K94109" t="e">
        <f t="shared" si="4454"/>
        <v>#N/A</v>
      </c>
      <c r="L94109" t="e">
        <f t="shared" si="4453"/>
        <v>#N/A</v>
      </c>
      <c r="M94109" t="e">
        <f t="shared" si="4455"/>
        <v>#N/A</v>
      </c>
    </row>
    <row r="94110" spans="10:13" x14ac:dyDescent="0.35">
      <c r="J94110" t="e">
        <f>wOBA+VLOOKUP(D94110,order[],2,FALSE)+VLOOKUP(IF(F94110&gt;7,8,IF(F94110=0,1,F94110)),pitches[],2,FALSE)+VLOOKUP(IF(E94110&gt;2,3,E94110),smatchups[],2,FALSE)</f>
        <v>#N/A</v>
      </c>
      <c r="K94110" t="e">
        <f t="shared" si="4454"/>
        <v>#N/A</v>
      </c>
      <c r="L94110" t="e">
        <f t="shared" si="4453"/>
        <v>#N/A</v>
      </c>
      <c r="M94110" t="e">
        <f t="shared" si="4455"/>
        <v>#N/A</v>
      </c>
    </row>
    <row r="94111" spans="10:13" x14ac:dyDescent="0.35">
      <c r="J94111" t="e">
        <f>wOBA+VLOOKUP(D94111,order[],2,FALSE)+VLOOKUP(IF(F94111&gt;7,8,IF(F94111=0,1,F94111)),pitches[],2,FALSE)+VLOOKUP(IF(E94111&gt;2,3,E94111),smatchups[],2,FALSE)</f>
        <v>#N/A</v>
      </c>
      <c r="K94111" t="e">
        <f t="shared" si="4454"/>
        <v>#N/A</v>
      </c>
      <c r="L94111" t="e">
        <f t="shared" si="4453"/>
        <v>#N/A</v>
      </c>
      <c r="M94111" t="e">
        <f t="shared" si="4455"/>
        <v>#N/A</v>
      </c>
    </row>
    <row r="94112" spans="10:13" x14ac:dyDescent="0.35">
      <c r="J94112" t="e">
        <f>wOBA+VLOOKUP(D94112,order[],2,FALSE)+VLOOKUP(IF(F94112&gt;7,8,IF(F94112=0,1,F94112)),pitches[],2,FALSE)+VLOOKUP(IF(E94112&gt;2,3,E94112),smatchups[],2,FALSE)</f>
        <v>#N/A</v>
      </c>
      <c r="K94112" t="e">
        <f t="shared" si="4454"/>
        <v>#N/A</v>
      </c>
      <c r="L94112" t="e">
        <f t="shared" si="4453"/>
        <v>#N/A</v>
      </c>
      <c r="M94112" t="e">
        <f t="shared" si="4455"/>
        <v>#N/A</v>
      </c>
    </row>
    <row r="94113" spans="10:13" x14ac:dyDescent="0.35">
      <c r="J94113" t="e">
        <f>wOBA+VLOOKUP(D94113,order[],2,FALSE)+VLOOKUP(IF(F94113&gt;7,8,IF(F94113=0,1,F94113)),pitches[],2,FALSE)+VLOOKUP(IF(E94113&gt;2,3,E94113),smatchups[],2,FALSE)</f>
        <v>#N/A</v>
      </c>
      <c r="K94113" t="e">
        <f t="shared" si="4454"/>
        <v>#N/A</v>
      </c>
      <c r="L94113" t="e">
        <f t="shared" si="4453"/>
        <v>#N/A</v>
      </c>
      <c r="M94113" t="e">
        <f t="shared" si="4455"/>
        <v>#N/A</v>
      </c>
    </row>
    <row r="94114" spans="10:13" x14ac:dyDescent="0.35">
      <c r="J94114" t="e">
        <f>wOBA+VLOOKUP(D94114,order[],2,FALSE)+VLOOKUP(IF(F94114&gt;7,8,IF(F94114=0,1,F94114)),pitches[],2,FALSE)+VLOOKUP(IF(E94114&gt;2,3,E94114),smatchups[],2,FALSE)</f>
        <v>#N/A</v>
      </c>
      <c r="K94114" t="e">
        <f t="shared" si="4454"/>
        <v>#N/A</v>
      </c>
      <c r="L94114" t="e">
        <f t="shared" si="4453"/>
        <v>#N/A</v>
      </c>
      <c r="M94114" t="e">
        <f t="shared" si="4455"/>
        <v>#N/A</v>
      </c>
    </row>
    <row r="94115" spans="10:13" x14ac:dyDescent="0.35">
      <c r="J94115" t="e">
        <f>wOBA+VLOOKUP(D94115,order[],2,FALSE)+VLOOKUP(IF(F94115&gt;7,8,IF(F94115=0,1,F94115)),pitches[],2,FALSE)+VLOOKUP(IF(E94115&gt;2,3,E94115),smatchups[],2,FALSE)</f>
        <v>#N/A</v>
      </c>
      <c r="K94115" t="e">
        <f t="shared" si="4454"/>
        <v>#N/A</v>
      </c>
      <c r="L94115" t="e">
        <f t="shared" si="4453"/>
        <v>#N/A</v>
      </c>
      <c r="M94115" t="e">
        <f t="shared" si="4455"/>
        <v>#N/A</v>
      </c>
    </row>
    <row r="94116" spans="10:13" x14ac:dyDescent="0.35">
      <c r="J94116" t="e">
        <f>wOBA+VLOOKUP(D94116,order[],2,FALSE)+VLOOKUP(IF(F94116&gt;7,8,IF(F94116=0,1,F94116)),pitches[],2,FALSE)+VLOOKUP(IF(E94116&gt;2,3,E94116),smatchups[],2,FALSE)</f>
        <v>#N/A</v>
      </c>
      <c r="K94116" t="e">
        <f t="shared" si="4454"/>
        <v>#N/A</v>
      </c>
      <c r="L94116" t="e">
        <f t="shared" si="4453"/>
        <v>#N/A</v>
      </c>
      <c r="M94116" t="e">
        <f t="shared" si="4455"/>
        <v>#N/A</v>
      </c>
    </row>
    <row r="94117" spans="10:13" x14ac:dyDescent="0.35">
      <c r="J94117" t="e">
        <f>wOBA+VLOOKUP(D94117,order[],2,FALSE)+VLOOKUP(IF(F94117&gt;7,8,IF(F94117=0,1,F94117)),pitches[],2,FALSE)+VLOOKUP(IF(E94117&gt;2,3,E94117),smatchups[],2,FALSE)</f>
        <v>#N/A</v>
      </c>
      <c r="K94117" t="e">
        <f t="shared" si="4454"/>
        <v>#N/A</v>
      </c>
      <c r="L94117" t="e">
        <f t="shared" si="4453"/>
        <v>#N/A</v>
      </c>
      <c r="M94117" t="e">
        <f t="shared" si="4455"/>
        <v>#N/A</v>
      </c>
    </row>
    <row r="94118" spans="10:13" x14ac:dyDescent="0.35">
      <c r="J94118" t="e">
        <f>wOBA+VLOOKUP(D94118,order[],2,FALSE)+VLOOKUP(IF(F94118&gt;7,8,IF(F94118=0,1,F94118)),pitches[],2,FALSE)+VLOOKUP(IF(E94118&gt;2,3,E94118),smatchups[],2,FALSE)</f>
        <v>#N/A</v>
      </c>
      <c r="K94118" t="e">
        <f t="shared" si="4454"/>
        <v>#N/A</v>
      </c>
      <c r="L94118" t="e">
        <f t="shared" si="4453"/>
        <v>#N/A</v>
      </c>
      <c r="M94118" t="e">
        <f t="shared" si="4455"/>
        <v>#N/A</v>
      </c>
    </row>
    <row r="94119" spans="10:13" x14ac:dyDescent="0.35">
      <c r="J94119" t="e">
        <f>wOBA+VLOOKUP(D94119,order[],2,FALSE)+VLOOKUP(IF(F94119&gt;7,8,IF(F94119=0,1,F94119)),pitches[],2,FALSE)+VLOOKUP(IF(E94119&gt;2,3,E94119),smatchups[],2,FALSE)</f>
        <v>#N/A</v>
      </c>
      <c r="K94119" t="e">
        <f t="shared" si="4454"/>
        <v>#N/A</v>
      </c>
      <c r="L94119" t="e">
        <f t="shared" si="4453"/>
        <v>#N/A</v>
      </c>
      <c r="M94119" t="e">
        <f t="shared" si="4455"/>
        <v>#N/A</v>
      </c>
    </row>
    <row r="94120" spans="10:13" x14ac:dyDescent="0.35">
      <c r="J94120" t="e">
        <f>wOBA+VLOOKUP(D94120,order[],2,FALSE)+VLOOKUP(IF(F94120&gt;7,8,IF(F94120=0,1,F94120)),pitches[],2,FALSE)+VLOOKUP(IF(E94120&gt;2,3,E94120),smatchups[],2,FALSE)</f>
        <v>#N/A</v>
      </c>
      <c r="K94120" t="e">
        <f t="shared" si="4454"/>
        <v>#N/A</v>
      </c>
      <c r="L94120" t="e">
        <f t="shared" si="4453"/>
        <v>#N/A</v>
      </c>
      <c r="M94120" t="e">
        <f t="shared" si="4455"/>
        <v>#N/A</v>
      </c>
    </row>
    <row r="94121" spans="10:13" x14ac:dyDescent="0.35">
      <c r="J94121" t="e">
        <f>wOBA+VLOOKUP(D94121,order[],2,FALSE)+VLOOKUP(IF(F94121&gt;7,8,IF(F94121=0,1,F94121)),pitches[],2,FALSE)+VLOOKUP(IF(E94121&gt;2,3,E94121),smatchups[],2,FALSE)</f>
        <v>#N/A</v>
      </c>
      <c r="K94121" t="e">
        <f t="shared" si="4454"/>
        <v>#N/A</v>
      </c>
      <c r="L94121" t="e">
        <f t="shared" si="4453"/>
        <v>#N/A</v>
      </c>
      <c r="M94121" t="e">
        <f t="shared" si="4455"/>
        <v>#N/A</v>
      </c>
    </row>
    <row r="94122" spans="10:13" x14ac:dyDescent="0.35">
      <c r="J94122" t="e">
        <f>wOBA+VLOOKUP(D94122,order[],2,FALSE)+VLOOKUP(IF(F94122&gt;7,8,IF(F94122=0,1,F94122)),pitches[],2,FALSE)+VLOOKUP(IF(E94122&gt;2,3,E94122),smatchups[],2,FALSE)</f>
        <v>#N/A</v>
      </c>
      <c r="K94122" t="e">
        <f t="shared" si="4454"/>
        <v>#N/A</v>
      </c>
      <c r="L94122" t="e">
        <f t="shared" si="4453"/>
        <v>#N/A</v>
      </c>
      <c r="M94122" t="e">
        <f t="shared" si="4455"/>
        <v>#N/A</v>
      </c>
    </row>
    <row r="94123" spans="10:13" x14ac:dyDescent="0.35">
      <c r="J94123" t="e">
        <f>wOBA+VLOOKUP(D94123,order[],2,FALSE)+VLOOKUP(IF(F94123&gt;7,8,IF(F94123=0,1,F94123)),pitches[],2,FALSE)+VLOOKUP(IF(E94123&gt;2,3,E94123),smatchups[],2,FALSE)</f>
        <v>#N/A</v>
      </c>
      <c r="K94123" t="e">
        <f t="shared" si="4454"/>
        <v>#N/A</v>
      </c>
      <c r="L94123" t="e">
        <f t="shared" si="4453"/>
        <v>#N/A</v>
      </c>
      <c r="M94123" t="e">
        <f t="shared" si="4455"/>
        <v>#N/A</v>
      </c>
    </row>
    <row r="94124" spans="10:13" x14ac:dyDescent="0.35">
      <c r="J94124" t="e">
        <f>wOBA+VLOOKUP(D94124,order[],2,FALSE)+VLOOKUP(IF(F94124&gt;7,8,IF(F94124=0,1,F94124)),pitches[],2,FALSE)+VLOOKUP(IF(E94124&gt;2,3,E94124),smatchups[],2,FALSE)</f>
        <v>#N/A</v>
      </c>
      <c r="K94124" t="e">
        <f t="shared" si="4454"/>
        <v>#N/A</v>
      </c>
      <c r="L94124" t="e">
        <f t="shared" si="4453"/>
        <v>#N/A</v>
      </c>
      <c r="M94124" t="e">
        <f t="shared" si="4455"/>
        <v>#N/A</v>
      </c>
    </row>
    <row r="94125" spans="10:13" x14ac:dyDescent="0.35">
      <c r="J94125" t="e">
        <f>wOBA+VLOOKUP(D94125,order[],2,FALSE)+VLOOKUP(IF(F94125&gt;7,8,IF(F94125=0,1,F94125)),pitches[],2,FALSE)+VLOOKUP(IF(E94125&gt;2,3,E94125),smatchups[],2,FALSE)</f>
        <v>#N/A</v>
      </c>
      <c r="K94125" t="e">
        <f t="shared" si="4454"/>
        <v>#N/A</v>
      </c>
      <c r="L94125" t="e">
        <f t="shared" si="4453"/>
        <v>#N/A</v>
      </c>
      <c r="M94125" t="e">
        <f t="shared" si="4455"/>
        <v>#N/A</v>
      </c>
    </row>
    <row r="94126" spans="10:13" x14ac:dyDescent="0.35">
      <c r="J94126" t="e">
        <f>wOBA+VLOOKUP(D94126,order[],2,FALSE)+VLOOKUP(IF(F94126&gt;7,8,IF(F94126=0,1,F94126)),pitches[],2,FALSE)+VLOOKUP(IF(E94126&gt;2,3,E94126),smatchups[],2,FALSE)</f>
        <v>#N/A</v>
      </c>
      <c r="K94126" t="e">
        <f t="shared" si="4454"/>
        <v>#N/A</v>
      </c>
      <c r="L94126" t="e">
        <f t="shared" si="4453"/>
        <v>#N/A</v>
      </c>
      <c r="M94126" t="e">
        <f t="shared" si="4455"/>
        <v>#N/A</v>
      </c>
    </row>
    <row r="94127" spans="10:13" x14ac:dyDescent="0.35">
      <c r="J94127" t="e">
        <f>wOBA+VLOOKUP(D94127,order[],2,FALSE)+VLOOKUP(IF(F94127&gt;7,8,IF(F94127=0,1,F94127)),pitches[],2,FALSE)+VLOOKUP(IF(E94127&gt;2,3,E94127),smatchups[],2,FALSE)</f>
        <v>#N/A</v>
      </c>
      <c r="K94127" t="e">
        <f t="shared" si="4454"/>
        <v>#N/A</v>
      </c>
      <c r="L94127" t="e">
        <f t="shared" si="4453"/>
        <v>#N/A</v>
      </c>
      <c r="M94127" t="e">
        <f t="shared" si="4455"/>
        <v>#N/A</v>
      </c>
    </row>
    <row r="94128" spans="10:13" x14ac:dyDescent="0.35">
      <c r="J94128" t="e">
        <f>wOBA+VLOOKUP(D94128,order[],2,FALSE)+VLOOKUP(IF(F94128&gt;7,8,IF(F94128=0,1,F94128)),pitches[],2,FALSE)+VLOOKUP(IF(E94128&gt;2,3,E94128),smatchups[],2,FALSE)</f>
        <v>#N/A</v>
      </c>
      <c r="K94128" t="e">
        <f t="shared" si="4454"/>
        <v>#N/A</v>
      </c>
      <c r="L94128" t="e">
        <f t="shared" si="4453"/>
        <v>#N/A</v>
      </c>
      <c r="M94128" t="e">
        <f t="shared" si="4455"/>
        <v>#N/A</v>
      </c>
    </row>
    <row r="94129" spans="10:13" x14ac:dyDescent="0.35">
      <c r="J94129" t="e">
        <f>wOBA+VLOOKUP(D94129,order[],2,FALSE)+VLOOKUP(IF(F94129&gt;7,8,IF(F94129=0,1,F94129)),pitches[],2,FALSE)+VLOOKUP(IF(E94129&gt;2,3,E94129),smatchups[],2,FALSE)</f>
        <v>#N/A</v>
      </c>
      <c r="K94129" t="e">
        <f t="shared" si="4454"/>
        <v>#N/A</v>
      </c>
      <c r="L94129" t="e">
        <f t="shared" si="4453"/>
        <v>#N/A</v>
      </c>
      <c r="M94129" t="e">
        <f t="shared" si="4455"/>
        <v>#N/A</v>
      </c>
    </row>
    <row r="94130" spans="10:13" x14ac:dyDescent="0.35">
      <c r="J94130" t="e">
        <f>wOBA+VLOOKUP(D94130,order[],2,FALSE)+VLOOKUP(IF(F94130&gt;7,8,IF(F94130=0,1,F94130)),pitches[],2,FALSE)+VLOOKUP(IF(E94130&gt;2,3,E94130),smatchups[],2,FALSE)</f>
        <v>#N/A</v>
      </c>
      <c r="K94130" t="e">
        <f t="shared" si="4454"/>
        <v>#N/A</v>
      </c>
      <c r="L94130" t="e">
        <f t="shared" si="4453"/>
        <v>#N/A</v>
      </c>
      <c r="M94130" t="e">
        <f t="shared" si="4455"/>
        <v>#N/A</v>
      </c>
    </row>
    <row r="94131" spans="10:13" x14ac:dyDescent="0.35">
      <c r="J94131" t="e">
        <f>wOBA+VLOOKUP(D94131,order[],2,FALSE)+VLOOKUP(IF(F94131&gt;7,8,IF(F94131=0,1,F94131)),pitches[],2,FALSE)+VLOOKUP(IF(E94131&gt;2,3,E94131),smatchups[],2,FALSE)</f>
        <v>#N/A</v>
      </c>
      <c r="K94131" t="e">
        <f t="shared" si="4454"/>
        <v>#N/A</v>
      </c>
      <c r="L94131" t="e">
        <f t="shared" si="4453"/>
        <v>#N/A</v>
      </c>
      <c r="M94131" t="e">
        <f t="shared" si="4455"/>
        <v>#N/A</v>
      </c>
    </row>
    <row r="94132" spans="10:13" x14ac:dyDescent="0.35">
      <c r="J94132" t="e">
        <f>wOBA+VLOOKUP(D94132,order[],2,FALSE)+VLOOKUP(IF(F94132&gt;7,8,IF(F94132=0,1,F94132)),pitches[],2,FALSE)+VLOOKUP(IF(E94132&gt;2,3,E94132),smatchups[],2,FALSE)</f>
        <v>#N/A</v>
      </c>
      <c r="K94132" t="e">
        <f t="shared" si="4454"/>
        <v>#N/A</v>
      </c>
      <c r="L94132" t="e">
        <f t="shared" si="4453"/>
        <v>#N/A</v>
      </c>
      <c r="M94132" t="e">
        <f t="shared" si="4455"/>
        <v>#N/A</v>
      </c>
    </row>
    <row r="94133" spans="10:13" x14ac:dyDescent="0.35">
      <c r="J94133" t="e">
        <f>wOBA+VLOOKUP(D94133,order[],2,FALSE)+VLOOKUP(IF(F94133&gt;7,8,IF(F94133=0,1,F94133)),pitches[],2,FALSE)+VLOOKUP(IF(E94133&gt;2,3,E94133),smatchups[],2,FALSE)</f>
        <v>#N/A</v>
      </c>
      <c r="K94133" t="e">
        <f t="shared" si="4454"/>
        <v>#N/A</v>
      </c>
      <c r="L94133" t="e">
        <f t="shared" si="4453"/>
        <v>#N/A</v>
      </c>
      <c r="M94133" t="e">
        <f t="shared" si="4455"/>
        <v>#N/A</v>
      </c>
    </row>
    <row r="94134" spans="10:13" x14ac:dyDescent="0.35">
      <c r="J94134" t="e">
        <f>wOBA+VLOOKUP(D94134,order[],2,FALSE)+VLOOKUP(IF(F94134&gt;7,8,IF(F94134=0,1,F94134)),pitches[],2,FALSE)+VLOOKUP(IF(E94134&gt;2,3,E94134),smatchups[],2,FALSE)</f>
        <v>#N/A</v>
      </c>
      <c r="K94134" t="e">
        <f t="shared" si="4454"/>
        <v>#N/A</v>
      </c>
      <c r="L94134" t="e">
        <f t="shared" si="4453"/>
        <v>#N/A</v>
      </c>
      <c r="M94134" t="e">
        <f t="shared" si="4455"/>
        <v>#N/A</v>
      </c>
    </row>
    <row r="94135" spans="10:13" x14ac:dyDescent="0.35">
      <c r="J94135" t="e">
        <f>wOBA+VLOOKUP(D94135,order[],2,FALSE)+VLOOKUP(IF(F94135&gt;7,8,IF(F94135=0,1,F94135)),pitches[],2,FALSE)+VLOOKUP(IF(E94135&gt;2,3,E94135),smatchups[],2,FALSE)</f>
        <v>#N/A</v>
      </c>
      <c r="K94135" t="e">
        <f t="shared" si="4454"/>
        <v>#N/A</v>
      </c>
      <c r="L94135" t="e">
        <f t="shared" si="4453"/>
        <v>#N/A</v>
      </c>
      <c r="M94135" t="e">
        <f t="shared" si="4455"/>
        <v>#N/A</v>
      </c>
    </row>
    <row r="94136" spans="10:13" x14ac:dyDescent="0.35">
      <c r="J94136" t="e">
        <f>wOBA+VLOOKUP(D94136,order[],2,FALSE)+VLOOKUP(IF(F94136&gt;7,8,IF(F94136=0,1,F94136)),pitches[],2,FALSE)+VLOOKUP(IF(E94136&gt;2,3,E94136),smatchups[],2,FALSE)</f>
        <v>#N/A</v>
      </c>
      <c r="K94136" t="e">
        <f t="shared" si="4454"/>
        <v>#N/A</v>
      </c>
      <c r="L94136" t="e">
        <f t="shared" si="4453"/>
        <v>#N/A</v>
      </c>
      <c r="M94136" t="e">
        <f t="shared" si="4455"/>
        <v>#N/A</v>
      </c>
    </row>
    <row r="94137" spans="10:13" x14ac:dyDescent="0.35">
      <c r="J94137" t="e">
        <f>wOBA+VLOOKUP(D94137,order[],2,FALSE)+VLOOKUP(IF(F94137&gt;7,8,IF(F94137=0,1,F94137)),pitches[],2,FALSE)+VLOOKUP(IF(E94137&gt;2,3,E94137),smatchups[],2,FALSE)</f>
        <v>#N/A</v>
      </c>
      <c r="K94137" t="e">
        <f t="shared" si="4454"/>
        <v>#N/A</v>
      </c>
      <c r="L94137" t="e">
        <f t="shared" si="4453"/>
        <v>#N/A</v>
      </c>
      <c r="M94137" t="e">
        <f t="shared" si="4455"/>
        <v>#N/A</v>
      </c>
    </row>
    <row r="94138" spans="10:13" x14ac:dyDescent="0.35">
      <c r="J94138" t="e">
        <f>wOBA+VLOOKUP(D94138,order[],2,FALSE)+VLOOKUP(IF(F94138&gt;7,8,IF(F94138=0,1,F94138)),pitches[],2,FALSE)+VLOOKUP(IF(E94138&gt;2,3,E94138),smatchups[],2,FALSE)</f>
        <v>#N/A</v>
      </c>
      <c r="K94138" t="e">
        <f t="shared" si="4454"/>
        <v>#N/A</v>
      </c>
      <c r="L94138" t="e">
        <f t="shared" si="4453"/>
        <v>#N/A</v>
      </c>
      <c r="M94138" t="e">
        <f t="shared" si="4455"/>
        <v>#N/A</v>
      </c>
    </row>
    <row r="94139" spans="10:13" x14ac:dyDescent="0.35">
      <c r="J94139" t="e">
        <f>wOBA+VLOOKUP(D94139,order[],2,FALSE)+VLOOKUP(IF(F94139&gt;7,8,IF(F94139=0,1,F94139)),pitches[],2,FALSE)+VLOOKUP(IF(E94139&gt;2,3,E94139),smatchups[],2,FALSE)</f>
        <v>#N/A</v>
      </c>
      <c r="K94139" t="e">
        <f t="shared" si="4454"/>
        <v>#N/A</v>
      </c>
      <c r="L94139" t="e">
        <f t="shared" si="4453"/>
        <v>#N/A</v>
      </c>
      <c r="M94139" t="e">
        <f t="shared" si="4455"/>
        <v>#N/A</v>
      </c>
    </row>
    <row r="94140" spans="10:13" x14ac:dyDescent="0.35">
      <c r="J94140" t="e">
        <f>wOBA+VLOOKUP(D94140,order[],2,FALSE)+VLOOKUP(IF(F94140&gt;7,8,IF(F94140=0,1,F94140)),pitches[],2,FALSE)+VLOOKUP(IF(E94140&gt;2,3,E94140),smatchups[],2,FALSE)</f>
        <v>#N/A</v>
      </c>
      <c r="K94140" t="e">
        <f t="shared" si="4454"/>
        <v>#N/A</v>
      </c>
      <c r="L94140" t="e">
        <f t="shared" si="4453"/>
        <v>#N/A</v>
      </c>
      <c r="M94140" t="e">
        <f t="shared" si="4455"/>
        <v>#N/A</v>
      </c>
    </row>
    <row r="94141" spans="10:13" x14ac:dyDescent="0.35">
      <c r="J94141" t="e">
        <f>wOBA+VLOOKUP(D94141,order[],2,FALSE)+VLOOKUP(IF(F94141&gt;7,8,IF(F94141=0,1,F94141)),pitches[],2,FALSE)+VLOOKUP(IF(E94141&gt;2,3,E94141),smatchups[],2,FALSE)</f>
        <v>#N/A</v>
      </c>
      <c r="K94141" t="e">
        <f t="shared" si="4454"/>
        <v>#N/A</v>
      </c>
      <c r="L94141" t="e">
        <f t="shared" si="4453"/>
        <v>#N/A</v>
      </c>
      <c r="M94141" t="e">
        <f t="shared" si="4455"/>
        <v>#N/A</v>
      </c>
    </row>
    <row r="94142" spans="10:13" x14ac:dyDescent="0.35">
      <c r="J94142" t="e">
        <f>wOBA+VLOOKUP(D94142,order[],2,FALSE)+VLOOKUP(IF(F94142&gt;7,8,IF(F94142=0,1,F94142)),pitches[],2,FALSE)+VLOOKUP(IF(E94142&gt;2,3,E94142),smatchups[],2,FALSE)</f>
        <v>#N/A</v>
      </c>
      <c r="K94142" t="e">
        <f t="shared" si="4454"/>
        <v>#N/A</v>
      </c>
      <c r="L94142" t="e">
        <f t="shared" si="4453"/>
        <v>#N/A</v>
      </c>
      <c r="M94142" t="e">
        <f t="shared" si="4455"/>
        <v>#N/A</v>
      </c>
    </row>
    <row r="94143" spans="10:13" x14ac:dyDescent="0.35">
      <c r="J94143" t="e">
        <f>wOBA+VLOOKUP(D94143,order[],2,FALSE)+VLOOKUP(IF(F94143&gt;7,8,IF(F94143=0,1,F94143)),pitches[],2,FALSE)+VLOOKUP(IF(E94143&gt;2,3,E94143),smatchups[],2,FALSE)</f>
        <v>#N/A</v>
      </c>
      <c r="K94143" t="e">
        <f t="shared" si="4454"/>
        <v>#N/A</v>
      </c>
      <c r="L94143" t="e">
        <f t="shared" si="4453"/>
        <v>#N/A</v>
      </c>
      <c r="M94143" t="e">
        <f t="shared" si="4455"/>
        <v>#N/A</v>
      </c>
    </row>
    <row r="94144" spans="10:13" x14ac:dyDescent="0.35">
      <c r="J94144" t="e">
        <f>wOBA+VLOOKUP(D94144,order[],2,FALSE)+VLOOKUP(IF(F94144&gt;7,8,IF(F94144=0,1,F94144)),pitches[],2,FALSE)+VLOOKUP(IF(E94144&gt;2,3,E94144),smatchups[],2,FALSE)</f>
        <v>#N/A</v>
      </c>
      <c r="K94144" t="e">
        <f t="shared" si="4454"/>
        <v>#N/A</v>
      </c>
      <c r="L94144" t="e">
        <f t="shared" si="4453"/>
        <v>#N/A</v>
      </c>
      <c r="M94144" t="e">
        <f t="shared" si="4455"/>
        <v>#N/A</v>
      </c>
    </row>
    <row r="94145" spans="10:13" x14ac:dyDescent="0.35">
      <c r="J94145" t="e">
        <f>wOBA+VLOOKUP(D94145,order[],2,FALSE)+VLOOKUP(IF(F94145&gt;7,8,IF(F94145=0,1,F94145)),pitches[],2,FALSE)+VLOOKUP(IF(E94145&gt;2,3,E94145),smatchups[],2,FALSE)</f>
        <v>#N/A</v>
      </c>
      <c r="K94145" t="e">
        <f t="shared" si="4454"/>
        <v>#N/A</v>
      </c>
      <c r="L94145" t="e">
        <f t="shared" si="4453"/>
        <v>#N/A</v>
      </c>
      <c r="M94145" t="e">
        <f t="shared" si="4455"/>
        <v>#N/A</v>
      </c>
    </row>
    <row r="94146" spans="10:13" x14ac:dyDescent="0.35">
      <c r="J94146" t="e">
        <f>wOBA+VLOOKUP(D94146,order[],2,FALSE)+VLOOKUP(IF(F94146&gt;7,8,IF(F94146=0,1,F94146)),pitches[],2,FALSE)+VLOOKUP(IF(E94146&gt;2,3,E94146),smatchups[],2,FALSE)</f>
        <v>#N/A</v>
      </c>
      <c r="K94146" t="e">
        <f t="shared" si="4454"/>
        <v>#N/A</v>
      </c>
      <c r="L94146" t="e">
        <f t="shared" ref="L94146:L94209" si="4456">IF(E94146=0,BF$1+BE$1*F94146,IF(E94146=1,BF$2+BE$2*F94146,IF(E94146=2,BF$3+BE$3*F94146,BF$4+BE$4*F94146)))+J94146</f>
        <v>#N/A</v>
      </c>
      <c r="M94146" t="e">
        <f t="shared" si="4455"/>
        <v>#N/A</v>
      </c>
    </row>
    <row r="94147" spans="10:13" x14ac:dyDescent="0.35">
      <c r="J94147" t="e">
        <f>wOBA+VLOOKUP(D94147,order[],2,FALSE)+VLOOKUP(IF(F94147&gt;7,8,IF(F94147=0,1,F94147)),pitches[],2,FALSE)+VLOOKUP(IF(E94147&gt;2,3,E94147),smatchups[],2,FALSE)</f>
        <v>#N/A</v>
      </c>
      <c r="K94147" t="e">
        <f t="shared" ref="K94147:K94210" si="4457">H94147-J94147</f>
        <v>#N/A</v>
      </c>
      <c r="L94147" t="e">
        <f t="shared" si="4456"/>
        <v>#N/A</v>
      </c>
      <c r="M94147" t="e">
        <f t="shared" ref="M94147:M94210" si="4458">H94147-L94147</f>
        <v>#N/A</v>
      </c>
    </row>
    <row r="94148" spans="10:13" x14ac:dyDescent="0.35">
      <c r="J94148" t="e">
        <f>wOBA+VLOOKUP(D94148,order[],2,FALSE)+VLOOKUP(IF(F94148&gt;7,8,IF(F94148=0,1,F94148)),pitches[],2,FALSE)+VLOOKUP(IF(E94148&gt;2,3,E94148),smatchups[],2,FALSE)</f>
        <v>#N/A</v>
      </c>
      <c r="K94148" t="e">
        <f t="shared" si="4457"/>
        <v>#N/A</v>
      </c>
      <c r="L94148" t="e">
        <f t="shared" si="4456"/>
        <v>#N/A</v>
      </c>
      <c r="M94148" t="e">
        <f t="shared" si="4458"/>
        <v>#N/A</v>
      </c>
    </row>
    <row r="94149" spans="10:13" x14ac:dyDescent="0.35">
      <c r="J94149" t="e">
        <f>wOBA+VLOOKUP(D94149,order[],2,FALSE)+VLOOKUP(IF(F94149&gt;7,8,IF(F94149=0,1,F94149)),pitches[],2,FALSE)+VLOOKUP(IF(E94149&gt;2,3,E94149),smatchups[],2,FALSE)</f>
        <v>#N/A</v>
      </c>
      <c r="K94149" t="e">
        <f t="shared" si="4457"/>
        <v>#N/A</v>
      </c>
      <c r="L94149" t="e">
        <f t="shared" si="4456"/>
        <v>#N/A</v>
      </c>
      <c r="M94149" t="e">
        <f t="shared" si="4458"/>
        <v>#N/A</v>
      </c>
    </row>
    <row r="94150" spans="10:13" x14ac:dyDescent="0.35">
      <c r="J94150" t="e">
        <f>wOBA+VLOOKUP(D94150,order[],2,FALSE)+VLOOKUP(IF(F94150&gt;7,8,IF(F94150=0,1,F94150)),pitches[],2,FALSE)+VLOOKUP(IF(E94150&gt;2,3,E94150),smatchups[],2,FALSE)</f>
        <v>#N/A</v>
      </c>
      <c r="K94150" t="e">
        <f t="shared" si="4457"/>
        <v>#N/A</v>
      </c>
      <c r="L94150" t="e">
        <f t="shared" si="4456"/>
        <v>#N/A</v>
      </c>
      <c r="M94150" t="e">
        <f t="shared" si="4458"/>
        <v>#N/A</v>
      </c>
    </row>
    <row r="94151" spans="10:13" x14ac:dyDescent="0.35">
      <c r="J94151" t="e">
        <f>wOBA+VLOOKUP(D94151,order[],2,FALSE)+VLOOKUP(IF(F94151&gt;7,8,IF(F94151=0,1,F94151)),pitches[],2,FALSE)+VLOOKUP(IF(E94151&gt;2,3,E94151),smatchups[],2,FALSE)</f>
        <v>#N/A</v>
      </c>
      <c r="K94151" t="e">
        <f t="shared" si="4457"/>
        <v>#N/A</v>
      </c>
      <c r="L94151" t="e">
        <f t="shared" si="4456"/>
        <v>#N/A</v>
      </c>
      <c r="M94151" t="e">
        <f t="shared" si="4458"/>
        <v>#N/A</v>
      </c>
    </row>
    <row r="94152" spans="10:13" x14ac:dyDescent="0.35">
      <c r="J94152" t="e">
        <f>wOBA+VLOOKUP(D94152,order[],2,FALSE)+VLOOKUP(IF(F94152&gt;7,8,IF(F94152=0,1,F94152)),pitches[],2,FALSE)+VLOOKUP(IF(E94152&gt;2,3,E94152),smatchups[],2,FALSE)</f>
        <v>#N/A</v>
      </c>
      <c r="K94152" t="e">
        <f t="shared" si="4457"/>
        <v>#N/A</v>
      </c>
      <c r="L94152" t="e">
        <f t="shared" si="4456"/>
        <v>#N/A</v>
      </c>
      <c r="M94152" t="e">
        <f t="shared" si="4458"/>
        <v>#N/A</v>
      </c>
    </row>
    <row r="94153" spans="10:13" x14ac:dyDescent="0.35">
      <c r="J94153" t="e">
        <f>wOBA+VLOOKUP(D94153,order[],2,FALSE)+VLOOKUP(IF(F94153&gt;7,8,IF(F94153=0,1,F94153)),pitches[],2,FALSE)+VLOOKUP(IF(E94153&gt;2,3,E94153),smatchups[],2,FALSE)</f>
        <v>#N/A</v>
      </c>
      <c r="K94153" t="e">
        <f t="shared" si="4457"/>
        <v>#N/A</v>
      </c>
      <c r="L94153" t="e">
        <f t="shared" si="4456"/>
        <v>#N/A</v>
      </c>
      <c r="M94153" t="e">
        <f t="shared" si="4458"/>
        <v>#N/A</v>
      </c>
    </row>
    <row r="94154" spans="10:13" x14ac:dyDescent="0.35">
      <c r="J94154" t="e">
        <f>wOBA+VLOOKUP(D94154,order[],2,FALSE)+VLOOKUP(IF(F94154&gt;7,8,IF(F94154=0,1,F94154)),pitches[],2,FALSE)+VLOOKUP(IF(E94154&gt;2,3,E94154),smatchups[],2,FALSE)</f>
        <v>#N/A</v>
      </c>
      <c r="K94154" t="e">
        <f t="shared" si="4457"/>
        <v>#N/A</v>
      </c>
      <c r="L94154" t="e">
        <f t="shared" si="4456"/>
        <v>#N/A</v>
      </c>
      <c r="M94154" t="e">
        <f t="shared" si="4458"/>
        <v>#N/A</v>
      </c>
    </row>
    <row r="94155" spans="10:13" x14ac:dyDescent="0.35">
      <c r="J94155" t="e">
        <f>wOBA+VLOOKUP(D94155,order[],2,FALSE)+VLOOKUP(IF(F94155&gt;7,8,IF(F94155=0,1,F94155)),pitches[],2,FALSE)+VLOOKUP(IF(E94155&gt;2,3,E94155),smatchups[],2,FALSE)</f>
        <v>#N/A</v>
      </c>
      <c r="K94155" t="e">
        <f t="shared" si="4457"/>
        <v>#N/A</v>
      </c>
      <c r="L94155" t="e">
        <f t="shared" si="4456"/>
        <v>#N/A</v>
      </c>
      <c r="M94155" t="e">
        <f t="shared" si="4458"/>
        <v>#N/A</v>
      </c>
    </row>
    <row r="94156" spans="10:13" x14ac:dyDescent="0.35">
      <c r="J94156" t="e">
        <f>wOBA+VLOOKUP(D94156,order[],2,FALSE)+VLOOKUP(IF(F94156&gt;7,8,IF(F94156=0,1,F94156)),pitches[],2,FALSE)+VLOOKUP(IF(E94156&gt;2,3,E94156),smatchups[],2,FALSE)</f>
        <v>#N/A</v>
      </c>
      <c r="K94156" t="e">
        <f t="shared" si="4457"/>
        <v>#N/A</v>
      </c>
      <c r="L94156" t="e">
        <f t="shared" si="4456"/>
        <v>#N/A</v>
      </c>
      <c r="M94156" t="e">
        <f t="shared" si="4458"/>
        <v>#N/A</v>
      </c>
    </row>
    <row r="94157" spans="10:13" x14ac:dyDescent="0.35">
      <c r="J94157" t="e">
        <f>wOBA+VLOOKUP(D94157,order[],2,FALSE)+VLOOKUP(IF(F94157&gt;7,8,IF(F94157=0,1,F94157)),pitches[],2,FALSE)+VLOOKUP(IF(E94157&gt;2,3,E94157),smatchups[],2,FALSE)</f>
        <v>#N/A</v>
      </c>
      <c r="K94157" t="e">
        <f t="shared" si="4457"/>
        <v>#N/A</v>
      </c>
      <c r="L94157" t="e">
        <f t="shared" si="4456"/>
        <v>#N/A</v>
      </c>
      <c r="M94157" t="e">
        <f t="shared" si="4458"/>
        <v>#N/A</v>
      </c>
    </row>
    <row r="94158" spans="10:13" x14ac:dyDescent="0.35">
      <c r="J94158" t="e">
        <f>wOBA+VLOOKUP(D94158,order[],2,FALSE)+VLOOKUP(IF(F94158&gt;7,8,IF(F94158=0,1,F94158)),pitches[],2,FALSE)+VLOOKUP(IF(E94158&gt;2,3,E94158),smatchups[],2,FALSE)</f>
        <v>#N/A</v>
      </c>
      <c r="K94158" t="e">
        <f t="shared" si="4457"/>
        <v>#N/A</v>
      </c>
      <c r="L94158" t="e">
        <f t="shared" si="4456"/>
        <v>#N/A</v>
      </c>
      <c r="M94158" t="e">
        <f t="shared" si="4458"/>
        <v>#N/A</v>
      </c>
    </row>
    <row r="94159" spans="10:13" x14ac:dyDescent="0.35">
      <c r="J94159" t="e">
        <f>wOBA+VLOOKUP(D94159,order[],2,FALSE)+VLOOKUP(IF(F94159&gt;7,8,IF(F94159=0,1,F94159)),pitches[],2,FALSE)+VLOOKUP(IF(E94159&gt;2,3,E94159),smatchups[],2,FALSE)</f>
        <v>#N/A</v>
      </c>
      <c r="K94159" t="e">
        <f t="shared" si="4457"/>
        <v>#N/A</v>
      </c>
      <c r="L94159" t="e">
        <f t="shared" si="4456"/>
        <v>#N/A</v>
      </c>
      <c r="M94159" t="e">
        <f t="shared" si="4458"/>
        <v>#N/A</v>
      </c>
    </row>
    <row r="94160" spans="10:13" x14ac:dyDescent="0.35">
      <c r="J94160" t="e">
        <f>wOBA+VLOOKUP(D94160,order[],2,FALSE)+VLOOKUP(IF(F94160&gt;7,8,IF(F94160=0,1,F94160)),pitches[],2,FALSE)+VLOOKUP(IF(E94160&gt;2,3,E94160),smatchups[],2,FALSE)</f>
        <v>#N/A</v>
      </c>
      <c r="K94160" t="e">
        <f t="shared" si="4457"/>
        <v>#N/A</v>
      </c>
      <c r="L94160" t="e">
        <f t="shared" si="4456"/>
        <v>#N/A</v>
      </c>
      <c r="M94160" t="e">
        <f t="shared" si="4458"/>
        <v>#N/A</v>
      </c>
    </row>
    <row r="94161" spans="10:13" x14ac:dyDescent="0.35">
      <c r="J94161" t="e">
        <f>wOBA+VLOOKUP(D94161,order[],2,FALSE)+VLOOKUP(IF(F94161&gt;7,8,IF(F94161=0,1,F94161)),pitches[],2,FALSE)+VLOOKUP(IF(E94161&gt;2,3,E94161),smatchups[],2,FALSE)</f>
        <v>#N/A</v>
      </c>
      <c r="K94161" t="e">
        <f t="shared" si="4457"/>
        <v>#N/A</v>
      </c>
      <c r="L94161" t="e">
        <f t="shared" si="4456"/>
        <v>#N/A</v>
      </c>
      <c r="M94161" t="e">
        <f t="shared" si="4458"/>
        <v>#N/A</v>
      </c>
    </row>
    <row r="94162" spans="10:13" x14ac:dyDescent="0.35">
      <c r="J94162" t="e">
        <f>wOBA+VLOOKUP(D94162,order[],2,FALSE)+VLOOKUP(IF(F94162&gt;7,8,IF(F94162=0,1,F94162)),pitches[],2,FALSE)+VLOOKUP(IF(E94162&gt;2,3,E94162),smatchups[],2,FALSE)</f>
        <v>#N/A</v>
      </c>
      <c r="K94162" t="e">
        <f t="shared" si="4457"/>
        <v>#N/A</v>
      </c>
      <c r="L94162" t="e">
        <f t="shared" si="4456"/>
        <v>#N/A</v>
      </c>
      <c r="M94162" t="e">
        <f t="shared" si="4458"/>
        <v>#N/A</v>
      </c>
    </row>
    <row r="94163" spans="10:13" x14ac:dyDescent="0.35">
      <c r="J94163" t="e">
        <f>wOBA+VLOOKUP(D94163,order[],2,FALSE)+VLOOKUP(IF(F94163&gt;7,8,IF(F94163=0,1,F94163)),pitches[],2,FALSE)+VLOOKUP(IF(E94163&gt;2,3,E94163),smatchups[],2,FALSE)</f>
        <v>#N/A</v>
      </c>
      <c r="K94163" t="e">
        <f t="shared" si="4457"/>
        <v>#N/A</v>
      </c>
      <c r="L94163" t="e">
        <f t="shared" si="4456"/>
        <v>#N/A</v>
      </c>
      <c r="M94163" t="e">
        <f t="shared" si="4458"/>
        <v>#N/A</v>
      </c>
    </row>
    <row r="94164" spans="10:13" x14ac:dyDescent="0.35">
      <c r="J94164" t="e">
        <f>wOBA+VLOOKUP(D94164,order[],2,FALSE)+VLOOKUP(IF(F94164&gt;7,8,IF(F94164=0,1,F94164)),pitches[],2,FALSE)+VLOOKUP(IF(E94164&gt;2,3,E94164),smatchups[],2,FALSE)</f>
        <v>#N/A</v>
      </c>
      <c r="K94164" t="e">
        <f t="shared" si="4457"/>
        <v>#N/A</v>
      </c>
      <c r="L94164" t="e">
        <f t="shared" si="4456"/>
        <v>#N/A</v>
      </c>
      <c r="M94164" t="e">
        <f t="shared" si="4458"/>
        <v>#N/A</v>
      </c>
    </row>
    <row r="94165" spans="10:13" x14ac:dyDescent="0.35">
      <c r="J94165" t="e">
        <f>wOBA+VLOOKUP(D94165,order[],2,FALSE)+VLOOKUP(IF(F94165&gt;7,8,IF(F94165=0,1,F94165)),pitches[],2,FALSE)+VLOOKUP(IF(E94165&gt;2,3,E94165),smatchups[],2,FALSE)</f>
        <v>#N/A</v>
      </c>
      <c r="K94165" t="e">
        <f t="shared" si="4457"/>
        <v>#N/A</v>
      </c>
      <c r="L94165" t="e">
        <f t="shared" si="4456"/>
        <v>#N/A</v>
      </c>
      <c r="M94165" t="e">
        <f t="shared" si="4458"/>
        <v>#N/A</v>
      </c>
    </row>
    <row r="94166" spans="10:13" x14ac:dyDescent="0.35">
      <c r="J94166" t="e">
        <f>wOBA+VLOOKUP(D94166,order[],2,FALSE)+VLOOKUP(IF(F94166&gt;7,8,IF(F94166=0,1,F94166)),pitches[],2,FALSE)+VLOOKUP(IF(E94166&gt;2,3,E94166),smatchups[],2,FALSE)</f>
        <v>#N/A</v>
      </c>
      <c r="K94166" t="e">
        <f t="shared" si="4457"/>
        <v>#N/A</v>
      </c>
      <c r="L94166" t="e">
        <f t="shared" si="4456"/>
        <v>#N/A</v>
      </c>
      <c r="M94166" t="e">
        <f t="shared" si="4458"/>
        <v>#N/A</v>
      </c>
    </row>
    <row r="94167" spans="10:13" x14ac:dyDescent="0.35">
      <c r="J94167" t="e">
        <f>wOBA+VLOOKUP(D94167,order[],2,FALSE)+VLOOKUP(IF(F94167&gt;7,8,IF(F94167=0,1,F94167)),pitches[],2,FALSE)+VLOOKUP(IF(E94167&gt;2,3,E94167),smatchups[],2,FALSE)</f>
        <v>#N/A</v>
      </c>
      <c r="K94167" t="e">
        <f t="shared" si="4457"/>
        <v>#N/A</v>
      </c>
      <c r="L94167" t="e">
        <f t="shared" si="4456"/>
        <v>#N/A</v>
      </c>
      <c r="M94167" t="e">
        <f t="shared" si="4458"/>
        <v>#N/A</v>
      </c>
    </row>
    <row r="94168" spans="10:13" x14ac:dyDescent="0.35">
      <c r="J94168" t="e">
        <f>wOBA+VLOOKUP(D94168,order[],2,FALSE)+VLOOKUP(IF(F94168&gt;7,8,IF(F94168=0,1,F94168)),pitches[],2,FALSE)+VLOOKUP(IF(E94168&gt;2,3,E94168),smatchups[],2,FALSE)</f>
        <v>#N/A</v>
      </c>
      <c r="K94168" t="e">
        <f t="shared" si="4457"/>
        <v>#N/A</v>
      </c>
      <c r="L94168" t="e">
        <f t="shared" si="4456"/>
        <v>#N/A</v>
      </c>
      <c r="M94168" t="e">
        <f t="shared" si="4458"/>
        <v>#N/A</v>
      </c>
    </row>
    <row r="94169" spans="10:13" x14ac:dyDescent="0.35">
      <c r="J94169" t="e">
        <f>wOBA+VLOOKUP(D94169,order[],2,FALSE)+VLOOKUP(IF(F94169&gt;7,8,IF(F94169=0,1,F94169)),pitches[],2,FALSE)+VLOOKUP(IF(E94169&gt;2,3,E94169),smatchups[],2,FALSE)</f>
        <v>#N/A</v>
      </c>
      <c r="K94169" t="e">
        <f t="shared" si="4457"/>
        <v>#N/A</v>
      </c>
      <c r="L94169" t="e">
        <f t="shared" si="4456"/>
        <v>#N/A</v>
      </c>
      <c r="M94169" t="e">
        <f t="shared" si="4458"/>
        <v>#N/A</v>
      </c>
    </row>
    <row r="94170" spans="10:13" x14ac:dyDescent="0.35">
      <c r="J94170" t="e">
        <f>wOBA+VLOOKUP(D94170,order[],2,FALSE)+VLOOKUP(IF(F94170&gt;7,8,IF(F94170=0,1,F94170)),pitches[],2,FALSE)+VLOOKUP(IF(E94170&gt;2,3,E94170),smatchups[],2,FALSE)</f>
        <v>#N/A</v>
      </c>
      <c r="K94170" t="e">
        <f t="shared" si="4457"/>
        <v>#N/A</v>
      </c>
      <c r="L94170" t="e">
        <f t="shared" si="4456"/>
        <v>#N/A</v>
      </c>
      <c r="M94170" t="e">
        <f t="shared" si="4458"/>
        <v>#N/A</v>
      </c>
    </row>
    <row r="94171" spans="10:13" x14ac:dyDescent="0.35">
      <c r="J94171" t="e">
        <f>wOBA+VLOOKUP(D94171,order[],2,FALSE)+VLOOKUP(IF(F94171&gt;7,8,IF(F94171=0,1,F94171)),pitches[],2,FALSE)+VLOOKUP(IF(E94171&gt;2,3,E94171),smatchups[],2,FALSE)</f>
        <v>#N/A</v>
      </c>
      <c r="K94171" t="e">
        <f t="shared" si="4457"/>
        <v>#N/A</v>
      </c>
      <c r="L94171" t="e">
        <f t="shared" si="4456"/>
        <v>#N/A</v>
      </c>
      <c r="M94171" t="e">
        <f t="shared" si="4458"/>
        <v>#N/A</v>
      </c>
    </row>
    <row r="94172" spans="10:13" x14ac:dyDescent="0.35">
      <c r="J94172" t="e">
        <f>wOBA+VLOOKUP(D94172,order[],2,FALSE)+VLOOKUP(IF(F94172&gt;7,8,IF(F94172=0,1,F94172)),pitches[],2,FALSE)+VLOOKUP(IF(E94172&gt;2,3,E94172),smatchups[],2,FALSE)</f>
        <v>#N/A</v>
      </c>
      <c r="K94172" t="e">
        <f t="shared" si="4457"/>
        <v>#N/A</v>
      </c>
      <c r="L94172" t="e">
        <f t="shared" si="4456"/>
        <v>#N/A</v>
      </c>
      <c r="M94172" t="e">
        <f t="shared" si="4458"/>
        <v>#N/A</v>
      </c>
    </row>
    <row r="94173" spans="10:13" x14ac:dyDescent="0.35">
      <c r="J94173" t="e">
        <f>wOBA+VLOOKUP(D94173,order[],2,FALSE)+VLOOKUP(IF(F94173&gt;7,8,IF(F94173=0,1,F94173)),pitches[],2,FALSE)+VLOOKUP(IF(E94173&gt;2,3,E94173),smatchups[],2,FALSE)</f>
        <v>#N/A</v>
      </c>
      <c r="K94173" t="e">
        <f t="shared" si="4457"/>
        <v>#N/A</v>
      </c>
      <c r="L94173" t="e">
        <f t="shared" si="4456"/>
        <v>#N/A</v>
      </c>
      <c r="M94173" t="e">
        <f t="shared" si="4458"/>
        <v>#N/A</v>
      </c>
    </row>
    <row r="94174" spans="10:13" x14ac:dyDescent="0.35">
      <c r="J94174" t="e">
        <f>wOBA+VLOOKUP(D94174,order[],2,FALSE)+VLOOKUP(IF(F94174&gt;7,8,IF(F94174=0,1,F94174)),pitches[],2,FALSE)+VLOOKUP(IF(E94174&gt;2,3,E94174),smatchups[],2,FALSE)</f>
        <v>#N/A</v>
      </c>
      <c r="K94174" t="e">
        <f t="shared" si="4457"/>
        <v>#N/A</v>
      </c>
      <c r="L94174" t="e">
        <f t="shared" si="4456"/>
        <v>#N/A</v>
      </c>
      <c r="M94174" t="e">
        <f t="shared" si="4458"/>
        <v>#N/A</v>
      </c>
    </row>
    <row r="94175" spans="10:13" x14ac:dyDescent="0.35">
      <c r="J94175" t="e">
        <f>wOBA+VLOOKUP(D94175,order[],2,FALSE)+VLOOKUP(IF(F94175&gt;7,8,IF(F94175=0,1,F94175)),pitches[],2,FALSE)+VLOOKUP(IF(E94175&gt;2,3,E94175),smatchups[],2,FALSE)</f>
        <v>#N/A</v>
      </c>
      <c r="K94175" t="e">
        <f t="shared" si="4457"/>
        <v>#N/A</v>
      </c>
      <c r="L94175" t="e">
        <f t="shared" si="4456"/>
        <v>#N/A</v>
      </c>
      <c r="M94175" t="e">
        <f t="shared" si="4458"/>
        <v>#N/A</v>
      </c>
    </row>
    <row r="94176" spans="10:13" x14ac:dyDescent="0.35">
      <c r="J94176" t="e">
        <f>wOBA+VLOOKUP(D94176,order[],2,FALSE)+VLOOKUP(IF(F94176&gt;7,8,IF(F94176=0,1,F94176)),pitches[],2,FALSE)+VLOOKUP(IF(E94176&gt;2,3,E94176),smatchups[],2,FALSE)</f>
        <v>#N/A</v>
      </c>
      <c r="K94176" t="e">
        <f t="shared" si="4457"/>
        <v>#N/A</v>
      </c>
      <c r="L94176" t="e">
        <f t="shared" si="4456"/>
        <v>#N/A</v>
      </c>
      <c r="M94176" t="e">
        <f t="shared" si="4458"/>
        <v>#N/A</v>
      </c>
    </row>
    <row r="94177" spans="10:13" x14ac:dyDescent="0.35">
      <c r="J94177" t="e">
        <f>wOBA+VLOOKUP(D94177,order[],2,FALSE)+VLOOKUP(IF(F94177&gt;7,8,IF(F94177=0,1,F94177)),pitches[],2,FALSE)+VLOOKUP(IF(E94177&gt;2,3,E94177),smatchups[],2,FALSE)</f>
        <v>#N/A</v>
      </c>
      <c r="K94177" t="e">
        <f t="shared" si="4457"/>
        <v>#N/A</v>
      </c>
      <c r="L94177" t="e">
        <f t="shared" si="4456"/>
        <v>#N/A</v>
      </c>
      <c r="M94177" t="e">
        <f t="shared" si="4458"/>
        <v>#N/A</v>
      </c>
    </row>
    <row r="94178" spans="10:13" x14ac:dyDescent="0.35">
      <c r="J94178" t="e">
        <f>wOBA+VLOOKUP(D94178,order[],2,FALSE)+VLOOKUP(IF(F94178&gt;7,8,IF(F94178=0,1,F94178)),pitches[],2,FALSE)+VLOOKUP(IF(E94178&gt;2,3,E94178),smatchups[],2,FALSE)</f>
        <v>#N/A</v>
      </c>
      <c r="K94178" t="e">
        <f t="shared" si="4457"/>
        <v>#N/A</v>
      </c>
      <c r="L94178" t="e">
        <f t="shared" si="4456"/>
        <v>#N/A</v>
      </c>
      <c r="M94178" t="e">
        <f t="shared" si="4458"/>
        <v>#N/A</v>
      </c>
    </row>
    <row r="94179" spans="10:13" x14ac:dyDescent="0.35">
      <c r="J94179" t="e">
        <f>wOBA+VLOOKUP(D94179,order[],2,FALSE)+VLOOKUP(IF(F94179&gt;7,8,IF(F94179=0,1,F94179)),pitches[],2,FALSE)+VLOOKUP(IF(E94179&gt;2,3,E94179),smatchups[],2,FALSE)</f>
        <v>#N/A</v>
      </c>
      <c r="K94179" t="e">
        <f t="shared" si="4457"/>
        <v>#N/A</v>
      </c>
      <c r="L94179" t="e">
        <f t="shared" si="4456"/>
        <v>#N/A</v>
      </c>
      <c r="M94179" t="e">
        <f t="shared" si="4458"/>
        <v>#N/A</v>
      </c>
    </row>
    <row r="94180" spans="10:13" x14ac:dyDescent="0.35">
      <c r="J94180" t="e">
        <f>wOBA+VLOOKUP(D94180,order[],2,FALSE)+VLOOKUP(IF(F94180&gt;7,8,IF(F94180=0,1,F94180)),pitches[],2,FALSE)+VLOOKUP(IF(E94180&gt;2,3,E94180),smatchups[],2,FALSE)</f>
        <v>#N/A</v>
      </c>
      <c r="K94180" t="e">
        <f t="shared" si="4457"/>
        <v>#N/A</v>
      </c>
      <c r="L94180" t="e">
        <f t="shared" si="4456"/>
        <v>#N/A</v>
      </c>
      <c r="M94180" t="e">
        <f t="shared" si="4458"/>
        <v>#N/A</v>
      </c>
    </row>
    <row r="94181" spans="10:13" x14ac:dyDescent="0.35">
      <c r="J94181" t="e">
        <f>wOBA+VLOOKUP(D94181,order[],2,FALSE)+VLOOKUP(IF(F94181&gt;7,8,IF(F94181=0,1,F94181)),pitches[],2,FALSE)+VLOOKUP(IF(E94181&gt;2,3,E94181),smatchups[],2,FALSE)</f>
        <v>#N/A</v>
      </c>
      <c r="K94181" t="e">
        <f t="shared" si="4457"/>
        <v>#N/A</v>
      </c>
      <c r="L94181" t="e">
        <f t="shared" si="4456"/>
        <v>#N/A</v>
      </c>
      <c r="M94181" t="e">
        <f t="shared" si="4458"/>
        <v>#N/A</v>
      </c>
    </row>
    <row r="94182" spans="10:13" x14ac:dyDescent="0.35">
      <c r="J94182" t="e">
        <f>wOBA+VLOOKUP(D94182,order[],2,FALSE)+VLOOKUP(IF(F94182&gt;7,8,IF(F94182=0,1,F94182)),pitches[],2,FALSE)+VLOOKUP(IF(E94182&gt;2,3,E94182),smatchups[],2,FALSE)</f>
        <v>#N/A</v>
      </c>
      <c r="K94182" t="e">
        <f t="shared" si="4457"/>
        <v>#N/A</v>
      </c>
      <c r="L94182" t="e">
        <f t="shared" si="4456"/>
        <v>#N/A</v>
      </c>
      <c r="M94182" t="e">
        <f t="shared" si="4458"/>
        <v>#N/A</v>
      </c>
    </row>
    <row r="94183" spans="10:13" x14ac:dyDescent="0.35">
      <c r="J94183" t="e">
        <f>wOBA+VLOOKUP(D94183,order[],2,FALSE)+VLOOKUP(IF(F94183&gt;7,8,IF(F94183=0,1,F94183)),pitches[],2,FALSE)+VLOOKUP(IF(E94183&gt;2,3,E94183),smatchups[],2,FALSE)</f>
        <v>#N/A</v>
      </c>
      <c r="K94183" t="e">
        <f t="shared" si="4457"/>
        <v>#N/A</v>
      </c>
      <c r="L94183" t="e">
        <f t="shared" si="4456"/>
        <v>#N/A</v>
      </c>
      <c r="M94183" t="e">
        <f t="shared" si="4458"/>
        <v>#N/A</v>
      </c>
    </row>
    <row r="94184" spans="10:13" x14ac:dyDescent="0.35">
      <c r="J94184" t="e">
        <f>wOBA+VLOOKUP(D94184,order[],2,FALSE)+VLOOKUP(IF(F94184&gt;7,8,IF(F94184=0,1,F94184)),pitches[],2,FALSE)+VLOOKUP(IF(E94184&gt;2,3,E94184),smatchups[],2,FALSE)</f>
        <v>#N/A</v>
      </c>
      <c r="K94184" t="e">
        <f t="shared" si="4457"/>
        <v>#N/A</v>
      </c>
      <c r="L94184" t="e">
        <f t="shared" si="4456"/>
        <v>#N/A</v>
      </c>
      <c r="M94184" t="e">
        <f t="shared" si="4458"/>
        <v>#N/A</v>
      </c>
    </row>
    <row r="94185" spans="10:13" x14ac:dyDescent="0.35">
      <c r="J94185" t="e">
        <f>wOBA+VLOOKUP(D94185,order[],2,FALSE)+VLOOKUP(IF(F94185&gt;7,8,IF(F94185=0,1,F94185)),pitches[],2,FALSE)+VLOOKUP(IF(E94185&gt;2,3,E94185),smatchups[],2,FALSE)</f>
        <v>#N/A</v>
      </c>
      <c r="K94185" t="e">
        <f t="shared" si="4457"/>
        <v>#N/A</v>
      </c>
      <c r="L94185" t="e">
        <f t="shared" si="4456"/>
        <v>#N/A</v>
      </c>
      <c r="M94185" t="e">
        <f t="shared" si="4458"/>
        <v>#N/A</v>
      </c>
    </row>
    <row r="94186" spans="10:13" x14ac:dyDescent="0.35">
      <c r="J94186" t="e">
        <f>wOBA+VLOOKUP(D94186,order[],2,FALSE)+VLOOKUP(IF(F94186&gt;7,8,IF(F94186=0,1,F94186)),pitches[],2,FALSE)+VLOOKUP(IF(E94186&gt;2,3,E94186),smatchups[],2,FALSE)</f>
        <v>#N/A</v>
      </c>
      <c r="K94186" t="e">
        <f t="shared" si="4457"/>
        <v>#N/A</v>
      </c>
      <c r="L94186" t="e">
        <f t="shared" si="4456"/>
        <v>#N/A</v>
      </c>
      <c r="M94186" t="e">
        <f t="shared" si="4458"/>
        <v>#N/A</v>
      </c>
    </row>
    <row r="94187" spans="10:13" x14ac:dyDescent="0.35">
      <c r="J94187" t="e">
        <f>wOBA+VLOOKUP(D94187,order[],2,FALSE)+VLOOKUP(IF(F94187&gt;7,8,IF(F94187=0,1,F94187)),pitches[],2,FALSE)+VLOOKUP(IF(E94187&gt;2,3,E94187),smatchups[],2,FALSE)</f>
        <v>#N/A</v>
      </c>
      <c r="K94187" t="e">
        <f t="shared" si="4457"/>
        <v>#N/A</v>
      </c>
      <c r="L94187" t="e">
        <f t="shared" si="4456"/>
        <v>#N/A</v>
      </c>
      <c r="M94187" t="e">
        <f t="shared" si="4458"/>
        <v>#N/A</v>
      </c>
    </row>
    <row r="94188" spans="10:13" x14ac:dyDescent="0.35">
      <c r="J94188" t="e">
        <f>wOBA+VLOOKUP(D94188,order[],2,FALSE)+VLOOKUP(IF(F94188&gt;7,8,IF(F94188=0,1,F94188)),pitches[],2,FALSE)+VLOOKUP(IF(E94188&gt;2,3,E94188),smatchups[],2,FALSE)</f>
        <v>#N/A</v>
      </c>
      <c r="K94188" t="e">
        <f t="shared" si="4457"/>
        <v>#N/A</v>
      </c>
      <c r="L94188" t="e">
        <f t="shared" si="4456"/>
        <v>#N/A</v>
      </c>
      <c r="M94188" t="e">
        <f t="shared" si="4458"/>
        <v>#N/A</v>
      </c>
    </row>
    <row r="94189" spans="10:13" x14ac:dyDescent="0.35">
      <c r="J94189" t="e">
        <f>wOBA+VLOOKUP(D94189,order[],2,FALSE)+VLOOKUP(IF(F94189&gt;7,8,IF(F94189=0,1,F94189)),pitches[],2,FALSE)+VLOOKUP(IF(E94189&gt;2,3,E94189),smatchups[],2,FALSE)</f>
        <v>#N/A</v>
      </c>
      <c r="K94189" t="e">
        <f t="shared" si="4457"/>
        <v>#N/A</v>
      </c>
      <c r="L94189" t="e">
        <f t="shared" si="4456"/>
        <v>#N/A</v>
      </c>
      <c r="M94189" t="e">
        <f t="shared" si="4458"/>
        <v>#N/A</v>
      </c>
    </row>
    <row r="94190" spans="10:13" x14ac:dyDescent="0.35">
      <c r="J94190" t="e">
        <f>wOBA+VLOOKUP(D94190,order[],2,FALSE)+VLOOKUP(IF(F94190&gt;7,8,IF(F94190=0,1,F94190)),pitches[],2,FALSE)+VLOOKUP(IF(E94190&gt;2,3,E94190),smatchups[],2,FALSE)</f>
        <v>#N/A</v>
      </c>
      <c r="K94190" t="e">
        <f t="shared" si="4457"/>
        <v>#N/A</v>
      </c>
      <c r="L94190" t="e">
        <f t="shared" si="4456"/>
        <v>#N/A</v>
      </c>
      <c r="M94190" t="e">
        <f t="shared" si="4458"/>
        <v>#N/A</v>
      </c>
    </row>
    <row r="94191" spans="10:13" x14ac:dyDescent="0.35">
      <c r="J94191" t="e">
        <f>wOBA+VLOOKUP(D94191,order[],2,FALSE)+VLOOKUP(IF(F94191&gt;7,8,IF(F94191=0,1,F94191)),pitches[],2,FALSE)+VLOOKUP(IF(E94191&gt;2,3,E94191),smatchups[],2,FALSE)</f>
        <v>#N/A</v>
      </c>
      <c r="K94191" t="e">
        <f t="shared" si="4457"/>
        <v>#N/A</v>
      </c>
      <c r="L94191" t="e">
        <f t="shared" si="4456"/>
        <v>#N/A</v>
      </c>
      <c r="M94191" t="e">
        <f t="shared" si="4458"/>
        <v>#N/A</v>
      </c>
    </row>
    <row r="94192" spans="10:13" x14ac:dyDescent="0.35">
      <c r="J94192" t="e">
        <f>wOBA+VLOOKUP(D94192,order[],2,FALSE)+VLOOKUP(IF(F94192&gt;7,8,IF(F94192=0,1,F94192)),pitches[],2,FALSE)+VLOOKUP(IF(E94192&gt;2,3,E94192),smatchups[],2,FALSE)</f>
        <v>#N/A</v>
      </c>
      <c r="K94192" t="e">
        <f t="shared" si="4457"/>
        <v>#N/A</v>
      </c>
      <c r="L94192" t="e">
        <f t="shared" si="4456"/>
        <v>#N/A</v>
      </c>
      <c r="M94192" t="e">
        <f t="shared" si="4458"/>
        <v>#N/A</v>
      </c>
    </row>
    <row r="94193" spans="10:13" x14ac:dyDescent="0.35">
      <c r="J94193" t="e">
        <f>wOBA+VLOOKUP(D94193,order[],2,FALSE)+VLOOKUP(IF(F94193&gt;7,8,IF(F94193=0,1,F94193)),pitches[],2,FALSE)+VLOOKUP(IF(E94193&gt;2,3,E94193),smatchups[],2,FALSE)</f>
        <v>#N/A</v>
      </c>
      <c r="K94193" t="e">
        <f t="shared" si="4457"/>
        <v>#N/A</v>
      </c>
      <c r="L94193" t="e">
        <f t="shared" si="4456"/>
        <v>#N/A</v>
      </c>
      <c r="M94193" t="e">
        <f t="shared" si="4458"/>
        <v>#N/A</v>
      </c>
    </row>
    <row r="94194" spans="10:13" x14ac:dyDescent="0.35">
      <c r="J94194" t="e">
        <f>wOBA+VLOOKUP(D94194,order[],2,FALSE)+VLOOKUP(IF(F94194&gt;7,8,IF(F94194=0,1,F94194)),pitches[],2,FALSE)+VLOOKUP(IF(E94194&gt;2,3,E94194),smatchups[],2,FALSE)</f>
        <v>#N/A</v>
      </c>
      <c r="K94194" t="e">
        <f t="shared" si="4457"/>
        <v>#N/A</v>
      </c>
      <c r="L94194" t="e">
        <f t="shared" si="4456"/>
        <v>#N/A</v>
      </c>
      <c r="M94194" t="e">
        <f t="shared" si="4458"/>
        <v>#N/A</v>
      </c>
    </row>
    <row r="94195" spans="10:13" x14ac:dyDescent="0.35">
      <c r="J94195" t="e">
        <f>wOBA+VLOOKUP(D94195,order[],2,FALSE)+VLOOKUP(IF(F94195&gt;7,8,IF(F94195=0,1,F94195)),pitches[],2,FALSE)+VLOOKUP(IF(E94195&gt;2,3,E94195),smatchups[],2,FALSE)</f>
        <v>#N/A</v>
      </c>
      <c r="K94195" t="e">
        <f t="shared" si="4457"/>
        <v>#N/A</v>
      </c>
      <c r="L94195" t="e">
        <f t="shared" si="4456"/>
        <v>#N/A</v>
      </c>
      <c r="M94195" t="e">
        <f t="shared" si="4458"/>
        <v>#N/A</v>
      </c>
    </row>
    <row r="94196" spans="10:13" x14ac:dyDescent="0.35">
      <c r="J94196" t="e">
        <f>wOBA+VLOOKUP(D94196,order[],2,FALSE)+VLOOKUP(IF(F94196&gt;7,8,IF(F94196=0,1,F94196)),pitches[],2,FALSE)+VLOOKUP(IF(E94196&gt;2,3,E94196),smatchups[],2,FALSE)</f>
        <v>#N/A</v>
      </c>
      <c r="K94196" t="e">
        <f t="shared" si="4457"/>
        <v>#N/A</v>
      </c>
      <c r="L94196" t="e">
        <f t="shared" si="4456"/>
        <v>#N/A</v>
      </c>
      <c r="M94196" t="e">
        <f t="shared" si="4458"/>
        <v>#N/A</v>
      </c>
    </row>
    <row r="94197" spans="10:13" x14ac:dyDescent="0.35">
      <c r="J94197" t="e">
        <f>wOBA+VLOOKUP(D94197,order[],2,FALSE)+VLOOKUP(IF(F94197&gt;7,8,IF(F94197=0,1,F94197)),pitches[],2,FALSE)+VLOOKUP(IF(E94197&gt;2,3,E94197),smatchups[],2,FALSE)</f>
        <v>#N/A</v>
      </c>
      <c r="K94197" t="e">
        <f t="shared" si="4457"/>
        <v>#N/A</v>
      </c>
      <c r="L94197" t="e">
        <f t="shared" si="4456"/>
        <v>#N/A</v>
      </c>
      <c r="M94197" t="e">
        <f t="shared" si="4458"/>
        <v>#N/A</v>
      </c>
    </row>
    <row r="94198" spans="10:13" x14ac:dyDescent="0.35">
      <c r="J94198" t="e">
        <f>wOBA+VLOOKUP(D94198,order[],2,FALSE)+VLOOKUP(IF(F94198&gt;7,8,IF(F94198=0,1,F94198)),pitches[],2,FALSE)+VLOOKUP(IF(E94198&gt;2,3,E94198),smatchups[],2,FALSE)</f>
        <v>#N/A</v>
      </c>
      <c r="K94198" t="e">
        <f t="shared" si="4457"/>
        <v>#N/A</v>
      </c>
      <c r="L94198" t="e">
        <f t="shared" si="4456"/>
        <v>#N/A</v>
      </c>
      <c r="M94198" t="e">
        <f t="shared" si="4458"/>
        <v>#N/A</v>
      </c>
    </row>
    <row r="94199" spans="10:13" x14ac:dyDescent="0.35">
      <c r="J94199" t="e">
        <f>wOBA+VLOOKUP(D94199,order[],2,FALSE)+VLOOKUP(IF(F94199&gt;7,8,IF(F94199=0,1,F94199)),pitches[],2,FALSE)+VLOOKUP(IF(E94199&gt;2,3,E94199),smatchups[],2,FALSE)</f>
        <v>#N/A</v>
      </c>
      <c r="K94199" t="e">
        <f t="shared" si="4457"/>
        <v>#N/A</v>
      </c>
      <c r="L94199" t="e">
        <f t="shared" si="4456"/>
        <v>#N/A</v>
      </c>
      <c r="M94199" t="e">
        <f t="shared" si="4458"/>
        <v>#N/A</v>
      </c>
    </row>
    <row r="94200" spans="10:13" x14ac:dyDescent="0.35">
      <c r="J94200" t="e">
        <f>wOBA+VLOOKUP(D94200,order[],2,FALSE)+VLOOKUP(IF(F94200&gt;7,8,IF(F94200=0,1,F94200)),pitches[],2,FALSE)+VLOOKUP(IF(E94200&gt;2,3,E94200),smatchups[],2,FALSE)</f>
        <v>#N/A</v>
      </c>
      <c r="K94200" t="e">
        <f t="shared" si="4457"/>
        <v>#N/A</v>
      </c>
      <c r="L94200" t="e">
        <f t="shared" si="4456"/>
        <v>#N/A</v>
      </c>
      <c r="M94200" t="e">
        <f t="shared" si="4458"/>
        <v>#N/A</v>
      </c>
    </row>
    <row r="94201" spans="10:13" x14ac:dyDescent="0.35">
      <c r="J94201" t="e">
        <f>wOBA+VLOOKUP(D94201,order[],2,FALSE)+VLOOKUP(IF(F94201&gt;7,8,IF(F94201=0,1,F94201)),pitches[],2,FALSE)+VLOOKUP(IF(E94201&gt;2,3,E94201),smatchups[],2,FALSE)</f>
        <v>#N/A</v>
      </c>
      <c r="K94201" t="e">
        <f t="shared" si="4457"/>
        <v>#N/A</v>
      </c>
      <c r="L94201" t="e">
        <f t="shared" si="4456"/>
        <v>#N/A</v>
      </c>
      <c r="M94201" t="e">
        <f t="shared" si="4458"/>
        <v>#N/A</v>
      </c>
    </row>
    <row r="94202" spans="10:13" x14ac:dyDescent="0.35">
      <c r="J94202" t="e">
        <f>wOBA+VLOOKUP(D94202,order[],2,FALSE)+VLOOKUP(IF(F94202&gt;7,8,IF(F94202=0,1,F94202)),pitches[],2,FALSE)+VLOOKUP(IF(E94202&gt;2,3,E94202),smatchups[],2,FALSE)</f>
        <v>#N/A</v>
      </c>
      <c r="K94202" t="e">
        <f t="shared" si="4457"/>
        <v>#N/A</v>
      </c>
      <c r="L94202" t="e">
        <f t="shared" si="4456"/>
        <v>#N/A</v>
      </c>
      <c r="M94202" t="e">
        <f t="shared" si="4458"/>
        <v>#N/A</v>
      </c>
    </row>
    <row r="94203" spans="10:13" x14ac:dyDescent="0.35">
      <c r="J94203" t="e">
        <f>wOBA+VLOOKUP(D94203,order[],2,FALSE)+VLOOKUP(IF(F94203&gt;7,8,IF(F94203=0,1,F94203)),pitches[],2,FALSE)+VLOOKUP(IF(E94203&gt;2,3,E94203),smatchups[],2,FALSE)</f>
        <v>#N/A</v>
      </c>
      <c r="K94203" t="e">
        <f t="shared" si="4457"/>
        <v>#N/A</v>
      </c>
      <c r="L94203" t="e">
        <f t="shared" si="4456"/>
        <v>#N/A</v>
      </c>
      <c r="M94203" t="e">
        <f t="shared" si="4458"/>
        <v>#N/A</v>
      </c>
    </row>
    <row r="94204" spans="10:13" x14ac:dyDescent="0.35">
      <c r="J94204" t="e">
        <f>wOBA+VLOOKUP(D94204,order[],2,FALSE)+VLOOKUP(IF(F94204&gt;7,8,IF(F94204=0,1,F94204)),pitches[],2,FALSE)+VLOOKUP(IF(E94204&gt;2,3,E94204),smatchups[],2,FALSE)</f>
        <v>#N/A</v>
      </c>
      <c r="K94204" t="e">
        <f t="shared" si="4457"/>
        <v>#N/A</v>
      </c>
      <c r="L94204" t="e">
        <f t="shared" si="4456"/>
        <v>#N/A</v>
      </c>
      <c r="M94204" t="e">
        <f t="shared" si="4458"/>
        <v>#N/A</v>
      </c>
    </row>
    <row r="94205" spans="10:13" x14ac:dyDescent="0.35">
      <c r="J94205" t="e">
        <f>wOBA+VLOOKUP(D94205,order[],2,FALSE)+VLOOKUP(IF(F94205&gt;7,8,IF(F94205=0,1,F94205)),pitches[],2,FALSE)+VLOOKUP(IF(E94205&gt;2,3,E94205),smatchups[],2,FALSE)</f>
        <v>#N/A</v>
      </c>
      <c r="K94205" t="e">
        <f t="shared" si="4457"/>
        <v>#N/A</v>
      </c>
      <c r="L94205" t="e">
        <f t="shared" si="4456"/>
        <v>#N/A</v>
      </c>
      <c r="M94205" t="e">
        <f t="shared" si="4458"/>
        <v>#N/A</v>
      </c>
    </row>
    <row r="94206" spans="10:13" x14ac:dyDescent="0.35">
      <c r="J94206" t="e">
        <f>wOBA+VLOOKUP(D94206,order[],2,FALSE)+VLOOKUP(IF(F94206&gt;7,8,IF(F94206=0,1,F94206)),pitches[],2,FALSE)+VLOOKUP(IF(E94206&gt;2,3,E94206),smatchups[],2,FALSE)</f>
        <v>#N/A</v>
      </c>
      <c r="K94206" t="e">
        <f t="shared" si="4457"/>
        <v>#N/A</v>
      </c>
      <c r="L94206" t="e">
        <f t="shared" si="4456"/>
        <v>#N/A</v>
      </c>
      <c r="M94206" t="e">
        <f t="shared" si="4458"/>
        <v>#N/A</v>
      </c>
    </row>
    <row r="94207" spans="10:13" x14ac:dyDescent="0.35">
      <c r="J94207" t="e">
        <f>wOBA+VLOOKUP(D94207,order[],2,FALSE)+VLOOKUP(IF(F94207&gt;7,8,IF(F94207=0,1,F94207)),pitches[],2,FALSE)+VLOOKUP(IF(E94207&gt;2,3,E94207),smatchups[],2,FALSE)</f>
        <v>#N/A</v>
      </c>
      <c r="K94207" t="e">
        <f t="shared" si="4457"/>
        <v>#N/A</v>
      </c>
      <c r="L94207" t="e">
        <f t="shared" si="4456"/>
        <v>#N/A</v>
      </c>
      <c r="M94207" t="e">
        <f t="shared" si="4458"/>
        <v>#N/A</v>
      </c>
    </row>
    <row r="94208" spans="10:13" x14ac:dyDescent="0.35">
      <c r="J94208" t="e">
        <f>wOBA+VLOOKUP(D94208,order[],2,FALSE)+VLOOKUP(IF(F94208&gt;7,8,IF(F94208=0,1,F94208)),pitches[],2,FALSE)+VLOOKUP(IF(E94208&gt;2,3,E94208),smatchups[],2,FALSE)</f>
        <v>#N/A</v>
      </c>
      <c r="K94208" t="e">
        <f t="shared" si="4457"/>
        <v>#N/A</v>
      </c>
      <c r="L94208" t="e">
        <f t="shared" si="4456"/>
        <v>#N/A</v>
      </c>
      <c r="M94208" t="e">
        <f t="shared" si="4458"/>
        <v>#N/A</v>
      </c>
    </row>
    <row r="94209" spans="10:13" x14ac:dyDescent="0.35">
      <c r="J94209" t="e">
        <f>wOBA+VLOOKUP(D94209,order[],2,FALSE)+VLOOKUP(IF(F94209&gt;7,8,IF(F94209=0,1,F94209)),pitches[],2,FALSE)+VLOOKUP(IF(E94209&gt;2,3,E94209),smatchups[],2,FALSE)</f>
        <v>#N/A</v>
      </c>
      <c r="K94209" t="e">
        <f t="shared" si="4457"/>
        <v>#N/A</v>
      </c>
      <c r="L94209" t="e">
        <f t="shared" si="4456"/>
        <v>#N/A</v>
      </c>
      <c r="M94209" t="e">
        <f t="shared" si="4458"/>
        <v>#N/A</v>
      </c>
    </row>
    <row r="94210" spans="10:13" x14ac:dyDescent="0.35">
      <c r="J94210" t="e">
        <f>wOBA+VLOOKUP(D94210,order[],2,FALSE)+VLOOKUP(IF(F94210&gt;7,8,IF(F94210=0,1,F94210)),pitches[],2,FALSE)+VLOOKUP(IF(E94210&gt;2,3,E94210),smatchups[],2,FALSE)</f>
        <v>#N/A</v>
      </c>
      <c r="K94210" t="e">
        <f t="shared" si="4457"/>
        <v>#N/A</v>
      </c>
      <c r="L94210" t="e">
        <f t="shared" ref="L94210:L94273" si="4459">IF(E94210=0,BF$1+BE$1*F94210,IF(E94210=1,BF$2+BE$2*F94210,IF(E94210=2,BF$3+BE$3*F94210,BF$4+BE$4*F94210)))+J94210</f>
        <v>#N/A</v>
      </c>
      <c r="M94210" t="e">
        <f t="shared" si="4458"/>
        <v>#N/A</v>
      </c>
    </row>
    <row r="94211" spans="10:13" x14ac:dyDescent="0.35">
      <c r="J94211" t="e">
        <f>wOBA+VLOOKUP(D94211,order[],2,FALSE)+VLOOKUP(IF(F94211&gt;7,8,IF(F94211=0,1,F94211)),pitches[],2,FALSE)+VLOOKUP(IF(E94211&gt;2,3,E94211),smatchups[],2,FALSE)</f>
        <v>#N/A</v>
      </c>
      <c r="K94211" t="e">
        <f t="shared" ref="K94211:K94274" si="4460">H94211-J94211</f>
        <v>#N/A</v>
      </c>
      <c r="L94211" t="e">
        <f t="shared" si="4459"/>
        <v>#N/A</v>
      </c>
      <c r="M94211" t="e">
        <f t="shared" ref="M94211:M94274" si="4461">H94211-L94211</f>
        <v>#N/A</v>
      </c>
    </row>
    <row r="94212" spans="10:13" x14ac:dyDescent="0.35">
      <c r="J94212" t="e">
        <f>wOBA+VLOOKUP(D94212,order[],2,FALSE)+VLOOKUP(IF(F94212&gt;7,8,IF(F94212=0,1,F94212)),pitches[],2,FALSE)+VLOOKUP(IF(E94212&gt;2,3,E94212),smatchups[],2,FALSE)</f>
        <v>#N/A</v>
      </c>
      <c r="K94212" t="e">
        <f t="shared" si="4460"/>
        <v>#N/A</v>
      </c>
      <c r="L94212" t="e">
        <f t="shared" si="4459"/>
        <v>#N/A</v>
      </c>
      <c r="M94212" t="e">
        <f t="shared" si="4461"/>
        <v>#N/A</v>
      </c>
    </row>
    <row r="94213" spans="10:13" x14ac:dyDescent="0.35">
      <c r="J94213" t="e">
        <f>wOBA+VLOOKUP(D94213,order[],2,FALSE)+VLOOKUP(IF(F94213&gt;7,8,IF(F94213=0,1,F94213)),pitches[],2,FALSE)+VLOOKUP(IF(E94213&gt;2,3,E94213),smatchups[],2,FALSE)</f>
        <v>#N/A</v>
      </c>
      <c r="K94213" t="e">
        <f t="shared" si="4460"/>
        <v>#N/A</v>
      </c>
      <c r="L94213" t="e">
        <f t="shared" si="4459"/>
        <v>#N/A</v>
      </c>
      <c r="M94213" t="e">
        <f t="shared" si="4461"/>
        <v>#N/A</v>
      </c>
    </row>
    <row r="94214" spans="10:13" x14ac:dyDescent="0.35">
      <c r="J94214" t="e">
        <f>wOBA+VLOOKUP(D94214,order[],2,FALSE)+VLOOKUP(IF(F94214&gt;7,8,IF(F94214=0,1,F94214)),pitches[],2,FALSE)+VLOOKUP(IF(E94214&gt;2,3,E94214),smatchups[],2,FALSE)</f>
        <v>#N/A</v>
      </c>
      <c r="K94214" t="e">
        <f t="shared" si="4460"/>
        <v>#N/A</v>
      </c>
      <c r="L94214" t="e">
        <f t="shared" si="4459"/>
        <v>#N/A</v>
      </c>
      <c r="M94214" t="e">
        <f t="shared" si="4461"/>
        <v>#N/A</v>
      </c>
    </row>
    <row r="94215" spans="10:13" x14ac:dyDescent="0.35">
      <c r="J94215" t="e">
        <f>wOBA+VLOOKUP(D94215,order[],2,FALSE)+VLOOKUP(IF(F94215&gt;7,8,IF(F94215=0,1,F94215)),pitches[],2,FALSE)+VLOOKUP(IF(E94215&gt;2,3,E94215),smatchups[],2,FALSE)</f>
        <v>#N/A</v>
      </c>
      <c r="K94215" t="e">
        <f t="shared" si="4460"/>
        <v>#N/A</v>
      </c>
      <c r="L94215" t="e">
        <f t="shared" si="4459"/>
        <v>#N/A</v>
      </c>
      <c r="M94215" t="e">
        <f t="shared" si="4461"/>
        <v>#N/A</v>
      </c>
    </row>
    <row r="94216" spans="10:13" x14ac:dyDescent="0.35">
      <c r="J94216" t="e">
        <f>wOBA+VLOOKUP(D94216,order[],2,FALSE)+VLOOKUP(IF(F94216&gt;7,8,IF(F94216=0,1,F94216)),pitches[],2,FALSE)+VLOOKUP(IF(E94216&gt;2,3,E94216),smatchups[],2,FALSE)</f>
        <v>#N/A</v>
      </c>
      <c r="K94216" t="e">
        <f t="shared" si="4460"/>
        <v>#N/A</v>
      </c>
      <c r="L94216" t="e">
        <f t="shared" si="4459"/>
        <v>#N/A</v>
      </c>
      <c r="M94216" t="e">
        <f t="shared" si="4461"/>
        <v>#N/A</v>
      </c>
    </row>
    <row r="94217" spans="10:13" x14ac:dyDescent="0.35">
      <c r="J94217" t="e">
        <f>wOBA+VLOOKUP(D94217,order[],2,FALSE)+VLOOKUP(IF(F94217&gt;7,8,IF(F94217=0,1,F94217)),pitches[],2,FALSE)+VLOOKUP(IF(E94217&gt;2,3,E94217),smatchups[],2,FALSE)</f>
        <v>#N/A</v>
      </c>
      <c r="K94217" t="e">
        <f t="shared" si="4460"/>
        <v>#N/A</v>
      </c>
      <c r="L94217" t="e">
        <f t="shared" si="4459"/>
        <v>#N/A</v>
      </c>
      <c r="M94217" t="e">
        <f t="shared" si="4461"/>
        <v>#N/A</v>
      </c>
    </row>
    <row r="94218" spans="10:13" x14ac:dyDescent="0.35">
      <c r="J94218" t="e">
        <f>wOBA+VLOOKUP(D94218,order[],2,FALSE)+VLOOKUP(IF(F94218&gt;7,8,IF(F94218=0,1,F94218)),pitches[],2,FALSE)+VLOOKUP(IF(E94218&gt;2,3,E94218),smatchups[],2,FALSE)</f>
        <v>#N/A</v>
      </c>
      <c r="K94218" t="e">
        <f t="shared" si="4460"/>
        <v>#N/A</v>
      </c>
      <c r="L94218" t="e">
        <f t="shared" si="4459"/>
        <v>#N/A</v>
      </c>
      <c r="M94218" t="e">
        <f t="shared" si="4461"/>
        <v>#N/A</v>
      </c>
    </row>
    <row r="94219" spans="10:13" x14ac:dyDescent="0.35">
      <c r="J94219" t="e">
        <f>wOBA+VLOOKUP(D94219,order[],2,FALSE)+VLOOKUP(IF(F94219&gt;7,8,IF(F94219=0,1,F94219)),pitches[],2,FALSE)+VLOOKUP(IF(E94219&gt;2,3,E94219),smatchups[],2,FALSE)</f>
        <v>#N/A</v>
      </c>
      <c r="K94219" t="e">
        <f t="shared" si="4460"/>
        <v>#N/A</v>
      </c>
      <c r="L94219" t="e">
        <f t="shared" si="4459"/>
        <v>#N/A</v>
      </c>
      <c r="M94219" t="e">
        <f t="shared" si="4461"/>
        <v>#N/A</v>
      </c>
    </row>
    <row r="94220" spans="10:13" x14ac:dyDescent="0.35">
      <c r="J94220" t="e">
        <f>wOBA+VLOOKUP(D94220,order[],2,FALSE)+VLOOKUP(IF(F94220&gt;7,8,IF(F94220=0,1,F94220)),pitches[],2,FALSE)+VLOOKUP(IF(E94220&gt;2,3,E94220),smatchups[],2,FALSE)</f>
        <v>#N/A</v>
      </c>
      <c r="K94220" t="e">
        <f t="shared" si="4460"/>
        <v>#N/A</v>
      </c>
      <c r="L94220" t="e">
        <f t="shared" si="4459"/>
        <v>#N/A</v>
      </c>
      <c r="M94220" t="e">
        <f t="shared" si="4461"/>
        <v>#N/A</v>
      </c>
    </row>
    <row r="94221" spans="10:13" x14ac:dyDescent="0.35">
      <c r="J94221" t="e">
        <f>wOBA+VLOOKUP(D94221,order[],2,FALSE)+VLOOKUP(IF(F94221&gt;7,8,IF(F94221=0,1,F94221)),pitches[],2,FALSE)+VLOOKUP(IF(E94221&gt;2,3,E94221),smatchups[],2,FALSE)</f>
        <v>#N/A</v>
      </c>
      <c r="K94221" t="e">
        <f t="shared" si="4460"/>
        <v>#N/A</v>
      </c>
      <c r="L94221" t="e">
        <f t="shared" si="4459"/>
        <v>#N/A</v>
      </c>
      <c r="M94221" t="e">
        <f t="shared" si="4461"/>
        <v>#N/A</v>
      </c>
    </row>
    <row r="94222" spans="10:13" x14ac:dyDescent="0.35">
      <c r="J94222" t="e">
        <f>wOBA+VLOOKUP(D94222,order[],2,FALSE)+VLOOKUP(IF(F94222&gt;7,8,IF(F94222=0,1,F94222)),pitches[],2,FALSE)+VLOOKUP(IF(E94222&gt;2,3,E94222),smatchups[],2,FALSE)</f>
        <v>#N/A</v>
      </c>
      <c r="K94222" t="e">
        <f t="shared" si="4460"/>
        <v>#N/A</v>
      </c>
      <c r="L94222" t="e">
        <f t="shared" si="4459"/>
        <v>#N/A</v>
      </c>
      <c r="M94222" t="e">
        <f t="shared" si="4461"/>
        <v>#N/A</v>
      </c>
    </row>
    <row r="94223" spans="10:13" x14ac:dyDescent="0.35">
      <c r="J94223" t="e">
        <f>wOBA+VLOOKUP(D94223,order[],2,FALSE)+VLOOKUP(IF(F94223&gt;7,8,IF(F94223=0,1,F94223)),pitches[],2,FALSE)+VLOOKUP(IF(E94223&gt;2,3,E94223),smatchups[],2,FALSE)</f>
        <v>#N/A</v>
      </c>
      <c r="K94223" t="e">
        <f t="shared" si="4460"/>
        <v>#N/A</v>
      </c>
      <c r="L94223" t="e">
        <f t="shared" si="4459"/>
        <v>#N/A</v>
      </c>
      <c r="M94223" t="e">
        <f t="shared" si="4461"/>
        <v>#N/A</v>
      </c>
    </row>
    <row r="94224" spans="10:13" x14ac:dyDescent="0.35">
      <c r="J94224" t="e">
        <f>wOBA+VLOOKUP(D94224,order[],2,FALSE)+VLOOKUP(IF(F94224&gt;7,8,IF(F94224=0,1,F94224)),pitches[],2,FALSE)+VLOOKUP(IF(E94224&gt;2,3,E94224),smatchups[],2,FALSE)</f>
        <v>#N/A</v>
      </c>
      <c r="K94224" t="e">
        <f t="shared" si="4460"/>
        <v>#N/A</v>
      </c>
      <c r="L94224" t="e">
        <f t="shared" si="4459"/>
        <v>#N/A</v>
      </c>
      <c r="M94224" t="e">
        <f t="shared" si="4461"/>
        <v>#N/A</v>
      </c>
    </row>
    <row r="94225" spans="10:13" x14ac:dyDescent="0.35">
      <c r="J94225" t="e">
        <f>wOBA+VLOOKUP(D94225,order[],2,FALSE)+VLOOKUP(IF(F94225&gt;7,8,IF(F94225=0,1,F94225)),pitches[],2,FALSE)+VLOOKUP(IF(E94225&gt;2,3,E94225),smatchups[],2,FALSE)</f>
        <v>#N/A</v>
      </c>
      <c r="K94225" t="e">
        <f t="shared" si="4460"/>
        <v>#N/A</v>
      </c>
      <c r="L94225" t="e">
        <f t="shared" si="4459"/>
        <v>#N/A</v>
      </c>
      <c r="M94225" t="e">
        <f t="shared" si="4461"/>
        <v>#N/A</v>
      </c>
    </row>
    <row r="94226" spans="10:13" x14ac:dyDescent="0.35">
      <c r="J94226" t="e">
        <f>wOBA+VLOOKUP(D94226,order[],2,FALSE)+VLOOKUP(IF(F94226&gt;7,8,IF(F94226=0,1,F94226)),pitches[],2,FALSE)+VLOOKUP(IF(E94226&gt;2,3,E94226),smatchups[],2,FALSE)</f>
        <v>#N/A</v>
      </c>
      <c r="K94226" t="e">
        <f t="shared" si="4460"/>
        <v>#N/A</v>
      </c>
      <c r="L94226" t="e">
        <f t="shared" si="4459"/>
        <v>#N/A</v>
      </c>
      <c r="M94226" t="e">
        <f t="shared" si="4461"/>
        <v>#N/A</v>
      </c>
    </row>
    <row r="94227" spans="10:13" x14ac:dyDescent="0.35">
      <c r="J94227" t="e">
        <f>wOBA+VLOOKUP(D94227,order[],2,FALSE)+VLOOKUP(IF(F94227&gt;7,8,IF(F94227=0,1,F94227)),pitches[],2,FALSE)+VLOOKUP(IF(E94227&gt;2,3,E94227),smatchups[],2,FALSE)</f>
        <v>#N/A</v>
      </c>
      <c r="K94227" t="e">
        <f t="shared" si="4460"/>
        <v>#N/A</v>
      </c>
      <c r="L94227" t="e">
        <f t="shared" si="4459"/>
        <v>#N/A</v>
      </c>
      <c r="M94227" t="e">
        <f t="shared" si="4461"/>
        <v>#N/A</v>
      </c>
    </row>
    <row r="94228" spans="10:13" x14ac:dyDescent="0.35">
      <c r="J94228" t="e">
        <f>wOBA+VLOOKUP(D94228,order[],2,FALSE)+VLOOKUP(IF(F94228&gt;7,8,IF(F94228=0,1,F94228)),pitches[],2,FALSE)+VLOOKUP(IF(E94228&gt;2,3,E94228),smatchups[],2,FALSE)</f>
        <v>#N/A</v>
      </c>
      <c r="K94228" t="e">
        <f t="shared" si="4460"/>
        <v>#N/A</v>
      </c>
      <c r="L94228" t="e">
        <f t="shared" si="4459"/>
        <v>#N/A</v>
      </c>
      <c r="M94228" t="e">
        <f t="shared" si="4461"/>
        <v>#N/A</v>
      </c>
    </row>
    <row r="94229" spans="10:13" x14ac:dyDescent="0.35">
      <c r="J94229" t="e">
        <f>wOBA+VLOOKUP(D94229,order[],2,FALSE)+VLOOKUP(IF(F94229&gt;7,8,IF(F94229=0,1,F94229)),pitches[],2,FALSE)+VLOOKUP(IF(E94229&gt;2,3,E94229),smatchups[],2,FALSE)</f>
        <v>#N/A</v>
      </c>
      <c r="K94229" t="e">
        <f t="shared" si="4460"/>
        <v>#N/A</v>
      </c>
      <c r="L94229" t="e">
        <f t="shared" si="4459"/>
        <v>#N/A</v>
      </c>
      <c r="M94229" t="e">
        <f t="shared" si="4461"/>
        <v>#N/A</v>
      </c>
    </row>
    <row r="94230" spans="10:13" x14ac:dyDescent="0.35">
      <c r="J94230" t="e">
        <f>wOBA+VLOOKUP(D94230,order[],2,FALSE)+VLOOKUP(IF(F94230&gt;7,8,IF(F94230=0,1,F94230)),pitches[],2,FALSE)+VLOOKUP(IF(E94230&gt;2,3,E94230),smatchups[],2,FALSE)</f>
        <v>#N/A</v>
      </c>
      <c r="K94230" t="e">
        <f t="shared" si="4460"/>
        <v>#N/A</v>
      </c>
      <c r="L94230" t="e">
        <f t="shared" si="4459"/>
        <v>#N/A</v>
      </c>
      <c r="M94230" t="e">
        <f t="shared" si="4461"/>
        <v>#N/A</v>
      </c>
    </row>
    <row r="94231" spans="10:13" x14ac:dyDescent="0.35">
      <c r="J94231" t="e">
        <f>wOBA+VLOOKUP(D94231,order[],2,FALSE)+VLOOKUP(IF(F94231&gt;7,8,IF(F94231=0,1,F94231)),pitches[],2,FALSE)+VLOOKUP(IF(E94231&gt;2,3,E94231),smatchups[],2,FALSE)</f>
        <v>#N/A</v>
      </c>
      <c r="K94231" t="e">
        <f t="shared" si="4460"/>
        <v>#N/A</v>
      </c>
      <c r="L94231" t="e">
        <f t="shared" si="4459"/>
        <v>#N/A</v>
      </c>
      <c r="M94231" t="e">
        <f t="shared" si="4461"/>
        <v>#N/A</v>
      </c>
    </row>
    <row r="94232" spans="10:13" x14ac:dyDescent="0.35">
      <c r="J94232" t="e">
        <f>wOBA+VLOOKUP(D94232,order[],2,FALSE)+VLOOKUP(IF(F94232&gt;7,8,IF(F94232=0,1,F94232)),pitches[],2,FALSE)+VLOOKUP(IF(E94232&gt;2,3,E94232),smatchups[],2,FALSE)</f>
        <v>#N/A</v>
      </c>
      <c r="K94232" t="e">
        <f t="shared" si="4460"/>
        <v>#N/A</v>
      </c>
      <c r="L94232" t="e">
        <f t="shared" si="4459"/>
        <v>#N/A</v>
      </c>
      <c r="M94232" t="e">
        <f t="shared" si="4461"/>
        <v>#N/A</v>
      </c>
    </row>
    <row r="94233" spans="10:13" x14ac:dyDescent="0.35">
      <c r="J94233" t="e">
        <f>wOBA+VLOOKUP(D94233,order[],2,FALSE)+VLOOKUP(IF(F94233&gt;7,8,IF(F94233=0,1,F94233)),pitches[],2,FALSE)+VLOOKUP(IF(E94233&gt;2,3,E94233),smatchups[],2,FALSE)</f>
        <v>#N/A</v>
      </c>
      <c r="K94233" t="e">
        <f t="shared" si="4460"/>
        <v>#N/A</v>
      </c>
      <c r="L94233" t="e">
        <f t="shared" si="4459"/>
        <v>#N/A</v>
      </c>
      <c r="M94233" t="e">
        <f t="shared" si="4461"/>
        <v>#N/A</v>
      </c>
    </row>
    <row r="94234" spans="10:13" x14ac:dyDescent="0.35">
      <c r="J94234" t="e">
        <f>wOBA+VLOOKUP(D94234,order[],2,FALSE)+VLOOKUP(IF(F94234&gt;7,8,IF(F94234=0,1,F94234)),pitches[],2,FALSE)+VLOOKUP(IF(E94234&gt;2,3,E94234),smatchups[],2,FALSE)</f>
        <v>#N/A</v>
      </c>
      <c r="K94234" t="e">
        <f t="shared" si="4460"/>
        <v>#N/A</v>
      </c>
      <c r="L94234" t="e">
        <f t="shared" si="4459"/>
        <v>#N/A</v>
      </c>
      <c r="M94234" t="e">
        <f t="shared" si="4461"/>
        <v>#N/A</v>
      </c>
    </row>
    <row r="94235" spans="10:13" x14ac:dyDescent="0.35">
      <c r="J94235" t="e">
        <f>wOBA+VLOOKUP(D94235,order[],2,FALSE)+VLOOKUP(IF(F94235&gt;7,8,IF(F94235=0,1,F94235)),pitches[],2,FALSE)+VLOOKUP(IF(E94235&gt;2,3,E94235),smatchups[],2,FALSE)</f>
        <v>#N/A</v>
      </c>
      <c r="K94235" t="e">
        <f t="shared" si="4460"/>
        <v>#N/A</v>
      </c>
      <c r="L94235" t="e">
        <f t="shared" si="4459"/>
        <v>#N/A</v>
      </c>
      <c r="M94235" t="e">
        <f t="shared" si="4461"/>
        <v>#N/A</v>
      </c>
    </row>
    <row r="94236" spans="10:13" x14ac:dyDescent="0.35">
      <c r="J94236" t="e">
        <f>wOBA+VLOOKUP(D94236,order[],2,FALSE)+VLOOKUP(IF(F94236&gt;7,8,IF(F94236=0,1,F94236)),pitches[],2,FALSE)+VLOOKUP(IF(E94236&gt;2,3,E94236),smatchups[],2,FALSE)</f>
        <v>#N/A</v>
      </c>
      <c r="K94236" t="e">
        <f t="shared" si="4460"/>
        <v>#N/A</v>
      </c>
      <c r="L94236" t="e">
        <f t="shared" si="4459"/>
        <v>#N/A</v>
      </c>
      <c r="M94236" t="e">
        <f t="shared" si="4461"/>
        <v>#N/A</v>
      </c>
    </row>
    <row r="94237" spans="10:13" x14ac:dyDescent="0.35">
      <c r="J94237" t="e">
        <f>wOBA+VLOOKUP(D94237,order[],2,FALSE)+VLOOKUP(IF(F94237&gt;7,8,IF(F94237=0,1,F94237)),pitches[],2,FALSE)+VLOOKUP(IF(E94237&gt;2,3,E94237),smatchups[],2,FALSE)</f>
        <v>#N/A</v>
      </c>
      <c r="K94237" t="e">
        <f t="shared" si="4460"/>
        <v>#N/A</v>
      </c>
      <c r="L94237" t="e">
        <f t="shared" si="4459"/>
        <v>#N/A</v>
      </c>
      <c r="M94237" t="e">
        <f t="shared" si="4461"/>
        <v>#N/A</v>
      </c>
    </row>
    <row r="94238" spans="10:13" x14ac:dyDescent="0.35">
      <c r="J94238" t="e">
        <f>wOBA+VLOOKUP(D94238,order[],2,FALSE)+VLOOKUP(IF(F94238&gt;7,8,IF(F94238=0,1,F94238)),pitches[],2,FALSE)+VLOOKUP(IF(E94238&gt;2,3,E94238),smatchups[],2,FALSE)</f>
        <v>#N/A</v>
      </c>
      <c r="K94238" t="e">
        <f t="shared" si="4460"/>
        <v>#N/A</v>
      </c>
      <c r="L94238" t="e">
        <f t="shared" si="4459"/>
        <v>#N/A</v>
      </c>
      <c r="M94238" t="e">
        <f t="shared" si="4461"/>
        <v>#N/A</v>
      </c>
    </row>
    <row r="94239" spans="10:13" x14ac:dyDescent="0.35">
      <c r="J94239" t="e">
        <f>wOBA+VLOOKUP(D94239,order[],2,FALSE)+VLOOKUP(IF(F94239&gt;7,8,IF(F94239=0,1,F94239)),pitches[],2,FALSE)+VLOOKUP(IF(E94239&gt;2,3,E94239),smatchups[],2,FALSE)</f>
        <v>#N/A</v>
      </c>
      <c r="K94239" t="e">
        <f t="shared" si="4460"/>
        <v>#N/A</v>
      </c>
      <c r="L94239" t="e">
        <f t="shared" si="4459"/>
        <v>#N/A</v>
      </c>
      <c r="M94239" t="e">
        <f t="shared" si="4461"/>
        <v>#N/A</v>
      </c>
    </row>
    <row r="94240" spans="10:13" x14ac:dyDescent="0.35">
      <c r="J94240" t="e">
        <f>wOBA+VLOOKUP(D94240,order[],2,FALSE)+VLOOKUP(IF(F94240&gt;7,8,IF(F94240=0,1,F94240)),pitches[],2,FALSE)+VLOOKUP(IF(E94240&gt;2,3,E94240),smatchups[],2,FALSE)</f>
        <v>#N/A</v>
      </c>
      <c r="K94240" t="e">
        <f t="shared" si="4460"/>
        <v>#N/A</v>
      </c>
      <c r="L94240" t="e">
        <f t="shared" si="4459"/>
        <v>#N/A</v>
      </c>
      <c r="M94240" t="e">
        <f t="shared" si="4461"/>
        <v>#N/A</v>
      </c>
    </row>
    <row r="94241" spans="10:13" x14ac:dyDescent="0.35">
      <c r="J94241" t="e">
        <f>wOBA+VLOOKUP(D94241,order[],2,FALSE)+VLOOKUP(IF(F94241&gt;7,8,IF(F94241=0,1,F94241)),pitches[],2,FALSE)+VLOOKUP(IF(E94241&gt;2,3,E94241),smatchups[],2,FALSE)</f>
        <v>#N/A</v>
      </c>
      <c r="K94241" t="e">
        <f t="shared" si="4460"/>
        <v>#N/A</v>
      </c>
      <c r="L94241" t="e">
        <f t="shared" si="4459"/>
        <v>#N/A</v>
      </c>
      <c r="M94241" t="e">
        <f t="shared" si="4461"/>
        <v>#N/A</v>
      </c>
    </row>
    <row r="94242" spans="10:13" x14ac:dyDescent="0.35">
      <c r="J94242" t="e">
        <f>wOBA+VLOOKUP(D94242,order[],2,FALSE)+VLOOKUP(IF(F94242&gt;7,8,IF(F94242=0,1,F94242)),pitches[],2,FALSE)+VLOOKUP(IF(E94242&gt;2,3,E94242),smatchups[],2,FALSE)</f>
        <v>#N/A</v>
      </c>
      <c r="K94242" t="e">
        <f t="shared" si="4460"/>
        <v>#N/A</v>
      </c>
      <c r="L94242" t="e">
        <f t="shared" si="4459"/>
        <v>#N/A</v>
      </c>
      <c r="M94242" t="e">
        <f t="shared" si="4461"/>
        <v>#N/A</v>
      </c>
    </row>
    <row r="94243" spans="10:13" x14ac:dyDescent="0.35">
      <c r="J94243" t="e">
        <f>wOBA+VLOOKUP(D94243,order[],2,FALSE)+VLOOKUP(IF(F94243&gt;7,8,IF(F94243=0,1,F94243)),pitches[],2,FALSE)+VLOOKUP(IF(E94243&gt;2,3,E94243),smatchups[],2,FALSE)</f>
        <v>#N/A</v>
      </c>
      <c r="K94243" t="e">
        <f t="shared" si="4460"/>
        <v>#N/A</v>
      </c>
      <c r="L94243" t="e">
        <f t="shared" si="4459"/>
        <v>#N/A</v>
      </c>
      <c r="M94243" t="e">
        <f t="shared" si="4461"/>
        <v>#N/A</v>
      </c>
    </row>
    <row r="94244" spans="10:13" x14ac:dyDescent="0.35">
      <c r="J94244" t="e">
        <f>wOBA+VLOOKUP(D94244,order[],2,FALSE)+VLOOKUP(IF(F94244&gt;7,8,IF(F94244=0,1,F94244)),pitches[],2,FALSE)+VLOOKUP(IF(E94244&gt;2,3,E94244),smatchups[],2,FALSE)</f>
        <v>#N/A</v>
      </c>
      <c r="K94244" t="e">
        <f t="shared" si="4460"/>
        <v>#N/A</v>
      </c>
      <c r="L94244" t="e">
        <f t="shared" si="4459"/>
        <v>#N/A</v>
      </c>
      <c r="M94244" t="e">
        <f t="shared" si="4461"/>
        <v>#N/A</v>
      </c>
    </row>
    <row r="94245" spans="10:13" x14ac:dyDescent="0.35">
      <c r="J94245" t="e">
        <f>wOBA+VLOOKUP(D94245,order[],2,FALSE)+VLOOKUP(IF(F94245&gt;7,8,IF(F94245=0,1,F94245)),pitches[],2,FALSE)+VLOOKUP(IF(E94245&gt;2,3,E94245),smatchups[],2,FALSE)</f>
        <v>#N/A</v>
      </c>
      <c r="K94245" t="e">
        <f t="shared" si="4460"/>
        <v>#N/A</v>
      </c>
      <c r="L94245" t="e">
        <f t="shared" si="4459"/>
        <v>#N/A</v>
      </c>
      <c r="M94245" t="e">
        <f t="shared" si="4461"/>
        <v>#N/A</v>
      </c>
    </row>
    <row r="94246" spans="10:13" x14ac:dyDescent="0.35">
      <c r="J94246" t="e">
        <f>wOBA+VLOOKUP(D94246,order[],2,FALSE)+VLOOKUP(IF(F94246&gt;7,8,IF(F94246=0,1,F94246)),pitches[],2,FALSE)+VLOOKUP(IF(E94246&gt;2,3,E94246),smatchups[],2,FALSE)</f>
        <v>#N/A</v>
      </c>
      <c r="K94246" t="e">
        <f t="shared" si="4460"/>
        <v>#N/A</v>
      </c>
      <c r="L94246" t="e">
        <f t="shared" si="4459"/>
        <v>#N/A</v>
      </c>
      <c r="M94246" t="e">
        <f t="shared" si="4461"/>
        <v>#N/A</v>
      </c>
    </row>
    <row r="94247" spans="10:13" x14ac:dyDescent="0.35">
      <c r="J94247" t="e">
        <f>wOBA+VLOOKUP(D94247,order[],2,FALSE)+VLOOKUP(IF(F94247&gt;7,8,IF(F94247=0,1,F94247)),pitches[],2,FALSE)+VLOOKUP(IF(E94247&gt;2,3,E94247),smatchups[],2,FALSE)</f>
        <v>#N/A</v>
      </c>
      <c r="K94247" t="e">
        <f t="shared" si="4460"/>
        <v>#N/A</v>
      </c>
      <c r="L94247" t="e">
        <f t="shared" si="4459"/>
        <v>#N/A</v>
      </c>
      <c r="M94247" t="e">
        <f t="shared" si="4461"/>
        <v>#N/A</v>
      </c>
    </row>
    <row r="94248" spans="10:13" x14ac:dyDescent="0.35">
      <c r="J94248" t="e">
        <f>wOBA+VLOOKUP(D94248,order[],2,FALSE)+VLOOKUP(IF(F94248&gt;7,8,IF(F94248=0,1,F94248)),pitches[],2,FALSE)+VLOOKUP(IF(E94248&gt;2,3,E94248),smatchups[],2,FALSE)</f>
        <v>#N/A</v>
      </c>
      <c r="K94248" t="e">
        <f t="shared" si="4460"/>
        <v>#N/A</v>
      </c>
      <c r="L94248" t="e">
        <f t="shared" si="4459"/>
        <v>#N/A</v>
      </c>
      <c r="M94248" t="e">
        <f t="shared" si="4461"/>
        <v>#N/A</v>
      </c>
    </row>
    <row r="94249" spans="10:13" x14ac:dyDescent="0.35">
      <c r="J94249" t="e">
        <f>wOBA+VLOOKUP(D94249,order[],2,FALSE)+VLOOKUP(IF(F94249&gt;7,8,IF(F94249=0,1,F94249)),pitches[],2,FALSE)+VLOOKUP(IF(E94249&gt;2,3,E94249),smatchups[],2,FALSE)</f>
        <v>#N/A</v>
      </c>
      <c r="K94249" t="e">
        <f t="shared" si="4460"/>
        <v>#N/A</v>
      </c>
      <c r="L94249" t="e">
        <f t="shared" si="4459"/>
        <v>#N/A</v>
      </c>
      <c r="M94249" t="e">
        <f t="shared" si="4461"/>
        <v>#N/A</v>
      </c>
    </row>
    <row r="94250" spans="10:13" x14ac:dyDescent="0.35">
      <c r="J94250" t="e">
        <f>wOBA+VLOOKUP(D94250,order[],2,FALSE)+VLOOKUP(IF(F94250&gt;7,8,IF(F94250=0,1,F94250)),pitches[],2,FALSE)+VLOOKUP(IF(E94250&gt;2,3,E94250),smatchups[],2,FALSE)</f>
        <v>#N/A</v>
      </c>
      <c r="K94250" t="e">
        <f t="shared" si="4460"/>
        <v>#N/A</v>
      </c>
      <c r="L94250" t="e">
        <f t="shared" si="4459"/>
        <v>#N/A</v>
      </c>
      <c r="M94250" t="e">
        <f t="shared" si="4461"/>
        <v>#N/A</v>
      </c>
    </row>
    <row r="94251" spans="10:13" x14ac:dyDescent="0.35">
      <c r="J94251" t="e">
        <f>wOBA+VLOOKUP(D94251,order[],2,FALSE)+VLOOKUP(IF(F94251&gt;7,8,IF(F94251=0,1,F94251)),pitches[],2,FALSE)+VLOOKUP(IF(E94251&gt;2,3,E94251),smatchups[],2,FALSE)</f>
        <v>#N/A</v>
      </c>
      <c r="K94251" t="e">
        <f t="shared" si="4460"/>
        <v>#N/A</v>
      </c>
      <c r="L94251" t="e">
        <f t="shared" si="4459"/>
        <v>#N/A</v>
      </c>
      <c r="M94251" t="e">
        <f t="shared" si="4461"/>
        <v>#N/A</v>
      </c>
    </row>
    <row r="94252" spans="10:13" x14ac:dyDescent="0.35">
      <c r="J94252" t="e">
        <f>wOBA+VLOOKUP(D94252,order[],2,FALSE)+VLOOKUP(IF(F94252&gt;7,8,IF(F94252=0,1,F94252)),pitches[],2,FALSE)+VLOOKUP(IF(E94252&gt;2,3,E94252),smatchups[],2,FALSE)</f>
        <v>#N/A</v>
      </c>
      <c r="K94252" t="e">
        <f t="shared" si="4460"/>
        <v>#N/A</v>
      </c>
      <c r="L94252" t="e">
        <f t="shared" si="4459"/>
        <v>#N/A</v>
      </c>
      <c r="M94252" t="e">
        <f t="shared" si="4461"/>
        <v>#N/A</v>
      </c>
    </row>
    <row r="94253" spans="10:13" x14ac:dyDescent="0.35">
      <c r="J94253" t="e">
        <f>wOBA+VLOOKUP(D94253,order[],2,FALSE)+VLOOKUP(IF(F94253&gt;7,8,IF(F94253=0,1,F94253)),pitches[],2,FALSE)+VLOOKUP(IF(E94253&gt;2,3,E94253),smatchups[],2,FALSE)</f>
        <v>#N/A</v>
      </c>
      <c r="K94253" t="e">
        <f t="shared" si="4460"/>
        <v>#N/A</v>
      </c>
      <c r="L94253" t="e">
        <f t="shared" si="4459"/>
        <v>#N/A</v>
      </c>
      <c r="M94253" t="e">
        <f t="shared" si="4461"/>
        <v>#N/A</v>
      </c>
    </row>
    <row r="94254" spans="10:13" x14ac:dyDescent="0.35">
      <c r="J94254" t="e">
        <f>wOBA+VLOOKUP(D94254,order[],2,FALSE)+VLOOKUP(IF(F94254&gt;7,8,IF(F94254=0,1,F94254)),pitches[],2,FALSE)+VLOOKUP(IF(E94254&gt;2,3,E94254),smatchups[],2,FALSE)</f>
        <v>#N/A</v>
      </c>
      <c r="K94254" t="e">
        <f t="shared" si="4460"/>
        <v>#N/A</v>
      </c>
      <c r="L94254" t="e">
        <f t="shared" si="4459"/>
        <v>#N/A</v>
      </c>
      <c r="M94254" t="e">
        <f t="shared" si="4461"/>
        <v>#N/A</v>
      </c>
    </row>
    <row r="94255" spans="10:13" x14ac:dyDescent="0.35">
      <c r="J94255" t="e">
        <f>wOBA+VLOOKUP(D94255,order[],2,FALSE)+VLOOKUP(IF(F94255&gt;7,8,IF(F94255=0,1,F94255)),pitches[],2,FALSE)+VLOOKUP(IF(E94255&gt;2,3,E94255),smatchups[],2,FALSE)</f>
        <v>#N/A</v>
      </c>
      <c r="K94255" t="e">
        <f t="shared" si="4460"/>
        <v>#N/A</v>
      </c>
      <c r="L94255" t="e">
        <f t="shared" si="4459"/>
        <v>#N/A</v>
      </c>
      <c r="M94255" t="e">
        <f t="shared" si="4461"/>
        <v>#N/A</v>
      </c>
    </row>
    <row r="94256" spans="10:13" x14ac:dyDescent="0.35">
      <c r="J94256" t="e">
        <f>wOBA+VLOOKUP(D94256,order[],2,FALSE)+VLOOKUP(IF(F94256&gt;7,8,IF(F94256=0,1,F94256)),pitches[],2,FALSE)+VLOOKUP(IF(E94256&gt;2,3,E94256),smatchups[],2,FALSE)</f>
        <v>#N/A</v>
      </c>
      <c r="K94256" t="e">
        <f t="shared" si="4460"/>
        <v>#N/A</v>
      </c>
      <c r="L94256" t="e">
        <f t="shared" si="4459"/>
        <v>#N/A</v>
      </c>
      <c r="M94256" t="e">
        <f t="shared" si="4461"/>
        <v>#N/A</v>
      </c>
    </row>
    <row r="94257" spans="10:13" x14ac:dyDescent="0.35">
      <c r="J94257" t="e">
        <f>wOBA+VLOOKUP(D94257,order[],2,FALSE)+VLOOKUP(IF(F94257&gt;7,8,IF(F94257=0,1,F94257)),pitches[],2,FALSE)+VLOOKUP(IF(E94257&gt;2,3,E94257),smatchups[],2,FALSE)</f>
        <v>#N/A</v>
      </c>
      <c r="K94257" t="e">
        <f t="shared" si="4460"/>
        <v>#N/A</v>
      </c>
      <c r="L94257" t="e">
        <f t="shared" si="4459"/>
        <v>#N/A</v>
      </c>
      <c r="M94257" t="e">
        <f t="shared" si="4461"/>
        <v>#N/A</v>
      </c>
    </row>
    <row r="94258" spans="10:13" x14ac:dyDescent="0.35">
      <c r="J94258" t="e">
        <f>wOBA+VLOOKUP(D94258,order[],2,FALSE)+VLOOKUP(IF(F94258&gt;7,8,IF(F94258=0,1,F94258)),pitches[],2,FALSE)+VLOOKUP(IF(E94258&gt;2,3,E94258),smatchups[],2,FALSE)</f>
        <v>#N/A</v>
      </c>
      <c r="K94258" t="e">
        <f t="shared" si="4460"/>
        <v>#N/A</v>
      </c>
      <c r="L94258" t="e">
        <f t="shared" si="4459"/>
        <v>#N/A</v>
      </c>
      <c r="M94258" t="e">
        <f t="shared" si="4461"/>
        <v>#N/A</v>
      </c>
    </row>
    <row r="94259" spans="10:13" x14ac:dyDescent="0.35">
      <c r="J94259" t="e">
        <f>wOBA+VLOOKUP(D94259,order[],2,FALSE)+VLOOKUP(IF(F94259&gt;7,8,IF(F94259=0,1,F94259)),pitches[],2,FALSE)+VLOOKUP(IF(E94259&gt;2,3,E94259),smatchups[],2,FALSE)</f>
        <v>#N/A</v>
      </c>
      <c r="K94259" t="e">
        <f t="shared" si="4460"/>
        <v>#N/A</v>
      </c>
      <c r="L94259" t="e">
        <f t="shared" si="4459"/>
        <v>#N/A</v>
      </c>
      <c r="M94259" t="e">
        <f t="shared" si="4461"/>
        <v>#N/A</v>
      </c>
    </row>
    <row r="94260" spans="10:13" x14ac:dyDescent="0.35">
      <c r="J94260" t="e">
        <f>wOBA+VLOOKUP(D94260,order[],2,FALSE)+VLOOKUP(IF(F94260&gt;7,8,IF(F94260=0,1,F94260)),pitches[],2,FALSE)+VLOOKUP(IF(E94260&gt;2,3,E94260),smatchups[],2,FALSE)</f>
        <v>#N/A</v>
      </c>
      <c r="K94260" t="e">
        <f t="shared" si="4460"/>
        <v>#N/A</v>
      </c>
      <c r="L94260" t="e">
        <f t="shared" si="4459"/>
        <v>#N/A</v>
      </c>
      <c r="M94260" t="e">
        <f t="shared" si="4461"/>
        <v>#N/A</v>
      </c>
    </row>
    <row r="94261" spans="10:13" x14ac:dyDescent="0.35">
      <c r="J94261" t="e">
        <f>wOBA+VLOOKUP(D94261,order[],2,FALSE)+VLOOKUP(IF(F94261&gt;7,8,IF(F94261=0,1,F94261)),pitches[],2,FALSE)+VLOOKUP(IF(E94261&gt;2,3,E94261),smatchups[],2,FALSE)</f>
        <v>#N/A</v>
      </c>
      <c r="K94261" t="e">
        <f t="shared" si="4460"/>
        <v>#N/A</v>
      </c>
      <c r="L94261" t="e">
        <f t="shared" si="4459"/>
        <v>#N/A</v>
      </c>
      <c r="M94261" t="e">
        <f t="shared" si="4461"/>
        <v>#N/A</v>
      </c>
    </row>
    <row r="94262" spans="10:13" x14ac:dyDescent="0.35">
      <c r="J94262" t="e">
        <f>wOBA+VLOOKUP(D94262,order[],2,FALSE)+VLOOKUP(IF(F94262&gt;7,8,IF(F94262=0,1,F94262)),pitches[],2,FALSE)+VLOOKUP(IF(E94262&gt;2,3,E94262),smatchups[],2,FALSE)</f>
        <v>#N/A</v>
      </c>
      <c r="K94262" t="e">
        <f t="shared" si="4460"/>
        <v>#N/A</v>
      </c>
      <c r="L94262" t="e">
        <f t="shared" si="4459"/>
        <v>#N/A</v>
      </c>
      <c r="M94262" t="e">
        <f t="shared" si="4461"/>
        <v>#N/A</v>
      </c>
    </row>
    <row r="94263" spans="10:13" x14ac:dyDescent="0.35">
      <c r="J94263" t="e">
        <f>wOBA+VLOOKUP(D94263,order[],2,FALSE)+VLOOKUP(IF(F94263&gt;7,8,IF(F94263=0,1,F94263)),pitches[],2,FALSE)+VLOOKUP(IF(E94263&gt;2,3,E94263),smatchups[],2,FALSE)</f>
        <v>#N/A</v>
      </c>
      <c r="K94263" t="e">
        <f t="shared" si="4460"/>
        <v>#N/A</v>
      </c>
      <c r="L94263" t="e">
        <f t="shared" si="4459"/>
        <v>#N/A</v>
      </c>
      <c r="M94263" t="e">
        <f t="shared" si="4461"/>
        <v>#N/A</v>
      </c>
    </row>
    <row r="94264" spans="10:13" x14ac:dyDescent="0.35">
      <c r="J94264" t="e">
        <f>wOBA+VLOOKUP(D94264,order[],2,FALSE)+VLOOKUP(IF(F94264&gt;7,8,IF(F94264=0,1,F94264)),pitches[],2,FALSE)+VLOOKUP(IF(E94264&gt;2,3,E94264),smatchups[],2,FALSE)</f>
        <v>#N/A</v>
      </c>
      <c r="K94264" t="e">
        <f t="shared" si="4460"/>
        <v>#N/A</v>
      </c>
      <c r="L94264" t="e">
        <f t="shared" si="4459"/>
        <v>#N/A</v>
      </c>
      <c r="M94264" t="e">
        <f t="shared" si="4461"/>
        <v>#N/A</v>
      </c>
    </row>
    <row r="94265" spans="10:13" x14ac:dyDescent="0.35">
      <c r="J94265" t="e">
        <f>wOBA+VLOOKUP(D94265,order[],2,FALSE)+VLOOKUP(IF(F94265&gt;7,8,IF(F94265=0,1,F94265)),pitches[],2,FALSE)+VLOOKUP(IF(E94265&gt;2,3,E94265),smatchups[],2,FALSE)</f>
        <v>#N/A</v>
      </c>
      <c r="K94265" t="e">
        <f t="shared" si="4460"/>
        <v>#N/A</v>
      </c>
      <c r="L94265" t="e">
        <f t="shared" si="4459"/>
        <v>#N/A</v>
      </c>
      <c r="M94265" t="e">
        <f t="shared" si="4461"/>
        <v>#N/A</v>
      </c>
    </row>
    <row r="94266" spans="10:13" x14ac:dyDescent="0.35">
      <c r="J94266" t="e">
        <f>wOBA+VLOOKUP(D94266,order[],2,FALSE)+VLOOKUP(IF(F94266&gt;7,8,IF(F94266=0,1,F94266)),pitches[],2,FALSE)+VLOOKUP(IF(E94266&gt;2,3,E94266),smatchups[],2,FALSE)</f>
        <v>#N/A</v>
      </c>
      <c r="K94266" t="e">
        <f t="shared" si="4460"/>
        <v>#N/A</v>
      </c>
      <c r="L94266" t="e">
        <f t="shared" si="4459"/>
        <v>#N/A</v>
      </c>
      <c r="M94266" t="e">
        <f t="shared" si="4461"/>
        <v>#N/A</v>
      </c>
    </row>
    <row r="94267" spans="10:13" x14ac:dyDescent="0.35">
      <c r="J94267" t="e">
        <f>wOBA+VLOOKUP(D94267,order[],2,FALSE)+VLOOKUP(IF(F94267&gt;7,8,IF(F94267=0,1,F94267)),pitches[],2,FALSE)+VLOOKUP(IF(E94267&gt;2,3,E94267),smatchups[],2,FALSE)</f>
        <v>#N/A</v>
      </c>
      <c r="K94267" t="e">
        <f t="shared" si="4460"/>
        <v>#N/A</v>
      </c>
      <c r="L94267" t="e">
        <f t="shared" si="4459"/>
        <v>#N/A</v>
      </c>
      <c r="M94267" t="e">
        <f t="shared" si="4461"/>
        <v>#N/A</v>
      </c>
    </row>
    <row r="94268" spans="10:13" x14ac:dyDescent="0.35">
      <c r="J94268" t="e">
        <f>wOBA+VLOOKUP(D94268,order[],2,FALSE)+VLOOKUP(IF(F94268&gt;7,8,IF(F94268=0,1,F94268)),pitches[],2,FALSE)+VLOOKUP(IF(E94268&gt;2,3,E94268),smatchups[],2,FALSE)</f>
        <v>#N/A</v>
      </c>
      <c r="K94268" t="e">
        <f t="shared" si="4460"/>
        <v>#N/A</v>
      </c>
      <c r="L94268" t="e">
        <f t="shared" si="4459"/>
        <v>#N/A</v>
      </c>
      <c r="M94268" t="e">
        <f t="shared" si="4461"/>
        <v>#N/A</v>
      </c>
    </row>
    <row r="94269" spans="10:13" x14ac:dyDescent="0.35">
      <c r="J94269" t="e">
        <f>wOBA+VLOOKUP(D94269,order[],2,FALSE)+VLOOKUP(IF(F94269&gt;7,8,IF(F94269=0,1,F94269)),pitches[],2,FALSE)+VLOOKUP(IF(E94269&gt;2,3,E94269),smatchups[],2,FALSE)</f>
        <v>#N/A</v>
      </c>
      <c r="K94269" t="e">
        <f t="shared" si="4460"/>
        <v>#N/A</v>
      </c>
      <c r="L94269" t="e">
        <f t="shared" si="4459"/>
        <v>#N/A</v>
      </c>
      <c r="M94269" t="e">
        <f t="shared" si="4461"/>
        <v>#N/A</v>
      </c>
    </row>
    <row r="94270" spans="10:13" x14ac:dyDescent="0.35">
      <c r="J94270" t="e">
        <f>wOBA+VLOOKUP(D94270,order[],2,FALSE)+VLOOKUP(IF(F94270&gt;7,8,IF(F94270=0,1,F94270)),pitches[],2,FALSE)+VLOOKUP(IF(E94270&gt;2,3,E94270),smatchups[],2,FALSE)</f>
        <v>#N/A</v>
      </c>
      <c r="K94270" t="e">
        <f t="shared" si="4460"/>
        <v>#N/A</v>
      </c>
      <c r="L94270" t="e">
        <f t="shared" si="4459"/>
        <v>#N/A</v>
      </c>
      <c r="M94270" t="e">
        <f t="shared" si="4461"/>
        <v>#N/A</v>
      </c>
    </row>
    <row r="94271" spans="10:13" x14ac:dyDescent="0.35">
      <c r="J94271" t="e">
        <f>wOBA+VLOOKUP(D94271,order[],2,FALSE)+VLOOKUP(IF(F94271&gt;7,8,IF(F94271=0,1,F94271)),pitches[],2,FALSE)+VLOOKUP(IF(E94271&gt;2,3,E94271),smatchups[],2,FALSE)</f>
        <v>#N/A</v>
      </c>
      <c r="K94271" t="e">
        <f t="shared" si="4460"/>
        <v>#N/A</v>
      </c>
      <c r="L94271" t="e">
        <f t="shared" si="4459"/>
        <v>#N/A</v>
      </c>
      <c r="M94271" t="e">
        <f t="shared" si="4461"/>
        <v>#N/A</v>
      </c>
    </row>
    <row r="94272" spans="10:13" x14ac:dyDescent="0.35">
      <c r="J94272" t="e">
        <f>wOBA+VLOOKUP(D94272,order[],2,FALSE)+VLOOKUP(IF(F94272&gt;7,8,IF(F94272=0,1,F94272)),pitches[],2,FALSE)+VLOOKUP(IF(E94272&gt;2,3,E94272),smatchups[],2,FALSE)</f>
        <v>#N/A</v>
      </c>
      <c r="K94272" t="e">
        <f t="shared" si="4460"/>
        <v>#N/A</v>
      </c>
      <c r="L94272" t="e">
        <f t="shared" si="4459"/>
        <v>#N/A</v>
      </c>
      <c r="M94272" t="e">
        <f t="shared" si="4461"/>
        <v>#N/A</v>
      </c>
    </row>
    <row r="94273" spans="10:13" x14ac:dyDescent="0.35">
      <c r="J94273" t="e">
        <f>wOBA+VLOOKUP(D94273,order[],2,FALSE)+VLOOKUP(IF(F94273&gt;7,8,IF(F94273=0,1,F94273)),pitches[],2,FALSE)+VLOOKUP(IF(E94273&gt;2,3,E94273),smatchups[],2,FALSE)</f>
        <v>#N/A</v>
      </c>
      <c r="K94273" t="e">
        <f t="shared" si="4460"/>
        <v>#N/A</v>
      </c>
      <c r="L94273" t="e">
        <f t="shared" si="4459"/>
        <v>#N/A</v>
      </c>
      <c r="M94273" t="e">
        <f t="shared" si="4461"/>
        <v>#N/A</v>
      </c>
    </row>
    <row r="94274" spans="10:13" x14ac:dyDescent="0.35">
      <c r="J94274" t="e">
        <f>wOBA+VLOOKUP(D94274,order[],2,FALSE)+VLOOKUP(IF(F94274&gt;7,8,IF(F94274=0,1,F94274)),pitches[],2,FALSE)+VLOOKUP(IF(E94274&gt;2,3,E94274),smatchups[],2,FALSE)</f>
        <v>#N/A</v>
      </c>
      <c r="K94274" t="e">
        <f t="shared" si="4460"/>
        <v>#N/A</v>
      </c>
      <c r="L94274" t="e">
        <f t="shared" ref="L94274:L94337" si="4462">IF(E94274=0,BF$1+BE$1*F94274,IF(E94274=1,BF$2+BE$2*F94274,IF(E94274=2,BF$3+BE$3*F94274,BF$4+BE$4*F94274)))+J94274</f>
        <v>#N/A</v>
      </c>
      <c r="M94274" t="e">
        <f t="shared" si="4461"/>
        <v>#N/A</v>
      </c>
    </row>
    <row r="94275" spans="10:13" x14ac:dyDescent="0.35">
      <c r="J94275" t="e">
        <f>wOBA+VLOOKUP(D94275,order[],2,FALSE)+VLOOKUP(IF(F94275&gt;7,8,IF(F94275=0,1,F94275)),pitches[],2,FALSE)+VLOOKUP(IF(E94275&gt;2,3,E94275),smatchups[],2,FALSE)</f>
        <v>#N/A</v>
      </c>
      <c r="K94275" t="e">
        <f t="shared" ref="K94275:K94338" si="4463">H94275-J94275</f>
        <v>#N/A</v>
      </c>
      <c r="L94275" t="e">
        <f t="shared" si="4462"/>
        <v>#N/A</v>
      </c>
      <c r="M94275" t="e">
        <f t="shared" ref="M94275:M94338" si="4464">H94275-L94275</f>
        <v>#N/A</v>
      </c>
    </row>
    <row r="94276" spans="10:13" x14ac:dyDescent="0.35">
      <c r="J94276" t="e">
        <f>wOBA+VLOOKUP(D94276,order[],2,FALSE)+VLOOKUP(IF(F94276&gt;7,8,IF(F94276=0,1,F94276)),pitches[],2,FALSE)+VLOOKUP(IF(E94276&gt;2,3,E94276),smatchups[],2,FALSE)</f>
        <v>#N/A</v>
      </c>
      <c r="K94276" t="e">
        <f t="shared" si="4463"/>
        <v>#N/A</v>
      </c>
      <c r="L94276" t="e">
        <f t="shared" si="4462"/>
        <v>#N/A</v>
      </c>
      <c r="M94276" t="e">
        <f t="shared" si="4464"/>
        <v>#N/A</v>
      </c>
    </row>
    <row r="94277" spans="10:13" x14ac:dyDescent="0.35">
      <c r="J94277" t="e">
        <f>wOBA+VLOOKUP(D94277,order[],2,FALSE)+VLOOKUP(IF(F94277&gt;7,8,IF(F94277=0,1,F94277)),pitches[],2,FALSE)+VLOOKUP(IF(E94277&gt;2,3,E94277),smatchups[],2,FALSE)</f>
        <v>#N/A</v>
      </c>
      <c r="K94277" t="e">
        <f t="shared" si="4463"/>
        <v>#N/A</v>
      </c>
      <c r="L94277" t="e">
        <f t="shared" si="4462"/>
        <v>#N/A</v>
      </c>
      <c r="M94277" t="e">
        <f t="shared" si="4464"/>
        <v>#N/A</v>
      </c>
    </row>
    <row r="94278" spans="10:13" x14ac:dyDescent="0.35">
      <c r="J94278" t="e">
        <f>wOBA+VLOOKUP(D94278,order[],2,FALSE)+VLOOKUP(IF(F94278&gt;7,8,IF(F94278=0,1,F94278)),pitches[],2,FALSE)+VLOOKUP(IF(E94278&gt;2,3,E94278),smatchups[],2,FALSE)</f>
        <v>#N/A</v>
      </c>
      <c r="K94278" t="e">
        <f t="shared" si="4463"/>
        <v>#N/A</v>
      </c>
      <c r="L94278" t="e">
        <f t="shared" si="4462"/>
        <v>#N/A</v>
      </c>
      <c r="M94278" t="e">
        <f t="shared" si="4464"/>
        <v>#N/A</v>
      </c>
    </row>
    <row r="94279" spans="10:13" x14ac:dyDescent="0.35">
      <c r="J94279" t="e">
        <f>wOBA+VLOOKUP(D94279,order[],2,FALSE)+VLOOKUP(IF(F94279&gt;7,8,IF(F94279=0,1,F94279)),pitches[],2,FALSE)+VLOOKUP(IF(E94279&gt;2,3,E94279),smatchups[],2,FALSE)</f>
        <v>#N/A</v>
      </c>
      <c r="K94279" t="e">
        <f t="shared" si="4463"/>
        <v>#N/A</v>
      </c>
      <c r="L94279" t="e">
        <f t="shared" si="4462"/>
        <v>#N/A</v>
      </c>
      <c r="M94279" t="e">
        <f t="shared" si="4464"/>
        <v>#N/A</v>
      </c>
    </row>
    <row r="94280" spans="10:13" x14ac:dyDescent="0.35">
      <c r="J94280" t="e">
        <f>wOBA+VLOOKUP(D94280,order[],2,FALSE)+VLOOKUP(IF(F94280&gt;7,8,IF(F94280=0,1,F94280)),pitches[],2,FALSE)+VLOOKUP(IF(E94280&gt;2,3,E94280),smatchups[],2,FALSE)</f>
        <v>#N/A</v>
      </c>
      <c r="K94280" t="e">
        <f t="shared" si="4463"/>
        <v>#N/A</v>
      </c>
      <c r="L94280" t="e">
        <f t="shared" si="4462"/>
        <v>#N/A</v>
      </c>
      <c r="M94280" t="e">
        <f t="shared" si="4464"/>
        <v>#N/A</v>
      </c>
    </row>
    <row r="94281" spans="10:13" x14ac:dyDescent="0.35">
      <c r="J94281" t="e">
        <f>wOBA+VLOOKUP(D94281,order[],2,FALSE)+VLOOKUP(IF(F94281&gt;7,8,IF(F94281=0,1,F94281)),pitches[],2,FALSE)+VLOOKUP(IF(E94281&gt;2,3,E94281),smatchups[],2,FALSE)</f>
        <v>#N/A</v>
      </c>
      <c r="K94281" t="e">
        <f t="shared" si="4463"/>
        <v>#N/A</v>
      </c>
      <c r="L94281" t="e">
        <f t="shared" si="4462"/>
        <v>#N/A</v>
      </c>
      <c r="M94281" t="e">
        <f t="shared" si="4464"/>
        <v>#N/A</v>
      </c>
    </row>
    <row r="94282" spans="10:13" x14ac:dyDescent="0.35">
      <c r="J94282" t="e">
        <f>wOBA+VLOOKUP(D94282,order[],2,FALSE)+VLOOKUP(IF(F94282&gt;7,8,IF(F94282=0,1,F94282)),pitches[],2,FALSE)+VLOOKUP(IF(E94282&gt;2,3,E94282),smatchups[],2,FALSE)</f>
        <v>#N/A</v>
      </c>
      <c r="K94282" t="e">
        <f t="shared" si="4463"/>
        <v>#N/A</v>
      </c>
      <c r="L94282" t="e">
        <f t="shared" si="4462"/>
        <v>#N/A</v>
      </c>
      <c r="M94282" t="e">
        <f t="shared" si="4464"/>
        <v>#N/A</v>
      </c>
    </row>
    <row r="94283" spans="10:13" x14ac:dyDescent="0.35">
      <c r="J94283" t="e">
        <f>wOBA+VLOOKUP(D94283,order[],2,FALSE)+VLOOKUP(IF(F94283&gt;7,8,IF(F94283=0,1,F94283)),pitches[],2,FALSE)+VLOOKUP(IF(E94283&gt;2,3,E94283),smatchups[],2,FALSE)</f>
        <v>#N/A</v>
      </c>
      <c r="K94283" t="e">
        <f t="shared" si="4463"/>
        <v>#N/A</v>
      </c>
      <c r="L94283" t="e">
        <f t="shared" si="4462"/>
        <v>#N/A</v>
      </c>
      <c r="M94283" t="e">
        <f t="shared" si="4464"/>
        <v>#N/A</v>
      </c>
    </row>
    <row r="94284" spans="10:13" x14ac:dyDescent="0.35">
      <c r="J94284" t="e">
        <f>wOBA+VLOOKUP(D94284,order[],2,FALSE)+VLOOKUP(IF(F94284&gt;7,8,IF(F94284=0,1,F94284)),pitches[],2,FALSE)+VLOOKUP(IF(E94284&gt;2,3,E94284),smatchups[],2,FALSE)</f>
        <v>#N/A</v>
      </c>
      <c r="K94284" t="e">
        <f t="shared" si="4463"/>
        <v>#N/A</v>
      </c>
      <c r="L94284" t="e">
        <f t="shared" si="4462"/>
        <v>#N/A</v>
      </c>
      <c r="M94284" t="e">
        <f t="shared" si="4464"/>
        <v>#N/A</v>
      </c>
    </row>
    <row r="94285" spans="10:13" x14ac:dyDescent="0.35">
      <c r="J94285" t="e">
        <f>wOBA+VLOOKUP(D94285,order[],2,FALSE)+VLOOKUP(IF(F94285&gt;7,8,IF(F94285=0,1,F94285)),pitches[],2,FALSE)+VLOOKUP(IF(E94285&gt;2,3,E94285),smatchups[],2,FALSE)</f>
        <v>#N/A</v>
      </c>
      <c r="K94285" t="e">
        <f t="shared" si="4463"/>
        <v>#N/A</v>
      </c>
      <c r="L94285" t="e">
        <f t="shared" si="4462"/>
        <v>#N/A</v>
      </c>
      <c r="M94285" t="e">
        <f t="shared" si="4464"/>
        <v>#N/A</v>
      </c>
    </row>
    <row r="94286" spans="10:13" x14ac:dyDescent="0.35">
      <c r="J94286" t="e">
        <f>wOBA+VLOOKUP(D94286,order[],2,FALSE)+VLOOKUP(IF(F94286&gt;7,8,IF(F94286=0,1,F94286)),pitches[],2,FALSE)+VLOOKUP(IF(E94286&gt;2,3,E94286),smatchups[],2,FALSE)</f>
        <v>#N/A</v>
      </c>
      <c r="K94286" t="e">
        <f t="shared" si="4463"/>
        <v>#N/A</v>
      </c>
      <c r="L94286" t="e">
        <f t="shared" si="4462"/>
        <v>#N/A</v>
      </c>
      <c r="M94286" t="e">
        <f t="shared" si="4464"/>
        <v>#N/A</v>
      </c>
    </row>
    <row r="94287" spans="10:13" x14ac:dyDescent="0.35">
      <c r="J94287" t="e">
        <f>wOBA+VLOOKUP(D94287,order[],2,FALSE)+VLOOKUP(IF(F94287&gt;7,8,IF(F94287=0,1,F94287)),pitches[],2,FALSE)+VLOOKUP(IF(E94287&gt;2,3,E94287),smatchups[],2,FALSE)</f>
        <v>#N/A</v>
      </c>
      <c r="K94287" t="e">
        <f t="shared" si="4463"/>
        <v>#N/A</v>
      </c>
      <c r="L94287" t="e">
        <f t="shared" si="4462"/>
        <v>#N/A</v>
      </c>
      <c r="M94287" t="e">
        <f t="shared" si="4464"/>
        <v>#N/A</v>
      </c>
    </row>
    <row r="94288" spans="10:13" x14ac:dyDescent="0.35">
      <c r="J94288" t="e">
        <f>wOBA+VLOOKUP(D94288,order[],2,FALSE)+VLOOKUP(IF(F94288&gt;7,8,IF(F94288=0,1,F94288)),pitches[],2,FALSE)+VLOOKUP(IF(E94288&gt;2,3,E94288),smatchups[],2,FALSE)</f>
        <v>#N/A</v>
      </c>
      <c r="K94288" t="e">
        <f t="shared" si="4463"/>
        <v>#N/A</v>
      </c>
      <c r="L94288" t="e">
        <f t="shared" si="4462"/>
        <v>#N/A</v>
      </c>
      <c r="M94288" t="e">
        <f t="shared" si="4464"/>
        <v>#N/A</v>
      </c>
    </row>
    <row r="94289" spans="10:13" x14ac:dyDescent="0.35">
      <c r="J94289" t="e">
        <f>wOBA+VLOOKUP(D94289,order[],2,FALSE)+VLOOKUP(IF(F94289&gt;7,8,IF(F94289=0,1,F94289)),pitches[],2,FALSE)+VLOOKUP(IF(E94289&gt;2,3,E94289),smatchups[],2,FALSE)</f>
        <v>#N/A</v>
      </c>
      <c r="K94289" t="e">
        <f t="shared" si="4463"/>
        <v>#N/A</v>
      </c>
      <c r="L94289" t="e">
        <f t="shared" si="4462"/>
        <v>#N/A</v>
      </c>
      <c r="M94289" t="e">
        <f t="shared" si="4464"/>
        <v>#N/A</v>
      </c>
    </row>
    <row r="94290" spans="10:13" x14ac:dyDescent="0.35">
      <c r="J94290" t="e">
        <f>wOBA+VLOOKUP(D94290,order[],2,FALSE)+VLOOKUP(IF(F94290&gt;7,8,IF(F94290=0,1,F94290)),pitches[],2,FALSE)+VLOOKUP(IF(E94290&gt;2,3,E94290),smatchups[],2,FALSE)</f>
        <v>#N/A</v>
      </c>
      <c r="K94290" t="e">
        <f t="shared" si="4463"/>
        <v>#N/A</v>
      </c>
      <c r="L94290" t="e">
        <f t="shared" si="4462"/>
        <v>#N/A</v>
      </c>
      <c r="M94290" t="e">
        <f t="shared" si="4464"/>
        <v>#N/A</v>
      </c>
    </row>
    <row r="94291" spans="10:13" x14ac:dyDescent="0.35">
      <c r="J94291" t="e">
        <f>wOBA+VLOOKUP(D94291,order[],2,FALSE)+VLOOKUP(IF(F94291&gt;7,8,IF(F94291=0,1,F94291)),pitches[],2,FALSE)+VLOOKUP(IF(E94291&gt;2,3,E94291),smatchups[],2,FALSE)</f>
        <v>#N/A</v>
      </c>
      <c r="K94291" t="e">
        <f t="shared" si="4463"/>
        <v>#N/A</v>
      </c>
      <c r="L94291" t="e">
        <f t="shared" si="4462"/>
        <v>#N/A</v>
      </c>
      <c r="M94291" t="e">
        <f t="shared" si="4464"/>
        <v>#N/A</v>
      </c>
    </row>
    <row r="94292" spans="10:13" x14ac:dyDescent="0.35">
      <c r="J94292" t="e">
        <f>wOBA+VLOOKUP(D94292,order[],2,FALSE)+VLOOKUP(IF(F94292&gt;7,8,IF(F94292=0,1,F94292)),pitches[],2,FALSE)+VLOOKUP(IF(E94292&gt;2,3,E94292),smatchups[],2,FALSE)</f>
        <v>#N/A</v>
      </c>
      <c r="K94292" t="e">
        <f t="shared" si="4463"/>
        <v>#N/A</v>
      </c>
      <c r="L94292" t="e">
        <f t="shared" si="4462"/>
        <v>#N/A</v>
      </c>
      <c r="M94292" t="e">
        <f t="shared" si="4464"/>
        <v>#N/A</v>
      </c>
    </row>
    <row r="94293" spans="10:13" x14ac:dyDescent="0.35">
      <c r="J94293" t="e">
        <f>wOBA+VLOOKUP(D94293,order[],2,FALSE)+VLOOKUP(IF(F94293&gt;7,8,IF(F94293=0,1,F94293)),pitches[],2,FALSE)+VLOOKUP(IF(E94293&gt;2,3,E94293),smatchups[],2,FALSE)</f>
        <v>#N/A</v>
      </c>
      <c r="K94293" t="e">
        <f t="shared" si="4463"/>
        <v>#N/A</v>
      </c>
      <c r="L94293" t="e">
        <f t="shared" si="4462"/>
        <v>#N/A</v>
      </c>
      <c r="M94293" t="e">
        <f t="shared" si="4464"/>
        <v>#N/A</v>
      </c>
    </row>
    <row r="94294" spans="10:13" x14ac:dyDescent="0.35">
      <c r="J94294" t="e">
        <f>wOBA+VLOOKUP(D94294,order[],2,FALSE)+VLOOKUP(IF(F94294&gt;7,8,IF(F94294=0,1,F94294)),pitches[],2,FALSE)+VLOOKUP(IF(E94294&gt;2,3,E94294),smatchups[],2,FALSE)</f>
        <v>#N/A</v>
      </c>
      <c r="K94294" t="e">
        <f t="shared" si="4463"/>
        <v>#N/A</v>
      </c>
      <c r="L94294" t="e">
        <f t="shared" si="4462"/>
        <v>#N/A</v>
      </c>
      <c r="M94294" t="e">
        <f t="shared" si="4464"/>
        <v>#N/A</v>
      </c>
    </row>
    <row r="94295" spans="10:13" x14ac:dyDescent="0.35">
      <c r="J94295" t="e">
        <f>wOBA+VLOOKUP(D94295,order[],2,FALSE)+VLOOKUP(IF(F94295&gt;7,8,IF(F94295=0,1,F94295)),pitches[],2,FALSE)+VLOOKUP(IF(E94295&gt;2,3,E94295),smatchups[],2,FALSE)</f>
        <v>#N/A</v>
      </c>
      <c r="K94295" t="e">
        <f t="shared" si="4463"/>
        <v>#N/A</v>
      </c>
      <c r="L94295" t="e">
        <f t="shared" si="4462"/>
        <v>#N/A</v>
      </c>
      <c r="M94295" t="e">
        <f t="shared" si="4464"/>
        <v>#N/A</v>
      </c>
    </row>
    <row r="94296" spans="10:13" x14ac:dyDescent="0.35">
      <c r="J94296" t="e">
        <f>wOBA+VLOOKUP(D94296,order[],2,FALSE)+VLOOKUP(IF(F94296&gt;7,8,IF(F94296=0,1,F94296)),pitches[],2,FALSE)+VLOOKUP(IF(E94296&gt;2,3,E94296),smatchups[],2,FALSE)</f>
        <v>#N/A</v>
      </c>
      <c r="K94296" t="e">
        <f t="shared" si="4463"/>
        <v>#N/A</v>
      </c>
      <c r="L94296" t="e">
        <f t="shared" si="4462"/>
        <v>#N/A</v>
      </c>
      <c r="M94296" t="e">
        <f t="shared" si="4464"/>
        <v>#N/A</v>
      </c>
    </row>
    <row r="94297" spans="10:13" x14ac:dyDescent="0.35">
      <c r="J94297" t="e">
        <f>wOBA+VLOOKUP(D94297,order[],2,FALSE)+VLOOKUP(IF(F94297&gt;7,8,IF(F94297=0,1,F94297)),pitches[],2,FALSE)+VLOOKUP(IF(E94297&gt;2,3,E94297),smatchups[],2,FALSE)</f>
        <v>#N/A</v>
      </c>
      <c r="K94297" t="e">
        <f t="shared" si="4463"/>
        <v>#N/A</v>
      </c>
      <c r="L94297" t="e">
        <f t="shared" si="4462"/>
        <v>#N/A</v>
      </c>
      <c r="M94297" t="e">
        <f t="shared" si="4464"/>
        <v>#N/A</v>
      </c>
    </row>
    <row r="94298" spans="10:13" x14ac:dyDescent="0.35">
      <c r="J94298" t="e">
        <f>wOBA+VLOOKUP(D94298,order[],2,FALSE)+VLOOKUP(IF(F94298&gt;7,8,IF(F94298=0,1,F94298)),pitches[],2,FALSE)+VLOOKUP(IF(E94298&gt;2,3,E94298),smatchups[],2,FALSE)</f>
        <v>#N/A</v>
      </c>
      <c r="K94298" t="e">
        <f t="shared" si="4463"/>
        <v>#N/A</v>
      </c>
      <c r="L94298" t="e">
        <f t="shared" si="4462"/>
        <v>#N/A</v>
      </c>
      <c r="M94298" t="e">
        <f t="shared" si="4464"/>
        <v>#N/A</v>
      </c>
    </row>
    <row r="94299" spans="10:13" x14ac:dyDescent="0.35">
      <c r="J94299" t="e">
        <f>wOBA+VLOOKUP(D94299,order[],2,FALSE)+VLOOKUP(IF(F94299&gt;7,8,IF(F94299=0,1,F94299)),pitches[],2,FALSE)+VLOOKUP(IF(E94299&gt;2,3,E94299),smatchups[],2,FALSE)</f>
        <v>#N/A</v>
      </c>
      <c r="K94299" t="e">
        <f t="shared" si="4463"/>
        <v>#N/A</v>
      </c>
      <c r="L94299" t="e">
        <f t="shared" si="4462"/>
        <v>#N/A</v>
      </c>
      <c r="M94299" t="e">
        <f t="shared" si="4464"/>
        <v>#N/A</v>
      </c>
    </row>
    <row r="94300" spans="10:13" x14ac:dyDescent="0.35">
      <c r="J94300" t="e">
        <f>wOBA+VLOOKUP(D94300,order[],2,FALSE)+VLOOKUP(IF(F94300&gt;7,8,IF(F94300=0,1,F94300)),pitches[],2,FALSE)+VLOOKUP(IF(E94300&gt;2,3,E94300),smatchups[],2,FALSE)</f>
        <v>#N/A</v>
      </c>
      <c r="K94300" t="e">
        <f t="shared" si="4463"/>
        <v>#N/A</v>
      </c>
      <c r="L94300" t="e">
        <f t="shared" si="4462"/>
        <v>#N/A</v>
      </c>
      <c r="M94300" t="e">
        <f t="shared" si="4464"/>
        <v>#N/A</v>
      </c>
    </row>
    <row r="94301" spans="10:13" x14ac:dyDescent="0.35">
      <c r="J94301" t="e">
        <f>wOBA+VLOOKUP(D94301,order[],2,FALSE)+VLOOKUP(IF(F94301&gt;7,8,IF(F94301=0,1,F94301)),pitches[],2,FALSE)+VLOOKUP(IF(E94301&gt;2,3,E94301),smatchups[],2,FALSE)</f>
        <v>#N/A</v>
      </c>
      <c r="K94301" t="e">
        <f t="shared" si="4463"/>
        <v>#N/A</v>
      </c>
      <c r="L94301" t="e">
        <f t="shared" si="4462"/>
        <v>#N/A</v>
      </c>
      <c r="M94301" t="e">
        <f t="shared" si="4464"/>
        <v>#N/A</v>
      </c>
    </row>
    <row r="94302" spans="10:13" x14ac:dyDescent="0.35">
      <c r="J94302" t="e">
        <f>wOBA+VLOOKUP(D94302,order[],2,FALSE)+VLOOKUP(IF(F94302&gt;7,8,IF(F94302=0,1,F94302)),pitches[],2,FALSE)+VLOOKUP(IF(E94302&gt;2,3,E94302),smatchups[],2,FALSE)</f>
        <v>#N/A</v>
      </c>
      <c r="K94302" t="e">
        <f t="shared" si="4463"/>
        <v>#N/A</v>
      </c>
      <c r="L94302" t="e">
        <f t="shared" si="4462"/>
        <v>#N/A</v>
      </c>
      <c r="M94302" t="e">
        <f t="shared" si="4464"/>
        <v>#N/A</v>
      </c>
    </row>
    <row r="94303" spans="10:13" x14ac:dyDescent="0.35">
      <c r="J94303" t="e">
        <f>wOBA+VLOOKUP(D94303,order[],2,FALSE)+VLOOKUP(IF(F94303&gt;7,8,IF(F94303=0,1,F94303)),pitches[],2,FALSE)+VLOOKUP(IF(E94303&gt;2,3,E94303),smatchups[],2,FALSE)</f>
        <v>#N/A</v>
      </c>
      <c r="K94303" t="e">
        <f t="shared" si="4463"/>
        <v>#N/A</v>
      </c>
      <c r="L94303" t="e">
        <f t="shared" si="4462"/>
        <v>#N/A</v>
      </c>
      <c r="M94303" t="e">
        <f t="shared" si="4464"/>
        <v>#N/A</v>
      </c>
    </row>
    <row r="94304" spans="10:13" x14ac:dyDescent="0.35">
      <c r="J94304" t="e">
        <f>wOBA+VLOOKUP(D94304,order[],2,FALSE)+VLOOKUP(IF(F94304&gt;7,8,IF(F94304=0,1,F94304)),pitches[],2,FALSE)+VLOOKUP(IF(E94304&gt;2,3,E94304),smatchups[],2,FALSE)</f>
        <v>#N/A</v>
      </c>
      <c r="K94304" t="e">
        <f t="shared" si="4463"/>
        <v>#N/A</v>
      </c>
      <c r="L94304" t="e">
        <f t="shared" si="4462"/>
        <v>#N/A</v>
      </c>
      <c r="M94304" t="e">
        <f t="shared" si="4464"/>
        <v>#N/A</v>
      </c>
    </row>
    <row r="94305" spans="10:13" x14ac:dyDescent="0.35">
      <c r="J94305" t="e">
        <f>wOBA+VLOOKUP(D94305,order[],2,FALSE)+VLOOKUP(IF(F94305&gt;7,8,IF(F94305=0,1,F94305)),pitches[],2,FALSE)+VLOOKUP(IF(E94305&gt;2,3,E94305),smatchups[],2,FALSE)</f>
        <v>#N/A</v>
      </c>
      <c r="K94305" t="e">
        <f t="shared" si="4463"/>
        <v>#N/A</v>
      </c>
      <c r="L94305" t="e">
        <f t="shared" si="4462"/>
        <v>#N/A</v>
      </c>
      <c r="M94305" t="e">
        <f t="shared" si="4464"/>
        <v>#N/A</v>
      </c>
    </row>
    <row r="94306" spans="10:13" x14ac:dyDescent="0.35">
      <c r="J94306" t="e">
        <f>wOBA+VLOOKUP(D94306,order[],2,FALSE)+VLOOKUP(IF(F94306&gt;7,8,IF(F94306=0,1,F94306)),pitches[],2,FALSE)+VLOOKUP(IF(E94306&gt;2,3,E94306),smatchups[],2,FALSE)</f>
        <v>#N/A</v>
      </c>
      <c r="K94306" t="e">
        <f t="shared" si="4463"/>
        <v>#N/A</v>
      </c>
      <c r="L94306" t="e">
        <f t="shared" si="4462"/>
        <v>#N/A</v>
      </c>
      <c r="M94306" t="e">
        <f t="shared" si="4464"/>
        <v>#N/A</v>
      </c>
    </row>
    <row r="94307" spans="10:13" x14ac:dyDescent="0.35">
      <c r="J94307" t="e">
        <f>wOBA+VLOOKUP(D94307,order[],2,FALSE)+VLOOKUP(IF(F94307&gt;7,8,IF(F94307=0,1,F94307)),pitches[],2,FALSE)+VLOOKUP(IF(E94307&gt;2,3,E94307),smatchups[],2,FALSE)</f>
        <v>#N/A</v>
      </c>
      <c r="K94307" t="e">
        <f t="shared" si="4463"/>
        <v>#N/A</v>
      </c>
      <c r="L94307" t="e">
        <f t="shared" si="4462"/>
        <v>#N/A</v>
      </c>
      <c r="M94307" t="e">
        <f t="shared" si="4464"/>
        <v>#N/A</v>
      </c>
    </row>
    <row r="94308" spans="10:13" x14ac:dyDescent="0.35">
      <c r="J94308" t="e">
        <f>wOBA+VLOOKUP(D94308,order[],2,FALSE)+VLOOKUP(IF(F94308&gt;7,8,IF(F94308=0,1,F94308)),pitches[],2,FALSE)+VLOOKUP(IF(E94308&gt;2,3,E94308),smatchups[],2,FALSE)</f>
        <v>#N/A</v>
      </c>
      <c r="K94308" t="e">
        <f t="shared" si="4463"/>
        <v>#N/A</v>
      </c>
      <c r="L94308" t="e">
        <f t="shared" si="4462"/>
        <v>#N/A</v>
      </c>
      <c r="M94308" t="e">
        <f t="shared" si="4464"/>
        <v>#N/A</v>
      </c>
    </row>
    <row r="94309" spans="10:13" x14ac:dyDescent="0.35">
      <c r="J94309" t="e">
        <f>wOBA+VLOOKUP(D94309,order[],2,FALSE)+VLOOKUP(IF(F94309&gt;7,8,IF(F94309=0,1,F94309)),pitches[],2,FALSE)+VLOOKUP(IF(E94309&gt;2,3,E94309),smatchups[],2,FALSE)</f>
        <v>#N/A</v>
      </c>
      <c r="K94309" t="e">
        <f t="shared" si="4463"/>
        <v>#N/A</v>
      </c>
      <c r="L94309" t="e">
        <f t="shared" si="4462"/>
        <v>#N/A</v>
      </c>
      <c r="M94309" t="e">
        <f t="shared" si="4464"/>
        <v>#N/A</v>
      </c>
    </row>
    <row r="94310" spans="10:13" x14ac:dyDescent="0.35">
      <c r="J94310" t="e">
        <f>wOBA+VLOOKUP(D94310,order[],2,FALSE)+VLOOKUP(IF(F94310&gt;7,8,IF(F94310=0,1,F94310)),pitches[],2,FALSE)+VLOOKUP(IF(E94310&gt;2,3,E94310),smatchups[],2,FALSE)</f>
        <v>#N/A</v>
      </c>
      <c r="K94310" t="e">
        <f t="shared" si="4463"/>
        <v>#N/A</v>
      </c>
      <c r="L94310" t="e">
        <f t="shared" si="4462"/>
        <v>#N/A</v>
      </c>
      <c r="M94310" t="e">
        <f t="shared" si="4464"/>
        <v>#N/A</v>
      </c>
    </row>
    <row r="94311" spans="10:13" x14ac:dyDescent="0.35">
      <c r="J94311" t="e">
        <f>wOBA+VLOOKUP(D94311,order[],2,FALSE)+VLOOKUP(IF(F94311&gt;7,8,IF(F94311=0,1,F94311)),pitches[],2,FALSE)+VLOOKUP(IF(E94311&gt;2,3,E94311),smatchups[],2,FALSE)</f>
        <v>#N/A</v>
      </c>
      <c r="K94311" t="e">
        <f t="shared" si="4463"/>
        <v>#N/A</v>
      </c>
      <c r="L94311" t="e">
        <f t="shared" si="4462"/>
        <v>#N/A</v>
      </c>
      <c r="M94311" t="e">
        <f t="shared" si="4464"/>
        <v>#N/A</v>
      </c>
    </row>
    <row r="94312" spans="10:13" x14ac:dyDescent="0.35">
      <c r="J94312" t="e">
        <f>wOBA+VLOOKUP(D94312,order[],2,FALSE)+VLOOKUP(IF(F94312&gt;7,8,IF(F94312=0,1,F94312)),pitches[],2,FALSE)+VLOOKUP(IF(E94312&gt;2,3,E94312),smatchups[],2,FALSE)</f>
        <v>#N/A</v>
      </c>
      <c r="K94312" t="e">
        <f t="shared" si="4463"/>
        <v>#N/A</v>
      </c>
      <c r="L94312" t="e">
        <f t="shared" si="4462"/>
        <v>#N/A</v>
      </c>
      <c r="M94312" t="e">
        <f t="shared" si="4464"/>
        <v>#N/A</v>
      </c>
    </row>
    <row r="94313" spans="10:13" x14ac:dyDescent="0.35">
      <c r="J94313" t="e">
        <f>wOBA+VLOOKUP(D94313,order[],2,FALSE)+VLOOKUP(IF(F94313&gt;7,8,IF(F94313=0,1,F94313)),pitches[],2,FALSE)+VLOOKUP(IF(E94313&gt;2,3,E94313),smatchups[],2,FALSE)</f>
        <v>#N/A</v>
      </c>
      <c r="K94313" t="e">
        <f t="shared" si="4463"/>
        <v>#N/A</v>
      </c>
      <c r="L94313" t="e">
        <f t="shared" si="4462"/>
        <v>#N/A</v>
      </c>
      <c r="M94313" t="e">
        <f t="shared" si="4464"/>
        <v>#N/A</v>
      </c>
    </row>
    <row r="94314" spans="10:13" x14ac:dyDescent="0.35">
      <c r="J94314" t="e">
        <f>wOBA+VLOOKUP(D94314,order[],2,FALSE)+VLOOKUP(IF(F94314&gt;7,8,IF(F94314=0,1,F94314)),pitches[],2,FALSE)+VLOOKUP(IF(E94314&gt;2,3,E94314),smatchups[],2,FALSE)</f>
        <v>#N/A</v>
      </c>
      <c r="K94314" t="e">
        <f t="shared" si="4463"/>
        <v>#N/A</v>
      </c>
      <c r="L94314" t="e">
        <f t="shared" si="4462"/>
        <v>#N/A</v>
      </c>
      <c r="M94314" t="e">
        <f t="shared" si="4464"/>
        <v>#N/A</v>
      </c>
    </row>
    <row r="94315" spans="10:13" x14ac:dyDescent="0.35">
      <c r="J94315" t="e">
        <f>wOBA+VLOOKUP(D94315,order[],2,FALSE)+VLOOKUP(IF(F94315&gt;7,8,IF(F94315=0,1,F94315)),pitches[],2,FALSE)+VLOOKUP(IF(E94315&gt;2,3,E94315),smatchups[],2,FALSE)</f>
        <v>#N/A</v>
      </c>
      <c r="K94315" t="e">
        <f t="shared" si="4463"/>
        <v>#N/A</v>
      </c>
      <c r="L94315" t="e">
        <f t="shared" si="4462"/>
        <v>#N/A</v>
      </c>
      <c r="M94315" t="e">
        <f t="shared" si="4464"/>
        <v>#N/A</v>
      </c>
    </row>
    <row r="94316" spans="10:13" x14ac:dyDescent="0.35">
      <c r="J94316" t="e">
        <f>wOBA+VLOOKUP(D94316,order[],2,FALSE)+VLOOKUP(IF(F94316&gt;7,8,IF(F94316=0,1,F94316)),pitches[],2,FALSE)+VLOOKUP(IF(E94316&gt;2,3,E94316),smatchups[],2,FALSE)</f>
        <v>#N/A</v>
      </c>
      <c r="K94316" t="e">
        <f t="shared" si="4463"/>
        <v>#N/A</v>
      </c>
      <c r="L94316" t="e">
        <f t="shared" si="4462"/>
        <v>#N/A</v>
      </c>
      <c r="M94316" t="e">
        <f t="shared" si="4464"/>
        <v>#N/A</v>
      </c>
    </row>
    <row r="94317" spans="10:13" x14ac:dyDescent="0.35">
      <c r="J94317" t="e">
        <f>wOBA+VLOOKUP(D94317,order[],2,FALSE)+VLOOKUP(IF(F94317&gt;7,8,IF(F94317=0,1,F94317)),pitches[],2,FALSE)+VLOOKUP(IF(E94317&gt;2,3,E94317),smatchups[],2,FALSE)</f>
        <v>#N/A</v>
      </c>
      <c r="K94317" t="e">
        <f t="shared" si="4463"/>
        <v>#N/A</v>
      </c>
      <c r="L94317" t="e">
        <f t="shared" si="4462"/>
        <v>#N/A</v>
      </c>
      <c r="M94317" t="e">
        <f t="shared" si="4464"/>
        <v>#N/A</v>
      </c>
    </row>
    <row r="94318" spans="10:13" x14ac:dyDescent="0.35">
      <c r="J94318" t="e">
        <f>wOBA+VLOOKUP(D94318,order[],2,FALSE)+VLOOKUP(IF(F94318&gt;7,8,IF(F94318=0,1,F94318)),pitches[],2,FALSE)+VLOOKUP(IF(E94318&gt;2,3,E94318),smatchups[],2,FALSE)</f>
        <v>#N/A</v>
      </c>
      <c r="K94318" t="e">
        <f t="shared" si="4463"/>
        <v>#N/A</v>
      </c>
      <c r="L94318" t="e">
        <f t="shared" si="4462"/>
        <v>#N/A</v>
      </c>
      <c r="M94318" t="e">
        <f t="shared" si="4464"/>
        <v>#N/A</v>
      </c>
    </row>
    <row r="94319" spans="10:13" x14ac:dyDescent="0.35">
      <c r="J94319" t="e">
        <f>wOBA+VLOOKUP(D94319,order[],2,FALSE)+VLOOKUP(IF(F94319&gt;7,8,IF(F94319=0,1,F94319)),pitches[],2,FALSE)+VLOOKUP(IF(E94319&gt;2,3,E94319),smatchups[],2,FALSE)</f>
        <v>#N/A</v>
      </c>
      <c r="K94319" t="e">
        <f t="shared" si="4463"/>
        <v>#N/A</v>
      </c>
      <c r="L94319" t="e">
        <f t="shared" si="4462"/>
        <v>#N/A</v>
      </c>
      <c r="M94319" t="e">
        <f t="shared" si="4464"/>
        <v>#N/A</v>
      </c>
    </row>
    <row r="94320" spans="10:13" x14ac:dyDescent="0.35">
      <c r="J94320" t="e">
        <f>wOBA+VLOOKUP(D94320,order[],2,FALSE)+VLOOKUP(IF(F94320&gt;7,8,IF(F94320=0,1,F94320)),pitches[],2,FALSE)+VLOOKUP(IF(E94320&gt;2,3,E94320),smatchups[],2,FALSE)</f>
        <v>#N/A</v>
      </c>
      <c r="K94320" t="e">
        <f t="shared" si="4463"/>
        <v>#N/A</v>
      </c>
      <c r="L94320" t="e">
        <f t="shared" si="4462"/>
        <v>#N/A</v>
      </c>
      <c r="M94320" t="e">
        <f t="shared" si="4464"/>
        <v>#N/A</v>
      </c>
    </row>
    <row r="94321" spans="10:13" x14ac:dyDescent="0.35">
      <c r="J94321" t="e">
        <f>wOBA+VLOOKUP(D94321,order[],2,FALSE)+VLOOKUP(IF(F94321&gt;7,8,IF(F94321=0,1,F94321)),pitches[],2,FALSE)+VLOOKUP(IF(E94321&gt;2,3,E94321),smatchups[],2,FALSE)</f>
        <v>#N/A</v>
      </c>
      <c r="K94321" t="e">
        <f t="shared" si="4463"/>
        <v>#N/A</v>
      </c>
      <c r="L94321" t="e">
        <f t="shared" si="4462"/>
        <v>#N/A</v>
      </c>
      <c r="M94321" t="e">
        <f t="shared" si="4464"/>
        <v>#N/A</v>
      </c>
    </row>
    <row r="94322" spans="10:13" x14ac:dyDescent="0.35">
      <c r="J94322" t="e">
        <f>wOBA+VLOOKUP(D94322,order[],2,FALSE)+VLOOKUP(IF(F94322&gt;7,8,IF(F94322=0,1,F94322)),pitches[],2,FALSE)+VLOOKUP(IF(E94322&gt;2,3,E94322),smatchups[],2,FALSE)</f>
        <v>#N/A</v>
      </c>
      <c r="K94322" t="e">
        <f t="shared" si="4463"/>
        <v>#N/A</v>
      </c>
      <c r="L94322" t="e">
        <f t="shared" si="4462"/>
        <v>#N/A</v>
      </c>
      <c r="M94322" t="e">
        <f t="shared" si="4464"/>
        <v>#N/A</v>
      </c>
    </row>
    <row r="94323" spans="10:13" x14ac:dyDescent="0.35">
      <c r="J94323" t="e">
        <f>wOBA+VLOOKUP(D94323,order[],2,FALSE)+VLOOKUP(IF(F94323&gt;7,8,IF(F94323=0,1,F94323)),pitches[],2,FALSE)+VLOOKUP(IF(E94323&gt;2,3,E94323),smatchups[],2,FALSE)</f>
        <v>#N/A</v>
      </c>
      <c r="K94323" t="e">
        <f t="shared" si="4463"/>
        <v>#N/A</v>
      </c>
      <c r="L94323" t="e">
        <f t="shared" si="4462"/>
        <v>#N/A</v>
      </c>
      <c r="M94323" t="e">
        <f t="shared" si="4464"/>
        <v>#N/A</v>
      </c>
    </row>
    <row r="94324" spans="10:13" x14ac:dyDescent="0.35">
      <c r="J94324" t="e">
        <f>wOBA+VLOOKUP(D94324,order[],2,FALSE)+VLOOKUP(IF(F94324&gt;7,8,IF(F94324=0,1,F94324)),pitches[],2,FALSE)+VLOOKUP(IF(E94324&gt;2,3,E94324),smatchups[],2,FALSE)</f>
        <v>#N/A</v>
      </c>
      <c r="K94324" t="e">
        <f t="shared" si="4463"/>
        <v>#N/A</v>
      </c>
      <c r="L94324" t="e">
        <f t="shared" si="4462"/>
        <v>#N/A</v>
      </c>
      <c r="M94324" t="e">
        <f t="shared" si="4464"/>
        <v>#N/A</v>
      </c>
    </row>
    <row r="94325" spans="10:13" x14ac:dyDescent="0.35">
      <c r="J94325" t="e">
        <f>wOBA+VLOOKUP(D94325,order[],2,FALSE)+VLOOKUP(IF(F94325&gt;7,8,IF(F94325=0,1,F94325)),pitches[],2,FALSE)+VLOOKUP(IF(E94325&gt;2,3,E94325),smatchups[],2,FALSE)</f>
        <v>#N/A</v>
      </c>
      <c r="K94325" t="e">
        <f t="shared" si="4463"/>
        <v>#N/A</v>
      </c>
      <c r="L94325" t="e">
        <f t="shared" si="4462"/>
        <v>#N/A</v>
      </c>
      <c r="M94325" t="e">
        <f t="shared" si="4464"/>
        <v>#N/A</v>
      </c>
    </row>
    <row r="94326" spans="10:13" x14ac:dyDescent="0.35">
      <c r="J94326" t="e">
        <f>wOBA+VLOOKUP(D94326,order[],2,FALSE)+VLOOKUP(IF(F94326&gt;7,8,IF(F94326=0,1,F94326)),pitches[],2,FALSE)+VLOOKUP(IF(E94326&gt;2,3,E94326),smatchups[],2,FALSE)</f>
        <v>#N/A</v>
      </c>
      <c r="K94326" t="e">
        <f t="shared" si="4463"/>
        <v>#N/A</v>
      </c>
      <c r="L94326" t="e">
        <f t="shared" si="4462"/>
        <v>#N/A</v>
      </c>
      <c r="M94326" t="e">
        <f t="shared" si="4464"/>
        <v>#N/A</v>
      </c>
    </row>
    <row r="94327" spans="10:13" x14ac:dyDescent="0.35">
      <c r="J94327" t="e">
        <f>wOBA+VLOOKUP(D94327,order[],2,FALSE)+VLOOKUP(IF(F94327&gt;7,8,IF(F94327=0,1,F94327)),pitches[],2,FALSE)+VLOOKUP(IF(E94327&gt;2,3,E94327),smatchups[],2,FALSE)</f>
        <v>#N/A</v>
      </c>
      <c r="K94327" t="e">
        <f t="shared" si="4463"/>
        <v>#N/A</v>
      </c>
      <c r="L94327" t="e">
        <f t="shared" si="4462"/>
        <v>#N/A</v>
      </c>
      <c r="M94327" t="e">
        <f t="shared" si="4464"/>
        <v>#N/A</v>
      </c>
    </row>
    <row r="94328" spans="10:13" x14ac:dyDescent="0.35">
      <c r="J94328" t="e">
        <f>wOBA+VLOOKUP(D94328,order[],2,FALSE)+VLOOKUP(IF(F94328&gt;7,8,IF(F94328=0,1,F94328)),pitches[],2,FALSE)+VLOOKUP(IF(E94328&gt;2,3,E94328),smatchups[],2,FALSE)</f>
        <v>#N/A</v>
      </c>
      <c r="K94328" t="e">
        <f t="shared" si="4463"/>
        <v>#N/A</v>
      </c>
      <c r="L94328" t="e">
        <f t="shared" si="4462"/>
        <v>#N/A</v>
      </c>
      <c r="M94328" t="e">
        <f t="shared" si="4464"/>
        <v>#N/A</v>
      </c>
    </row>
    <row r="94329" spans="10:13" x14ac:dyDescent="0.35">
      <c r="J94329" t="e">
        <f>wOBA+VLOOKUP(D94329,order[],2,FALSE)+VLOOKUP(IF(F94329&gt;7,8,IF(F94329=0,1,F94329)),pitches[],2,FALSE)+VLOOKUP(IF(E94329&gt;2,3,E94329),smatchups[],2,FALSE)</f>
        <v>#N/A</v>
      </c>
      <c r="K94329" t="e">
        <f t="shared" si="4463"/>
        <v>#N/A</v>
      </c>
      <c r="L94329" t="e">
        <f t="shared" si="4462"/>
        <v>#N/A</v>
      </c>
      <c r="M94329" t="e">
        <f t="shared" si="4464"/>
        <v>#N/A</v>
      </c>
    </row>
    <row r="94330" spans="10:13" x14ac:dyDescent="0.35">
      <c r="J94330" t="e">
        <f>wOBA+VLOOKUP(D94330,order[],2,FALSE)+VLOOKUP(IF(F94330&gt;7,8,IF(F94330=0,1,F94330)),pitches[],2,FALSE)+VLOOKUP(IF(E94330&gt;2,3,E94330),smatchups[],2,FALSE)</f>
        <v>#N/A</v>
      </c>
      <c r="K94330" t="e">
        <f t="shared" si="4463"/>
        <v>#N/A</v>
      </c>
      <c r="L94330" t="e">
        <f t="shared" si="4462"/>
        <v>#N/A</v>
      </c>
      <c r="M94330" t="e">
        <f t="shared" si="4464"/>
        <v>#N/A</v>
      </c>
    </row>
    <row r="94331" spans="10:13" x14ac:dyDescent="0.35">
      <c r="J94331" t="e">
        <f>wOBA+VLOOKUP(D94331,order[],2,FALSE)+VLOOKUP(IF(F94331&gt;7,8,IF(F94331=0,1,F94331)),pitches[],2,FALSE)+VLOOKUP(IF(E94331&gt;2,3,E94331),smatchups[],2,FALSE)</f>
        <v>#N/A</v>
      </c>
      <c r="K94331" t="e">
        <f t="shared" si="4463"/>
        <v>#N/A</v>
      </c>
      <c r="L94331" t="e">
        <f t="shared" si="4462"/>
        <v>#N/A</v>
      </c>
      <c r="M94331" t="e">
        <f t="shared" si="4464"/>
        <v>#N/A</v>
      </c>
    </row>
    <row r="94332" spans="10:13" x14ac:dyDescent="0.35">
      <c r="J94332" t="e">
        <f>wOBA+VLOOKUP(D94332,order[],2,FALSE)+VLOOKUP(IF(F94332&gt;7,8,IF(F94332=0,1,F94332)),pitches[],2,FALSE)+VLOOKUP(IF(E94332&gt;2,3,E94332),smatchups[],2,FALSE)</f>
        <v>#N/A</v>
      </c>
      <c r="K94332" t="e">
        <f t="shared" si="4463"/>
        <v>#N/A</v>
      </c>
      <c r="L94332" t="e">
        <f t="shared" si="4462"/>
        <v>#N/A</v>
      </c>
      <c r="M94332" t="e">
        <f t="shared" si="4464"/>
        <v>#N/A</v>
      </c>
    </row>
    <row r="94333" spans="10:13" x14ac:dyDescent="0.35">
      <c r="J94333" t="e">
        <f>wOBA+VLOOKUP(D94333,order[],2,FALSE)+VLOOKUP(IF(F94333&gt;7,8,IF(F94333=0,1,F94333)),pitches[],2,FALSE)+VLOOKUP(IF(E94333&gt;2,3,E94333),smatchups[],2,FALSE)</f>
        <v>#N/A</v>
      </c>
      <c r="K94333" t="e">
        <f t="shared" si="4463"/>
        <v>#N/A</v>
      </c>
      <c r="L94333" t="e">
        <f t="shared" si="4462"/>
        <v>#N/A</v>
      </c>
      <c r="M94333" t="e">
        <f t="shared" si="4464"/>
        <v>#N/A</v>
      </c>
    </row>
    <row r="94334" spans="10:13" x14ac:dyDescent="0.35">
      <c r="J94334" t="e">
        <f>wOBA+VLOOKUP(D94334,order[],2,FALSE)+VLOOKUP(IF(F94334&gt;7,8,IF(F94334=0,1,F94334)),pitches[],2,FALSE)+VLOOKUP(IF(E94334&gt;2,3,E94334),smatchups[],2,FALSE)</f>
        <v>#N/A</v>
      </c>
      <c r="K94334" t="e">
        <f t="shared" si="4463"/>
        <v>#N/A</v>
      </c>
      <c r="L94334" t="e">
        <f t="shared" si="4462"/>
        <v>#N/A</v>
      </c>
      <c r="M94334" t="e">
        <f t="shared" si="4464"/>
        <v>#N/A</v>
      </c>
    </row>
    <row r="94335" spans="10:13" x14ac:dyDescent="0.35">
      <c r="J94335" t="e">
        <f>wOBA+VLOOKUP(D94335,order[],2,FALSE)+VLOOKUP(IF(F94335&gt;7,8,IF(F94335=0,1,F94335)),pitches[],2,FALSE)+VLOOKUP(IF(E94335&gt;2,3,E94335),smatchups[],2,FALSE)</f>
        <v>#N/A</v>
      </c>
      <c r="K94335" t="e">
        <f t="shared" si="4463"/>
        <v>#N/A</v>
      </c>
      <c r="L94335" t="e">
        <f t="shared" si="4462"/>
        <v>#N/A</v>
      </c>
      <c r="M94335" t="e">
        <f t="shared" si="4464"/>
        <v>#N/A</v>
      </c>
    </row>
    <row r="94336" spans="10:13" x14ac:dyDescent="0.35">
      <c r="J94336" t="e">
        <f>wOBA+VLOOKUP(D94336,order[],2,FALSE)+VLOOKUP(IF(F94336&gt;7,8,IF(F94336=0,1,F94336)),pitches[],2,FALSE)+VLOOKUP(IF(E94336&gt;2,3,E94336),smatchups[],2,FALSE)</f>
        <v>#N/A</v>
      </c>
      <c r="K94336" t="e">
        <f t="shared" si="4463"/>
        <v>#N/A</v>
      </c>
      <c r="L94336" t="e">
        <f t="shared" si="4462"/>
        <v>#N/A</v>
      </c>
      <c r="M94336" t="e">
        <f t="shared" si="4464"/>
        <v>#N/A</v>
      </c>
    </row>
    <row r="94337" spans="10:13" x14ac:dyDescent="0.35">
      <c r="J94337" t="e">
        <f>wOBA+VLOOKUP(D94337,order[],2,FALSE)+VLOOKUP(IF(F94337&gt;7,8,IF(F94337=0,1,F94337)),pitches[],2,FALSE)+VLOOKUP(IF(E94337&gt;2,3,E94337),smatchups[],2,FALSE)</f>
        <v>#N/A</v>
      </c>
      <c r="K94337" t="e">
        <f t="shared" si="4463"/>
        <v>#N/A</v>
      </c>
      <c r="L94337" t="e">
        <f t="shared" si="4462"/>
        <v>#N/A</v>
      </c>
      <c r="M94337" t="e">
        <f t="shared" si="4464"/>
        <v>#N/A</v>
      </c>
    </row>
    <row r="94338" spans="10:13" x14ac:dyDescent="0.35">
      <c r="J94338" t="e">
        <f>wOBA+VLOOKUP(D94338,order[],2,FALSE)+VLOOKUP(IF(F94338&gt;7,8,IF(F94338=0,1,F94338)),pitches[],2,FALSE)+VLOOKUP(IF(E94338&gt;2,3,E94338),smatchups[],2,FALSE)</f>
        <v>#N/A</v>
      </c>
      <c r="K94338" t="e">
        <f t="shared" si="4463"/>
        <v>#N/A</v>
      </c>
      <c r="L94338" t="e">
        <f t="shared" ref="L94338:L94401" si="4465">IF(E94338=0,BF$1+BE$1*F94338,IF(E94338=1,BF$2+BE$2*F94338,IF(E94338=2,BF$3+BE$3*F94338,BF$4+BE$4*F94338)))+J94338</f>
        <v>#N/A</v>
      </c>
      <c r="M94338" t="e">
        <f t="shared" si="4464"/>
        <v>#N/A</v>
      </c>
    </row>
    <row r="94339" spans="10:13" x14ac:dyDescent="0.35">
      <c r="J94339" t="e">
        <f>wOBA+VLOOKUP(D94339,order[],2,FALSE)+VLOOKUP(IF(F94339&gt;7,8,IF(F94339=0,1,F94339)),pitches[],2,FALSE)+VLOOKUP(IF(E94339&gt;2,3,E94339),smatchups[],2,FALSE)</f>
        <v>#N/A</v>
      </c>
      <c r="K94339" t="e">
        <f t="shared" ref="K94339:K94402" si="4466">H94339-J94339</f>
        <v>#N/A</v>
      </c>
      <c r="L94339" t="e">
        <f t="shared" si="4465"/>
        <v>#N/A</v>
      </c>
      <c r="M94339" t="e">
        <f t="shared" ref="M94339:M94402" si="4467">H94339-L94339</f>
        <v>#N/A</v>
      </c>
    </row>
    <row r="94340" spans="10:13" x14ac:dyDescent="0.35">
      <c r="J94340" t="e">
        <f>wOBA+VLOOKUP(D94340,order[],2,FALSE)+VLOOKUP(IF(F94340&gt;7,8,IF(F94340=0,1,F94340)),pitches[],2,FALSE)+VLOOKUP(IF(E94340&gt;2,3,E94340),smatchups[],2,FALSE)</f>
        <v>#N/A</v>
      </c>
      <c r="K94340" t="e">
        <f t="shared" si="4466"/>
        <v>#N/A</v>
      </c>
      <c r="L94340" t="e">
        <f t="shared" si="4465"/>
        <v>#N/A</v>
      </c>
      <c r="M94340" t="e">
        <f t="shared" si="4467"/>
        <v>#N/A</v>
      </c>
    </row>
    <row r="94341" spans="10:13" x14ac:dyDescent="0.35">
      <c r="J94341" t="e">
        <f>wOBA+VLOOKUP(D94341,order[],2,FALSE)+VLOOKUP(IF(F94341&gt;7,8,IF(F94341=0,1,F94341)),pitches[],2,FALSE)+VLOOKUP(IF(E94341&gt;2,3,E94341),smatchups[],2,FALSE)</f>
        <v>#N/A</v>
      </c>
      <c r="K94341" t="e">
        <f t="shared" si="4466"/>
        <v>#N/A</v>
      </c>
      <c r="L94341" t="e">
        <f t="shared" si="4465"/>
        <v>#N/A</v>
      </c>
      <c r="M94341" t="e">
        <f t="shared" si="4467"/>
        <v>#N/A</v>
      </c>
    </row>
    <row r="94342" spans="10:13" x14ac:dyDescent="0.35">
      <c r="J94342" t="e">
        <f>wOBA+VLOOKUP(D94342,order[],2,FALSE)+VLOOKUP(IF(F94342&gt;7,8,IF(F94342=0,1,F94342)),pitches[],2,FALSE)+VLOOKUP(IF(E94342&gt;2,3,E94342),smatchups[],2,FALSE)</f>
        <v>#N/A</v>
      </c>
      <c r="K94342" t="e">
        <f t="shared" si="4466"/>
        <v>#N/A</v>
      </c>
      <c r="L94342" t="e">
        <f t="shared" si="4465"/>
        <v>#N/A</v>
      </c>
      <c r="M94342" t="e">
        <f t="shared" si="4467"/>
        <v>#N/A</v>
      </c>
    </row>
    <row r="94343" spans="10:13" x14ac:dyDescent="0.35">
      <c r="J94343" t="e">
        <f>wOBA+VLOOKUP(D94343,order[],2,FALSE)+VLOOKUP(IF(F94343&gt;7,8,IF(F94343=0,1,F94343)),pitches[],2,FALSE)+VLOOKUP(IF(E94343&gt;2,3,E94343),smatchups[],2,FALSE)</f>
        <v>#N/A</v>
      </c>
      <c r="K94343" t="e">
        <f t="shared" si="4466"/>
        <v>#N/A</v>
      </c>
      <c r="L94343" t="e">
        <f t="shared" si="4465"/>
        <v>#N/A</v>
      </c>
      <c r="M94343" t="e">
        <f t="shared" si="4467"/>
        <v>#N/A</v>
      </c>
    </row>
    <row r="94344" spans="10:13" x14ac:dyDescent="0.35">
      <c r="J94344" t="e">
        <f>wOBA+VLOOKUP(D94344,order[],2,FALSE)+VLOOKUP(IF(F94344&gt;7,8,IF(F94344=0,1,F94344)),pitches[],2,FALSE)+VLOOKUP(IF(E94344&gt;2,3,E94344),smatchups[],2,FALSE)</f>
        <v>#N/A</v>
      </c>
      <c r="K94344" t="e">
        <f t="shared" si="4466"/>
        <v>#N/A</v>
      </c>
      <c r="L94344" t="e">
        <f t="shared" si="4465"/>
        <v>#N/A</v>
      </c>
      <c r="M94344" t="e">
        <f t="shared" si="4467"/>
        <v>#N/A</v>
      </c>
    </row>
    <row r="94345" spans="10:13" x14ac:dyDescent="0.35">
      <c r="J94345" t="e">
        <f>wOBA+VLOOKUP(D94345,order[],2,FALSE)+VLOOKUP(IF(F94345&gt;7,8,IF(F94345=0,1,F94345)),pitches[],2,FALSE)+VLOOKUP(IF(E94345&gt;2,3,E94345),smatchups[],2,FALSE)</f>
        <v>#N/A</v>
      </c>
      <c r="K94345" t="e">
        <f t="shared" si="4466"/>
        <v>#N/A</v>
      </c>
      <c r="L94345" t="e">
        <f t="shared" si="4465"/>
        <v>#N/A</v>
      </c>
      <c r="M94345" t="e">
        <f t="shared" si="4467"/>
        <v>#N/A</v>
      </c>
    </row>
    <row r="94346" spans="10:13" x14ac:dyDescent="0.35">
      <c r="J94346" t="e">
        <f>wOBA+VLOOKUP(D94346,order[],2,FALSE)+VLOOKUP(IF(F94346&gt;7,8,IF(F94346=0,1,F94346)),pitches[],2,FALSE)+VLOOKUP(IF(E94346&gt;2,3,E94346),smatchups[],2,FALSE)</f>
        <v>#N/A</v>
      </c>
      <c r="K94346" t="e">
        <f t="shared" si="4466"/>
        <v>#N/A</v>
      </c>
      <c r="L94346" t="e">
        <f t="shared" si="4465"/>
        <v>#N/A</v>
      </c>
      <c r="M94346" t="e">
        <f t="shared" si="4467"/>
        <v>#N/A</v>
      </c>
    </row>
    <row r="94347" spans="10:13" x14ac:dyDescent="0.35">
      <c r="J94347" t="e">
        <f>wOBA+VLOOKUP(D94347,order[],2,FALSE)+VLOOKUP(IF(F94347&gt;7,8,IF(F94347=0,1,F94347)),pitches[],2,FALSE)+VLOOKUP(IF(E94347&gt;2,3,E94347),smatchups[],2,FALSE)</f>
        <v>#N/A</v>
      </c>
      <c r="K94347" t="e">
        <f t="shared" si="4466"/>
        <v>#N/A</v>
      </c>
      <c r="L94347" t="e">
        <f t="shared" si="4465"/>
        <v>#N/A</v>
      </c>
      <c r="M94347" t="e">
        <f t="shared" si="4467"/>
        <v>#N/A</v>
      </c>
    </row>
    <row r="94348" spans="10:13" x14ac:dyDescent="0.35">
      <c r="J94348" t="e">
        <f>wOBA+VLOOKUP(D94348,order[],2,FALSE)+VLOOKUP(IF(F94348&gt;7,8,IF(F94348=0,1,F94348)),pitches[],2,FALSE)+VLOOKUP(IF(E94348&gt;2,3,E94348),smatchups[],2,FALSE)</f>
        <v>#N/A</v>
      </c>
      <c r="K94348" t="e">
        <f t="shared" si="4466"/>
        <v>#N/A</v>
      </c>
      <c r="L94348" t="e">
        <f t="shared" si="4465"/>
        <v>#N/A</v>
      </c>
      <c r="M94348" t="e">
        <f t="shared" si="4467"/>
        <v>#N/A</v>
      </c>
    </row>
    <row r="94349" spans="10:13" x14ac:dyDescent="0.35">
      <c r="J94349" t="e">
        <f>wOBA+VLOOKUP(D94349,order[],2,FALSE)+VLOOKUP(IF(F94349&gt;7,8,IF(F94349=0,1,F94349)),pitches[],2,FALSE)+VLOOKUP(IF(E94349&gt;2,3,E94349),smatchups[],2,FALSE)</f>
        <v>#N/A</v>
      </c>
      <c r="K94349" t="e">
        <f t="shared" si="4466"/>
        <v>#N/A</v>
      </c>
      <c r="L94349" t="e">
        <f t="shared" si="4465"/>
        <v>#N/A</v>
      </c>
      <c r="M94349" t="e">
        <f t="shared" si="4467"/>
        <v>#N/A</v>
      </c>
    </row>
    <row r="94350" spans="10:13" x14ac:dyDescent="0.35">
      <c r="J94350" t="e">
        <f>wOBA+VLOOKUP(D94350,order[],2,FALSE)+VLOOKUP(IF(F94350&gt;7,8,IF(F94350=0,1,F94350)),pitches[],2,FALSE)+VLOOKUP(IF(E94350&gt;2,3,E94350),smatchups[],2,FALSE)</f>
        <v>#N/A</v>
      </c>
      <c r="K94350" t="e">
        <f t="shared" si="4466"/>
        <v>#N/A</v>
      </c>
      <c r="L94350" t="e">
        <f t="shared" si="4465"/>
        <v>#N/A</v>
      </c>
      <c r="M94350" t="e">
        <f t="shared" si="4467"/>
        <v>#N/A</v>
      </c>
    </row>
    <row r="94351" spans="10:13" x14ac:dyDescent="0.35">
      <c r="J94351" t="e">
        <f>wOBA+VLOOKUP(D94351,order[],2,FALSE)+VLOOKUP(IF(F94351&gt;7,8,IF(F94351=0,1,F94351)),pitches[],2,FALSE)+VLOOKUP(IF(E94351&gt;2,3,E94351),smatchups[],2,FALSE)</f>
        <v>#N/A</v>
      </c>
      <c r="K94351" t="e">
        <f t="shared" si="4466"/>
        <v>#N/A</v>
      </c>
      <c r="L94351" t="e">
        <f t="shared" si="4465"/>
        <v>#N/A</v>
      </c>
      <c r="M94351" t="e">
        <f t="shared" si="4467"/>
        <v>#N/A</v>
      </c>
    </row>
    <row r="94352" spans="10:13" x14ac:dyDescent="0.35">
      <c r="J94352" t="e">
        <f>wOBA+VLOOKUP(D94352,order[],2,FALSE)+VLOOKUP(IF(F94352&gt;7,8,IF(F94352=0,1,F94352)),pitches[],2,FALSE)+VLOOKUP(IF(E94352&gt;2,3,E94352),smatchups[],2,FALSE)</f>
        <v>#N/A</v>
      </c>
      <c r="K94352" t="e">
        <f t="shared" si="4466"/>
        <v>#N/A</v>
      </c>
      <c r="L94352" t="e">
        <f t="shared" si="4465"/>
        <v>#N/A</v>
      </c>
      <c r="M94352" t="e">
        <f t="shared" si="4467"/>
        <v>#N/A</v>
      </c>
    </row>
    <row r="94353" spans="10:13" x14ac:dyDescent="0.35">
      <c r="J94353" t="e">
        <f>wOBA+VLOOKUP(D94353,order[],2,FALSE)+VLOOKUP(IF(F94353&gt;7,8,IF(F94353=0,1,F94353)),pitches[],2,FALSE)+VLOOKUP(IF(E94353&gt;2,3,E94353),smatchups[],2,FALSE)</f>
        <v>#N/A</v>
      </c>
      <c r="K94353" t="e">
        <f t="shared" si="4466"/>
        <v>#N/A</v>
      </c>
      <c r="L94353" t="e">
        <f t="shared" si="4465"/>
        <v>#N/A</v>
      </c>
      <c r="M94353" t="e">
        <f t="shared" si="4467"/>
        <v>#N/A</v>
      </c>
    </row>
    <row r="94354" spans="10:13" x14ac:dyDescent="0.35">
      <c r="J94354" t="e">
        <f>wOBA+VLOOKUP(D94354,order[],2,FALSE)+VLOOKUP(IF(F94354&gt;7,8,IF(F94354=0,1,F94354)),pitches[],2,FALSE)+VLOOKUP(IF(E94354&gt;2,3,E94354),smatchups[],2,FALSE)</f>
        <v>#N/A</v>
      </c>
      <c r="K94354" t="e">
        <f t="shared" si="4466"/>
        <v>#N/A</v>
      </c>
      <c r="L94354" t="e">
        <f t="shared" si="4465"/>
        <v>#N/A</v>
      </c>
      <c r="M94354" t="e">
        <f t="shared" si="4467"/>
        <v>#N/A</v>
      </c>
    </row>
    <row r="94355" spans="10:13" x14ac:dyDescent="0.35">
      <c r="J94355" t="e">
        <f>wOBA+VLOOKUP(D94355,order[],2,FALSE)+VLOOKUP(IF(F94355&gt;7,8,IF(F94355=0,1,F94355)),pitches[],2,FALSE)+VLOOKUP(IF(E94355&gt;2,3,E94355),smatchups[],2,FALSE)</f>
        <v>#N/A</v>
      </c>
      <c r="K94355" t="e">
        <f t="shared" si="4466"/>
        <v>#N/A</v>
      </c>
      <c r="L94355" t="e">
        <f t="shared" si="4465"/>
        <v>#N/A</v>
      </c>
      <c r="M94355" t="e">
        <f t="shared" si="4467"/>
        <v>#N/A</v>
      </c>
    </row>
    <row r="94356" spans="10:13" x14ac:dyDescent="0.35">
      <c r="J94356" t="e">
        <f>wOBA+VLOOKUP(D94356,order[],2,FALSE)+VLOOKUP(IF(F94356&gt;7,8,IF(F94356=0,1,F94356)),pitches[],2,FALSE)+VLOOKUP(IF(E94356&gt;2,3,E94356),smatchups[],2,FALSE)</f>
        <v>#N/A</v>
      </c>
      <c r="K94356" t="e">
        <f t="shared" si="4466"/>
        <v>#N/A</v>
      </c>
      <c r="L94356" t="e">
        <f t="shared" si="4465"/>
        <v>#N/A</v>
      </c>
      <c r="M94356" t="e">
        <f t="shared" si="4467"/>
        <v>#N/A</v>
      </c>
    </row>
    <row r="94357" spans="10:13" x14ac:dyDescent="0.35">
      <c r="J94357" t="e">
        <f>wOBA+VLOOKUP(D94357,order[],2,FALSE)+VLOOKUP(IF(F94357&gt;7,8,IF(F94357=0,1,F94357)),pitches[],2,FALSE)+VLOOKUP(IF(E94357&gt;2,3,E94357),smatchups[],2,FALSE)</f>
        <v>#N/A</v>
      </c>
      <c r="K94357" t="e">
        <f t="shared" si="4466"/>
        <v>#N/A</v>
      </c>
      <c r="L94357" t="e">
        <f t="shared" si="4465"/>
        <v>#N/A</v>
      </c>
      <c r="M94357" t="e">
        <f t="shared" si="4467"/>
        <v>#N/A</v>
      </c>
    </row>
    <row r="94358" spans="10:13" x14ac:dyDescent="0.35">
      <c r="J94358" t="e">
        <f>wOBA+VLOOKUP(D94358,order[],2,FALSE)+VLOOKUP(IF(F94358&gt;7,8,IF(F94358=0,1,F94358)),pitches[],2,FALSE)+VLOOKUP(IF(E94358&gt;2,3,E94358),smatchups[],2,FALSE)</f>
        <v>#N/A</v>
      </c>
      <c r="K94358" t="e">
        <f t="shared" si="4466"/>
        <v>#N/A</v>
      </c>
      <c r="L94358" t="e">
        <f t="shared" si="4465"/>
        <v>#N/A</v>
      </c>
      <c r="M94358" t="e">
        <f t="shared" si="4467"/>
        <v>#N/A</v>
      </c>
    </row>
    <row r="94359" spans="10:13" x14ac:dyDescent="0.35">
      <c r="J94359" t="e">
        <f>wOBA+VLOOKUP(D94359,order[],2,FALSE)+VLOOKUP(IF(F94359&gt;7,8,IF(F94359=0,1,F94359)),pitches[],2,FALSE)+VLOOKUP(IF(E94359&gt;2,3,E94359),smatchups[],2,FALSE)</f>
        <v>#N/A</v>
      </c>
      <c r="K94359" t="e">
        <f t="shared" si="4466"/>
        <v>#N/A</v>
      </c>
      <c r="L94359" t="e">
        <f t="shared" si="4465"/>
        <v>#N/A</v>
      </c>
      <c r="M94359" t="e">
        <f t="shared" si="4467"/>
        <v>#N/A</v>
      </c>
    </row>
    <row r="94360" spans="10:13" x14ac:dyDescent="0.35">
      <c r="J94360" t="e">
        <f>wOBA+VLOOKUP(D94360,order[],2,FALSE)+VLOOKUP(IF(F94360&gt;7,8,IF(F94360=0,1,F94360)),pitches[],2,FALSE)+VLOOKUP(IF(E94360&gt;2,3,E94360),smatchups[],2,FALSE)</f>
        <v>#N/A</v>
      </c>
      <c r="K94360" t="e">
        <f t="shared" si="4466"/>
        <v>#N/A</v>
      </c>
      <c r="L94360" t="e">
        <f t="shared" si="4465"/>
        <v>#N/A</v>
      </c>
      <c r="M94360" t="e">
        <f t="shared" si="4467"/>
        <v>#N/A</v>
      </c>
    </row>
    <row r="94361" spans="10:13" x14ac:dyDescent="0.35">
      <c r="J94361" t="e">
        <f>wOBA+VLOOKUP(D94361,order[],2,FALSE)+VLOOKUP(IF(F94361&gt;7,8,IF(F94361=0,1,F94361)),pitches[],2,FALSE)+VLOOKUP(IF(E94361&gt;2,3,E94361),smatchups[],2,FALSE)</f>
        <v>#N/A</v>
      </c>
      <c r="K94361" t="e">
        <f t="shared" si="4466"/>
        <v>#N/A</v>
      </c>
      <c r="L94361" t="e">
        <f t="shared" si="4465"/>
        <v>#N/A</v>
      </c>
      <c r="M94361" t="e">
        <f t="shared" si="4467"/>
        <v>#N/A</v>
      </c>
    </row>
    <row r="94362" spans="10:13" x14ac:dyDescent="0.35">
      <c r="J94362" t="e">
        <f>wOBA+VLOOKUP(D94362,order[],2,FALSE)+VLOOKUP(IF(F94362&gt;7,8,IF(F94362=0,1,F94362)),pitches[],2,FALSE)+VLOOKUP(IF(E94362&gt;2,3,E94362),smatchups[],2,FALSE)</f>
        <v>#N/A</v>
      </c>
      <c r="K94362" t="e">
        <f t="shared" si="4466"/>
        <v>#N/A</v>
      </c>
      <c r="L94362" t="e">
        <f t="shared" si="4465"/>
        <v>#N/A</v>
      </c>
      <c r="M94362" t="e">
        <f t="shared" si="4467"/>
        <v>#N/A</v>
      </c>
    </row>
    <row r="94363" spans="10:13" x14ac:dyDescent="0.35">
      <c r="J94363" t="e">
        <f>wOBA+VLOOKUP(D94363,order[],2,FALSE)+VLOOKUP(IF(F94363&gt;7,8,IF(F94363=0,1,F94363)),pitches[],2,FALSE)+VLOOKUP(IF(E94363&gt;2,3,E94363),smatchups[],2,FALSE)</f>
        <v>#N/A</v>
      </c>
      <c r="K94363" t="e">
        <f t="shared" si="4466"/>
        <v>#N/A</v>
      </c>
      <c r="L94363" t="e">
        <f t="shared" si="4465"/>
        <v>#N/A</v>
      </c>
      <c r="M94363" t="e">
        <f t="shared" si="4467"/>
        <v>#N/A</v>
      </c>
    </row>
    <row r="94364" spans="10:13" x14ac:dyDescent="0.35">
      <c r="J94364" t="e">
        <f>wOBA+VLOOKUP(D94364,order[],2,FALSE)+VLOOKUP(IF(F94364&gt;7,8,IF(F94364=0,1,F94364)),pitches[],2,FALSE)+VLOOKUP(IF(E94364&gt;2,3,E94364),smatchups[],2,FALSE)</f>
        <v>#N/A</v>
      </c>
      <c r="K94364" t="e">
        <f t="shared" si="4466"/>
        <v>#N/A</v>
      </c>
      <c r="L94364" t="e">
        <f t="shared" si="4465"/>
        <v>#N/A</v>
      </c>
      <c r="M94364" t="e">
        <f t="shared" si="4467"/>
        <v>#N/A</v>
      </c>
    </row>
    <row r="94365" spans="10:13" x14ac:dyDescent="0.35">
      <c r="J94365" t="e">
        <f>wOBA+VLOOKUP(D94365,order[],2,FALSE)+VLOOKUP(IF(F94365&gt;7,8,IF(F94365=0,1,F94365)),pitches[],2,FALSE)+VLOOKUP(IF(E94365&gt;2,3,E94365),smatchups[],2,FALSE)</f>
        <v>#N/A</v>
      </c>
      <c r="K94365" t="e">
        <f t="shared" si="4466"/>
        <v>#N/A</v>
      </c>
      <c r="L94365" t="e">
        <f t="shared" si="4465"/>
        <v>#N/A</v>
      </c>
      <c r="M94365" t="e">
        <f t="shared" si="4467"/>
        <v>#N/A</v>
      </c>
    </row>
    <row r="94366" spans="10:13" x14ac:dyDescent="0.35">
      <c r="J94366" t="e">
        <f>wOBA+VLOOKUP(D94366,order[],2,FALSE)+VLOOKUP(IF(F94366&gt;7,8,IF(F94366=0,1,F94366)),pitches[],2,FALSE)+VLOOKUP(IF(E94366&gt;2,3,E94366),smatchups[],2,FALSE)</f>
        <v>#N/A</v>
      </c>
      <c r="K94366" t="e">
        <f t="shared" si="4466"/>
        <v>#N/A</v>
      </c>
      <c r="L94366" t="e">
        <f t="shared" si="4465"/>
        <v>#N/A</v>
      </c>
      <c r="M94366" t="e">
        <f t="shared" si="4467"/>
        <v>#N/A</v>
      </c>
    </row>
    <row r="94367" spans="10:13" x14ac:dyDescent="0.35">
      <c r="J94367" t="e">
        <f>wOBA+VLOOKUP(D94367,order[],2,FALSE)+VLOOKUP(IF(F94367&gt;7,8,IF(F94367=0,1,F94367)),pitches[],2,FALSE)+VLOOKUP(IF(E94367&gt;2,3,E94367),smatchups[],2,FALSE)</f>
        <v>#N/A</v>
      </c>
      <c r="K94367" t="e">
        <f t="shared" si="4466"/>
        <v>#N/A</v>
      </c>
      <c r="L94367" t="e">
        <f t="shared" si="4465"/>
        <v>#N/A</v>
      </c>
      <c r="M94367" t="e">
        <f t="shared" si="4467"/>
        <v>#N/A</v>
      </c>
    </row>
    <row r="94368" spans="10:13" x14ac:dyDescent="0.35">
      <c r="J94368" t="e">
        <f>wOBA+VLOOKUP(D94368,order[],2,FALSE)+VLOOKUP(IF(F94368&gt;7,8,IF(F94368=0,1,F94368)),pitches[],2,FALSE)+VLOOKUP(IF(E94368&gt;2,3,E94368),smatchups[],2,FALSE)</f>
        <v>#N/A</v>
      </c>
      <c r="K94368" t="e">
        <f t="shared" si="4466"/>
        <v>#N/A</v>
      </c>
      <c r="L94368" t="e">
        <f t="shared" si="4465"/>
        <v>#N/A</v>
      </c>
      <c r="M94368" t="e">
        <f t="shared" si="4467"/>
        <v>#N/A</v>
      </c>
    </row>
    <row r="94369" spans="10:13" x14ac:dyDescent="0.35">
      <c r="J94369" t="e">
        <f>wOBA+VLOOKUP(D94369,order[],2,FALSE)+VLOOKUP(IF(F94369&gt;7,8,IF(F94369=0,1,F94369)),pitches[],2,FALSE)+VLOOKUP(IF(E94369&gt;2,3,E94369),smatchups[],2,FALSE)</f>
        <v>#N/A</v>
      </c>
      <c r="K94369" t="e">
        <f t="shared" si="4466"/>
        <v>#N/A</v>
      </c>
      <c r="L94369" t="e">
        <f t="shared" si="4465"/>
        <v>#N/A</v>
      </c>
      <c r="M94369" t="e">
        <f t="shared" si="4467"/>
        <v>#N/A</v>
      </c>
    </row>
    <row r="94370" spans="10:13" x14ac:dyDescent="0.35">
      <c r="J94370" t="e">
        <f>wOBA+VLOOKUP(D94370,order[],2,FALSE)+VLOOKUP(IF(F94370&gt;7,8,IF(F94370=0,1,F94370)),pitches[],2,FALSE)+VLOOKUP(IF(E94370&gt;2,3,E94370),smatchups[],2,FALSE)</f>
        <v>#N/A</v>
      </c>
      <c r="K94370" t="e">
        <f t="shared" si="4466"/>
        <v>#N/A</v>
      </c>
      <c r="L94370" t="e">
        <f t="shared" si="4465"/>
        <v>#N/A</v>
      </c>
      <c r="M94370" t="e">
        <f t="shared" si="4467"/>
        <v>#N/A</v>
      </c>
    </row>
    <row r="94371" spans="10:13" x14ac:dyDescent="0.35">
      <c r="J94371" t="e">
        <f>wOBA+VLOOKUP(D94371,order[],2,FALSE)+VLOOKUP(IF(F94371&gt;7,8,IF(F94371=0,1,F94371)),pitches[],2,FALSE)+VLOOKUP(IF(E94371&gt;2,3,E94371),smatchups[],2,FALSE)</f>
        <v>#N/A</v>
      </c>
      <c r="K94371" t="e">
        <f t="shared" si="4466"/>
        <v>#N/A</v>
      </c>
      <c r="L94371" t="e">
        <f t="shared" si="4465"/>
        <v>#N/A</v>
      </c>
      <c r="M94371" t="e">
        <f t="shared" si="4467"/>
        <v>#N/A</v>
      </c>
    </row>
    <row r="94372" spans="10:13" x14ac:dyDescent="0.35">
      <c r="J94372" t="e">
        <f>wOBA+VLOOKUP(D94372,order[],2,FALSE)+VLOOKUP(IF(F94372&gt;7,8,IF(F94372=0,1,F94372)),pitches[],2,FALSE)+VLOOKUP(IF(E94372&gt;2,3,E94372),smatchups[],2,FALSE)</f>
        <v>#N/A</v>
      </c>
      <c r="K94372" t="e">
        <f t="shared" si="4466"/>
        <v>#N/A</v>
      </c>
      <c r="L94372" t="e">
        <f t="shared" si="4465"/>
        <v>#N/A</v>
      </c>
      <c r="M94372" t="e">
        <f t="shared" si="4467"/>
        <v>#N/A</v>
      </c>
    </row>
    <row r="94373" spans="10:13" x14ac:dyDescent="0.35">
      <c r="J94373" t="e">
        <f>wOBA+VLOOKUP(D94373,order[],2,FALSE)+VLOOKUP(IF(F94373&gt;7,8,IF(F94373=0,1,F94373)),pitches[],2,FALSE)+VLOOKUP(IF(E94373&gt;2,3,E94373),smatchups[],2,FALSE)</f>
        <v>#N/A</v>
      </c>
      <c r="K94373" t="e">
        <f t="shared" si="4466"/>
        <v>#N/A</v>
      </c>
      <c r="L94373" t="e">
        <f t="shared" si="4465"/>
        <v>#N/A</v>
      </c>
      <c r="M94373" t="e">
        <f t="shared" si="4467"/>
        <v>#N/A</v>
      </c>
    </row>
    <row r="94374" spans="10:13" x14ac:dyDescent="0.35">
      <c r="J94374" t="e">
        <f>wOBA+VLOOKUP(D94374,order[],2,FALSE)+VLOOKUP(IF(F94374&gt;7,8,IF(F94374=0,1,F94374)),pitches[],2,FALSE)+VLOOKUP(IF(E94374&gt;2,3,E94374),smatchups[],2,FALSE)</f>
        <v>#N/A</v>
      </c>
      <c r="K94374" t="e">
        <f t="shared" si="4466"/>
        <v>#N/A</v>
      </c>
      <c r="L94374" t="e">
        <f t="shared" si="4465"/>
        <v>#N/A</v>
      </c>
      <c r="M94374" t="e">
        <f t="shared" si="4467"/>
        <v>#N/A</v>
      </c>
    </row>
    <row r="94375" spans="10:13" x14ac:dyDescent="0.35">
      <c r="J94375" t="e">
        <f>wOBA+VLOOKUP(D94375,order[],2,FALSE)+VLOOKUP(IF(F94375&gt;7,8,IF(F94375=0,1,F94375)),pitches[],2,FALSE)+VLOOKUP(IF(E94375&gt;2,3,E94375),smatchups[],2,FALSE)</f>
        <v>#N/A</v>
      </c>
      <c r="K94375" t="e">
        <f t="shared" si="4466"/>
        <v>#N/A</v>
      </c>
      <c r="L94375" t="e">
        <f t="shared" si="4465"/>
        <v>#N/A</v>
      </c>
      <c r="M94375" t="e">
        <f t="shared" si="4467"/>
        <v>#N/A</v>
      </c>
    </row>
    <row r="94376" spans="10:13" x14ac:dyDescent="0.35">
      <c r="J94376" t="e">
        <f>wOBA+VLOOKUP(D94376,order[],2,FALSE)+VLOOKUP(IF(F94376&gt;7,8,IF(F94376=0,1,F94376)),pitches[],2,FALSE)+VLOOKUP(IF(E94376&gt;2,3,E94376),smatchups[],2,FALSE)</f>
        <v>#N/A</v>
      </c>
      <c r="K94376" t="e">
        <f t="shared" si="4466"/>
        <v>#N/A</v>
      </c>
      <c r="L94376" t="e">
        <f t="shared" si="4465"/>
        <v>#N/A</v>
      </c>
      <c r="M94376" t="e">
        <f t="shared" si="4467"/>
        <v>#N/A</v>
      </c>
    </row>
    <row r="94377" spans="10:13" x14ac:dyDescent="0.35">
      <c r="J94377" t="e">
        <f>wOBA+VLOOKUP(D94377,order[],2,FALSE)+VLOOKUP(IF(F94377&gt;7,8,IF(F94377=0,1,F94377)),pitches[],2,FALSE)+VLOOKUP(IF(E94377&gt;2,3,E94377),smatchups[],2,FALSE)</f>
        <v>#N/A</v>
      </c>
      <c r="K94377" t="e">
        <f t="shared" si="4466"/>
        <v>#N/A</v>
      </c>
      <c r="L94377" t="e">
        <f t="shared" si="4465"/>
        <v>#N/A</v>
      </c>
      <c r="M94377" t="e">
        <f t="shared" si="4467"/>
        <v>#N/A</v>
      </c>
    </row>
    <row r="94378" spans="10:13" x14ac:dyDescent="0.35">
      <c r="J94378" t="e">
        <f>wOBA+VLOOKUP(D94378,order[],2,FALSE)+VLOOKUP(IF(F94378&gt;7,8,IF(F94378=0,1,F94378)),pitches[],2,FALSE)+VLOOKUP(IF(E94378&gt;2,3,E94378),smatchups[],2,FALSE)</f>
        <v>#N/A</v>
      </c>
      <c r="K94378" t="e">
        <f t="shared" si="4466"/>
        <v>#N/A</v>
      </c>
      <c r="L94378" t="e">
        <f t="shared" si="4465"/>
        <v>#N/A</v>
      </c>
      <c r="M94378" t="e">
        <f t="shared" si="4467"/>
        <v>#N/A</v>
      </c>
    </row>
    <row r="94379" spans="10:13" x14ac:dyDescent="0.35">
      <c r="J94379" t="e">
        <f>wOBA+VLOOKUP(D94379,order[],2,FALSE)+VLOOKUP(IF(F94379&gt;7,8,IF(F94379=0,1,F94379)),pitches[],2,FALSE)+VLOOKUP(IF(E94379&gt;2,3,E94379),smatchups[],2,FALSE)</f>
        <v>#N/A</v>
      </c>
      <c r="K94379" t="e">
        <f t="shared" si="4466"/>
        <v>#N/A</v>
      </c>
      <c r="L94379" t="e">
        <f t="shared" si="4465"/>
        <v>#N/A</v>
      </c>
      <c r="M94379" t="e">
        <f t="shared" si="4467"/>
        <v>#N/A</v>
      </c>
    </row>
    <row r="94380" spans="10:13" x14ac:dyDescent="0.35">
      <c r="J94380" t="e">
        <f>wOBA+VLOOKUP(D94380,order[],2,FALSE)+VLOOKUP(IF(F94380&gt;7,8,IF(F94380=0,1,F94380)),pitches[],2,FALSE)+VLOOKUP(IF(E94380&gt;2,3,E94380),smatchups[],2,FALSE)</f>
        <v>#N/A</v>
      </c>
      <c r="K94380" t="e">
        <f t="shared" si="4466"/>
        <v>#N/A</v>
      </c>
      <c r="L94380" t="e">
        <f t="shared" si="4465"/>
        <v>#N/A</v>
      </c>
      <c r="M94380" t="e">
        <f t="shared" si="4467"/>
        <v>#N/A</v>
      </c>
    </row>
    <row r="94381" spans="10:13" x14ac:dyDescent="0.35">
      <c r="J94381" t="e">
        <f>wOBA+VLOOKUP(D94381,order[],2,FALSE)+VLOOKUP(IF(F94381&gt;7,8,IF(F94381=0,1,F94381)),pitches[],2,FALSE)+VLOOKUP(IF(E94381&gt;2,3,E94381),smatchups[],2,FALSE)</f>
        <v>#N/A</v>
      </c>
      <c r="K94381" t="e">
        <f t="shared" si="4466"/>
        <v>#N/A</v>
      </c>
      <c r="L94381" t="e">
        <f t="shared" si="4465"/>
        <v>#N/A</v>
      </c>
      <c r="M94381" t="e">
        <f t="shared" si="4467"/>
        <v>#N/A</v>
      </c>
    </row>
    <row r="94382" spans="10:13" x14ac:dyDescent="0.35">
      <c r="J94382" t="e">
        <f>wOBA+VLOOKUP(D94382,order[],2,FALSE)+VLOOKUP(IF(F94382&gt;7,8,IF(F94382=0,1,F94382)),pitches[],2,FALSE)+VLOOKUP(IF(E94382&gt;2,3,E94382),smatchups[],2,FALSE)</f>
        <v>#N/A</v>
      </c>
      <c r="K94382" t="e">
        <f t="shared" si="4466"/>
        <v>#N/A</v>
      </c>
      <c r="L94382" t="e">
        <f t="shared" si="4465"/>
        <v>#N/A</v>
      </c>
      <c r="M94382" t="e">
        <f t="shared" si="4467"/>
        <v>#N/A</v>
      </c>
    </row>
    <row r="94383" spans="10:13" x14ac:dyDescent="0.35">
      <c r="J94383" t="e">
        <f>wOBA+VLOOKUP(D94383,order[],2,FALSE)+VLOOKUP(IF(F94383&gt;7,8,IF(F94383=0,1,F94383)),pitches[],2,FALSE)+VLOOKUP(IF(E94383&gt;2,3,E94383),smatchups[],2,FALSE)</f>
        <v>#N/A</v>
      </c>
      <c r="K94383" t="e">
        <f t="shared" si="4466"/>
        <v>#N/A</v>
      </c>
      <c r="L94383" t="e">
        <f t="shared" si="4465"/>
        <v>#N/A</v>
      </c>
      <c r="M94383" t="e">
        <f t="shared" si="4467"/>
        <v>#N/A</v>
      </c>
    </row>
    <row r="94384" spans="10:13" x14ac:dyDescent="0.35">
      <c r="J94384" t="e">
        <f>wOBA+VLOOKUP(D94384,order[],2,FALSE)+VLOOKUP(IF(F94384&gt;7,8,IF(F94384=0,1,F94384)),pitches[],2,FALSE)+VLOOKUP(IF(E94384&gt;2,3,E94384),smatchups[],2,FALSE)</f>
        <v>#N/A</v>
      </c>
      <c r="K94384" t="e">
        <f t="shared" si="4466"/>
        <v>#N/A</v>
      </c>
      <c r="L94384" t="e">
        <f t="shared" si="4465"/>
        <v>#N/A</v>
      </c>
      <c r="M94384" t="e">
        <f t="shared" si="4467"/>
        <v>#N/A</v>
      </c>
    </row>
    <row r="94385" spans="10:13" x14ac:dyDescent="0.35">
      <c r="J94385" t="e">
        <f>wOBA+VLOOKUP(D94385,order[],2,FALSE)+VLOOKUP(IF(F94385&gt;7,8,IF(F94385=0,1,F94385)),pitches[],2,FALSE)+VLOOKUP(IF(E94385&gt;2,3,E94385),smatchups[],2,FALSE)</f>
        <v>#N/A</v>
      </c>
      <c r="K94385" t="e">
        <f t="shared" si="4466"/>
        <v>#N/A</v>
      </c>
      <c r="L94385" t="e">
        <f t="shared" si="4465"/>
        <v>#N/A</v>
      </c>
      <c r="M94385" t="e">
        <f t="shared" si="4467"/>
        <v>#N/A</v>
      </c>
    </row>
    <row r="94386" spans="10:13" x14ac:dyDescent="0.35">
      <c r="J94386" t="e">
        <f>wOBA+VLOOKUP(D94386,order[],2,FALSE)+VLOOKUP(IF(F94386&gt;7,8,IF(F94386=0,1,F94386)),pitches[],2,FALSE)+VLOOKUP(IF(E94386&gt;2,3,E94386),smatchups[],2,FALSE)</f>
        <v>#N/A</v>
      </c>
      <c r="K94386" t="e">
        <f t="shared" si="4466"/>
        <v>#N/A</v>
      </c>
      <c r="L94386" t="e">
        <f t="shared" si="4465"/>
        <v>#N/A</v>
      </c>
      <c r="M94386" t="e">
        <f t="shared" si="4467"/>
        <v>#N/A</v>
      </c>
    </row>
    <row r="94387" spans="10:13" x14ac:dyDescent="0.35">
      <c r="J94387" t="e">
        <f>wOBA+VLOOKUP(D94387,order[],2,FALSE)+VLOOKUP(IF(F94387&gt;7,8,IF(F94387=0,1,F94387)),pitches[],2,FALSE)+VLOOKUP(IF(E94387&gt;2,3,E94387),smatchups[],2,FALSE)</f>
        <v>#N/A</v>
      </c>
      <c r="K94387" t="e">
        <f t="shared" si="4466"/>
        <v>#N/A</v>
      </c>
      <c r="L94387" t="e">
        <f t="shared" si="4465"/>
        <v>#N/A</v>
      </c>
      <c r="M94387" t="e">
        <f t="shared" si="4467"/>
        <v>#N/A</v>
      </c>
    </row>
    <row r="94388" spans="10:13" x14ac:dyDescent="0.35">
      <c r="J94388" t="e">
        <f>wOBA+VLOOKUP(D94388,order[],2,FALSE)+VLOOKUP(IF(F94388&gt;7,8,IF(F94388=0,1,F94388)),pitches[],2,FALSE)+VLOOKUP(IF(E94388&gt;2,3,E94388),smatchups[],2,FALSE)</f>
        <v>#N/A</v>
      </c>
      <c r="K94388" t="e">
        <f t="shared" si="4466"/>
        <v>#N/A</v>
      </c>
      <c r="L94388" t="e">
        <f t="shared" si="4465"/>
        <v>#N/A</v>
      </c>
      <c r="M94388" t="e">
        <f t="shared" si="4467"/>
        <v>#N/A</v>
      </c>
    </row>
    <row r="94389" spans="10:13" x14ac:dyDescent="0.35">
      <c r="J94389" t="e">
        <f>wOBA+VLOOKUP(D94389,order[],2,FALSE)+VLOOKUP(IF(F94389&gt;7,8,IF(F94389=0,1,F94389)),pitches[],2,FALSE)+VLOOKUP(IF(E94389&gt;2,3,E94389),smatchups[],2,FALSE)</f>
        <v>#N/A</v>
      </c>
      <c r="K94389" t="e">
        <f t="shared" si="4466"/>
        <v>#N/A</v>
      </c>
      <c r="L94389" t="e">
        <f t="shared" si="4465"/>
        <v>#N/A</v>
      </c>
      <c r="M94389" t="e">
        <f t="shared" si="4467"/>
        <v>#N/A</v>
      </c>
    </row>
    <row r="94390" spans="10:13" x14ac:dyDescent="0.35">
      <c r="J94390" t="e">
        <f>wOBA+VLOOKUP(D94390,order[],2,FALSE)+VLOOKUP(IF(F94390&gt;7,8,IF(F94390=0,1,F94390)),pitches[],2,FALSE)+VLOOKUP(IF(E94390&gt;2,3,E94390),smatchups[],2,FALSE)</f>
        <v>#N/A</v>
      </c>
      <c r="K94390" t="e">
        <f t="shared" si="4466"/>
        <v>#N/A</v>
      </c>
      <c r="L94390" t="e">
        <f t="shared" si="4465"/>
        <v>#N/A</v>
      </c>
      <c r="M94390" t="e">
        <f t="shared" si="4467"/>
        <v>#N/A</v>
      </c>
    </row>
    <row r="94391" spans="10:13" x14ac:dyDescent="0.35">
      <c r="J94391" t="e">
        <f>wOBA+VLOOKUP(D94391,order[],2,FALSE)+VLOOKUP(IF(F94391&gt;7,8,IF(F94391=0,1,F94391)),pitches[],2,FALSE)+VLOOKUP(IF(E94391&gt;2,3,E94391),smatchups[],2,FALSE)</f>
        <v>#N/A</v>
      </c>
      <c r="K94391" t="e">
        <f t="shared" si="4466"/>
        <v>#N/A</v>
      </c>
      <c r="L94391" t="e">
        <f t="shared" si="4465"/>
        <v>#N/A</v>
      </c>
      <c r="M94391" t="e">
        <f t="shared" si="4467"/>
        <v>#N/A</v>
      </c>
    </row>
    <row r="94392" spans="10:13" x14ac:dyDescent="0.35">
      <c r="J94392" t="e">
        <f>wOBA+VLOOKUP(D94392,order[],2,FALSE)+VLOOKUP(IF(F94392&gt;7,8,IF(F94392=0,1,F94392)),pitches[],2,FALSE)+VLOOKUP(IF(E94392&gt;2,3,E94392),smatchups[],2,FALSE)</f>
        <v>#N/A</v>
      </c>
      <c r="K94392" t="e">
        <f t="shared" si="4466"/>
        <v>#N/A</v>
      </c>
      <c r="L94392" t="e">
        <f t="shared" si="4465"/>
        <v>#N/A</v>
      </c>
      <c r="M94392" t="e">
        <f t="shared" si="4467"/>
        <v>#N/A</v>
      </c>
    </row>
    <row r="94393" spans="10:13" x14ac:dyDescent="0.35">
      <c r="J94393" t="e">
        <f>wOBA+VLOOKUP(D94393,order[],2,FALSE)+VLOOKUP(IF(F94393&gt;7,8,IF(F94393=0,1,F94393)),pitches[],2,FALSE)+VLOOKUP(IF(E94393&gt;2,3,E94393),smatchups[],2,FALSE)</f>
        <v>#N/A</v>
      </c>
      <c r="K94393" t="e">
        <f t="shared" si="4466"/>
        <v>#N/A</v>
      </c>
      <c r="L94393" t="e">
        <f t="shared" si="4465"/>
        <v>#N/A</v>
      </c>
      <c r="M94393" t="e">
        <f t="shared" si="4467"/>
        <v>#N/A</v>
      </c>
    </row>
    <row r="94394" spans="10:13" x14ac:dyDescent="0.35">
      <c r="J94394" t="e">
        <f>wOBA+VLOOKUP(D94394,order[],2,FALSE)+VLOOKUP(IF(F94394&gt;7,8,IF(F94394=0,1,F94394)),pitches[],2,FALSE)+VLOOKUP(IF(E94394&gt;2,3,E94394),smatchups[],2,FALSE)</f>
        <v>#N/A</v>
      </c>
      <c r="K94394" t="e">
        <f t="shared" si="4466"/>
        <v>#N/A</v>
      </c>
      <c r="L94394" t="e">
        <f t="shared" si="4465"/>
        <v>#N/A</v>
      </c>
      <c r="M94394" t="e">
        <f t="shared" si="4467"/>
        <v>#N/A</v>
      </c>
    </row>
    <row r="94395" spans="10:13" x14ac:dyDescent="0.35">
      <c r="J94395" t="e">
        <f>wOBA+VLOOKUP(D94395,order[],2,FALSE)+VLOOKUP(IF(F94395&gt;7,8,IF(F94395=0,1,F94395)),pitches[],2,FALSE)+VLOOKUP(IF(E94395&gt;2,3,E94395),smatchups[],2,FALSE)</f>
        <v>#N/A</v>
      </c>
      <c r="K94395" t="e">
        <f t="shared" si="4466"/>
        <v>#N/A</v>
      </c>
      <c r="L94395" t="e">
        <f t="shared" si="4465"/>
        <v>#N/A</v>
      </c>
      <c r="M94395" t="e">
        <f t="shared" si="4467"/>
        <v>#N/A</v>
      </c>
    </row>
    <row r="94396" spans="10:13" x14ac:dyDescent="0.35">
      <c r="J94396" t="e">
        <f>wOBA+VLOOKUP(D94396,order[],2,FALSE)+VLOOKUP(IF(F94396&gt;7,8,IF(F94396=0,1,F94396)),pitches[],2,FALSE)+VLOOKUP(IF(E94396&gt;2,3,E94396),smatchups[],2,FALSE)</f>
        <v>#N/A</v>
      </c>
      <c r="K94396" t="e">
        <f t="shared" si="4466"/>
        <v>#N/A</v>
      </c>
      <c r="L94396" t="e">
        <f t="shared" si="4465"/>
        <v>#N/A</v>
      </c>
      <c r="M94396" t="e">
        <f t="shared" si="4467"/>
        <v>#N/A</v>
      </c>
    </row>
    <row r="94397" spans="10:13" x14ac:dyDescent="0.35">
      <c r="J94397" t="e">
        <f>wOBA+VLOOKUP(D94397,order[],2,FALSE)+VLOOKUP(IF(F94397&gt;7,8,IF(F94397=0,1,F94397)),pitches[],2,FALSE)+VLOOKUP(IF(E94397&gt;2,3,E94397),smatchups[],2,FALSE)</f>
        <v>#N/A</v>
      </c>
      <c r="K94397" t="e">
        <f t="shared" si="4466"/>
        <v>#N/A</v>
      </c>
      <c r="L94397" t="e">
        <f t="shared" si="4465"/>
        <v>#N/A</v>
      </c>
      <c r="M94397" t="e">
        <f t="shared" si="4467"/>
        <v>#N/A</v>
      </c>
    </row>
    <row r="94398" spans="10:13" x14ac:dyDescent="0.35">
      <c r="J94398" t="e">
        <f>wOBA+VLOOKUP(D94398,order[],2,FALSE)+VLOOKUP(IF(F94398&gt;7,8,IF(F94398=0,1,F94398)),pitches[],2,FALSE)+VLOOKUP(IF(E94398&gt;2,3,E94398),smatchups[],2,FALSE)</f>
        <v>#N/A</v>
      </c>
      <c r="K94398" t="e">
        <f t="shared" si="4466"/>
        <v>#N/A</v>
      </c>
      <c r="L94398" t="e">
        <f t="shared" si="4465"/>
        <v>#N/A</v>
      </c>
      <c r="M94398" t="e">
        <f t="shared" si="4467"/>
        <v>#N/A</v>
      </c>
    </row>
    <row r="94399" spans="10:13" x14ac:dyDescent="0.35">
      <c r="J94399" t="e">
        <f>wOBA+VLOOKUP(D94399,order[],2,FALSE)+VLOOKUP(IF(F94399&gt;7,8,IF(F94399=0,1,F94399)),pitches[],2,FALSE)+VLOOKUP(IF(E94399&gt;2,3,E94399),smatchups[],2,FALSE)</f>
        <v>#N/A</v>
      </c>
      <c r="K94399" t="e">
        <f t="shared" si="4466"/>
        <v>#N/A</v>
      </c>
      <c r="L94399" t="e">
        <f t="shared" si="4465"/>
        <v>#N/A</v>
      </c>
      <c r="M94399" t="e">
        <f t="shared" si="4467"/>
        <v>#N/A</v>
      </c>
    </row>
    <row r="94400" spans="10:13" x14ac:dyDescent="0.35">
      <c r="J94400" t="e">
        <f>wOBA+VLOOKUP(D94400,order[],2,FALSE)+VLOOKUP(IF(F94400&gt;7,8,IF(F94400=0,1,F94400)),pitches[],2,FALSE)+VLOOKUP(IF(E94400&gt;2,3,E94400),smatchups[],2,FALSE)</f>
        <v>#N/A</v>
      </c>
      <c r="K94400" t="e">
        <f t="shared" si="4466"/>
        <v>#N/A</v>
      </c>
      <c r="L94400" t="e">
        <f t="shared" si="4465"/>
        <v>#N/A</v>
      </c>
      <c r="M94400" t="e">
        <f t="shared" si="4467"/>
        <v>#N/A</v>
      </c>
    </row>
    <row r="94401" spans="10:13" x14ac:dyDescent="0.35">
      <c r="J94401" t="e">
        <f>wOBA+VLOOKUP(D94401,order[],2,FALSE)+VLOOKUP(IF(F94401&gt;7,8,IF(F94401=0,1,F94401)),pitches[],2,FALSE)+VLOOKUP(IF(E94401&gt;2,3,E94401),smatchups[],2,FALSE)</f>
        <v>#N/A</v>
      </c>
      <c r="K94401" t="e">
        <f t="shared" si="4466"/>
        <v>#N/A</v>
      </c>
      <c r="L94401" t="e">
        <f t="shared" si="4465"/>
        <v>#N/A</v>
      </c>
      <c r="M94401" t="e">
        <f t="shared" si="4467"/>
        <v>#N/A</v>
      </c>
    </row>
    <row r="94402" spans="10:13" x14ac:dyDescent="0.35">
      <c r="J94402" t="e">
        <f>wOBA+VLOOKUP(D94402,order[],2,FALSE)+VLOOKUP(IF(F94402&gt;7,8,IF(F94402=0,1,F94402)),pitches[],2,FALSE)+VLOOKUP(IF(E94402&gt;2,3,E94402),smatchups[],2,FALSE)</f>
        <v>#N/A</v>
      </c>
      <c r="K94402" t="e">
        <f t="shared" si="4466"/>
        <v>#N/A</v>
      </c>
      <c r="L94402" t="e">
        <f t="shared" ref="L94402:L94465" si="4468">IF(E94402=0,BF$1+BE$1*F94402,IF(E94402=1,BF$2+BE$2*F94402,IF(E94402=2,BF$3+BE$3*F94402,BF$4+BE$4*F94402)))+J94402</f>
        <v>#N/A</v>
      </c>
      <c r="M94402" t="e">
        <f t="shared" si="4467"/>
        <v>#N/A</v>
      </c>
    </row>
    <row r="94403" spans="10:13" x14ac:dyDescent="0.35">
      <c r="J94403" t="e">
        <f>wOBA+VLOOKUP(D94403,order[],2,FALSE)+VLOOKUP(IF(F94403&gt;7,8,IF(F94403=0,1,F94403)),pitches[],2,FALSE)+VLOOKUP(IF(E94403&gt;2,3,E94403),smatchups[],2,FALSE)</f>
        <v>#N/A</v>
      </c>
      <c r="K94403" t="e">
        <f t="shared" ref="K94403:K94466" si="4469">H94403-J94403</f>
        <v>#N/A</v>
      </c>
      <c r="L94403" t="e">
        <f t="shared" si="4468"/>
        <v>#N/A</v>
      </c>
      <c r="M94403" t="e">
        <f t="shared" ref="M94403:M94466" si="4470">H94403-L94403</f>
        <v>#N/A</v>
      </c>
    </row>
    <row r="94404" spans="10:13" x14ac:dyDescent="0.35">
      <c r="J94404" t="e">
        <f>wOBA+VLOOKUP(D94404,order[],2,FALSE)+VLOOKUP(IF(F94404&gt;7,8,IF(F94404=0,1,F94404)),pitches[],2,FALSE)+VLOOKUP(IF(E94404&gt;2,3,E94404),smatchups[],2,FALSE)</f>
        <v>#N/A</v>
      </c>
      <c r="K94404" t="e">
        <f t="shared" si="4469"/>
        <v>#N/A</v>
      </c>
      <c r="L94404" t="e">
        <f t="shared" si="4468"/>
        <v>#N/A</v>
      </c>
      <c r="M94404" t="e">
        <f t="shared" si="4470"/>
        <v>#N/A</v>
      </c>
    </row>
    <row r="94405" spans="10:13" x14ac:dyDescent="0.35">
      <c r="J94405" t="e">
        <f>wOBA+VLOOKUP(D94405,order[],2,FALSE)+VLOOKUP(IF(F94405&gt;7,8,IF(F94405=0,1,F94405)),pitches[],2,FALSE)+VLOOKUP(IF(E94405&gt;2,3,E94405),smatchups[],2,FALSE)</f>
        <v>#N/A</v>
      </c>
      <c r="K94405" t="e">
        <f t="shared" si="4469"/>
        <v>#N/A</v>
      </c>
      <c r="L94405" t="e">
        <f t="shared" si="4468"/>
        <v>#N/A</v>
      </c>
      <c r="M94405" t="e">
        <f t="shared" si="4470"/>
        <v>#N/A</v>
      </c>
    </row>
    <row r="94406" spans="10:13" x14ac:dyDescent="0.35">
      <c r="J94406" t="e">
        <f>wOBA+VLOOKUP(D94406,order[],2,FALSE)+VLOOKUP(IF(F94406&gt;7,8,IF(F94406=0,1,F94406)),pitches[],2,FALSE)+VLOOKUP(IF(E94406&gt;2,3,E94406),smatchups[],2,FALSE)</f>
        <v>#N/A</v>
      </c>
      <c r="K94406" t="e">
        <f t="shared" si="4469"/>
        <v>#N/A</v>
      </c>
      <c r="L94406" t="e">
        <f t="shared" si="4468"/>
        <v>#N/A</v>
      </c>
      <c r="M94406" t="e">
        <f t="shared" si="4470"/>
        <v>#N/A</v>
      </c>
    </row>
    <row r="94407" spans="10:13" x14ac:dyDescent="0.35">
      <c r="J94407" t="e">
        <f>wOBA+VLOOKUP(D94407,order[],2,FALSE)+VLOOKUP(IF(F94407&gt;7,8,IF(F94407=0,1,F94407)),pitches[],2,FALSE)+VLOOKUP(IF(E94407&gt;2,3,E94407),smatchups[],2,FALSE)</f>
        <v>#N/A</v>
      </c>
      <c r="K94407" t="e">
        <f t="shared" si="4469"/>
        <v>#N/A</v>
      </c>
      <c r="L94407" t="e">
        <f t="shared" si="4468"/>
        <v>#N/A</v>
      </c>
      <c r="M94407" t="e">
        <f t="shared" si="4470"/>
        <v>#N/A</v>
      </c>
    </row>
    <row r="94408" spans="10:13" x14ac:dyDescent="0.35">
      <c r="J94408" t="e">
        <f>wOBA+VLOOKUP(D94408,order[],2,FALSE)+VLOOKUP(IF(F94408&gt;7,8,IF(F94408=0,1,F94408)),pitches[],2,FALSE)+VLOOKUP(IF(E94408&gt;2,3,E94408),smatchups[],2,FALSE)</f>
        <v>#N/A</v>
      </c>
      <c r="K94408" t="e">
        <f t="shared" si="4469"/>
        <v>#N/A</v>
      </c>
      <c r="L94408" t="e">
        <f t="shared" si="4468"/>
        <v>#N/A</v>
      </c>
      <c r="M94408" t="e">
        <f t="shared" si="4470"/>
        <v>#N/A</v>
      </c>
    </row>
    <row r="94409" spans="10:13" x14ac:dyDescent="0.35">
      <c r="J94409" t="e">
        <f>wOBA+VLOOKUP(D94409,order[],2,FALSE)+VLOOKUP(IF(F94409&gt;7,8,IF(F94409=0,1,F94409)),pitches[],2,FALSE)+VLOOKUP(IF(E94409&gt;2,3,E94409),smatchups[],2,FALSE)</f>
        <v>#N/A</v>
      </c>
      <c r="K94409" t="e">
        <f t="shared" si="4469"/>
        <v>#N/A</v>
      </c>
      <c r="L94409" t="e">
        <f t="shared" si="4468"/>
        <v>#N/A</v>
      </c>
      <c r="M94409" t="e">
        <f t="shared" si="4470"/>
        <v>#N/A</v>
      </c>
    </row>
    <row r="94410" spans="10:13" x14ac:dyDescent="0.35">
      <c r="J94410" t="e">
        <f>wOBA+VLOOKUP(D94410,order[],2,FALSE)+VLOOKUP(IF(F94410&gt;7,8,IF(F94410=0,1,F94410)),pitches[],2,FALSE)+VLOOKUP(IF(E94410&gt;2,3,E94410),smatchups[],2,FALSE)</f>
        <v>#N/A</v>
      </c>
      <c r="K94410" t="e">
        <f t="shared" si="4469"/>
        <v>#N/A</v>
      </c>
      <c r="L94410" t="e">
        <f t="shared" si="4468"/>
        <v>#N/A</v>
      </c>
      <c r="M94410" t="e">
        <f t="shared" si="4470"/>
        <v>#N/A</v>
      </c>
    </row>
    <row r="94411" spans="10:13" x14ac:dyDescent="0.35">
      <c r="J94411" t="e">
        <f>wOBA+VLOOKUP(D94411,order[],2,FALSE)+VLOOKUP(IF(F94411&gt;7,8,IF(F94411=0,1,F94411)),pitches[],2,FALSE)+VLOOKUP(IF(E94411&gt;2,3,E94411),smatchups[],2,FALSE)</f>
        <v>#N/A</v>
      </c>
      <c r="K94411" t="e">
        <f t="shared" si="4469"/>
        <v>#N/A</v>
      </c>
      <c r="L94411" t="e">
        <f t="shared" si="4468"/>
        <v>#N/A</v>
      </c>
      <c r="M94411" t="e">
        <f t="shared" si="4470"/>
        <v>#N/A</v>
      </c>
    </row>
    <row r="94412" spans="10:13" x14ac:dyDescent="0.35">
      <c r="J94412" t="e">
        <f>wOBA+VLOOKUP(D94412,order[],2,FALSE)+VLOOKUP(IF(F94412&gt;7,8,IF(F94412=0,1,F94412)),pitches[],2,FALSE)+VLOOKUP(IF(E94412&gt;2,3,E94412),smatchups[],2,FALSE)</f>
        <v>#N/A</v>
      </c>
      <c r="K94412" t="e">
        <f t="shared" si="4469"/>
        <v>#N/A</v>
      </c>
      <c r="L94412" t="e">
        <f t="shared" si="4468"/>
        <v>#N/A</v>
      </c>
      <c r="M94412" t="e">
        <f t="shared" si="4470"/>
        <v>#N/A</v>
      </c>
    </row>
    <row r="94413" spans="10:13" x14ac:dyDescent="0.35">
      <c r="J94413" t="e">
        <f>wOBA+VLOOKUP(D94413,order[],2,FALSE)+VLOOKUP(IF(F94413&gt;7,8,IF(F94413=0,1,F94413)),pitches[],2,FALSE)+VLOOKUP(IF(E94413&gt;2,3,E94413),smatchups[],2,FALSE)</f>
        <v>#N/A</v>
      </c>
      <c r="K94413" t="e">
        <f t="shared" si="4469"/>
        <v>#N/A</v>
      </c>
      <c r="L94413" t="e">
        <f t="shared" si="4468"/>
        <v>#N/A</v>
      </c>
      <c r="M94413" t="e">
        <f t="shared" si="4470"/>
        <v>#N/A</v>
      </c>
    </row>
    <row r="94414" spans="10:13" x14ac:dyDescent="0.35">
      <c r="J94414" t="e">
        <f>wOBA+VLOOKUP(D94414,order[],2,FALSE)+VLOOKUP(IF(F94414&gt;7,8,IF(F94414=0,1,F94414)),pitches[],2,FALSE)+VLOOKUP(IF(E94414&gt;2,3,E94414),smatchups[],2,FALSE)</f>
        <v>#N/A</v>
      </c>
      <c r="K94414" t="e">
        <f t="shared" si="4469"/>
        <v>#N/A</v>
      </c>
      <c r="L94414" t="e">
        <f t="shared" si="4468"/>
        <v>#N/A</v>
      </c>
      <c r="M94414" t="e">
        <f t="shared" si="4470"/>
        <v>#N/A</v>
      </c>
    </row>
    <row r="94415" spans="10:13" x14ac:dyDescent="0.35">
      <c r="J94415" t="e">
        <f>wOBA+VLOOKUP(D94415,order[],2,FALSE)+VLOOKUP(IF(F94415&gt;7,8,IF(F94415=0,1,F94415)),pitches[],2,FALSE)+VLOOKUP(IF(E94415&gt;2,3,E94415),smatchups[],2,FALSE)</f>
        <v>#N/A</v>
      </c>
      <c r="K94415" t="e">
        <f t="shared" si="4469"/>
        <v>#N/A</v>
      </c>
      <c r="L94415" t="e">
        <f t="shared" si="4468"/>
        <v>#N/A</v>
      </c>
      <c r="M94415" t="e">
        <f t="shared" si="4470"/>
        <v>#N/A</v>
      </c>
    </row>
    <row r="94416" spans="10:13" x14ac:dyDescent="0.35">
      <c r="J94416" t="e">
        <f>wOBA+VLOOKUP(D94416,order[],2,FALSE)+VLOOKUP(IF(F94416&gt;7,8,IF(F94416=0,1,F94416)),pitches[],2,FALSE)+VLOOKUP(IF(E94416&gt;2,3,E94416),smatchups[],2,FALSE)</f>
        <v>#N/A</v>
      </c>
      <c r="K94416" t="e">
        <f t="shared" si="4469"/>
        <v>#N/A</v>
      </c>
      <c r="L94416" t="e">
        <f t="shared" si="4468"/>
        <v>#N/A</v>
      </c>
      <c r="M94416" t="e">
        <f t="shared" si="4470"/>
        <v>#N/A</v>
      </c>
    </row>
    <row r="94417" spans="10:13" x14ac:dyDescent="0.35">
      <c r="J94417" t="e">
        <f>wOBA+VLOOKUP(D94417,order[],2,FALSE)+VLOOKUP(IF(F94417&gt;7,8,IF(F94417=0,1,F94417)),pitches[],2,FALSE)+VLOOKUP(IF(E94417&gt;2,3,E94417),smatchups[],2,FALSE)</f>
        <v>#N/A</v>
      </c>
      <c r="K94417" t="e">
        <f t="shared" si="4469"/>
        <v>#N/A</v>
      </c>
      <c r="L94417" t="e">
        <f t="shared" si="4468"/>
        <v>#N/A</v>
      </c>
      <c r="M94417" t="e">
        <f t="shared" si="4470"/>
        <v>#N/A</v>
      </c>
    </row>
    <row r="94418" spans="10:13" x14ac:dyDescent="0.35">
      <c r="J94418" t="e">
        <f>wOBA+VLOOKUP(D94418,order[],2,FALSE)+VLOOKUP(IF(F94418&gt;7,8,IF(F94418=0,1,F94418)),pitches[],2,FALSE)+VLOOKUP(IF(E94418&gt;2,3,E94418),smatchups[],2,FALSE)</f>
        <v>#N/A</v>
      </c>
      <c r="K94418" t="e">
        <f t="shared" si="4469"/>
        <v>#N/A</v>
      </c>
      <c r="L94418" t="e">
        <f t="shared" si="4468"/>
        <v>#N/A</v>
      </c>
      <c r="M94418" t="e">
        <f t="shared" si="4470"/>
        <v>#N/A</v>
      </c>
    </row>
    <row r="94419" spans="10:13" x14ac:dyDescent="0.35">
      <c r="J94419" t="e">
        <f>wOBA+VLOOKUP(D94419,order[],2,FALSE)+VLOOKUP(IF(F94419&gt;7,8,IF(F94419=0,1,F94419)),pitches[],2,FALSE)+VLOOKUP(IF(E94419&gt;2,3,E94419),smatchups[],2,FALSE)</f>
        <v>#N/A</v>
      </c>
      <c r="K94419" t="e">
        <f t="shared" si="4469"/>
        <v>#N/A</v>
      </c>
      <c r="L94419" t="e">
        <f t="shared" si="4468"/>
        <v>#N/A</v>
      </c>
      <c r="M94419" t="e">
        <f t="shared" si="4470"/>
        <v>#N/A</v>
      </c>
    </row>
    <row r="94420" spans="10:13" x14ac:dyDescent="0.35">
      <c r="J94420" t="e">
        <f>wOBA+VLOOKUP(D94420,order[],2,FALSE)+VLOOKUP(IF(F94420&gt;7,8,IF(F94420=0,1,F94420)),pitches[],2,FALSE)+VLOOKUP(IF(E94420&gt;2,3,E94420),smatchups[],2,FALSE)</f>
        <v>#N/A</v>
      </c>
      <c r="K94420" t="e">
        <f t="shared" si="4469"/>
        <v>#N/A</v>
      </c>
      <c r="L94420" t="e">
        <f t="shared" si="4468"/>
        <v>#N/A</v>
      </c>
      <c r="M94420" t="e">
        <f t="shared" si="4470"/>
        <v>#N/A</v>
      </c>
    </row>
    <row r="94421" spans="10:13" x14ac:dyDescent="0.35">
      <c r="J94421" t="e">
        <f>wOBA+VLOOKUP(D94421,order[],2,FALSE)+VLOOKUP(IF(F94421&gt;7,8,IF(F94421=0,1,F94421)),pitches[],2,FALSE)+VLOOKUP(IF(E94421&gt;2,3,E94421),smatchups[],2,FALSE)</f>
        <v>#N/A</v>
      </c>
      <c r="K94421" t="e">
        <f t="shared" si="4469"/>
        <v>#N/A</v>
      </c>
      <c r="L94421" t="e">
        <f t="shared" si="4468"/>
        <v>#N/A</v>
      </c>
      <c r="M94421" t="e">
        <f t="shared" si="4470"/>
        <v>#N/A</v>
      </c>
    </row>
    <row r="94422" spans="10:13" x14ac:dyDescent="0.35">
      <c r="J94422" t="e">
        <f>wOBA+VLOOKUP(D94422,order[],2,FALSE)+VLOOKUP(IF(F94422&gt;7,8,IF(F94422=0,1,F94422)),pitches[],2,FALSE)+VLOOKUP(IF(E94422&gt;2,3,E94422),smatchups[],2,FALSE)</f>
        <v>#N/A</v>
      </c>
      <c r="K94422" t="e">
        <f t="shared" si="4469"/>
        <v>#N/A</v>
      </c>
      <c r="L94422" t="e">
        <f t="shared" si="4468"/>
        <v>#N/A</v>
      </c>
      <c r="M94422" t="e">
        <f t="shared" si="4470"/>
        <v>#N/A</v>
      </c>
    </row>
    <row r="94423" spans="10:13" x14ac:dyDescent="0.35">
      <c r="J94423" t="e">
        <f>wOBA+VLOOKUP(D94423,order[],2,FALSE)+VLOOKUP(IF(F94423&gt;7,8,IF(F94423=0,1,F94423)),pitches[],2,FALSE)+VLOOKUP(IF(E94423&gt;2,3,E94423),smatchups[],2,FALSE)</f>
        <v>#N/A</v>
      </c>
      <c r="K94423" t="e">
        <f t="shared" si="4469"/>
        <v>#N/A</v>
      </c>
      <c r="L94423" t="e">
        <f t="shared" si="4468"/>
        <v>#N/A</v>
      </c>
      <c r="M94423" t="e">
        <f t="shared" si="4470"/>
        <v>#N/A</v>
      </c>
    </row>
    <row r="94424" spans="10:13" x14ac:dyDescent="0.35">
      <c r="J94424" t="e">
        <f>wOBA+VLOOKUP(D94424,order[],2,FALSE)+VLOOKUP(IF(F94424&gt;7,8,IF(F94424=0,1,F94424)),pitches[],2,FALSE)+VLOOKUP(IF(E94424&gt;2,3,E94424),smatchups[],2,FALSE)</f>
        <v>#N/A</v>
      </c>
      <c r="K94424" t="e">
        <f t="shared" si="4469"/>
        <v>#N/A</v>
      </c>
      <c r="L94424" t="e">
        <f t="shared" si="4468"/>
        <v>#N/A</v>
      </c>
      <c r="M94424" t="e">
        <f t="shared" si="4470"/>
        <v>#N/A</v>
      </c>
    </row>
    <row r="94425" spans="10:13" x14ac:dyDescent="0.35">
      <c r="J94425" t="e">
        <f>wOBA+VLOOKUP(D94425,order[],2,FALSE)+VLOOKUP(IF(F94425&gt;7,8,IF(F94425=0,1,F94425)),pitches[],2,FALSE)+VLOOKUP(IF(E94425&gt;2,3,E94425),smatchups[],2,FALSE)</f>
        <v>#N/A</v>
      </c>
      <c r="K94425" t="e">
        <f t="shared" si="4469"/>
        <v>#N/A</v>
      </c>
      <c r="L94425" t="e">
        <f t="shared" si="4468"/>
        <v>#N/A</v>
      </c>
      <c r="M94425" t="e">
        <f t="shared" si="4470"/>
        <v>#N/A</v>
      </c>
    </row>
    <row r="94426" spans="10:13" x14ac:dyDescent="0.35">
      <c r="J94426" t="e">
        <f>wOBA+VLOOKUP(D94426,order[],2,FALSE)+VLOOKUP(IF(F94426&gt;7,8,IF(F94426=0,1,F94426)),pitches[],2,FALSE)+VLOOKUP(IF(E94426&gt;2,3,E94426),smatchups[],2,FALSE)</f>
        <v>#N/A</v>
      </c>
      <c r="K94426" t="e">
        <f t="shared" si="4469"/>
        <v>#N/A</v>
      </c>
      <c r="L94426" t="e">
        <f t="shared" si="4468"/>
        <v>#N/A</v>
      </c>
      <c r="M94426" t="e">
        <f t="shared" si="4470"/>
        <v>#N/A</v>
      </c>
    </row>
    <row r="94427" spans="10:13" x14ac:dyDescent="0.35">
      <c r="J94427" t="e">
        <f>wOBA+VLOOKUP(D94427,order[],2,FALSE)+VLOOKUP(IF(F94427&gt;7,8,IF(F94427=0,1,F94427)),pitches[],2,FALSE)+VLOOKUP(IF(E94427&gt;2,3,E94427),smatchups[],2,FALSE)</f>
        <v>#N/A</v>
      </c>
      <c r="K94427" t="e">
        <f t="shared" si="4469"/>
        <v>#N/A</v>
      </c>
      <c r="L94427" t="e">
        <f t="shared" si="4468"/>
        <v>#N/A</v>
      </c>
      <c r="M94427" t="e">
        <f t="shared" si="4470"/>
        <v>#N/A</v>
      </c>
    </row>
    <row r="94428" spans="10:13" x14ac:dyDescent="0.35">
      <c r="J94428" t="e">
        <f>wOBA+VLOOKUP(D94428,order[],2,FALSE)+VLOOKUP(IF(F94428&gt;7,8,IF(F94428=0,1,F94428)),pitches[],2,FALSE)+VLOOKUP(IF(E94428&gt;2,3,E94428),smatchups[],2,FALSE)</f>
        <v>#N/A</v>
      </c>
      <c r="K94428" t="e">
        <f t="shared" si="4469"/>
        <v>#N/A</v>
      </c>
      <c r="L94428" t="e">
        <f t="shared" si="4468"/>
        <v>#N/A</v>
      </c>
      <c r="M94428" t="e">
        <f t="shared" si="4470"/>
        <v>#N/A</v>
      </c>
    </row>
    <row r="94429" spans="10:13" x14ac:dyDescent="0.35">
      <c r="J94429" t="e">
        <f>wOBA+VLOOKUP(D94429,order[],2,FALSE)+VLOOKUP(IF(F94429&gt;7,8,IF(F94429=0,1,F94429)),pitches[],2,FALSE)+VLOOKUP(IF(E94429&gt;2,3,E94429),smatchups[],2,FALSE)</f>
        <v>#N/A</v>
      </c>
      <c r="K94429" t="e">
        <f t="shared" si="4469"/>
        <v>#N/A</v>
      </c>
      <c r="L94429" t="e">
        <f t="shared" si="4468"/>
        <v>#N/A</v>
      </c>
      <c r="M94429" t="e">
        <f t="shared" si="4470"/>
        <v>#N/A</v>
      </c>
    </row>
    <row r="94430" spans="10:13" x14ac:dyDescent="0.35">
      <c r="J94430" t="e">
        <f>wOBA+VLOOKUP(D94430,order[],2,FALSE)+VLOOKUP(IF(F94430&gt;7,8,IF(F94430=0,1,F94430)),pitches[],2,FALSE)+VLOOKUP(IF(E94430&gt;2,3,E94430),smatchups[],2,FALSE)</f>
        <v>#N/A</v>
      </c>
      <c r="K94430" t="e">
        <f t="shared" si="4469"/>
        <v>#N/A</v>
      </c>
      <c r="L94430" t="e">
        <f t="shared" si="4468"/>
        <v>#N/A</v>
      </c>
      <c r="M94430" t="e">
        <f t="shared" si="4470"/>
        <v>#N/A</v>
      </c>
    </row>
    <row r="94431" spans="10:13" x14ac:dyDescent="0.35">
      <c r="J94431" t="e">
        <f>wOBA+VLOOKUP(D94431,order[],2,FALSE)+VLOOKUP(IF(F94431&gt;7,8,IF(F94431=0,1,F94431)),pitches[],2,FALSE)+VLOOKUP(IF(E94431&gt;2,3,E94431),smatchups[],2,FALSE)</f>
        <v>#N/A</v>
      </c>
      <c r="K94431" t="e">
        <f t="shared" si="4469"/>
        <v>#N/A</v>
      </c>
      <c r="L94431" t="e">
        <f t="shared" si="4468"/>
        <v>#N/A</v>
      </c>
      <c r="M94431" t="e">
        <f t="shared" si="4470"/>
        <v>#N/A</v>
      </c>
    </row>
    <row r="94432" spans="10:13" x14ac:dyDescent="0.35">
      <c r="J94432" t="e">
        <f>wOBA+VLOOKUP(D94432,order[],2,FALSE)+VLOOKUP(IF(F94432&gt;7,8,IF(F94432=0,1,F94432)),pitches[],2,FALSE)+VLOOKUP(IF(E94432&gt;2,3,E94432),smatchups[],2,FALSE)</f>
        <v>#N/A</v>
      </c>
      <c r="K94432" t="e">
        <f t="shared" si="4469"/>
        <v>#N/A</v>
      </c>
      <c r="L94432" t="e">
        <f t="shared" si="4468"/>
        <v>#N/A</v>
      </c>
      <c r="M94432" t="e">
        <f t="shared" si="4470"/>
        <v>#N/A</v>
      </c>
    </row>
    <row r="94433" spans="10:13" x14ac:dyDescent="0.35">
      <c r="J94433" t="e">
        <f>wOBA+VLOOKUP(D94433,order[],2,FALSE)+VLOOKUP(IF(F94433&gt;7,8,IF(F94433=0,1,F94433)),pitches[],2,FALSE)+VLOOKUP(IF(E94433&gt;2,3,E94433),smatchups[],2,FALSE)</f>
        <v>#N/A</v>
      </c>
      <c r="K94433" t="e">
        <f t="shared" si="4469"/>
        <v>#N/A</v>
      </c>
      <c r="L94433" t="e">
        <f t="shared" si="4468"/>
        <v>#N/A</v>
      </c>
      <c r="M94433" t="e">
        <f t="shared" si="4470"/>
        <v>#N/A</v>
      </c>
    </row>
    <row r="94434" spans="10:13" x14ac:dyDescent="0.35">
      <c r="J94434" t="e">
        <f>wOBA+VLOOKUP(D94434,order[],2,FALSE)+VLOOKUP(IF(F94434&gt;7,8,IF(F94434=0,1,F94434)),pitches[],2,FALSE)+VLOOKUP(IF(E94434&gt;2,3,E94434),smatchups[],2,FALSE)</f>
        <v>#N/A</v>
      </c>
      <c r="K94434" t="e">
        <f t="shared" si="4469"/>
        <v>#N/A</v>
      </c>
      <c r="L94434" t="e">
        <f t="shared" si="4468"/>
        <v>#N/A</v>
      </c>
      <c r="M94434" t="e">
        <f t="shared" si="4470"/>
        <v>#N/A</v>
      </c>
    </row>
    <row r="94435" spans="10:13" x14ac:dyDescent="0.35">
      <c r="J94435" t="e">
        <f>wOBA+VLOOKUP(D94435,order[],2,FALSE)+VLOOKUP(IF(F94435&gt;7,8,IF(F94435=0,1,F94435)),pitches[],2,FALSE)+VLOOKUP(IF(E94435&gt;2,3,E94435),smatchups[],2,FALSE)</f>
        <v>#N/A</v>
      </c>
      <c r="K94435" t="e">
        <f t="shared" si="4469"/>
        <v>#N/A</v>
      </c>
      <c r="L94435" t="e">
        <f t="shared" si="4468"/>
        <v>#N/A</v>
      </c>
      <c r="M94435" t="e">
        <f t="shared" si="4470"/>
        <v>#N/A</v>
      </c>
    </row>
    <row r="94436" spans="10:13" x14ac:dyDescent="0.35">
      <c r="J94436" t="e">
        <f>wOBA+VLOOKUP(D94436,order[],2,FALSE)+VLOOKUP(IF(F94436&gt;7,8,IF(F94436=0,1,F94436)),pitches[],2,FALSE)+VLOOKUP(IF(E94436&gt;2,3,E94436),smatchups[],2,FALSE)</f>
        <v>#N/A</v>
      </c>
      <c r="K94436" t="e">
        <f t="shared" si="4469"/>
        <v>#N/A</v>
      </c>
      <c r="L94436" t="e">
        <f t="shared" si="4468"/>
        <v>#N/A</v>
      </c>
      <c r="M94436" t="e">
        <f t="shared" si="4470"/>
        <v>#N/A</v>
      </c>
    </row>
    <row r="94437" spans="10:13" x14ac:dyDescent="0.35">
      <c r="J94437" t="e">
        <f>wOBA+VLOOKUP(D94437,order[],2,FALSE)+VLOOKUP(IF(F94437&gt;7,8,IF(F94437=0,1,F94437)),pitches[],2,FALSE)+VLOOKUP(IF(E94437&gt;2,3,E94437),smatchups[],2,FALSE)</f>
        <v>#N/A</v>
      </c>
      <c r="K94437" t="e">
        <f t="shared" si="4469"/>
        <v>#N/A</v>
      </c>
      <c r="L94437" t="e">
        <f t="shared" si="4468"/>
        <v>#N/A</v>
      </c>
      <c r="M94437" t="e">
        <f t="shared" si="4470"/>
        <v>#N/A</v>
      </c>
    </row>
    <row r="94438" spans="10:13" x14ac:dyDescent="0.35">
      <c r="J94438" t="e">
        <f>wOBA+VLOOKUP(D94438,order[],2,FALSE)+VLOOKUP(IF(F94438&gt;7,8,IF(F94438=0,1,F94438)),pitches[],2,FALSE)+VLOOKUP(IF(E94438&gt;2,3,E94438),smatchups[],2,FALSE)</f>
        <v>#N/A</v>
      </c>
      <c r="K94438" t="e">
        <f t="shared" si="4469"/>
        <v>#N/A</v>
      </c>
      <c r="L94438" t="e">
        <f t="shared" si="4468"/>
        <v>#N/A</v>
      </c>
      <c r="M94438" t="e">
        <f t="shared" si="4470"/>
        <v>#N/A</v>
      </c>
    </row>
    <row r="94439" spans="10:13" x14ac:dyDescent="0.35">
      <c r="J94439" t="e">
        <f>wOBA+VLOOKUP(D94439,order[],2,FALSE)+VLOOKUP(IF(F94439&gt;7,8,IF(F94439=0,1,F94439)),pitches[],2,FALSE)+VLOOKUP(IF(E94439&gt;2,3,E94439),smatchups[],2,FALSE)</f>
        <v>#N/A</v>
      </c>
      <c r="K94439" t="e">
        <f t="shared" si="4469"/>
        <v>#N/A</v>
      </c>
      <c r="L94439" t="e">
        <f t="shared" si="4468"/>
        <v>#N/A</v>
      </c>
      <c r="M94439" t="e">
        <f t="shared" si="4470"/>
        <v>#N/A</v>
      </c>
    </row>
    <row r="94440" spans="10:13" x14ac:dyDescent="0.35">
      <c r="J94440" t="e">
        <f>wOBA+VLOOKUP(D94440,order[],2,FALSE)+VLOOKUP(IF(F94440&gt;7,8,IF(F94440=0,1,F94440)),pitches[],2,FALSE)+VLOOKUP(IF(E94440&gt;2,3,E94440),smatchups[],2,FALSE)</f>
        <v>#N/A</v>
      </c>
      <c r="K94440" t="e">
        <f t="shared" si="4469"/>
        <v>#N/A</v>
      </c>
      <c r="L94440" t="e">
        <f t="shared" si="4468"/>
        <v>#N/A</v>
      </c>
      <c r="M94440" t="e">
        <f t="shared" si="4470"/>
        <v>#N/A</v>
      </c>
    </row>
    <row r="94441" spans="10:13" x14ac:dyDescent="0.35">
      <c r="J94441" t="e">
        <f>wOBA+VLOOKUP(D94441,order[],2,FALSE)+VLOOKUP(IF(F94441&gt;7,8,IF(F94441=0,1,F94441)),pitches[],2,FALSE)+VLOOKUP(IF(E94441&gt;2,3,E94441),smatchups[],2,FALSE)</f>
        <v>#N/A</v>
      </c>
      <c r="K94441" t="e">
        <f t="shared" si="4469"/>
        <v>#N/A</v>
      </c>
      <c r="L94441" t="e">
        <f t="shared" si="4468"/>
        <v>#N/A</v>
      </c>
      <c r="M94441" t="e">
        <f t="shared" si="4470"/>
        <v>#N/A</v>
      </c>
    </row>
    <row r="94442" spans="10:13" x14ac:dyDescent="0.35">
      <c r="J94442" t="e">
        <f>wOBA+VLOOKUP(D94442,order[],2,FALSE)+VLOOKUP(IF(F94442&gt;7,8,IF(F94442=0,1,F94442)),pitches[],2,FALSE)+VLOOKUP(IF(E94442&gt;2,3,E94442),smatchups[],2,FALSE)</f>
        <v>#N/A</v>
      </c>
      <c r="K94442" t="e">
        <f t="shared" si="4469"/>
        <v>#N/A</v>
      </c>
      <c r="L94442" t="e">
        <f t="shared" si="4468"/>
        <v>#N/A</v>
      </c>
      <c r="M94442" t="e">
        <f t="shared" si="4470"/>
        <v>#N/A</v>
      </c>
    </row>
    <row r="94443" spans="10:13" x14ac:dyDescent="0.35">
      <c r="J94443" t="e">
        <f>wOBA+VLOOKUP(D94443,order[],2,FALSE)+VLOOKUP(IF(F94443&gt;7,8,IF(F94443=0,1,F94443)),pitches[],2,FALSE)+VLOOKUP(IF(E94443&gt;2,3,E94443),smatchups[],2,FALSE)</f>
        <v>#N/A</v>
      </c>
      <c r="K94443" t="e">
        <f t="shared" si="4469"/>
        <v>#N/A</v>
      </c>
      <c r="L94443" t="e">
        <f t="shared" si="4468"/>
        <v>#N/A</v>
      </c>
      <c r="M94443" t="e">
        <f t="shared" si="4470"/>
        <v>#N/A</v>
      </c>
    </row>
    <row r="94444" spans="10:13" x14ac:dyDescent="0.35">
      <c r="J94444" t="e">
        <f>wOBA+VLOOKUP(D94444,order[],2,FALSE)+VLOOKUP(IF(F94444&gt;7,8,IF(F94444=0,1,F94444)),pitches[],2,FALSE)+VLOOKUP(IF(E94444&gt;2,3,E94444),smatchups[],2,FALSE)</f>
        <v>#N/A</v>
      </c>
      <c r="K94444" t="e">
        <f t="shared" si="4469"/>
        <v>#N/A</v>
      </c>
      <c r="L94444" t="e">
        <f t="shared" si="4468"/>
        <v>#N/A</v>
      </c>
      <c r="M94444" t="e">
        <f t="shared" si="4470"/>
        <v>#N/A</v>
      </c>
    </row>
    <row r="94445" spans="10:13" x14ac:dyDescent="0.35">
      <c r="J94445" t="e">
        <f>wOBA+VLOOKUP(D94445,order[],2,FALSE)+VLOOKUP(IF(F94445&gt;7,8,IF(F94445=0,1,F94445)),pitches[],2,FALSE)+VLOOKUP(IF(E94445&gt;2,3,E94445),smatchups[],2,FALSE)</f>
        <v>#N/A</v>
      </c>
      <c r="K94445" t="e">
        <f t="shared" si="4469"/>
        <v>#N/A</v>
      </c>
      <c r="L94445" t="e">
        <f t="shared" si="4468"/>
        <v>#N/A</v>
      </c>
      <c r="M94445" t="e">
        <f t="shared" si="4470"/>
        <v>#N/A</v>
      </c>
    </row>
    <row r="94446" spans="10:13" x14ac:dyDescent="0.35">
      <c r="J94446" t="e">
        <f>wOBA+VLOOKUP(D94446,order[],2,FALSE)+VLOOKUP(IF(F94446&gt;7,8,IF(F94446=0,1,F94446)),pitches[],2,FALSE)+VLOOKUP(IF(E94446&gt;2,3,E94446),smatchups[],2,FALSE)</f>
        <v>#N/A</v>
      </c>
      <c r="K94446" t="e">
        <f t="shared" si="4469"/>
        <v>#N/A</v>
      </c>
      <c r="L94446" t="e">
        <f t="shared" si="4468"/>
        <v>#N/A</v>
      </c>
      <c r="M94446" t="e">
        <f t="shared" si="4470"/>
        <v>#N/A</v>
      </c>
    </row>
    <row r="94447" spans="10:13" x14ac:dyDescent="0.35">
      <c r="J94447" t="e">
        <f>wOBA+VLOOKUP(D94447,order[],2,FALSE)+VLOOKUP(IF(F94447&gt;7,8,IF(F94447=0,1,F94447)),pitches[],2,FALSE)+VLOOKUP(IF(E94447&gt;2,3,E94447),smatchups[],2,FALSE)</f>
        <v>#N/A</v>
      </c>
      <c r="K94447" t="e">
        <f t="shared" si="4469"/>
        <v>#N/A</v>
      </c>
      <c r="L94447" t="e">
        <f t="shared" si="4468"/>
        <v>#N/A</v>
      </c>
      <c r="M94447" t="e">
        <f t="shared" si="4470"/>
        <v>#N/A</v>
      </c>
    </row>
    <row r="94448" spans="10:13" x14ac:dyDescent="0.35">
      <c r="J94448" t="e">
        <f>wOBA+VLOOKUP(D94448,order[],2,FALSE)+VLOOKUP(IF(F94448&gt;7,8,IF(F94448=0,1,F94448)),pitches[],2,FALSE)+VLOOKUP(IF(E94448&gt;2,3,E94448),smatchups[],2,FALSE)</f>
        <v>#N/A</v>
      </c>
      <c r="K94448" t="e">
        <f t="shared" si="4469"/>
        <v>#N/A</v>
      </c>
      <c r="L94448" t="e">
        <f t="shared" si="4468"/>
        <v>#N/A</v>
      </c>
      <c r="M94448" t="e">
        <f t="shared" si="4470"/>
        <v>#N/A</v>
      </c>
    </row>
    <row r="94449" spans="10:13" x14ac:dyDescent="0.35">
      <c r="J94449" t="e">
        <f>wOBA+VLOOKUP(D94449,order[],2,FALSE)+VLOOKUP(IF(F94449&gt;7,8,IF(F94449=0,1,F94449)),pitches[],2,FALSE)+VLOOKUP(IF(E94449&gt;2,3,E94449),smatchups[],2,FALSE)</f>
        <v>#N/A</v>
      </c>
      <c r="K94449" t="e">
        <f t="shared" si="4469"/>
        <v>#N/A</v>
      </c>
      <c r="L94449" t="e">
        <f t="shared" si="4468"/>
        <v>#N/A</v>
      </c>
      <c r="M94449" t="e">
        <f t="shared" si="4470"/>
        <v>#N/A</v>
      </c>
    </row>
    <row r="94450" spans="10:13" x14ac:dyDescent="0.35">
      <c r="J94450" t="e">
        <f>wOBA+VLOOKUP(D94450,order[],2,FALSE)+VLOOKUP(IF(F94450&gt;7,8,IF(F94450=0,1,F94450)),pitches[],2,FALSE)+VLOOKUP(IF(E94450&gt;2,3,E94450),smatchups[],2,FALSE)</f>
        <v>#N/A</v>
      </c>
      <c r="K94450" t="e">
        <f t="shared" si="4469"/>
        <v>#N/A</v>
      </c>
      <c r="L94450" t="e">
        <f t="shared" si="4468"/>
        <v>#N/A</v>
      </c>
      <c r="M94450" t="e">
        <f t="shared" si="4470"/>
        <v>#N/A</v>
      </c>
    </row>
    <row r="94451" spans="10:13" x14ac:dyDescent="0.35">
      <c r="J94451" t="e">
        <f>wOBA+VLOOKUP(D94451,order[],2,FALSE)+VLOOKUP(IF(F94451&gt;7,8,IF(F94451=0,1,F94451)),pitches[],2,FALSE)+VLOOKUP(IF(E94451&gt;2,3,E94451),smatchups[],2,FALSE)</f>
        <v>#N/A</v>
      </c>
      <c r="K94451" t="e">
        <f t="shared" si="4469"/>
        <v>#N/A</v>
      </c>
      <c r="L94451" t="e">
        <f t="shared" si="4468"/>
        <v>#N/A</v>
      </c>
      <c r="M94451" t="e">
        <f t="shared" si="4470"/>
        <v>#N/A</v>
      </c>
    </row>
    <row r="94452" spans="10:13" x14ac:dyDescent="0.35">
      <c r="J94452" t="e">
        <f>wOBA+VLOOKUP(D94452,order[],2,FALSE)+VLOOKUP(IF(F94452&gt;7,8,IF(F94452=0,1,F94452)),pitches[],2,FALSE)+VLOOKUP(IF(E94452&gt;2,3,E94452),smatchups[],2,FALSE)</f>
        <v>#N/A</v>
      </c>
      <c r="K94452" t="e">
        <f t="shared" si="4469"/>
        <v>#N/A</v>
      </c>
      <c r="L94452" t="e">
        <f t="shared" si="4468"/>
        <v>#N/A</v>
      </c>
      <c r="M94452" t="e">
        <f t="shared" si="4470"/>
        <v>#N/A</v>
      </c>
    </row>
    <row r="94453" spans="10:13" x14ac:dyDescent="0.35">
      <c r="J94453" t="e">
        <f>wOBA+VLOOKUP(D94453,order[],2,FALSE)+VLOOKUP(IF(F94453&gt;7,8,IF(F94453=0,1,F94453)),pitches[],2,FALSE)+VLOOKUP(IF(E94453&gt;2,3,E94453),smatchups[],2,FALSE)</f>
        <v>#N/A</v>
      </c>
      <c r="K94453" t="e">
        <f t="shared" si="4469"/>
        <v>#N/A</v>
      </c>
      <c r="L94453" t="e">
        <f t="shared" si="4468"/>
        <v>#N/A</v>
      </c>
      <c r="M94453" t="e">
        <f t="shared" si="4470"/>
        <v>#N/A</v>
      </c>
    </row>
    <row r="94454" spans="10:13" x14ac:dyDescent="0.35">
      <c r="J94454" t="e">
        <f>wOBA+VLOOKUP(D94454,order[],2,FALSE)+VLOOKUP(IF(F94454&gt;7,8,IF(F94454=0,1,F94454)),pitches[],2,FALSE)+VLOOKUP(IF(E94454&gt;2,3,E94454),smatchups[],2,FALSE)</f>
        <v>#N/A</v>
      </c>
      <c r="K94454" t="e">
        <f t="shared" si="4469"/>
        <v>#N/A</v>
      </c>
      <c r="L94454" t="e">
        <f t="shared" si="4468"/>
        <v>#N/A</v>
      </c>
      <c r="M94454" t="e">
        <f t="shared" si="4470"/>
        <v>#N/A</v>
      </c>
    </row>
    <row r="94455" spans="10:13" x14ac:dyDescent="0.35">
      <c r="J94455" t="e">
        <f>wOBA+VLOOKUP(D94455,order[],2,FALSE)+VLOOKUP(IF(F94455&gt;7,8,IF(F94455=0,1,F94455)),pitches[],2,FALSE)+VLOOKUP(IF(E94455&gt;2,3,E94455),smatchups[],2,FALSE)</f>
        <v>#N/A</v>
      </c>
      <c r="K94455" t="e">
        <f t="shared" si="4469"/>
        <v>#N/A</v>
      </c>
      <c r="L94455" t="e">
        <f t="shared" si="4468"/>
        <v>#N/A</v>
      </c>
      <c r="M94455" t="e">
        <f t="shared" si="4470"/>
        <v>#N/A</v>
      </c>
    </row>
    <row r="94456" spans="10:13" x14ac:dyDescent="0.35">
      <c r="J94456" t="e">
        <f>wOBA+VLOOKUP(D94456,order[],2,FALSE)+VLOOKUP(IF(F94456&gt;7,8,IF(F94456=0,1,F94456)),pitches[],2,FALSE)+VLOOKUP(IF(E94456&gt;2,3,E94456),smatchups[],2,FALSE)</f>
        <v>#N/A</v>
      </c>
      <c r="K94456" t="e">
        <f t="shared" si="4469"/>
        <v>#N/A</v>
      </c>
      <c r="L94456" t="e">
        <f t="shared" si="4468"/>
        <v>#N/A</v>
      </c>
      <c r="M94456" t="e">
        <f t="shared" si="4470"/>
        <v>#N/A</v>
      </c>
    </row>
    <row r="94457" spans="10:13" x14ac:dyDescent="0.35">
      <c r="J94457" t="e">
        <f>wOBA+VLOOKUP(D94457,order[],2,FALSE)+VLOOKUP(IF(F94457&gt;7,8,IF(F94457=0,1,F94457)),pitches[],2,FALSE)+VLOOKUP(IF(E94457&gt;2,3,E94457),smatchups[],2,FALSE)</f>
        <v>#N/A</v>
      </c>
      <c r="K94457" t="e">
        <f t="shared" si="4469"/>
        <v>#N/A</v>
      </c>
      <c r="L94457" t="e">
        <f t="shared" si="4468"/>
        <v>#N/A</v>
      </c>
      <c r="M94457" t="e">
        <f t="shared" si="4470"/>
        <v>#N/A</v>
      </c>
    </row>
    <row r="94458" spans="10:13" x14ac:dyDescent="0.35">
      <c r="J94458" t="e">
        <f>wOBA+VLOOKUP(D94458,order[],2,FALSE)+VLOOKUP(IF(F94458&gt;7,8,IF(F94458=0,1,F94458)),pitches[],2,FALSE)+VLOOKUP(IF(E94458&gt;2,3,E94458),smatchups[],2,FALSE)</f>
        <v>#N/A</v>
      </c>
      <c r="K94458" t="e">
        <f t="shared" si="4469"/>
        <v>#N/A</v>
      </c>
      <c r="L94458" t="e">
        <f t="shared" si="4468"/>
        <v>#N/A</v>
      </c>
      <c r="M94458" t="e">
        <f t="shared" si="4470"/>
        <v>#N/A</v>
      </c>
    </row>
    <row r="94459" spans="10:13" x14ac:dyDescent="0.35">
      <c r="J94459" t="e">
        <f>wOBA+VLOOKUP(D94459,order[],2,FALSE)+VLOOKUP(IF(F94459&gt;7,8,IF(F94459=0,1,F94459)),pitches[],2,FALSE)+VLOOKUP(IF(E94459&gt;2,3,E94459),smatchups[],2,FALSE)</f>
        <v>#N/A</v>
      </c>
      <c r="K94459" t="e">
        <f t="shared" si="4469"/>
        <v>#N/A</v>
      </c>
      <c r="L94459" t="e">
        <f t="shared" si="4468"/>
        <v>#N/A</v>
      </c>
      <c r="M94459" t="e">
        <f t="shared" si="4470"/>
        <v>#N/A</v>
      </c>
    </row>
    <row r="94460" spans="10:13" x14ac:dyDescent="0.35">
      <c r="J94460" t="e">
        <f>wOBA+VLOOKUP(D94460,order[],2,FALSE)+VLOOKUP(IF(F94460&gt;7,8,IF(F94460=0,1,F94460)),pitches[],2,FALSE)+VLOOKUP(IF(E94460&gt;2,3,E94460),smatchups[],2,FALSE)</f>
        <v>#N/A</v>
      </c>
      <c r="K94460" t="e">
        <f t="shared" si="4469"/>
        <v>#N/A</v>
      </c>
      <c r="L94460" t="e">
        <f t="shared" si="4468"/>
        <v>#N/A</v>
      </c>
      <c r="M94460" t="e">
        <f t="shared" si="4470"/>
        <v>#N/A</v>
      </c>
    </row>
    <row r="94461" spans="10:13" x14ac:dyDescent="0.35">
      <c r="J94461" t="e">
        <f>wOBA+VLOOKUP(D94461,order[],2,FALSE)+VLOOKUP(IF(F94461&gt;7,8,IF(F94461=0,1,F94461)),pitches[],2,FALSE)+VLOOKUP(IF(E94461&gt;2,3,E94461),smatchups[],2,FALSE)</f>
        <v>#N/A</v>
      </c>
      <c r="K94461" t="e">
        <f t="shared" si="4469"/>
        <v>#N/A</v>
      </c>
      <c r="L94461" t="e">
        <f t="shared" si="4468"/>
        <v>#N/A</v>
      </c>
      <c r="M94461" t="e">
        <f t="shared" si="4470"/>
        <v>#N/A</v>
      </c>
    </row>
    <row r="94462" spans="10:13" x14ac:dyDescent="0.35">
      <c r="J94462" t="e">
        <f>wOBA+VLOOKUP(D94462,order[],2,FALSE)+VLOOKUP(IF(F94462&gt;7,8,IF(F94462=0,1,F94462)),pitches[],2,FALSE)+VLOOKUP(IF(E94462&gt;2,3,E94462),smatchups[],2,FALSE)</f>
        <v>#N/A</v>
      </c>
      <c r="K94462" t="e">
        <f t="shared" si="4469"/>
        <v>#N/A</v>
      </c>
      <c r="L94462" t="e">
        <f t="shared" si="4468"/>
        <v>#N/A</v>
      </c>
      <c r="M94462" t="e">
        <f t="shared" si="4470"/>
        <v>#N/A</v>
      </c>
    </row>
    <row r="94463" spans="10:13" x14ac:dyDescent="0.35">
      <c r="J94463" t="e">
        <f>wOBA+VLOOKUP(D94463,order[],2,FALSE)+VLOOKUP(IF(F94463&gt;7,8,IF(F94463=0,1,F94463)),pitches[],2,FALSE)+VLOOKUP(IF(E94463&gt;2,3,E94463),smatchups[],2,FALSE)</f>
        <v>#N/A</v>
      </c>
      <c r="K94463" t="e">
        <f t="shared" si="4469"/>
        <v>#N/A</v>
      </c>
      <c r="L94463" t="e">
        <f t="shared" si="4468"/>
        <v>#N/A</v>
      </c>
      <c r="M94463" t="e">
        <f t="shared" si="4470"/>
        <v>#N/A</v>
      </c>
    </row>
    <row r="94464" spans="10:13" x14ac:dyDescent="0.35">
      <c r="J94464" t="e">
        <f>wOBA+VLOOKUP(D94464,order[],2,FALSE)+VLOOKUP(IF(F94464&gt;7,8,IF(F94464=0,1,F94464)),pitches[],2,FALSE)+VLOOKUP(IF(E94464&gt;2,3,E94464),smatchups[],2,FALSE)</f>
        <v>#N/A</v>
      </c>
      <c r="K94464" t="e">
        <f t="shared" si="4469"/>
        <v>#N/A</v>
      </c>
      <c r="L94464" t="e">
        <f t="shared" si="4468"/>
        <v>#N/A</v>
      </c>
      <c r="M94464" t="e">
        <f t="shared" si="4470"/>
        <v>#N/A</v>
      </c>
    </row>
    <row r="94465" spans="10:13" x14ac:dyDescent="0.35">
      <c r="J94465" t="e">
        <f>wOBA+VLOOKUP(D94465,order[],2,FALSE)+VLOOKUP(IF(F94465&gt;7,8,IF(F94465=0,1,F94465)),pitches[],2,FALSE)+VLOOKUP(IF(E94465&gt;2,3,E94465),smatchups[],2,FALSE)</f>
        <v>#N/A</v>
      </c>
      <c r="K94465" t="e">
        <f t="shared" si="4469"/>
        <v>#N/A</v>
      </c>
      <c r="L94465" t="e">
        <f t="shared" si="4468"/>
        <v>#N/A</v>
      </c>
      <c r="M94465" t="e">
        <f t="shared" si="4470"/>
        <v>#N/A</v>
      </c>
    </row>
    <row r="94466" spans="10:13" x14ac:dyDescent="0.35">
      <c r="J94466" t="e">
        <f>wOBA+VLOOKUP(D94466,order[],2,FALSE)+VLOOKUP(IF(F94466&gt;7,8,IF(F94466=0,1,F94466)),pitches[],2,FALSE)+VLOOKUP(IF(E94466&gt;2,3,E94466),smatchups[],2,FALSE)</f>
        <v>#N/A</v>
      </c>
      <c r="K94466" t="e">
        <f t="shared" si="4469"/>
        <v>#N/A</v>
      </c>
      <c r="L94466" t="e">
        <f t="shared" ref="L94466:L94529" si="4471">IF(E94466=0,BF$1+BE$1*F94466,IF(E94466=1,BF$2+BE$2*F94466,IF(E94466=2,BF$3+BE$3*F94466,BF$4+BE$4*F94466)))+J94466</f>
        <v>#N/A</v>
      </c>
      <c r="M94466" t="e">
        <f t="shared" si="4470"/>
        <v>#N/A</v>
      </c>
    </row>
    <row r="94467" spans="10:13" x14ac:dyDescent="0.35">
      <c r="J94467" t="e">
        <f>wOBA+VLOOKUP(D94467,order[],2,FALSE)+VLOOKUP(IF(F94467&gt;7,8,IF(F94467=0,1,F94467)),pitches[],2,FALSE)+VLOOKUP(IF(E94467&gt;2,3,E94467),smatchups[],2,FALSE)</f>
        <v>#N/A</v>
      </c>
      <c r="K94467" t="e">
        <f t="shared" ref="K94467:K94530" si="4472">H94467-J94467</f>
        <v>#N/A</v>
      </c>
      <c r="L94467" t="e">
        <f t="shared" si="4471"/>
        <v>#N/A</v>
      </c>
      <c r="M94467" t="e">
        <f t="shared" ref="M94467:M94530" si="4473">H94467-L94467</f>
        <v>#N/A</v>
      </c>
    </row>
    <row r="94468" spans="10:13" x14ac:dyDescent="0.35">
      <c r="J94468" t="e">
        <f>wOBA+VLOOKUP(D94468,order[],2,FALSE)+VLOOKUP(IF(F94468&gt;7,8,IF(F94468=0,1,F94468)),pitches[],2,FALSE)+VLOOKUP(IF(E94468&gt;2,3,E94468),smatchups[],2,FALSE)</f>
        <v>#N/A</v>
      </c>
      <c r="K94468" t="e">
        <f t="shared" si="4472"/>
        <v>#N/A</v>
      </c>
      <c r="L94468" t="e">
        <f t="shared" si="4471"/>
        <v>#N/A</v>
      </c>
      <c r="M94468" t="e">
        <f t="shared" si="4473"/>
        <v>#N/A</v>
      </c>
    </row>
    <row r="94469" spans="10:13" x14ac:dyDescent="0.35">
      <c r="J94469" t="e">
        <f>wOBA+VLOOKUP(D94469,order[],2,FALSE)+VLOOKUP(IF(F94469&gt;7,8,IF(F94469=0,1,F94469)),pitches[],2,FALSE)+VLOOKUP(IF(E94469&gt;2,3,E94469),smatchups[],2,FALSE)</f>
        <v>#N/A</v>
      </c>
      <c r="K94469" t="e">
        <f t="shared" si="4472"/>
        <v>#N/A</v>
      </c>
      <c r="L94469" t="e">
        <f t="shared" si="4471"/>
        <v>#N/A</v>
      </c>
      <c r="M94469" t="e">
        <f t="shared" si="4473"/>
        <v>#N/A</v>
      </c>
    </row>
    <row r="94470" spans="10:13" x14ac:dyDescent="0.35">
      <c r="J94470" t="e">
        <f>wOBA+VLOOKUP(D94470,order[],2,FALSE)+VLOOKUP(IF(F94470&gt;7,8,IF(F94470=0,1,F94470)),pitches[],2,FALSE)+VLOOKUP(IF(E94470&gt;2,3,E94470),smatchups[],2,FALSE)</f>
        <v>#N/A</v>
      </c>
      <c r="K94470" t="e">
        <f t="shared" si="4472"/>
        <v>#N/A</v>
      </c>
      <c r="L94470" t="e">
        <f t="shared" si="4471"/>
        <v>#N/A</v>
      </c>
      <c r="M94470" t="e">
        <f t="shared" si="4473"/>
        <v>#N/A</v>
      </c>
    </row>
    <row r="94471" spans="10:13" x14ac:dyDescent="0.35">
      <c r="J94471" t="e">
        <f>wOBA+VLOOKUP(D94471,order[],2,FALSE)+VLOOKUP(IF(F94471&gt;7,8,IF(F94471=0,1,F94471)),pitches[],2,FALSE)+VLOOKUP(IF(E94471&gt;2,3,E94471),smatchups[],2,FALSE)</f>
        <v>#N/A</v>
      </c>
      <c r="K94471" t="e">
        <f t="shared" si="4472"/>
        <v>#N/A</v>
      </c>
      <c r="L94471" t="e">
        <f t="shared" si="4471"/>
        <v>#N/A</v>
      </c>
      <c r="M94471" t="e">
        <f t="shared" si="4473"/>
        <v>#N/A</v>
      </c>
    </row>
    <row r="94472" spans="10:13" x14ac:dyDescent="0.35">
      <c r="J94472" t="e">
        <f>wOBA+VLOOKUP(D94472,order[],2,FALSE)+VLOOKUP(IF(F94472&gt;7,8,IF(F94472=0,1,F94472)),pitches[],2,FALSE)+VLOOKUP(IF(E94472&gt;2,3,E94472),smatchups[],2,FALSE)</f>
        <v>#N/A</v>
      </c>
      <c r="K94472" t="e">
        <f t="shared" si="4472"/>
        <v>#N/A</v>
      </c>
      <c r="L94472" t="e">
        <f t="shared" si="4471"/>
        <v>#N/A</v>
      </c>
      <c r="M94472" t="e">
        <f t="shared" si="4473"/>
        <v>#N/A</v>
      </c>
    </row>
    <row r="94473" spans="10:13" x14ac:dyDescent="0.35">
      <c r="J94473" t="e">
        <f>wOBA+VLOOKUP(D94473,order[],2,FALSE)+VLOOKUP(IF(F94473&gt;7,8,IF(F94473=0,1,F94473)),pitches[],2,FALSE)+VLOOKUP(IF(E94473&gt;2,3,E94473),smatchups[],2,FALSE)</f>
        <v>#N/A</v>
      </c>
      <c r="K94473" t="e">
        <f t="shared" si="4472"/>
        <v>#N/A</v>
      </c>
      <c r="L94473" t="e">
        <f t="shared" si="4471"/>
        <v>#N/A</v>
      </c>
      <c r="M94473" t="e">
        <f t="shared" si="4473"/>
        <v>#N/A</v>
      </c>
    </row>
    <row r="94474" spans="10:13" x14ac:dyDescent="0.35">
      <c r="J94474" t="e">
        <f>wOBA+VLOOKUP(D94474,order[],2,FALSE)+VLOOKUP(IF(F94474&gt;7,8,IF(F94474=0,1,F94474)),pitches[],2,FALSE)+VLOOKUP(IF(E94474&gt;2,3,E94474),smatchups[],2,FALSE)</f>
        <v>#N/A</v>
      </c>
      <c r="K94474" t="e">
        <f t="shared" si="4472"/>
        <v>#N/A</v>
      </c>
      <c r="L94474" t="e">
        <f t="shared" si="4471"/>
        <v>#N/A</v>
      </c>
      <c r="M94474" t="e">
        <f t="shared" si="4473"/>
        <v>#N/A</v>
      </c>
    </row>
    <row r="94475" spans="10:13" x14ac:dyDescent="0.35">
      <c r="J94475" t="e">
        <f>wOBA+VLOOKUP(D94475,order[],2,FALSE)+VLOOKUP(IF(F94475&gt;7,8,IF(F94475=0,1,F94475)),pitches[],2,FALSE)+VLOOKUP(IF(E94475&gt;2,3,E94475),smatchups[],2,FALSE)</f>
        <v>#N/A</v>
      </c>
      <c r="K94475" t="e">
        <f t="shared" si="4472"/>
        <v>#N/A</v>
      </c>
      <c r="L94475" t="e">
        <f t="shared" si="4471"/>
        <v>#N/A</v>
      </c>
      <c r="M94475" t="e">
        <f t="shared" si="4473"/>
        <v>#N/A</v>
      </c>
    </row>
    <row r="94476" spans="10:13" x14ac:dyDescent="0.35">
      <c r="J94476" t="e">
        <f>wOBA+VLOOKUP(D94476,order[],2,FALSE)+VLOOKUP(IF(F94476&gt;7,8,IF(F94476=0,1,F94476)),pitches[],2,FALSE)+VLOOKUP(IF(E94476&gt;2,3,E94476),smatchups[],2,FALSE)</f>
        <v>#N/A</v>
      </c>
      <c r="K94476" t="e">
        <f t="shared" si="4472"/>
        <v>#N/A</v>
      </c>
      <c r="L94476" t="e">
        <f t="shared" si="4471"/>
        <v>#N/A</v>
      </c>
      <c r="M94476" t="e">
        <f t="shared" si="4473"/>
        <v>#N/A</v>
      </c>
    </row>
    <row r="94477" spans="10:13" x14ac:dyDescent="0.35">
      <c r="J94477" t="e">
        <f>wOBA+VLOOKUP(D94477,order[],2,FALSE)+VLOOKUP(IF(F94477&gt;7,8,IF(F94477=0,1,F94477)),pitches[],2,FALSE)+VLOOKUP(IF(E94477&gt;2,3,E94477),smatchups[],2,FALSE)</f>
        <v>#N/A</v>
      </c>
      <c r="K94477" t="e">
        <f t="shared" si="4472"/>
        <v>#N/A</v>
      </c>
      <c r="L94477" t="e">
        <f t="shared" si="4471"/>
        <v>#N/A</v>
      </c>
      <c r="M94477" t="e">
        <f t="shared" si="4473"/>
        <v>#N/A</v>
      </c>
    </row>
    <row r="94478" spans="10:13" x14ac:dyDescent="0.35">
      <c r="J94478" t="e">
        <f>wOBA+VLOOKUP(D94478,order[],2,FALSE)+VLOOKUP(IF(F94478&gt;7,8,IF(F94478=0,1,F94478)),pitches[],2,FALSE)+VLOOKUP(IF(E94478&gt;2,3,E94478),smatchups[],2,FALSE)</f>
        <v>#N/A</v>
      </c>
      <c r="K94478" t="e">
        <f t="shared" si="4472"/>
        <v>#N/A</v>
      </c>
      <c r="L94478" t="e">
        <f t="shared" si="4471"/>
        <v>#N/A</v>
      </c>
      <c r="M94478" t="e">
        <f t="shared" si="4473"/>
        <v>#N/A</v>
      </c>
    </row>
    <row r="94479" spans="10:13" x14ac:dyDescent="0.35">
      <c r="J94479" t="e">
        <f>wOBA+VLOOKUP(D94479,order[],2,FALSE)+VLOOKUP(IF(F94479&gt;7,8,IF(F94479=0,1,F94479)),pitches[],2,FALSE)+VLOOKUP(IF(E94479&gt;2,3,E94479),smatchups[],2,FALSE)</f>
        <v>#N/A</v>
      </c>
      <c r="K94479" t="e">
        <f t="shared" si="4472"/>
        <v>#N/A</v>
      </c>
      <c r="L94479" t="e">
        <f t="shared" si="4471"/>
        <v>#N/A</v>
      </c>
      <c r="M94479" t="e">
        <f t="shared" si="4473"/>
        <v>#N/A</v>
      </c>
    </row>
    <row r="94480" spans="10:13" x14ac:dyDescent="0.35">
      <c r="J94480" t="e">
        <f>wOBA+VLOOKUP(D94480,order[],2,FALSE)+VLOOKUP(IF(F94480&gt;7,8,IF(F94480=0,1,F94480)),pitches[],2,FALSE)+VLOOKUP(IF(E94480&gt;2,3,E94480),smatchups[],2,FALSE)</f>
        <v>#N/A</v>
      </c>
      <c r="K94480" t="e">
        <f t="shared" si="4472"/>
        <v>#N/A</v>
      </c>
      <c r="L94480" t="e">
        <f t="shared" si="4471"/>
        <v>#N/A</v>
      </c>
      <c r="M94480" t="e">
        <f t="shared" si="4473"/>
        <v>#N/A</v>
      </c>
    </row>
    <row r="94481" spans="10:13" x14ac:dyDescent="0.35">
      <c r="J94481" t="e">
        <f>wOBA+VLOOKUP(D94481,order[],2,FALSE)+VLOOKUP(IF(F94481&gt;7,8,IF(F94481=0,1,F94481)),pitches[],2,FALSE)+VLOOKUP(IF(E94481&gt;2,3,E94481),smatchups[],2,FALSE)</f>
        <v>#N/A</v>
      </c>
      <c r="K94481" t="e">
        <f t="shared" si="4472"/>
        <v>#N/A</v>
      </c>
      <c r="L94481" t="e">
        <f t="shared" si="4471"/>
        <v>#N/A</v>
      </c>
      <c r="M94481" t="e">
        <f t="shared" si="4473"/>
        <v>#N/A</v>
      </c>
    </row>
    <row r="94482" spans="10:13" x14ac:dyDescent="0.35">
      <c r="J94482" t="e">
        <f>wOBA+VLOOKUP(D94482,order[],2,FALSE)+VLOOKUP(IF(F94482&gt;7,8,IF(F94482=0,1,F94482)),pitches[],2,FALSE)+VLOOKUP(IF(E94482&gt;2,3,E94482),smatchups[],2,FALSE)</f>
        <v>#N/A</v>
      </c>
      <c r="K94482" t="e">
        <f t="shared" si="4472"/>
        <v>#N/A</v>
      </c>
      <c r="L94482" t="e">
        <f t="shared" si="4471"/>
        <v>#N/A</v>
      </c>
      <c r="M94482" t="e">
        <f t="shared" si="4473"/>
        <v>#N/A</v>
      </c>
    </row>
    <row r="94483" spans="10:13" x14ac:dyDescent="0.35">
      <c r="J94483" t="e">
        <f>wOBA+VLOOKUP(D94483,order[],2,FALSE)+VLOOKUP(IF(F94483&gt;7,8,IF(F94483=0,1,F94483)),pitches[],2,FALSE)+VLOOKUP(IF(E94483&gt;2,3,E94483),smatchups[],2,FALSE)</f>
        <v>#N/A</v>
      </c>
      <c r="K94483" t="e">
        <f t="shared" si="4472"/>
        <v>#N/A</v>
      </c>
      <c r="L94483" t="e">
        <f t="shared" si="4471"/>
        <v>#N/A</v>
      </c>
      <c r="M94483" t="e">
        <f t="shared" si="4473"/>
        <v>#N/A</v>
      </c>
    </row>
    <row r="94484" spans="10:13" x14ac:dyDescent="0.35">
      <c r="J94484" t="e">
        <f>wOBA+VLOOKUP(D94484,order[],2,FALSE)+VLOOKUP(IF(F94484&gt;7,8,IF(F94484=0,1,F94484)),pitches[],2,FALSE)+VLOOKUP(IF(E94484&gt;2,3,E94484),smatchups[],2,FALSE)</f>
        <v>#N/A</v>
      </c>
      <c r="K94484" t="e">
        <f t="shared" si="4472"/>
        <v>#N/A</v>
      </c>
      <c r="L94484" t="e">
        <f t="shared" si="4471"/>
        <v>#N/A</v>
      </c>
      <c r="M94484" t="e">
        <f t="shared" si="4473"/>
        <v>#N/A</v>
      </c>
    </row>
    <row r="94485" spans="10:13" x14ac:dyDescent="0.35">
      <c r="J94485" t="e">
        <f>wOBA+VLOOKUP(D94485,order[],2,FALSE)+VLOOKUP(IF(F94485&gt;7,8,IF(F94485=0,1,F94485)),pitches[],2,FALSE)+VLOOKUP(IF(E94485&gt;2,3,E94485),smatchups[],2,FALSE)</f>
        <v>#N/A</v>
      </c>
      <c r="K94485" t="e">
        <f t="shared" si="4472"/>
        <v>#N/A</v>
      </c>
      <c r="L94485" t="e">
        <f t="shared" si="4471"/>
        <v>#N/A</v>
      </c>
      <c r="M94485" t="e">
        <f t="shared" si="4473"/>
        <v>#N/A</v>
      </c>
    </row>
    <row r="94486" spans="10:13" x14ac:dyDescent="0.35">
      <c r="J94486" t="e">
        <f>wOBA+VLOOKUP(D94486,order[],2,FALSE)+VLOOKUP(IF(F94486&gt;7,8,IF(F94486=0,1,F94486)),pitches[],2,FALSE)+VLOOKUP(IF(E94486&gt;2,3,E94486),smatchups[],2,FALSE)</f>
        <v>#N/A</v>
      </c>
      <c r="K94486" t="e">
        <f t="shared" si="4472"/>
        <v>#N/A</v>
      </c>
      <c r="L94486" t="e">
        <f t="shared" si="4471"/>
        <v>#N/A</v>
      </c>
      <c r="M94486" t="e">
        <f t="shared" si="4473"/>
        <v>#N/A</v>
      </c>
    </row>
    <row r="94487" spans="10:13" x14ac:dyDescent="0.35">
      <c r="J94487" t="e">
        <f>wOBA+VLOOKUP(D94487,order[],2,FALSE)+VLOOKUP(IF(F94487&gt;7,8,IF(F94487=0,1,F94487)),pitches[],2,FALSE)+VLOOKUP(IF(E94487&gt;2,3,E94487),smatchups[],2,FALSE)</f>
        <v>#N/A</v>
      </c>
      <c r="K94487" t="e">
        <f t="shared" si="4472"/>
        <v>#N/A</v>
      </c>
      <c r="L94487" t="e">
        <f t="shared" si="4471"/>
        <v>#N/A</v>
      </c>
      <c r="M94487" t="e">
        <f t="shared" si="4473"/>
        <v>#N/A</v>
      </c>
    </row>
    <row r="94488" spans="10:13" x14ac:dyDescent="0.35">
      <c r="J94488" t="e">
        <f>wOBA+VLOOKUP(D94488,order[],2,FALSE)+VLOOKUP(IF(F94488&gt;7,8,IF(F94488=0,1,F94488)),pitches[],2,FALSE)+VLOOKUP(IF(E94488&gt;2,3,E94488),smatchups[],2,FALSE)</f>
        <v>#N/A</v>
      </c>
      <c r="K94488" t="e">
        <f t="shared" si="4472"/>
        <v>#N/A</v>
      </c>
      <c r="L94488" t="e">
        <f t="shared" si="4471"/>
        <v>#N/A</v>
      </c>
      <c r="M94488" t="e">
        <f t="shared" si="4473"/>
        <v>#N/A</v>
      </c>
    </row>
    <row r="94489" spans="10:13" x14ac:dyDescent="0.35">
      <c r="J94489" t="e">
        <f>wOBA+VLOOKUP(D94489,order[],2,FALSE)+VLOOKUP(IF(F94489&gt;7,8,IF(F94489=0,1,F94489)),pitches[],2,FALSE)+VLOOKUP(IF(E94489&gt;2,3,E94489),smatchups[],2,FALSE)</f>
        <v>#N/A</v>
      </c>
      <c r="K94489" t="e">
        <f t="shared" si="4472"/>
        <v>#N/A</v>
      </c>
      <c r="L94489" t="e">
        <f t="shared" si="4471"/>
        <v>#N/A</v>
      </c>
      <c r="M94489" t="e">
        <f t="shared" si="4473"/>
        <v>#N/A</v>
      </c>
    </row>
    <row r="94490" spans="10:13" x14ac:dyDescent="0.35">
      <c r="J94490" t="e">
        <f>wOBA+VLOOKUP(D94490,order[],2,FALSE)+VLOOKUP(IF(F94490&gt;7,8,IF(F94490=0,1,F94490)),pitches[],2,FALSE)+VLOOKUP(IF(E94490&gt;2,3,E94490),smatchups[],2,FALSE)</f>
        <v>#N/A</v>
      </c>
      <c r="K94490" t="e">
        <f t="shared" si="4472"/>
        <v>#N/A</v>
      </c>
      <c r="L94490" t="e">
        <f t="shared" si="4471"/>
        <v>#N/A</v>
      </c>
      <c r="M94490" t="e">
        <f t="shared" si="4473"/>
        <v>#N/A</v>
      </c>
    </row>
    <row r="94491" spans="10:13" x14ac:dyDescent="0.35">
      <c r="J94491" t="e">
        <f>wOBA+VLOOKUP(D94491,order[],2,FALSE)+VLOOKUP(IF(F94491&gt;7,8,IF(F94491=0,1,F94491)),pitches[],2,FALSE)+VLOOKUP(IF(E94491&gt;2,3,E94491),smatchups[],2,FALSE)</f>
        <v>#N/A</v>
      </c>
      <c r="K94491" t="e">
        <f t="shared" si="4472"/>
        <v>#N/A</v>
      </c>
      <c r="L94491" t="e">
        <f t="shared" si="4471"/>
        <v>#N/A</v>
      </c>
      <c r="M94491" t="e">
        <f t="shared" si="4473"/>
        <v>#N/A</v>
      </c>
    </row>
    <row r="94492" spans="10:13" x14ac:dyDescent="0.35">
      <c r="J94492" t="e">
        <f>wOBA+VLOOKUP(D94492,order[],2,FALSE)+VLOOKUP(IF(F94492&gt;7,8,IF(F94492=0,1,F94492)),pitches[],2,FALSE)+VLOOKUP(IF(E94492&gt;2,3,E94492),smatchups[],2,FALSE)</f>
        <v>#N/A</v>
      </c>
      <c r="K94492" t="e">
        <f t="shared" si="4472"/>
        <v>#N/A</v>
      </c>
      <c r="L94492" t="e">
        <f t="shared" si="4471"/>
        <v>#N/A</v>
      </c>
      <c r="M94492" t="e">
        <f t="shared" si="4473"/>
        <v>#N/A</v>
      </c>
    </row>
    <row r="94493" spans="10:13" x14ac:dyDescent="0.35">
      <c r="J94493" t="e">
        <f>wOBA+VLOOKUP(D94493,order[],2,FALSE)+VLOOKUP(IF(F94493&gt;7,8,IF(F94493=0,1,F94493)),pitches[],2,FALSE)+VLOOKUP(IF(E94493&gt;2,3,E94493),smatchups[],2,FALSE)</f>
        <v>#N/A</v>
      </c>
      <c r="K94493" t="e">
        <f t="shared" si="4472"/>
        <v>#N/A</v>
      </c>
      <c r="L94493" t="e">
        <f t="shared" si="4471"/>
        <v>#N/A</v>
      </c>
      <c r="M94493" t="e">
        <f t="shared" si="4473"/>
        <v>#N/A</v>
      </c>
    </row>
    <row r="94494" spans="10:13" x14ac:dyDescent="0.35">
      <c r="J94494" t="e">
        <f>wOBA+VLOOKUP(D94494,order[],2,FALSE)+VLOOKUP(IF(F94494&gt;7,8,IF(F94494=0,1,F94494)),pitches[],2,FALSE)+VLOOKUP(IF(E94494&gt;2,3,E94494),smatchups[],2,FALSE)</f>
        <v>#N/A</v>
      </c>
      <c r="K94494" t="e">
        <f t="shared" si="4472"/>
        <v>#N/A</v>
      </c>
      <c r="L94494" t="e">
        <f t="shared" si="4471"/>
        <v>#N/A</v>
      </c>
      <c r="M94494" t="e">
        <f t="shared" si="4473"/>
        <v>#N/A</v>
      </c>
    </row>
    <row r="94495" spans="10:13" x14ac:dyDescent="0.35">
      <c r="J94495" t="e">
        <f>wOBA+VLOOKUP(D94495,order[],2,FALSE)+VLOOKUP(IF(F94495&gt;7,8,IF(F94495=0,1,F94495)),pitches[],2,FALSE)+VLOOKUP(IF(E94495&gt;2,3,E94495),smatchups[],2,FALSE)</f>
        <v>#N/A</v>
      </c>
      <c r="K94495" t="e">
        <f t="shared" si="4472"/>
        <v>#N/A</v>
      </c>
      <c r="L94495" t="e">
        <f t="shared" si="4471"/>
        <v>#N/A</v>
      </c>
      <c r="M94495" t="e">
        <f t="shared" si="4473"/>
        <v>#N/A</v>
      </c>
    </row>
    <row r="94496" spans="10:13" x14ac:dyDescent="0.35">
      <c r="J94496" t="e">
        <f>wOBA+VLOOKUP(D94496,order[],2,FALSE)+VLOOKUP(IF(F94496&gt;7,8,IF(F94496=0,1,F94496)),pitches[],2,FALSE)+VLOOKUP(IF(E94496&gt;2,3,E94496),smatchups[],2,FALSE)</f>
        <v>#N/A</v>
      </c>
      <c r="K94496" t="e">
        <f t="shared" si="4472"/>
        <v>#N/A</v>
      </c>
      <c r="L94496" t="e">
        <f t="shared" si="4471"/>
        <v>#N/A</v>
      </c>
      <c r="M94496" t="e">
        <f t="shared" si="4473"/>
        <v>#N/A</v>
      </c>
    </row>
    <row r="94497" spans="10:13" x14ac:dyDescent="0.35">
      <c r="J94497" t="e">
        <f>wOBA+VLOOKUP(D94497,order[],2,FALSE)+VLOOKUP(IF(F94497&gt;7,8,IF(F94497=0,1,F94497)),pitches[],2,FALSE)+VLOOKUP(IF(E94497&gt;2,3,E94497),smatchups[],2,FALSE)</f>
        <v>#N/A</v>
      </c>
      <c r="K94497" t="e">
        <f t="shared" si="4472"/>
        <v>#N/A</v>
      </c>
      <c r="L94497" t="e">
        <f t="shared" si="4471"/>
        <v>#N/A</v>
      </c>
      <c r="M94497" t="e">
        <f t="shared" si="4473"/>
        <v>#N/A</v>
      </c>
    </row>
    <row r="94498" spans="10:13" x14ac:dyDescent="0.35">
      <c r="J94498" t="e">
        <f>wOBA+VLOOKUP(D94498,order[],2,FALSE)+VLOOKUP(IF(F94498&gt;7,8,IF(F94498=0,1,F94498)),pitches[],2,FALSE)+VLOOKUP(IF(E94498&gt;2,3,E94498),smatchups[],2,FALSE)</f>
        <v>#N/A</v>
      </c>
      <c r="K94498" t="e">
        <f t="shared" si="4472"/>
        <v>#N/A</v>
      </c>
      <c r="L94498" t="e">
        <f t="shared" si="4471"/>
        <v>#N/A</v>
      </c>
      <c r="M94498" t="e">
        <f t="shared" si="4473"/>
        <v>#N/A</v>
      </c>
    </row>
    <row r="94499" spans="10:13" x14ac:dyDescent="0.35">
      <c r="J94499" t="e">
        <f>wOBA+VLOOKUP(D94499,order[],2,FALSE)+VLOOKUP(IF(F94499&gt;7,8,IF(F94499=0,1,F94499)),pitches[],2,FALSE)+VLOOKUP(IF(E94499&gt;2,3,E94499),smatchups[],2,FALSE)</f>
        <v>#N/A</v>
      </c>
      <c r="K94499" t="e">
        <f t="shared" si="4472"/>
        <v>#N/A</v>
      </c>
      <c r="L94499" t="e">
        <f t="shared" si="4471"/>
        <v>#N/A</v>
      </c>
      <c r="M94499" t="e">
        <f t="shared" si="4473"/>
        <v>#N/A</v>
      </c>
    </row>
    <row r="94500" spans="10:13" x14ac:dyDescent="0.35">
      <c r="J94500" t="e">
        <f>wOBA+VLOOKUP(D94500,order[],2,FALSE)+VLOOKUP(IF(F94500&gt;7,8,IF(F94500=0,1,F94500)),pitches[],2,FALSE)+VLOOKUP(IF(E94500&gt;2,3,E94500),smatchups[],2,FALSE)</f>
        <v>#N/A</v>
      </c>
      <c r="K94500" t="e">
        <f t="shared" si="4472"/>
        <v>#N/A</v>
      </c>
      <c r="L94500" t="e">
        <f t="shared" si="4471"/>
        <v>#N/A</v>
      </c>
      <c r="M94500" t="e">
        <f t="shared" si="4473"/>
        <v>#N/A</v>
      </c>
    </row>
    <row r="94501" spans="10:13" x14ac:dyDescent="0.35">
      <c r="J94501" t="e">
        <f>wOBA+VLOOKUP(D94501,order[],2,FALSE)+VLOOKUP(IF(F94501&gt;7,8,IF(F94501=0,1,F94501)),pitches[],2,FALSE)+VLOOKUP(IF(E94501&gt;2,3,E94501),smatchups[],2,FALSE)</f>
        <v>#N/A</v>
      </c>
      <c r="K94501" t="e">
        <f t="shared" si="4472"/>
        <v>#N/A</v>
      </c>
      <c r="L94501" t="e">
        <f t="shared" si="4471"/>
        <v>#N/A</v>
      </c>
      <c r="M94501" t="e">
        <f t="shared" si="4473"/>
        <v>#N/A</v>
      </c>
    </row>
    <row r="94502" spans="10:13" x14ac:dyDescent="0.35">
      <c r="J94502" t="e">
        <f>wOBA+VLOOKUP(D94502,order[],2,FALSE)+VLOOKUP(IF(F94502&gt;7,8,IF(F94502=0,1,F94502)),pitches[],2,FALSE)+VLOOKUP(IF(E94502&gt;2,3,E94502),smatchups[],2,FALSE)</f>
        <v>#N/A</v>
      </c>
      <c r="K94502" t="e">
        <f t="shared" si="4472"/>
        <v>#N/A</v>
      </c>
      <c r="L94502" t="e">
        <f t="shared" si="4471"/>
        <v>#N/A</v>
      </c>
      <c r="M94502" t="e">
        <f t="shared" si="4473"/>
        <v>#N/A</v>
      </c>
    </row>
    <row r="94503" spans="10:13" x14ac:dyDescent="0.35">
      <c r="J94503" t="e">
        <f>wOBA+VLOOKUP(D94503,order[],2,FALSE)+VLOOKUP(IF(F94503&gt;7,8,IF(F94503=0,1,F94503)),pitches[],2,FALSE)+VLOOKUP(IF(E94503&gt;2,3,E94503),smatchups[],2,FALSE)</f>
        <v>#N/A</v>
      </c>
      <c r="K94503" t="e">
        <f t="shared" si="4472"/>
        <v>#N/A</v>
      </c>
      <c r="L94503" t="e">
        <f t="shared" si="4471"/>
        <v>#N/A</v>
      </c>
      <c r="M94503" t="e">
        <f t="shared" si="4473"/>
        <v>#N/A</v>
      </c>
    </row>
    <row r="94504" spans="10:13" x14ac:dyDescent="0.35">
      <c r="J94504" t="e">
        <f>wOBA+VLOOKUP(D94504,order[],2,FALSE)+VLOOKUP(IF(F94504&gt;7,8,IF(F94504=0,1,F94504)),pitches[],2,FALSE)+VLOOKUP(IF(E94504&gt;2,3,E94504),smatchups[],2,FALSE)</f>
        <v>#N/A</v>
      </c>
      <c r="K94504" t="e">
        <f t="shared" si="4472"/>
        <v>#N/A</v>
      </c>
      <c r="L94504" t="e">
        <f t="shared" si="4471"/>
        <v>#N/A</v>
      </c>
      <c r="M94504" t="e">
        <f t="shared" si="4473"/>
        <v>#N/A</v>
      </c>
    </row>
    <row r="94505" spans="10:13" x14ac:dyDescent="0.35">
      <c r="J94505" t="e">
        <f>wOBA+VLOOKUP(D94505,order[],2,FALSE)+VLOOKUP(IF(F94505&gt;7,8,IF(F94505=0,1,F94505)),pitches[],2,FALSE)+VLOOKUP(IF(E94505&gt;2,3,E94505),smatchups[],2,FALSE)</f>
        <v>#N/A</v>
      </c>
      <c r="K94505" t="e">
        <f t="shared" si="4472"/>
        <v>#N/A</v>
      </c>
      <c r="L94505" t="e">
        <f t="shared" si="4471"/>
        <v>#N/A</v>
      </c>
      <c r="M94505" t="e">
        <f t="shared" si="4473"/>
        <v>#N/A</v>
      </c>
    </row>
    <row r="94506" spans="10:13" x14ac:dyDescent="0.35">
      <c r="J94506" t="e">
        <f>wOBA+VLOOKUP(D94506,order[],2,FALSE)+VLOOKUP(IF(F94506&gt;7,8,IF(F94506=0,1,F94506)),pitches[],2,FALSE)+VLOOKUP(IF(E94506&gt;2,3,E94506),smatchups[],2,FALSE)</f>
        <v>#N/A</v>
      </c>
      <c r="K94506" t="e">
        <f t="shared" si="4472"/>
        <v>#N/A</v>
      </c>
      <c r="L94506" t="e">
        <f t="shared" si="4471"/>
        <v>#N/A</v>
      </c>
      <c r="M94506" t="e">
        <f t="shared" si="4473"/>
        <v>#N/A</v>
      </c>
    </row>
    <row r="94507" spans="10:13" x14ac:dyDescent="0.35">
      <c r="J94507" t="e">
        <f>wOBA+VLOOKUP(D94507,order[],2,FALSE)+VLOOKUP(IF(F94507&gt;7,8,IF(F94507=0,1,F94507)),pitches[],2,FALSE)+VLOOKUP(IF(E94507&gt;2,3,E94507),smatchups[],2,FALSE)</f>
        <v>#N/A</v>
      </c>
      <c r="K94507" t="e">
        <f t="shared" si="4472"/>
        <v>#N/A</v>
      </c>
      <c r="L94507" t="e">
        <f t="shared" si="4471"/>
        <v>#N/A</v>
      </c>
      <c r="M94507" t="e">
        <f t="shared" si="4473"/>
        <v>#N/A</v>
      </c>
    </row>
    <row r="94508" spans="10:13" x14ac:dyDescent="0.35">
      <c r="J94508" t="e">
        <f>wOBA+VLOOKUP(D94508,order[],2,FALSE)+VLOOKUP(IF(F94508&gt;7,8,IF(F94508=0,1,F94508)),pitches[],2,FALSE)+VLOOKUP(IF(E94508&gt;2,3,E94508),smatchups[],2,FALSE)</f>
        <v>#N/A</v>
      </c>
      <c r="K94508" t="e">
        <f t="shared" si="4472"/>
        <v>#N/A</v>
      </c>
      <c r="L94508" t="e">
        <f t="shared" si="4471"/>
        <v>#N/A</v>
      </c>
      <c r="M94508" t="e">
        <f t="shared" si="4473"/>
        <v>#N/A</v>
      </c>
    </row>
    <row r="94509" spans="10:13" x14ac:dyDescent="0.35">
      <c r="J94509" t="e">
        <f>wOBA+VLOOKUP(D94509,order[],2,FALSE)+VLOOKUP(IF(F94509&gt;7,8,IF(F94509=0,1,F94509)),pitches[],2,FALSE)+VLOOKUP(IF(E94509&gt;2,3,E94509),smatchups[],2,FALSE)</f>
        <v>#N/A</v>
      </c>
      <c r="K94509" t="e">
        <f t="shared" si="4472"/>
        <v>#N/A</v>
      </c>
      <c r="L94509" t="e">
        <f t="shared" si="4471"/>
        <v>#N/A</v>
      </c>
      <c r="M94509" t="e">
        <f t="shared" si="4473"/>
        <v>#N/A</v>
      </c>
    </row>
    <row r="94510" spans="10:13" x14ac:dyDescent="0.35">
      <c r="J94510" t="e">
        <f>wOBA+VLOOKUP(D94510,order[],2,FALSE)+VLOOKUP(IF(F94510&gt;7,8,IF(F94510=0,1,F94510)),pitches[],2,FALSE)+VLOOKUP(IF(E94510&gt;2,3,E94510),smatchups[],2,FALSE)</f>
        <v>#N/A</v>
      </c>
      <c r="K94510" t="e">
        <f t="shared" si="4472"/>
        <v>#N/A</v>
      </c>
      <c r="L94510" t="e">
        <f t="shared" si="4471"/>
        <v>#N/A</v>
      </c>
      <c r="M94510" t="e">
        <f t="shared" si="4473"/>
        <v>#N/A</v>
      </c>
    </row>
    <row r="94511" spans="10:13" x14ac:dyDescent="0.35">
      <c r="J94511" t="e">
        <f>wOBA+VLOOKUP(D94511,order[],2,FALSE)+VLOOKUP(IF(F94511&gt;7,8,IF(F94511=0,1,F94511)),pitches[],2,FALSE)+VLOOKUP(IF(E94511&gt;2,3,E94511),smatchups[],2,FALSE)</f>
        <v>#N/A</v>
      </c>
      <c r="K94511" t="e">
        <f t="shared" si="4472"/>
        <v>#N/A</v>
      </c>
      <c r="L94511" t="e">
        <f t="shared" si="4471"/>
        <v>#N/A</v>
      </c>
      <c r="M94511" t="e">
        <f t="shared" si="4473"/>
        <v>#N/A</v>
      </c>
    </row>
    <row r="94512" spans="10:13" x14ac:dyDescent="0.35">
      <c r="J94512" t="e">
        <f>wOBA+VLOOKUP(D94512,order[],2,FALSE)+VLOOKUP(IF(F94512&gt;7,8,IF(F94512=0,1,F94512)),pitches[],2,FALSE)+VLOOKUP(IF(E94512&gt;2,3,E94512),smatchups[],2,FALSE)</f>
        <v>#N/A</v>
      </c>
      <c r="K94512" t="e">
        <f t="shared" si="4472"/>
        <v>#N/A</v>
      </c>
      <c r="L94512" t="e">
        <f t="shared" si="4471"/>
        <v>#N/A</v>
      </c>
      <c r="M94512" t="e">
        <f t="shared" si="4473"/>
        <v>#N/A</v>
      </c>
    </row>
    <row r="94513" spans="10:13" x14ac:dyDescent="0.35">
      <c r="J94513" t="e">
        <f>wOBA+VLOOKUP(D94513,order[],2,FALSE)+VLOOKUP(IF(F94513&gt;7,8,IF(F94513=0,1,F94513)),pitches[],2,FALSE)+VLOOKUP(IF(E94513&gt;2,3,E94513),smatchups[],2,FALSE)</f>
        <v>#N/A</v>
      </c>
      <c r="K94513" t="e">
        <f t="shared" si="4472"/>
        <v>#N/A</v>
      </c>
      <c r="L94513" t="e">
        <f t="shared" si="4471"/>
        <v>#N/A</v>
      </c>
      <c r="M94513" t="e">
        <f t="shared" si="4473"/>
        <v>#N/A</v>
      </c>
    </row>
    <row r="94514" spans="10:13" x14ac:dyDescent="0.35">
      <c r="J94514" t="e">
        <f>wOBA+VLOOKUP(D94514,order[],2,FALSE)+VLOOKUP(IF(F94514&gt;7,8,IF(F94514=0,1,F94514)),pitches[],2,FALSE)+VLOOKUP(IF(E94514&gt;2,3,E94514),smatchups[],2,FALSE)</f>
        <v>#N/A</v>
      </c>
      <c r="K94514" t="e">
        <f t="shared" si="4472"/>
        <v>#N/A</v>
      </c>
      <c r="L94514" t="e">
        <f t="shared" si="4471"/>
        <v>#N/A</v>
      </c>
      <c r="M94514" t="e">
        <f t="shared" si="4473"/>
        <v>#N/A</v>
      </c>
    </row>
    <row r="94515" spans="10:13" x14ac:dyDescent="0.35">
      <c r="J94515" t="e">
        <f>wOBA+VLOOKUP(D94515,order[],2,FALSE)+VLOOKUP(IF(F94515&gt;7,8,IF(F94515=0,1,F94515)),pitches[],2,FALSE)+VLOOKUP(IF(E94515&gt;2,3,E94515),smatchups[],2,FALSE)</f>
        <v>#N/A</v>
      </c>
      <c r="K94515" t="e">
        <f t="shared" si="4472"/>
        <v>#N/A</v>
      </c>
      <c r="L94515" t="e">
        <f t="shared" si="4471"/>
        <v>#N/A</v>
      </c>
      <c r="M94515" t="e">
        <f t="shared" si="4473"/>
        <v>#N/A</v>
      </c>
    </row>
    <row r="94516" spans="10:13" x14ac:dyDescent="0.35">
      <c r="J94516" t="e">
        <f>wOBA+VLOOKUP(D94516,order[],2,FALSE)+VLOOKUP(IF(F94516&gt;7,8,IF(F94516=0,1,F94516)),pitches[],2,FALSE)+VLOOKUP(IF(E94516&gt;2,3,E94516),smatchups[],2,FALSE)</f>
        <v>#N/A</v>
      </c>
      <c r="K94516" t="e">
        <f t="shared" si="4472"/>
        <v>#N/A</v>
      </c>
      <c r="L94516" t="e">
        <f t="shared" si="4471"/>
        <v>#N/A</v>
      </c>
      <c r="M94516" t="e">
        <f t="shared" si="4473"/>
        <v>#N/A</v>
      </c>
    </row>
    <row r="94517" spans="10:13" x14ac:dyDescent="0.35">
      <c r="J94517" t="e">
        <f>wOBA+VLOOKUP(D94517,order[],2,FALSE)+VLOOKUP(IF(F94517&gt;7,8,IF(F94517=0,1,F94517)),pitches[],2,FALSE)+VLOOKUP(IF(E94517&gt;2,3,E94517),smatchups[],2,FALSE)</f>
        <v>#N/A</v>
      </c>
      <c r="K94517" t="e">
        <f t="shared" si="4472"/>
        <v>#N/A</v>
      </c>
      <c r="L94517" t="e">
        <f t="shared" si="4471"/>
        <v>#N/A</v>
      </c>
      <c r="M94517" t="e">
        <f t="shared" si="4473"/>
        <v>#N/A</v>
      </c>
    </row>
    <row r="94518" spans="10:13" x14ac:dyDescent="0.35">
      <c r="J94518" t="e">
        <f>wOBA+VLOOKUP(D94518,order[],2,FALSE)+VLOOKUP(IF(F94518&gt;7,8,IF(F94518=0,1,F94518)),pitches[],2,FALSE)+VLOOKUP(IF(E94518&gt;2,3,E94518),smatchups[],2,FALSE)</f>
        <v>#N/A</v>
      </c>
      <c r="K94518" t="e">
        <f t="shared" si="4472"/>
        <v>#N/A</v>
      </c>
      <c r="L94518" t="e">
        <f t="shared" si="4471"/>
        <v>#N/A</v>
      </c>
      <c r="M94518" t="e">
        <f t="shared" si="4473"/>
        <v>#N/A</v>
      </c>
    </row>
    <row r="94519" spans="10:13" x14ac:dyDescent="0.35">
      <c r="J94519" t="e">
        <f>wOBA+VLOOKUP(D94519,order[],2,FALSE)+VLOOKUP(IF(F94519&gt;7,8,IF(F94519=0,1,F94519)),pitches[],2,FALSE)+VLOOKUP(IF(E94519&gt;2,3,E94519),smatchups[],2,FALSE)</f>
        <v>#N/A</v>
      </c>
      <c r="K94519" t="e">
        <f t="shared" si="4472"/>
        <v>#N/A</v>
      </c>
      <c r="L94519" t="e">
        <f t="shared" si="4471"/>
        <v>#N/A</v>
      </c>
      <c r="M94519" t="e">
        <f t="shared" si="4473"/>
        <v>#N/A</v>
      </c>
    </row>
    <row r="94520" spans="10:13" x14ac:dyDescent="0.35">
      <c r="J94520" t="e">
        <f>wOBA+VLOOKUP(D94520,order[],2,FALSE)+VLOOKUP(IF(F94520&gt;7,8,IF(F94520=0,1,F94520)),pitches[],2,FALSE)+VLOOKUP(IF(E94520&gt;2,3,E94520),smatchups[],2,FALSE)</f>
        <v>#N/A</v>
      </c>
      <c r="K94520" t="e">
        <f t="shared" si="4472"/>
        <v>#N/A</v>
      </c>
      <c r="L94520" t="e">
        <f t="shared" si="4471"/>
        <v>#N/A</v>
      </c>
      <c r="M94520" t="e">
        <f t="shared" si="4473"/>
        <v>#N/A</v>
      </c>
    </row>
    <row r="94521" spans="10:13" x14ac:dyDescent="0.35">
      <c r="J94521" t="e">
        <f>wOBA+VLOOKUP(D94521,order[],2,FALSE)+VLOOKUP(IF(F94521&gt;7,8,IF(F94521=0,1,F94521)),pitches[],2,FALSE)+VLOOKUP(IF(E94521&gt;2,3,E94521),smatchups[],2,FALSE)</f>
        <v>#N/A</v>
      </c>
      <c r="K94521" t="e">
        <f t="shared" si="4472"/>
        <v>#N/A</v>
      </c>
      <c r="L94521" t="e">
        <f t="shared" si="4471"/>
        <v>#N/A</v>
      </c>
      <c r="M94521" t="e">
        <f t="shared" si="4473"/>
        <v>#N/A</v>
      </c>
    </row>
    <row r="94522" spans="10:13" x14ac:dyDescent="0.35">
      <c r="J94522" t="e">
        <f>wOBA+VLOOKUP(D94522,order[],2,FALSE)+VLOOKUP(IF(F94522&gt;7,8,IF(F94522=0,1,F94522)),pitches[],2,FALSE)+VLOOKUP(IF(E94522&gt;2,3,E94522),smatchups[],2,FALSE)</f>
        <v>#N/A</v>
      </c>
      <c r="K94522" t="e">
        <f t="shared" si="4472"/>
        <v>#N/A</v>
      </c>
      <c r="L94522" t="e">
        <f t="shared" si="4471"/>
        <v>#N/A</v>
      </c>
      <c r="M94522" t="e">
        <f t="shared" si="4473"/>
        <v>#N/A</v>
      </c>
    </row>
    <row r="94523" spans="10:13" x14ac:dyDescent="0.35">
      <c r="J94523" t="e">
        <f>wOBA+VLOOKUP(D94523,order[],2,FALSE)+VLOOKUP(IF(F94523&gt;7,8,IF(F94523=0,1,F94523)),pitches[],2,FALSE)+VLOOKUP(IF(E94523&gt;2,3,E94523),smatchups[],2,FALSE)</f>
        <v>#N/A</v>
      </c>
      <c r="K94523" t="e">
        <f t="shared" si="4472"/>
        <v>#N/A</v>
      </c>
      <c r="L94523" t="e">
        <f t="shared" si="4471"/>
        <v>#N/A</v>
      </c>
      <c r="M94523" t="e">
        <f t="shared" si="4473"/>
        <v>#N/A</v>
      </c>
    </row>
    <row r="94524" spans="10:13" x14ac:dyDescent="0.35">
      <c r="J94524" t="e">
        <f>wOBA+VLOOKUP(D94524,order[],2,FALSE)+VLOOKUP(IF(F94524&gt;7,8,IF(F94524=0,1,F94524)),pitches[],2,FALSE)+VLOOKUP(IF(E94524&gt;2,3,E94524),smatchups[],2,FALSE)</f>
        <v>#N/A</v>
      </c>
      <c r="K94524" t="e">
        <f t="shared" si="4472"/>
        <v>#N/A</v>
      </c>
      <c r="L94524" t="e">
        <f t="shared" si="4471"/>
        <v>#N/A</v>
      </c>
      <c r="M94524" t="e">
        <f t="shared" si="4473"/>
        <v>#N/A</v>
      </c>
    </row>
    <row r="94525" spans="10:13" x14ac:dyDescent="0.35">
      <c r="J94525" t="e">
        <f>wOBA+VLOOKUP(D94525,order[],2,FALSE)+VLOOKUP(IF(F94525&gt;7,8,IF(F94525=0,1,F94525)),pitches[],2,FALSE)+VLOOKUP(IF(E94525&gt;2,3,E94525),smatchups[],2,FALSE)</f>
        <v>#N/A</v>
      </c>
      <c r="K94525" t="e">
        <f t="shared" si="4472"/>
        <v>#N/A</v>
      </c>
      <c r="L94525" t="e">
        <f t="shared" si="4471"/>
        <v>#N/A</v>
      </c>
      <c r="M94525" t="e">
        <f t="shared" si="4473"/>
        <v>#N/A</v>
      </c>
    </row>
    <row r="94526" spans="10:13" x14ac:dyDescent="0.35">
      <c r="J94526" t="e">
        <f>wOBA+VLOOKUP(D94526,order[],2,FALSE)+VLOOKUP(IF(F94526&gt;7,8,IF(F94526=0,1,F94526)),pitches[],2,FALSE)+VLOOKUP(IF(E94526&gt;2,3,E94526),smatchups[],2,FALSE)</f>
        <v>#N/A</v>
      </c>
      <c r="K94526" t="e">
        <f t="shared" si="4472"/>
        <v>#N/A</v>
      </c>
      <c r="L94526" t="e">
        <f t="shared" si="4471"/>
        <v>#N/A</v>
      </c>
      <c r="M94526" t="e">
        <f t="shared" si="4473"/>
        <v>#N/A</v>
      </c>
    </row>
    <row r="94527" spans="10:13" x14ac:dyDescent="0.35">
      <c r="J94527" t="e">
        <f>wOBA+VLOOKUP(D94527,order[],2,FALSE)+VLOOKUP(IF(F94527&gt;7,8,IF(F94527=0,1,F94527)),pitches[],2,FALSE)+VLOOKUP(IF(E94527&gt;2,3,E94527),smatchups[],2,FALSE)</f>
        <v>#N/A</v>
      </c>
      <c r="K94527" t="e">
        <f t="shared" si="4472"/>
        <v>#N/A</v>
      </c>
      <c r="L94527" t="e">
        <f t="shared" si="4471"/>
        <v>#N/A</v>
      </c>
      <c r="M94527" t="e">
        <f t="shared" si="4473"/>
        <v>#N/A</v>
      </c>
    </row>
    <row r="94528" spans="10:13" x14ac:dyDescent="0.35">
      <c r="J94528" t="e">
        <f>wOBA+VLOOKUP(D94528,order[],2,FALSE)+VLOOKUP(IF(F94528&gt;7,8,IF(F94528=0,1,F94528)),pitches[],2,FALSE)+VLOOKUP(IF(E94528&gt;2,3,E94528),smatchups[],2,FALSE)</f>
        <v>#N/A</v>
      </c>
      <c r="K94528" t="e">
        <f t="shared" si="4472"/>
        <v>#N/A</v>
      </c>
      <c r="L94528" t="e">
        <f t="shared" si="4471"/>
        <v>#N/A</v>
      </c>
      <c r="M94528" t="e">
        <f t="shared" si="4473"/>
        <v>#N/A</v>
      </c>
    </row>
    <row r="94529" spans="10:13" x14ac:dyDescent="0.35">
      <c r="J94529" t="e">
        <f>wOBA+VLOOKUP(D94529,order[],2,FALSE)+VLOOKUP(IF(F94529&gt;7,8,IF(F94529=0,1,F94529)),pitches[],2,FALSE)+VLOOKUP(IF(E94529&gt;2,3,E94529),smatchups[],2,FALSE)</f>
        <v>#N/A</v>
      </c>
      <c r="K94529" t="e">
        <f t="shared" si="4472"/>
        <v>#N/A</v>
      </c>
      <c r="L94529" t="e">
        <f t="shared" si="4471"/>
        <v>#N/A</v>
      </c>
      <c r="M94529" t="e">
        <f t="shared" si="4473"/>
        <v>#N/A</v>
      </c>
    </row>
    <row r="94530" spans="10:13" x14ac:dyDescent="0.35">
      <c r="J94530" t="e">
        <f>wOBA+VLOOKUP(D94530,order[],2,FALSE)+VLOOKUP(IF(F94530&gt;7,8,IF(F94530=0,1,F94530)),pitches[],2,FALSE)+VLOOKUP(IF(E94530&gt;2,3,E94530),smatchups[],2,FALSE)</f>
        <v>#N/A</v>
      </c>
      <c r="K94530" t="e">
        <f t="shared" si="4472"/>
        <v>#N/A</v>
      </c>
      <c r="L94530" t="e">
        <f t="shared" ref="L94530:L94593" si="4474">IF(E94530=0,BF$1+BE$1*F94530,IF(E94530=1,BF$2+BE$2*F94530,IF(E94530=2,BF$3+BE$3*F94530,BF$4+BE$4*F94530)))+J94530</f>
        <v>#N/A</v>
      </c>
      <c r="M94530" t="e">
        <f t="shared" si="4473"/>
        <v>#N/A</v>
      </c>
    </row>
    <row r="94531" spans="10:13" x14ac:dyDescent="0.35">
      <c r="J94531" t="e">
        <f>wOBA+VLOOKUP(D94531,order[],2,FALSE)+VLOOKUP(IF(F94531&gt;7,8,IF(F94531=0,1,F94531)),pitches[],2,FALSE)+VLOOKUP(IF(E94531&gt;2,3,E94531),smatchups[],2,FALSE)</f>
        <v>#N/A</v>
      </c>
      <c r="K94531" t="e">
        <f t="shared" ref="K94531:K94594" si="4475">H94531-J94531</f>
        <v>#N/A</v>
      </c>
      <c r="L94531" t="e">
        <f t="shared" si="4474"/>
        <v>#N/A</v>
      </c>
      <c r="M94531" t="e">
        <f t="shared" ref="M94531:M94594" si="4476">H94531-L94531</f>
        <v>#N/A</v>
      </c>
    </row>
    <row r="94532" spans="10:13" x14ac:dyDescent="0.35">
      <c r="J94532" t="e">
        <f>wOBA+VLOOKUP(D94532,order[],2,FALSE)+VLOOKUP(IF(F94532&gt;7,8,IF(F94532=0,1,F94532)),pitches[],2,FALSE)+VLOOKUP(IF(E94532&gt;2,3,E94532),smatchups[],2,FALSE)</f>
        <v>#N/A</v>
      </c>
      <c r="K94532" t="e">
        <f t="shared" si="4475"/>
        <v>#N/A</v>
      </c>
      <c r="L94532" t="e">
        <f t="shared" si="4474"/>
        <v>#N/A</v>
      </c>
      <c r="M94532" t="e">
        <f t="shared" si="4476"/>
        <v>#N/A</v>
      </c>
    </row>
    <row r="94533" spans="10:13" x14ac:dyDescent="0.35">
      <c r="J94533" t="e">
        <f>wOBA+VLOOKUP(D94533,order[],2,FALSE)+VLOOKUP(IF(F94533&gt;7,8,IF(F94533=0,1,F94533)),pitches[],2,FALSE)+VLOOKUP(IF(E94533&gt;2,3,E94533),smatchups[],2,FALSE)</f>
        <v>#N/A</v>
      </c>
      <c r="K94533" t="e">
        <f t="shared" si="4475"/>
        <v>#N/A</v>
      </c>
      <c r="L94533" t="e">
        <f t="shared" si="4474"/>
        <v>#N/A</v>
      </c>
      <c r="M94533" t="e">
        <f t="shared" si="4476"/>
        <v>#N/A</v>
      </c>
    </row>
    <row r="94534" spans="10:13" x14ac:dyDescent="0.35">
      <c r="J94534" t="e">
        <f>wOBA+VLOOKUP(D94534,order[],2,FALSE)+VLOOKUP(IF(F94534&gt;7,8,IF(F94534=0,1,F94534)),pitches[],2,FALSE)+VLOOKUP(IF(E94534&gt;2,3,E94534),smatchups[],2,FALSE)</f>
        <v>#N/A</v>
      </c>
      <c r="K94534" t="e">
        <f t="shared" si="4475"/>
        <v>#N/A</v>
      </c>
      <c r="L94534" t="e">
        <f t="shared" si="4474"/>
        <v>#N/A</v>
      </c>
      <c r="M94534" t="e">
        <f t="shared" si="4476"/>
        <v>#N/A</v>
      </c>
    </row>
    <row r="94535" spans="10:13" x14ac:dyDescent="0.35">
      <c r="J94535" t="e">
        <f>wOBA+VLOOKUP(D94535,order[],2,FALSE)+VLOOKUP(IF(F94535&gt;7,8,IF(F94535=0,1,F94535)),pitches[],2,FALSE)+VLOOKUP(IF(E94535&gt;2,3,E94535),smatchups[],2,FALSE)</f>
        <v>#N/A</v>
      </c>
      <c r="K94535" t="e">
        <f t="shared" si="4475"/>
        <v>#N/A</v>
      </c>
      <c r="L94535" t="e">
        <f t="shared" si="4474"/>
        <v>#N/A</v>
      </c>
      <c r="M94535" t="e">
        <f t="shared" si="4476"/>
        <v>#N/A</v>
      </c>
    </row>
    <row r="94536" spans="10:13" x14ac:dyDescent="0.35">
      <c r="J94536" t="e">
        <f>wOBA+VLOOKUP(D94536,order[],2,FALSE)+VLOOKUP(IF(F94536&gt;7,8,IF(F94536=0,1,F94536)),pitches[],2,FALSE)+VLOOKUP(IF(E94536&gt;2,3,E94536),smatchups[],2,FALSE)</f>
        <v>#N/A</v>
      </c>
      <c r="K94536" t="e">
        <f t="shared" si="4475"/>
        <v>#N/A</v>
      </c>
      <c r="L94536" t="e">
        <f t="shared" si="4474"/>
        <v>#N/A</v>
      </c>
      <c r="M94536" t="e">
        <f t="shared" si="4476"/>
        <v>#N/A</v>
      </c>
    </row>
    <row r="94537" spans="10:13" x14ac:dyDescent="0.35">
      <c r="J94537" t="e">
        <f>wOBA+VLOOKUP(D94537,order[],2,FALSE)+VLOOKUP(IF(F94537&gt;7,8,IF(F94537=0,1,F94537)),pitches[],2,FALSE)+VLOOKUP(IF(E94537&gt;2,3,E94537),smatchups[],2,FALSE)</f>
        <v>#N/A</v>
      </c>
      <c r="K94537" t="e">
        <f t="shared" si="4475"/>
        <v>#N/A</v>
      </c>
      <c r="L94537" t="e">
        <f t="shared" si="4474"/>
        <v>#N/A</v>
      </c>
      <c r="M94537" t="e">
        <f t="shared" si="4476"/>
        <v>#N/A</v>
      </c>
    </row>
    <row r="94538" spans="10:13" x14ac:dyDescent="0.35">
      <c r="J94538" t="e">
        <f>wOBA+VLOOKUP(D94538,order[],2,FALSE)+VLOOKUP(IF(F94538&gt;7,8,IF(F94538=0,1,F94538)),pitches[],2,FALSE)+VLOOKUP(IF(E94538&gt;2,3,E94538),smatchups[],2,FALSE)</f>
        <v>#N/A</v>
      </c>
      <c r="K94538" t="e">
        <f t="shared" si="4475"/>
        <v>#N/A</v>
      </c>
      <c r="L94538" t="e">
        <f t="shared" si="4474"/>
        <v>#N/A</v>
      </c>
      <c r="M94538" t="e">
        <f t="shared" si="4476"/>
        <v>#N/A</v>
      </c>
    </row>
    <row r="94539" spans="10:13" x14ac:dyDescent="0.35">
      <c r="J94539" t="e">
        <f>wOBA+VLOOKUP(D94539,order[],2,FALSE)+VLOOKUP(IF(F94539&gt;7,8,IF(F94539=0,1,F94539)),pitches[],2,FALSE)+VLOOKUP(IF(E94539&gt;2,3,E94539),smatchups[],2,FALSE)</f>
        <v>#N/A</v>
      </c>
      <c r="K94539" t="e">
        <f t="shared" si="4475"/>
        <v>#N/A</v>
      </c>
      <c r="L94539" t="e">
        <f t="shared" si="4474"/>
        <v>#N/A</v>
      </c>
      <c r="M94539" t="e">
        <f t="shared" si="4476"/>
        <v>#N/A</v>
      </c>
    </row>
    <row r="94540" spans="10:13" x14ac:dyDescent="0.35">
      <c r="J94540" t="e">
        <f>wOBA+VLOOKUP(D94540,order[],2,FALSE)+VLOOKUP(IF(F94540&gt;7,8,IF(F94540=0,1,F94540)),pitches[],2,FALSE)+VLOOKUP(IF(E94540&gt;2,3,E94540),smatchups[],2,FALSE)</f>
        <v>#N/A</v>
      </c>
      <c r="K94540" t="e">
        <f t="shared" si="4475"/>
        <v>#N/A</v>
      </c>
      <c r="L94540" t="e">
        <f t="shared" si="4474"/>
        <v>#N/A</v>
      </c>
      <c r="M94540" t="e">
        <f t="shared" si="4476"/>
        <v>#N/A</v>
      </c>
    </row>
    <row r="94541" spans="10:13" x14ac:dyDescent="0.35">
      <c r="J94541" t="e">
        <f>wOBA+VLOOKUP(D94541,order[],2,FALSE)+VLOOKUP(IF(F94541&gt;7,8,IF(F94541=0,1,F94541)),pitches[],2,FALSE)+VLOOKUP(IF(E94541&gt;2,3,E94541),smatchups[],2,FALSE)</f>
        <v>#N/A</v>
      </c>
      <c r="K94541" t="e">
        <f t="shared" si="4475"/>
        <v>#N/A</v>
      </c>
      <c r="L94541" t="e">
        <f t="shared" si="4474"/>
        <v>#N/A</v>
      </c>
      <c r="M94541" t="e">
        <f t="shared" si="4476"/>
        <v>#N/A</v>
      </c>
    </row>
    <row r="94542" spans="10:13" x14ac:dyDescent="0.35">
      <c r="J94542" t="e">
        <f>wOBA+VLOOKUP(D94542,order[],2,FALSE)+VLOOKUP(IF(F94542&gt;7,8,IF(F94542=0,1,F94542)),pitches[],2,FALSE)+VLOOKUP(IF(E94542&gt;2,3,E94542),smatchups[],2,FALSE)</f>
        <v>#N/A</v>
      </c>
      <c r="K94542" t="e">
        <f t="shared" si="4475"/>
        <v>#N/A</v>
      </c>
      <c r="L94542" t="e">
        <f t="shared" si="4474"/>
        <v>#N/A</v>
      </c>
      <c r="M94542" t="e">
        <f t="shared" si="4476"/>
        <v>#N/A</v>
      </c>
    </row>
    <row r="94543" spans="10:13" x14ac:dyDescent="0.35">
      <c r="J94543" t="e">
        <f>wOBA+VLOOKUP(D94543,order[],2,FALSE)+VLOOKUP(IF(F94543&gt;7,8,IF(F94543=0,1,F94543)),pitches[],2,FALSE)+VLOOKUP(IF(E94543&gt;2,3,E94543),smatchups[],2,FALSE)</f>
        <v>#N/A</v>
      </c>
      <c r="K94543" t="e">
        <f t="shared" si="4475"/>
        <v>#N/A</v>
      </c>
      <c r="L94543" t="e">
        <f t="shared" si="4474"/>
        <v>#N/A</v>
      </c>
      <c r="M94543" t="e">
        <f t="shared" si="4476"/>
        <v>#N/A</v>
      </c>
    </row>
    <row r="94544" spans="10:13" x14ac:dyDescent="0.35">
      <c r="J94544" t="e">
        <f>wOBA+VLOOKUP(D94544,order[],2,FALSE)+VLOOKUP(IF(F94544&gt;7,8,IF(F94544=0,1,F94544)),pitches[],2,FALSE)+VLOOKUP(IF(E94544&gt;2,3,E94544),smatchups[],2,FALSE)</f>
        <v>#N/A</v>
      </c>
      <c r="K94544" t="e">
        <f t="shared" si="4475"/>
        <v>#N/A</v>
      </c>
      <c r="L94544" t="e">
        <f t="shared" si="4474"/>
        <v>#N/A</v>
      </c>
      <c r="M94544" t="e">
        <f t="shared" si="4476"/>
        <v>#N/A</v>
      </c>
    </row>
    <row r="94545" spans="10:13" x14ac:dyDescent="0.35">
      <c r="J94545" t="e">
        <f>wOBA+VLOOKUP(D94545,order[],2,FALSE)+VLOOKUP(IF(F94545&gt;7,8,IF(F94545=0,1,F94545)),pitches[],2,FALSE)+VLOOKUP(IF(E94545&gt;2,3,E94545),smatchups[],2,FALSE)</f>
        <v>#N/A</v>
      </c>
      <c r="K94545" t="e">
        <f t="shared" si="4475"/>
        <v>#N/A</v>
      </c>
      <c r="L94545" t="e">
        <f t="shared" si="4474"/>
        <v>#N/A</v>
      </c>
      <c r="M94545" t="e">
        <f t="shared" si="4476"/>
        <v>#N/A</v>
      </c>
    </row>
    <row r="94546" spans="10:13" x14ac:dyDescent="0.35">
      <c r="J94546" t="e">
        <f>wOBA+VLOOKUP(D94546,order[],2,FALSE)+VLOOKUP(IF(F94546&gt;7,8,IF(F94546=0,1,F94546)),pitches[],2,FALSE)+VLOOKUP(IF(E94546&gt;2,3,E94546),smatchups[],2,FALSE)</f>
        <v>#N/A</v>
      </c>
      <c r="K94546" t="e">
        <f t="shared" si="4475"/>
        <v>#N/A</v>
      </c>
      <c r="L94546" t="e">
        <f t="shared" si="4474"/>
        <v>#N/A</v>
      </c>
      <c r="M94546" t="e">
        <f t="shared" si="4476"/>
        <v>#N/A</v>
      </c>
    </row>
    <row r="94547" spans="10:13" x14ac:dyDescent="0.35">
      <c r="J94547" t="e">
        <f>wOBA+VLOOKUP(D94547,order[],2,FALSE)+VLOOKUP(IF(F94547&gt;7,8,IF(F94547=0,1,F94547)),pitches[],2,FALSE)+VLOOKUP(IF(E94547&gt;2,3,E94547),smatchups[],2,FALSE)</f>
        <v>#N/A</v>
      </c>
      <c r="K94547" t="e">
        <f t="shared" si="4475"/>
        <v>#N/A</v>
      </c>
      <c r="L94547" t="e">
        <f t="shared" si="4474"/>
        <v>#N/A</v>
      </c>
      <c r="M94547" t="e">
        <f t="shared" si="4476"/>
        <v>#N/A</v>
      </c>
    </row>
    <row r="94548" spans="10:13" x14ac:dyDescent="0.35">
      <c r="J94548" t="e">
        <f>wOBA+VLOOKUP(D94548,order[],2,FALSE)+VLOOKUP(IF(F94548&gt;7,8,IF(F94548=0,1,F94548)),pitches[],2,FALSE)+VLOOKUP(IF(E94548&gt;2,3,E94548),smatchups[],2,FALSE)</f>
        <v>#N/A</v>
      </c>
      <c r="K94548" t="e">
        <f t="shared" si="4475"/>
        <v>#N/A</v>
      </c>
      <c r="L94548" t="e">
        <f t="shared" si="4474"/>
        <v>#N/A</v>
      </c>
      <c r="M94548" t="e">
        <f t="shared" si="4476"/>
        <v>#N/A</v>
      </c>
    </row>
    <row r="94549" spans="10:13" x14ac:dyDescent="0.35">
      <c r="J94549" t="e">
        <f>wOBA+VLOOKUP(D94549,order[],2,FALSE)+VLOOKUP(IF(F94549&gt;7,8,IF(F94549=0,1,F94549)),pitches[],2,FALSE)+VLOOKUP(IF(E94549&gt;2,3,E94549),smatchups[],2,FALSE)</f>
        <v>#N/A</v>
      </c>
      <c r="K94549" t="e">
        <f t="shared" si="4475"/>
        <v>#N/A</v>
      </c>
      <c r="L94549" t="e">
        <f t="shared" si="4474"/>
        <v>#N/A</v>
      </c>
      <c r="M94549" t="e">
        <f t="shared" si="4476"/>
        <v>#N/A</v>
      </c>
    </row>
    <row r="94550" spans="10:13" x14ac:dyDescent="0.35">
      <c r="J94550" t="e">
        <f>wOBA+VLOOKUP(D94550,order[],2,FALSE)+VLOOKUP(IF(F94550&gt;7,8,IF(F94550=0,1,F94550)),pitches[],2,FALSE)+VLOOKUP(IF(E94550&gt;2,3,E94550),smatchups[],2,FALSE)</f>
        <v>#N/A</v>
      </c>
      <c r="K94550" t="e">
        <f t="shared" si="4475"/>
        <v>#N/A</v>
      </c>
      <c r="L94550" t="e">
        <f t="shared" si="4474"/>
        <v>#N/A</v>
      </c>
      <c r="M94550" t="e">
        <f t="shared" si="4476"/>
        <v>#N/A</v>
      </c>
    </row>
    <row r="94551" spans="10:13" x14ac:dyDescent="0.35">
      <c r="J94551" t="e">
        <f>wOBA+VLOOKUP(D94551,order[],2,FALSE)+VLOOKUP(IF(F94551&gt;7,8,IF(F94551=0,1,F94551)),pitches[],2,FALSE)+VLOOKUP(IF(E94551&gt;2,3,E94551),smatchups[],2,FALSE)</f>
        <v>#N/A</v>
      </c>
      <c r="K94551" t="e">
        <f t="shared" si="4475"/>
        <v>#N/A</v>
      </c>
      <c r="L94551" t="e">
        <f t="shared" si="4474"/>
        <v>#N/A</v>
      </c>
      <c r="M94551" t="e">
        <f t="shared" si="4476"/>
        <v>#N/A</v>
      </c>
    </row>
    <row r="94552" spans="10:13" x14ac:dyDescent="0.35">
      <c r="J94552" t="e">
        <f>wOBA+VLOOKUP(D94552,order[],2,FALSE)+VLOOKUP(IF(F94552&gt;7,8,IF(F94552=0,1,F94552)),pitches[],2,FALSE)+VLOOKUP(IF(E94552&gt;2,3,E94552),smatchups[],2,FALSE)</f>
        <v>#N/A</v>
      </c>
      <c r="K94552" t="e">
        <f t="shared" si="4475"/>
        <v>#N/A</v>
      </c>
      <c r="L94552" t="e">
        <f t="shared" si="4474"/>
        <v>#N/A</v>
      </c>
      <c r="M94552" t="e">
        <f t="shared" si="4476"/>
        <v>#N/A</v>
      </c>
    </row>
    <row r="94553" spans="10:13" x14ac:dyDescent="0.35">
      <c r="J94553" t="e">
        <f>wOBA+VLOOKUP(D94553,order[],2,FALSE)+VLOOKUP(IF(F94553&gt;7,8,IF(F94553=0,1,F94553)),pitches[],2,FALSE)+VLOOKUP(IF(E94553&gt;2,3,E94553),smatchups[],2,FALSE)</f>
        <v>#N/A</v>
      </c>
      <c r="K94553" t="e">
        <f t="shared" si="4475"/>
        <v>#N/A</v>
      </c>
      <c r="L94553" t="e">
        <f t="shared" si="4474"/>
        <v>#N/A</v>
      </c>
      <c r="M94553" t="e">
        <f t="shared" si="4476"/>
        <v>#N/A</v>
      </c>
    </row>
    <row r="94554" spans="10:13" x14ac:dyDescent="0.35">
      <c r="J94554" t="e">
        <f>wOBA+VLOOKUP(D94554,order[],2,FALSE)+VLOOKUP(IF(F94554&gt;7,8,IF(F94554=0,1,F94554)),pitches[],2,FALSE)+VLOOKUP(IF(E94554&gt;2,3,E94554),smatchups[],2,FALSE)</f>
        <v>#N/A</v>
      </c>
      <c r="K94554" t="e">
        <f t="shared" si="4475"/>
        <v>#N/A</v>
      </c>
      <c r="L94554" t="e">
        <f t="shared" si="4474"/>
        <v>#N/A</v>
      </c>
      <c r="M94554" t="e">
        <f t="shared" si="4476"/>
        <v>#N/A</v>
      </c>
    </row>
    <row r="94555" spans="10:13" x14ac:dyDescent="0.35">
      <c r="J94555" t="e">
        <f>wOBA+VLOOKUP(D94555,order[],2,FALSE)+VLOOKUP(IF(F94555&gt;7,8,IF(F94555=0,1,F94555)),pitches[],2,FALSE)+VLOOKUP(IF(E94555&gt;2,3,E94555),smatchups[],2,FALSE)</f>
        <v>#N/A</v>
      </c>
      <c r="K94555" t="e">
        <f t="shared" si="4475"/>
        <v>#N/A</v>
      </c>
      <c r="L94555" t="e">
        <f t="shared" si="4474"/>
        <v>#N/A</v>
      </c>
      <c r="M94555" t="e">
        <f t="shared" si="4476"/>
        <v>#N/A</v>
      </c>
    </row>
    <row r="94556" spans="10:13" x14ac:dyDescent="0.35">
      <c r="J94556" t="e">
        <f>wOBA+VLOOKUP(D94556,order[],2,FALSE)+VLOOKUP(IF(F94556&gt;7,8,IF(F94556=0,1,F94556)),pitches[],2,FALSE)+VLOOKUP(IF(E94556&gt;2,3,E94556),smatchups[],2,FALSE)</f>
        <v>#N/A</v>
      </c>
      <c r="K94556" t="e">
        <f t="shared" si="4475"/>
        <v>#N/A</v>
      </c>
      <c r="L94556" t="e">
        <f t="shared" si="4474"/>
        <v>#N/A</v>
      </c>
      <c r="M94556" t="e">
        <f t="shared" si="4476"/>
        <v>#N/A</v>
      </c>
    </row>
    <row r="94557" spans="10:13" x14ac:dyDescent="0.35">
      <c r="J94557" t="e">
        <f>wOBA+VLOOKUP(D94557,order[],2,FALSE)+VLOOKUP(IF(F94557&gt;7,8,IF(F94557=0,1,F94557)),pitches[],2,FALSE)+VLOOKUP(IF(E94557&gt;2,3,E94557),smatchups[],2,FALSE)</f>
        <v>#N/A</v>
      </c>
      <c r="K94557" t="e">
        <f t="shared" si="4475"/>
        <v>#N/A</v>
      </c>
      <c r="L94557" t="e">
        <f t="shared" si="4474"/>
        <v>#N/A</v>
      </c>
      <c r="M94557" t="e">
        <f t="shared" si="4476"/>
        <v>#N/A</v>
      </c>
    </row>
    <row r="94558" spans="10:13" x14ac:dyDescent="0.35">
      <c r="J94558" t="e">
        <f>wOBA+VLOOKUP(D94558,order[],2,FALSE)+VLOOKUP(IF(F94558&gt;7,8,IF(F94558=0,1,F94558)),pitches[],2,FALSE)+VLOOKUP(IF(E94558&gt;2,3,E94558),smatchups[],2,FALSE)</f>
        <v>#N/A</v>
      </c>
      <c r="K94558" t="e">
        <f t="shared" si="4475"/>
        <v>#N/A</v>
      </c>
      <c r="L94558" t="e">
        <f t="shared" si="4474"/>
        <v>#N/A</v>
      </c>
      <c r="M94558" t="e">
        <f t="shared" si="4476"/>
        <v>#N/A</v>
      </c>
    </row>
    <row r="94559" spans="10:13" x14ac:dyDescent="0.35">
      <c r="J94559" t="e">
        <f>wOBA+VLOOKUP(D94559,order[],2,FALSE)+VLOOKUP(IF(F94559&gt;7,8,IF(F94559=0,1,F94559)),pitches[],2,FALSE)+VLOOKUP(IF(E94559&gt;2,3,E94559),smatchups[],2,FALSE)</f>
        <v>#N/A</v>
      </c>
      <c r="K94559" t="e">
        <f t="shared" si="4475"/>
        <v>#N/A</v>
      </c>
      <c r="L94559" t="e">
        <f t="shared" si="4474"/>
        <v>#N/A</v>
      </c>
      <c r="M94559" t="e">
        <f t="shared" si="4476"/>
        <v>#N/A</v>
      </c>
    </row>
    <row r="94560" spans="10:13" x14ac:dyDescent="0.35">
      <c r="J94560" t="e">
        <f>wOBA+VLOOKUP(D94560,order[],2,FALSE)+VLOOKUP(IF(F94560&gt;7,8,IF(F94560=0,1,F94560)),pitches[],2,FALSE)+VLOOKUP(IF(E94560&gt;2,3,E94560),smatchups[],2,FALSE)</f>
        <v>#N/A</v>
      </c>
      <c r="K94560" t="e">
        <f t="shared" si="4475"/>
        <v>#N/A</v>
      </c>
      <c r="L94560" t="e">
        <f t="shared" si="4474"/>
        <v>#N/A</v>
      </c>
      <c r="M94560" t="e">
        <f t="shared" si="4476"/>
        <v>#N/A</v>
      </c>
    </row>
    <row r="94561" spans="10:13" x14ac:dyDescent="0.35">
      <c r="J94561" t="e">
        <f>wOBA+VLOOKUP(D94561,order[],2,FALSE)+VLOOKUP(IF(F94561&gt;7,8,IF(F94561=0,1,F94561)),pitches[],2,FALSE)+VLOOKUP(IF(E94561&gt;2,3,E94561),smatchups[],2,FALSE)</f>
        <v>#N/A</v>
      </c>
      <c r="K94561" t="e">
        <f t="shared" si="4475"/>
        <v>#N/A</v>
      </c>
      <c r="L94561" t="e">
        <f t="shared" si="4474"/>
        <v>#N/A</v>
      </c>
      <c r="M94561" t="e">
        <f t="shared" si="4476"/>
        <v>#N/A</v>
      </c>
    </row>
    <row r="94562" spans="10:13" x14ac:dyDescent="0.35">
      <c r="J94562" t="e">
        <f>wOBA+VLOOKUP(D94562,order[],2,FALSE)+VLOOKUP(IF(F94562&gt;7,8,IF(F94562=0,1,F94562)),pitches[],2,FALSE)+VLOOKUP(IF(E94562&gt;2,3,E94562),smatchups[],2,FALSE)</f>
        <v>#N/A</v>
      </c>
      <c r="K94562" t="e">
        <f t="shared" si="4475"/>
        <v>#N/A</v>
      </c>
      <c r="L94562" t="e">
        <f t="shared" si="4474"/>
        <v>#N/A</v>
      </c>
      <c r="M94562" t="e">
        <f t="shared" si="4476"/>
        <v>#N/A</v>
      </c>
    </row>
    <row r="94563" spans="10:13" x14ac:dyDescent="0.35">
      <c r="J94563" t="e">
        <f>wOBA+VLOOKUP(D94563,order[],2,FALSE)+VLOOKUP(IF(F94563&gt;7,8,IF(F94563=0,1,F94563)),pitches[],2,FALSE)+VLOOKUP(IF(E94563&gt;2,3,E94563),smatchups[],2,FALSE)</f>
        <v>#N/A</v>
      </c>
      <c r="K94563" t="e">
        <f t="shared" si="4475"/>
        <v>#N/A</v>
      </c>
      <c r="L94563" t="e">
        <f t="shared" si="4474"/>
        <v>#N/A</v>
      </c>
      <c r="M94563" t="e">
        <f t="shared" si="4476"/>
        <v>#N/A</v>
      </c>
    </row>
    <row r="94564" spans="10:13" x14ac:dyDescent="0.35">
      <c r="J94564" t="e">
        <f>wOBA+VLOOKUP(D94564,order[],2,FALSE)+VLOOKUP(IF(F94564&gt;7,8,IF(F94564=0,1,F94564)),pitches[],2,FALSE)+VLOOKUP(IF(E94564&gt;2,3,E94564),smatchups[],2,FALSE)</f>
        <v>#N/A</v>
      </c>
      <c r="K94564" t="e">
        <f t="shared" si="4475"/>
        <v>#N/A</v>
      </c>
      <c r="L94564" t="e">
        <f t="shared" si="4474"/>
        <v>#N/A</v>
      </c>
      <c r="M94564" t="e">
        <f t="shared" si="4476"/>
        <v>#N/A</v>
      </c>
    </row>
    <row r="94565" spans="10:13" x14ac:dyDescent="0.35">
      <c r="J94565" t="e">
        <f>wOBA+VLOOKUP(D94565,order[],2,FALSE)+VLOOKUP(IF(F94565&gt;7,8,IF(F94565=0,1,F94565)),pitches[],2,FALSE)+VLOOKUP(IF(E94565&gt;2,3,E94565),smatchups[],2,FALSE)</f>
        <v>#N/A</v>
      </c>
      <c r="K94565" t="e">
        <f t="shared" si="4475"/>
        <v>#N/A</v>
      </c>
      <c r="L94565" t="e">
        <f t="shared" si="4474"/>
        <v>#N/A</v>
      </c>
      <c r="M94565" t="e">
        <f t="shared" si="4476"/>
        <v>#N/A</v>
      </c>
    </row>
    <row r="94566" spans="10:13" x14ac:dyDescent="0.35">
      <c r="J94566" t="e">
        <f>wOBA+VLOOKUP(D94566,order[],2,FALSE)+VLOOKUP(IF(F94566&gt;7,8,IF(F94566=0,1,F94566)),pitches[],2,FALSE)+VLOOKUP(IF(E94566&gt;2,3,E94566),smatchups[],2,FALSE)</f>
        <v>#N/A</v>
      </c>
      <c r="K94566" t="e">
        <f t="shared" si="4475"/>
        <v>#N/A</v>
      </c>
      <c r="L94566" t="e">
        <f t="shared" si="4474"/>
        <v>#N/A</v>
      </c>
      <c r="M94566" t="e">
        <f t="shared" si="4476"/>
        <v>#N/A</v>
      </c>
    </row>
    <row r="94567" spans="10:13" x14ac:dyDescent="0.35">
      <c r="J94567" t="e">
        <f>wOBA+VLOOKUP(D94567,order[],2,FALSE)+VLOOKUP(IF(F94567&gt;7,8,IF(F94567=0,1,F94567)),pitches[],2,FALSE)+VLOOKUP(IF(E94567&gt;2,3,E94567),smatchups[],2,FALSE)</f>
        <v>#N/A</v>
      </c>
      <c r="K94567" t="e">
        <f t="shared" si="4475"/>
        <v>#N/A</v>
      </c>
      <c r="L94567" t="e">
        <f t="shared" si="4474"/>
        <v>#N/A</v>
      </c>
      <c r="M94567" t="e">
        <f t="shared" si="4476"/>
        <v>#N/A</v>
      </c>
    </row>
    <row r="94568" spans="10:13" x14ac:dyDescent="0.35">
      <c r="J94568" t="e">
        <f>wOBA+VLOOKUP(D94568,order[],2,FALSE)+VLOOKUP(IF(F94568&gt;7,8,IF(F94568=0,1,F94568)),pitches[],2,FALSE)+VLOOKUP(IF(E94568&gt;2,3,E94568),smatchups[],2,FALSE)</f>
        <v>#N/A</v>
      </c>
      <c r="K94568" t="e">
        <f t="shared" si="4475"/>
        <v>#N/A</v>
      </c>
      <c r="L94568" t="e">
        <f t="shared" si="4474"/>
        <v>#N/A</v>
      </c>
      <c r="M94568" t="e">
        <f t="shared" si="4476"/>
        <v>#N/A</v>
      </c>
    </row>
    <row r="94569" spans="10:13" x14ac:dyDescent="0.35">
      <c r="J94569" t="e">
        <f>wOBA+VLOOKUP(D94569,order[],2,FALSE)+VLOOKUP(IF(F94569&gt;7,8,IF(F94569=0,1,F94569)),pitches[],2,FALSE)+VLOOKUP(IF(E94569&gt;2,3,E94569),smatchups[],2,FALSE)</f>
        <v>#N/A</v>
      </c>
      <c r="K94569" t="e">
        <f t="shared" si="4475"/>
        <v>#N/A</v>
      </c>
      <c r="L94569" t="e">
        <f t="shared" si="4474"/>
        <v>#N/A</v>
      </c>
      <c r="M94569" t="e">
        <f t="shared" si="4476"/>
        <v>#N/A</v>
      </c>
    </row>
    <row r="94570" spans="10:13" x14ac:dyDescent="0.35">
      <c r="J94570" t="e">
        <f>wOBA+VLOOKUP(D94570,order[],2,FALSE)+VLOOKUP(IF(F94570&gt;7,8,IF(F94570=0,1,F94570)),pitches[],2,FALSE)+VLOOKUP(IF(E94570&gt;2,3,E94570),smatchups[],2,FALSE)</f>
        <v>#N/A</v>
      </c>
      <c r="K94570" t="e">
        <f t="shared" si="4475"/>
        <v>#N/A</v>
      </c>
      <c r="L94570" t="e">
        <f t="shared" si="4474"/>
        <v>#N/A</v>
      </c>
      <c r="M94570" t="e">
        <f t="shared" si="4476"/>
        <v>#N/A</v>
      </c>
    </row>
    <row r="94571" spans="10:13" x14ac:dyDescent="0.35">
      <c r="J94571" t="e">
        <f>wOBA+VLOOKUP(D94571,order[],2,FALSE)+VLOOKUP(IF(F94571&gt;7,8,IF(F94571=0,1,F94571)),pitches[],2,FALSE)+VLOOKUP(IF(E94571&gt;2,3,E94571),smatchups[],2,FALSE)</f>
        <v>#N/A</v>
      </c>
      <c r="K94571" t="e">
        <f t="shared" si="4475"/>
        <v>#N/A</v>
      </c>
      <c r="L94571" t="e">
        <f t="shared" si="4474"/>
        <v>#N/A</v>
      </c>
      <c r="M94571" t="e">
        <f t="shared" si="4476"/>
        <v>#N/A</v>
      </c>
    </row>
    <row r="94572" spans="10:13" x14ac:dyDescent="0.35">
      <c r="J94572" t="e">
        <f>wOBA+VLOOKUP(D94572,order[],2,FALSE)+VLOOKUP(IF(F94572&gt;7,8,IF(F94572=0,1,F94572)),pitches[],2,FALSE)+VLOOKUP(IF(E94572&gt;2,3,E94572),smatchups[],2,FALSE)</f>
        <v>#N/A</v>
      </c>
      <c r="K94572" t="e">
        <f t="shared" si="4475"/>
        <v>#N/A</v>
      </c>
      <c r="L94572" t="e">
        <f t="shared" si="4474"/>
        <v>#N/A</v>
      </c>
      <c r="M94572" t="e">
        <f t="shared" si="4476"/>
        <v>#N/A</v>
      </c>
    </row>
    <row r="94573" spans="10:13" x14ac:dyDescent="0.35">
      <c r="J94573" t="e">
        <f>wOBA+VLOOKUP(D94573,order[],2,FALSE)+VLOOKUP(IF(F94573&gt;7,8,IF(F94573=0,1,F94573)),pitches[],2,FALSE)+VLOOKUP(IF(E94573&gt;2,3,E94573),smatchups[],2,FALSE)</f>
        <v>#N/A</v>
      </c>
      <c r="K94573" t="e">
        <f t="shared" si="4475"/>
        <v>#N/A</v>
      </c>
      <c r="L94573" t="e">
        <f t="shared" si="4474"/>
        <v>#N/A</v>
      </c>
      <c r="M94573" t="e">
        <f t="shared" si="4476"/>
        <v>#N/A</v>
      </c>
    </row>
    <row r="94574" spans="10:13" x14ac:dyDescent="0.35">
      <c r="J94574" t="e">
        <f>wOBA+VLOOKUP(D94574,order[],2,FALSE)+VLOOKUP(IF(F94574&gt;7,8,IF(F94574=0,1,F94574)),pitches[],2,FALSE)+VLOOKUP(IF(E94574&gt;2,3,E94574),smatchups[],2,FALSE)</f>
        <v>#N/A</v>
      </c>
      <c r="K94574" t="e">
        <f t="shared" si="4475"/>
        <v>#N/A</v>
      </c>
      <c r="L94574" t="e">
        <f t="shared" si="4474"/>
        <v>#N/A</v>
      </c>
      <c r="M94574" t="e">
        <f t="shared" si="4476"/>
        <v>#N/A</v>
      </c>
    </row>
    <row r="94575" spans="10:13" x14ac:dyDescent="0.35">
      <c r="J94575" t="e">
        <f>wOBA+VLOOKUP(D94575,order[],2,FALSE)+VLOOKUP(IF(F94575&gt;7,8,IF(F94575=0,1,F94575)),pitches[],2,FALSE)+VLOOKUP(IF(E94575&gt;2,3,E94575),smatchups[],2,FALSE)</f>
        <v>#N/A</v>
      </c>
      <c r="K94575" t="e">
        <f t="shared" si="4475"/>
        <v>#N/A</v>
      </c>
      <c r="L94575" t="e">
        <f t="shared" si="4474"/>
        <v>#N/A</v>
      </c>
      <c r="M94575" t="e">
        <f t="shared" si="4476"/>
        <v>#N/A</v>
      </c>
    </row>
    <row r="94576" spans="10:13" x14ac:dyDescent="0.35">
      <c r="J94576" t="e">
        <f>wOBA+VLOOKUP(D94576,order[],2,FALSE)+VLOOKUP(IF(F94576&gt;7,8,IF(F94576=0,1,F94576)),pitches[],2,FALSE)+VLOOKUP(IF(E94576&gt;2,3,E94576),smatchups[],2,FALSE)</f>
        <v>#N/A</v>
      </c>
      <c r="K94576" t="e">
        <f t="shared" si="4475"/>
        <v>#N/A</v>
      </c>
      <c r="L94576" t="e">
        <f t="shared" si="4474"/>
        <v>#N/A</v>
      </c>
      <c r="M94576" t="e">
        <f t="shared" si="4476"/>
        <v>#N/A</v>
      </c>
    </row>
    <row r="94577" spans="10:13" x14ac:dyDescent="0.35">
      <c r="J94577" t="e">
        <f>wOBA+VLOOKUP(D94577,order[],2,FALSE)+VLOOKUP(IF(F94577&gt;7,8,IF(F94577=0,1,F94577)),pitches[],2,FALSE)+VLOOKUP(IF(E94577&gt;2,3,E94577),smatchups[],2,FALSE)</f>
        <v>#N/A</v>
      </c>
      <c r="K94577" t="e">
        <f t="shared" si="4475"/>
        <v>#N/A</v>
      </c>
      <c r="L94577" t="e">
        <f t="shared" si="4474"/>
        <v>#N/A</v>
      </c>
      <c r="M94577" t="e">
        <f t="shared" si="4476"/>
        <v>#N/A</v>
      </c>
    </row>
    <row r="94578" spans="10:13" x14ac:dyDescent="0.35">
      <c r="J94578" t="e">
        <f>wOBA+VLOOKUP(D94578,order[],2,FALSE)+VLOOKUP(IF(F94578&gt;7,8,IF(F94578=0,1,F94578)),pitches[],2,FALSE)+VLOOKUP(IF(E94578&gt;2,3,E94578),smatchups[],2,FALSE)</f>
        <v>#N/A</v>
      </c>
      <c r="K94578" t="e">
        <f t="shared" si="4475"/>
        <v>#N/A</v>
      </c>
      <c r="L94578" t="e">
        <f t="shared" si="4474"/>
        <v>#N/A</v>
      </c>
      <c r="M94578" t="e">
        <f t="shared" si="4476"/>
        <v>#N/A</v>
      </c>
    </row>
    <row r="94579" spans="10:13" x14ac:dyDescent="0.35">
      <c r="J94579" t="e">
        <f>wOBA+VLOOKUP(D94579,order[],2,FALSE)+VLOOKUP(IF(F94579&gt;7,8,IF(F94579=0,1,F94579)),pitches[],2,FALSE)+VLOOKUP(IF(E94579&gt;2,3,E94579),smatchups[],2,FALSE)</f>
        <v>#N/A</v>
      </c>
      <c r="K94579" t="e">
        <f t="shared" si="4475"/>
        <v>#N/A</v>
      </c>
      <c r="L94579" t="e">
        <f t="shared" si="4474"/>
        <v>#N/A</v>
      </c>
      <c r="M94579" t="e">
        <f t="shared" si="4476"/>
        <v>#N/A</v>
      </c>
    </row>
    <row r="94580" spans="10:13" x14ac:dyDescent="0.35">
      <c r="J94580" t="e">
        <f>wOBA+VLOOKUP(D94580,order[],2,FALSE)+VLOOKUP(IF(F94580&gt;7,8,IF(F94580=0,1,F94580)),pitches[],2,FALSE)+VLOOKUP(IF(E94580&gt;2,3,E94580),smatchups[],2,FALSE)</f>
        <v>#N/A</v>
      </c>
      <c r="K94580" t="e">
        <f t="shared" si="4475"/>
        <v>#N/A</v>
      </c>
      <c r="L94580" t="e">
        <f t="shared" si="4474"/>
        <v>#N/A</v>
      </c>
      <c r="M94580" t="e">
        <f t="shared" si="4476"/>
        <v>#N/A</v>
      </c>
    </row>
    <row r="94581" spans="10:13" x14ac:dyDescent="0.35">
      <c r="J94581" t="e">
        <f>wOBA+VLOOKUP(D94581,order[],2,FALSE)+VLOOKUP(IF(F94581&gt;7,8,IF(F94581=0,1,F94581)),pitches[],2,FALSE)+VLOOKUP(IF(E94581&gt;2,3,E94581),smatchups[],2,FALSE)</f>
        <v>#N/A</v>
      </c>
      <c r="K94581" t="e">
        <f t="shared" si="4475"/>
        <v>#N/A</v>
      </c>
      <c r="L94581" t="e">
        <f t="shared" si="4474"/>
        <v>#N/A</v>
      </c>
      <c r="M94581" t="e">
        <f t="shared" si="4476"/>
        <v>#N/A</v>
      </c>
    </row>
    <row r="94582" spans="10:13" x14ac:dyDescent="0.35">
      <c r="J94582" t="e">
        <f>wOBA+VLOOKUP(D94582,order[],2,FALSE)+VLOOKUP(IF(F94582&gt;7,8,IF(F94582=0,1,F94582)),pitches[],2,FALSE)+VLOOKUP(IF(E94582&gt;2,3,E94582),smatchups[],2,FALSE)</f>
        <v>#N/A</v>
      </c>
      <c r="K94582" t="e">
        <f t="shared" si="4475"/>
        <v>#N/A</v>
      </c>
      <c r="L94582" t="e">
        <f t="shared" si="4474"/>
        <v>#N/A</v>
      </c>
      <c r="M94582" t="e">
        <f t="shared" si="4476"/>
        <v>#N/A</v>
      </c>
    </row>
    <row r="94583" spans="10:13" x14ac:dyDescent="0.35">
      <c r="J94583" t="e">
        <f>wOBA+VLOOKUP(D94583,order[],2,FALSE)+VLOOKUP(IF(F94583&gt;7,8,IF(F94583=0,1,F94583)),pitches[],2,FALSE)+VLOOKUP(IF(E94583&gt;2,3,E94583),smatchups[],2,FALSE)</f>
        <v>#N/A</v>
      </c>
      <c r="K94583" t="e">
        <f t="shared" si="4475"/>
        <v>#N/A</v>
      </c>
      <c r="L94583" t="e">
        <f t="shared" si="4474"/>
        <v>#N/A</v>
      </c>
      <c r="M94583" t="e">
        <f t="shared" si="4476"/>
        <v>#N/A</v>
      </c>
    </row>
    <row r="94584" spans="10:13" x14ac:dyDescent="0.35">
      <c r="J94584" t="e">
        <f>wOBA+VLOOKUP(D94584,order[],2,FALSE)+VLOOKUP(IF(F94584&gt;7,8,IF(F94584=0,1,F94584)),pitches[],2,FALSE)+VLOOKUP(IF(E94584&gt;2,3,E94584),smatchups[],2,FALSE)</f>
        <v>#N/A</v>
      </c>
      <c r="K94584" t="e">
        <f t="shared" si="4475"/>
        <v>#N/A</v>
      </c>
      <c r="L94584" t="e">
        <f t="shared" si="4474"/>
        <v>#N/A</v>
      </c>
      <c r="M94584" t="e">
        <f t="shared" si="4476"/>
        <v>#N/A</v>
      </c>
    </row>
    <row r="94585" spans="10:13" x14ac:dyDescent="0.35">
      <c r="J94585" t="e">
        <f>wOBA+VLOOKUP(D94585,order[],2,FALSE)+VLOOKUP(IF(F94585&gt;7,8,IF(F94585=0,1,F94585)),pitches[],2,FALSE)+VLOOKUP(IF(E94585&gt;2,3,E94585),smatchups[],2,FALSE)</f>
        <v>#N/A</v>
      </c>
      <c r="K94585" t="e">
        <f t="shared" si="4475"/>
        <v>#N/A</v>
      </c>
      <c r="L94585" t="e">
        <f t="shared" si="4474"/>
        <v>#N/A</v>
      </c>
      <c r="M94585" t="e">
        <f t="shared" si="4476"/>
        <v>#N/A</v>
      </c>
    </row>
    <row r="94586" spans="10:13" x14ac:dyDescent="0.35">
      <c r="J94586" t="e">
        <f>wOBA+VLOOKUP(D94586,order[],2,FALSE)+VLOOKUP(IF(F94586&gt;7,8,IF(F94586=0,1,F94586)),pitches[],2,FALSE)+VLOOKUP(IF(E94586&gt;2,3,E94586),smatchups[],2,FALSE)</f>
        <v>#N/A</v>
      </c>
      <c r="K94586" t="e">
        <f t="shared" si="4475"/>
        <v>#N/A</v>
      </c>
      <c r="L94586" t="e">
        <f t="shared" si="4474"/>
        <v>#N/A</v>
      </c>
      <c r="M94586" t="e">
        <f t="shared" si="4476"/>
        <v>#N/A</v>
      </c>
    </row>
    <row r="94587" spans="10:13" x14ac:dyDescent="0.35">
      <c r="J94587" t="e">
        <f>wOBA+VLOOKUP(D94587,order[],2,FALSE)+VLOOKUP(IF(F94587&gt;7,8,IF(F94587=0,1,F94587)),pitches[],2,FALSE)+VLOOKUP(IF(E94587&gt;2,3,E94587),smatchups[],2,FALSE)</f>
        <v>#N/A</v>
      </c>
      <c r="K94587" t="e">
        <f t="shared" si="4475"/>
        <v>#N/A</v>
      </c>
      <c r="L94587" t="e">
        <f t="shared" si="4474"/>
        <v>#N/A</v>
      </c>
      <c r="M94587" t="e">
        <f t="shared" si="4476"/>
        <v>#N/A</v>
      </c>
    </row>
    <row r="94588" spans="10:13" x14ac:dyDescent="0.35">
      <c r="J94588" t="e">
        <f>wOBA+VLOOKUP(D94588,order[],2,FALSE)+VLOOKUP(IF(F94588&gt;7,8,IF(F94588=0,1,F94588)),pitches[],2,FALSE)+VLOOKUP(IF(E94588&gt;2,3,E94588),smatchups[],2,FALSE)</f>
        <v>#N/A</v>
      </c>
      <c r="K94588" t="e">
        <f t="shared" si="4475"/>
        <v>#N/A</v>
      </c>
      <c r="L94588" t="e">
        <f t="shared" si="4474"/>
        <v>#N/A</v>
      </c>
      <c r="M94588" t="e">
        <f t="shared" si="4476"/>
        <v>#N/A</v>
      </c>
    </row>
    <row r="94589" spans="10:13" x14ac:dyDescent="0.35">
      <c r="J94589" t="e">
        <f>wOBA+VLOOKUP(D94589,order[],2,FALSE)+VLOOKUP(IF(F94589&gt;7,8,IF(F94589=0,1,F94589)),pitches[],2,FALSE)+VLOOKUP(IF(E94589&gt;2,3,E94589),smatchups[],2,FALSE)</f>
        <v>#N/A</v>
      </c>
      <c r="K94589" t="e">
        <f t="shared" si="4475"/>
        <v>#N/A</v>
      </c>
      <c r="L94589" t="e">
        <f t="shared" si="4474"/>
        <v>#N/A</v>
      </c>
      <c r="M94589" t="e">
        <f t="shared" si="4476"/>
        <v>#N/A</v>
      </c>
    </row>
    <row r="94590" spans="10:13" x14ac:dyDescent="0.35">
      <c r="J94590" t="e">
        <f>wOBA+VLOOKUP(D94590,order[],2,FALSE)+VLOOKUP(IF(F94590&gt;7,8,IF(F94590=0,1,F94590)),pitches[],2,FALSE)+VLOOKUP(IF(E94590&gt;2,3,E94590),smatchups[],2,FALSE)</f>
        <v>#N/A</v>
      </c>
      <c r="K94590" t="e">
        <f t="shared" si="4475"/>
        <v>#N/A</v>
      </c>
      <c r="L94590" t="e">
        <f t="shared" si="4474"/>
        <v>#N/A</v>
      </c>
      <c r="M94590" t="e">
        <f t="shared" si="4476"/>
        <v>#N/A</v>
      </c>
    </row>
    <row r="94591" spans="10:13" x14ac:dyDescent="0.35">
      <c r="J94591" t="e">
        <f>wOBA+VLOOKUP(D94591,order[],2,FALSE)+VLOOKUP(IF(F94591&gt;7,8,IF(F94591=0,1,F94591)),pitches[],2,FALSE)+VLOOKUP(IF(E94591&gt;2,3,E94591),smatchups[],2,FALSE)</f>
        <v>#N/A</v>
      </c>
      <c r="K94591" t="e">
        <f t="shared" si="4475"/>
        <v>#N/A</v>
      </c>
      <c r="L94591" t="e">
        <f t="shared" si="4474"/>
        <v>#N/A</v>
      </c>
      <c r="M94591" t="e">
        <f t="shared" si="4476"/>
        <v>#N/A</v>
      </c>
    </row>
    <row r="94592" spans="10:13" x14ac:dyDescent="0.35">
      <c r="J94592" t="e">
        <f>wOBA+VLOOKUP(D94592,order[],2,FALSE)+VLOOKUP(IF(F94592&gt;7,8,IF(F94592=0,1,F94592)),pitches[],2,FALSE)+VLOOKUP(IF(E94592&gt;2,3,E94592),smatchups[],2,FALSE)</f>
        <v>#N/A</v>
      </c>
      <c r="K94592" t="e">
        <f t="shared" si="4475"/>
        <v>#N/A</v>
      </c>
      <c r="L94592" t="e">
        <f t="shared" si="4474"/>
        <v>#N/A</v>
      </c>
      <c r="M94592" t="e">
        <f t="shared" si="4476"/>
        <v>#N/A</v>
      </c>
    </row>
    <row r="94593" spans="10:13" x14ac:dyDescent="0.35">
      <c r="J94593" t="e">
        <f>wOBA+VLOOKUP(D94593,order[],2,FALSE)+VLOOKUP(IF(F94593&gt;7,8,IF(F94593=0,1,F94593)),pitches[],2,FALSE)+VLOOKUP(IF(E94593&gt;2,3,E94593),smatchups[],2,FALSE)</f>
        <v>#N/A</v>
      </c>
      <c r="K94593" t="e">
        <f t="shared" si="4475"/>
        <v>#N/A</v>
      </c>
      <c r="L94593" t="e">
        <f t="shared" si="4474"/>
        <v>#N/A</v>
      </c>
      <c r="M94593" t="e">
        <f t="shared" si="4476"/>
        <v>#N/A</v>
      </c>
    </row>
    <row r="94594" spans="10:13" x14ac:dyDescent="0.35">
      <c r="J94594" t="e">
        <f>wOBA+VLOOKUP(D94594,order[],2,FALSE)+VLOOKUP(IF(F94594&gt;7,8,IF(F94594=0,1,F94594)),pitches[],2,FALSE)+VLOOKUP(IF(E94594&gt;2,3,E94594),smatchups[],2,FALSE)</f>
        <v>#N/A</v>
      </c>
      <c r="K94594" t="e">
        <f t="shared" si="4475"/>
        <v>#N/A</v>
      </c>
      <c r="L94594" t="e">
        <f t="shared" ref="L94594:L94657" si="4477">IF(E94594=0,BF$1+BE$1*F94594,IF(E94594=1,BF$2+BE$2*F94594,IF(E94594=2,BF$3+BE$3*F94594,BF$4+BE$4*F94594)))+J94594</f>
        <v>#N/A</v>
      </c>
      <c r="M94594" t="e">
        <f t="shared" si="4476"/>
        <v>#N/A</v>
      </c>
    </row>
    <row r="94595" spans="10:13" x14ac:dyDescent="0.35">
      <c r="J94595" t="e">
        <f>wOBA+VLOOKUP(D94595,order[],2,FALSE)+VLOOKUP(IF(F94595&gt;7,8,IF(F94595=0,1,F94595)),pitches[],2,FALSE)+VLOOKUP(IF(E94595&gt;2,3,E94595),smatchups[],2,FALSE)</f>
        <v>#N/A</v>
      </c>
      <c r="K94595" t="e">
        <f t="shared" ref="K94595:K94658" si="4478">H94595-J94595</f>
        <v>#N/A</v>
      </c>
      <c r="L94595" t="e">
        <f t="shared" si="4477"/>
        <v>#N/A</v>
      </c>
      <c r="M94595" t="e">
        <f t="shared" ref="M94595:M94658" si="4479">H94595-L94595</f>
        <v>#N/A</v>
      </c>
    </row>
    <row r="94596" spans="10:13" x14ac:dyDescent="0.35">
      <c r="J94596" t="e">
        <f>wOBA+VLOOKUP(D94596,order[],2,FALSE)+VLOOKUP(IF(F94596&gt;7,8,IF(F94596=0,1,F94596)),pitches[],2,FALSE)+VLOOKUP(IF(E94596&gt;2,3,E94596),smatchups[],2,FALSE)</f>
        <v>#N/A</v>
      </c>
      <c r="K94596" t="e">
        <f t="shared" si="4478"/>
        <v>#N/A</v>
      </c>
      <c r="L94596" t="e">
        <f t="shared" si="4477"/>
        <v>#N/A</v>
      </c>
      <c r="M94596" t="e">
        <f t="shared" si="4479"/>
        <v>#N/A</v>
      </c>
    </row>
    <row r="94597" spans="10:13" x14ac:dyDescent="0.35">
      <c r="J94597" t="e">
        <f>wOBA+VLOOKUP(D94597,order[],2,FALSE)+VLOOKUP(IF(F94597&gt;7,8,IF(F94597=0,1,F94597)),pitches[],2,FALSE)+VLOOKUP(IF(E94597&gt;2,3,E94597),smatchups[],2,FALSE)</f>
        <v>#N/A</v>
      </c>
      <c r="K94597" t="e">
        <f t="shared" si="4478"/>
        <v>#N/A</v>
      </c>
      <c r="L94597" t="e">
        <f t="shared" si="4477"/>
        <v>#N/A</v>
      </c>
      <c r="M94597" t="e">
        <f t="shared" si="4479"/>
        <v>#N/A</v>
      </c>
    </row>
    <row r="94598" spans="10:13" x14ac:dyDescent="0.35">
      <c r="J94598" t="e">
        <f>wOBA+VLOOKUP(D94598,order[],2,FALSE)+VLOOKUP(IF(F94598&gt;7,8,IF(F94598=0,1,F94598)),pitches[],2,FALSE)+VLOOKUP(IF(E94598&gt;2,3,E94598),smatchups[],2,FALSE)</f>
        <v>#N/A</v>
      </c>
      <c r="K94598" t="e">
        <f t="shared" si="4478"/>
        <v>#N/A</v>
      </c>
      <c r="L94598" t="e">
        <f t="shared" si="4477"/>
        <v>#N/A</v>
      </c>
      <c r="M94598" t="e">
        <f t="shared" si="4479"/>
        <v>#N/A</v>
      </c>
    </row>
    <row r="94599" spans="10:13" x14ac:dyDescent="0.35">
      <c r="J94599" t="e">
        <f>wOBA+VLOOKUP(D94599,order[],2,FALSE)+VLOOKUP(IF(F94599&gt;7,8,IF(F94599=0,1,F94599)),pitches[],2,FALSE)+VLOOKUP(IF(E94599&gt;2,3,E94599),smatchups[],2,FALSE)</f>
        <v>#N/A</v>
      </c>
      <c r="K94599" t="e">
        <f t="shared" si="4478"/>
        <v>#N/A</v>
      </c>
      <c r="L94599" t="e">
        <f t="shared" si="4477"/>
        <v>#N/A</v>
      </c>
      <c r="M94599" t="e">
        <f t="shared" si="4479"/>
        <v>#N/A</v>
      </c>
    </row>
    <row r="94600" spans="10:13" x14ac:dyDescent="0.35">
      <c r="J94600" t="e">
        <f>wOBA+VLOOKUP(D94600,order[],2,FALSE)+VLOOKUP(IF(F94600&gt;7,8,IF(F94600=0,1,F94600)),pitches[],2,FALSE)+VLOOKUP(IF(E94600&gt;2,3,E94600),smatchups[],2,FALSE)</f>
        <v>#N/A</v>
      </c>
      <c r="K94600" t="e">
        <f t="shared" si="4478"/>
        <v>#N/A</v>
      </c>
      <c r="L94600" t="e">
        <f t="shared" si="4477"/>
        <v>#N/A</v>
      </c>
      <c r="M94600" t="e">
        <f t="shared" si="4479"/>
        <v>#N/A</v>
      </c>
    </row>
    <row r="94601" spans="10:13" x14ac:dyDescent="0.35">
      <c r="J94601" t="e">
        <f>wOBA+VLOOKUP(D94601,order[],2,FALSE)+VLOOKUP(IF(F94601&gt;7,8,IF(F94601=0,1,F94601)),pitches[],2,FALSE)+VLOOKUP(IF(E94601&gt;2,3,E94601),smatchups[],2,FALSE)</f>
        <v>#N/A</v>
      </c>
      <c r="K94601" t="e">
        <f t="shared" si="4478"/>
        <v>#N/A</v>
      </c>
      <c r="L94601" t="e">
        <f t="shared" si="4477"/>
        <v>#N/A</v>
      </c>
      <c r="M94601" t="e">
        <f t="shared" si="4479"/>
        <v>#N/A</v>
      </c>
    </row>
    <row r="94602" spans="10:13" x14ac:dyDescent="0.35">
      <c r="J94602" t="e">
        <f>wOBA+VLOOKUP(D94602,order[],2,FALSE)+VLOOKUP(IF(F94602&gt;7,8,IF(F94602=0,1,F94602)),pitches[],2,FALSE)+VLOOKUP(IF(E94602&gt;2,3,E94602),smatchups[],2,FALSE)</f>
        <v>#N/A</v>
      </c>
      <c r="K94602" t="e">
        <f t="shared" si="4478"/>
        <v>#N/A</v>
      </c>
      <c r="L94602" t="e">
        <f t="shared" si="4477"/>
        <v>#N/A</v>
      </c>
      <c r="M94602" t="e">
        <f t="shared" si="4479"/>
        <v>#N/A</v>
      </c>
    </row>
    <row r="94603" spans="10:13" x14ac:dyDescent="0.35">
      <c r="J94603" t="e">
        <f>wOBA+VLOOKUP(D94603,order[],2,FALSE)+VLOOKUP(IF(F94603&gt;7,8,IF(F94603=0,1,F94603)),pitches[],2,FALSE)+VLOOKUP(IF(E94603&gt;2,3,E94603),smatchups[],2,FALSE)</f>
        <v>#N/A</v>
      </c>
      <c r="K94603" t="e">
        <f t="shared" si="4478"/>
        <v>#N/A</v>
      </c>
      <c r="L94603" t="e">
        <f t="shared" si="4477"/>
        <v>#N/A</v>
      </c>
      <c r="M94603" t="e">
        <f t="shared" si="4479"/>
        <v>#N/A</v>
      </c>
    </row>
    <row r="94604" spans="10:13" x14ac:dyDescent="0.35">
      <c r="J94604" t="e">
        <f>wOBA+VLOOKUP(D94604,order[],2,FALSE)+VLOOKUP(IF(F94604&gt;7,8,IF(F94604=0,1,F94604)),pitches[],2,FALSE)+VLOOKUP(IF(E94604&gt;2,3,E94604),smatchups[],2,FALSE)</f>
        <v>#N/A</v>
      </c>
      <c r="K94604" t="e">
        <f t="shared" si="4478"/>
        <v>#N/A</v>
      </c>
      <c r="L94604" t="e">
        <f t="shared" si="4477"/>
        <v>#N/A</v>
      </c>
      <c r="M94604" t="e">
        <f t="shared" si="4479"/>
        <v>#N/A</v>
      </c>
    </row>
    <row r="94605" spans="10:13" x14ac:dyDescent="0.35">
      <c r="J94605" t="e">
        <f>wOBA+VLOOKUP(D94605,order[],2,FALSE)+VLOOKUP(IF(F94605&gt;7,8,IF(F94605=0,1,F94605)),pitches[],2,FALSE)+VLOOKUP(IF(E94605&gt;2,3,E94605),smatchups[],2,FALSE)</f>
        <v>#N/A</v>
      </c>
      <c r="K94605" t="e">
        <f t="shared" si="4478"/>
        <v>#N/A</v>
      </c>
      <c r="L94605" t="e">
        <f t="shared" si="4477"/>
        <v>#N/A</v>
      </c>
      <c r="M94605" t="e">
        <f t="shared" si="4479"/>
        <v>#N/A</v>
      </c>
    </row>
    <row r="94606" spans="10:13" x14ac:dyDescent="0.35">
      <c r="J94606" t="e">
        <f>wOBA+VLOOKUP(D94606,order[],2,FALSE)+VLOOKUP(IF(F94606&gt;7,8,IF(F94606=0,1,F94606)),pitches[],2,FALSE)+VLOOKUP(IF(E94606&gt;2,3,E94606),smatchups[],2,FALSE)</f>
        <v>#N/A</v>
      </c>
      <c r="K94606" t="e">
        <f t="shared" si="4478"/>
        <v>#N/A</v>
      </c>
      <c r="L94606" t="e">
        <f t="shared" si="4477"/>
        <v>#N/A</v>
      </c>
      <c r="M94606" t="e">
        <f t="shared" si="4479"/>
        <v>#N/A</v>
      </c>
    </row>
    <row r="94607" spans="10:13" x14ac:dyDescent="0.35">
      <c r="J94607" t="e">
        <f>wOBA+VLOOKUP(D94607,order[],2,FALSE)+VLOOKUP(IF(F94607&gt;7,8,IF(F94607=0,1,F94607)),pitches[],2,FALSE)+VLOOKUP(IF(E94607&gt;2,3,E94607),smatchups[],2,FALSE)</f>
        <v>#N/A</v>
      </c>
      <c r="K94607" t="e">
        <f t="shared" si="4478"/>
        <v>#N/A</v>
      </c>
      <c r="L94607" t="e">
        <f t="shared" si="4477"/>
        <v>#N/A</v>
      </c>
      <c r="M94607" t="e">
        <f t="shared" si="4479"/>
        <v>#N/A</v>
      </c>
    </row>
    <row r="94608" spans="10:13" x14ac:dyDescent="0.35">
      <c r="J94608" t="e">
        <f>wOBA+VLOOKUP(D94608,order[],2,FALSE)+VLOOKUP(IF(F94608&gt;7,8,IF(F94608=0,1,F94608)),pitches[],2,FALSE)+VLOOKUP(IF(E94608&gt;2,3,E94608),smatchups[],2,FALSE)</f>
        <v>#N/A</v>
      </c>
      <c r="K94608" t="e">
        <f t="shared" si="4478"/>
        <v>#N/A</v>
      </c>
      <c r="L94608" t="e">
        <f t="shared" si="4477"/>
        <v>#N/A</v>
      </c>
      <c r="M94608" t="e">
        <f t="shared" si="4479"/>
        <v>#N/A</v>
      </c>
    </row>
    <row r="94609" spans="10:13" x14ac:dyDescent="0.35">
      <c r="J94609" t="e">
        <f>wOBA+VLOOKUP(D94609,order[],2,FALSE)+VLOOKUP(IF(F94609&gt;7,8,IF(F94609=0,1,F94609)),pitches[],2,FALSE)+VLOOKUP(IF(E94609&gt;2,3,E94609),smatchups[],2,FALSE)</f>
        <v>#N/A</v>
      </c>
      <c r="K94609" t="e">
        <f t="shared" si="4478"/>
        <v>#N/A</v>
      </c>
      <c r="L94609" t="e">
        <f t="shared" si="4477"/>
        <v>#N/A</v>
      </c>
      <c r="M94609" t="e">
        <f t="shared" si="4479"/>
        <v>#N/A</v>
      </c>
    </row>
    <row r="94610" spans="10:13" x14ac:dyDescent="0.35">
      <c r="J94610" t="e">
        <f>wOBA+VLOOKUP(D94610,order[],2,FALSE)+VLOOKUP(IF(F94610&gt;7,8,IF(F94610=0,1,F94610)),pitches[],2,FALSE)+VLOOKUP(IF(E94610&gt;2,3,E94610),smatchups[],2,FALSE)</f>
        <v>#N/A</v>
      </c>
      <c r="K94610" t="e">
        <f t="shared" si="4478"/>
        <v>#N/A</v>
      </c>
      <c r="L94610" t="e">
        <f t="shared" si="4477"/>
        <v>#N/A</v>
      </c>
      <c r="M94610" t="e">
        <f t="shared" si="4479"/>
        <v>#N/A</v>
      </c>
    </row>
    <row r="94611" spans="10:13" x14ac:dyDescent="0.35">
      <c r="J94611" t="e">
        <f>wOBA+VLOOKUP(D94611,order[],2,FALSE)+VLOOKUP(IF(F94611&gt;7,8,IF(F94611=0,1,F94611)),pitches[],2,FALSE)+VLOOKUP(IF(E94611&gt;2,3,E94611),smatchups[],2,FALSE)</f>
        <v>#N/A</v>
      </c>
      <c r="K94611" t="e">
        <f t="shared" si="4478"/>
        <v>#N/A</v>
      </c>
      <c r="L94611" t="e">
        <f t="shared" si="4477"/>
        <v>#N/A</v>
      </c>
      <c r="M94611" t="e">
        <f t="shared" si="4479"/>
        <v>#N/A</v>
      </c>
    </row>
    <row r="94612" spans="10:13" x14ac:dyDescent="0.35">
      <c r="J94612" t="e">
        <f>wOBA+VLOOKUP(D94612,order[],2,FALSE)+VLOOKUP(IF(F94612&gt;7,8,IF(F94612=0,1,F94612)),pitches[],2,FALSE)+VLOOKUP(IF(E94612&gt;2,3,E94612),smatchups[],2,FALSE)</f>
        <v>#N/A</v>
      </c>
      <c r="K94612" t="e">
        <f t="shared" si="4478"/>
        <v>#N/A</v>
      </c>
      <c r="L94612" t="e">
        <f t="shared" si="4477"/>
        <v>#N/A</v>
      </c>
      <c r="M94612" t="e">
        <f t="shared" si="4479"/>
        <v>#N/A</v>
      </c>
    </row>
    <row r="94613" spans="10:13" x14ac:dyDescent="0.35">
      <c r="J94613" t="e">
        <f>wOBA+VLOOKUP(D94613,order[],2,FALSE)+VLOOKUP(IF(F94613&gt;7,8,IF(F94613=0,1,F94613)),pitches[],2,FALSE)+VLOOKUP(IF(E94613&gt;2,3,E94613),smatchups[],2,FALSE)</f>
        <v>#N/A</v>
      </c>
      <c r="K94613" t="e">
        <f t="shared" si="4478"/>
        <v>#N/A</v>
      </c>
      <c r="L94613" t="e">
        <f t="shared" si="4477"/>
        <v>#N/A</v>
      </c>
      <c r="M94613" t="e">
        <f t="shared" si="4479"/>
        <v>#N/A</v>
      </c>
    </row>
    <row r="94614" spans="10:13" x14ac:dyDescent="0.35">
      <c r="J94614" t="e">
        <f>wOBA+VLOOKUP(D94614,order[],2,FALSE)+VLOOKUP(IF(F94614&gt;7,8,IF(F94614=0,1,F94614)),pitches[],2,FALSE)+VLOOKUP(IF(E94614&gt;2,3,E94614),smatchups[],2,FALSE)</f>
        <v>#N/A</v>
      </c>
      <c r="K94614" t="e">
        <f t="shared" si="4478"/>
        <v>#N/A</v>
      </c>
      <c r="L94614" t="e">
        <f t="shared" si="4477"/>
        <v>#N/A</v>
      </c>
      <c r="M94614" t="e">
        <f t="shared" si="4479"/>
        <v>#N/A</v>
      </c>
    </row>
    <row r="94615" spans="10:13" x14ac:dyDescent="0.35">
      <c r="J94615" t="e">
        <f>wOBA+VLOOKUP(D94615,order[],2,FALSE)+VLOOKUP(IF(F94615&gt;7,8,IF(F94615=0,1,F94615)),pitches[],2,FALSE)+VLOOKUP(IF(E94615&gt;2,3,E94615),smatchups[],2,FALSE)</f>
        <v>#N/A</v>
      </c>
      <c r="K94615" t="e">
        <f t="shared" si="4478"/>
        <v>#N/A</v>
      </c>
      <c r="L94615" t="e">
        <f t="shared" si="4477"/>
        <v>#N/A</v>
      </c>
      <c r="M94615" t="e">
        <f t="shared" si="4479"/>
        <v>#N/A</v>
      </c>
    </row>
    <row r="94616" spans="10:13" x14ac:dyDescent="0.35">
      <c r="J94616" t="e">
        <f>wOBA+VLOOKUP(D94616,order[],2,FALSE)+VLOOKUP(IF(F94616&gt;7,8,IF(F94616=0,1,F94616)),pitches[],2,FALSE)+VLOOKUP(IF(E94616&gt;2,3,E94616),smatchups[],2,FALSE)</f>
        <v>#N/A</v>
      </c>
      <c r="K94616" t="e">
        <f t="shared" si="4478"/>
        <v>#N/A</v>
      </c>
      <c r="L94616" t="e">
        <f t="shared" si="4477"/>
        <v>#N/A</v>
      </c>
      <c r="M94616" t="e">
        <f t="shared" si="4479"/>
        <v>#N/A</v>
      </c>
    </row>
    <row r="94617" spans="10:13" x14ac:dyDescent="0.35">
      <c r="J94617" t="e">
        <f>wOBA+VLOOKUP(D94617,order[],2,FALSE)+VLOOKUP(IF(F94617&gt;7,8,IF(F94617=0,1,F94617)),pitches[],2,FALSE)+VLOOKUP(IF(E94617&gt;2,3,E94617),smatchups[],2,FALSE)</f>
        <v>#N/A</v>
      </c>
      <c r="K94617" t="e">
        <f t="shared" si="4478"/>
        <v>#N/A</v>
      </c>
      <c r="L94617" t="e">
        <f t="shared" si="4477"/>
        <v>#N/A</v>
      </c>
      <c r="M94617" t="e">
        <f t="shared" si="4479"/>
        <v>#N/A</v>
      </c>
    </row>
    <row r="94618" spans="10:13" x14ac:dyDescent="0.35">
      <c r="J94618" t="e">
        <f>wOBA+VLOOKUP(D94618,order[],2,FALSE)+VLOOKUP(IF(F94618&gt;7,8,IF(F94618=0,1,F94618)),pitches[],2,FALSE)+VLOOKUP(IF(E94618&gt;2,3,E94618),smatchups[],2,FALSE)</f>
        <v>#N/A</v>
      </c>
      <c r="K94618" t="e">
        <f t="shared" si="4478"/>
        <v>#N/A</v>
      </c>
      <c r="L94618" t="e">
        <f t="shared" si="4477"/>
        <v>#N/A</v>
      </c>
      <c r="M94618" t="e">
        <f t="shared" si="4479"/>
        <v>#N/A</v>
      </c>
    </row>
    <row r="94619" spans="10:13" x14ac:dyDescent="0.35">
      <c r="J94619" t="e">
        <f>wOBA+VLOOKUP(D94619,order[],2,FALSE)+VLOOKUP(IF(F94619&gt;7,8,IF(F94619=0,1,F94619)),pitches[],2,FALSE)+VLOOKUP(IF(E94619&gt;2,3,E94619),smatchups[],2,FALSE)</f>
        <v>#N/A</v>
      </c>
      <c r="K94619" t="e">
        <f t="shared" si="4478"/>
        <v>#N/A</v>
      </c>
      <c r="L94619" t="e">
        <f t="shared" si="4477"/>
        <v>#N/A</v>
      </c>
      <c r="M94619" t="e">
        <f t="shared" si="4479"/>
        <v>#N/A</v>
      </c>
    </row>
    <row r="94620" spans="10:13" x14ac:dyDescent="0.35">
      <c r="J94620" t="e">
        <f>wOBA+VLOOKUP(D94620,order[],2,FALSE)+VLOOKUP(IF(F94620&gt;7,8,IF(F94620=0,1,F94620)),pitches[],2,FALSE)+VLOOKUP(IF(E94620&gt;2,3,E94620),smatchups[],2,FALSE)</f>
        <v>#N/A</v>
      </c>
      <c r="K94620" t="e">
        <f t="shared" si="4478"/>
        <v>#N/A</v>
      </c>
      <c r="L94620" t="e">
        <f t="shared" si="4477"/>
        <v>#N/A</v>
      </c>
      <c r="M94620" t="e">
        <f t="shared" si="4479"/>
        <v>#N/A</v>
      </c>
    </row>
    <row r="94621" spans="10:13" x14ac:dyDescent="0.35">
      <c r="J94621" t="e">
        <f>wOBA+VLOOKUP(D94621,order[],2,FALSE)+VLOOKUP(IF(F94621&gt;7,8,IF(F94621=0,1,F94621)),pitches[],2,FALSE)+VLOOKUP(IF(E94621&gt;2,3,E94621),smatchups[],2,FALSE)</f>
        <v>#N/A</v>
      </c>
      <c r="K94621" t="e">
        <f t="shared" si="4478"/>
        <v>#N/A</v>
      </c>
      <c r="L94621" t="e">
        <f t="shared" si="4477"/>
        <v>#N/A</v>
      </c>
      <c r="M94621" t="e">
        <f t="shared" si="4479"/>
        <v>#N/A</v>
      </c>
    </row>
    <row r="94622" spans="10:13" x14ac:dyDescent="0.35">
      <c r="J94622" t="e">
        <f>wOBA+VLOOKUP(D94622,order[],2,FALSE)+VLOOKUP(IF(F94622&gt;7,8,IF(F94622=0,1,F94622)),pitches[],2,FALSE)+VLOOKUP(IF(E94622&gt;2,3,E94622),smatchups[],2,FALSE)</f>
        <v>#N/A</v>
      </c>
      <c r="K94622" t="e">
        <f t="shared" si="4478"/>
        <v>#N/A</v>
      </c>
      <c r="L94622" t="e">
        <f t="shared" si="4477"/>
        <v>#N/A</v>
      </c>
      <c r="M94622" t="e">
        <f t="shared" si="4479"/>
        <v>#N/A</v>
      </c>
    </row>
    <row r="94623" spans="10:13" x14ac:dyDescent="0.35">
      <c r="J94623" t="e">
        <f>wOBA+VLOOKUP(D94623,order[],2,FALSE)+VLOOKUP(IF(F94623&gt;7,8,IF(F94623=0,1,F94623)),pitches[],2,FALSE)+VLOOKUP(IF(E94623&gt;2,3,E94623),smatchups[],2,FALSE)</f>
        <v>#N/A</v>
      </c>
      <c r="K94623" t="e">
        <f t="shared" si="4478"/>
        <v>#N/A</v>
      </c>
      <c r="L94623" t="e">
        <f t="shared" si="4477"/>
        <v>#N/A</v>
      </c>
      <c r="M94623" t="e">
        <f t="shared" si="4479"/>
        <v>#N/A</v>
      </c>
    </row>
    <row r="94624" spans="10:13" x14ac:dyDescent="0.35">
      <c r="J94624" t="e">
        <f>wOBA+VLOOKUP(D94624,order[],2,FALSE)+VLOOKUP(IF(F94624&gt;7,8,IF(F94624=0,1,F94624)),pitches[],2,FALSE)+VLOOKUP(IF(E94624&gt;2,3,E94624),smatchups[],2,FALSE)</f>
        <v>#N/A</v>
      </c>
      <c r="K94624" t="e">
        <f t="shared" si="4478"/>
        <v>#N/A</v>
      </c>
      <c r="L94624" t="e">
        <f t="shared" si="4477"/>
        <v>#N/A</v>
      </c>
      <c r="M94624" t="e">
        <f t="shared" si="4479"/>
        <v>#N/A</v>
      </c>
    </row>
    <row r="94625" spans="10:13" x14ac:dyDescent="0.35">
      <c r="J94625" t="e">
        <f>wOBA+VLOOKUP(D94625,order[],2,FALSE)+VLOOKUP(IF(F94625&gt;7,8,IF(F94625=0,1,F94625)),pitches[],2,FALSE)+VLOOKUP(IF(E94625&gt;2,3,E94625),smatchups[],2,FALSE)</f>
        <v>#N/A</v>
      </c>
      <c r="K94625" t="e">
        <f t="shared" si="4478"/>
        <v>#N/A</v>
      </c>
      <c r="L94625" t="e">
        <f t="shared" si="4477"/>
        <v>#N/A</v>
      </c>
      <c r="M94625" t="e">
        <f t="shared" si="4479"/>
        <v>#N/A</v>
      </c>
    </row>
    <row r="94626" spans="10:13" x14ac:dyDescent="0.35">
      <c r="J94626" t="e">
        <f>wOBA+VLOOKUP(D94626,order[],2,FALSE)+VLOOKUP(IF(F94626&gt;7,8,IF(F94626=0,1,F94626)),pitches[],2,FALSE)+VLOOKUP(IF(E94626&gt;2,3,E94626),smatchups[],2,FALSE)</f>
        <v>#N/A</v>
      </c>
      <c r="K94626" t="e">
        <f t="shared" si="4478"/>
        <v>#N/A</v>
      </c>
      <c r="L94626" t="e">
        <f t="shared" si="4477"/>
        <v>#N/A</v>
      </c>
      <c r="M94626" t="e">
        <f t="shared" si="4479"/>
        <v>#N/A</v>
      </c>
    </row>
    <row r="94627" spans="10:13" x14ac:dyDescent="0.35">
      <c r="J94627" t="e">
        <f>wOBA+VLOOKUP(D94627,order[],2,FALSE)+VLOOKUP(IF(F94627&gt;7,8,IF(F94627=0,1,F94627)),pitches[],2,FALSE)+VLOOKUP(IF(E94627&gt;2,3,E94627),smatchups[],2,FALSE)</f>
        <v>#N/A</v>
      </c>
      <c r="K94627" t="e">
        <f t="shared" si="4478"/>
        <v>#N/A</v>
      </c>
      <c r="L94627" t="e">
        <f t="shared" si="4477"/>
        <v>#N/A</v>
      </c>
      <c r="M94627" t="e">
        <f t="shared" si="4479"/>
        <v>#N/A</v>
      </c>
    </row>
    <row r="94628" spans="10:13" x14ac:dyDescent="0.35">
      <c r="J94628" t="e">
        <f>wOBA+VLOOKUP(D94628,order[],2,FALSE)+VLOOKUP(IF(F94628&gt;7,8,IF(F94628=0,1,F94628)),pitches[],2,FALSE)+VLOOKUP(IF(E94628&gt;2,3,E94628),smatchups[],2,FALSE)</f>
        <v>#N/A</v>
      </c>
      <c r="K94628" t="e">
        <f t="shared" si="4478"/>
        <v>#N/A</v>
      </c>
      <c r="L94628" t="e">
        <f t="shared" si="4477"/>
        <v>#N/A</v>
      </c>
      <c r="M94628" t="e">
        <f t="shared" si="4479"/>
        <v>#N/A</v>
      </c>
    </row>
    <row r="94629" spans="10:13" x14ac:dyDescent="0.35">
      <c r="J94629" t="e">
        <f>wOBA+VLOOKUP(D94629,order[],2,FALSE)+VLOOKUP(IF(F94629&gt;7,8,IF(F94629=0,1,F94629)),pitches[],2,FALSE)+VLOOKUP(IF(E94629&gt;2,3,E94629),smatchups[],2,FALSE)</f>
        <v>#N/A</v>
      </c>
      <c r="K94629" t="e">
        <f t="shared" si="4478"/>
        <v>#N/A</v>
      </c>
      <c r="L94629" t="e">
        <f t="shared" si="4477"/>
        <v>#N/A</v>
      </c>
      <c r="M94629" t="e">
        <f t="shared" si="4479"/>
        <v>#N/A</v>
      </c>
    </row>
    <row r="94630" spans="10:13" x14ac:dyDescent="0.35">
      <c r="J94630" t="e">
        <f>wOBA+VLOOKUP(D94630,order[],2,FALSE)+VLOOKUP(IF(F94630&gt;7,8,IF(F94630=0,1,F94630)),pitches[],2,FALSE)+VLOOKUP(IF(E94630&gt;2,3,E94630),smatchups[],2,FALSE)</f>
        <v>#N/A</v>
      </c>
      <c r="K94630" t="e">
        <f t="shared" si="4478"/>
        <v>#N/A</v>
      </c>
      <c r="L94630" t="e">
        <f t="shared" si="4477"/>
        <v>#N/A</v>
      </c>
      <c r="M94630" t="e">
        <f t="shared" si="4479"/>
        <v>#N/A</v>
      </c>
    </row>
    <row r="94631" spans="10:13" x14ac:dyDescent="0.35">
      <c r="J94631" t="e">
        <f>wOBA+VLOOKUP(D94631,order[],2,FALSE)+VLOOKUP(IF(F94631&gt;7,8,IF(F94631=0,1,F94631)),pitches[],2,FALSE)+VLOOKUP(IF(E94631&gt;2,3,E94631),smatchups[],2,FALSE)</f>
        <v>#N/A</v>
      </c>
      <c r="K94631" t="e">
        <f t="shared" si="4478"/>
        <v>#N/A</v>
      </c>
      <c r="L94631" t="e">
        <f t="shared" si="4477"/>
        <v>#N/A</v>
      </c>
      <c r="M94631" t="e">
        <f t="shared" si="4479"/>
        <v>#N/A</v>
      </c>
    </row>
    <row r="94632" spans="10:13" x14ac:dyDescent="0.35">
      <c r="J94632" t="e">
        <f>wOBA+VLOOKUP(D94632,order[],2,FALSE)+VLOOKUP(IF(F94632&gt;7,8,IF(F94632=0,1,F94632)),pitches[],2,FALSE)+VLOOKUP(IF(E94632&gt;2,3,E94632),smatchups[],2,FALSE)</f>
        <v>#N/A</v>
      </c>
      <c r="K94632" t="e">
        <f t="shared" si="4478"/>
        <v>#N/A</v>
      </c>
      <c r="L94632" t="e">
        <f t="shared" si="4477"/>
        <v>#N/A</v>
      </c>
      <c r="M94632" t="e">
        <f t="shared" si="4479"/>
        <v>#N/A</v>
      </c>
    </row>
    <row r="94633" spans="10:13" x14ac:dyDescent="0.35">
      <c r="J94633" t="e">
        <f>wOBA+VLOOKUP(D94633,order[],2,FALSE)+VLOOKUP(IF(F94633&gt;7,8,IF(F94633=0,1,F94633)),pitches[],2,FALSE)+VLOOKUP(IF(E94633&gt;2,3,E94633),smatchups[],2,FALSE)</f>
        <v>#N/A</v>
      </c>
      <c r="K94633" t="e">
        <f t="shared" si="4478"/>
        <v>#N/A</v>
      </c>
      <c r="L94633" t="e">
        <f t="shared" si="4477"/>
        <v>#N/A</v>
      </c>
      <c r="M94633" t="e">
        <f t="shared" si="4479"/>
        <v>#N/A</v>
      </c>
    </row>
    <row r="94634" spans="10:13" x14ac:dyDescent="0.35">
      <c r="J94634" t="e">
        <f>wOBA+VLOOKUP(D94634,order[],2,FALSE)+VLOOKUP(IF(F94634&gt;7,8,IF(F94634=0,1,F94634)),pitches[],2,FALSE)+VLOOKUP(IF(E94634&gt;2,3,E94634),smatchups[],2,FALSE)</f>
        <v>#N/A</v>
      </c>
      <c r="K94634" t="e">
        <f t="shared" si="4478"/>
        <v>#N/A</v>
      </c>
      <c r="L94634" t="e">
        <f t="shared" si="4477"/>
        <v>#N/A</v>
      </c>
      <c r="M94634" t="e">
        <f t="shared" si="4479"/>
        <v>#N/A</v>
      </c>
    </row>
    <row r="94635" spans="10:13" x14ac:dyDescent="0.35">
      <c r="J94635" t="e">
        <f>wOBA+VLOOKUP(D94635,order[],2,FALSE)+VLOOKUP(IF(F94635&gt;7,8,IF(F94635=0,1,F94635)),pitches[],2,FALSE)+VLOOKUP(IF(E94635&gt;2,3,E94635),smatchups[],2,FALSE)</f>
        <v>#N/A</v>
      </c>
      <c r="K94635" t="e">
        <f t="shared" si="4478"/>
        <v>#N/A</v>
      </c>
      <c r="L94635" t="e">
        <f t="shared" si="4477"/>
        <v>#N/A</v>
      </c>
      <c r="M94635" t="e">
        <f t="shared" si="4479"/>
        <v>#N/A</v>
      </c>
    </row>
    <row r="94636" spans="10:13" x14ac:dyDescent="0.35">
      <c r="J94636" t="e">
        <f>wOBA+VLOOKUP(D94636,order[],2,FALSE)+VLOOKUP(IF(F94636&gt;7,8,IF(F94636=0,1,F94636)),pitches[],2,FALSE)+VLOOKUP(IF(E94636&gt;2,3,E94636),smatchups[],2,FALSE)</f>
        <v>#N/A</v>
      </c>
      <c r="K94636" t="e">
        <f t="shared" si="4478"/>
        <v>#N/A</v>
      </c>
      <c r="L94636" t="e">
        <f t="shared" si="4477"/>
        <v>#N/A</v>
      </c>
      <c r="M94636" t="e">
        <f t="shared" si="4479"/>
        <v>#N/A</v>
      </c>
    </row>
    <row r="94637" spans="10:13" x14ac:dyDescent="0.35">
      <c r="J94637" t="e">
        <f>wOBA+VLOOKUP(D94637,order[],2,FALSE)+VLOOKUP(IF(F94637&gt;7,8,IF(F94637=0,1,F94637)),pitches[],2,FALSE)+VLOOKUP(IF(E94637&gt;2,3,E94637),smatchups[],2,FALSE)</f>
        <v>#N/A</v>
      </c>
      <c r="K94637" t="e">
        <f t="shared" si="4478"/>
        <v>#N/A</v>
      </c>
      <c r="L94637" t="e">
        <f t="shared" si="4477"/>
        <v>#N/A</v>
      </c>
      <c r="M94637" t="e">
        <f t="shared" si="4479"/>
        <v>#N/A</v>
      </c>
    </row>
    <row r="94638" spans="10:13" x14ac:dyDescent="0.35">
      <c r="J94638" t="e">
        <f>wOBA+VLOOKUP(D94638,order[],2,FALSE)+VLOOKUP(IF(F94638&gt;7,8,IF(F94638=0,1,F94638)),pitches[],2,FALSE)+VLOOKUP(IF(E94638&gt;2,3,E94638),smatchups[],2,FALSE)</f>
        <v>#N/A</v>
      </c>
      <c r="K94638" t="e">
        <f t="shared" si="4478"/>
        <v>#N/A</v>
      </c>
      <c r="L94638" t="e">
        <f t="shared" si="4477"/>
        <v>#N/A</v>
      </c>
      <c r="M94638" t="e">
        <f t="shared" si="4479"/>
        <v>#N/A</v>
      </c>
    </row>
    <row r="94639" spans="10:13" x14ac:dyDescent="0.35">
      <c r="J94639" t="e">
        <f>wOBA+VLOOKUP(D94639,order[],2,FALSE)+VLOOKUP(IF(F94639&gt;7,8,IF(F94639=0,1,F94639)),pitches[],2,FALSE)+VLOOKUP(IF(E94639&gt;2,3,E94639),smatchups[],2,FALSE)</f>
        <v>#N/A</v>
      </c>
      <c r="K94639" t="e">
        <f t="shared" si="4478"/>
        <v>#N/A</v>
      </c>
      <c r="L94639" t="e">
        <f t="shared" si="4477"/>
        <v>#N/A</v>
      </c>
      <c r="M94639" t="e">
        <f t="shared" si="4479"/>
        <v>#N/A</v>
      </c>
    </row>
    <row r="94640" spans="10:13" x14ac:dyDescent="0.35">
      <c r="J94640" t="e">
        <f>wOBA+VLOOKUP(D94640,order[],2,FALSE)+VLOOKUP(IF(F94640&gt;7,8,IF(F94640=0,1,F94640)),pitches[],2,FALSE)+VLOOKUP(IF(E94640&gt;2,3,E94640),smatchups[],2,FALSE)</f>
        <v>#N/A</v>
      </c>
      <c r="K94640" t="e">
        <f t="shared" si="4478"/>
        <v>#N/A</v>
      </c>
      <c r="L94640" t="e">
        <f t="shared" si="4477"/>
        <v>#N/A</v>
      </c>
      <c r="M94640" t="e">
        <f t="shared" si="4479"/>
        <v>#N/A</v>
      </c>
    </row>
    <row r="94641" spans="10:13" x14ac:dyDescent="0.35">
      <c r="J94641" t="e">
        <f>wOBA+VLOOKUP(D94641,order[],2,FALSE)+VLOOKUP(IF(F94641&gt;7,8,IF(F94641=0,1,F94641)),pitches[],2,FALSE)+VLOOKUP(IF(E94641&gt;2,3,E94641),smatchups[],2,FALSE)</f>
        <v>#N/A</v>
      </c>
      <c r="K94641" t="e">
        <f t="shared" si="4478"/>
        <v>#N/A</v>
      </c>
      <c r="L94641" t="e">
        <f t="shared" si="4477"/>
        <v>#N/A</v>
      </c>
      <c r="M94641" t="e">
        <f t="shared" si="4479"/>
        <v>#N/A</v>
      </c>
    </row>
    <row r="94642" spans="10:13" x14ac:dyDescent="0.35">
      <c r="J94642" t="e">
        <f>wOBA+VLOOKUP(D94642,order[],2,FALSE)+VLOOKUP(IF(F94642&gt;7,8,IF(F94642=0,1,F94642)),pitches[],2,FALSE)+VLOOKUP(IF(E94642&gt;2,3,E94642),smatchups[],2,FALSE)</f>
        <v>#N/A</v>
      </c>
      <c r="K94642" t="e">
        <f t="shared" si="4478"/>
        <v>#N/A</v>
      </c>
      <c r="L94642" t="e">
        <f t="shared" si="4477"/>
        <v>#N/A</v>
      </c>
      <c r="M94642" t="e">
        <f t="shared" si="4479"/>
        <v>#N/A</v>
      </c>
    </row>
    <row r="94643" spans="10:13" x14ac:dyDescent="0.35">
      <c r="J94643" t="e">
        <f>wOBA+VLOOKUP(D94643,order[],2,FALSE)+VLOOKUP(IF(F94643&gt;7,8,IF(F94643=0,1,F94643)),pitches[],2,FALSE)+VLOOKUP(IF(E94643&gt;2,3,E94643),smatchups[],2,FALSE)</f>
        <v>#N/A</v>
      </c>
      <c r="K94643" t="e">
        <f t="shared" si="4478"/>
        <v>#N/A</v>
      </c>
      <c r="L94643" t="e">
        <f t="shared" si="4477"/>
        <v>#N/A</v>
      </c>
      <c r="M94643" t="e">
        <f t="shared" si="4479"/>
        <v>#N/A</v>
      </c>
    </row>
    <row r="94644" spans="10:13" x14ac:dyDescent="0.35">
      <c r="J94644" t="e">
        <f>wOBA+VLOOKUP(D94644,order[],2,FALSE)+VLOOKUP(IF(F94644&gt;7,8,IF(F94644=0,1,F94644)),pitches[],2,FALSE)+VLOOKUP(IF(E94644&gt;2,3,E94644),smatchups[],2,FALSE)</f>
        <v>#N/A</v>
      </c>
      <c r="K94644" t="e">
        <f t="shared" si="4478"/>
        <v>#N/A</v>
      </c>
      <c r="L94644" t="e">
        <f t="shared" si="4477"/>
        <v>#N/A</v>
      </c>
      <c r="M94644" t="e">
        <f t="shared" si="4479"/>
        <v>#N/A</v>
      </c>
    </row>
    <row r="94645" spans="10:13" x14ac:dyDescent="0.35">
      <c r="J94645" t="e">
        <f>wOBA+VLOOKUP(D94645,order[],2,FALSE)+VLOOKUP(IF(F94645&gt;7,8,IF(F94645=0,1,F94645)),pitches[],2,FALSE)+VLOOKUP(IF(E94645&gt;2,3,E94645),smatchups[],2,FALSE)</f>
        <v>#N/A</v>
      </c>
      <c r="K94645" t="e">
        <f t="shared" si="4478"/>
        <v>#N/A</v>
      </c>
      <c r="L94645" t="e">
        <f t="shared" si="4477"/>
        <v>#N/A</v>
      </c>
      <c r="M94645" t="e">
        <f t="shared" si="4479"/>
        <v>#N/A</v>
      </c>
    </row>
    <row r="94646" spans="10:13" x14ac:dyDescent="0.35">
      <c r="J94646" t="e">
        <f>wOBA+VLOOKUP(D94646,order[],2,FALSE)+VLOOKUP(IF(F94646&gt;7,8,IF(F94646=0,1,F94646)),pitches[],2,FALSE)+VLOOKUP(IF(E94646&gt;2,3,E94646),smatchups[],2,FALSE)</f>
        <v>#N/A</v>
      </c>
      <c r="K94646" t="e">
        <f t="shared" si="4478"/>
        <v>#N/A</v>
      </c>
      <c r="L94646" t="e">
        <f t="shared" si="4477"/>
        <v>#N/A</v>
      </c>
      <c r="M94646" t="e">
        <f t="shared" si="4479"/>
        <v>#N/A</v>
      </c>
    </row>
    <row r="94647" spans="10:13" x14ac:dyDescent="0.35">
      <c r="J94647" t="e">
        <f>wOBA+VLOOKUP(D94647,order[],2,FALSE)+VLOOKUP(IF(F94647&gt;7,8,IF(F94647=0,1,F94647)),pitches[],2,FALSE)+VLOOKUP(IF(E94647&gt;2,3,E94647),smatchups[],2,FALSE)</f>
        <v>#N/A</v>
      </c>
      <c r="K94647" t="e">
        <f t="shared" si="4478"/>
        <v>#N/A</v>
      </c>
      <c r="L94647" t="e">
        <f t="shared" si="4477"/>
        <v>#N/A</v>
      </c>
      <c r="M94647" t="e">
        <f t="shared" si="4479"/>
        <v>#N/A</v>
      </c>
    </row>
    <row r="94648" spans="10:13" x14ac:dyDescent="0.35">
      <c r="J94648" t="e">
        <f>wOBA+VLOOKUP(D94648,order[],2,FALSE)+VLOOKUP(IF(F94648&gt;7,8,IF(F94648=0,1,F94648)),pitches[],2,FALSE)+VLOOKUP(IF(E94648&gt;2,3,E94648),smatchups[],2,FALSE)</f>
        <v>#N/A</v>
      </c>
      <c r="K94648" t="e">
        <f t="shared" si="4478"/>
        <v>#N/A</v>
      </c>
      <c r="L94648" t="e">
        <f t="shared" si="4477"/>
        <v>#N/A</v>
      </c>
      <c r="M94648" t="e">
        <f t="shared" si="4479"/>
        <v>#N/A</v>
      </c>
    </row>
    <row r="94649" spans="10:13" x14ac:dyDescent="0.35">
      <c r="J94649" t="e">
        <f>wOBA+VLOOKUP(D94649,order[],2,FALSE)+VLOOKUP(IF(F94649&gt;7,8,IF(F94649=0,1,F94649)),pitches[],2,FALSE)+VLOOKUP(IF(E94649&gt;2,3,E94649),smatchups[],2,FALSE)</f>
        <v>#N/A</v>
      </c>
      <c r="K94649" t="e">
        <f t="shared" si="4478"/>
        <v>#N/A</v>
      </c>
      <c r="L94649" t="e">
        <f t="shared" si="4477"/>
        <v>#N/A</v>
      </c>
      <c r="M94649" t="e">
        <f t="shared" si="4479"/>
        <v>#N/A</v>
      </c>
    </row>
    <row r="94650" spans="10:13" x14ac:dyDescent="0.35">
      <c r="J94650" t="e">
        <f>wOBA+VLOOKUP(D94650,order[],2,FALSE)+VLOOKUP(IF(F94650&gt;7,8,IF(F94650=0,1,F94650)),pitches[],2,FALSE)+VLOOKUP(IF(E94650&gt;2,3,E94650),smatchups[],2,FALSE)</f>
        <v>#N/A</v>
      </c>
      <c r="K94650" t="e">
        <f t="shared" si="4478"/>
        <v>#N/A</v>
      </c>
      <c r="L94650" t="e">
        <f t="shared" si="4477"/>
        <v>#N/A</v>
      </c>
      <c r="M94650" t="e">
        <f t="shared" si="4479"/>
        <v>#N/A</v>
      </c>
    </row>
    <row r="94651" spans="10:13" x14ac:dyDescent="0.35">
      <c r="J94651" t="e">
        <f>wOBA+VLOOKUP(D94651,order[],2,FALSE)+VLOOKUP(IF(F94651&gt;7,8,IF(F94651=0,1,F94651)),pitches[],2,FALSE)+VLOOKUP(IF(E94651&gt;2,3,E94651),smatchups[],2,FALSE)</f>
        <v>#N/A</v>
      </c>
      <c r="K94651" t="e">
        <f t="shared" si="4478"/>
        <v>#N/A</v>
      </c>
      <c r="L94651" t="e">
        <f t="shared" si="4477"/>
        <v>#N/A</v>
      </c>
      <c r="M94651" t="e">
        <f t="shared" si="4479"/>
        <v>#N/A</v>
      </c>
    </row>
    <row r="94652" spans="10:13" x14ac:dyDescent="0.35">
      <c r="J94652" t="e">
        <f>wOBA+VLOOKUP(D94652,order[],2,FALSE)+VLOOKUP(IF(F94652&gt;7,8,IF(F94652=0,1,F94652)),pitches[],2,FALSE)+VLOOKUP(IF(E94652&gt;2,3,E94652),smatchups[],2,FALSE)</f>
        <v>#N/A</v>
      </c>
      <c r="K94652" t="e">
        <f t="shared" si="4478"/>
        <v>#N/A</v>
      </c>
      <c r="L94652" t="e">
        <f t="shared" si="4477"/>
        <v>#N/A</v>
      </c>
      <c r="M94652" t="e">
        <f t="shared" si="4479"/>
        <v>#N/A</v>
      </c>
    </row>
    <row r="94653" spans="10:13" x14ac:dyDescent="0.35">
      <c r="J94653" t="e">
        <f>wOBA+VLOOKUP(D94653,order[],2,FALSE)+VLOOKUP(IF(F94653&gt;7,8,IF(F94653=0,1,F94653)),pitches[],2,FALSE)+VLOOKUP(IF(E94653&gt;2,3,E94653),smatchups[],2,FALSE)</f>
        <v>#N/A</v>
      </c>
      <c r="K94653" t="e">
        <f t="shared" si="4478"/>
        <v>#N/A</v>
      </c>
      <c r="L94653" t="e">
        <f t="shared" si="4477"/>
        <v>#N/A</v>
      </c>
      <c r="M94653" t="e">
        <f t="shared" si="4479"/>
        <v>#N/A</v>
      </c>
    </row>
    <row r="94654" spans="10:13" x14ac:dyDescent="0.35">
      <c r="J94654" t="e">
        <f>wOBA+VLOOKUP(D94654,order[],2,FALSE)+VLOOKUP(IF(F94654&gt;7,8,IF(F94654=0,1,F94654)),pitches[],2,FALSE)+VLOOKUP(IF(E94654&gt;2,3,E94654),smatchups[],2,FALSE)</f>
        <v>#N/A</v>
      </c>
      <c r="K94654" t="e">
        <f t="shared" si="4478"/>
        <v>#N/A</v>
      </c>
      <c r="L94654" t="e">
        <f t="shared" si="4477"/>
        <v>#N/A</v>
      </c>
      <c r="M94654" t="e">
        <f t="shared" si="4479"/>
        <v>#N/A</v>
      </c>
    </row>
    <row r="94655" spans="10:13" x14ac:dyDescent="0.35">
      <c r="J94655" t="e">
        <f>wOBA+VLOOKUP(D94655,order[],2,FALSE)+VLOOKUP(IF(F94655&gt;7,8,IF(F94655=0,1,F94655)),pitches[],2,FALSE)+VLOOKUP(IF(E94655&gt;2,3,E94655),smatchups[],2,FALSE)</f>
        <v>#N/A</v>
      </c>
      <c r="K94655" t="e">
        <f t="shared" si="4478"/>
        <v>#N/A</v>
      </c>
      <c r="L94655" t="e">
        <f t="shared" si="4477"/>
        <v>#N/A</v>
      </c>
      <c r="M94655" t="e">
        <f t="shared" si="4479"/>
        <v>#N/A</v>
      </c>
    </row>
    <row r="94656" spans="10:13" x14ac:dyDescent="0.35">
      <c r="J94656" t="e">
        <f>wOBA+VLOOKUP(D94656,order[],2,FALSE)+VLOOKUP(IF(F94656&gt;7,8,IF(F94656=0,1,F94656)),pitches[],2,FALSE)+VLOOKUP(IF(E94656&gt;2,3,E94656),smatchups[],2,FALSE)</f>
        <v>#N/A</v>
      </c>
      <c r="K94656" t="e">
        <f t="shared" si="4478"/>
        <v>#N/A</v>
      </c>
      <c r="L94656" t="e">
        <f t="shared" si="4477"/>
        <v>#N/A</v>
      </c>
      <c r="M94656" t="e">
        <f t="shared" si="4479"/>
        <v>#N/A</v>
      </c>
    </row>
    <row r="94657" spans="10:13" x14ac:dyDescent="0.35">
      <c r="J94657" t="e">
        <f>wOBA+VLOOKUP(D94657,order[],2,FALSE)+VLOOKUP(IF(F94657&gt;7,8,IF(F94657=0,1,F94657)),pitches[],2,FALSE)+VLOOKUP(IF(E94657&gt;2,3,E94657),smatchups[],2,FALSE)</f>
        <v>#N/A</v>
      </c>
      <c r="K94657" t="e">
        <f t="shared" si="4478"/>
        <v>#N/A</v>
      </c>
      <c r="L94657" t="e">
        <f t="shared" si="4477"/>
        <v>#N/A</v>
      </c>
      <c r="M94657" t="e">
        <f t="shared" si="4479"/>
        <v>#N/A</v>
      </c>
    </row>
    <row r="94658" spans="10:13" x14ac:dyDescent="0.35">
      <c r="J94658" t="e">
        <f>wOBA+VLOOKUP(D94658,order[],2,FALSE)+VLOOKUP(IF(F94658&gt;7,8,IF(F94658=0,1,F94658)),pitches[],2,FALSE)+VLOOKUP(IF(E94658&gt;2,3,E94658),smatchups[],2,FALSE)</f>
        <v>#N/A</v>
      </c>
      <c r="K94658" t="e">
        <f t="shared" si="4478"/>
        <v>#N/A</v>
      </c>
      <c r="L94658" t="e">
        <f t="shared" ref="L94658:L94721" si="4480">IF(E94658=0,BF$1+BE$1*F94658,IF(E94658=1,BF$2+BE$2*F94658,IF(E94658=2,BF$3+BE$3*F94658,BF$4+BE$4*F94658)))+J94658</f>
        <v>#N/A</v>
      </c>
      <c r="M94658" t="e">
        <f t="shared" si="4479"/>
        <v>#N/A</v>
      </c>
    </row>
    <row r="94659" spans="10:13" x14ac:dyDescent="0.35">
      <c r="J94659" t="e">
        <f>wOBA+VLOOKUP(D94659,order[],2,FALSE)+VLOOKUP(IF(F94659&gt;7,8,IF(F94659=0,1,F94659)),pitches[],2,FALSE)+VLOOKUP(IF(E94659&gt;2,3,E94659),smatchups[],2,FALSE)</f>
        <v>#N/A</v>
      </c>
      <c r="K94659" t="e">
        <f t="shared" ref="K94659:K94722" si="4481">H94659-J94659</f>
        <v>#N/A</v>
      </c>
      <c r="L94659" t="e">
        <f t="shared" si="4480"/>
        <v>#N/A</v>
      </c>
      <c r="M94659" t="e">
        <f t="shared" ref="M94659:M94722" si="4482">H94659-L94659</f>
        <v>#N/A</v>
      </c>
    </row>
    <row r="94660" spans="10:13" x14ac:dyDescent="0.35">
      <c r="J94660" t="e">
        <f>wOBA+VLOOKUP(D94660,order[],2,FALSE)+VLOOKUP(IF(F94660&gt;7,8,IF(F94660=0,1,F94660)),pitches[],2,FALSE)+VLOOKUP(IF(E94660&gt;2,3,E94660),smatchups[],2,FALSE)</f>
        <v>#N/A</v>
      </c>
      <c r="K94660" t="e">
        <f t="shared" si="4481"/>
        <v>#N/A</v>
      </c>
      <c r="L94660" t="e">
        <f t="shared" si="4480"/>
        <v>#N/A</v>
      </c>
      <c r="M94660" t="e">
        <f t="shared" si="4482"/>
        <v>#N/A</v>
      </c>
    </row>
    <row r="94661" spans="10:13" x14ac:dyDescent="0.35">
      <c r="J94661" t="e">
        <f>wOBA+VLOOKUP(D94661,order[],2,FALSE)+VLOOKUP(IF(F94661&gt;7,8,IF(F94661=0,1,F94661)),pitches[],2,FALSE)+VLOOKUP(IF(E94661&gt;2,3,E94661),smatchups[],2,FALSE)</f>
        <v>#N/A</v>
      </c>
      <c r="K94661" t="e">
        <f t="shared" si="4481"/>
        <v>#N/A</v>
      </c>
      <c r="L94661" t="e">
        <f t="shared" si="4480"/>
        <v>#N/A</v>
      </c>
      <c r="M94661" t="e">
        <f t="shared" si="4482"/>
        <v>#N/A</v>
      </c>
    </row>
    <row r="94662" spans="10:13" x14ac:dyDescent="0.35">
      <c r="J94662" t="e">
        <f>wOBA+VLOOKUP(D94662,order[],2,FALSE)+VLOOKUP(IF(F94662&gt;7,8,IF(F94662=0,1,F94662)),pitches[],2,FALSE)+VLOOKUP(IF(E94662&gt;2,3,E94662),smatchups[],2,FALSE)</f>
        <v>#N/A</v>
      </c>
      <c r="K94662" t="e">
        <f t="shared" si="4481"/>
        <v>#N/A</v>
      </c>
      <c r="L94662" t="e">
        <f t="shared" si="4480"/>
        <v>#N/A</v>
      </c>
      <c r="M94662" t="e">
        <f t="shared" si="4482"/>
        <v>#N/A</v>
      </c>
    </row>
    <row r="94663" spans="10:13" x14ac:dyDescent="0.35">
      <c r="J94663" t="e">
        <f>wOBA+VLOOKUP(D94663,order[],2,FALSE)+VLOOKUP(IF(F94663&gt;7,8,IF(F94663=0,1,F94663)),pitches[],2,FALSE)+VLOOKUP(IF(E94663&gt;2,3,E94663),smatchups[],2,FALSE)</f>
        <v>#N/A</v>
      </c>
      <c r="K94663" t="e">
        <f t="shared" si="4481"/>
        <v>#N/A</v>
      </c>
      <c r="L94663" t="e">
        <f t="shared" si="4480"/>
        <v>#N/A</v>
      </c>
      <c r="M94663" t="e">
        <f t="shared" si="4482"/>
        <v>#N/A</v>
      </c>
    </row>
    <row r="94664" spans="10:13" x14ac:dyDescent="0.35">
      <c r="J94664" t="e">
        <f>wOBA+VLOOKUP(D94664,order[],2,FALSE)+VLOOKUP(IF(F94664&gt;7,8,IF(F94664=0,1,F94664)),pitches[],2,FALSE)+VLOOKUP(IF(E94664&gt;2,3,E94664),smatchups[],2,FALSE)</f>
        <v>#N/A</v>
      </c>
      <c r="K94664" t="e">
        <f t="shared" si="4481"/>
        <v>#N/A</v>
      </c>
      <c r="L94664" t="e">
        <f t="shared" si="4480"/>
        <v>#N/A</v>
      </c>
      <c r="M94664" t="e">
        <f t="shared" si="4482"/>
        <v>#N/A</v>
      </c>
    </row>
    <row r="94665" spans="10:13" x14ac:dyDescent="0.35">
      <c r="J94665" t="e">
        <f>wOBA+VLOOKUP(D94665,order[],2,FALSE)+VLOOKUP(IF(F94665&gt;7,8,IF(F94665=0,1,F94665)),pitches[],2,FALSE)+VLOOKUP(IF(E94665&gt;2,3,E94665),smatchups[],2,FALSE)</f>
        <v>#N/A</v>
      </c>
      <c r="K94665" t="e">
        <f t="shared" si="4481"/>
        <v>#N/A</v>
      </c>
      <c r="L94665" t="e">
        <f t="shared" si="4480"/>
        <v>#N/A</v>
      </c>
      <c r="M94665" t="e">
        <f t="shared" si="4482"/>
        <v>#N/A</v>
      </c>
    </row>
    <row r="94666" spans="10:13" x14ac:dyDescent="0.35">
      <c r="J94666" t="e">
        <f>wOBA+VLOOKUP(D94666,order[],2,FALSE)+VLOOKUP(IF(F94666&gt;7,8,IF(F94666=0,1,F94666)),pitches[],2,FALSE)+VLOOKUP(IF(E94666&gt;2,3,E94666),smatchups[],2,FALSE)</f>
        <v>#N/A</v>
      </c>
      <c r="K94666" t="e">
        <f t="shared" si="4481"/>
        <v>#N/A</v>
      </c>
      <c r="L94666" t="e">
        <f t="shared" si="4480"/>
        <v>#N/A</v>
      </c>
      <c r="M94666" t="e">
        <f t="shared" si="4482"/>
        <v>#N/A</v>
      </c>
    </row>
    <row r="94667" spans="10:13" x14ac:dyDescent="0.35">
      <c r="J94667" t="e">
        <f>wOBA+VLOOKUP(D94667,order[],2,FALSE)+VLOOKUP(IF(F94667&gt;7,8,IF(F94667=0,1,F94667)),pitches[],2,FALSE)+VLOOKUP(IF(E94667&gt;2,3,E94667),smatchups[],2,FALSE)</f>
        <v>#N/A</v>
      </c>
      <c r="K94667" t="e">
        <f t="shared" si="4481"/>
        <v>#N/A</v>
      </c>
      <c r="L94667" t="e">
        <f t="shared" si="4480"/>
        <v>#N/A</v>
      </c>
      <c r="M94667" t="e">
        <f t="shared" si="4482"/>
        <v>#N/A</v>
      </c>
    </row>
    <row r="94668" spans="10:13" x14ac:dyDescent="0.35">
      <c r="J94668" t="e">
        <f>wOBA+VLOOKUP(D94668,order[],2,FALSE)+VLOOKUP(IF(F94668&gt;7,8,IF(F94668=0,1,F94668)),pitches[],2,FALSE)+VLOOKUP(IF(E94668&gt;2,3,E94668),smatchups[],2,FALSE)</f>
        <v>#N/A</v>
      </c>
      <c r="K94668" t="e">
        <f t="shared" si="4481"/>
        <v>#N/A</v>
      </c>
      <c r="L94668" t="e">
        <f t="shared" si="4480"/>
        <v>#N/A</v>
      </c>
      <c r="M94668" t="e">
        <f t="shared" si="4482"/>
        <v>#N/A</v>
      </c>
    </row>
    <row r="94669" spans="10:13" x14ac:dyDescent="0.35">
      <c r="J94669" t="e">
        <f>wOBA+VLOOKUP(D94669,order[],2,FALSE)+VLOOKUP(IF(F94669&gt;7,8,IF(F94669=0,1,F94669)),pitches[],2,FALSE)+VLOOKUP(IF(E94669&gt;2,3,E94669),smatchups[],2,FALSE)</f>
        <v>#N/A</v>
      </c>
      <c r="K94669" t="e">
        <f t="shared" si="4481"/>
        <v>#N/A</v>
      </c>
      <c r="L94669" t="e">
        <f t="shared" si="4480"/>
        <v>#N/A</v>
      </c>
      <c r="M94669" t="e">
        <f t="shared" si="4482"/>
        <v>#N/A</v>
      </c>
    </row>
    <row r="94670" spans="10:13" x14ac:dyDescent="0.35">
      <c r="J94670" t="e">
        <f>wOBA+VLOOKUP(D94670,order[],2,FALSE)+VLOOKUP(IF(F94670&gt;7,8,IF(F94670=0,1,F94670)),pitches[],2,FALSE)+VLOOKUP(IF(E94670&gt;2,3,E94670),smatchups[],2,FALSE)</f>
        <v>#N/A</v>
      </c>
      <c r="K94670" t="e">
        <f t="shared" si="4481"/>
        <v>#N/A</v>
      </c>
      <c r="L94670" t="e">
        <f t="shared" si="4480"/>
        <v>#N/A</v>
      </c>
      <c r="M94670" t="e">
        <f t="shared" si="4482"/>
        <v>#N/A</v>
      </c>
    </row>
    <row r="94671" spans="10:13" x14ac:dyDescent="0.35">
      <c r="J94671" t="e">
        <f>wOBA+VLOOKUP(D94671,order[],2,FALSE)+VLOOKUP(IF(F94671&gt;7,8,IF(F94671=0,1,F94671)),pitches[],2,FALSE)+VLOOKUP(IF(E94671&gt;2,3,E94671),smatchups[],2,FALSE)</f>
        <v>#N/A</v>
      </c>
      <c r="K94671" t="e">
        <f t="shared" si="4481"/>
        <v>#N/A</v>
      </c>
      <c r="L94671" t="e">
        <f t="shared" si="4480"/>
        <v>#N/A</v>
      </c>
      <c r="M94671" t="e">
        <f t="shared" si="4482"/>
        <v>#N/A</v>
      </c>
    </row>
    <row r="94672" spans="10:13" x14ac:dyDescent="0.35">
      <c r="J94672" t="e">
        <f>wOBA+VLOOKUP(D94672,order[],2,FALSE)+VLOOKUP(IF(F94672&gt;7,8,IF(F94672=0,1,F94672)),pitches[],2,FALSE)+VLOOKUP(IF(E94672&gt;2,3,E94672),smatchups[],2,FALSE)</f>
        <v>#N/A</v>
      </c>
      <c r="K94672" t="e">
        <f t="shared" si="4481"/>
        <v>#N/A</v>
      </c>
      <c r="L94672" t="e">
        <f t="shared" si="4480"/>
        <v>#N/A</v>
      </c>
      <c r="M94672" t="e">
        <f t="shared" si="4482"/>
        <v>#N/A</v>
      </c>
    </row>
    <row r="94673" spans="10:13" x14ac:dyDescent="0.35">
      <c r="J94673" t="e">
        <f>wOBA+VLOOKUP(D94673,order[],2,FALSE)+VLOOKUP(IF(F94673&gt;7,8,IF(F94673=0,1,F94673)),pitches[],2,FALSE)+VLOOKUP(IF(E94673&gt;2,3,E94673),smatchups[],2,FALSE)</f>
        <v>#N/A</v>
      </c>
      <c r="K94673" t="e">
        <f t="shared" si="4481"/>
        <v>#N/A</v>
      </c>
      <c r="L94673" t="e">
        <f t="shared" si="4480"/>
        <v>#N/A</v>
      </c>
      <c r="M94673" t="e">
        <f t="shared" si="4482"/>
        <v>#N/A</v>
      </c>
    </row>
    <row r="94674" spans="10:13" x14ac:dyDescent="0.35">
      <c r="J94674" t="e">
        <f>wOBA+VLOOKUP(D94674,order[],2,FALSE)+VLOOKUP(IF(F94674&gt;7,8,IF(F94674=0,1,F94674)),pitches[],2,FALSE)+VLOOKUP(IF(E94674&gt;2,3,E94674),smatchups[],2,FALSE)</f>
        <v>#N/A</v>
      </c>
      <c r="K94674" t="e">
        <f t="shared" si="4481"/>
        <v>#N/A</v>
      </c>
      <c r="L94674" t="e">
        <f t="shared" si="4480"/>
        <v>#N/A</v>
      </c>
      <c r="M94674" t="e">
        <f t="shared" si="4482"/>
        <v>#N/A</v>
      </c>
    </row>
    <row r="94675" spans="10:13" x14ac:dyDescent="0.35">
      <c r="J94675" t="e">
        <f>wOBA+VLOOKUP(D94675,order[],2,FALSE)+VLOOKUP(IF(F94675&gt;7,8,IF(F94675=0,1,F94675)),pitches[],2,FALSE)+VLOOKUP(IF(E94675&gt;2,3,E94675),smatchups[],2,FALSE)</f>
        <v>#N/A</v>
      </c>
      <c r="K94675" t="e">
        <f t="shared" si="4481"/>
        <v>#N/A</v>
      </c>
      <c r="L94675" t="e">
        <f t="shared" si="4480"/>
        <v>#N/A</v>
      </c>
      <c r="M94675" t="e">
        <f t="shared" si="4482"/>
        <v>#N/A</v>
      </c>
    </row>
    <row r="94676" spans="10:13" x14ac:dyDescent="0.35">
      <c r="J94676" t="e">
        <f>wOBA+VLOOKUP(D94676,order[],2,FALSE)+VLOOKUP(IF(F94676&gt;7,8,IF(F94676=0,1,F94676)),pitches[],2,FALSE)+VLOOKUP(IF(E94676&gt;2,3,E94676),smatchups[],2,FALSE)</f>
        <v>#N/A</v>
      </c>
      <c r="K94676" t="e">
        <f t="shared" si="4481"/>
        <v>#N/A</v>
      </c>
      <c r="L94676" t="e">
        <f t="shared" si="4480"/>
        <v>#N/A</v>
      </c>
      <c r="M94676" t="e">
        <f t="shared" si="4482"/>
        <v>#N/A</v>
      </c>
    </row>
    <row r="94677" spans="10:13" x14ac:dyDescent="0.35">
      <c r="J94677" t="e">
        <f>wOBA+VLOOKUP(D94677,order[],2,FALSE)+VLOOKUP(IF(F94677&gt;7,8,IF(F94677=0,1,F94677)),pitches[],2,FALSE)+VLOOKUP(IF(E94677&gt;2,3,E94677),smatchups[],2,FALSE)</f>
        <v>#N/A</v>
      </c>
      <c r="K94677" t="e">
        <f t="shared" si="4481"/>
        <v>#N/A</v>
      </c>
      <c r="L94677" t="e">
        <f t="shared" si="4480"/>
        <v>#N/A</v>
      </c>
      <c r="M94677" t="e">
        <f t="shared" si="4482"/>
        <v>#N/A</v>
      </c>
    </row>
    <row r="94678" spans="10:13" x14ac:dyDescent="0.35">
      <c r="J94678" t="e">
        <f>wOBA+VLOOKUP(D94678,order[],2,FALSE)+VLOOKUP(IF(F94678&gt;7,8,IF(F94678=0,1,F94678)),pitches[],2,FALSE)+VLOOKUP(IF(E94678&gt;2,3,E94678),smatchups[],2,FALSE)</f>
        <v>#N/A</v>
      </c>
      <c r="K94678" t="e">
        <f t="shared" si="4481"/>
        <v>#N/A</v>
      </c>
      <c r="L94678" t="e">
        <f t="shared" si="4480"/>
        <v>#N/A</v>
      </c>
      <c r="M94678" t="e">
        <f t="shared" si="4482"/>
        <v>#N/A</v>
      </c>
    </row>
    <row r="94679" spans="10:13" x14ac:dyDescent="0.35">
      <c r="J94679" t="e">
        <f>wOBA+VLOOKUP(D94679,order[],2,FALSE)+VLOOKUP(IF(F94679&gt;7,8,IF(F94679=0,1,F94679)),pitches[],2,FALSE)+VLOOKUP(IF(E94679&gt;2,3,E94679),smatchups[],2,FALSE)</f>
        <v>#N/A</v>
      </c>
      <c r="K94679" t="e">
        <f t="shared" si="4481"/>
        <v>#N/A</v>
      </c>
      <c r="L94679" t="e">
        <f t="shared" si="4480"/>
        <v>#N/A</v>
      </c>
      <c r="M94679" t="e">
        <f t="shared" si="4482"/>
        <v>#N/A</v>
      </c>
    </row>
    <row r="94680" spans="10:13" x14ac:dyDescent="0.35">
      <c r="J94680" t="e">
        <f>wOBA+VLOOKUP(D94680,order[],2,FALSE)+VLOOKUP(IF(F94680&gt;7,8,IF(F94680=0,1,F94680)),pitches[],2,FALSE)+VLOOKUP(IF(E94680&gt;2,3,E94680),smatchups[],2,FALSE)</f>
        <v>#N/A</v>
      </c>
      <c r="K94680" t="e">
        <f t="shared" si="4481"/>
        <v>#N/A</v>
      </c>
      <c r="L94680" t="e">
        <f t="shared" si="4480"/>
        <v>#N/A</v>
      </c>
      <c r="M94680" t="e">
        <f t="shared" si="4482"/>
        <v>#N/A</v>
      </c>
    </row>
    <row r="94681" spans="10:13" x14ac:dyDescent="0.35">
      <c r="J94681" t="e">
        <f>wOBA+VLOOKUP(D94681,order[],2,FALSE)+VLOOKUP(IF(F94681&gt;7,8,IF(F94681=0,1,F94681)),pitches[],2,FALSE)+VLOOKUP(IF(E94681&gt;2,3,E94681),smatchups[],2,FALSE)</f>
        <v>#N/A</v>
      </c>
      <c r="K94681" t="e">
        <f t="shared" si="4481"/>
        <v>#N/A</v>
      </c>
      <c r="L94681" t="e">
        <f t="shared" si="4480"/>
        <v>#N/A</v>
      </c>
      <c r="M94681" t="e">
        <f t="shared" si="4482"/>
        <v>#N/A</v>
      </c>
    </row>
    <row r="94682" spans="10:13" x14ac:dyDescent="0.35">
      <c r="J94682" t="e">
        <f>wOBA+VLOOKUP(D94682,order[],2,FALSE)+VLOOKUP(IF(F94682&gt;7,8,IF(F94682=0,1,F94682)),pitches[],2,FALSE)+VLOOKUP(IF(E94682&gt;2,3,E94682),smatchups[],2,FALSE)</f>
        <v>#N/A</v>
      </c>
      <c r="K94682" t="e">
        <f t="shared" si="4481"/>
        <v>#N/A</v>
      </c>
      <c r="L94682" t="e">
        <f t="shared" si="4480"/>
        <v>#N/A</v>
      </c>
      <c r="M94682" t="e">
        <f t="shared" si="4482"/>
        <v>#N/A</v>
      </c>
    </row>
    <row r="94683" spans="10:13" x14ac:dyDescent="0.35">
      <c r="J94683" t="e">
        <f>wOBA+VLOOKUP(D94683,order[],2,FALSE)+VLOOKUP(IF(F94683&gt;7,8,IF(F94683=0,1,F94683)),pitches[],2,FALSE)+VLOOKUP(IF(E94683&gt;2,3,E94683),smatchups[],2,FALSE)</f>
        <v>#N/A</v>
      </c>
      <c r="K94683" t="e">
        <f t="shared" si="4481"/>
        <v>#N/A</v>
      </c>
      <c r="L94683" t="e">
        <f t="shared" si="4480"/>
        <v>#N/A</v>
      </c>
      <c r="M94683" t="e">
        <f t="shared" si="4482"/>
        <v>#N/A</v>
      </c>
    </row>
    <row r="94684" spans="10:13" x14ac:dyDescent="0.35">
      <c r="J94684" t="e">
        <f>wOBA+VLOOKUP(D94684,order[],2,FALSE)+VLOOKUP(IF(F94684&gt;7,8,IF(F94684=0,1,F94684)),pitches[],2,FALSE)+VLOOKUP(IF(E94684&gt;2,3,E94684),smatchups[],2,FALSE)</f>
        <v>#N/A</v>
      </c>
      <c r="K94684" t="e">
        <f t="shared" si="4481"/>
        <v>#N/A</v>
      </c>
      <c r="L94684" t="e">
        <f t="shared" si="4480"/>
        <v>#N/A</v>
      </c>
      <c r="M94684" t="e">
        <f t="shared" si="4482"/>
        <v>#N/A</v>
      </c>
    </row>
    <row r="94685" spans="10:13" x14ac:dyDescent="0.35">
      <c r="J94685" t="e">
        <f>wOBA+VLOOKUP(D94685,order[],2,FALSE)+VLOOKUP(IF(F94685&gt;7,8,IF(F94685=0,1,F94685)),pitches[],2,FALSE)+VLOOKUP(IF(E94685&gt;2,3,E94685),smatchups[],2,FALSE)</f>
        <v>#N/A</v>
      </c>
      <c r="K94685" t="e">
        <f t="shared" si="4481"/>
        <v>#N/A</v>
      </c>
      <c r="L94685" t="e">
        <f t="shared" si="4480"/>
        <v>#N/A</v>
      </c>
      <c r="M94685" t="e">
        <f t="shared" si="4482"/>
        <v>#N/A</v>
      </c>
    </row>
    <row r="94686" spans="10:13" x14ac:dyDescent="0.35">
      <c r="J94686" t="e">
        <f>wOBA+VLOOKUP(D94686,order[],2,FALSE)+VLOOKUP(IF(F94686&gt;7,8,IF(F94686=0,1,F94686)),pitches[],2,FALSE)+VLOOKUP(IF(E94686&gt;2,3,E94686),smatchups[],2,FALSE)</f>
        <v>#N/A</v>
      </c>
      <c r="K94686" t="e">
        <f t="shared" si="4481"/>
        <v>#N/A</v>
      </c>
      <c r="L94686" t="e">
        <f t="shared" si="4480"/>
        <v>#N/A</v>
      </c>
      <c r="M94686" t="e">
        <f t="shared" si="4482"/>
        <v>#N/A</v>
      </c>
    </row>
    <row r="94687" spans="10:13" x14ac:dyDescent="0.35">
      <c r="J94687" t="e">
        <f>wOBA+VLOOKUP(D94687,order[],2,FALSE)+VLOOKUP(IF(F94687&gt;7,8,IF(F94687=0,1,F94687)),pitches[],2,FALSE)+VLOOKUP(IF(E94687&gt;2,3,E94687),smatchups[],2,FALSE)</f>
        <v>#N/A</v>
      </c>
      <c r="K94687" t="e">
        <f t="shared" si="4481"/>
        <v>#N/A</v>
      </c>
      <c r="L94687" t="e">
        <f t="shared" si="4480"/>
        <v>#N/A</v>
      </c>
      <c r="M94687" t="e">
        <f t="shared" si="4482"/>
        <v>#N/A</v>
      </c>
    </row>
    <row r="94688" spans="10:13" x14ac:dyDescent="0.35">
      <c r="J94688" t="e">
        <f>wOBA+VLOOKUP(D94688,order[],2,FALSE)+VLOOKUP(IF(F94688&gt;7,8,IF(F94688=0,1,F94688)),pitches[],2,FALSE)+VLOOKUP(IF(E94688&gt;2,3,E94688),smatchups[],2,FALSE)</f>
        <v>#N/A</v>
      </c>
      <c r="K94688" t="e">
        <f t="shared" si="4481"/>
        <v>#N/A</v>
      </c>
      <c r="L94688" t="e">
        <f t="shared" si="4480"/>
        <v>#N/A</v>
      </c>
      <c r="M94688" t="e">
        <f t="shared" si="4482"/>
        <v>#N/A</v>
      </c>
    </row>
    <row r="94689" spans="10:13" x14ac:dyDescent="0.35">
      <c r="J94689" t="e">
        <f>wOBA+VLOOKUP(D94689,order[],2,FALSE)+VLOOKUP(IF(F94689&gt;7,8,IF(F94689=0,1,F94689)),pitches[],2,FALSE)+VLOOKUP(IF(E94689&gt;2,3,E94689),smatchups[],2,FALSE)</f>
        <v>#N/A</v>
      </c>
      <c r="K94689" t="e">
        <f t="shared" si="4481"/>
        <v>#N/A</v>
      </c>
      <c r="L94689" t="e">
        <f t="shared" si="4480"/>
        <v>#N/A</v>
      </c>
      <c r="M94689" t="e">
        <f t="shared" si="4482"/>
        <v>#N/A</v>
      </c>
    </row>
    <row r="94690" spans="10:13" x14ac:dyDescent="0.35">
      <c r="J94690" t="e">
        <f>wOBA+VLOOKUP(D94690,order[],2,FALSE)+VLOOKUP(IF(F94690&gt;7,8,IF(F94690=0,1,F94690)),pitches[],2,FALSE)+VLOOKUP(IF(E94690&gt;2,3,E94690),smatchups[],2,FALSE)</f>
        <v>#N/A</v>
      </c>
      <c r="K94690" t="e">
        <f t="shared" si="4481"/>
        <v>#N/A</v>
      </c>
      <c r="L94690" t="e">
        <f t="shared" si="4480"/>
        <v>#N/A</v>
      </c>
      <c r="M94690" t="e">
        <f t="shared" si="4482"/>
        <v>#N/A</v>
      </c>
    </row>
    <row r="94691" spans="10:13" x14ac:dyDescent="0.35">
      <c r="J94691" t="e">
        <f>wOBA+VLOOKUP(D94691,order[],2,FALSE)+VLOOKUP(IF(F94691&gt;7,8,IF(F94691=0,1,F94691)),pitches[],2,FALSE)+VLOOKUP(IF(E94691&gt;2,3,E94691),smatchups[],2,FALSE)</f>
        <v>#N/A</v>
      </c>
      <c r="K94691" t="e">
        <f t="shared" si="4481"/>
        <v>#N/A</v>
      </c>
      <c r="L94691" t="e">
        <f t="shared" si="4480"/>
        <v>#N/A</v>
      </c>
      <c r="M94691" t="e">
        <f t="shared" si="4482"/>
        <v>#N/A</v>
      </c>
    </row>
    <row r="94692" spans="10:13" x14ac:dyDescent="0.35">
      <c r="J94692" t="e">
        <f>wOBA+VLOOKUP(D94692,order[],2,FALSE)+VLOOKUP(IF(F94692&gt;7,8,IF(F94692=0,1,F94692)),pitches[],2,FALSE)+VLOOKUP(IF(E94692&gt;2,3,E94692),smatchups[],2,FALSE)</f>
        <v>#N/A</v>
      </c>
      <c r="K94692" t="e">
        <f t="shared" si="4481"/>
        <v>#N/A</v>
      </c>
      <c r="L94692" t="e">
        <f t="shared" si="4480"/>
        <v>#N/A</v>
      </c>
      <c r="M94692" t="e">
        <f t="shared" si="4482"/>
        <v>#N/A</v>
      </c>
    </row>
    <row r="94693" spans="10:13" x14ac:dyDescent="0.35">
      <c r="J94693" t="e">
        <f>wOBA+VLOOKUP(D94693,order[],2,FALSE)+VLOOKUP(IF(F94693&gt;7,8,IF(F94693=0,1,F94693)),pitches[],2,FALSE)+VLOOKUP(IF(E94693&gt;2,3,E94693),smatchups[],2,FALSE)</f>
        <v>#N/A</v>
      </c>
      <c r="K94693" t="e">
        <f t="shared" si="4481"/>
        <v>#N/A</v>
      </c>
      <c r="L94693" t="e">
        <f t="shared" si="4480"/>
        <v>#N/A</v>
      </c>
      <c r="M94693" t="e">
        <f t="shared" si="4482"/>
        <v>#N/A</v>
      </c>
    </row>
    <row r="94694" spans="10:13" x14ac:dyDescent="0.35">
      <c r="J94694" t="e">
        <f>wOBA+VLOOKUP(D94694,order[],2,FALSE)+VLOOKUP(IF(F94694&gt;7,8,IF(F94694=0,1,F94694)),pitches[],2,FALSE)+VLOOKUP(IF(E94694&gt;2,3,E94694),smatchups[],2,FALSE)</f>
        <v>#N/A</v>
      </c>
      <c r="K94694" t="e">
        <f t="shared" si="4481"/>
        <v>#N/A</v>
      </c>
      <c r="L94694" t="e">
        <f t="shared" si="4480"/>
        <v>#N/A</v>
      </c>
      <c r="M94694" t="e">
        <f t="shared" si="4482"/>
        <v>#N/A</v>
      </c>
    </row>
    <row r="94695" spans="10:13" x14ac:dyDescent="0.35">
      <c r="J94695" t="e">
        <f>wOBA+VLOOKUP(D94695,order[],2,FALSE)+VLOOKUP(IF(F94695&gt;7,8,IF(F94695=0,1,F94695)),pitches[],2,FALSE)+VLOOKUP(IF(E94695&gt;2,3,E94695),smatchups[],2,FALSE)</f>
        <v>#N/A</v>
      </c>
      <c r="K94695" t="e">
        <f t="shared" si="4481"/>
        <v>#N/A</v>
      </c>
      <c r="L94695" t="e">
        <f t="shared" si="4480"/>
        <v>#N/A</v>
      </c>
      <c r="M94695" t="e">
        <f t="shared" si="4482"/>
        <v>#N/A</v>
      </c>
    </row>
    <row r="94696" spans="10:13" x14ac:dyDescent="0.35">
      <c r="J94696" t="e">
        <f>wOBA+VLOOKUP(D94696,order[],2,FALSE)+VLOOKUP(IF(F94696&gt;7,8,IF(F94696=0,1,F94696)),pitches[],2,FALSE)+VLOOKUP(IF(E94696&gt;2,3,E94696),smatchups[],2,FALSE)</f>
        <v>#N/A</v>
      </c>
      <c r="K94696" t="e">
        <f t="shared" si="4481"/>
        <v>#N/A</v>
      </c>
      <c r="L94696" t="e">
        <f t="shared" si="4480"/>
        <v>#N/A</v>
      </c>
      <c r="M94696" t="e">
        <f t="shared" si="4482"/>
        <v>#N/A</v>
      </c>
    </row>
    <row r="94697" spans="10:13" x14ac:dyDescent="0.35">
      <c r="J94697" t="e">
        <f>wOBA+VLOOKUP(D94697,order[],2,FALSE)+VLOOKUP(IF(F94697&gt;7,8,IF(F94697=0,1,F94697)),pitches[],2,FALSE)+VLOOKUP(IF(E94697&gt;2,3,E94697),smatchups[],2,FALSE)</f>
        <v>#N/A</v>
      </c>
      <c r="K94697" t="e">
        <f t="shared" si="4481"/>
        <v>#N/A</v>
      </c>
      <c r="L94697" t="e">
        <f t="shared" si="4480"/>
        <v>#N/A</v>
      </c>
      <c r="M94697" t="e">
        <f t="shared" si="4482"/>
        <v>#N/A</v>
      </c>
    </row>
    <row r="94698" spans="10:13" x14ac:dyDescent="0.35">
      <c r="J94698" t="e">
        <f>wOBA+VLOOKUP(D94698,order[],2,FALSE)+VLOOKUP(IF(F94698&gt;7,8,IF(F94698=0,1,F94698)),pitches[],2,FALSE)+VLOOKUP(IF(E94698&gt;2,3,E94698),smatchups[],2,FALSE)</f>
        <v>#N/A</v>
      </c>
      <c r="K94698" t="e">
        <f t="shared" si="4481"/>
        <v>#N/A</v>
      </c>
      <c r="L94698" t="e">
        <f t="shared" si="4480"/>
        <v>#N/A</v>
      </c>
      <c r="M94698" t="e">
        <f t="shared" si="4482"/>
        <v>#N/A</v>
      </c>
    </row>
    <row r="94699" spans="10:13" x14ac:dyDescent="0.35">
      <c r="J94699" t="e">
        <f>wOBA+VLOOKUP(D94699,order[],2,FALSE)+VLOOKUP(IF(F94699&gt;7,8,IF(F94699=0,1,F94699)),pitches[],2,FALSE)+VLOOKUP(IF(E94699&gt;2,3,E94699),smatchups[],2,FALSE)</f>
        <v>#N/A</v>
      </c>
      <c r="K94699" t="e">
        <f t="shared" si="4481"/>
        <v>#N/A</v>
      </c>
      <c r="L94699" t="e">
        <f t="shared" si="4480"/>
        <v>#N/A</v>
      </c>
      <c r="M94699" t="e">
        <f t="shared" si="4482"/>
        <v>#N/A</v>
      </c>
    </row>
    <row r="94700" spans="10:13" x14ac:dyDescent="0.35">
      <c r="J94700" t="e">
        <f>wOBA+VLOOKUP(D94700,order[],2,FALSE)+VLOOKUP(IF(F94700&gt;7,8,IF(F94700=0,1,F94700)),pitches[],2,FALSE)+VLOOKUP(IF(E94700&gt;2,3,E94700),smatchups[],2,FALSE)</f>
        <v>#N/A</v>
      </c>
      <c r="K94700" t="e">
        <f t="shared" si="4481"/>
        <v>#N/A</v>
      </c>
      <c r="L94700" t="e">
        <f t="shared" si="4480"/>
        <v>#N/A</v>
      </c>
      <c r="M94700" t="e">
        <f t="shared" si="4482"/>
        <v>#N/A</v>
      </c>
    </row>
    <row r="94701" spans="10:13" x14ac:dyDescent="0.35">
      <c r="J94701" t="e">
        <f>wOBA+VLOOKUP(D94701,order[],2,FALSE)+VLOOKUP(IF(F94701&gt;7,8,IF(F94701=0,1,F94701)),pitches[],2,FALSE)+VLOOKUP(IF(E94701&gt;2,3,E94701),smatchups[],2,FALSE)</f>
        <v>#N/A</v>
      </c>
      <c r="K94701" t="e">
        <f t="shared" si="4481"/>
        <v>#N/A</v>
      </c>
      <c r="L94701" t="e">
        <f t="shared" si="4480"/>
        <v>#N/A</v>
      </c>
      <c r="M94701" t="e">
        <f t="shared" si="4482"/>
        <v>#N/A</v>
      </c>
    </row>
    <row r="94702" spans="10:13" x14ac:dyDescent="0.35">
      <c r="J94702" t="e">
        <f>wOBA+VLOOKUP(D94702,order[],2,FALSE)+VLOOKUP(IF(F94702&gt;7,8,IF(F94702=0,1,F94702)),pitches[],2,FALSE)+VLOOKUP(IF(E94702&gt;2,3,E94702),smatchups[],2,FALSE)</f>
        <v>#N/A</v>
      </c>
      <c r="K94702" t="e">
        <f t="shared" si="4481"/>
        <v>#N/A</v>
      </c>
      <c r="L94702" t="e">
        <f t="shared" si="4480"/>
        <v>#N/A</v>
      </c>
      <c r="M94702" t="e">
        <f t="shared" si="4482"/>
        <v>#N/A</v>
      </c>
    </row>
    <row r="94703" spans="10:13" x14ac:dyDescent="0.35">
      <c r="J94703" t="e">
        <f>wOBA+VLOOKUP(D94703,order[],2,FALSE)+VLOOKUP(IF(F94703&gt;7,8,IF(F94703=0,1,F94703)),pitches[],2,FALSE)+VLOOKUP(IF(E94703&gt;2,3,E94703),smatchups[],2,FALSE)</f>
        <v>#N/A</v>
      </c>
      <c r="K94703" t="e">
        <f t="shared" si="4481"/>
        <v>#N/A</v>
      </c>
      <c r="L94703" t="e">
        <f t="shared" si="4480"/>
        <v>#N/A</v>
      </c>
      <c r="M94703" t="e">
        <f t="shared" si="4482"/>
        <v>#N/A</v>
      </c>
    </row>
    <row r="94704" spans="10:13" x14ac:dyDescent="0.35">
      <c r="J94704" t="e">
        <f>wOBA+VLOOKUP(D94704,order[],2,FALSE)+VLOOKUP(IF(F94704&gt;7,8,IF(F94704=0,1,F94704)),pitches[],2,FALSE)+VLOOKUP(IF(E94704&gt;2,3,E94704),smatchups[],2,FALSE)</f>
        <v>#N/A</v>
      </c>
      <c r="K94704" t="e">
        <f t="shared" si="4481"/>
        <v>#N/A</v>
      </c>
      <c r="L94704" t="e">
        <f t="shared" si="4480"/>
        <v>#N/A</v>
      </c>
      <c r="M94704" t="e">
        <f t="shared" si="4482"/>
        <v>#N/A</v>
      </c>
    </row>
    <row r="94705" spans="10:13" x14ac:dyDescent="0.35">
      <c r="J94705" t="e">
        <f>wOBA+VLOOKUP(D94705,order[],2,FALSE)+VLOOKUP(IF(F94705&gt;7,8,IF(F94705=0,1,F94705)),pitches[],2,FALSE)+VLOOKUP(IF(E94705&gt;2,3,E94705),smatchups[],2,FALSE)</f>
        <v>#N/A</v>
      </c>
      <c r="K94705" t="e">
        <f t="shared" si="4481"/>
        <v>#N/A</v>
      </c>
      <c r="L94705" t="e">
        <f t="shared" si="4480"/>
        <v>#N/A</v>
      </c>
      <c r="M94705" t="e">
        <f t="shared" si="4482"/>
        <v>#N/A</v>
      </c>
    </row>
    <row r="94706" spans="10:13" x14ac:dyDescent="0.35">
      <c r="J94706" t="e">
        <f>wOBA+VLOOKUP(D94706,order[],2,FALSE)+VLOOKUP(IF(F94706&gt;7,8,IF(F94706=0,1,F94706)),pitches[],2,FALSE)+VLOOKUP(IF(E94706&gt;2,3,E94706),smatchups[],2,FALSE)</f>
        <v>#N/A</v>
      </c>
      <c r="K94706" t="e">
        <f t="shared" si="4481"/>
        <v>#N/A</v>
      </c>
      <c r="L94706" t="e">
        <f t="shared" si="4480"/>
        <v>#N/A</v>
      </c>
      <c r="M94706" t="e">
        <f t="shared" si="4482"/>
        <v>#N/A</v>
      </c>
    </row>
    <row r="94707" spans="10:13" x14ac:dyDescent="0.35">
      <c r="J94707" t="e">
        <f>wOBA+VLOOKUP(D94707,order[],2,FALSE)+VLOOKUP(IF(F94707&gt;7,8,IF(F94707=0,1,F94707)),pitches[],2,FALSE)+VLOOKUP(IF(E94707&gt;2,3,E94707),smatchups[],2,FALSE)</f>
        <v>#N/A</v>
      </c>
      <c r="K94707" t="e">
        <f t="shared" si="4481"/>
        <v>#N/A</v>
      </c>
      <c r="L94707" t="e">
        <f t="shared" si="4480"/>
        <v>#N/A</v>
      </c>
      <c r="M94707" t="e">
        <f t="shared" si="4482"/>
        <v>#N/A</v>
      </c>
    </row>
    <row r="94708" spans="10:13" x14ac:dyDescent="0.35">
      <c r="J94708" t="e">
        <f>wOBA+VLOOKUP(D94708,order[],2,FALSE)+VLOOKUP(IF(F94708&gt;7,8,IF(F94708=0,1,F94708)),pitches[],2,FALSE)+VLOOKUP(IF(E94708&gt;2,3,E94708),smatchups[],2,FALSE)</f>
        <v>#N/A</v>
      </c>
      <c r="K94708" t="e">
        <f t="shared" si="4481"/>
        <v>#N/A</v>
      </c>
      <c r="L94708" t="e">
        <f t="shared" si="4480"/>
        <v>#N/A</v>
      </c>
      <c r="M94708" t="e">
        <f t="shared" si="4482"/>
        <v>#N/A</v>
      </c>
    </row>
    <row r="94709" spans="10:13" x14ac:dyDescent="0.35">
      <c r="J94709" t="e">
        <f>wOBA+VLOOKUP(D94709,order[],2,FALSE)+VLOOKUP(IF(F94709&gt;7,8,IF(F94709=0,1,F94709)),pitches[],2,FALSE)+VLOOKUP(IF(E94709&gt;2,3,E94709),smatchups[],2,FALSE)</f>
        <v>#N/A</v>
      </c>
      <c r="K94709" t="e">
        <f t="shared" si="4481"/>
        <v>#N/A</v>
      </c>
      <c r="L94709" t="e">
        <f t="shared" si="4480"/>
        <v>#N/A</v>
      </c>
      <c r="M94709" t="e">
        <f t="shared" si="4482"/>
        <v>#N/A</v>
      </c>
    </row>
    <row r="94710" spans="10:13" x14ac:dyDescent="0.35">
      <c r="J94710" t="e">
        <f>wOBA+VLOOKUP(D94710,order[],2,FALSE)+VLOOKUP(IF(F94710&gt;7,8,IF(F94710=0,1,F94710)),pitches[],2,FALSE)+VLOOKUP(IF(E94710&gt;2,3,E94710),smatchups[],2,FALSE)</f>
        <v>#N/A</v>
      </c>
      <c r="K94710" t="e">
        <f t="shared" si="4481"/>
        <v>#N/A</v>
      </c>
      <c r="L94710" t="e">
        <f t="shared" si="4480"/>
        <v>#N/A</v>
      </c>
      <c r="M94710" t="e">
        <f t="shared" si="4482"/>
        <v>#N/A</v>
      </c>
    </row>
    <row r="94711" spans="10:13" x14ac:dyDescent="0.35">
      <c r="J94711" t="e">
        <f>wOBA+VLOOKUP(D94711,order[],2,FALSE)+VLOOKUP(IF(F94711&gt;7,8,IF(F94711=0,1,F94711)),pitches[],2,FALSE)+VLOOKUP(IF(E94711&gt;2,3,E94711),smatchups[],2,FALSE)</f>
        <v>#N/A</v>
      </c>
      <c r="K94711" t="e">
        <f t="shared" si="4481"/>
        <v>#N/A</v>
      </c>
      <c r="L94711" t="e">
        <f t="shared" si="4480"/>
        <v>#N/A</v>
      </c>
      <c r="M94711" t="e">
        <f t="shared" si="4482"/>
        <v>#N/A</v>
      </c>
    </row>
    <row r="94712" spans="10:13" x14ac:dyDescent="0.35">
      <c r="J94712" t="e">
        <f>wOBA+VLOOKUP(D94712,order[],2,FALSE)+VLOOKUP(IF(F94712&gt;7,8,IF(F94712=0,1,F94712)),pitches[],2,FALSE)+VLOOKUP(IF(E94712&gt;2,3,E94712),smatchups[],2,FALSE)</f>
        <v>#N/A</v>
      </c>
      <c r="K94712" t="e">
        <f t="shared" si="4481"/>
        <v>#N/A</v>
      </c>
      <c r="L94712" t="e">
        <f t="shared" si="4480"/>
        <v>#N/A</v>
      </c>
      <c r="M94712" t="e">
        <f t="shared" si="4482"/>
        <v>#N/A</v>
      </c>
    </row>
    <row r="94713" spans="10:13" x14ac:dyDescent="0.35">
      <c r="J94713" t="e">
        <f>wOBA+VLOOKUP(D94713,order[],2,FALSE)+VLOOKUP(IF(F94713&gt;7,8,IF(F94713=0,1,F94713)),pitches[],2,FALSE)+VLOOKUP(IF(E94713&gt;2,3,E94713),smatchups[],2,FALSE)</f>
        <v>#N/A</v>
      </c>
      <c r="K94713" t="e">
        <f t="shared" si="4481"/>
        <v>#N/A</v>
      </c>
      <c r="L94713" t="e">
        <f t="shared" si="4480"/>
        <v>#N/A</v>
      </c>
      <c r="M94713" t="e">
        <f t="shared" si="4482"/>
        <v>#N/A</v>
      </c>
    </row>
    <row r="94714" spans="10:13" x14ac:dyDescent="0.35">
      <c r="J94714" t="e">
        <f>wOBA+VLOOKUP(D94714,order[],2,FALSE)+VLOOKUP(IF(F94714&gt;7,8,IF(F94714=0,1,F94714)),pitches[],2,FALSE)+VLOOKUP(IF(E94714&gt;2,3,E94714),smatchups[],2,FALSE)</f>
        <v>#N/A</v>
      </c>
      <c r="K94714" t="e">
        <f t="shared" si="4481"/>
        <v>#N/A</v>
      </c>
      <c r="L94714" t="e">
        <f t="shared" si="4480"/>
        <v>#N/A</v>
      </c>
      <c r="M94714" t="e">
        <f t="shared" si="4482"/>
        <v>#N/A</v>
      </c>
    </row>
    <row r="94715" spans="10:13" x14ac:dyDescent="0.35">
      <c r="J94715" t="e">
        <f>wOBA+VLOOKUP(D94715,order[],2,FALSE)+VLOOKUP(IF(F94715&gt;7,8,IF(F94715=0,1,F94715)),pitches[],2,FALSE)+VLOOKUP(IF(E94715&gt;2,3,E94715),smatchups[],2,FALSE)</f>
        <v>#N/A</v>
      </c>
      <c r="K94715" t="e">
        <f t="shared" si="4481"/>
        <v>#N/A</v>
      </c>
      <c r="L94715" t="e">
        <f t="shared" si="4480"/>
        <v>#N/A</v>
      </c>
      <c r="M94715" t="e">
        <f t="shared" si="4482"/>
        <v>#N/A</v>
      </c>
    </row>
    <row r="94716" spans="10:13" x14ac:dyDescent="0.35">
      <c r="J94716" t="e">
        <f>wOBA+VLOOKUP(D94716,order[],2,FALSE)+VLOOKUP(IF(F94716&gt;7,8,IF(F94716=0,1,F94716)),pitches[],2,FALSE)+VLOOKUP(IF(E94716&gt;2,3,E94716),smatchups[],2,FALSE)</f>
        <v>#N/A</v>
      </c>
      <c r="K94716" t="e">
        <f t="shared" si="4481"/>
        <v>#N/A</v>
      </c>
      <c r="L94716" t="e">
        <f t="shared" si="4480"/>
        <v>#N/A</v>
      </c>
      <c r="M94716" t="e">
        <f t="shared" si="4482"/>
        <v>#N/A</v>
      </c>
    </row>
    <row r="94717" spans="10:13" x14ac:dyDescent="0.35">
      <c r="J94717" t="e">
        <f>wOBA+VLOOKUP(D94717,order[],2,FALSE)+VLOOKUP(IF(F94717&gt;7,8,IF(F94717=0,1,F94717)),pitches[],2,FALSE)+VLOOKUP(IF(E94717&gt;2,3,E94717),smatchups[],2,FALSE)</f>
        <v>#N/A</v>
      </c>
      <c r="K94717" t="e">
        <f t="shared" si="4481"/>
        <v>#N/A</v>
      </c>
      <c r="L94717" t="e">
        <f t="shared" si="4480"/>
        <v>#N/A</v>
      </c>
      <c r="M94717" t="e">
        <f t="shared" si="4482"/>
        <v>#N/A</v>
      </c>
    </row>
    <row r="94718" spans="10:13" x14ac:dyDescent="0.35">
      <c r="J94718" t="e">
        <f>wOBA+VLOOKUP(D94718,order[],2,FALSE)+VLOOKUP(IF(F94718&gt;7,8,IF(F94718=0,1,F94718)),pitches[],2,FALSE)+VLOOKUP(IF(E94718&gt;2,3,E94718),smatchups[],2,FALSE)</f>
        <v>#N/A</v>
      </c>
      <c r="K94718" t="e">
        <f t="shared" si="4481"/>
        <v>#N/A</v>
      </c>
      <c r="L94718" t="e">
        <f t="shared" si="4480"/>
        <v>#N/A</v>
      </c>
      <c r="M94718" t="e">
        <f t="shared" si="4482"/>
        <v>#N/A</v>
      </c>
    </row>
    <row r="94719" spans="10:13" x14ac:dyDescent="0.35">
      <c r="J94719" t="e">
        <f>wOBA+VLOOKUP(D94719,order[],2,FALSE)+VLOOKUP(IF(F94719&gt;7,8,IF(F94719=0,1,F94719)),pitches[],2,FALSE)+VLOOKUP(IF(E94719&gt;2,3,E94719),smatchups[],2,FALSE)</f>
        <v>#N/A</v>
      </c>
      <c r="K94719" t="e">
        <f t="shared" si="4481"/>
        <v>#N/A</v>
      </c>
      <c r="L94719" t="e">
        <f t="shared" si="4480"/>
        <v>#N/A</v>
      </c>
      <c r="M94719" t="e">
        <f t="shared" si="4482"/>
        <v>#N/A</v>
      </c>
    </row>
    <row r="94720" spans="10:13" x14ac:dyDescent="0.35">
      <c r="J94720" t="e">
        <f>wOBA+VLOOKUP(D94720,order[],2,FALSE)+VLOOKUP(IF(F94720&gt;7,8,IF(F94720=0,1,F94720)),pitches[],2,FALSE)+VLOOKUP(IF(E94720&gt;2,3,E94720),smatchups[],2,FALSE)</f>
        <v>#N/A</v>
      </c>
      <c r="K94720" t="e">
        <f t="shared" si="4481"/>
        <v>#N/A</v>
      </c>
      <c r="L94720" t="e">
        <f t="shared" si="4480"/>
        <v>#N/A</v>
      </c>
      <c r="M94720" t="e">
        <f t="shared" si="4482"/>
        <v>#N/A</v>
      </c>
    </row>
    <row r="94721" spans="10:13" x14ac:dyDescent="0.35">
      <c r="J94721" t="e">
        <f>wOBA+VLOOKUP(D94721,order[],2,FALSE)+VLOOKUP(IF(F94721&gt;7,8,IF(F94721=0,1,F94721)),pitches[],2,FALSE)+VLOOKUP(IF(E94721&gt;2,3,E94721),smatchups[],2,FALSE)</f>
        <v>#N/A</v>
      </c>
      <c r="K94721" t="e">
        <f t="shared" si="4481"/>
        <v>#N/A</v>
      </c>
      <c r="L94721" t="e">
        <f t="shared" si="4480"/>
        <v>#N/A</v>
      </c>
      <c r="M94721" t="e">
        <f t="shared" si="4482"/>
        <v>#N/A</v>
      </c>
    </row>
    <row r="94722" spans="10:13" x14ac:dyDescent="0.35">
      <c r="J94722" t="e">
        <f>wOBA+VLOOKUP(D94722,order[],2,FALSE)+VLOOKUP(IF(F94722&gt;7,8,IF(F94722=0,1,F94722)),pitches[],2,FALSE)+VLOOKUP(IF(E94722&gt;2,3,E94722),smatchups[],2,FALSE)</f>
        <v>#N/A</v>
      </c>
      <c r="K94722" t="e">
        <f t="shared" si="4481"/>
        <v>#N/A</v>
      </c>
      <c r="L94722" t="e">
        <f t="shared" ref="L94722:L94785" si="4483">IF(E94722=0,BF$1+BE$1*F94722,IF(E94722=1,BF$2+BE$2*F94722,IF(E94722=2,BF$3+BE$3*F94722,BF$4+BE$4*F94722)))+J94722</f>
        <v>#N/A</v>
      </c>
      <c r="M94722" t="e">
        <f t="shared" si="4482"/>
        <v>#N/A</v>
      </c>
    </row>
    <row r="94723" spans="10:13" x14ac:dyDescent="0.35">
      <c r="J94723" t="e">
        <f>wOBA+VLOOKUP(D94723,order[],2,FALSE)+VLOOKUP(IF(F94723&gt;7,8,IF(F94723=0,1,F94723)),pitches[],2,FALSE)+VLOOKUP(IF(E94723&gt;2,3,E94723),smatchups[],2,FALSE)</f>
        <v>#N/A</v>
      </c>
      <c r="K94723" t="e">
        <f t="shared" ref="K94723:K94786" si="4484">H94723-J94723</f>
        <v>#N/A</v>
      </c>
      <c r="L94723" t="e">
        <f t="shared" si="4483"/>
        <v>#N/A</v>
      </c>
      <c r="M94723" t="e">
        <f t="shared" ref="M94723:M94786" si="4485">H94723-L94723</f>
        <v>#N/A</v>
      </c>
    </row>
    <row r="94724" spans="10:13" x14ac:dyDescent="0.35">
      <c r="J94724" t="e">
        <f>wOBA+VLOOKUP(D94724,order[],2,FALSE)+VLOOKUP(IF(F94724&gt;7,8,IF(F94724=0,1,F94724)),pitches[],2,FALSE)+VLOOKUP(IF(E94724&gt;2,3,E94724),smatchups[],2,FALSE)</f>
        <v>#N/A</v>
      </c>
      <c r="K94724" t="e">
        <f t="shared" si="4484"/>
        <v>#N/A</v>
      </c>
      <c r="L94724" t="e">
        <f t="shared" si="4483"/>
        <v>#N/A</v>
      </c>
      <c r="M94724" t="e">
        <f t="shared" si="4485"/>
        <v>#N/A</v>
      </c>
    </row>
    <row r="94725" spans="10:13" x14ac:dyDescent="0.35">
      <c r="J94725" t="e">
        <f>wOBA+VLOOKUP(D94725,order[],2,FALSE)+VLOOKUP(IF(F94725&gt;7,8,IF(F94725=0,1,F94725)),pitches[],2,FALSE)+VLOOKUP(IF(E94725&gt;2,3,E94725),smatchups[],2,FALSE)</f>
        <v>#N/A</v>
      </c>
      <c r="K94725" t="e">
        <f t="shared" si="4484"/>
        <v>#N/A</v>
      </c>
      <c r="L94725" t="e">
        <f t="shared" si="4483"/>
        <v>#N/A</v>
      </c>
      <c r="M94725" t="e">
        <f t="shared" si="4485"/>
        <v>#N/A</v>
      </c>
    </row>
    <row r="94726" spans="10:13" x14ac:dyDescent="0.35">
      <c r="J94726" t="e">
        <f>wOBA+VLOOKUP(D94726,order[],2,FALSE)+VLOOKUP(IF(F94726&gt;7,8,IF(F94726=0,1,F94726)),pitches[],2,FALSE)+VLOOKUP(IF(E94726&gt;2,3,E94726),smatchups[],2,FALSE)</f>
        <v>#N/A</v>
      </c>
      <c r="K94726" t="e">
        <f t="shared" si="4484"/>
        <v>#N/A</v>
      </c>
      <c r="L94726" t="e">
        <f t="shared" si="4483"/>
        <v>#N/A</v>
      </c>
      <c r="M94726" t="e">
        <f t="shared" si="4485"/>
        <v>#N/A</v>
      </c>
    </row>
    <row r="94727" spans="10:13" x14ac:dyDescent="0.35">
      <c r="J94727" t="e">
        <f>wOBA+VLOOKUP(D94727,order[],2,FALSE)+VLOOKUP(IF(F94727&gt;7,8,IF(F94727=0,1,F94727)),pitches[],2,FALSE)+VLOOKUP(IF(E94727&gt;2,3,E94727),smatchups[],2,FALSE)</f>
        <v>#N/A</v>
      </c>
      <c r="K94727" t="e">
        <f t="shared" si="4484"/>
        <v>#N/A</v>
      </c>
      <c r="L94727" t="e">
        <f t="shared" si="4483"/>
        <v>#N/A</v>
      </c>
      <c r="M94727" t="e">
        <f t="shared" si="4485"/>
        <v>#N/A</v>
      </c>
    </row>
    <row r="94728" spans="10:13" x14ac:dyDescent="0.35">
      <c r="J94728" t="e">
        <f>wOBA+VLOOKUP(D94728,order[],2,FALSE)+VLOOKUP(IF(F94728&gt;7,8,IF(F94728=0,1,F94728)),pitches[],2,FALSE)+VLOOKUP(IF(E94728&gt;2,3,E94728),smatchups[],2,FALSE)</f>
        <v>#N/A</v>
      </c>
      <c r="K94728" t="e">
        <f t="shared" si="4484"/>
        <v>#N/A</v>
      </c>
      <c r="L94728" t="e">
        <f t="shared" si="4483"/>
        <v>#N/A</v>
      </c>
      <c r="M94728" t="e">
        <f t="shared" si="4485"/>
        <v>#N/A</v>
      </c>
    </row>
    <row r="94729" spans="10:13" x14ac:dyDescent="0.35">
      <c r="J94729" t="e">
        <f>wOBA+VLOOKUP(D94729,order[],2,FALSE)+VLOOKUP(IF(F94729&gt;7,8,IF(F94729=0,1,F94729)),pitches[],2,FALSE)+VLOOKUP(IF(E94729&gt;2,3,E94729),smatchups[],2,FALSE)</f>
        <v>#N/A</v>
      </c>
      <c r="K94729" t="e">
        <f t="shared" si="4484"/>
        <v>#N/A</v>
      </c>
      <c r="L94729" t="e">
        <f t="shared" si="4483"/>
        <v>#N/A</v>
      </c>
      <c r="M94729" t="e">
        <f t="shared" si="4485"/>
        <v>#N/A</v>
      </c>
    </row>
    <row r="94730" spans="10:13" x14ac:dyDescent="0.35">
      <c r="J94730" t="e">
        <f>wOBA+VLOOKUP(D94730,order[],2,FALSE)+VLOOKUP(IF(F94730&gt;7,8,IF(F94730=0,1,F94730)),pitches[],2,FALSE)+VLOOKUP(IF(E94730&gt;2,3,E94730),smatchups[],2,FALSE)</f>
        <v>#N/A</v>
      </c>
      <c r="K94730" t="e">
        <f t="shared" si="4484"/>
        <v>#N/A</v>
      </c>
      <c r="L94730" t="e">
        <f t="shared" si="4483"/>
        <v>#N/A</v>
      </c>
      <c r="M94730" t="e">
        <f t="shared" si="4485"/>
        <v>#N/A</v>
      </c>
    </row>
    <row r="94731" spans="10:13" x14ac:dyDescent="0.35">
      <c r="J94731" t="e">
        <f>wOBA+VLOOKUP(D94731,order[],2,FALSE)+VLOOKUP(IF(F94731&gt;7,8,IF(F94731=0,1,F94731)),pitches[],2,FALSE)+VLOOKUP(IF(E94731&gt;2,3,E94731),smatchups[],2,FALSE)</f>
        <v>#N/A</v>
      </c>
      <c r="K94731" t="e">
        <f t="shared" si="4484"/>
        <v>#N/A</v>
      </c>
      <c r="L94731" t="e">
        <f t="shared" si="4483"/>
        <v>#N/A</v>
      </c>
      <c r="M94731" t="e">
        <f t="shared" si="4485"/>
        <v>#N/A</v>
      </c>
    </row>
    <row r="94732" spans="10:13" x14ac:dyDescent="0.35">
      <c r="J94732" t="e">
        <f>wOBA+VLOOKUP(D94732,order[],2,FALSE)+VLOOKUP(IF(F94732&gt;7,8,IF(F94732=0,1,F94732)),pitches[],2,FALSE)+VLOOKUP(IF(E94732&gt;2,3,E94732),smatchups[],2,FALSE)</f>
        <v>#N/A</v>
      </c>
      <c r="K94732" t="e">
        <f t="shared" si="4484"/>
        <v>#N/A</v>
      </c>
      <c r="L94732" t="e">
        <f t="shared" si="4483"/>
        <v>#N/A</v>
      </c>
      <c r="M94732" t="e">
        <f t="shared" si="4485"/>
        <v>#N/A</v>
      </c>
    </row>
    <row r="94733" spans="10:13" x14ac:dyDescent="0.35">
      <c r="J94733" t="e">
        <f>wOBA+VLOOKUP(D94733,order[],2,FALSE)+VLOOKUP(IF(F94733&gt;7,8,IF(F94733=0,1,F94733)),pitches[],2,FALSE)+VLOOKUP(IF(E94733&gt;2,3,E94733),smatchups[],2,FALSE)</f>
        <v>#N/A</v>
      </c>
      <c r="K94733" t="e">
        <f t="shared" si="4484"/>
        <v>#N/A</v>
      </c>
      <c r="L94733" t="e">
        <f t="shared" si="4483"/>
        <v>#N/A</v>
      </c>
      <c r="M94733" t="e">
        <f t="shared" si="4485"/>
        <v>#N/A</v>
      </c>
    </row>
    <row r="94734" spans="10:13" x14ac:dyDescent="0.35">
      <c r="J94734" t="e">
        <f>wOBA+VLOOKUP(D94734,order[],2,FALSE)+VLOOKUP(IF(F94734&gt;7,8,IF(F94734=0,1,F94734)),pitches[],2,FALSE)+VLOOKUP(IF(E94734&gt;2,3,E94734),smatchups[],2,FALSE)</f>
        <v>#N/A</v>
      </c>
      <c r="K94734" t="e">
        <f t="shared" si="4484"/>
        <v>#N/A</v>
      </c>
      <c r="L94734" t="e">
        <f t="shared" si="4483"/>
        <v>#N/A</v>
      </c>
      <c r="M94734" t="e">
        <f t="shared" si="4485"/>
        <v>#N/A</v>
      </c>
    </row>
    <row r="94735" spans="10:13" x14ac:dyDescent="0.35">
      <c r="J94735" t="e">
        <f>wOBA+VLOOKUP(D94735,order[],2,FALSE)+VLOOKUP(IF(F94735&gt;7,8,IF(F94735=0,1,F94735)),pitches[],2,FALSE)+VLOOKUP(IF(E94735&gt;2,3,E94735),smatchups[],2,FALSE)</f>
        <v>#N/A</v>
      </c>
      <c r="K94735" t="e">
        <f t="shared" si="4484"/>
        <v>#N/A</v>
      </c>
      <c r="L94735" t="e">
        <f t="shared" si="4483"/>
        <v>#N/A</v>
      </c>
      <c r="M94735" t="e">
        <f t="shared" si="4485"/>
        <v>#N/A</v>
      </c>
    </row>
    <row r="94736" spans="10:13" x14ac:dyDescent="0.35">
      <c r="J94736" t="e">
        <f>wOBA+VLOOKUP(D94736,order[],2,FALSE)+VLOOKUP(IF(F94736&gt;7,8,IF(F94736=0,1,F94736)),pitches[],2,FALSE)+VLOOKUP(IF(E94736&gt;2,3,E94736),smatchups[],2,FALSE)</f>
        <v>#N/A</v>
      </c>
      <c r="K94736" t="e">
        <f t="shared" si="4484"/>
        <v>#N/A</v>
      </c>
      <c r="L94736" t="e">
        <f t="shared" si="4483"/>
        <v>#N/A</v>
      </c>
      <c r="M94736" t="e">
        <f t="shared" si="4485"/>
        <v>#N/A</v>
      </c>
    </row>
    <row r="94737" spans="10:13" x14ac:dyDescent="0.35">
      <c r="J94737" t="e">
        <f>wOBA+VLOOKUP(D94737,order[],2,FALSE)+VLOOKUP(IF(F94737&gt;7,8,IF(F94737=0,1,F94737)),pitches[],2,FALSE)+VLOOKUP(IF(E94737&gt;2,3,E94737),smatchups[],2,FALSE)</f>
        <v>#N/A</v>
      </c>
      <c r="K94737" t="e">
        <f t="shared" si="4484"/>
        <v>#N/A</v>
      </c>
      <c r="L94737" t="e">
        <f t="shared" si="4483"/>
        <v>#N/A</v>
      </c>
      <c r="M94737" t="e">
        <f t="shared" si="4485"/>
        <v>#N/A</v>
      </c>
    </row>
    <row r="94738" spans="10:13" x14ac:dyDescent="0.35">
      <c r="J94738" t="e">
        <f>wOBA+VLOOKUP(D94738,order[],2,FALSE)+VLOOKUP(IF(F94738&gt;7,8,IF(F94738=0,1,F94738)),pitches[],2,FALSE)+VLOOKUP(IF(E94738&gt;2,3,E94738),smatchups[],2,FALSE)</f>
        <v>#N/A</v>
      </c>
      <c r="K94738" t="e">
        <f t="shared" si="4484"/>
        <v>#N/A</v>
      </c>
      <c r="L94738" t="e">
        <f t="shared" si="4483"/>
        <v>#N/A</v>
      </c>
      <c r="M94738" t="e">
        <f t="shared" si="4485"/>
        <v>#N/A</v>
      </c>
    </row>
    <row r="94739" spans="10:13" x14ac:dyDescent="0.35">
      <c r="J94739" t="e">
        <f>wOBA+VLOOKUP(D94739,order[],2,FALSE)+VLOOKUP(IF(F94739&gt;7,8,IF(F94739=0,1,F94739)),pitches[],2,FALSE)+VLOOKUP(IF(E94739&gt;2,3,E94739),smatchups[],2,FALSE)</f>
        <v>#N/A</v>
      </c>
      <c r="K94739" t="e">
        <f t="shared" si="4484"/>
        <v>#N/A</v>
      </c>
      <c r="L94739" t="e">
        <f t="shared" si="4483"/>
        <v>#N/A</v>
      </c>
      <c r="M94739" t="e">
        <f t="shared" si="4485"/>
        <v>#N/A</v>
      </c>
    </row>
    <row r="94740" spans="10:13" x14ac:dyDescent="0.35">
      <c r="J94740" t="e">
        <f>wOBA+VLOOKUP(D94740,order[],2,FALSE)+VLOOKUP(IF(F94740&gt;7,8,IF(F94740=0,1,F94740)),pitches[],2,FALSE)+VLOOKUP(IF(E94740&gt;2,3,E94740),smatchups[],2,FALSE)</f>
        <v>#N/A</v>
      </c>
      <c r="K94740" t="e">
        <f t="shared" si="4484"/>
        <v>#N/A</v>
      </c>
      <c r="L94740" t="e">
        <f t="shared" si="4483"/>
        <v>#N/A</v>
      </c>
      <c r="M94740" t="e">
        <f t="shared" si="4485"/>
        <v>#N/A</v>
      </c>
    </row>
    <row r="94741" spans="10:13" x14ac:dyDescent="0.35">
      <c r="J94741" t="e">
        <f>wOBA+VLOOKUP(D94741,order[],2,FALSE)+VLOOKUP(IF(F94741&gt;7,8,IF(F94741=0,1,F94741)),pitches[],2,FALSE)+VLOOKUP(IF(E94741&gt;2,3,E94741),smatchups[],2,FALSE)</f>
        <v>#N/A</v>
      </c>
      <c r="K94741" t="e">
        <f t="shared" si="4484"/>
        <v>#N/A</v>
      </c>
      <c r="L94741" t="e">
        <f t="shared" si="4483"/>
        <v>#N/A</v>
      </c>
      <c r="M94741" t="e">
        <f t="shared" si="4485"/>
        <v>#N/A</v>
      </c>
    </row>
    <row r="94742" spans="10:13" x14ac:dyDescent="0.35">
      <c r="J94742" t="e">
        <f>wOBA+VLOOKUP(D94742,order[],2,FALSE)+VLOOKUP(IF(F94742&gt;7,8,IF(F94742=0,1,F94742)),pitches[],2,FALSE)+VLOOKUP(IF(E94742&gt;2,3,E94742),smatchups[],2,FALSE)</f>
        <v>#N/A</v>
      </c>
      <c r="K94742" t="e">
        <f t="shared" si="4484"/>
        <v>#N/A</v>
      </c>
      <c r="L94742" t="e">
        <f t="shared" si="4483"/>
        <v>#N/A</v>
      </c>
      <c r="M94742" t="e">
        <f t="shared" si="4485"/>
        <v>#N/A</v>
      </c>
    </row>
    <row r="94743" spans="10:13" x14ac:dyDescent="0.35">
      <c r="J94743" t="e">
        <f>wOBA+VLOOKUP(D94743,order[],2,FALSE)+VLOOKUP(IF(F94743&gt;7,8,IF(F94743=0,1,F94743)),pitches[],2,FALSE)+VLOOKUP(IF(E94743&gt;2,3,E94743),smatchups[],2,FALSE)</f>
        <v>#N/A</v>
      </c>
      <c r="K94743" t="e">
        <f t="shared" si="4484"/>
        <v>#N/A</v>
      </c>
      <c r="L94743" t="e">
        <f t="shared" si="4483"/>
        <v>#N/A</v>
      </c>
      <c r="M94743" t="e">
        <f t="shared" si="4485"/>
        <v>#N/A</v>
      </c>
    </row>
    <row r="94744" spans="10:13" x14ac:dyDescent="0.35">
      <c r="J94744" t="e">
        <f>wOBA+VLOOKUP(D94744,order[],2,FALSE)+VLOOKUP(IF(F94744&gt;7,8,IF(F94744=0,1,F94744)),pitches[],2,FALSE)+VLOOKUP(IF(E94744&gt;2,3,E94744),smatchups[],2,FALSE)</f>
        <v>#N/A</v>
      </c>
      <c r="K94744" t="e">
        <f t="shared" si="4484"/>
        <v>#N/A</v>
      </c>
      <c r="L94744" t="e">
        <f t="shared" si="4483"/>
        <v>#N/A</v>
      </c>
      <c r="M94744" t="e">
        <f t="shared" si="4485"/>
        <v>#N/A</v>
      </c>
    </row>
    <row r="94745" spans="10:13" x14ac:dyDescent="0.35">
      <c r="J94745" t="e">
        <f>wOBA+VLOOKUP(D94745,order[],2,FALSE)+VLOOKUP(IF(F94745&gt;7,8,IF(F94745=0,1,F94745)),pitches[],2,FALSE)+VLOOKUP(IF(E94745&gt;2,3,E94745),smatchups[],2,FALSE)</f>
        <v>#N/A</v>
      </c>
      <c r="K94745" t="e">
        <f t="shared" si="4484"/>
        <v>#N/A</v>
      </c>
      <c r="L94745" t="e">
        <f t="shared" si="4483"/>
        <v>#N/A</v>
      </c>
      <c r="M94745" t="e">
        <f t="shared" si="4485"/>
        <v>#N/A</v>
      </c>
    </row>
    <row r="94746" spans="10:13" x14ac:dyDescent="0.35">
      <c r="J94746" t="e">
        <f>wOBA+VLOOKUP(D94746,order[],2,FALSE)+VLOOKUP(IF(F94746&gt;7,8,IF(F94746=0,1,F94746)),pitches[],2,FALSE)+VLOOKUP(IF(E94746&gt;2,3,E94746),smatchups[],2,FALSE)</f>
        <v>#N/A</v>
      </c>
      <c r="K94746" t="e">
        <f t="shared" si="4484"/>
        <v>#N/A</v>
      </c>
      <c r="L94746" t="e">
        <f t="shared" si="4483"/>
        <v>#N/A</v>
      </c>
      <c r="M94746" t="e">
        <f t="shared" si="4485"/>
        <v>#N/A</v>
      </c>
    </row>
    <row r="94747" spans="10:13" x14ac:dyDescent="0.35">
      <c r="J94747" t="e">
        <f>wOBA+VLOOKUP(D94747,order[],2,FALSE)+VLOOKUP(IF(F94747&gt;7,8,IF(F94747=0,1,F94747)),pitches[],2,FALSE)+VLOOKUP(IF(E94747&gt;2,3,E94747),smatchups[],2,FALSE)</f>
        <v>#N/A</v>
      </c>
      <c r="K94747" t="e">
        <f t="shared" si="4484"/>
        <v>#N/A</v>
      </c>
      <c r="L94747" t="e">
        <f t="shared" si="4483"/>
        <v>#N/A</v>
      </c>
      <c r="M94747" t="e">
        <f t="shared" si="4485"/>
        <v>#N/A</v>
      </c>
    </row>
    <row r="94748" spans="10:13" x14ac:dyDescent="0.35">
      <c r="J94748" t="e">
        <f>wOBA+VLOOKUP(D94748,order[],2,FALSE)+VLOOKUP(IF(F94748&gt;7,8,IF(F94748=0,1,F94748)),pitches[],2,FALSE)+VLOOKUP(IF(E94748&gt;2,3,E94748),smatchups[],2,FALSE)</f>
        <v>#N/A</v>
      </c>
      <c r="K94748" t="e">
        <f t="shared" si="4484"/>
        <v>#N/A</v>
      </c>
      <c r="L94748" t="e">
        <f t="shared" si="4483"/>
        <v>#N/A</v>
      </c>
      <c r="M94748" t="e">
        <f t="shared" si="4485"/>
        <v>#N/A</v>
      </c>
    </row>
    <row r="94749" spans="10:13" x14ac:dyDescent="0.35">
      <c r="J94749" t="e">
        <f>wOBA+VLOOKUP(D94749,order[],2,FALSE)+VLOOKUP(IF(F94749&gt;7,8,IF(F94749=0,1,F94749)),pitches[],2,FALSE)+VLOOKUP(IF(E94749&gt;2,3,E94749),smatchups[],2,FALSE)</f>
        <v>#N/A</v>
      </c>
      <c r="K94749" t="e">
        <f t="shared" si="4484"/>
        <v>#N/A</v>
      </c>
      <c r="L94749" t="e">
        <f t="shared" si="4483"/>
        <v>#N/A</v>
      </c>
      <c r="M94749" t="e">
        <f t="shared" si="4485"/>
        <v>#N/A</v>
      </c>
    </row>
    <row r="94750" spans="10:13" x14ac:dyDescent="0.35">
      <c r="J94750" t="e">
        <f>wOBA+VLOOKUP(D94750,order[],2,FALSE)+VLOOKUP(IF(F94750&gt;7,8,IF(F94750=0,1,F94750)),pitches[],2,FALSE)+VLOOKUP(IF(E94750&gt;2,3,E94750),smatchups[],2,FALSE)</f>
        <v>#N/A</v>
      </c>
      <c r="K94750" t="e">
        <f t="shared" si="4484"/>
        <v>#N/A</v>
      </c>
      <c r="L94750" t="e">
        <f t="shared" si="4483"/>
        <v>#N/A</v>
      </c>
      <c r="M94750" t="e">
        <f t="shared" si="4485"/>
        <v>#N/A</v>
      </c>
    </row>
    <row r="94751" spans="10:13" x14ac:dyDescent="0.35">
      <c r="J94751" t="e">
        <f>wOBA+VLOOKUP(D94751,order[],2,FALSE)+VLOOKUP(IF(F94751&gt;7,8,IF(F94751=0,1,F94751)),pitches[],2,FALSE)+VLOOKUP(IF(E94751&gt;2,3,E94751),smatchups[],2,FALSE)</f>
        <v>#N/A</v>
      </c>
      <c r="K94751" t="e">
        <f t="shared" si="4484"/>
        <v>#N/A</v>
      </c>
      <c r="L94751" t="e">
        <f t="shared" si="4483"/>
        <v>#N/A</v>
      </c>
      <c r="M94751" t="e">
        <f t="shared" si="4485"/>
        <v>#N/A</v>
      </c>
    </row>
    <row r="94752" spans="10:13" x14ac:dyDescent="0.35">
      <c r="J94752" t="e">
        <f>wOBA+VLOOKUP(D94752,order[],2,FALSE)+VLOOKUP(IF(F94752&gt;7,8,IF(F94752=0,1,F94752)),pitches[],2,FALSE)+VLOOKUP(IF(E94752&gt;2,3,E94752),smatchups[],2,FALSE)</f>
        <v>#N/A</v>
      </c>
      <c r="K94752" t="e">
        <f t="shared" si="4484"/>
        <v>#N/A</v>
      </c>
      <c r="L94752" t="e">
        <f t="shared" si="4483"/>
        <v>#N/A</v>
      </c>
      <c r="M94752" t="e">
        <f t="shared" si="4485"/>
        <v>#N/A</v>
      </c>
    </row>
    <row r="94753" spans="10:13" x14ac:dyDescent="0.35">
      <c r="J94753" t="e">
        <f>wOBA+VLOOKUP(D94753,order[],2,FALSE)+VLOOKUP(IF(F94753&gt;7,8,IF(F94753=0,1,F94753)),pitches[],2,FALSE)+VLOOKUP(IF(E94753&gt;2,3,E94753),smatchups[],2,FALSE)</f>
        <v>#N/A</v>
      </c>
      <c r="K94753" t="e">
        <f t="shared" si="4484"/>
        <v>#N/A</v>
      </c>
      <c r="L94753" t="e">
        <f t="shared" si="4483"/>
        <v>#N/A</v>
      </c>
      <c r="M94753" t="e">
        <f t="shared" si="4485"/>
        <v>#N/A</v>
      </c>
    </row>
    <row r="94754" spans="10:13" x14ac:dyDescent="0.35">
      <c r="J94754" t="e">
        <f>wOBA+VLOOKUP(D94754,order[],2,FALSE)+VLOOKUP(IF(F94754&gt;7,8,IF(F94754=0,1,F94754)),pitches[],2,FALSE)+VLOOKUP(IF(E94754&gt;2,3,E94754),smatchups[],2,FALSE)</f>
        <v>#N/A</v>
      </c>
      <c r="K94754" t="e">
        <f t="shared" si="4484"/>
        <v>#N/A</v>
      </c>
      <c r="L94754" t="e">
        <f t="shared" si="4483"/>
        <v>#N/A</v>
      </c>
      <c r="M94754" t="e">
        <f t="shared" si="4485"/>
        <v>#N/A</v>
      </c>
    </row>
    <row r="94755" spans="10:13" x14ac:dyDescent="0.35">
      <c r="J94755" t="e">
        <f>wOBA+VLOOKUP(D94755,order[],2,FALSE)+VLOOKUP(IF(F94755&gt;7,8,IF(F94755=0,1,F94755)),pitches[],2,FALSE)+VLOOKUP(IF(E94755&gt;2,3,E94755),smatchups[],2,FALSE)</f>
        <v>#N/A</v>
      </c>
      <c r="K94755" t="e">
        <f t="shared" si="4484"/>
        <v>#N/A</v>
      </c>
      <c r="L94755" t="e">
        <f t="shared" si="4483"/>
        <v>#N/A</v>
      </c>
      <c r="M94755" t="e">
        <f t="shared" si="4485"/>
        <v>#N/A</v>
      </c>
    </row>
    <row r="94756" spans="10:13" x14ac:dyDescent="0.35">
      <c r="J94756" t="e">
        <f>wOBA+VLOOKUP(D94756,order[],2,FALSE)+VLOOKUP(IF(F94756&gt;7,8,IF(F94756=0,1,F94756)),pitches[],2,FALSE)+VLOOKUP(IF(E94756&gt;2,3,E94756),smatchups[],2,FALSE)</f>
        <v>#N/A</v>
      </c>
      <c r="K94756" t="e">
        <f t="shared" si="4484"/>
        <v>#N/A</v>
      </c>
      <c r="L94756" t="e">
        <f t="shared" si="4483"/>
        <v>#N/A</v>
      </c>
      <c r="M94756" t="e">
        <f t="shared" si="4485"/>
        <v>#N/A</v>
      </c>
    </row>
    <row r="94757" spans="10:13" x14ac:dyDescent="0.35">
      <c r="J94757" t="e">
        <f>wOBA+VLOOKUP(D94757,order[],2,FALSE)+VLOOKUP(IF(F94757&gt;7,8,IF(F94757=0,1,F94757)),pitches[],2,FALSE)+VLOOKUP(IF(E94757&gt;2,3,E94757),smatchups[],2,FALSE)</f>
        <v>#N/A</v>
      </c>
      <c r="K94757" t="e">
        <f t="shared" si="4484"/>
        <v>#N/A</v>
      </c>
      <c r="L94757" t="e">
        <f t="shared" si="4483"/>
        <v>#N/A</v>
      </c>
      <c r="M94757" t="e">
        <f t="shared" si="4485"/>
        <v>#N/A</v>
      </c>
    </row>
    <row r="94758" spans="10:13" x14ac:dyDescent="0.35">
      <c r="J94758" t="e">
        <f>wOBA+VLOOKUP(D94758,order[],2,FALSE)+VLOOKUP(IF(F94758&gt;7,8,IF(F94758=0,1,F94758)),pitches[],2,FALSE)+VLOOKUP(IF(E94758&gt;2,3,E94758),smatchups[],2,FALSE)</f>
        <v>#N/A</v>
      </c>
      <c r="K94758" t="e">
        <f t="shared" si="4484"/>
        <v>#N/A</v>
      </c>
      <c r="L94758" t="e">
        <f t="shared" si="4483"/>
        <v>#N/A</v>
      </c>
      <c r="M94758" t="e">
        <f t="shared" si="4485"/>
        <v>#N/A</v>
      </c>
    </row>
    <row r="94759" spans="10:13" x14ac:dyDescent="0.35">
      <c r="J94759" t="e">
        <f>wOBA+VLOOKUP(D94759,order[],2,FALSE)+VLOOKUP(IF(F94759&gt;7,8,IF(F94759=0,1,F94759)),pitches[],2,FALSE)+VLOOKUP(IF(E94759&gt;2,3,E94759),smatchups[],2,FALSE)</f>
        <v>#N/A</v>
      </c>
      <c r="K94759" t="e">
        <f t="shared" si="4484"/>
        <v>#N/A</v>
      </c>
      <c r="L94759" t="e">
        <f t="shared" si="4483"/>
        <v>#N/A</v>
      </c>
      <c r="M94759" t="e">
        <f t="shared" si="4485"/>
        <v>#N/A</v>
      </c>
    </row>
    <row r="94760" spans="10:13" x14ac:dyDescent="0.35">
      <c r="J94760" t="e">
        <f>wOBA+VLOOKUP(D94760,order[],2,FALSE)+VLOOKUP(IF(F94760&gt;7,8,IF(F94760=0,1,F94760)),pitches[],2,FALSE)+VLOOKUP(IF(E94760&gt;2,3,E94760),smatchups[],2,FALSE)</f>
        <v>#N/A</v>
      </c>
      <c r="K94760" t="e">
        <f t="shared" si="4484"/>
        <v>#N/A</v>
      </c>
      <c r="L94760" t="e">
        <f t="shared" si="4483"/>
        <v>#N/A</v>
      </c>
      <c r="M94760" t="e">
        <f t="shared" si="4485"/>
        <v>#N/A</v>
      </c>
    </row>
    <row r="94761" spans="10:13" x14ac:dyDescent="0.35">
      <c r="J94761" t="e">
        <f>wOBA+VLOOKUP(D94761,order[],2,FALSE)+VLOOKUP(IF(F94761&gt;7,8,IF(F94761=0,1,F94761)),pitches[],2,FALSE)+VLOOKUP(IF(E94761&gt;2,3,E94761),smatchups[],2,FALSE)</f>
        <v>#N/A</v>
      </c>
      <c r="K94761" t="e">
        <f t="shared" si="4484"/>
        <v>#N/A</v>
      </c>
      <c r="L94761" t="e">
        <f t="shared" si="4483"/>
        <v>#N/A</v>
      </c>
      <c r="M94761" t="e">
        <f t="shared" si="4485"/>
        <v>#N/A</v>
      </c>
    </row>
    <row r="94762" spans="10:13" x14ac:dyDescent="0.35">
      <c r="J94762" t="e">
        <f>wOBA+VLOOKUP(D94762,order[],2,FALSE)+VLOOKUP(IF(F94762&gt;7,8,IF(F94762=0,1,F94762)),pitches[],2,FALSE)+VLOOKUP(IF(E94762&gt;2,3,E94762),smatchups[],2,FALSE)</f>
        <v>#N/A</v>
      </c>
      <c r="K94762" t="e">
        <f t="shared" si="4484"/>
        <v>#N/A</v>
      </c>
      <c r="L94762" t="e">
        <f t="shared" si="4483"/>
        <v>#N/A</v>
      </c>
      <c r="M94762" t="e">
        <f t="shared" si="4485"/>
        <v>#N/A</v>
      </c>
    </row>
    <row r="94763" spans="10:13" x14ac:dyDescent="0.35">
      <c r="J94763" t="e">
        <f>wOBA+VLOOKUP(D94763,order[],2,FALSE)+VLOOKUP(IF(F94763&gt;7,8,IF(F94763=0,1,F94763)),pitches[],2,FALSE)+VLOOKUP(IF(E94763&gt;2,3,E94763),smatchups[],2,FALSE)</f>
        <v>#N/A</v>
      </c>
      <c r="K94763" t="e">
        <f t="shared" si="4484"/>
        <v>#N/A</v>
      </c>
      <c r="L94763" t="e">
        <f t="shared" si="4483"/>
        <v>#N/A</v>
      </c>
      <c r="M94763" t="e">
        <f t="shared" si="4485"/>
        <v>#N/A</v>
      </c>
    </row>
    <row r="94764" spans="10:13" x14ac:dyDescent="0.35">
      <c r="J94764" t="e">
        <f>wOBA+VLOOKUP(D94764,order[],2,FALSE)+VLOOKUP(IF(F94764&gt;7,8,IF(F94764=0,1,F94764)),pitches[],2,FALSE)+VLOOKUP(IF(E94764&gt;2,3,E94764),smatchups[],2,FALSE)</f>
        <v>#N/A</v>
      </c>
      <c r="K94764" t="e">
        <f t="shared" si="4484"/>
        <v>#N/A</v>
      </c>
      <c r="L94764" t="e">
        <f t="shared" si="4483"/>
        <v>#N/A</v>
      </c>
      <c r="M94764" t="e">
        <f t="shared" si="4485"/>
        <v>#N/A</v>
      </c>
    </row>
    <row r="94765" spans="10:13" x14ac:dyDescent="0.35">
      <c r="J94765" t="e">
        <f>wOBA+VLOOKUP(D94765,order[],2,FALSE)+VLOOKUP(IF(F94765&gt;7,8,IF(F94765=0,1,F94765)),pitches[],2,FALSE)+VLOOKUP(IF(E94765&gt;2,3,E94765),smatchups[],2,FALSE)</f>
        <v>#N/A</v>
      </c>
      <c r="K94765" t="e">
        <f t="shared" si="4484"/>
        <v>#N/A</v>
      </c>
      <c r="L94765" t="e">
        <f t="shared" si="4483"/>
        <v>#N/A</v>
      </c>
      <c r="M94765" t="e">
        <f t="shared" si="4485"/>
        <v>#N/A</v>
      </c>
    </row>
    <row r="94766" spans="10:13" x14ac:dyDescent="0.35">
      <c r="J94766" t="e">
        <f>wOBA+VLOOKUP(D94766,order[],2,FALSE)+VLOOKUP(IF(F94766&gt;7,8,IF(F94766=0,1,F94766)),pitches[],2,FALSE)+VLOOKUP(IF(E94766&gt;2,3,E94766),smatchups[],2,FALSE)</f>
        <v>#N/A</v>
      </c>
      <c r="K94766" t="e">
        <f t="shared" si="4484"/>
        <v>#N/A</v>
      </c>
      <c r="L94766" t="e">
        <f t="shared" si="4483"/>
        <v>#N/A</v>
      </c>
      <c r="M94766" t="e">
        <f t="shared" si="4485"/>
        <v>#N/A</v>
      </c>
    </row>
    <row r="94767" spans="10:13" x14ac:dyDescent="0.35">
      <c r="J94767" t="e">
        <f>wOBA+VLOOKUP(D94767,order[],2,FALSE)+VLOOKUP(IF(F94767&gt;7,8,IF(F94767=0,1,F94767)),pitches[],2,FALSE)+VLOOKUP(IF(E94767&gt;2,3,E94767),smatchups[],2,FALSE)</f>
        <v>#N/A</v>
      </c>
      <c r="K94767" t="e">
        <f t="shared" si="4484"/>
        <v>#N/A</v>
      </c>
      <c r="L94767" t="e">
        <f t="shared" si="4483"/>
        <v>#N/A</v>
      </c>
      <c r="M94767" t="e">
        <f t="shared" si="4485"/>
        <v>#N/A</v>
      </c>
    </row>
    <row r="94768" spans="10:13" x14ac:dyDescent="0.35">
      <c r="J94768" t="e">
        <f>wOBA+VLOOKUP(D94768,order[],2,FALSE)+VLOOKUP(IF(F94768&gt;7,8,IF(F94768=0,1,F94768)),pitches[],2,FALSE)+VLOOKUP(IF(E94768&gt;2,3,E94768),smatchups[],2,FALSE)</f>
        <v>#N/A</v>
      </c>
      <c r="K94768" t="e">
        <f t="shared" si="4484"/>
        <v>#N/A</v>
      </c>
      <c r="L94768" t="e">
        <f t="shared" si="4483"/>
        <v>#N/A</v>
      </c>
      <c r="M94768" t="e">
        <f t="shared" si="4485"/>
        <v>#N/A</v>
      </c>
    </row>
    <row r="94769" spans="10:13" x14ac:dyDescent="0.35">
      <c r="J94769" t="e">
        <f>wOBA+VLOOKUP(D94769,order[],2,FALSE)+VLOOKUP(IF(F94769&gt;7,8,IF(F94769=0,1,F94769)),pitches[],2,FALSE)+VLOOKUP(IF(E94769&gt;2,3,E94769),smatchups[],2,FALSE)</f>
        <v>#N/A</v>
      </c>
      <c r="K94769" t="e">
        <f t="shared" si="4484"/>
        <v>#N/A</v>
      </c>
      <c r="L94769" t="e">
        <f t="shared" si="4483"/>
        <v>#N/A</v>
      </c>
      <c r="M94769" t="e">
        <f t="shared" si="4485"/>
        <v>#N/A</v>
      </c>
    </row>
    <row r="94770" spans="10:13" x14ac:dyDescent="0.35">
      <c r="J94770" t="e">
        <f>wOBA+VLOOKUP(D94770,order[],2,FALSE)+VLOOKUP(IF(F94770&gt;7,8,IF(F94770=0,1,F94770)),pitches[],2,FALSE)+VLOOKUP(IF(E94770&gt;2,3,E94770),smatchups[],2,FALSE)</f>
        <v>#N/A</v>
      </c>
      <c r="K94770" t="e">
        <f t="shared" si="4484"/>
        <v>#N/A</v>
      </c>
      <c r="L94770" t="e">
        <f t="shared" si="4483"/>
        <v>#N/A</v>
      </c>
      <c r="M94770" t="e">
        <f t="shared" si="4485"/>
        <v>#N/A</v>
      </c>
    </row>
    <row r="94771" spans="10:13" x14ac:dyDescent="0.35">
      <c r="J94771" t="e">
        <f>wOBA+VLOOKUP(D94771,order[],2,FALSE)+VLOOKUP(IF(F94771&gt;7,8,IF(F94771=0,1,F94771)),pitches[],2,FALSE)+VLOOKUP(IF(E94771&gt;2,3,E94771),smatchups[],2,FALSE)</f>
        <v>#N/A</v>
      </c>
      <c r="K94771" t="e">
        <f t="shared" si="4484"/>
        <v>#N/A</v>
      </c>
      <c r="L94771" t="e">
        <f t="shared" si="4483"/>
        <v>#N/A</v>
      </c>
      <c r="M94771" t="e">
        <f t="shared" si="4485"/>
        <v>#N/A</v>
      </c>
    </row>
    <row r="94772" spans="10:13" x14ac:dyDescent="0.35">
      <c r="J94772" t="e">
        <f>wOBA+VLOOKUP(D94772,order[],2,FALSE)+VLOOKUP(IF(F94772&gt;7,8,IF(F94772=0,1,F94772)),pitches[],2,FALSE)+VLOOKUP(IF(E94772&gt;2,3,E94772),smatchups[],2,FALSE)</f>
        <v>#N/A</v>
      </c>
      <c r="K94772" t="e">
        <f t="shared" si="4484"/>
        <v>#N/A</v>
      </c>
      <c r="L94772" t="e">
        <f t="shared" si="4483"/>
        <v>#N/A</v>
      </c>
      <c r="M94772" t="e">
        <f t="shared" si="4485"/>
        <v>#N/A</v>
      </c>
    </row>
    <row r="94773" spans="10:13" x14ac:dyDescent="0.35">
      <c r="J94773" t="e">
        <f>wOBA+VLOOKUP(D94773,order[],2,FALSE)+VLOOKUP(IF(F94773&gt;7,8,IF(F94773=0,1,F94773)),pitches[],2,FALSE)+VLOOKUP(IF(E94773&gt;2,3,E94773),smatchups[],2,FALSE)</f>
        <v>#N/A</v>
      </c>
      <c r="K94773" t="e">
        <f t="shared" si="4484"/>
        <v>#N/A</v>
      </c>
      <c r="L94773" t="e">
        <f t="shared" si="4483"/>
        <v>#N/A</v>
      </c>
      <c r="M94773" t="e">
        <f t="shared" si="4485"/>
        <v>#N/A</v>
      </c>
    </row>
    <row r="94774" spans="10:13" x14ac:dyDescent="0.35">
      <c r="J94774" t="e">
        <f>wOBA+VLOOKUP(D94774,order[],2,FALSE)+VLOOKUP(IF(F94774&gt;7,8,IF(F94774=0,1,F94774)),pitches[],2,FALSE)+VLOOKUP(IF(E94774&gt;2,3,E94774),smatchups[],2,FALSE)</f>
        <v>#N/A</v>
      </c>
      <c r="K94774" t="e">
        <f t="shared" si="4484"/>
        <v>#N/A</v>
      </c>
      <c r="L94774" t="e">
        <f t="shared" si="4483"/>
        <v>#N/A</v>
      </c>
      <c r="M94774" t="e">
        <f t="shared" si="4485"/>
        <v>#N/A</v>
      </c>
    </row>
    <row r="94775" spans="10:13" x14ac:dyDescent="0.35">
      <c r="J94775" t="e">
        <f>wOBA+VLOOKUP(D94775,order[],2,FALSE)+VLOOKUP(IF(F94775&gt;7,8,IF(F94775=0,1,F94775)),pitches[],2,FALSE)+VLOOKUP(IF(E94775&gt;2,3,E94775),smatchups[],2,FALSE)</f>
        <v>#N/A</v>
      </c>
      <c r="K94775" t="e">
        <f t="shared" si="4484"/>
        <v>#N/A</v>
      </c>
      <c r="L94775" t="e">
        <f t="shared" si="4483"/>
        <v>#N/A</v>
      </c>
      <c r="M94775" t="e">
        <f t="shared" si="4485"/>
        <v>#N/A</v>
      </c>
    </row>
    <row r="94776" spans="10:13" x14ac:dyDescent="0.35">
      <c r="J94776" t="e">
        <f>wOBA+VLOOKUP(D94776,order[],2,FALSE)+VLOOKUP(IF(F94776&gt;7,8,IF(F94776=0,1,F94776)),pitches[],2,FALSE)+VLOOKUP(IF(E94776&gt;2,3,E94776),smatchups[],2,FALSE)</f>
        <v>#N/A</v>
      </c>
      <c r="K94776" t="e">
        <f t="shared" si="4484"/>
        <v>#N/A</v>
      </c>
      <c r="L94776" t="e">
        <f t="shared" si="4483"/>
        <v>#N/A</v>
      </c>
      <c r="M94776" t="e">
        <f t="shared" si="4485"/>
        <v>#N/A</v>
      </c>
    </row>
    <row r="94777" spans="10:13" x14ac:dyDescent="0.35">
      <c r="J94777" t="e">
        <f>wOBA+VLOOKUP(D94777,order[],2,FALSE)+VLOOKUP(IF(F94777&gt;7,8,IF(F94777=0,1,F94777)),pitches[],2,FALSE)+VLOOKUP(IF(E94777&gt;2,3,E94777),smatchups[],2,FALSE)</f>
        <v>#N/A</v>
      </c>
      <c r="K94777" t="e">
        <f t="shared" si="4484"/>
        <v>#N/A</v>
      </c>
      <c r="L94777" t="e">
        <f t="shared" si="4483"/>
        <v>#N/A</v>
      </c>
      <c r="M94777" t="e">
        <f t="shared" si="4485"/>
        <v>#N/A</v>
      </c>
    </row>
    <row r="94778" spans="10:13" x14ac:dyDescent="0.35">
      <c r="J94778" t="e">
        <f>wOBA+VLOOKUP(D94778,order[],2,FALSE)+VLOOKUP(IF(F94778&gt;7,8,IF(F94778=0,1,F94778)),pitches[],2,FALSE)+VLOOKUP(IF(E94778&gt;2,3,E94778),smatchups[],2,FALSE)</f>
        <v>#N/A</v>
      </c>
      <c r="K94778" t="e">
        <f t="shared" si="4484"/>
        <v>#N/A</v>
      </c>
      <c r="L94778" t="e">
        <f t="shared" si="4483"/>
        <v>#N/A</v>
      </c>
      <c r="M94778" t="e">
        <f t="shared" si="4485"/>
        <v>#N/A</v>
      </c>
    </row>
    <row r="94779" spans="10:13" x14ac:dyDescent="0.35">
      <c r="J94779" t="e">
        <f>wOBA+VLOOKUP(D94779,order[],2,FALSE)+VLOOKUP(IF(F94779&gt;7,8,IF(F94779=0,1,F94779)),pitches[],2,FALSE)+VLOOKUP(IF(E94779&gt;2,3,E94779),smatchups[],2,FALSE)</f>
        <v>#N/A</v>
      </c>
      <c r="K94779" t="e">
        <f t="shared" si="4484"/>
        <v>#N/A</v>
      </c>
      <c r="L94779" t="e">
        <f t="shared" si="4483"/>
        <v>#N/A</v>
      </c>
      <c r="M94779" t="e">
        <f t="shared" si="4485"/>
        <v>#N/A</v>
      </c>
    </row>
    <row r="94780" spans="10:13" x14ac:dyDescent="0.35">
      <c r="J94780" t="e">
        <f>wOBA+VLOOKUP(D94780,order[],2,FALSE)+VLOOKUP(IF(F94780&gt;7,8,IF(F94780=0,1,F94780)),pitches[],2,FALSE)+VLOOKUP(IF(E94780&gt;2,3,E94780),smatchups[],2,FALSE)</f>
        <v>#N/A</v>
      </c>
      <c r="K94780" t="e">
        <f t="shared" si="4484"/>
        <v>#N/A</v>
      </c>
      <c r="L94780" t="e">
        <f t="shared" si="4483"/>
        <v>#N/A</v>
      </c>
      <c r="M94780" t="e">
        <f t="shared" si="4485"/>
        <v>#N/A</v>
      </c>
    </row>
    <row r="94781" spans="10:13" x14ac:dyDescent="0.35">
      <c r="J94781" t="e">
        <f>wOBA+VLOOKUP(D94781,order[],2,FALSE)+VLOOKUP(IF(F94781&gt;7,8,IF(F94781=0,1,F94781)),pitches[],2,FALSE)+VLOOKUP(IF(E94781&gt;2,3,E94781),smatchups[],2,FALSE)</f>
        <v>#N/A</v>
      </c>
      <c r="K94781" t="e">
        <f t="shared" si="4484"/>
        <v>#N/A</v>
      </c>
      <c r="L94781" t="e">
        <f t="shared" si="4483"/>
        <v>#N/A</v>
      </c>
      <c r="M94781" t="e">
        <f t="shared" si="4485"/>
        <v>#N/A</v>
      </c>
    </row>
    <row r="94782" spans="10:13" x14ac:dyDescent="0.35">
      <c r="J94782" t="e">
        <f>wOBA+VLOOKUP(D94782,order[],2,FALSE)+VLOOKUP(IF(F94782&gt;7,8,IF(F94782=0,1,F94782)),pitches[],2,FALSE)+VLOOKUP(IF(E94782&gt;2,3,E94782),smatchups[],2,FALSE)</f>
        <v>#N/A</v>
      </c>
      <c r="K94782" t="e">
        <f t="shared" si="4484"/>
        <v>#N/A</v>
      </c>
      <c r="L94782" t="e">
        <f t="shared" si="4483"/>
        <v>#N/A</v>
      </c>
      <c r="M94782" t="e">
        <f t="shared" si="4485"/>
        <v>#N/A</v>
      </c>
    </row>
    <row r="94783" spans="10:13" x14ac:dyDescent="0.35">
      <c r="J94783" t="e">
        <f>wOBA+VLOOKUP(D94783,order[],2,FALSE)+VLOOKUP(IF(F94783&gt;7,8,IF(F94783=0,1,F94783)),pitches[],2,FALSE)+VLOOKUP(IF(E94783&gt;2,3,E94783),smatchups[],2,FALSE)</f>
        <v>#N/A</v>
      </c>
      <c r="K94783" t="e">
        <f t="shared" si="4484"/>
        <v>#N/A</v>
      </c>
      <c r="L94783" t="e">
        <f t="shared" si="4483"/>
        <v>#N/A</v>
      </c>
      <c r="M94783" t="e">
        <f t="shared" si="4485"/>
        <v>#N/A</v>
      </c>
    </row>
    <row r="94784" spans="10:13" x14ac:dyDescent="0.35">
      <c r="J94784" t="e">
        <f>wOBA+VLOOKUP(D94784,order[],2,FALSE)+VLOOKUP(IF(F94784&gt;7,8,IF(F94784=0,1,F94784)),pitches[],2,FALSE)+VLOOKUP(IF(E94784&gt;2,3,E94784),smatchups[],2,FALSE)</f>
        <v>#N/A</v>
      </c>
      <c r="K94784" t="e">
        <f t="shared" si="4484"/>
        <v>#N/A</v>
      </c>
      <c r="L94784" t="e">
        <f t="shared" si="4483"/>
        <v>#N/A</v>
      </c>
      <c r="M94784" t="e">
        <f t="shared" si="4485"/>
        <v>#N/A</v>
      </c>
    </row>
    <row r="94785" spans="10:13" x14ac:dyDescent="0.35">
      <c r="J94785" t="e">
        <f>wOBA+VLOOKUP(D94785,order[],2,FALSE)+VLOOKUP(IF(F94785&gt;7,8,IF(F94785=0,1,F94785)),pitches[],2,FALSE)+VLOOKUP(IF(E94785&gt;2,3,E94785),smatchups[],2,FALSE)</f>
        <v>#N/A</v>
      </c>
      <c r="K94785" t="e">
        <f t="shared" si="4484"/>
        <v>#N/A</v>
      </c>
      <c r="L94785" t="e">
        <f t="shared" si="4483"/>
        <v>#N/A</v>
      </c>
      <c r="M94785" t="e">
        <f t="shared" si="4485"/>
        <v>#N/A</v>
      </c>
    </row>
    <row r="94786" spans="10:13" x14ac:dyDescent="0.35">
      <c r="J94786" t="e">
        <f>wOBA+VLOOKUP(D94786,order[],2,FALSE)+VLOOKUP(IF(F94786&gt;7,8,IF(F94786=0,1,F94786)),pitches[],2,FALSE)+VLOOKUP(IF(E94786&gt;2,3,E94786),smatchups[],2,FALSE)</f>
        <v>#N/A</v>
      </c>
      <c r="K94786" t="e">
        <f t="shared" si="4484"/>
        <v>#N/A</v>
      </c>
      <c r="L94786" t="e">
        <f t="shared" ref="L94786:L94849" si="4486">IF(E94786=0,BF$1+BE$1*F94786,IF(E94786=1,BF$2+BE$2*F94786,IF(E94786=2,BF$3+BE$3*F94786,BF$4+BE$4*F94786)))+J94786</f>
        <v>#N/A</v>
      </c>
      <c r="M94786" t="e">
        <f t="shared" si="4485"/>
        <v>#N/A</v>
      </c>
    </row>
    <row r="94787" spans="10:13" x14ac:dyDescent="0.35">
      <c r="J94787" t="e">
        <f>wOBA+VLOOKUP(D94787,order[],2,FALSE)+VLOOKUP(IF(F94787&gt;7,8,IF(F94787=0,1,F94787)),pitches[],2,FALSE)+VLOOKUP(IF(E94787&gt;2,3,E94787),smatchups[],2,FALSE)</f>
        <v>#N/A</v>
      </c>
      <c r="K94787" t="e">
        <f t="shared" ref="K94787:K94850" si="4487">H94787-J94787</f>
        <v>#N/A</v>
      </c>
      <c r="L94787" t="e">
        <f t="shared" si="4486"/>
        <v>#N/A</v>
      </c>
      <c r="M94787" t="e">
        <f t="shared" ref="M94787:M94850" si="4488">H94787-L94787</f>
        <v>#N/A</v>
      </c>
    </row>
    <row r="94788" spans="10:13" x14ac:dyDescent="0.35">
      <c r="J94788" t="e">
        <f>wOBA+VLOOKUP(D94788,order[],2,FALSE)+VLOOKUP(IF(F94788&gt;7,8,IF(F94788=0,1,F94788)),pitches[],2,FALSE)+VLOOKUP(IF(E94788&gt;2,3,E94788),smatchups[],2,FALSE)</f>
        <v>#N/A</v>
      </c>
      <c r="K94788" t="e">
        <f t="shared" si="4487"/>
        <v>#N/A</v>
      </c>
      <c r="L94788" t="e">
        <f t="shared" si="4486"/>
        <v>#N/A</v>
      </c>
      <c r="M94788" t="e">
        <f t="shared" si="4488"/>
        <v>#N/A</v>
      </c>
    </row>
    <row r="94789" spans="10:13" x14ac:dyDescent="0.35">
      <c r="J94789" t="e">
        <f>wOBA+VLOOKUP(D94789,order[],2,FALSE)+VLOOKUP(IF(F94789&gt;7,8,IF(F94789=0,1,F94789)),pitches[],2,FALSE)+VLOOKUP(IF(E94789&gt;2,3,E94789),smatchups[],2,FALSE)</f>
        <v>#N/A</v>
      </c>
      <c r="K94789" t="e">
        <f t="shared" si="4487"/>
        <v>#N/A</v>
      </c>
      <c r="L94789" t="e">
        <f t="shared" si="4486"/>
        <v>#N/A</v>
      </c>
      <c r="M94789" t="e">
        <f t="shared" si="4488"/>
        <v>#N/A</v>
      </c>
    </row>
    <row r="94790" spans="10:13" x14ac:dyDescent="0.35">
      <c r="J94790" t="e">
        <f>wOBA+VLOOKUP(D94790,order[],2,FALSE)+VLOOKUP(IF(F94790&gt;7,8,IF(F94790=0,1,F94790)),pitches[],2,FALSE)+VLOOKUP(IF(E94790&gt;2,3,E94790),smatchups[],2,FALSE)</f>
        <v>#N/A</v>
      </c>
      <c r="K94790" t="e">
        <f t="shared" si="4487"/>
        <v>#N/A</v>
      </c>
      <c r="L94790" t="e">
        <f t="shared" si="4486"/>
        <v>#N/A</v>
      </c>
      <c r="M94790" t="e">
        <f t="shared" si="4488"/>
        <v>#N/A</v>
      </c>
    </row>
    <row r="94791" spans="10:13" x14ac:dyDescent="0.35">
      <c r="J94791" t="e">
        <f>wOBA+VLOOKUP(D94791,order[],2,FALSE)+VLOOKUP(IF(F94791&gt;7,8,IF(F94791=0,1,F94791)),pitches[],2,FALSE)+VLOOKUP(IF(E94791&gt;2,3,E94791),smatchups[],2,FALSE)</f>
        <v>#N/A</v>
      </c>
      <c r="K94791" t="e">
        <f t="shared" si="4487"/>
        <v>#N/A</v>
      </c>
      <c r="L94791" t="e">
        <f t="shared" si="4486"/>
        <v>#N/A</v>
      </c>
      <c r="M94791" t="e">
        <f t="shared" si="4488"/>
        <v>#N/A</v>
      </c>
    </row>
    <row r="94792" spans="10:13" x14ac:dyDescent="0.35">
      <c r="J94792" t="e">
        <f>wOBA+VLOOKUP(D94792,order[],2,FALSE)+VLOOKUP(IF(F94792&gt;7,8,IF(F94792=0,1,F94792)),pitches[],2,FALSE)+VLOOKUP(IF(E94792&gt;2,3,E94792),smatchups[],2,FALSE)</f>
        <v>#N/A</v>
      </c>
      <c r="K94792" t="e">
        <f t="shared" si="4487"/>
        <v>#N/A</v>
      </c>
      <c r="L94792" t="e">
        <f t="shared" si="4486"/>
        <v>#N/A</v>
      </c>
      <c r="M94792" t="e">
        <f t="shared" si="4488"/>
        <v>#N/A</v>
      </c>
    </row>
    <row r="94793" spans="10:13" x14ac:dyDescent="0.35">
      <c r="J94793" t="e">
        <f>wOBA+VLOOKUP(D94793,order[],2,FALSE)+VLOOKUP(IF(F94793&gt;7,8,IF(F94793=0,1,F94793)),pitches[],2,FALSE)+VLOOKUP(IF(E94793&gt;2,3,E94793),smatchups[],2,FALSE)</f>
        <v>#N/A</v>
      </c>
      <c r="K94793" t="e">
        <f t="shared" si="4487"/>
        <v>#N/A</v>
      </c>
      <c r="L94793" t="e">
        <f t="shared" si="4486"/>
        <v>#N/A</v>
      </c>
      <c r="M94793" t="e">
        <f t="shared" si="4488"/>
        <v>#N/A</v>
      </c>
    </row>
    <row r="94794" spans="10:13" x14ac:dyDescent="0.35">
      <c r="J94794" t="e">
        <f>wOBA+VLOOKUP(D94794,order[],2,FALSE)+VLOOKUP(IF(F94794&gt;7,8,IF(F94794=0,1,F94794)),pitches[],2,FALSE)+VLOOKUP(IF(E94794&gt;2,3,E94794),smatchups[],2,FALSE)</f>
        <v>#N/A</v>
      </c>
      <c r="K94794" t="e">
        <f t="shared" si="4487"/>
        <v>#N/A</v>
      </c>
      <c r="L94794" t="e">
        <f t="shared" si="4486"/>
        <v>#N/A</v>
      </c>
      <c r="M94794" t="e">
        <f t="shared" si="4488"/>
        <v>#N/A</v>
      </c>
    </row>
    <row r="94795" spans="10:13" x14ac:dyDescent="0.35">
      <c r="J94795" t="e">
        <f>wOBA+VLOOKUP(D94795,order[],2,FALSE)+VLOOKUP(IF(F94795&gt;7,8,IF(F94795=0,1,F94795)),pitches[],2,FALSE)+VLOOKUP(IF(E94795&gt;2,3,E94795),smatchups[],2,FALSE)</f>
        <v>#N/A</v>
      </c>
      <c r="K94795" t="e">
        <f t="shared" si="4487"/>
        <v>#N/A</v>
      </c>
      <c r="L94795" t="e">
        <f t="shared" si="4486"/>
        <v>#N/A</v>
      </c>
      <c r="M94795" t="e">
        <f t="shared" si="4488"/>
        <v>#N/A</v>
      </c>
    </row>
    <row r="94796" spans="10:13" x14ac:dyDescent="0.35">
      <c r="J94796" t="e">
        <f>wOBA+VLOOKUP(D94796,order[],2,FALSE)+VLOOKUP(IF(F94796&gt;7,8,IF(F94796=0,1,F94796)),pitches[],2,FALSE)+VLOOKUP(IF(E94796&gt;2,3,E94796),smatchups[],2,FALSE)</f>
        <v>#N/A</v>
      </c>
      <c r="K94796" t="e">
        <f t="shared" si="4487"/>
        <v>#N/A</v>
      </c>
      <c r="L94796" t="e">
        <f t="shared" si="4486"/>
        <v>#N/A</v>
      </c>
      <c r="M94796" t="e">
        <f t="shared" si="4488"/>
        <v>#N/A</v>
      </c>
    </row>
    <row r="94797" spans="10:13" x14ac:dyDescent="0.35">
      <c r="J94797" t="e">
        <f>wOBA+VLOOKUP(D94797,order[],2,FALSE)+VLOOKUP(IF(F94797&gt;7,8,IF(F94797=0,1,F94797)),pitches[],2,FALSE)+VLOOKUP(IF(E94797&gt;2,3,E94797),smatchups[],2,FALSE)</f>
        <v>#N/A</v>
      </c>
      <c r="K94797" t="e">
        <f t="shared" si="4487"/>
        <v>#N/A</v>
      </c>
      <c r="L94797" t="e">
        <f t="shared" si="4486"/>
        <v>#N/A</v>
      </c>
      <c r="M94797" t="e">
        <f t="shared" si="4488"/>
        <v>#N/A</v>
      </c>
    </row>
    <row r="94798" spans="10:13" x14ac:dyDescent="0.35">
      <c r="J94798" t="e">
        <f>wOBA+VLOOKUP(D94798,order[],2,FALSE)+VLOOKUP(IF(F94798&gt;7,8,IF(F94798=0,1,F94798)),pitches[],2,FALSE)+VLOOKUP(IF(E94798&gt;2,3,E94798),smatchups[],2,FALSE)</f>
        <v>#N/A</v>
      </c>
      <c r="K94798" t="e">
        <f t="shared" si="4487"/>
        <v>#N/A</v>
      </c>
      <c r="L94798" t="e">
        <f t="shared" si="4486"/>
        <v>#N/A</v>
      </c>
      <c r="M94798" t="e">
        <f t="shared" si="4488"/>
        <v>#N/A</v>
      </c>
    </row>
    <row r="94799" spans="10:13" x14ac:dyDescent="0.35">
      <c r="J94799" t="e">
        <f>wOBA+VLOOKUP(D94799,order[],2,FALSE)+VLOOKUP(IF(F94799&gt;7,8,IF(F94799=0,1,F94799)),pitches[],2,FALSE)+VLOOKUP(IF(E94799&gt;2,3,E94799),smatchups[],2,FALSE)</f>
        <v>#N/A</v>
      </c>
      <c r="K94799" t="e">
        <f t="shared" si="4487"/>
        <v>#N/A</v>
      </c>
      <c r="L94799" t="e">
        <f t="shared" si="4486"/>
        <v>#N/A</v>
      </c>
      <c r="M94799" t="e">
        <f t="shared" si="4488"/>
        <v>#N/A</v>
      </c>
    </row>
    <row r="94800" spans="10:13" x14ac:dyDescent="0.35">
      <c r="J94800" t="e">
        <f>wOBA+VLOOKUP(D94800,order[],2,FALSE)+VLOOKUP(IF(F94800&gt;7,8,IF(F94800=0,1,F94800)),pitches[],2,FALSE)+VLOOKUP(IF(E94800&gt;2,3,E94800),smatchups[],2,FALSE)</f>
        <v>#N/A</v>
      </c>
      <c r="K94800" t="e">
        <f t="shared" si="4487"/>
        <v>#N/A</v>
      </c>
      <c r="L94800" t="e">
        <f t="shared" si="4486"/>
        <v>#N/A</v>
      </c>
      <c r="M94800" t="e">
        <f t="shared" si="4488"/>
        <v>#N/A</v>
      </c>
    </row>
    <row r="94801" spans="10:13" x14ac:dyDescent="0.35">
      <c r="J94801" t="e">
        <f>wOBA+VLOOKUP(D94801,order[],2,FALSE)+VLOOKUP(IF(F94801&gt;7,8,IF(F94801=0,1,F94801)),pitches[],2,FALSE)+VLOOKUP(IF(E94801&gt;2,3,E94801),smatchups[],2,FALSE)</f>
        <v>#N/A</v>
      </c>
      <c r="K94801" t="e">
        <f t="shared" si="4487"/>
        <v>#N/A</v>
      </c>
      <c r="L94801" t="e">
        <f t="shared" si="4486"/>
        <v>#N/A</v>
      </c>
      <c r="M94801" t="e">
        <f t="shared" si="4488"/>
        <v>#N/A</v>
      </c>
    </row>
    <row r="94802" spans="10:13" x14ac:dyDescent="0.35">
      <c r="J94802" t="e">
        <f>wOBA+VLOOKUP(D94802,order[],2,FALSE)+VLOOKUP(IF(F94802&gt;7,8,IF(F94802=0,1,F94802)),pitches[],2,FALSE)+VLOOKUP(IF(E94802&gt;2,3,E94802),smatchups[],2,FALSE)</f>
        <v>#N/A</v>
      </c>
      <c r="K94802" t="e">
        <f t="shared" si="4487"/>
        <v>#N/A</v>
      </c>
      <c r="L94802" t="e">
        <f t="shared" si="4486"/>
        <v>#N/A</v>
      </c>
      <c r="M94802" t="e">
        <f t="shared" si="4488"/>
        <v>#N/A</v>
      </c>
    </row>
    <row r="94803" spans="10:13" x14ac:dyDescent="0.35">
      <c r="J94803" t="e">
        <f>wOBA+VLOOKUP(D94803,order[],2,FALSE)+VLOOKUP(IF(F94803&gt;7,8,IF(F94803=0,1,F94803)),pitches[],2,FALSE)+VLOOKUP(IF(E94803&gt;2,3,E94803),smatchups[],2,FALSE)</f>
        <v>#N/A</v>
      </c>
      <c r="K94803" t="e">
        <f t="shared" si="4487"/>
        <v>#N/A</v>
      </c>
      <c r="L94803" t="e">
        <f t="shared" si="4486"/>
        <v>#N/A</v>
      </c>
      <c r="M94803" t="e">
        <f t="shared" si="4488"/>
        <v>#N/A</v>
      </c>
    </row>
    <row r="94804" spans="10:13" x14ac:dyDescent="0.35">
      <c r="J94804" t="e">
        <f>wOBA+VLOOKUP(D94804,order[],2,FALSE)+VLOOKUP(IF(F94804&gt;7,8,IF(F94804=0,1,F94804)),pitches[],2,FALSE)+VLOOKUP(IF(E94804&gt;2,3,E94804),smatchups[],2,FALSE)</f>
        <v>#N/A</v>
      </c>
      <c r="K94804" t="e">
        <f t="shared" si="4487"/>
        <v>#N/A</v>
      </c>
      <c r="L94804" t="e">
        <f t="shared" si="4486"/>
        <v>#N/A</v>
      </c>
      <c r="M94804" t="e">
        <f t="shared" si="4488"/>
        <v>#N/A</v>
      </c>
    </row>
    <row r="94805" spans="10:13" x14ac:dyDescent="0.35">
      <c r="J94805" t="e">
        <f>wOBA+VLOOKUP(D94805,order[],2,FALSE)+VLOOKUP(IF(F94805&gt;7,8,IF(F94805=0,1,F94805)),pitches[],2,FALSE)+VLOOKUP(IF(E94805&gt;2,3,E94805),smatchups[],2,FALSE)</f>
        <v>#N/A</v>
      </c>
      <c r="K94805" t="e">
        <f t="shared" si="4487"/>
        <v>#N/A</v>
      </c>
      <c r="L94805" t="e">
        <f t="shared" si="4486"/>
        <v>#N/A</v>
      </c>
      <c r="M94805" t="e">
        <f t="shared" si="4488"/>
        <v>#N/A</v>
      </c>
    </row>
    <row r="94806" spans="10:13" x14ac:dyDescent="0.35">
      <c r="J94806" t="e">
        <f>wOBA+VLOOKUP(D94806,order[],2,FALSE)+VLOOKUP(IF(F94806&gt;7,8,IF(F94806=0,1,F94806)),pitches[],2,FALSE)+VLOOKUP(IF(E94806&gt;2,3,E94806),smatchups[],2,FALSE)</f>
        <v>#N/A</v>
      </c>
      <c r="K94806" t="e">
        <f t="shared" si="4487"/>
        <v>#N/A</v>
      </c>
      <c r="L94806" t="e">
        <f t="shared" si="4486"/>
        <v>#N/A</v>
      </c>
      <c r="M94806" t="e">
        <f t="shared" si="4488"/>
        <v>#N/A</v>
      </c>
    </row>
    <row r="94807" spans="10:13" x14ac:dyDescent="0.35">
      <c r="J94807" t="e">
        <f>wOBA+VLOOKUP(D94807,order[],2,FALSE)+VLOOKUP(IF(F94807&gt;7,8,IF(F94807=0,1,F94807)),pitches[],2,FALSE)+VLOOKUP(IF(E94807&gt;2,3,E94807),smatchups[],2,FALSE)</f>
        <v>#N/A</v>
      </c>
      <c r="K94807" t="e">
        <f t="shared" si="4487"/>
        <v>#N/A</v>
      </c>
      <c r="L94807" t="e">
        <f t="shared" si="4486"/>
        <v>#N/A</v>
      </c>
      <c r="M94807" t="e">
        <f t="shared" si="4488"/>
        <v>#N/A</v>
      </c>
    </row>
    <row r="94808" spans="10:13" x14ac:dyDescent="0.35">
      <c r="J94808" t="e">
        <f>wOBA+VLOOKUP(D94808,order[],2,FALSE)+VLOOKUP(IF(F94808&gt;7,8,IF(F94808=0,1,F94808)),pitches[],2,FALSE)+VLOOKUP(IF(E94808&gt;2,3,E94808),smatchups[],2,FALSE)</f>
        <v>#N/A</v>
      </c>
      <c r="K94808" t="e">
        <f t="shared" si="4487"/>
        <v>#N/A</v>
      </c>
      <c r="L94808" t="e">
        <f t="shared" si="4486"/>
        <v>#N/A</v>
      </c>
      <c r="M94808" t="e">
        <f t="shared" si="4488"/>
        <v>#N/A</v>
      </c>
    </row>
    <row r="94809" spans="10:13" x14ac:dyDescent="0.35">
      <c r="J94809" t="e">
        <f>wOBA+VLOOKUP(D94809,order[],2,FALSE)+VLOOKUP(IF(F94809&gt;7,8,IF(F94809=0,1,F94809)),pitches[],2,FALSE)+VLOOKUP(IF(E94809&gt;2,3,E94809),smatchups[],2,FALSE)</f>
        <v>#N/A</v>
      </c>
      <c r="K94809" t="e">
        <f t="shared" si="4487"/>
        <v>#N/A</v>
      </c>
      <c r="L94809" t="e">
        <f t="shared" si="4486"/>
        <v>#N/A</v>
      </c>
      <c r="M94809" t="e">
        <f t="shared" si="4488"/>
        <v>#N/A</v>
      </c>
    </row>
    <row r="94810" spans="10:13" x14ac:dyDescent="0.35">
      <c r="J94810" t="e">
        <f>wOBA+VLOOKUP(D94810,order[],2,FALSE)+VLOOKUP(IF(F94810&gt;7,8,IF(F94810=0,1,F94810)),pitches[],2,FALSE)+VLOOKUP(IF(E94810&gt;2,3,E94810),smatchups[],2,FALSE)</f>
        <v>#N/A</v>
      </c>
      <c r="K94810" t="e">
        <f t="shared" si="4487"/>
        <v>#N/A</v>
      </c>
      <c r="L94810" t="e">
        <f t="shared" si="4486"/>
        <v>#N/A</v>
      </c>
      <c r="M94810" t="e">
        <f t="shared" si="4488"/>
        <v>#N/A</v>
      </c>
    </row>
    <row r="94811" spans="10:13" x14ac:dyDescent="0.35">
      <c r="J94811" t="e">
        <f>wOBA+VLOOKUP(D94811,order[],2,FALSE)+VLOOKUP(IF(F94811&gt;7,8,IF(F94811=0,1,F94811)),pitches[],2,FALSE)+VLOOKUP(IF(E94811&gt;2,3,E94811),smatchups[],2,FALSE)</f>
        <v>#N/A</v>
      </c>
      <c r="K94811" t="e">
        <f t="shared" si="4487"/>
        <v>#N/A</v>
      </c>
      <c r="L94811" t="e">
        <f t="shared" si="4486"/>
        <v>#N/A</v>
      </c>
      <c r="M94811" t="e">
        <f t="shared" si="4488"/>
        <v>#N/A</v>
      </c>
    </row>
    <row r="94812" spans="10:13" x14ac:dyDescent="0.35">
      <c r="J94812" t="e">
        <f>wOBA+VLOOKUP(D94812,order[],2,FALSE)+VLOOKUP(IF(F94812&gt;7,8,IF(F94812=0,1,F94812)),pitches[],2,FALSE)+VLOOKUP(IF(E94812&gt;2,3,E94812),smatchups[],2,FALSE)</f>
        <v>#N/A</v>
      </c>
      <c r="K94812" t="e">
        <f t="shared" si="4487"/>
        <v>#N/A</v>
      </c>
      <c r="L94812" t="e">
        <f t="shared" si="4486"/>
        <v>#N/A</v>
      </c>
      <c r="M94812" t="e">
        <f t="shared" si="4488"/>
        <v>#N/A</v>
      </c>
    </row>
    <row r="94813" spans="10:13" x14ac:dyDescent="0.35">
      <c r="J94813" t="e">
        <f>wOBA+VLOOKUP(D94813,order[],2,FALSE)+VLOOKUP(IF(F94813&gt;7,8,IF(F94813=0,1,F94813)),pitches[],2,FALSE)+VLOOKUP(IF(E94813&gt;2,3,E94813),smatchups[],2,FALSE)</f>
        <v>#N/A</v>
      </c>
      <c r="K94813" t="e">
        <f t="shared" si="4487"/>
        <v>#N/A</v>
      </c>
      <c r="L94813" t="e">
        <f t="shared" si="4486"/>
        <v>#N/A</v>
      </c>
      <c r="M94813" t="e">
        <f t="shared" si="4488"/>
        <v>#N/A</v>
      </c>
    </row>
    <row r="94814" spans="10:13" x14ac:dyDescent="0.35">
      <c r="J94814" t="e">
        <f>wOBA+VLOOKUP(D94814,order[],2,FALSE)+VLOOKUP(IF(F94814&gt;7,8,IF(F94814=0,1,F94814)),pitches[],2,FALSE)+VLOOKUP(IF(E94814&gt;2,3,E94814),smatchups[],2,FALSE)</f>
        <v>#N/A</v>
      </c>
      <c r="K94814" t="e">
        <f t="shared" si="4487"/>
        <v>#N/A</v>
      </c>
      <c r="L94814" t="e">
        <f t="shared" si="4486"/>
        <v>#N/A</v>
      </c>
      <c r="M94814" t="e">
        <f t="shared" si="4488"/>
        <v>#N/A</v>
      </c>
    </row>
    <row r="94815" spans="10:13" x14ac:dyDescent="0.35">
      <c r="J94815" t="e">
        <f>wOBA+VLOOKUP(D94815,order[],2,FALSE)+VLOOKUP(IF(F94815&gt;7,8,IF(F94815=0,1,F94815)),pitches[],2,FALSE)+VLOOKUP(IF(E94815&gt;2,3,E94815),smatchups[],2,FALSE)</f>
        <v>#N/A</v>
      </c>
      <c r="K94815" t="e">
        <f t="shared" si="4487"/>
        <v>#N/A</v>
      </c>
      <c r="L94815" t="e">
        <f t="shared" si="4486"/>
        <v>#N/A</v>
      </c>
      <c r="M94815" t="e">
        <f t="shared" si="4488"/>
        <v>#N/A</v>
      </c>
    </row>
    <row r="94816" spans="10:13" x14ac:dyDescent="0.35">
      <c r="J94816" t="e">
        <f>wOBA+VLOOKUP(D94816,order[],2,FALSE)+VLOOKUP(IF(F94816&gt;7,8,IF(F94816=0,1,F94816)),pitches[],2,FALSE)+VLOOKUP(IF(E94816&gt;2,3,E94816),smatchups[],2,FALSE)</f>
        <v>#N/A</v>
      </c>
      <c r="K94816" t="e">
        <f t="shared" si="4487"/>
        <v>#N/A</v>
      </c>
      <c r="L94816" t="e">
        <f t="shared" si="4486"/>
        <v>#N/A</v>
      </c>
      <c r="M94816" t="e">
        <f t="shared" si="4488"/>
        <v>#N/A</v>
      </c>
    </row>
    <row r="94817" spans="10:13" x14ac:dyDescent="0.35">
      <c r="J94817" t="e">
        <f>wOBA+VLOOKUP(D94817,order[],2,FALSE)+VLOOKUP(IF(F94817&gt;7,8,IF(F94817=0,1,F94817)),pitches[],2,FALSE)+VLOOKUP(IF(E94817&gt;2,3,E94817),smatchups[],2,FALSE)</f>
        <v>#N/A</v>
      </c>
      <c r="K94817" t="e">
        <f t="shared" si="4487"/>
        <v>#N/A</v>
      </c>
      <c r="L94817" t="e">
        <f t="shared" si="4486"/>
        <v>#N/A</v>
      </c>
      <c r="M94817" t="e">
        <f t="shared" si="4488"/>
        <v>#N/A</v>
      </c>
    </row>
    <row r="94818" spans="10:13" x14ac:dyDescent="0.35">
      <c r="J94818" t="e">
        <f>wOBA+VLOOKUP(D94818,order[],2,FALSE)+VLOOKUP(IF(F94818&gt;7,8,IF(F94818=0,1,F94818)),pitches[],2,FALSE)+VLOOKUP(IF(E94818&gt;2,3,E94818),smatchups[],2,FALSE)</f>
        <v>#N/A</v>
      </c>
      <c r="K94818" t="e">
        <f t="shared" si="4487"/>
        <v>#N/A</v>
      </c>
      <c r="L94818" t="e">
        <f t="shared" si="4486"/>
        <v>#N/A</v>
      </c>
      <c r="M94818" t="e">
        <f t="shared" si="4488"/>
        <v>#N/A</v>
      </c>
    </row>
    <row r="94819" spans="10:13" x14ac:dyDescent="0.35">
      <c r="J94819" t="e">
        <f>wOBA+VLOOKUP(D94819,order[],2,FALSE)+VLOOKUP(IF(F94819&gt;7,8,IF(F94819=0,1,F94819)),pitches[],2,FALSE)+VLOOKUP(IF(E94819&gt;2,3,E94819),smatchups[],2,FALSE)</f>
        <v>#N/A</v>
      </c>
      <c r="K94819" t="e">
        <f t="shared" si="4487"/>
        <v>#N/A</v>
      </c>
      <c r="L94819" t="e">
        <f t="shared" si="4486"/>
        <v>#N/A</v>
      </c>
      <c r="M94819" t="e">
        <f t="shared" si="4488"/>
        <v>#N/A</v>
      </c>
    </row>
    <row r="94820" spans="10:13" x14ac:dyDescent="0.35">
      <c r="J94820" t="e">
        <f>wOBA+VLOOKUP(D94820,order[],2,FALSE)+VLOOKUP(IF(F94820&gt;7,8,IF(F94820=0,1,F94820)),pitches[],2,FALSE)+VLOOKUP(IF(E94820&gt;2,3,E94820),smatchups[],2,FALSE)</f>
        <v>#N/A</v>
      </c>
      <c r="K94820" t="e">
        <f t="shared" si="4487"/>
        <v>#N/A</v>
      </c>
      <c r="L94820" t="e">
        <f t="shared" si="4486"/>
        <v>#N/A</v>
      </c>
      <c r="M94820" t="e">
        <f t="shared" si="4488"/>
        <v>#N/A</v>
      </c>
    </row>
    <row r="94821" spans="10:13" x14ac:dyDescent="0.35">
      <c r="J94821" t="e">
        <f>wOBA+VLOOKUP(D94821,order[],2,FALSE)+VLOOKUP(IF(F94821&gt;7,8,IF(F94821=0,1,F94821)),pitches[],2,FALSE)+VLOOKUP(IF(E94821&gt;2,3,E94821),smatchups[],2,FALSE)</f>
        <v>#N/A</v>
      </c>
      <c r="K94821" t="e">
        <f t="shared" si="4487"/>
        <v>#N/A</v>
      </c>
      <c r="L94821" t="e">
        <f t="shared" si="4486"/>
        <v>#N/A</v>
      </c>
      <c r="M94821" t="e">
        <f t="shared" si="4488"/>
        <v>#N/A</v>
      </c>
    </row>
    <row r="94822" spans="10:13" x14ac:dyDescent="0.35">
      <c r="J94822" t="e">
        <f>wOBA+VLOOKUP(D94822,order[],2,FALSE)+VLOOKUP(IF(F94822&gt;7,8,IF(F94822=0,1,F94822)),pitches[],2,FALSE)+VLOOKUP(IF(E94822&gt;2,3,E94822),smatchups[],2,FALSE)</f>
        <v>#N/A</v>
      </c>
      <c r="K94822" t="e">
        <f t="shared" si="4487"/>
        <v>#N/A</v>
      </c>
      <c r="L94822" t="e">
        <f t="shared" si="4486"/>
        <v>#N/A</v>
      </c>
      <c r="M94822" t="e">
        <f t="shared" si="4488"/>
        <v>#N/A</v>
      </c>
    </row>
    <row r="94823" spans="10:13" x14ac:dyDescent="0.35">
      <c r="J94823" t="e">
        <f>wOBA+VLOOKUP(D94823,order[],2,FALSE)+VLOOKUP(IF(F94823&gt;7,8,IF(F94823=0,1,F94823)),pitches[],2,FALSE)+VLOOKUP(IF(E94823&gt;2,3,E94823),smatchups[],2,FALSE)</f>
        <v>#N/A</v>
      </c>
      <c r="K94823" t="e">
        <f t="shared" si="4487"/>
        <v>#N/A</v>
      </c>
      <c r="L94823" t="e">
        <f t="shared" si="4486"/>
        <v>#N/A</v>
      </c>
      <c r="M94823" t="e">
        <f t="shared" si="4488"/>
        <v>#N/A</v>
      </c>
    </row>
    <row r="94824" spans="10:13" x14ac:dyDescent="0.35">
      <c r="J94824" t="e">
        <f>wOBA+VLOOKUP(D94824,order[],2,FALSE)+VLOOKUP(IF(F94824&gt;7,8,IF(F94824=0,1,F94824)),pitches[],2,FALSE)+VLOOKUP(IF(E94824&gt;2,3,E94824),smatchups[],2,FALSE)</f>
        <v>#N/A</v>
      </c>
      <c r="K94824" t="e">
        <f t="shared" si="4487"/>
        <v>#N/A</v>
      </c>
      <c r="L94824" t="e">
        <f t="shared" si="4486"/>
        <v>#N/A</v>
      </c>
      <c r="M94824" t="e">
        <f t="shared" si="4488"/>
        <v>#N/A</v>
      </c>
    </row>
    <row r="94825" spans="10:13" x14ac:dyDescent="0.35">
      <c r="J94825" t="e">
        <f>wOBA+VLOOKUP(D94825,order[],2,FALSE)+VLOOKUP(IF(F94825&gt;7,8,IF(F94825=0,1,F94825)),pitches[],2,FALSE)+VLOOKUP(IF(E94825&gt;2,3,E94825),smatchups[],2,FALSE)</f>
        <v>#N/A</v>
      </c>
      <c r="K94825" t="e">
        <f t="shared" si="4487"/>
        <v>#N/A</v>
      </c>
      <c r="L94825" t="e">
        <f t="shared" si="4486"/>
        <v>#N/A</v>
      </c>
      <c r="M94825" t="e">
        <f t="shared" si="4488"/>
        <v>#N/A</v>
      </c>
    </row>
    <row r="94826" spans="10:13" x14ac:dyDescent="0.35">
      <c r="J94826" t="e">
        <f>wOBA+VLOOKUP(D94826,order[],2,FALSE)+VLOOKUP(IF(F94826&gt;7,8,IF(F94826=0,1,F94826)),pitches[],2,FALSE)+VLOOKUP(IF(E94826&gt;2,3,E94826),smatchups[],2,FALSE)</f>
        <v>#N/A</v>
      </c>
      <c r="K94826" t="e">
        <f t="shared" si="4487"/>
        <v>#N/A</v>
      </c>
      <c r="L94826" t="e">
        <f t="shared" si="4486"/>
        <v>#N/A</v>
      </c>
      <c r="M94826" t="e">
        <f t="shared" si="4488"/>
        <v>#N/A</v>
      </c>
    </row>
    <row r="94827" spans="10:13" x14ac:dyDescent="0.35">
      <c r="J94827" t="e">
        <f>wOBA+VLOOKUP(D94827,order[],2,FALSE)+VLOOKUP(IF(F94827&gt;7,8,IF(F94827=0,1,F94827)),pitches[],2,FALSE)+VLOOKUP(IF(E94827&gt;2,3,E94827),smatchups[],2,FALSE)</f>
        <v>#N/A</v>
      </c>
      <c r="K94827" t="e">
        <f t="shared" si="4487"/>
        <v>#N/A</v>
      </c>
      <c r="L94827" t="e">
        <f t="shared" si="4486"/>
        <v>#N/A</v>
      </c>
      <c r="M94827" t="e">
        <f t="shared" si="4488"/>
        <v>#N/A</v>
      </c>
    </row>
    <row r="94828" spans="10:13" x14ac:dyDescent="0.35">
      <c r="J94828" t="e">
        <f>wOBA+VLOOKUP(D94828,order[],2,FALSE)+VLOOKUP(IF(F94828&gt;7,8,IF(F94828=0,1,F94828)),pitches[],2,FALSE)+VLOOKUP(IF(E94828&gt;2,3,E94828),smatchups[],2,FALSE)</f>
        <v>#N/A</v>
      </c>
      <c r="K94828" t="e">
        <f t="shared" si="4487"/>
        <v>#N/A</v>
      </c>
      <c r="L94828" t="e">
        <f t="shared" si="4486"/>
        <v>#N/A</v>
      </c>
      <c r="M94828" t="e">
        <f t="shared" si="4488"/>
        <v>#N/A</v>
      </c>
    </row>
    <row r="94829" spans="10:13" x14ac:dyDescent="0.35">
      <c r="J94829" t="e">
        <f>wOBA+VLOOKUP(D94829,order[],2,FALSE)+VLOOKUP(IF(F94829&gt;7,8,IF(F94829=0,1,F94829)),pitches[],2,FALSE)+VLOOKUP(IF(E94829&gt;2,3,E94829),smatchups[],2,FALSE)</f>
        <v>#N/A</v>
      </c>
      <c r="K94829" t="e">
        <f t="shared" si="4487"/>
        <v>#N/A</v>
      </c>
      <c r="L94829" t="e">
        <f t="shared" si="4486"/>
        <v>#N/A</v>
      </c>
      <c r="M94829" t="e">
        <f t="shared" si="4488"/>
        <v>#N/A</v>
      </c>
    </row>
    <row r="94830" spans="10:13" x14ac:dyDescent="0.35">
      <c r="J94830" t="e">
        <f>wOBA+VLOOKUP(D94830,order[],2,FALSE)+VLOOKUP(IF(F94830&gt;7,8,IF(F94830=0,1,F94830)),pitches[],2,FALSE)+VLOOKUP(IF(E94830&gt;2,3,E94830),smatchups[],2,FALSE)</f>
        <v>#N/A</v>
      </c>
      <c r="K94830" t="e">
        <f t="shared" si="4487"/>
        <v>#N/A</v>
      </c>
      <c r="L94830" t="e">
        <f t="shared" si="4486"/>
        <v>#N/A</v>
      </c>
      <c r="M94830" t="e">
        <f t="shared" si="4488"/>
        <v>#N/A</v>
      </c>
    </row>
    <row r="94831" spans="10:13" x14ac:dyDescent="0.35">
      <c r="J94831" t="e">
        <f>wOBA+VLOOKUP(D94831,order[],2,FALSE)+VLOOKUP(IF(F94831&gt;7,8,IF(F94831=0,1,F94831)),pitches[],2,FALSE)+VLOOKUP(IF(E94831&gt;2,3,E94831),smatchups[],2,FALSE)</f>
        <v>#N/A</v>
      </c>
      <c r="K94831" t="e">
        <f t="shared" si="4487"/>
        <v>#N/A</v>
      </c>
      <c r="L94831" t="e">
        <f t="shared" si="4486"/>
        <v>#N/A</v>
      </c>
      <c r="M94831" t="e">
        <f t="shared" si="4488"/>
        <v>#N/A</v>
      </c>
    </row>
    <row r="94832" spans="10:13" x14ac:dyDescent="0.35">
      <c r="J94832" t="e">
        <f>wOBA+VLOOKUP(D94832,order[],2,FALSE)+VLOOKUP(IF(F94832&gt;7,8,IF(F94832=0,1,F94832)),pitches[],2,FALSE)+VLOOKUP(IF(E94832&gt;2,3,E94832),smatchups[],2,FALSE)</f>
        <v>#N/A</v>
      </c>
      <c r="K94832" t="e">
        <f t="shared" si="4487"/>
        <v>#N/A</v>
      </c>
      <c r="L94832" t="e">
        <f t="shared" si="4486"/>
        <v>#N/A</v>
      </c>
      <c r="M94832" t="e">
        <f t="shared" si="4488"/>
        <v>#N/A</v>
      </c>
    </row>
    <row r="94833" spans="10:13" x14ac:dyDescent="0.35">
      <c r="J94833" t="e">
        <f>wOBA+VLOOKUP(D94833,order[],2,FALSE)+VLOOKUP(IF(F94833&gt;7,8,IF(F94833=0,1,F94833)),pitches[],2,FALSE)+VLOOKUP(IF(E94833&gt;2,3,E94833),smatchups[],2,FALSE)</f>
        <v>#N/A</v>
      </c>
      <c r="K94833" t="e">
        <f t="shared" si="4487"/>
        <v>#N/A</v>
      </c>
      <c r="L94833" t="e">
        <f t="shared" si="4486"/>
        <v>#N/A</v>
      </c>
      <c r="M94833" t="e">
        <f t="shared" si="4488"/>
        <v>#N/A</v>
      </c>
    </row>
    <row r="94834" spans="10:13" x14ac:dyDescent="0.35">
      <c r="J94834" t="e">
        <f>wOBA+VLOOKUP(D94834,order[],2,FALSE)+VLOOKUP(IF(F94834&gt;7,8,IF(F94834=0,1,F94834)),pitches[],2,FALSE)+VLOOKUP(IF(E94834&gt;2,3,E94834),smatchups[],2,FALSE)</f>
        <v>#N/A</v>
      </c>
      <c r="K94834" t="e">
        <f t="shared" si="4487"/>
        <v>#N/A</v>
      </c>
      <c r="L94834" t="e">
        <f t="shared" si="4486"/>
        <v>#N/A</v>
      </c>
      <c r="M94834" t="e">
        <f t="shared" si="4488"/>
        <v>#N/A</v>
      </c>
    </row>
    <row r="94835" spans="10:13" x14ac:dyDescent="0.35">
      <c r="J94835" t="e">
        <f>wOBA+VLOOKUP(D94835,order[],2,FALSE)+VLOOKUP(IF(F94835&gt;7,8,IF(F94835=0,1,F94835)),pitches[],2,FALSE)+VLOOKUP(IF(E94835&gt;2,3,E94835),smatchups[],2,FALSE)</f>
        <v>#N/A</v>
      </c>
      <c r="K94835" t="e">
        <f t="shared" si="4487"/>
        <v>#N/A</v>
      </c>
      <c r="L94835" t="e">
        <f t="shared" si="4486"/>
        <v>#N/A</v>
      </c>
      <c r="M94835" t="e">
        <f t="shared" si="4488"/>
        <v>#N/A</v>
      </c>
    </row>
    <row r="94836" spans="10:13" x14ac:dyDescent="0.35">
      <c r="J94836" t="e">
        <f>wOBA+VLOOKUP(D94836,order[],2,FALSE)+VLOOKUP(IF(F94836&gt;7,8,IF(F94836=0,1,F94836)),pitches[],2,FALSE)+VLOOKUP(IF(E94836&gt;2,3,E94836),smatchups[],2,FALSE)</f>
        <v>#N/A</v>
      </c>
      <c r="K94836" t="e">
        <f t="shared" si="4487"/>
        <v>#N/A</v>
      </c>
      <c r="L94836" t="e">
        <f t="shared" si="4486"/>
        <v>#N/A</v>
      </c>
      <c r="M94836" t="e">
        <f t="shared" si="4488"/>
        <v>#N/A</v>
      </c>
    </row>
    <row r="94837" spans="10:13" x14ac:dyDescent="0.35">
      <c r="J94837" t="e">
        <f>wOBA+VLOOKUP(D94837,order[],2,FALSE)+VLOOKUP(IF(F94837&gt;7,8,IF(F94837=0,1,F94837)),pitches[],2,FALSE)+VLOOKUP(IF(E94837&gt;2,3,E94837),smatchups[],2,FALSE)</f>
        <v>#N/A</v>
      </c>
      <c r="K94837" t="e">
        <f t="shared" si="4487"/>
        <v>#N/A</v>
      </c>
      <c r="L94837" t="e">
        <f t="shared" si="4486"/>
        <v>#N/A</v>
      </c>
      <c r="M94837" t="e">
        <f t="shared" si="4488"/>
        <v>#N/A</v>
      </c>
    </row>
    <row r="94838" spans="10:13" x14ac:dyDescent="0.35">
      <c r="J94838" t="e">
        <f>wOBA+VLOOKUP(D94838,order[],2,FALSE)+VLOOKUP(IF(F94838&gt;7,8,IF(F94838=0,1,F94838)),pitches[],2,FALSE)+VLOOKUP(IF(E94838&gt;2,3,E94838),smatchups[],2,FALSE)</f>
        <v>#N/A</v>
      </c>
      <c r="K94838" t="e">
        <f t="shared" si="4487"/>
        <v>#N/A</v>
      </c>
      <c r="L94838" t="e">
        <f t="shared" si="4486"/>
        <v>#N/A</v>
      </c>
      <c r="M94838" t="e">
        <f t="shared" si="4488"/>
        <v>#N/A</v>
      </c>
    </row>
    <row r="94839" spans="10:13" x14ac:dyDescent="0.35">
      <c r="J94839" t="e">
        <f>wOBA+VLOOKUP(D94839,order[],2,FALSE)+VLOOKUP(IF(F94839&gt;7,8,IF(F94839=0,1,F94839)),pitches[],2,FALSE)+VLOOKUP(IF(E94839&gt;2,3,E94839),smatchups[],2,FALSE)</f>
        <v>#N/A</v>
      </c>
      <c r="K94839" t="e">
        <f t="shared" si="4487"/>
        <v>#N/A</v>
      </c>
      <c r="L94839" t="e">
        <f t="shared" si="4486"/>
        <v>#N/A</v>
      </c>
      <c r="M94839" t="e">
        <f t="shared" si="4488"/>
        <v>#N/A</v>
      </c>
    </row>
    <row r="94840" spans="10:13" x14ac:dyDescent="0.35">
      <c r="J94840" t="e">
        <f>wOBA+VLOOKUP(D94840,order[],2,FALSE)+VLOOKUP(IF(F94840&gt;7,8,IF(F94840=0,1,F94840)),pitches[],2,FALSE)+VLOOKUP(IF(E94840&gt;2,3,E94840),smatchups[],2,FALSE)</f>
        <v>#N/A</v>
      </c>
      <c r="K94840" t="e">
        <f t="shared" si="4487"/>
        <v>#N/A</v>
      </c>
      <c r="L94840" t="e">
        <f t="shared" si="4486"/>
        <v>#N/A</v>
      </c>
      <c r="M94840" t="e">
        <f t="shared" si="4488"/>
        <v>#N/A</v>
      </c>
    </row>
    <row r="94841" spans="10:13" x14ac:dyDescent="0.35">
      <c r="J94841" t="e">
        <f>wOBA+VLOOKUP(D94841,order[],2,FALSE)+VLOOKUP(IF(F94841&gt;7,8,IF(F94841=0,1,F94841)),pitches[],2,FALSE)+VLOOKUP(IF(E94841&gt;2,3,E94841),smatchups[],2,FALSE)</f>
        <v>#N/A</v>
      </c>
      <c r="K94841" t="e">
        <f t="shared" si="4487"/>
        <v>#N/A</v>
      </c>
      <c r="L94841" t="e">
        <f t="shared" si="4486"/>
        <v>#N/A</v>
      </c>
      <c r="M94841" t="e">
        <f t="shared" si="4488"/>
        <v>#N/A</v>
      </c>
    </row>
    <row r="94842" spans="10:13" x14ac:dyDescent="0.35">
      <c r="J94842" t="e">
        <f>wOBA+VLOOKUP(D94842,order[],2,FALSE)+VLOOKUP(IF(F94842&gt;7,8,IF(F94842=0,1,F94842)),pitches[],2,FALSE)+VLOOKUP(IF(E94842&gt;2,3,E94842),smatchups[],2,FALSE)</f>
        <v>#N/A</v>
      </c>
      <c r="K94842" t="e">
        <f t="shared" si="4487"/>
        <v>#N/A</v>
      </c>
      <c r="L94842" t="e">
        <f t="shared" si="4486"/>
        <v>#N/A</v>
      </c>
      <c r="M94842" t="e">
        <f t="shared" si="4488"/>
        <v>#N/A</v>
      </c>
    </row>
    <row r="94843" spans="10:13" x14ac:dyDescent="0.35">
      <c r="J94843" t="e">
        <f>wOBA+VLOOKUP(D94843,order[],2,FALSE)+VLOOKUP(IF(F94843&gt;7,8,IF(F94843=0,1,F94843)),pitches[],2,FALSE)+VLOOKUP(IF(E94843&gt;2,3,E94843),smatchups[],2,FALSE)</f>
        <v>#N/A</v>
      </c>
      <c r="K94843" t="e">
        <f t="shared" si="4487"/>
        <v>#N/A</v>
      </c>
      <c r="L94843" t="e">
        <f t="shared" si="4486"/>
        <v>#N/A</v>
      </c>
      <c r="M94843" t="e">
        <f t="shared" si="4488"/>
        <v>#N/A</v>
      </c>
    </row>
    <row r="94844" spans="10:13" x14ac:dyDescent="0.35">
      <c r="J94844" t="e">
        <f>wOBA+VLOOKUP(D94844,order[],2,FALSE)+VLOOKUP(IF(F94844&gt;7,8,IF(F94844=0,1,F94844)),pitches[],2,FALSE)+VLOOKUP(IF(E94844&gt;2,3,E94844),smatchups[],2,FALSE)</f>
        <v>#N/A</v>
      </c>
      <c r="K94844" t="e">
        <f t="shared" si="4487"/>
        <v>#N/A</v>
      </c>
      <c r="L94844" t="e">
        <f t="shared" si="4486"/>
        <v>#N/A</v>
      </c>
      <c r="M94844" t="e">
        <f t="shared" si="4488"/>
        <v>#N/A</v>
      </c>
    </row>
    <row r="94845" spans="10:13" x14ac:dyDescent="0.35">
      <c r="J94845" t="e">
        <f>wOBA+VLOOKUP(D94845,order[],2,FALSE)+VLOOKUP(IF(F94845&gt;7,8,IF(F94845=0,1,F94845)),pitches[],2,FALSE)+VLOOKUP(IF(E94845&gt;2,3,E94845),smatchups[],2,FALSE)</f>
        <v>#N/A</v>
      </c>
      <c r="K94845" t="e">
        <f t="shared" si="4487"/>
        <v>#N/A</v>
      </c>
      <c r="L94845" t="e">
        <f t="shared" si="4486"/>
        <v>#N/A</v>
      </c>
      <c r="M94845" t="e">
        <f t="shared" si="4488"/>
        <v>#N/A</v>
      </c>
    </row>
    <row r="94846" spans="10:13" x14ac:dyDescent="0.35">
      <c r="J94846" t="e">
        <f>wOBA+VLOOKUP(D94846,order[],2,FALSE)+VLOOKUP(IF(F94846&gt;7,8,IF(F94846=0,1,F94846)),pitches[],2,FALSE)+VLOOKUP(IF(E94846&gt;2,3,E94846),smatchups[],2,FALSE)</f>
        <v>#N/A</v>
      </c>
      <c r="K94846" t="e">
        <f t="shared" si="4487"/>
        <v>#N/A</v>
      </c>
      <c r="L94846" t="e">
        <f t="shared" si="4486"/>
        <v>#N/A</v>
      </c>
      <c r="M94846" t="e">
        <f t="shared" si="4488"/>
        <v>#N/A</v>
      </c>
    </row>
    <row r="94847" spans="10:13" x14ac:dyDescent="0.35">
      <c r="J94847" t="e">
        <f>wOBA+VLOOKUP(D94847,order[],2,FALSE)+VLOOKUP(IF(F94847&gt;7,8,IF(F94847=0,1,F94847)),pitches[],2,FALSE)+VLOOKUP(IF(E94847&gt;2,3,E94847),smatchups[],2,FALSE)</f>
        <v>#N/A</v>
      </c>
      <c r="K94847" t="e">
        <f t="shared" si="4487"/>
        <v>#N/A</v>
      </c>
      <c r="L94847" t="e">
        <f t="shared" si="4486"/>
        <v>#N/A</v>
      </c>
      <c r="M94847" t="e">
        <f t="shared" si="4488"/>
        <v>#N/A</v>
      </c>
    </row>
    <row r="94848" spans="10:13" x14ac:dyDescent="0.35">
      <c r="J94848" t="e">
        <f>wOBA+VLOOKUP(D94848,order[],2,FALSE)+VLOOKUP(IF(F94848&gt;7,8,IF(F94848=0,1,F94848)),pitches[],2,FALSE)+VLOOKUP(IF(E94848&gt;2,3,E94848),smatchups[],2,FALSE)</f>
        <v>#N/A</v>
      </c>
      <c r="K94848" t="e">
        <f t="shared" si="4487"/>
        <v>#N/A</v>
      </c>
      <c r="L94848" t="e">
        <f t="shared" si="4486"/>
        <v>#N/A</v>
      </c>
      <c r="M94848" t="e">
        <f t="shared" si="4488"/>
        <v>#N/A</v>
      </c>
    </row>
    <row r="94849" spans="10:13" x14ac:dyDescent="0.35">
      <c r="J94849" t="e">
        <f>wOBA+VLOOKUP(D94849,order[],2,FALSE)+VLOOKUP(IF(F94849&gt;7,8,IF(F94849=0,1,F94849)),pitches[],2,FALSE)+VLOOKUP(IF(E94849&gt;2,3,E94849),smatchups[],2,FALSE)</f>
        <v>#N/A</v>
      </c>
      <c r="K94849" t="e">
        <f t="shared" si="4487"/>
        <v>#N/A</v>
      </c>
      <c r="L94849" t="e">
        <f t="shared" si="4486"/>
        <v>#N/A</v>
      </c>
      <c r="M94849" t="e">
        <f t="shared" si="4488"/>
        <v>#N/A</v>
      </c>
    </row>
    <row r="94850" spans="10:13" x14ac:dyDescent="0.35">
      <c r="J94850" t="e">
        <f>wOBA+VLOOKUP(D94850,order[],2,FALSE)+VLOOKUP(IF(F94850&gt;7,8,IF(F94850=0,1,F94850)),pitches[],2,FALSE)+VLOOKUP(IF(E94850&gt;2,3,E94850),smatchups[],2,FALSE)</f>
        <v>#N/A</v>
      </c>
      <c r="K94850" t="e">
        <f t="shared" si="4487"/>
        <v>#N/A</v>
      </c>
      <c r="L94850" t="e">
        <f t="shared" ref="L94850:L94913" si="4489">IF(E94850=0,BF$1+BE$1*F94850,IF(E94850=1,BF$2+BE$2*F94850,IF(E94850=2,BF$3+BE$3*F94850,BF$4+BE$4*F94850)))+J94850</f>
        <v>#N/A</v>
      </c>
      <c r="M94850" t="e">
        <f t="shared" si="4488"/>
        <v>#N/A</v>
      </c>
    </row>
    <row r="94851" spans="10:13" x14ac:dyDescent="0.35">
      <c r="J94851" t="e">
        <f>wOBA+VLOOKUP(D94851,order[],2,FALSE)+VLOOKUP(IF(F94851&gt;7,8,IF(F94851=0,1,F94851)),pitches[],2,FALSE)+VLOOKUP(IF(E94851&gt;2,3,E94851),smatchups[],2,FALSE)</f>
        <v>#N/A</v>
      </c>
      <c r="K94851" t="e">
        <f t="shared" ref="K94851:K94914" si="4490">H94851-J94851</f>
        <v>#N/A</v>
      </c>
      <c r="L94851" t="e">
        <f t="shared" si="4489"/>
        <v>#N/A</v>
      </c>
      <c r="M94851" t="e">
        <f t="shared" ref="M94851:M94914" si="4491">H94851-L94851</f>
        <v>#N/A</v>
      </c>
    </row>
    <row r="94852" spans="10:13" x14ac:dyDescent="0.35">
      <c r="J94852" t="e">
        <f>wOBA+VLOOKUP(D94852,order[],2,FALSE)+VLOOKUP(IF(F94852&gt;7,8,IF(F94852=0,1,F94852)),pitches[],2,FALSE)+VLOOKUP(IF(E94852&gt;2,3,E94852),smatchups[],2,FALSE)</f>
        <v>#N/A</v>
      </c>
      <c r="K94852" t="e">
        <f t="shared" si="4490"/>
        <v>#N/A</v>
      </c>
      <c r="L94852" t="e">
        <f t="shared" si="4489"/>
        <v>#N/A</v>
      </c>
      <c r="M94852" t="e">
        <f t="shared" si="4491"/>
        <v>#N/A</v>
      </c>
    </row>
    <row r="94853" spans="10:13" x14ac:dyDescent="0.35">
      <c r="J94853" t="e">
        <f>wOBA+VLOOKUP(D94853,order[],2,FALSE)+VLOOKUP(IF(F94853&gt;7,8,IF(F94853=0,1,F94853)),pitches[],2,FALSE)+VLOOKUP(IF(E94853&gt;2,3,E94853),smatchups[],2,FALSE)</f>
        <v>#N/A</v>
      </c>
      <c r="K94853" t="e">
        <f t="shared" si="4490"/>
        <v>#N/A</v>
      </c>
      <c r="L94853" t="e">
        <f t="shared" si="4489"/>
        <v>#N/A</v>
      </c>
      <c r="M94853" t="e">
        <f t="shared" si="4491"/>
        <v>#N/A</v>
      </c>
    </row>
    <row r="94854" spans="10:13" x14ac:dyDescent="0.35">
      <c r="J94854" t="e">
        <f>wOBA+VLOOKUP(D94854,order[],2,FALSE)+VLOOKUP(IF(F94854&gt;7,8,IF(F94854=0,1,F94854)),pitches[],2,FALSE)+VLOOKUP(IF(E94854&gt;2,3,E94854),smatchups[],2,FALSE)</f>
        <v>#N/A</v>
      </c>
      <c r="K94854" t="e">
        <f t="shared" si="4490"/>
        <v>#N/A</v>
      </c>
      <c r="L94854" t="e">
        <f t="shared" si="4489"/>
        <v>#N/A</v>
      </c>
      <c r="M94854" t="e">
        <f t="shared" si="4491"/>
        <v>#N/A</v>
      </c>
    </row>
    <row r="94855" spans="10:13" x14ac:dyDescent="0.35">
      <c r="J94855" t="e">
        <f>wOBA+VLOOKUP(D94855,order[],2,FALSE)+VLOOKUP(IF(F94855&gt;7,8,IF(F94855=0,1,F94855)),pitches[],2,FALSE)+VLOOKUP(IF(E94855&gt;2,3,E94855),smatchups[],2,FALSE)</f>
        <v>#N/A</v>
      </c>
      <c r="K94855" t="e">
        <f t="shared" si="4490"/>
        <v>#N/A</v>
      </c>
      <c r="L94855" t="e">
        <f t="shared" si="4489"/>
        <v>#N/A</v>
      </c>
      <c r="M94855" t="e">
        <f t="shared" si="4491"/>
        <v>#N/A</v>
      </c>
    </row>
    <row r="94856" spans="10:13" x14ac:dyDescent="0.35">
      <c r="J94856" t="e">
        <f>wOBA+VLOOKUP(D94856,order[],2,FALSE)+VLOOKUP(IF(F94856&gt;7,8,IF(F94856=0,1,F94856)),pitches[],2,FALSE)+VLOOKUP(IF(E94856&gt;2,3,E94856),smatchups[],2,FALSE)</f>
        <v>#N/A</v>
      </c>
      <c r="K94856" t="e">
        <f t="shared" si="4490"/>
        <v>#N/A</v>
      </c>
      <c r="L94856" t="e">
        <f t="shared" si="4489"/>
        <v>#N/A</v>
      </c>
      <c r="M94856" t="e">
        <f t="shared" si="4491"/>
        <v>#N/A</v>
      </c>
    </row>
    <row r="94857" spans="10:13" x14ac:dyDescent="0.35">
      <c r="J94857" t="e">
        <f>wOBA+VLOOKUP(D94857,order[],2,FALSE)+VLOOKUP(IF(F94857&gt;7,8,IF(F94857=0,1,F94857)),pitches[],2,FALSE)+VLOOKUP(IF(E94857&gt;2,3,E94857),smatchups[],2,FALSE)</f>
        <v>#N/A</v>
      </c>
      <c r="K94857" t="e">
        <f t="shared" si="4490"/>
        <v>#N/A</v>
      </c>
      <c r="L94857" t="e">
        <f t="shared" si="4489"/>
        <v>#N/A</v>
      </c>
      <c r="M94857" t="e">
        <f t="shared" si="4491"/>
        <v>#N/A</v>
      </c>
    </row>
    <row r="94858" spans="10:13" x14ac:dyDescent="0.35">
      <c r="J94858" t="e">
        <f>wOBA+VLOOKUP(D94858,order[],2,FALSE)+VLOOKUP(IF(F94858&gt;7,8,IF(F94858=0,1,F94858)),pitches[],2,FALSE)+VLOOKUP(IF(E94858&gt;2,3,E94858),smatchups[],2,FALSE)</f>
        <v>#N/A</v>
      </c>
      <c r="K94858" t="e">
        <f t="shared" si="4490"/>
        <v>#N/A</v>
      </c>
      <c r="L94858" t="e">
        <f t="shared" si="4489"/>
        <v>#N/A</v>
      </c>
      <c r="M94858" t="e">
        <f t="shared" si="4491"/>
        <v>#N/A</v>
      </c>
    </row>
    <row r="94859" spans="10:13" x14ac:dyDescent="0.35">
      <c r="J94859" t="e">
        <f>wOBA+VLOOKUP(D94859,order[],2,FALSE)+VLOOKUP(IF(F94859&gt;7,8,IF(F94859=0,1,F94859)),pitches[],2,FALSE)+VLOOKUP(IF(E94859&gt;2,3,E94859),smatchups[],2,FALSE)</f>
        <v>#N/A</v>
      </c>
      <c r="K94859" t="e">
        <f t="shared" si="4490"/>
        <v>#N/A</v>
      </c>
      <c r="L94859" t="e">
        <f t="shared" si="4489"/>
        <v>#N/A</v>
      </c>
      <c r="M94859" t="e">
        <f t="shared" si="4491"/>
        <v>#N/A</v>
      </c>
    </row>
    <row r="94860" spans="10:13" x14ac:dyDescent="0.35">
      <c r="J94860" t="e">
        <f>wOBA+VLOOKUP(D94860,order[],2,FALSE)+VLOOKUP(IF(F94860&gt;7,8,IF(F94860=0,1,F94860)),pitches[],2,FALSE)+VLOOKUP(IF(E94860&gt;2,3,E94860),smatchups[],2,FALSE)</f>
        <v>#N/A</v>
      </c>
      <c r="K94860" t="e">
        <f t="shared" si="4490"/>
        <v>#N/A</v>
      </c>
      <c r="L94860" t="e">
        <f t="shared" si="4489"/>
        <v>#N/A</v>
      </c>
      <c r="M94860" t="e">
        <f t="shared" si="4491"/>
        <v>#N/A</v>
      </c>
    </row>
    <row r="94861" spans="10:13" x14ac:dyDescent="0.35">
      <c r="J94861" t="e">
        <f>wOBA+VLOOKUP(D94861,order[],2,FALSE)+VLOOKUP(IF(F94861&gt;7,8,IF(F94861=0,1,F94861)),pitches[],2,FALSE)+VLOOKUP(IF(E94861&gt;2,3,E94861),smatchups[],2,FALSE)</f>
        <v>#N/A</v>
      </c>
      <c r="K94861" t="e">
        <f t="shared" si="4490"/>
        <v>#N/A</v>
      </c>
      <c r="L94861" t="e">
        <f t="shared" si="4489"/>
        <v>#N/A</v>
      </c>
      <c r="M94861" t="e">
        <f t="shared" si="4491"/>
        <v>#N/A</v>
      </c>
    </row>
    <row r="94862" spans="10:13" x14ac:dyDescent="0.35">
      <c r="J94862" t="e">
        <f>wOBA+VLOOKUP(D94862,order[],2,FALSE)+VLOOKUP(IF(F94862&gt;7,8,IF(F94862=0,1,F94862)),pitches[],2,FALSE)+VLOOKUP(IF(E94862&gt;2,3,E94862),smatchups[],2,FALSE)</f>
        <v>#N/A</v>
      </c>
      <c r="K94862" t="e">
        <f t="shared" si="4490"/>
        <v>#N/A</v>
      </c>
      <c r="L94862" t="e">
        <f t="shared" si="4489"/>
        <v>#N/A</v>
      </c>
      <c r="M94862" t="e">
        <f t="shared" si="4491"/>
        <v>#N/A</v>
      </c>
    </row>
    <row r="94863" spans="10:13" x14ac:dyDescent="0.35">
      <c r="J94863" t="e">
        <f>wOBA+VLOOKUP(D94863,order[],2,FALSE)+VLOOKUP(IF(F94863&gt;7,8,IF(F94863=0,1,F94863)),pitches[],2,FALSE)+VLOOKUP(IF(E94863&gt;2,3,E94863),smatchups[],2,FALSE)</f>
        <v>#N/A</v>
      </c>
      <c r="K94863" t="e">
        <f t="shared" si="4490"/>
        <v>#N/A</v>
      </c>
      <c r="L94863" t="e">
        <f t="shared" si="4489"/>
        <v>#N/A</v>
      </c>
      <c r="M94863" t="e">
        <f t="shared" si="4491"/>
        <v>#N/A</v>
      </c>
    </row>
    <row r="94864" spans="10:13" x14ac:dyDescent="0.35">
      <c r="J94864" t="e">
        <f>wOBA+VLOOKUP(D94864,order[],2,FALSE)+VLOOKUP(IF(F94864&gt;7,8,IF(F94864=0,1,F94864)),pitches[],2,FALSE)+VLOOKUP(IF(E94864&gt;2,3,E94864),smatchups[],2,FALSE)</f>
        <v>#N/A</v>
      </c>
      <c r="K94864" t="e">
        <f t="shared" si="4490"/>
        <v>#N/A</v>
      </c>
      <c r="L94864" t="e">
        <f t="shared" si="4489"/>
        <v>#N/A</v>
      </c>
      <c r="M94864" t="e">
        <f t="shared" si="4491"/>
        <v>#N/A</v>
      </c>
    </row>
    <row r="94865" spans="10:13" x14ac:dyDescent="0.35">
      <c r="J94865" t="e">
        <f>wOBA+VLOOKUP(D94865,order[],2,FALSE)+VLOOKUP(IF(F94865&gt;7,8,IF(F94865=0,1,F94865)),pitches[],2,FALSE)+VLOOKUP(IF(E94865&gt;2,3,E94865),smatchups[],2,FALSE)</f>
        <v>#N/A</v>
      </c>
      <c r="K94865" t="e">
        <f t="shared" si="4490"/>
        <v>#N/A</v>
      </c>
      <c r="L94865" t="e">
        <f t="shared" si="4489"/>
        <v>#N/A</v>
      </c>
      <c r="M94865" t="e">
        <f t="shared" si="4491"/>
        <v>#N/A</v>
      </c>
    </row>
    <row r="94866" spans="10:13" x14ac:dyDescent="0.35">
      <c r="J94866" t="e">
        <f>wOBA+VLOOKUP(D94866,order[],2,FALSE)+VLOOKUP(IF(F94866&gt;7,8,IF(F94866=0,1,F94866)),pitches[],2,FALSE)+VLOOKUP(IF(E94866&gt;2,3,E94866),smatchups[],2,FALSE)</f>
        <v>#N/A</v>
      </c>
      <c r="K94866" t="e">
        <f t="shared" si="4490"/>
        <v>#N/A</v>
      </c>
      <c r="L94866" t="e">
        <f t="shared" si="4489"/>
        <v>#N/A</v>
      </c>
      <c r="M94866" t="e">
        <f t="shared" si="4491"/>
        <v>#N/A</v>
      </c>
    </row>
    <row r="94867" spans="10:13" x14ac:dyDescent="0.35">
      <c r="J94867" t="e">
        <f>wOBA+VLOOKUP(D94867,order[],2,FALSE)+VLOOKUP(IF(F94867&gt;7,8,IF(F94867=0,1,F94867)),pitches[],2,FALSE)+VLOOKUP(IF(E94867&gt;2,3,E94867),smatchups[],2,FALSE)</f>
        <v>#N/A</v>
      </c>
      <c r="K94867" t="e">
        <f t="shared" si="4490"/>
        <v>#N/A</v>
      </c>
      <c r="L94867" t="e">
        <f t="shared" si="4489"/>
        <v>#N/A</v>
      </c>
      <c r="M94867" t="e">
        <f t="shared" si="4491"/>
        <v>#N/A</v>
      </c>
    </row>
    <row r="94868" spans="10:13" x14ac:dyDescent="0.35">
      <c r="J94868" t="e">
        <f>wOBA+VLOOKUP(D94868,order[],2,FALSE)+VLOOKUP(IF(F94868&gt;7,8,IF(F94868=0,1,F94868)),pitches[],2,FALSE)+VLOOKUP(IF(E94868&gt;2,3,E94868),smatchups[],2,FALSE)</f>
        <v>#N/A</v>
      </c>
      <c r="K94868" t="e">
        <f t="shared" si="4490"/>
        <v>#N/A</v>
      </c>
      <c r="L94868" t="e">
        <f t="shared" si="4489"/>
        <v>#N/A</v>
      </c>
      <c r="M94868" t="e">
        <f t="shared" si="4491"/>
        <v>#N/A</v>
      </c>
    </row>
    <row r="94869" spans="10:13" x14ac:dyDescent="0.35">
      <c r="J94869" t="e">
        <f>wOBA+VLOOKUP(D94869,order[],2,FALSE)+VLOOKUP(IF(F94869&gt;7,8,IF(F94869=0,1,F94869)),pitches[],2,FALSE)+VLOOKUP(IF(E94869&gt;2,3,E94869),smatchups[],2,FALSE)</f>
        <v>#N/A</v>
      </c>
      <c r="K94869" t="e">
        <f t="shared" si="4490"/>
        <v>#N/A</v>
      </c>
      <c r="L94869" t="e">
        <f t="shared" si="4489"/>
        <v>#N/A</v>
      </c>
      <c r="M94869" t="e">
        <f t="shared" si="4491"/>
        <v>#N/A</v>
      </c>
    </row>
    <row r="94870" spans="10:13" x14ac:dyDescent="0.35">
      <c r="J94870" t="e">
        <f>wOBA+VLOOKUP(D94870,order[],2,FALSE)+VLOOKUP(IF(F94870&gt;7,8,IF(F94870=0,1,F94870)),pitches[],2,FALSE)+VLOOKUP(IF(E94870&gt;2,3,E94870),smatchups[],2,FALSE)</f>
        <v>#N/A</v>
      </c>
      <c r="K94870" t="e">
        <f t="shared" si="4490"/>
        <v>#N/A</v>
      </c>
      <c r="L94870" t="e">
        <f t="shared" si="4489"/>
        <v>#N/A</v>
      </c>
      <c r="M94870" t="e">
        <f t="shared" si="4491"/>
        <v>#N/A</v>
      </c>
    </row>
    <row r="94871" spans="10:13" x14ac:dyDescent="0.35">
      <c r="J94871" t="e">
        <f>wOBA+VLOOKUP(D94871,order[],2,FALSE)+VLOOKUP(IF(F94871&gt;7,8,IF(F94871=0,1,F94871)),pitches[],2,FALSE)+VLOOKUP(IF(E94871&gt;2,3,E94871),smatchups[],2,FALSE)</f>
        <v>#N/A</v>
      </c>
      <c r="K94871" t="e">
        <f t="shared" si="4490"/>
        <v>#N/A</v>
      </c>
      <c r="L94871" t="e">
        <f t="shared" si="4489"/>
        <v>#N/A</v>
      </c>
      <c r="M94871" t="e">
        <f t="shared" si="4491"/>
        <v>#N/A</v>
      </c>
    </row>
    <row r="94872" spans="10:13" x14ac:dyDescent="0.35">
      <c r="J94872" t="e">
        <f>wOBA+VLOOKUP(D94872,order[],2,FALSE)+VLOOKUP(IF(F94872&gt;7,8,IF(F94872=0,1,F94872)),pitches[],2,FALSE)+VLOOKUP(IF(E94872&gt;2,3,E94872),smatchups[],2,FALSE)</f>
        <v>#N/A</v>
      </c>
      <c r="K94872" t="e">
        <f t="shared" si="4490"/>
        <v>#N/A</v>
      </c>
      <c r="L94872" t="e">
        <f t="shared" si="4489"/>
        <v>#N/A</v>
      </c>
      <c r="M94872" t="e">
        <f t="shared" si="4491"/>
        <v>#N/A</v>
      </c>
    </row>
    <row r="94873" spans="10:13" x14ac:dyDescent="0.35">
      <c r="J94873" t="e">
        <f>wOBA+VLOOKUP(D94873,order[],2,FALSE)+VLOOKUP(IF(F94873&gt;7,8,IF(F94873=0,1,F94873)),pitches[],2,FALSE)+VLOOKUP(IF(E94873&gt;2,3,E94873),smatchups[],2,FALSE)</f>
        <v>#N/A</v>
      </c>
      <c r="K94873" t="e">
        <f t="shared" si="4490"/>
        <v>#N/A</v>
      </c>
      <c r="L94873" t="e">
        <f t="shared" si="4489"/>
        <v>#N/A</v>
      </c>
      <c r="M94873" t="e">
        <f t="shared" si="4491"/>
        <v>#N/A</v>
      </c>
    </row>
    <row r="94874" spans="10:13" x14ac:dyDescent="0.35">
      <c r="J94874" t="e">
        <f>wOBA+VLOOKUP(D94874,order[],2,FALSE)+VLOOKUP(IF(F94874&gt;7,8,IF(F94874=0,1,F94874)),pitches[],2,FALSE)+VLOOKUP(IF(E94874&gt;2,3,E94874),smatchups[],2,FALSE)</f>
        <v>#N/A</v>
      </c>
      <c r="K94874" t="e">
        <f t="shared" si="4490"/>
        <v>#N/A</v>
      </c>
      <c r="L94874" t="e">
        <f t="shared" si="4489"/>
        <v>#N/A</v>
      </c>
      <c r="M94874" t="e">
        <f t="shared" si="4491"/>
        <v>#N/A</v>
      </c>
    </row>
    <row r="94875" spans="10:13" x14ac:dyDescent="0.35">
      <c r="J94875" t="e">
        <f>wOBA+VLOOKUP(D94875,order[],2,FALSE)+VLOOKUP(IF(F94875&gt;7,8,IF(F94875=0,1,F94875)),pitches[],2,FALSE)+VLOOKUP(IF(E94875&gt;2,3,E94875),smatchups[],2,FALSE)</f>
        <v>#N/A</v>
      </c>
      <c r="K94875" t="e">
        <f t="shared" si="4490"/>
        <v>#N/A</v>
      </c>
      <c r="L94875" t="e">
        <f t="shared" si="4489"/>
        <v>#N/A</v>
      </c>
      <c r="M94875" t="e">
        <f t="shared" si="4491"/>
        <v>#N/A</v>
      </c>
    </row>
    <row r="94876" spans="10:13" x14ac:dyDescent="0.35">
      <c r="J94876" t="e">
        <f>wOBA+VLOOKUP(D94876,order[],2,FALSE)+VLOOKUP(IF(F94876&gt;7,8,IF(F94876=0,1,F94876)),pitches[],2,FALSE)+VLOOKUP(IF(E94876&gt;2,3,E94876),smatchups[],2,FALSE)</f>
        <v>#N/A</v>
      </c>
      <c r="K94876" t="e">
        <f t="shared" si="4490"/>
        <v>#N/A</v>
      </c>
      <c r="L94876" t="e">
        <f t="shared" si="4489"/>
        <v>#N/A</v>
      </c>
      <c r="M94876" t="e">
        <f t="shared" si="4491"/>
        <v>#N/A</v>
      </c>
    </row>
    <row r="94877" spans="10:13" x14ac:dyDescent="0.35">
      <c r="J94877" t="e">
        <f>wOBA+VLOOKUP(D94877,order[],2,FALSE)+VLOOKUP(IF(F94877&gt;7,8,IF(F94877=0,1,F94877)),pitches[],2,FALSE)+VLOOKUP(IF(E94877&gt;2,3,E94877),smatchups[],2,FALSE)</f>
        <v>#N/A</v>
      </c>
      <c r="K94877" t="e">
        <f t="shared" si="4490"/>
        <v>#N/A</v>
      </c>
      <c r="L94877" t="e">
        <f t="shared" si="4489"/>
        <v>#N/A</v>
      </c>
      <c r="M94877" t="e">
        <f t="shared" si="4491"/>
        <v>#N/A</v>
      </c>
    </row>
    <row r="94878" spans="10:13" x14ac:dyDescent="0.35">
      <c r="J94878" t="e">
        <f>wOBA+VLOOKUP(D94878,order[],2,FALSE)+VLOOKUP(IF(F94878&gt;7,8,IF(F94878=0,1,F94878)),pitches[],2,FALSE)+VLOOKUP(IF(E94878&gt;2,3,E94878),smatchups[],2,FALSE)</f>
        <v>#N/A</v>
      </c>
      <c r="K94878" t="e">
        <f t="shared" si="4490"/>
        <v>#N/A</v>
      </c>
      <c r="L94878" t="e">
        <f t="shared" si="4489"/>
        <v>#N/A</v>
      </c>
      <c r="M94878" t="e">
        <f t="shared" si="4491"/>
        <v>#N/A</v>
      </c>
    </row>
    <row r="94879" spans="10:13" x14ac:dyDescent="0.35">
      <c r="J94879" t="e">
        <f>wOBA+VLOOKUP(D94879,order[],2,FALSE)+VLOOKUP(IF(F94879&gt;7,8,IF(F94879=0,1,F94879)),pitches[],2,FALSE)+VLOOKUP(IF(E94879&gt;2,3,E94879),smatchups[],2,FALSE)</f>
        <v>#N/A</v>
      </c>
      <c r="K94879" t="e">
        <f t="shared" si="4490"/>
        <v>#N/A</v>
      </c>
      <c r="L94879" t="e">
        <f t="shared" si="4489"/>
        <v>#N/A</v>
      </c>
      <c r="M94879" t="e">
        <f t="shared" si="4491"/>
        <v>#N/A</v>
      </c>
    </row>
    <row r="94880" spans="10:13" x14ac:dyDescent="0.35">
      <c r="J94880" t="e">
        <f>wOBA+VLOOKUP(D94880,order[],2,FALSE)+VLOOKUP(IF(F94880&gt;7,8,IF(F94880=0,1,F94880)),pitches[],2,FALSE)+VLOOKUP(IF(E94880&gt;2,3,E94880),smatchups[],2,FALSE)</f>
        <v>#N/A</v>
      </c>
      <c r="K94880" t="e">
        <f t="shared" si="4490"/>
        <v>#N/A</v>
      </c>
      <c r="L94880" t="e">
        <f t="shared" si="4489"/>
        <v>#N/A</v>
      </c>
      <c r="M94880" t="e">
        <f t="shared" si="4491"/>
        <v>#N/A</v>
      </c>
    </row>
    <row r="94881" spans="10:13" x14ac:dyDescent="0.35">
      <c r="J94881" t="e">
        <f>wOBA+VLOOKUP(D94881,order[],2,FALSE)+VLOOKUP(IF(F94881&gt;7,8,IF(F94881=0,1,F94881)),pitches[],2,FALSE)+VLOOKUP(IF(E94881&gt;2,3,E94881),smatchups[],2,FALSE)</f>
        <v>#N/A</v>
      </c>
      <c r="K94881" t="e">
        <f t="shared" si="4490"/>
        <v>#N/A</v>
      </c>
      <c r="L94881" t="e">
        <f t="shared" si="4489"/>
        <v>#N/A</v>
      </c>
      <c r="M94881" t="e">
        <f t="shared" si="4491"/>
        <v>#N/A</v>
      </c>
    </row>
    <row r="94882" spans="10:13" x14ac:dyDescent="0.35">
      <c r="J94882" t="e">
        <f>wOBA+VLOOKUP(D94882,order[],2,FALSE)+VLOOKUP(IF(F94882&gt;7,8,IF(F94882=0,1,F94882)),pitches[],2,FALSE)+VLOOKUP(IF(E94882&gt;2,3,E94882),smatchups[],2,FALSE)</f>
        <v>#N/A</v>
      </c>
      <c r="K94882" t="e">
        <f t="shared" si="4490"/>
        <v>#N/A</v>
      </c>
      <c r="L94882" t="e">
        <f t="shared" si="4489"/>
        <v>#N/A</v>
      </c>
      <c r="M94882" t="e">
        <f t="shared" si="4491"/>
        <v>#N/A</v>
      </c>
    </row>
    <row r="94883" spans="10:13" x14ac:dyDescent="0.35">
      <c r="J94883" t="e">
        <f>wOBA+VLOOKUP(D94883,order[],2,FALSE)+VLOOKUP(IF(F94883&gt;7,8,IF(F94883=0,1,F94883)),pitches[],2,FALSE)+VLOOKUP(IF(E94883&gt;2,3,E94883),smatchups[],2,FALSE)</f>
        <v>#N/A</v>
      </c>
      <c r="K94883" t="e">
        <f t="shared" si="4490"/>
        <v>#N/A</v>
      </c>
      <c r="L94883" t="e">
        <f t="shared" si="4489"/>
        <v>#N/A</v>
      </c>
      <c r="M94883" t="e">
        <f t="shared" si="4491"/>
        <v>#N/A</v>
      </c>
    </row>
    <row r="94884" spans="10:13" x14ac:dyDescent="0.35">
      <c r="J94884" t="e">
        <f>wOBA+VLOOKUP(D94884,order[],2,FALSE)+VLOOKUP(IF(F94884&gt;7,8,IF(F94884=0,1,F94884)),pitches[],2,FALSE)+VLOOKUP(IF(E94884&gt;2,3,E94884),smatchups[],2,FALSE)</f>
        <v>#N/A</v>
      </c>
      <c r="K94884" t="e">
        <f t="shared" si="4490"/>
        <v>#N/A</v>
      </c>
      <c r="L94884" t="e">
        <f t="shared" si="4489"/>
        <v>#N/A</v>
      </c>
      <c r="M94884" t="e">
        <f t="shared" si="4491"/>
        <v>#N/A</v>
      </c>
    </row>
    <row r="94885" spans="10:13" x14ac:dyDescent="0.35">
      <c r="J94885" t="e">
        <f>wOBA+VLOOKUP(D94885,order[],2,FALSE)+VLOOKUP(IF(F94885&gt;7,8,IF(F94885=0,1,F94885)),pitches[],2,FALSE)+VLOOKUP(IF(E94885&gt;2,3,E94885),smatchups[],2,FALSE)</f>
        <v>#N/A</v>
      </c>
      <c r="K94885" t="e">
        <f t="shared" si="4490"/>
        <v>#N/A</v>
      </c>
      <c r="L94885" t="e">
        <f t="shared" si="4489"/>
        <v>#N/A</v>
      </c>
      <c r="M94885" t="e">
        <f t="shared" si="4491"/>
        <v>#N/A</v>
      </c>
    </row>
    <row r="94886" spans="10:13" x14ac:dyDescent="0.35">
      <c r="J94886" t="e">
        <f>wOBA+VLOOKUP(D94886,order[],2,FALSE)+VLOOKUP(IF(F94886&gt;7,8,IF(F94886=0,1,F94886)),pitches[],2,FALSE)+VLOOKUP(IF(E94886&gt;2,3,E94886),smatchups[],2,FALSE)</f>
        <v>#N/A</v>
      </c>
      <c r="K94886" t="e">
        <f t="shared" si="4490"/>
        <v>#N/A</v>
      </c>
      <c r="L94886" t="e">
        <f t="shared" si="4489"/>
        <v>#N/A</v>
      </c>
      <c r="M94886" t="e">
        <f t="shared" si="4491"/>
        <v>#N/A</v>
      </c>
    </row>
    <row r="94887" spans="10:13" x14ac:dyDescent="0.35">
      <c r="J94887" t="e">
        <f>wOBA+VLOOKUP(D94887,order[],2,FALSE)+VLOOKUP(IF(F94887&gt;7,8,IF(F94887=0,1,F94887)),pitches[],2,FALSE)+VLOOKUP(IF(E94887&gt;2,3,E94887),smatchups[],2,FALSE)</f>
        <v>#N/A</v>
      </c>
      <c r="K94887" t="e">
        <f t="shared" si="4490"/>
        <v>#N/A</v>
      </c>
      <c r="L94887" t="e">
        <f t="shared" si="4489"/>
        <v>#N/A</v>
      </c>
      <c r="M94887" t="e">
        <f t="shared" si="4491"/>
        <v>#N/A</v>
      </c>
    </row>
    <row r="94888" spans="10:13" x14ac:dyDescent="0.35">
      <c r="J94888" t="e">
        <f>wOBA+VLOOKUP(D94888,order[],2,FALSE)+VLOOKUP(IF(F94888&gt;7,8,IF(F94888=0,1,F94888)),pitches[],2,FALSE)+VLOOKUP(IF(E94888&gt;2,3,E94888),smatchups[],2,FALSE)</f>
        <v>#N/A</v>
      </c>
      <c r="K94888" t="e">
        <f t="shared" si="4490"/>
        <v>#N/A</v>
      </c>
      <c r="L94888" t="e">
        <f t="shared" si="4489"/>
        <v>#N/A</v>
      </c>
      <c r="M94888" t="e">
        <f t="shared" si="4491"/>
        <v>#N/A</v>
      </c>
    </row>
    <row r="94889" spans="10:13" x14ac:dyDescent="0.35">
      <c r="J94889" t="e">
        <f>wOBA+VLOOKUP(D94889,order[],2,FALSE)+VLOOKUP(IF(F94889&gt;7,8,IF(F94889=0,1,F94889)),pitches[],2,FALSE)+VLOOKUP(IF(E94889&gt;2,3,E94889),smatchups[],2,FALSE)</f>
        <v>#N/A</v>
      </c>
      <c r="K94889" t="e">
        <f t="shared" si="4490"/>
        <v>#N/A</v>
      </c>
      <c r="L94889" t="e">
        <f t="shared" si="4489"/>
        <v>#N/A</v>
      </c>
      <c r="M94889" t="e">
        <f t="shared" si="4491"/>
        <v>#N/A</v>
      </c>
    </row>
    <row r="94890" spans="10:13" x14ac:dyDescent="0.35">
      <c r="J94890" t="e">
        <f>wOBA+VLOOKUP(D94890,order[],2,FALSE)+VLOOKUP(IF(F94890&gt;7,8,IF(F94890=0,1,F94890)),pitches[],2,FALSE)+VLOOKUP(IF(E94890&gt;2,3,E94890),smatchups[],2,FALSE)</f>
        <v>#N/A</v>
      </c>
      <c r="K94890" t="e">
        <f t="shared" si="4490"/>
        <v>#N/A</v>
      </c>
      <c r="L94890" t="e">
        <f t="shared" si="4489"/>
        <v>#N/A</v>
      </c>
      <c r="M94890" t="e">
        <f t="shared" si="4491"/>
        <v>#N/A</v>
      </c>
    </row>
    <row r="94891" spans="10:13" x14ac:dyDescent="0.35">
      <c r="J94891" t="e">
        <f>wOBA+VLOOKUP(D94891,order[],2,FALSE)+VLOOKUP(IF(F94891&gt;7,8,IF(F94891=0,1,F94891)),pitches[],2,FALSE)+VLOOKUP(IF(E94891&gt;2,3,E94891),smatchups[],2,FALSE)</f>
        <v>#N/A</v>
      </c>
      <c r="K94891" t="e">
        <f t="shared" si="4490"/>
        <v>#N/A</v>
      </c>
      <c r="L94891" t="e">
        <f t="shared" si="4489"/>
        <v>#N/A</v>
      </c>
      <c r="M94891" t="e">
        <f t="shared" si="4491"/>
        <v>#N/A</v>
      </c>
    </row>
    <row r="94892" spans="10:13" x14ac:dyDescent="0.35">
      <c r="J94892" t="e">
        <f>wOBA+VLOOKUP(D94892,order[],2,FALSE)+VLOOKUP(IF(F94892&gt;7,8,IF(F94892=0,1,F94892)),pitches[],2,FALSE)+VLOOKUP(IF(E94892&gt;2,3,E94892),smatchups[],2,FALSE)</f>
        <v>#N/A</v>
      </c>
      <c r="K94892" t="e">
        <f t="shared" si="4490"/>
        <v>#N/A</v>
      </c>
      <c r="L94892" t="e">
        <f t="shared" si="4489"/>
        <v>#N/A</v>
      </c>
      <c r="M94892" t="e">
        <f t="shared" si="4491"/>
        <v>#N/A</v>
      </c>
    </row>
    <row r="94893" spans="10:13" x14ac:dyDescent="0.35">
      <c r="J94893" t="e">
        <f>wOBA+VLOOKUP(D94893,order[],2,FALSE)+VLOOKUP(IF(F94893&gt;7,8,IF(F94893=0,1,F94893)),pitches[],2,FALSE)+VLOOKUP(IF(E94893&gt;2,3,E94893),smatchups[],2,FALSE)</f>
        <v>#N/A</v>
      </c>
      <c r="K94893" t="e">
        <f t="shared" si="4490"/>
        <v>#N/A</v>
      </c>
      <c r="L94893" t="e">
        <f t="shared" si="4489"/>
        <v>#N/A</v>
      </c>
      <c r="M94893" t="e">
        <f t="shared" si="4491"/>
        <v>#N/A</v>
      </c>
    </row>
    <row r="94894" spans="10:13" x14ac:dyDescent="0.35">
      <c r="J94894" t="e">
        <f>wOBA+VLOOKUP(D94894,order[],2,FALSE)+VLOOKUP(IF(F94894&gt;7,8,IF(F94894=0,1,F94894)),pitches[],2,FALSE)+VLOOKUP(IF(E94894&gt;2,3,E94894),smatchups[],2,FALSE)</f>
        <v>#N/A</v>
      </c>
      <c r="K94894" t="e">
        <f t="shared" si="4490"/>
        <v>#N/A</v>
      </c>
      <c r="L94894" t="e">
        <f t="shared" si="4489"/>
        <v>#N/A</v>
      </c>
      <c r="M94894" t="e">
        <f t="shared" si="4491"/>
        <v>#N/A</v>
      </c>
    </row>
    <row r="94895" spans="10:13" x14ac:dyDescent="0.35">
      <c r="J94895" t="e">
        <f>wOBA+VLOOKUP(D94895,order[],2,FALSE)+VLOOKUP(IF(F94895&gt;7,8,IF(F94895=0,1,F94895)),pitches[],2,FALSE)+VLOOKUP(IF(E94895&gt;2,3,E94895),smatchups[],2,FALSE)</f>
        <v>#N/A</v>
      </c>
      <c r="K94895" t="e">
        <f t="shared" si="4490"/>
        <v>#N/A</v>
      </c>
      <c r="L94895" t="e">
        <f t="shared" si="4489"/>
        <v>#N/A</v>
      </c>
      <c r="M94895" t="e">
        <f t="shared" si="4491"/>
        <v>#N/A</v>
      </c>
    </row>
    <row r="94896" spans="10:13" x14ac:dyDescent="0.35">
      <c r="J94896" t="e">
        <f>wOBA+VLOOKUP(D94896,order[],2,FALSE)+VLOOKUP(IF(F94896&gt;7,8,IF(F94896=0,1,F94896)),pitches[],2,FALSE)+VLOOKUP(IF(E94896&gt;2,3,E94896),smatchups[],2,FALSE)</f>
        <v>#N/A</v>
      </c>
      <c r="K94896" t="e">
        <f t="shared" si="4490"/>
        <v>#N/A</v>
      </c>
      <c r="L94896" t="e">
        <f t="shared" si="4489"/>
        <v>#N/A</v>
      </c>
      <c r="M94896" t="e">
        <f t="shared" si="4491"/>
        <v>#N/A</v>
      </c>
    </row>
    <row r="94897" spans="10:13" x14ac:dyDescent="0.35">
      <c r="J94897" t="e">
        <f>wOBA+VLOOKUP(D94897,order[],2,FALSE)+VLOOKUP(IF(F94897&gt;7,8,IF(F94897=0,1,F94897)),pitches[],2,FALSE)+VLOOKUP(IF(E94897&gt;2,3,E94897),smatchups[],2,FALSE)</f>
        <v>#N/A</v>
      </c>
      <c r="K94897" t="e">
        <f t="shared" si="4490"/>
        <v>#N/A</v>
      </c>
      <c r="L94897" t="e">
        <f t="shared" si="4489"/>
        <v>#N/A</v>
      </c>
      <c r="M94897" t="e">
        <f t="shared" si="4491"/>
        <v>#N/A</v>
      </c>
    </row>
    <row r="94898" spans="10:13" x14ac:dyDescent="0.35">
      <c r="J94898" t="e">
        <f>wOBA+VLOOKUP(D94898,order[],2,FALSE)+VLOOKUP(IF(F94898&gt;7,8,IF(F94898=0,1,F94898)),pitches[],2,FALSE)+VLOOKUP(IF(E94898&gt;2,3,E94898),smatchups[],2,FALSE)</f>
        <v>#N/A</v>
      </c>
      <c r="K94898" t="e">
        <f t="shared" si="4490"/>
        <v>#N/A</v>
      </c>
      <c r="L94898" t="e">
        <f t="shared" si="4489"/>
        <v>#N/A</v>
      </c>
      <c r="M94898" t="e">
        <f t="shared" si="4491"/>
        <v>#N/A</v>
      </c>
    </row>
    <row r="94899" spans="10:13" x14ac:dyDescent="0.35">
      <c r="J94899" t="e">
        <f>wOBA+VLOOKUP(D94899,order[],2,FALSE)+VLOOKUP(IF(F94899&gt;7,8,IF(F94899=0,1,F94899)),pitches[],2,FALSE)+VLOOKUP(IF(E94899&gt;2,3,E94899),smatchups[],2,FALSE)</f>
        <v>#N/A</v>
      </c>
      <c r="K94899" t="e">
        <f t="shared" si="4490"/>
        <v>#N/A</v>
      </c>
      <c r="L94899" t="e">
        <f t="shared" si="4489"/>
        <v>#N/A</v>
      </c>
      <c r="M94899" t="e">
        <f t="shared" si="4491"/>
        <v>#N/A</v>
      </c>
    </row>
    <row r="94900" spans="10:13" x14ac:dyDescent="0.35">
      <c r="J94900" t="e">
        <f>wOBA+VLOOKUP(D94900,order[],2,FALSE)+VLOOKUP(IF(F94900&gt;7,8,IF(F94900=0,1,F94900)),pitches[],2,FALSE)+VLOOKUP(IF(E94900&gt;2,3,E94900),smatchups[],2,FALSE)</f>
        <v>#N/A</v>
      </c>
      <c r="K94900" t="e">
        <f t="shared" si="4490"/>
        <v>#N/A</v>
      </c>
      <c r="L94900" t="e">
        <f t="shared" si="4489"/>
        <v>#N/A</v>
      </c>
      <c r="M94900" t="e">
        <f t="shared" si="4491"/>
        <v>#N/A</v>
      </c>
    </row>
    <row r="94901" spans="10:13" x14ac:dyDescent="0.35">
      <c r="J94901" t="e">
        <f>wOBA+VLOOKUP(D94901,order[],2,FALSE)+VLOOKUP(IF(F94901&gt;7,8,IF(F94901=0,1,F94901)),pitches[],2,FALSE)+VLOOKUP(IF(E94901&gt;2,3,E94901),smatchups[],2,FALSE)</f>
        <v>#N/A</v>
      </c>
      <c r="K94901" t="e">
        <f t="shared" si="4490"/>
        <v>#N/A</v>
      </c>
      <c r="L94901" t="e">
        <f t="shared" si="4489"/>
        <v>#N/A</v>
      </c>
      <c r="M94901" t="e">
        <f t="shared" si="4491"/>
        <v>#N/A</v>
      </c>
    </row>
    <row r="94902" spans="10:13" x14ac:dyDescent="0.35">
      <c r="J94902" t="e">
        <f>wOBA+VLOOKUP(D94902,order[],2,FALSE)+VLOOKUP(IF(F94902&gt;7,8,IF(F94902=0,1,F94902)),pitches[],2,FALSE)+VLOOKUP(IF(E94902&gt;2,3,E94902),smatchups[],2,FALSE)</f>
        <v>#N/A</v>
      </c>
      <c r="K94902" t="e">
        <f t="shared" si="4490"/>
        <v>#N/A</v>
      </c>
      <c r="L94902" t="e">
        <f t="shared" si="4489"/>
        <v>#N/A</v>
      </c>
      <c r="M94902" t="e">
        <f t="shared" si="4491"/>
        <v>#N/A</v>
      </c>
    </row>
    <row r="94903" spans="10:13" x14ac:dyDescent="0.35">
      <c r="J94903" t="e">
        <f>wOBA+VLOOKUP(D94903,order[],2,FALSE)+VLOOKUP(IF(F94903&gt;7,8,IF(F94903=0,1,F94903)),pitches[],2,FALSE)+VLOOKUP(IF(E94903&gt;2,3,E94903),smatchups[],2,FALSE)</f>
        <v>#N/A</v>
      </c>
      <c r="K94903" t="e">
        <f t="shared" si="4490"/>
        <v>#N/A</v>
      </c>
      <c r="L94903" t="e">
        <f t="shared" si="4489"/>
        <v>#N/A</v>
      </c>
      <c r="M94903" t="e">
        <f t="shared" si="4491"/>
        <v>#N/A</v>
      </c>
    </row>
    <row r="94904" spans="10:13" x14ac:dyDescent="0.35">
      <c r="J94904" t="e">
        <f>wOBA+VLOOKUP(D94904,order[],2,FALSE)+VLOOKUP(IF(F94904&gt;7,8,IF(F94904=0,1,F94904)),pitches[],2,FALSE)+VLOOKUP(IF(E94904&gt;2,3,E94904),smatchups[],2,FALSE)</f>
        <v>#N/A</v>
      </c>
      <c r="K94904" t="e">
        <f t="shared" si="4490"/>
        <v>#N/A</v>
      </c>
      <c r="L94904" t="e">
        <f t="shared" si="4489"/>
        <v>#N/A</v>
      </c>
      <c r="M94904" t="e">
        <f t="shared" si="4491"/>
        <v>#N/A</v>
      </c>
    </row>
    <row r="94905" spans="10:13" x14ac:dyDescent="0.35">
      <c r="J94905" t="e">
        <f>wOBA+VLOOKUP(D94905,order[],2,FALSE)+VLOOKUP(IF(F94905&gt;7,8,IF(F94905=0,1,F94905)),pitches[],2,FALSE)+VLOOKUP(IF(E94905&gt;2,3,E94905),smatchups[],2,FALSE)</f>
        <v>#N/A</v>
      </c>
      <c r="K94905" t="e">
        <f t="shared" si="4490"/>
        <v>#N/A</v>
      </c>
      <c r="L94905" t="e">
        <f t="shared" si="4489"/>
        <v>#N/A</v>
      </c>
      <c r="M94905" t="e">
        <f t="shared" si="4491"/>
        <v>#N/A</v>
      </c>
    </row>
    <row r="94906" spans="10:13" x14ac:dyDescent="0.35">
      <c r="J94906" t="e">
        <f>wOBA+VLOOKUP(D94906,order[],2,FALSE)+VLOOKUP(IF(F94906&gt;7,8,IF(F94906=0,1,F94906)),pitches[],2,FALSE)+VLOOKUP(IF(E94906&gt;2,3,E94906),smatchups[],2,FALSE)</f>
        <v>#N/A</v>
      </c>
      <c r="K94906" t="e">
        <f t="shared" si="4490"/>
        <v>#N/A</v>
      </c>
      <c r="L94906" t="e">
        <f t="shared" si="4489"/>
        <v>#N/A</v>
      </c>
      <c r="M94906" t="e">
        <f t="shared" si="4491"/>
        <v>#N/A</v>
      </c>
    </row>
    <row r="94907" spans="10:13" x14ac:dyDescent="0.35">
      <c r="J94907" t="e">
        <f>wOBA+VLOOKUP(D94907,order[],2,FALSE)+VLOOKUP(IF(F94907&gt;7,8,IF(F94907=0,1,F94907)),pitches[],2,FALSE)+VLOOKUP(IF(E94907&gt;2,3,E94907),smatchups[],2,FALSE)</f>
        <v>#N/A</v>
      </c>
      <c r="K94907" t="e">
        <f t="shared" si="4490"/>
        <v>#N/A</v>
      </c>
      <c r="L94907" t="e">
        <f t="shared" si="4489"/>
        <v>#N/A</v>
      </c>
      <c r="M94907" t="e">
        <f t="shared" si="4491"/>
        <v>#N/A</v>
      </c>
    </row>
    <row r="94908" spans="10:13" x14ac:dyDescent="0.35">
      <c r="J94908" t="e">
        <f>wOBA+VLOOKUP(D94908,order[],2,FALSE)+VLOOKUP(IF(F94908&gt;7,8,IF(F94908=0,1,F94908)),pitches[],2,FALSE)+VLOOKUP(IF(E94908&gt;2,3,E94908),smatchups[],2,FALSE)</f>
        <v>#N/A</v>
      </c>
      <c r="K94908" t="e">
        <f t="shared" si="4490"/>
        <v>#N/A</v>
      </c>
      <c r="L94908" t="e">
        <f t="shared" si="4489"/>
        <v>#N/A</v>
      </c>
      <c r="M94908" t="e">
        <f t="shared" si="4491"/>
        <v>#N/A</v>
      </c>
    </row>
    <row r="94909" spans="10:13" x14ac:dyDescent="0.35">
      <c r="J94909" t="e">
        <f>wOBA+VLOOKUP(D94909,order[],2,FALSE)+VLOOKUP(IF(F94909&gt;7,8,IF(F94909=0,1,F94909)),pitches[],2,FALSE)+VLOOKUP(IF(E94909&gt;2,3,E94909),smatchups[],2,FALSE)</f>
        <v>#N/A</v>
      </c>
      <c r="K94909" t="e">
        <f t="shared" si="4490"/>
        <v>#N/A</v>
      </c>
      <c r="L94909" t="e">
        <f t="shared" si="4489"/>
        <v>#N/A</v>
      </c>
      <c r="M94909" t="e">
        <f t="shared" si="4491"/>
        <v>#N/A</v>
      </c>
    </row>
    <row r="94910" spans="10:13" x14ac:dyDescent="0.35">
      <c r="J94910" t="e">
        <f>wOBA+VLOOKUP(D94910,order[],2,FALSE)+VLOOKUP(IF(F94910&gt;7,8,IF(F94910=0,1,F94910)),pitches[],2,FALSE)+VLOOKUP(IF(E94910&gt;2,3,E94910),smatchups[],2,FALSE)</f>
        <v>#N/A</v>
      </c>
      <c r="K94910" t="e">
        <f t="shared" si="4490"/>
        <v>#N/A</v>
      </c>
      <c r="L94910" t="e">
        <f t="shared" si="4489"/>
        <v>#N/A</v>
      </c>
      <c r="M94910" t="e">
        <f t="shared" si="4491"/>
        <v>#N/A</v>
      </c>
    </row>
    <row r="94911" spans="10:13" x14ac:dyDescent="0.35">
      <c r="J94911" t="e">
        <f>wOBA+VLOOKUP(D94911,order[],2,FALSE)+VLOOKUP(IF(F94911&gt;7,8,IF(F94911=0,1,F94911)),pitches[],2,FALSE)+VLOOKUP(IF(E94911&gt;2,3,E94911),smatchups[],2,FALSE)</f>
        <v>#N/A</v>
      </c>
      <c r="K94911" t="e">
        <f t="shared" si="4490"/>
        <v>#N/A</v>
      </c>
      <c r="L94911" t="e">
        <f t="shared" si="4489"/>
        <v>#N/A</v>
      </c>
      <c r="M94911" t="e">
        <f t="shared" si="4491"/>
        <v>#N/A</v>
      </c>
    </row>
    <row r="94912" spans="10:13" x14ac:dyDescent="0.35">
      <c r="J94912" t="e">
        <f>wOBA+VLOOKUP(D94912,order[],2,FALSE)+VLOOKUP(IF(F94912&gt;7,8,IF(F94912=0,1,F94912)),pitches[],2,FALSE)+VLOOKUP(IF(E94912&gt;2,3,E94912),smatchups[],2,FALSE)</f>
        <v>#N/A</v>
      </c>
      <c r="K94912" t="e">
        <f t="shared" si="4490"/>
        <v>#N/A</v>
      </c>
      <c r="L94912" t="e">
        <f t="shared" si="4489"/>
        <v>#N/A</v>
      </c>
      <c r="M94912" t="e">
        <f t="shared" si="4491"/>
        <v>#N/A</v>
      </c>
    </row>
    <row r="94913" spans="10:13" x14ac:dyDescent="0.35">
      <c r="J94913" t="e">
        <f>wOBA+VLOOKUP(D94913,order[],2,FALSE)+VLOOKUP(IF(F94913&gt;7,8,IF(F94913=0,1,F94913)),pitches[],2,FALSE)+VLOOKUP(IF(E94913&gt;2,3,E94913),smatchups[],2,FALSE)</f>
        <v>#N/A</v>
      </c>
      <c r="K94913" t="e">
        <f t="shared" si="4490"/>
        <v>#N/A</v>
      </c>
      <c r="L94913" t="e">
        <f t="shared" si="4489"/>
        <v>#N/A</v>
      </c>
      <c r="M94913" t="e">
        <f t="shared" si="4491"/>
        <v>#N/A</v>
      </c>
    </row>
    <row r="94914" spans="10:13" x14ac:dyDescent="0.35">
      <c r="J94914" t="e">
        <f>wOBA+VLOOKUP(D94914,order[],2,FALSE)+VLOOKUP(IF(F94914&gt;7,8,IF(F94914=0,1,F94914)),pitches[],2,FALSE)+VLOOKUP(IF(E94914&gt;2,3,E94914),smatchups[],2,FALSE)</f>
        <v>#N/A</v>
      </c>
      <c r="K94914" t="e">
        <f t="shared" si="4490"/>
        <v>#N/A</v>
      </c>
      <c r="L94914" t="e">
        <f t="shared" ref="L94914:L94977" si="4492">IF(E94914=0,BF$1+BE$1*F94914,IF(E94914=1,BF$2+BE$2*F94914,IF(E94914=2,BF$3+BE$3*F94914,BF$4+BE$4*F94914)))+J94914</f>
        <v>#N/A</v>
      </c>
      <c r="M94914" t="e">
        <f t="shared" si="4491"/>
        <v>#N/A</v>
      </c>
    </row>
    <row r="94915" spans="10:13" x14ac:dyDescent="0.35">
      <c r="J94915" t="e">
        <f>wOBA+VLOOKUP(D94915,order[],2,FALSE)+VLOOKUP(IF(F94915&gt;7,8,IF(F94915=0,1,F94915)),pitches[],2,FALSE)+VLOOKUP(IF(E94915&gt;2,3,E94915),smatchups[],2,FALSE)</f>
        <v>#N/A</v>
      </c>
      <c r="K94915" t="e">
        <f t="shared" ref="K94915:K94978" si="4493">H94915-J94915</f>
        <v>#N/A</v>
      </c>
      <c r="L94915" t="e">
        <f t="shared" si="4492"/>
        <v>#N/A</v>
      </c>
      <c r="M94915" t="e">
        <f t="shared" ref="M94915:M94978" si="4494">H94915-L94915</f>
        <v>#N/A</v>
      </c>
    </row>
    <row r="94916" spans="10:13" x14ac:dyDescent="0.35">
      <c r="J94916" t="e">
        <f>wOBA+VLOOKUP(D94916,order[],2,FALSE)+VLOOKUP(IF(F94916&gt;7,8,IF(F94916=0,1,F94916)),pitches[],2,FALSE)+VLOOKUP(IF(E94916&gt;2,3,E94916),smatchups[],2,FALSE)</f>
        <v>#N/A</v>
      </c>
      <c r="K94916" t="e">
        <f t="shared" si="4493"/>
        <v>#N/A</v>
      </c>
      <c r="L94916" t="e">
        <f t="shared" si="4492"/>
        <v>#N/A</v>
      </c>
      <c r="M94916" t="e">
        <f t="shared" si="4494"/>
        <v>#N/A</v>
      </c>
    </row>
    <row r="94917" spans="10:13" x14ac:dyDescent="0.35">
      <c r="J94917" t="e">
        <f>wOBA+VLOOKUP(D94917,order[],2,FALSE)+VLOOKUP(IF(F94917&gt;7,8,IF(F94917=0,1,F94917)),pitches[],2,FALSE)+VLOOKUP(IF(E94917&gt;2,3,E94917),smatchups[],2,FALSE)</f>
        <v>#N/A</v>
      </c>
      <c r="K94917" t="e">
        <f t="shared" si="4493"/>
        <v>#N/A</v>
      </c>
      <c r="L94917" t="e">
        <f t="shared" si="4492"/>
        <v>#N/A</v>
      </c>
      <c r="M94917" t="e">
        <f t="shared" si="4494"/>
        <v>#N/A</v>
      </c>
    </row>
    <row r="94918" spans="10:13" x14ac:dyDescent="0.35">
      <c r="J94918" t="e">
        <f>wOBA+VLOOKUP(D94918,order[],2,FALSE)+VLOOKUP(IF(F94918&gt;7,8,IF(F94918=0,1,F94918)),pitches[],2,FALSE)+VLOOKUP(IF(E94918&gt;2,3,E94918),smatchups[],2,FALSE)</f>
        <v>#N/A</v>
      </c>
      <c r="K94918" t="e">
        <f t="shared" si="4493"/>
        <v>#N/A</v>
      </c>
      <c r="L94918" t="e">
        <f t="shared" si="4492"/>
        <v>#N/A</v>
      </c>
      <c r="M94918" t="e">
        <f t="shared" si="4494"/>
        <v>#N/A</v>
      </c>
    </row>
    <row r="94919" spans="10:13" x14ac:dyDescent="0.35">
      <c r="J94919" t="e">
        <f>wOBA+VLOOKUP(D94919,order[],2,FALSE)+VLOOKUP(IF(F94919&gt;7,8,IF(F94919=0,1,F94919)),pitches[],2,FALSE)+VLOOKUP(IF(E94919&gt;2,3,E94919),smatchups[],2,FALSE)</f>
        <v>#N/A</v>
      </c>
      <c r="K94919" t="e">
        <f t="shared" si="4493"/>
        <v>#N/A</v>
      </c>
      <c r="L94919" t="e">
        <f t="shared" si="4492"/>
        <v>#N/A</v>
      </c>
      <c r="M94919" t="e">
        <f t="shared" si="4494"/>
        <v>#N/A</v>
      </c>
    </row>
    <row r="94920" spans="10:13" x14ac:dyDescent="0.35">
      <c r="J94920" t="e">
        <f>wOBA+VLOOKUP(D94920,order[],2,FALSE)+VLOOKUP(IF(F94920&gt;7,8,IF(F94920=0,1,F94920)),pitches[],2,FALSE)+VLOOKUP(IF(E94920&gt;2,3,E94920),smatchups[],2,FALSE)</f>
        <v>#N/A</v>
      </c>
      <c r="K94920" t="e">
        <f t="shared" si="4493"/>
        <v>#N/A</v>
      </c>
      <c r="L94920" t="e">
        <f t="shared" si="4492"/>
        <v>#N/A</v>
      </c>
      <c r="M94920" t="e">
        <f t="shared" si="4494"/>
        <v>#N/A</v>
      </c>
    </row>
    <row r="94921" spans="10:13" x14ac:dyDescent="0.35">
      <c r="J94921" t="e">
        <f>wOBA+VLOOKUP(D94921,order[],2,FALSE)+VLOOKUP(IF(F94921&gt;7,8,IF(F94921=0,1,F94921)),pitches[],2,FALSE)+VLOOKUP(IF(E94921&gt;2,3,E94921),smatchups[],2,FALSE)</f>
        <v>#N/A</v>
      </c>
      <c r="K94921" t="e">
        <f t="shared" si="4493"/>
        <v>#N/A</v>
      </c>
      <c r="L94921" t="e">
        <f t="shared" si="4492"/>
        <v>#N/A</v>
      </c>
      <c r="M94921" t="e">
        <f t="shared" si="4494"/>
        <v>#N/A</v>
      </c>
    </row>
    <row r="94922" spans="10:13" x14ac:dyDescent="0.35">
      <c r="J94922" t="e">
        <f>wOBA+VLOOKUP(D94922,order[],2,FALSE)+VLOOKUP(IF(F94922&gt;7,8,IF(F94922=0,1,F94922)),pitches[],2,FALSE)+VLOOKUP(IF(E94922&gt;2,3,E94922),smatchups[],2,FALSE)</f>
        <v>#N/A</v>
      </c>
      <c r="K94922" t="e">
        <f t="shared" si="4493"/>
        <v>#N/A</v>
      </c>
      <c r="L94922" t="e">
        <f t="shared" si="4492"/>
        <v>#N/A</v>
      </c>
      <c r="M94922" t="e">
        <f t="shared" si="4494"/>
        <v>#N/A</v>
      </c>
    </row>
    <row r="94923" spans="10:13" x14ac:dyDescent="0.35">
      <c r="J94923" t="e">
        <f>wOBA+VLOOKUP(D94923,order[],2,FALSE)+VLOOKUP(IF(F94923&gt;7,8,IF(F94923=0,1,F94923)),pitches[],2,FALSE)+VLOOKUP(IF(E94923&gt;2,3,E94923),smatchups[],2,FALSE)</f>
        <v>#N/A</v>
      </c>
      <c r="K94923" t="e">
        <f t="shared" si="4493"/>
        <v>#N/A</v>
      </c>
      <c r="L94923" t="e">
        <f t="shared" si="4492"/>
        <v>#N/A</v>
      </c>
      <c r="M94923" t="e">
        <f t="shared" si="4494"/>
        <v>#N/A</v>
      </c>
    </row>
    <row r="94924" spans="10:13" x14ac:dyDescent="0.35">
      <c r="J94924" t="e">
        <f>wOBA+VLOOKUP(D94924,order[],2,FALSE)+VLOOKUP(IF(F94924&gt;7,8,IF(F94924=0,1,F94924)),pitches[],2,FALSE)+VLOOKUP(IF(E94924&gt;2,3,E94924),smatchups[],2,FALSE)</f>
        <v>#N/A</v>
      </c>
      <c r="K94924" t="e">
        <f t="shared" si="4493"/>
        <v>#N/A</v>
      </c>
      <c r="L94924" t="e">
        <f t="shared" si="4492"/>
        <v>#N/A</v>
      </c>
      <c r="M94924" t="e">
        <f t="shared" si="4494"/>
        <v>#N/A</v>
      </c>
    </row>
    <row r="94925" spans="10:13" x14ac:dyDescent="0.35">
      <c r="J94925" t="e">
        <f>wOBA+VLOOKUP(D94925,order[],2,FALSE)+VLOOKUP(IF(F94925&gt;7,8,IF(F94925=0,1,F94925)),pitches[],2,FALSE)+VLOOKUP(IF(E94925&gt;2,3,E94925),smatchups[],2,FALSE)</f>
        <v>#N/A</v>
      </c>
      <c r="K94925" t="e">
        <f t="shared" si="4493"/>
        <v>#N/A</v>
      </c>
      <c r="L94925" t="e">
        <f t="shared" si="4492"/>
        <v>#N/A</v>
      </c>
      <c r="M94925" t="e">
        <f t="shared" si="4494"/>
        <v>#N/A</v>
      </c>
    </row>
    <row r="94926" spans="10:13" x14ac:dyDescent="0.35">
      <c r="J94926" t="e">
        <f>wOBA+VLOOKUP(D94926,order[],2,FALSE)+VLOOKUP(IF(F94926&gt;7,8,IF(F94926=0,1,F94926)),pitches[],2,FALSE)+VLOOKUP(IF(E94926&gt;2,3,E94926),smatchups[],2,FALSE)</f>
        <v>#N/A</v>
      </c>
      <c r="K94926" t="e">
        <f t="shared" si="4493"/>
        <v>#N/A</v>
      </c>
      <c r="L94926" t="e">
        <f t="shared" si="4492"/>
        <v>#N/A</v>
      </c>
      <c r="M94926" t="e">
        <f t="shared" si="4494"/>
        <v>#N/A</v>
      </c>
    </row>
    <row r="94927" spans="10:13" x14ac:dyDescent="0.35">
      <c r="J94927" t="e">
        <f>wOBA+VLOOKUP(D94927,order[],2,FALSE)+VLOOKUP(IF(F94927&gt;7,8,IF(F94927=0,1,F94927)),pitches[],2,FALSE)+VLOOKUP(IF(E94927&gt;2,3,E94927),smatchups[],2,FALSE)</f>
        <v>#N/A</v>
      </c>
      <c r="K94927" t="e">
        <f t="shared" si="4493"/>
        <v>#N/A</v>
      </c>
      <c r="L94927" t="e">
        <f t="shared" si="4492"/>
        <v>#N/A</v>
      </c>
      <c r="M94927" t="e">
        <f t="shared" si="4494"/>
        <v>#N/A</v>
      </c>
    </row>
    <row r="94928" spans="10:13" x14ac:dyDescent="0.35">
      <c r="J94928" t="e">
        <f>wOBA+VLOOKUP(D94928,order[],2,FALSE)+VLOOKUP(IF(F94928&gt;7,8,IF(F94928=0,1,F94928)),pitches[],2,FALSE)+VLOOKUP(IF(E94928&gt;2,3,E94928),smatchups[],2,FALSE)</f>
        <v>#N/A</v>
      </c>
      <c r="K94928" t="e">
        <f t="shared" si="4493"/>
        <v>#N/A</v>
      </c>
      <c r="L94928" t="e">
        <f t="shared" si="4492"/>
        <v>#N/A</v>
      </c>
      <c r="M94928" t="e">
        <f t="shared" si="4494"/>
        <v>#N/A</v>
      </c>
    </row>
    <row r="94929" spans="10:13" x14ac:dyDescent="0.35">
      <c r="J94929" t="e">
        <f>wOBA+VLOOKUP(D94929,order[],2,FALSE)+VLOOKUP(IF(F94929&gt;7,8,IF(F94929=0,1,F94929)),pitches[],2,FALSE)+VLOOKUP(IF(E94929&gt;2,3,E94929),smatchups[],2,FALSE)</f>
        <v>#N/A</v>
      </c>
      <c r="K94929" t="e">
        <f t="shared" si="4493"/>
        <v>#N/A</v>
      </c>
      <c r="L94929" t="e">
        <f t="shared" si="4492"/>
        <v>#N/A</v>
      </c>
      <c r="M94929" t="e">
        <f t="shared" si="4494"/>
        <v>#N/A</v>
      </c>
    </row>
    <row r="94930" spans="10:13" x14ac:dyDescent="0.35">
      <c r="J94930" t="e">
        <f>wOBA+VLOOKUP(D94930,order[],2,FALSE)+VLOOKUP(IF(F94930&gt;7,8,IF(F94930=0,1,F94930)),pitches[],2,FALSE)+VLOOKUP(IF(E94930&gt;2,3,E94930),smatchups[],2,FALSE)</f>
        <v>#N/A</v>
      </c>
      <c r="K94930" t="e">
        <f t="shared" si="4493"/>
        <v>#N/A</v>
      </c>
      <c r="L94930" t="e">
        <f t="shared" si="4492"/>
        <v>#N/A</v>
      </c>
      <c r="M94930" t="e">
        <f t="shared" si="4494"/>
        <v>#N/A</v>
      </c>
    </row>
    <row r="94931" spans="10:13" x14ac:dyDescent="0.35">
      <c r="J94931" t="e">
        <f>wOBA+VLOOKUP(D94931,order[],2,FALSE)+VLOOKUP(IF(F94931&gt;7,8,IF(F94931=0,1,F94931)),pitches[],2,FALSE)+VLOOKUP(IF(E94931&gt;2,3,E94931),smatchups[],2,FALSE)</f>
        <v>#N/A</v>
      </c>
      <c r="K94931" t="e">
        <f t="shared" si="4493"/>
        <v>#N/A</v>
      </c>
      <c r="L94931" t="e">
        <f t="shared" si="4492"/>
        <v>#N/A</v>
      </c>
      <c r="M94931" t="e">
        <f t="shared" si="4494"/>
        <v>#N/A</v>
      </c>
    </row>
    <row r="94932" spans="10:13" x14ac:dyDescent="0.35">
      <c r="J94932" t="e">
        <f>wOBA+VLOOKUP(D94932,order[],2,FALSE)+VLOOKUP(IF(F94932&gt;7,8,IF(F94932=0,1,F94932)),pitches[],2,FALSE)+VLOOKUP(IF(E94932&gt;2,3,E94932),smatchups[],2,FALSE)</f>
        <v>#N/A</v>
      </c>
      <c r="K94932" t="e">
        <f t="shared" si="4493"/>
        <v>#N/A</v>
      </c>
      <c r="L94932" t="e">
        <f t="shared" si="4492"/>
        <v>#N/A</v>
      </c>
      <c r="M94932" t="e">
        <f t="shared" si="4494"/>
        <v>#N/A</v>
      </c>
    </row>
    <row r="94933" spans="10:13" x14ac:dyDescent="0.35">
      <c r="J94933" t="e">
        <f>wOBA+VLOOKUP(D94933,order[],2,FALSE)+VLOOKUP(IF(F94933&gt;7,8,IF(F94933=0,1,F94933)),pitches[],2,FALSE)+VLOOKUP(IF(E94933&gt;2,3,E94933),smatchups[],2,FALSE)</f>
        <v>#N/A</v>
      </c>
      <c r="K94933" t="e">
        <f t="shared" si="4493"/>
        <v>#N/A</v>
      </c>
      <c r="L94933" t="e">
        <f t="shared" si="4492"/>
        <v>#N/A</v>
      </c>
      <c r="M94933" t="e">
        <f t="shared" si="4494"/>
        <v>#N/A</v>
      </c>
    </row>
    <row r="94934" spans="10:13" x14ac:dyDescent="0.35">
      <c r="J94934" t="e">
        <f>wOBA+VLOOKUP(D94934,order[],2,FALSE)+VLOOKUP(IF(F94934&gt;7,8,IF(F94934=0,1,F94934)),pitches[],2,FALSE)+VLOOKUP(IF(E94934&gt;2,3,E94934),smatchups[],2,FALSE)</f>
        <v>#N/A</v>
      </c>
      <c r="K94934" t="e">
        <f t="shared" si="4493"/>
        <v>#N/A</v>
      </c>
      <c r="L94934" t="e">
        <f t="shared" si="4492"/>
        <v>#N/A</v>
      </c>
      <c r="M94934" t="e">
        <f t="shared" si="4494"/>
        <v>#N/A</v>
      </c>
    </row>
    <row r="94935" spans="10:13" x14ac:dyDescent="0.35">
      <c r="J94935" t="e">
        <f>wOBA+VLOOKUP(D94935,order[],2,FALSE)+VLOOKUP(IF(F94935&gt;7,8,IF(F94935=0,1,F94935)),pitches[],2,FALSE)+VLOOKUP(IF(E94935&gt;2,3,E94935),smatchups[],2,FALSE)</f>
        <v>#N/A</v>
      </c>
      <c r="K94935" t="e">
        <f t="shared" si="4493"/>
        <v>#N/A</v>
      </c>
      <c r="L94935" t="e">
        <f t="shared" si="4492"/>
        <v>#N/A</v>
      </c>
      <c r="M94935" t="e">
        <f t="shared" si="4494"/>
        <v>#N/A</v>
      </c>
    </row>
    <row r="94936" spans="10:13" x14ac:dyDescent="0.35">
      <c r="J94936" t="e">
        <f>wOBA+VLOOKUP(D94936,order[],2,FALSE)+VLOOKUP(IF(F94936&gt;7,8,IF(F94936=0,1,F94936)),pitches[],2,FALSE)+VLOOKUP(IF(E94936&gt;2,3,E94936),smatchups[],2,FALSE)</f>
        <v>#N/A</v>
      </c>
      <c r="K94936" t="e">
        <f t="shared" si="4493"/>
        <v>#N/A</v>
      </c>
      <c r="L94936" t="e">
        <f t="shared" si="4492"/>
        <v>#N/A</v>
      </c>
      <c r="M94936" t="e">
        <f t="shared" si="4494"/>
        <v>#N/A</v>
      </c>
    </row>
    <row r="94937" spans="10:13" x14ac:dyDescent="0.35">
      <c r="J94937" t="e">
        <f>wOBA+VLOOKUP(D94937,order[],2,FALSE)+VLOOKUP(IF(F94937&gt;7,8,IF(F94937=0,1,F94937)),pitches[],2,FALSE)+VLOOKUP(IF(E94937&gt;2,3,E94937),smatchups[],2,FALSE)</f>
        <v>#N/A</v>
      </c>
      <c r="K94937" t="e">
        <f t="shared" si="4493"/>
        <v>#N/A</v>
      </c>
      <c r="L94937" t="e">
        <f t="shared" si="4492"/>
        <v>#N/A</v>
      </c>
      <c r="M94937" t="e">
        <f t="shared" si="4494"/>
        <v>#N/A</v>
      </c>
    </row>
    <row r="94938" spans="10:13" x14ac:dyDescent="0.35">
      <c r="J94938" t="e">
        <f>wOBA+VLOOKUP(D94938,order[],2,FALSE)+VLOOKUP(IF(F94938&gt;7,8,IF(F94938=0,1,F94938)),pitches[],2,FALSE)+VLOOKUP(IF(E94938&gt;2,3,E94938),smatchups[],2,FALSE)</f>
        <v>#N/A</v>
      </c>
      <c r="K94938" t="e">
        <f t="shared" si="4493"/>
        <v>#N/A</v>
      </c>
      <c r="L94938" t="e">
        <f t="shared" si="4492"/>
        <v>#N/A</v>
      </c>
      <c r="M94938" t="e">
        <f t="shared" si="4494"/>
        <v>#N/A</v>
      </c>
    </row>
    <row r="94939" spans="10:13" x14ac:dyDescent="0.35">
      <c r="J94939" t="e">
        <f>wOBA+VLOOKUP(D94939,order[],2,FALSE)+VLOOKUP(IF(F94939&gt;7,8,IF(F94939=0,1,F94939)),pitches[],2,FALSE)+VLOOKUP(IF(E94939&gt;2,3,E94939),smatchups[],2,FALSE)</f>
        <v>#N/A</v>
      </c>
      <c r="K94939" t="e">
        <f t="shared" si="4493"/>
        <v>#N/A</v>
      </c>
      <c r="L94939" t="e">
        <f t="shared" si="4492"/>
        <v>#N/A</v>
      </c>
      <c r="M94939" t="e">
        <f t="shared" si="4494"/>
        <v>#N/A</v>
      </c>
    </row>
    <row r="94940" spans="10:13" x14ac:dyDescent="0.35">
      <c r="J94940" t="e">
        <f>wOBA+VLOOKUP(D94940,order[],2,FALSE)+VLOOKUP(IF(F94940&gt;7,8,IF(F94940=0,1,F94940)),pitches[],2,FALSE)+VLOOKUP(IF(E94940&gt;2,3,E94940),smatchups[],2,FALSE)</f>
        <v>#N/A</v>
      </c>
      <c r="K94940" t="e">
        <f t="shared" si="4493"/>
        <v>#N/A</v>
      </c>
      <c r="L94940" t="e">
        <f t="shared" si="4492"/>
        <v>#N/A</v>
      </c>
      <c r="M94940" t="e">
        <f t="shared" si="4494"/>
        <v>#N/A</v>
      </c>
    </row>
    <row r="94941" spans="10:13" x14ac:dyDescent="0.35">
      <c r="J94941" t="e">
        <f>wOBA+VLOOKUP(D94941,order[],2,FALSE)+VLOOKUP(IF(F94941&gt;7,8,IF(F94941=0,1,F94941)),pitches[],2,FALSE)+VLOOKUP(IF(E94941&gt;2,3,E94941),smatchups[],2,FALSE)</f>
        <v>#N/A</v>
      </c>
      <c r="K94941" t="e">
        <f t="shared" si="4493"/>
        <v>#N/A</v>
      </c>
      <c r="L94941" t="e">
        <f t="shared" si="4492"/>
        <v>#N/A</v>
      </c>
      <c r="M94941" t="e">
        <f t="shared" si="4494"/>
        <v>#N/A</v>
      </c>
    </row>
    <row r="94942" spans="10:13" x14ac:dyDescent="0.35">
      <c r="J94942" t="e">
        <f>wOBA+VLOOKUP(D94942,order[],2,FALSE)+VLOOKUP(IF(F94942&gt;7,8,IF(F94942=0,1,F94942)),pitches[],2,FALSE)+VLOOKUP(IF(E94942&gt;2,3,E94942),smatchups[],2,FALSE)</f>
        <v>#N/A</v>
      </c>
      <c r="K94942" t="e">
        <f t="shared" si="4493"/>
        <v>#N/A</v>
      </c>
      <c r="L94942" t="e">
        <f t="shared" si="4492"/>
        <v>#N/A</v>
      </c>
      <c r="M94942" t="e">
        <f t="shared" si="4494"/>
        <v>#N/A</v>
      </c>
    </row>
    <row r="94943" spans="10:13" x14ac:dyDescent="0.35">
      <c r="J94943" t="e">
        <f>wOBA+VLOOKUP(D94943,order[],2,FALSE)+VLOOKUP(IF(F94943&gt;7,8,IF(F94943=0,1,F94943)),pitches[],2,FALSE)+VLOOKUP(IF(E94943&gt;2,3,E94943),smatchups[],2,FALSE)</f>
        <v>#N/A</v>
      </c>
      <c r="K94943" t="e">
        <f t="shared" si="4493"/>
        <v>#N/A</v>
      </c>
      <c r="L94943" t="e">
        <f t="shared" si="4492"/>
        <v>#N/A</v>
      </c>
      <c r="M94943" t="e">
        <f t="shared" si="4494"/>
        <v>#N/A</v>
      </c>
    </row>
    <row r="94944" spans="10:13" x14ac:dyDescent="0.35">
      <c r="J94944" t="e">
        <f>wOBA+VLOOKUP(D94944,order[],2,FALSE)+VLOOKUP(IF(F94944&gt;7,8,IF(F94944=0,1,F94944)),pitches[],2,FALSE)+VLOOKUP(IF(E94944&gt;2,3,E94944),smatchups[],2,FALSE)</f>
        <v>#N/A</v>
      </c>
      <c r="K94944" t="e">
        <f t="shared" si="4493"/>
        <v>#N/A</v>
      </c>
      <c r="L94944" t="e">
        <f t="shared" si="4492"/>
        <v>#N/A</v>
      </c>
      <c r="M94944" t="e">
        <f t="shared" si="4494"/>
        <v>#N/A</v>
      </c>
    </row>
    <row r="94945" spans="10:13" x14ac:dyDescent="0.35">
      <c r="J94945" t="e">
        <f>wOBA+VLOOKUP(D94945,order[],2,FALSE)+VLOOKUP(IF(F94945&gt;7,8,IF(F94945=0,1,F94945)),pitches[],2,FALSE)+VLOOKUP(IF(E94945&gt;2,3,E94945),smatchups[],2,FALSE)</f>
        <v>#N/A</v>
      </c>
      <c r="K94945" t="e">
        <f t="shared" si="4493"/>
        <v>#N/A</v>
      </c>
      <c r="L94945" t="e">
        <f t="shared" si="4492"/>
        <v>#N/A</v>
      </c>
      <c r="M94945" t="e">
        <f t="shared" si="4494"/>
        <v>#N/A</v>
      </c>
    </row>
    <row r="94946" spans="10:13" x14ac:dyDescent="0.35">
      <c r="J94946" t="e">
        <f>wOBA+VLOOKUP(D94946,order[],2,FALSE)+VLOOKUP(IF(F94946&gt;7,8,IF(F94946=0,1,F94946)),pitches[],2,FALSE)+VLOOKUP(IF(E94946&gt;2,3,E94946),smatchups[],2,FALSE)</f>
        <v>#N/A</v>
      </c>
      <c r="K94946" t="e">
        <f t="shared" si="4493"/>
        <v>#N/A</v>
      </c>
      <c r="L94946" t="e">
        <f t="shared" si="4492"/>
        <v>#N/A</v>
      </c>
      <c r="M94946" t="e">
        <f t="shared" si="4494"/>
        <v>#N/A</v>
      </c>
    </row>
    <row r="94947" spans="10:13" x14ac:dyDescent="0.35">
      <c r="J94947" t="e">
        <f>wOBA+VLOOKUP(D94947,order[],2,FALSE)+VLOOKUP(IF(F94947&gt;7,8,IF(F94947=0,1,F94947)),pitches[],2,FALSE)+VLOOKUP(IF(E94947&gt;2,3,E94947),smatchups[],2,FALSE)</f>
        <v>#N/A</v>
      </c>
      <c r="K94947" t="e">
        <f t="shared" si="4493"/>
        <v>#N/A</v>
      </c>
      <c r="L94947" t="e">
        <f t="shared" si="4492"/>
        <v>#N/A</v>
      </c>
      <c r="M94947" t="e">
        <f t="shared" si="4494"/>
        <v>#N/A</v>
      </c>
    </row>
    <row r="94948" spans="10:13" x14ac:dyDescent="0.35">
      <c r="J94948" t="e">
        <f>wOBA+VLOOKUP(D94948,order[],2,FALSE)+VLOOKUP(IF(F94948&gt;7,8,IF(F94948=0,1,F94948)),pitches[],2,FALSE)+VLOOKUP(IF(E94948&gt;2,3,E94948),smatchups[],2,FALSE)</f>
        <v>#N/A</v>
      </c>
      <c r="K94948" t="e">
        <f t="shared" si="4493"/>
        <v>#N/A</v>
      </c>
      <c r="L94948" t="e">
        <f t="shared" si="4492"/>
        <v>#N/A</v>
      </c>
      <c r="M94948" t="e">
        <f t="shared" si="4494"/>
        <v>#N/A</v>
      </c>
    </row>
    <row r="94949" spans="10:13" x14ac:dyDescent="0.35">
      <c r="J94949" t="e">
        <f>wOBA+VLOOKUP(D94949,order[],2,FALSE)+VLOOKUP(IF(F94949&gt;7,8,IF(F94949=0,1,F94949)),pitches[],2,FALSE)+VLOOKUP(IF(E94949&gt;2,3,E94949),smatchups[],2,FALSE)</f>
        <v>#N/A</v>
      </c>
      <c r="K94949" t="e">
        <f t="shared" si="4493"/>
        <v>#N/A</v>
      </c>
      <c r="L94949" t="e">
        <f t="shared" si="4492"/>
        <v>#N/A</v>
      </c>
      <c r="M94949" t="e">
        <f t="shared" si="4494"/>
        <v>#N/A</v>
      </c>
    </row>
    <row r="94950" spans="10:13" x14ac:dyDescent="0.35">
      <c r="J94950" t="e">
        <f>wOBA+VLOOKUP(D94950,order[],2,FALSE)+VLOOKUP(IF(F94950&gt;7,8,IF(F94950=0,1,F94950)),pitches[],2,FALSE)+VLOOKUP(IF(E94950&gt;2,3,E94950),smatchups[],2,FALSE)</f>
        <v>#N/A</v>
      </c>
      <c r="K94950" t="e">
        <f t="shared" si="4493"/>
        <v>#N/A</v>
      </c>
      <c r="L94950" t="e">
        <f t="shared" si="4492"/>
        <v>#N/A</v>
      </c>
      <c r="M94950" t="e">
        <f t="shared" si="4494"/>
        <v>#N/A</v>
      </c>
    </row>
    <row r="94951" spans="10:13" x14ac:dyDescent="0.35">
      <c r="J94951" t="e">
        <f>wOBA+VLOOKUP(D94951,order[],2,FALSE)+VLOOKUP(IF(F94951&gt;7,8,IF(F94951=0,1,F94951)),pitches[],2,FALSE)+VLOOKUP(IF(E94951&gt;2,3,E94951),smatchups[],2,FALSE)</f>
        <v>#N/A</v>
      </c>
      <c r="K94951" t="e">
        <f t="shared" si="4493"/>
        <v>#N/A</v>
      </c>
      <c r="L94951" t="e">
        <f t="shared" si="4492"/>
        <v>#N/A</v>
      </c>
      <c r="M94951" t="e">
        <f t="shared" si="4494"/>
        <v>#N/A</v>
      </c>
    </row>
    <row r="94952" spans="10:13" x14ac:dyDescent="0.35">
      <c r="J94952" t="e">
        <f>wOBA+VLOOKUP(D94952,order[],2,FALSE)+VLOOKUP(IF(F94952&gt;7,8,IF(F94952=0,1,F94952)),pitches[],2,FALSE)+VLOOKUP(IF(E94952&gt;2,3,E94952),smatchups[],2,FALSE)</f>
        <v>#N/A</v>
      </c>
      <c r="K94952" t="e">
        <f t="shared" si="4493"/>
        <v>#N/A</v>
      </c>
      <c r="L94952" t="e">
        <f t="shared" si="4492"/>
        <v>#N/A</v>
      </c>
      <c r="M94952" t="e">
        <f t="shared" si="4494"/>
        <v>#N/A</v>
      </c>
    </row>
    <row r="94953" spans="10:13" x14ac:dyDescent="0.35">
      <c r="J94953" t="e">
        <f>wOBA+VLOOKUP(D94953,order[],2,FALSE)+VLOOKUP(IF(F94953&gt;7,8,IF(F94953=0,1,F94953)),pitches[],2,FALSE)+VLOOKUP(IF(E94953&gt;2,3,E94953),smatchups[],2,FALSE)</f>
        <v>#N/A</v>
      </c>
      <c r="K94953" t="e">
        <f t="shared" si="4493"/>
        <v>#N/A</v>
      </c>
      <c r="L94953" t="e">
        <f t="shared" si="4492"/>
        <v>#N/A</v>
      </c>
      <c r="M94953" t="e">
        <f t="shared" si="4494"/>
        <v>#N/A</v>
      </c>
    </row>
    <row r="94954" spans="10:13" x14ac:dyDescent="0.35">
      <c r="J94954" t="e">
        <f>wOBA+VLOOKUP(D94954,order[],2,FALSE)+VLOOKUP(IF(F94954&gt;7,8,IF(F94954=0,1,F94954)),pitches[],2,FALSE)+VLOOKUP(IF(E94954&gt;2,3,E94954),smatchups[],2,FALSE)</f>
        <v>#N/A</v>
      </c>
      <c r="K94954" t="e">
        <f t="shared" si="4493"/>
        <v>#N/A</v>
      </c>
      <c r="L94954" t="e">
        <f t="shared" si="4492"/>
        <v>#N/A</v>
      </c>
      <c r="M94954" t="e">
        <f t="shared" si="4494"/>
        <v>#N/A</v>
      </c>
    </row>
    <row r="94955" spans="10:13" x14ac:dyDescent="0.35">
      <c r="J94955" t="e">
        <f>wOBA+VLOOKUP(D94955,order[],2,FALSE)+VLOOKUP(IF(F94955&gt;7,8,IF(F94955=0,1,F94955)),pitches[],2,FALSE)+VLOOKUP(IF(E94955&gt;2,3,E94955),smatchups[],2,FALSE)</f>
        <v>#N/A</v>
      </c>
      <c r="K94955" t="e">
        <f t="shared" si="4493"/>
        <v>#N/A</v>
      </c>
      <c r="L94955" t="e">
        <f t="shared" si="4492"/>
        <v>#N/A</v>
      </c>
      <c r="M94955" t="e">
        <f t="shared" si="4494"/>
        <v>#N/A</v>
      </c>
    </row>
    <row r="94956" spans="10:13" x14ac:dyDescent="0.35">
      <c r="J94956" t="e">
        <f>wOBA+VLOOKUP(D94956,order[],2,FALSE)+VLOOKUP(IF(F94956&gt;7,8,IF(F94956=0,1,F94956)),pitches[],2,FALSE)+VLOOKUP(IF(E94956&gt;2,3,E94956),smatchups[],2,FALSE)</f>
        <v>#N/A</v>
      </c>
      <c r="K94956" t="e">
        <f t="shared" si="4493"/>
        <v>#N/A</v>
      </c>
      <c r="L94956" t="e">
        <f t="shared" si="4492"/>
        <v>#N/A</v>
      </c>
      <c r="M94956" t="e">
        <f t="shared" si="4494"/>
        <v>#N/A</v>
      </c>
    </row>
    <row r="94957" spans="10:13" x14ac:dyDescent="0.35">
      <c r="J94957" t="e">
        <f>wOBA+VLOOKUP(D94957,order[],2,FALSE)+VLOOKUP(IF(F94957&gt;7,8,IF(F94957=0,1,F94957)),pitches[],2,FALSE)+VLOOKUP(IF(E94957&gt;2,3,E94957),smatchups[],2,FALSE)</f>
        <v>#N/A</v>
      </c>
      <c r="K94957" t="e">
        <f t="shared" si="4493"/>
        <v>#N/A</v>
      </c>
      <c r="L94957" t="e">
        <f t="shared" si="4492"/>
        <v>#N/A</v>
      </c>
      <c r="M94957" t="e">
        <f t="shared" si="4494"/>
        <v>#N/A</v>
      </c>
    </row>
    <row r="94958" spans="10:13" x14ac:dyDescent="0.35">
      <c r="J94958" t="e">
        <f>wOBA+VLOOKUP(D94958,order[],2,FALSE)+VLOOKUP(IF(F94958&gt;7,8,IF(F94958=0,1,F94958)),pitches[],2,FALSE)+VLOOKUP(IF(E94958&gt;2,3,E94958),smatchups[],2,FALSE)</f>
        <v>#N/A</v>
      </c>
      <c r="K94958" t="e">
        <f t="shared" si="4493"/>
        <v>#N/A</v>
      </c>
      <c r="L94958" t="e">
        <f t="shared" si="4492"/>
        <v>#N/A</v>
      </c>
      <c r="M94958" t="e">
        <f t="shared" si="4494"/>
        <v>#N/A</v>
      </c>
    </row>
    <row r="94959" spans="10:13" x14ac:dyDescent="0.35">
      <c r="J94959" t="e">
        <f>wOBA+VLOOKUP(D94959,order[],2,FALSE)+VLOOKUP(IF(F94959&gt;7,8,IF(F94959=0,1,F94959)),pitches[],2,FALSE)+VLOOKUP(IF(E94959&gt;2,3,E94959),smatchups[],2,FALSE)</f>
        <v>#N/A</v>
      </c>
      <c r="K94959" t="e">
        <f t="shared" si="4493"/>
        <v>#N/A</v>
      </c>
      <c r="L94959" t="e">
        <f t="shared" si="4492"/>
        <v>#N/A</v>
      </c>
      <c r="M94959" t="e">
        <f t="shared" si="4494"/>
        <v>#N/A</v>
      </c>
    </row>
    <row r="94960" spans="10:13" x14ac:dyDescent="0.35">
      <c r="J94960" t="e">
        <f>wOBA+VLOOKUP(D94960,order[],2,FALSE)+VLOOKUP(IF(F94960&gt;7,8,IF(F94960=0,1,F94960)),pitches[],2,FALSE)+VLOOKUP(IF(E94960&gt;2,3,E94960),smatchups[],2,FALSE)</f>
        <v>#N/A</v>
      </c>
      <c r="K94960" t="e">
        <f t="shared" si="4493"/>
        <v>#N/A</v>
      </c>
      <c r="L94960" t="e">
        <f t="shared" si="4492"/>
        <v>#N/A</v>
      </c>
      <c r="M94960" t="e">
        <f t="shared" si="4494"/>
        <v>#N/A</v>
      </c>
    </row>
    <row r="94961" spans="10:13" x14ac:dyDescent="0.35">
      <c r="J94961" t="e">
        <f>wOBA+VLOOKUP(D94961,order[],2,FALSE)+VLOOKUP(IF(F94961&gt;7,8,IF(F94961=0,1,F94961)),pitches[],2,FALSE)+VLOOKUP(IF(E94961&gt;2,3,E94961),smatchups[],2,FALSE)</f>
        <v>#N/A</v>
      </c>
      <c r="K94961" t="e">
        <f t="shared" si="4493"/>
        <v>#N/A</v>
      </c>
      <c r="L94961" t="e">
        <f t="shared" si="4492"/>
        <v>#N/A</v>
      </c>
      <c r="M94961" t="e">
        <f t="shared" si="4494"/>
        <v>#N/A</v>
      </c>
    </row>
    <row r="94962" spans="10:13" x14ac:dyDescent="0.35">
      <c r="J94962" t="e">
        <f>wOBA+VLOOKUP(D94962,order[],2,FALSE)+VLOOKUP(IF(F94962&gt;7,8,IF(F94962=0,1,F94962)),pitches[],2,FALSE)+VLOOKUP(IF(E94962&gt;2,3,E94962),smatchups[],2,FALSE)</f>
        <v>#N/A</v>
      </c>
      <c r="K94962" t="e">
        <f t="shared" si="4493"/>
        <v>#N/A</v>
      </c>
      <c r="L94962" t="e">
        <f t="shared" si="4492"/>
        <v>#N/A</v>
      </c>
      <c r="M94962" t="e">
        <f t="shared" si="4494"/>
        <v>#N/A</v>
      </c>
    </row>
    <row r="94963" spans="10:13" x14ac:dyDescent="0.35">
      <c r="J94963" t="e">
        <f>wOBA+VLOOKUP(D94963,order[],2,FALSE)+VLOOKUP(IF(F94963&gt;7,8,IF(F94963=0,1,F94963)),pitches[],2,FALSE)+VLOOKUP(IF(E94963&gt;2,3,E94963),smatchups[],2,FALSE)</f>
        <v>#N/A</v>
      </c>
      <c r="K94963" t="e">
        <f t="shared" si="4493"/>
        <v>#N/A</v>
      </c>
      <c r="L94963" t="e">
        <f t="shared" si="4492"/>
        <v>#N/A</v>
      </c>
      <c r="M94963" t="e">
        <f t="shared" si="4494"/>
        <v>#N/A</v>
      </c>
    </row>
    <row r="94964" spans="10:13" x14ac:dyDescent="0.35">
      <c r="J94964" t="e">
        <f>wOBA+VLOOKUP(D94964,order[],2,FALSE)+VLOOKUP(IF(F94964&gt;7,8,IF(F94964=0,1,F94964)),pitches[],2,FALSE)+VLOOKUP(IF(E94964&gt;2,3,E94964),smatchups[],2,FALSE)</f>
        <v>#N/A</v>
      </c>
      <c r="K94964" t="e">
        <f t="shared" si="4493"/>
        <v>#N/A</v>
      </c>
      <c r="L94964" t="e">
        <f t="shared" si="4492"/>
        <v>#N/A</v>
      </c>
      <c r="M94964" t="e">
        <f t="shared" si="4494"/>
        <v>#N/A</v>
      </c>
    </row>
    <row r="94965" spans="10:13" x14ac:dyDescent="0.35">
      <c r="J94965" t="e">
        <f>wOBA+VLOOKUP(D94965,order[],2,FALSE)+VLOOKUP(IF(F94965&gt;7,8,IF(F94965=0,1,F94965)),pitches[],2,FALSE)+VLOOKUP(IF(E94965&gt;2,3,E94965),smatchups[],2,FALSE)</f>
        <v>#N/A</v>
      </c>
      <c r="K94965" t="e">
        <f t="shared" si="4493"/>
        <v>#N/A</v>
      </c>
      <c r="L94965" t="e">
        <f t="shared" si="4492"/>
        <v>#N/A</v>
      </c>
      <c r="M94965" t="e">
        <f t="shared" si="4494"/>
        <v>#N/A</v>
      </c>
    </row>
    <row r="94966" spans="10:13" x14ac:dyDescent="0.35">
      <c r="J94966" t="e">
        <f>wOBA+VLOOKUP(D94966,order[],2,FALSE)+VLOOKUP(IF(F94966&gt;7,8,IF(F94966=0,1,F94966)),pitches[],2,FALSE)+VLOOKUP(IF(E94966&gt;2,3,E94966),smatchups[],2,FALSE)</f>
        <v>#N/A</v>
      </c>
      <c r="K94966" t="e">
        <f t="shared" si="4493"/>
        <v>#N/A</v>
      </c>
      <c r="L94966" t="e">
        <f t="shared" si="4492"/>
        <v>#N/A</v>
      </c>
      <c r="M94966" t="e">
        <f t="shared" si="4494"/>
        <v>#N/A</v>
      </c>
    </row>
    <row r="94967" spans="10:13" x14ac:dyDescent="0.35">
      <c r="J94967" t="e">
        <f>wOBA+VLOOKUP(D94967,order[],2,FALSE)+VLOOKUP(IF(F94967&gt;7,8,IF(F94967=0,1,F94967)),pitches[],2,FALSE)+VLOOKUP(IF(E94967&gt;2,3,E94967),smatchups[],2,FALSE)</f>
        <v>#N/A</v>
      </c>
      <c r="K94967" t="e">
        <f t="shared" si="4493"/>
        <v>#N/A</v>
      </c>
      <c r="L94967" t="e">
        <f t="shared" si="4492"/>
        <v>#N/A</v>
      </c>
      <c r="M94967" t="e">
        <f t="shared" si="4494"/>
        <v>#N/A</v>
      </c>
    </row>
    <row r="94968" spans="10:13" x14ac:dyDescent="0.35">
      <c r="J94968" t="e">
        <f>wOBA+VLOOKUP(D94968,order[],2,FALSE)+VLOOKUP(IF(F94968&gt;7,8,IF(F94968=0,1,F94968)),pitches[],2,FALSE)+VLOOKUP(IF(E94968&gt;2,3,E94968),smatchups[],2,FALSE)</f>
        <v>#N/A</v>
      </c>
      <c r="K94968" t="e">
        <f t="shared" si="4493"/>
        <v>#N/A</v>
      </c>
      <c r="L94968" t="e">
        <f t="shared" si="4492"/>
        <v>#N/A</v>
      </c>
      <c r="M94968" t="e">
        <f t="shared" si="4494"/>
        <v>#N/A</v>
      </c>
    </row>
    <row r="94969" spans="10:13" x14ac:dyDescent="0.35">
      <c r="J94969" t="e">
        <f>wOBA+VLOOKUP(D94969,order[],2,FALSE)+VLOOKUP(IF(F94969&gt;7,8,IF(F94969=0,1,F94969)),pitches[],2,FALSE)+VLOOKUP(IF(E94969&gt;2,3,E94969),smatchups[],2,FALSE)</f>
        <v>#N/A</v>
      </c>
      <c r="K94969" t="e">
        <f t="shared" si="4493"/>
        <v>#N/A</v>
      </c>
      <c r="L94969" t="e">
        <f t="shared" si="4492"/>
        <v>#N/A</v>
      </c>
      <c r="M94969" t="e">
        <f t="shared" si="4494"/>
        <v>#N/A</v>
      </c>
    </row>
    <row r="94970" spans="10:13" x14ac:dyDescent="0.35">
      <c r="J94970" t="e">
        <f>wOBA+VLOOKUP(D94970,order[],2,FALSE)+VLOOKUP(IF(F94970&gt;7,8,IF(F94970=0,1,F94970)),pitches[],2,FALSE)+VLOOKUP(IF(E94970&gt;2,3,E94970),smatchups[],2,FALSE)</f>
        <v>#N/A</v>
      </c>
      <c r="K94970" t="e">
        <f t="shared" si="4493"/>
        <v>#N/A</v>
      </c>
      <c r="L94970" t="e">
        <f t="shared" si="4492"/>
        <v>#N/A</v>
      </c>
      <c r="M94970" t="e">
        <f t="shared" si="4494"/>
        <v>#N/A</v>
      </c>
    </row>
    <row r="94971" spans="10:13" x14ac:dyDescent="0.35">
      <c r="J94971" t="e">
        <f>wOBA+VLOOKUP(D94971,order[],2,FALSE)+VLOOKUP(IF(F94971&gt;7,8,IF(F94971=0,1,F94971)),pitches[],2,FALSE)+VLOOKUP(IF(E94971&gt;2,3,E94971),smatchups[],2,FALSE)</f>
        <v>#N/A</v>
      </c>
      <c r="K94971" t="e">
        <f t="shared" si="4493"/>
        <v>#N/A</v>
      </c>
      <c r="L94971" t="e">
        <f t="shared" si="4492"/>
        <v>#N/A</v>
      </c>
      <c r="M94971" t="e">
        <f t="shared" si="4494"/>
        <v>#N/A</v>
      </c>
    </row>
    <row r="94972" spans="10:13" x14ac:dyDescent="0.35">
      <c r="J94972" t="e">
        <f>wOBA+VLOOKUP(D94972,order[],2,FALSE)+VLOOKUP(IF(F94972&gt;7,8,IF(F94972=0,1,F94972)),pitches[],2,FALSE)+VLOOKUP(IF(E94972&gt;2,3,E94972),smatchups[],2,FALSE)</f>
        <v>#N/A</v>
      </c>
      <c r="K94972" t="e">
        <f t="shared" si="4493"/>
        <v>#N/A</v>
      </c>
      <c r="L94972" t="e">
        <f t="shared" si="4492"/>
        <v>#N/A</v>
      </c>
      <c r="M94972" t="e">
        <f t="shared" si="4494"/>
        <v>#N/A</v>
      </c>
    </row>
    <row r="94973" spans="10:13" x14ac:dyDescent="0.35">
      <c r="J94973" t="e">
        <f>wOBA+VLOOKUP(D94973,order[],2,FALSE)+VLOOKUP(IF(F94973&gt;7,8,IF(F94973=0,1,F94973)),pitches[],2,FALSE)+VLOOKUP(IF(E94973&gt;2,3,E94973),smatchups[],2,FALSE)</f>
        <v>#N/A</v>
      </c>
      <c r="K94973" t="e">
        <f t="shared" si="4493"/>
        <v>#N/A</v>
      </c>
      <c r="L94973" t="e">
        <f t="shared" si="4492"/>
        <v>#N/A</v>
      </c>
      <c r="M94973" t="e">
        <f t="shared" si="4494"/>
        <v>#N/A</v>
      </c>
    </row>
    <row r="94974" spans="10:13" x14ac:dyDescent="0.35">
      <c r="J94974" t="e">
        <f>wOBA+VLOOKUP(D94974,order[],2,FALSE)+VLOOKUP(IF(F94974&gt;7,8,IF(F94974=0,1,F94974)),pitches[],2,FALSE)+VLOOKUP(IF(E94974&gt;2,3,E94974),smatchups[],2,FALSE)</f>
        <v>#N/A</v>
      </c>
      <c r="K94974" t="e">
        <f t="shared" si="4493"/>
        <v>#N/A</v>
      </c>
      <c r="L94974" t="e">
        <f t="shared" si="4492"/>
        <v>#N/A</v>
      </c>
      <c r="M94974" t="e">
        <f t="shared" si="4494"/>
        <v>#N/A</v>
      </c>
    </row>
    <row r="94975" spans="10:13" x14ac:dyDescent="0.35">
      <c r="J94975" t="e">
        <f>wOBA+VLOOKUP(D94975,order[],2,FALSE)+VLOOKUP(IF(F94975&gt;7,8,IF(F94975=0,1,F94975)),pitches[],2,FALSE)+VLOOKUP(IF(E94975&gt;2,3,E94975),smatchups[],2,FALSE)</f>
        <v>#N/A</v>
      </c>
      <c r="K94975" t="e">
        <f t="shared" si="4493"/>
        <v>#N/A</v>
      </c>
      <c r="L94975" t="e">
        <f t="shared" si="4492"/>
        <v>#N/A</v>
      </c>
      <c r="M94975" t="e">
        <f t="shared" si="4494"/>
        <v>#N/A</v>
      </c>
    </row>
    <row r="94976" spans="10:13" x14ac:dyDescent="0.35">
      <c r="J94976" t="e">
        <f>wOBA+VLOOKUP(D94976,order[],2,FALSE)+VLOOKUP(IF(F94976&gt;7,8,IF(F94976=0,1,F94976)),pitches[],2,FALSE)+VLOOKUP(IF(E94976&gt;2,3,E94976),smatchups[],2,FALSE)</f>
        <v>#N/A</v>
      </c>
      <c r="K94976" t="e">
        <f t="shared" si="4493"/>
        <v>#N/A</v>
      </c>
      <c r="L94976" t="e">
        <f t="shared" si="4492"/>
        <v>#N/A</v>
      </c>
      <c r="M94976" t="e">
        <f t="shared" si="4494"/>
        <v>#N/A</v>
      </c>
    </row>
    <row r="94977" spans="10:13" x14ac:dyDescent="0.35">
      <c r="J94977" t="e">
        <f>wOBA+VLOOKUP(D94977,order[],2,FALSE)+VLOOKUP(IF(F94977&gt;7,8,IF(F94977=0,1,F94977)),pitches[],2,FALSE)+VLOOKUP(IF(E94977&gt;2,3,E94977),smatchups[],2,FALSE)</f>
        <v>#N/A</v>
      </c>
      <c r="K94977" t="e">
        <f t="shared" si="4493"/>
        <v>#N/A</v>
      </c>
      <c r="L94977" t="e">
        <f t="shared" si="4492"/>
        <v>#N/A</v>
      </c>
      <c r="M94977" t="e">
        <f t="shared" si="4494"/>
        <v>#N/A</v>
      </c>
    </row>
    <row r="94978" spans="10:13" x14ac:dyDescent="0.35">
      <c r="J94978" t="e">
        <f>wOBA+VLOOKUP(D94978,order[],2,FALSE)+VLOOKUP(IF(F94978&gt;7,8,IF(F94978=0,1,F94978)),pitches[],2,FALSE)+VLOOKUP(IF(E94978&gt;2,3,E94978),smatchups[],2,FALSE)</f>
        <v>#N/A</v>
      </c>
      <c r="K94978" t="e">
        <f t="shared" si="4493"/>
        <v>#N/A</v>
      </c>
      <c r="L94978" t="e">
        <f t="shared" ref="L94978:L95041" si="4495">IF(E94978=0,BF$1+BE$1*F94978,IF(E94978=1,BF$2+BE$2*F94978,IF(E94978=2,BF$3+BE$3*F94978,BF$4+BE$4*F94978)))+J94978</f>
        <v>#N/A</v>
      </c>
      <c r="M94978" t="e">
        <f t="shared" si="4494"/>
        <v>#N/A</v>
      </c>
    </row>
    <row r="94979" spans="10:13" x14ac:dyDescent="0.35">
      <c r="J94979" t="e">
        <f>wOBA+VLOOKUP(D94979,order[],2,FALSE)+VLOOKUP(IF(F94979&gt;7,8,IF(F94979=0,1,F94979)),pitches[],2,FALSE)+VLOOKUP(IF(E94979&gt;2,3,E94979),smatchups[],2,FALSE)</f>
        <v>#N/A</v>
      </c>
      <c r="K94979" t="e">
        <f t="shared" ref="K94979:K95042" si="4496">H94979-J94979</f>
        <v>#N/A</v>
      </c>
      <c r="L94979" t="e">
        <f t="shared" si="4495"/>
        <v>#N/A</v>
      </c>
      <c r="M94979" t="e">
        <f t="shared" ref="M94979:M95042" si="4497">H94979-L94979</f>
        <v>#N/A</v>
      </c>
    </row>
    <row r="94980" spans="10:13" x14ac:dyDescent="0.35">
      <c r="J94980" t="e">
        <f>wOBA+VLOOKUP(D94980,order[],2,FALSE)+VLOOKUP(IF(F94980&gt;7,8,IF(F94980=0,1,F94980)),pitches[],2,FALSE)+VLOOKUP(IF(E94980&gt;2,3,E94980),smatchups[],2,FALSE)</f>
        <v>#N/A</v>
      </c>
      <c r="K94980" t="e">
        <f t="shared" si="4496"/>
        <v>#N/A</v>
      </c>
      <c r="L94980" t="e">
        <f t="shared" si="4495"/>
        <v>#N/A</v>
      </c>
      <c r="M94980" t="e">
        <f t="shared" si="4497"/>
        <v>#N/A</v>
      </c>
    </row>
    <row r="94981" spans="10:13" x14ac:dyDescent="0.35">
      <c r="J94981" t="e">
        <f>wOBA+VLOOKUP(D94981,order[],2,FALSE)+VLOOKUP(IF(F94981&gt;7,8,IF(F94981=0,1,F94981)),pitches[],2,FALSE)+VLOOKUP(IF(E94981&gt;2,3,E94981),smatchups[],2,FALSE)</f>
        <v>#N/A</v>
      </c>
      <c r="K94981" t="e">
        <f t="shared" si="4496"/>
        <v>#N/A</v>
      </c>
      <c r="L94981" t="e">
        <f t="shared" si="4495"/>
        <v>#N/A</v>
      </c>
      <c r="M94981" t="e">
        <f t="shared" si="4497"/>
        <v>#N/A</v>
      </c>
    </row>
    <row r="94982" spans="10:13" x14ac:dyDescent="0.35">
      <c r="J94982" t="e">
        <f>wOBA+VLOOKUP(D94982,order[],2,FALSE)+VLOOKUP(IF(F94982&gt;7,8,IF(F94982=0,1,F94982)),pitches[],2,FALSE)+VLOOKUP(IF(E94982&gt;2,3,E94982),smatchups[],2,FALSE)</f>
        <v>#N/A</v>
      </c>
      <c r="K94982" t="e">
        <f t="shared" si="4496"/>
        <v>#N/A</v>
      </c>
      <c r="L94982" t="e">
        <f t="shared" si="4495"/>
        <v>#N/A</v>
      </c>
      <c r="M94982" t="e">
        <f t="shared" si="4497"/>
        <v>#N/A</v>
      </c>
    </row>
    <row r="94983" spans="10:13" x14ac:dyDescent="0.35">
      <c r="J94983" t="e">
        <f>wOBA+VLOOKUP(D94983,order[],2,FALSE)+VLOOKUP(IF(F94983&gt;7,8,IF(F94983=0,1,F94983)),pitches[],2,FALSE)+VLOOKUP(IF(E94983&gt;2,3,E94983),smatchups[],2,FALSE)</f>
        <v>#N/A</v>
      </c>
      <c r="K94983" t="e">
        <f t="shared" si="4496"/>
        <v>#N/A</v>
      </c>
      <c r="L94983" t="e">
        <f t="shared" si="4495"/>
        <v>#N/A</v>
      </c>
      <c r="M94983" t="e">
        <f t="shared" si="4497"/>
        <v>#N/A</v>
      </c>
    </row>
    <row r="94984" spans="10:13" x14ac:dyDescent="0.35">
      <c r="J94984" t="e">
        <f>wOBA+VLOOKUP(D94984,order[],2,FALSE)+VLOOKUP(IF(F94984&gt;7,8,IF(F94984=0,1,F94984)),pitches[],2,FALSE)+VLOOKUP(IF(E94984&gt;2,3,E94984),smatchups[],2,FALSE)</f>
        <v>#N/A</v>
      </c>
      <c r="K94984" t="e">
        <f t="shared" si="4496"/>
        <v>#N/A</v>
      </c>
      <c r="L94984" t="e">
        <f t="shared" si="4495"/>
        <v>#N/A</v>
      </c>
      <c r="M94984" t="e">
        <f t="shared" si="4497"/>
        <v>#N/A</v>
      </c>
    </row>
    <row r="94985" spans="10:13" x14ac:dyDescent="0.35">
      <c r="J94985" t="e">
        <f>wOBA+VLOOKUP(D94985,order[],2,FALSE)+VLOOKUP(IF(F94985&gt;7,8,IF(F94985=0,1,F94985)),pitches[],2,FALSE)+VLOOKUP(IF(E94985&gt;2,3,E94985),smatchups[],2,FALSE)</f>
        <v>#N/A</v>
      </c>
      <c r="K94985" t="e">
        <f t="shared" si="4496"/>
        <v>#N/A</v>
      </c>
      <c r="L94985" t="e">
        <f t="shared" si="4495"/>
        <v>#N/A</v>
      </c>
      <c r="M94985" t="e">
        <f t="shared" si="4497"/>
        <v>#N/A</v>
      </c>
    </row>
    <row r="94986" spans="10:13" x14ac:dyDescent="0.35">
      <c r="J94986" t="e">
        <f>wOBA+VLOOKUP(D94986,order[],2,FALSE)+VLOOKUP(IF(F94986&gt;7,8,IF(F94986=0,1,F94986)),pitches[],2,FALSE)+VLOOKUP(IF(E94986&gt;2,3,E94986),smatchups[],2,FALSE)</f>
        <v>#N/A</v>
      </c>
      <c r="K94986" t="e">
        <f t="shared" si="4496"/>
        <v>#N/A</v>
      </c>
      <c r="L94986" t="e">
        <f t="shared" si="4495"/>
        <v>#N/A</v>
      </c>
      <c r="M94986" t="e">
        <f t="shared" si="4497"/>
        <v>#N/A</v>
      </c>
    </row>
    <row r="94987" spans="10:13" x14ac:dyDescent="0.35">
      <c r="J94987" t="e">
        <f>wOBA+VLOOKUP(D94987,order[],2,FALSE)+VLOOKUP(IF(F94987&gt;7,8,IF(F94987=0,1,F94987)),pitches[],2,FALSE)+VLOOKUP(IF(E94987&gt;2,3,E94987),smatchups[],2,FALSE)</f>
        <v>#N/A</v>
      </c>
      <c r="K94987" t="e">
        <f t="shared" si="4496"/>
        <v>#N/A</v>
      </c>
      <c r="L94987" t="e">
        <f t="shared" si="4495"/>
        <v>#N/A</v>
      </c>
      <c r="M94987" t="e">
        <f t="shared" si="4497"/>
        <v>#N/A</v>
      </c>
    </row>
    <row r="94988" spans="10:13" x14ac:dyDescent="0.35">
      <c r="J94988" t="e">
        <f>wOBA+VLOOKUP(D94988,order[],2,FALSE)+VLOOKUP(IF(F94988&gt;7,8,IF(F94988=0,1,F94988)),pitches[],2,FALSE)+VLOOKUP(IF(E94988&gt;2,3,E94988),smatchups[],2,FALSE)</f>
        <v>#N/A</v>
      </c>
      <c r="K94988" t="e">
        <f t="shared" si="4496"/>
        <v>#N/A</v>
      </c>
      <c r="L94988" t="e">
        <f t="shared" si="4495"/>
        <v>#N/A</v>
      </c>
      <c r="M94988" t="e">
        <f t="shared" si="4497"/>
        <v>#N/A</v>
      </c>
    </row>
    <row r="94989" spans="10:13" x14ac:dyDescent="0.35">
      <c r="J94989" t="e">
        <f>wOBA+VLOOKUP(D94989,order[],2,FALSE)+VLOOKUP(IF(F94989&gt;7,8,IF(F94989=0,1,F94989)),pitches[],2,FALSE)+VLOOKUP(IF(E94989&gt;2,3,E94989),smatchups[],2,FALSE)</f>
        <v>#N/A</v>
      </c>
      <c r="K94989" t="e">
        <f t="shared" si="4496"/>
        <v>#N/A</v>
      </c>
      <c r="L94989" t="e">
        <f t="shared" si="4495"/>
        <v>#N/A</v>
      </c>
      <c r="M94989" t="e">
        <f t="shared" si="4497"/>
        <v>#N/A</v>
      </c>
    </row>
    <row r="94990" spans="10:13" x14ac:dyDescent="0.35">
      <c r="J94990" t="e">
        <f>wOBA+VLOOKUP(D94990,order[],2,FALSE)+VLOOKUP(IF(F94990&gt;7,8,IF(F94990=0,1,F94990)),pitches[],2,FALSE)+VLOOKUP(IF(E94990&gt;2,3,E94990),smatchups[],2,FALSE)</f>
        <v>#N/A</v>
      </c>
      <c r="K94990" t="e">
        <f t="shared" si="4496"/>
        <v>#N/A</v>
      </c>
      <c r="L94990" t="e">
        <f t="shared" si="4495"/>
        <v>#N/A</v>
      </c>
      <c r="M94990" t="e">
        <f t="shared" si="4497"/>
        <v>#N/A</v>
      </c>
    </row>
    <row r="94991" spans="10:13" x14ac:dyDescent="0.35">
      <c r="J94991" t="e">
        <f>wOBA+VLOOKUP(D94991,order[],2,FALSE)+VLOOKUP(IF(F94991&gt;7,8,IF(F94991=0,1,F94991)),pitches[],2,FALSE)+VLOOKUP(IF(E94991&gt;2,3,E94991),smatchups[],2,FALSE)</f>
        <v>#N/A</v>
      </c>
      <c r="K94991" t="e">
        <f t="shared" si="4496"/>
        <v>#N/A</v>
      </c>
      <c r="L94991" t="e">
        <f t="shared" si="4495"/>
        <v>#N/A</v>
      </c>
      <c r="M94991" t="e">
        <f t="shared" si="4497"/>
        <v>#N/A</v>
      </c>
    </row>
    <row r="94992" spans="10:13" x14ac:dyDescent="0.35">
      <c r="J94992" t="e">
        <f>wOBA+VLOOKUP(D94992,order[],2,FALSE)+VLOOKUP(IF(F94992&gt;7,8,IF(F94992=0,1,F94992)),pitches[],2,FALSE)+VLOOKUP(IF(E94992&gt;2,3,E94992),smatchups[],2,FALSE)</f>
        <v>#N/A</v>
      </c>
      <c r="K94992" t="e">
        <f t="shared" si="4496"/>
        <v>#N/A</v>
      </c>
      <c r="L94992" t="e">
        <f t="shared" si="4495"/>
        <v>#N/A</v>
      </c>
      <c r="M94992" t="e">
        <f t="shared" si="4497"/>
        <v>#N/A</v>
      </c>
    </row>
    <row r="94993" spans="10:13" x14ac:dyDescent="0.35">
      <c r="J94993" t="e">
        <f>wOBA+VLOOKUP(D94993,order[],2,FALSE)+VLOOKUP(IF(F94993&gt;7,8,IF(F94993=0,1,F94993)),pitches[],2,FALSE)+VLOOKUP(IF(E94993&gt;2,3,E94993),smatchups[],2,FALSE)</f>
        <v>#N/A</v>
      </c>
      <c r="K94993" t="e">
        <f t="shared" si="4496"/>
        <v>#N/A</v>
      </c>
      <c r="L94993" t="e">
        <f t="shared" si="4495"/>
        <v>#N/A</v>
      </c>
      <c r="M94993" t="e">
        <f t="shared" si="4497"/>
        <v>#N/A</v>
      </c>
    </row>
    <row r="94994" spans="10:13" x14ac:dyDescent="0.35">
      <c r="J94994" t="e">
        <f>wOBA+VLOOKUP(D94994,order[],2,FALSE)+VLOOKUP(IF(F94994&gt;7,8,IF(F94994=0,1,F94994)),pitches[],2,FALSE)+VLOOKUP(IF(E94994&gt;2,3,E94994),smatchups[],2,FALSE)</f>
        <v>#N/A</v>
      </c>
      <c r="K94994" t="e">
        <f t="shared" si="4496"/>
        <v>#N/A</v>
      </c>
      <c r="L94994" t="e">
        <f t="shared" si="4495"/>
        <v>#N/A</v>
      </c>
      <c r="M94994" t="e">
        <f t="shared" si="4497"/>
        <v>#N/A</v>
      </c>
    </row>
    <row r="94995" spans="10:13" x14ac:dyDescent="0.35">
      <c r="J94995" t="e">
        <f>wOBA+VLOOKUP(D94995,order[],2,FALSE)+VLOOKUP(IF(F94995&gt;7,8,IF(F94995=0,1,F94995)),pitches[],2,FALSE)+VLOOKUP(IF(E94995&gt;2,3,E94995),smatchups[],2,FALSE)</f>
        <v>#N/A</v>
      </c>
      <c r="K94995" t="e">
        <f t="shared" si="4496"/>
        <v>#N/A</v>
      </c>
      <c r="L94995" t="e">
        <f t="shared" si="4495"/>
        <v>#N/A</v>
      </c>
      <c r="M94995" t="e">
        <f t="shared" si="4497"/>
        <v>#N/A</v>
      </c>
    </row>
    <row r="94996" spans="10:13" x14ac:dyDescent="0.35">
      <c r="J94996" t="e">
        <f>wOBA+VLOOKUP(D94996,order[],2,FALSE)+VLOOKUP(IF(F94996&gt;7,8,IF(F94996=0,1,F94996)),pitches[],2,FALSE)+VLOOKUP(IF(E94996&gt;2,3,E94996),smatchups[],2,FALSE)</f>
        <v>#N/A</v>
      </c>
      <c r="K94996" t="e">
        <f t="shared" si="4496"/>
        <v>#N/A</v>
      </c>
      <c r="L94996" t="e">
        <f t="shared" si="4495"/>
        <v>#N/A</v>
      </c>
      <c r="M94996" t="e">
        <f t="shared" si="4497"/>
        <v>#N/A</v>
      </c>
    </row>
    <row r="94997" spans="10:13" x14ac:dyDescent="0.35">
      <c r="J94997" t="e">
        <f>wOBA+VLOOKUP(D94997,order[],2,FALSE)+VLOOKUP(IF(F94997&gt;7,8,IF(F94997=0,1,F94997)),pitches[],2,FALSE)+VLOOKUP(IF(E94997&gt;2,3,E94997),smatchups[],2,FALSE)</f>
        <v>#N/A</v>
      </c>
      <c r="K94997" t="e">
        <f t="shared" si="4496"/>
        <v>#N/A</v>
      </c>
      <c r="L94997" t="e">
        <f t="shared" si="4495"/>
        <v>#N/A</v>
      </c>
      <c r="M94997" t="e">
        <f t="shared" si="4497"/>
        <v>#N/A</v>
      </c>
    </row>
    <row r="94998" spans="10:13" x14ac:dyDescent="0.35">
      <c r="J94998" t="e">
        <f>wOBA+VLOOKUP(D94998,order[],2,FALSE)+VLOOKUP(IF(F94998&gt;7,8,IF(F94998=0,1,F94998)),pitches[],2,FALSE)+VLOOKUP(IF(E94998&gt;2,3,E94998),smatchups[],2,FALSE)</f>
        <v>#N/A</v>
      </c>
      <c r="K94998" t="e">
        <f t="shared" si="4496"/>
        <v>#N/A</v>
      </c>
      <c r="L94998" t="e">
        <f t="shared" si="4495"/>
        <v>#N/A</v>
      </c>
      <c r="M94998" t="e">
        <f t="shared" si="4497"/>
        <v>#N/A</v>
      </c>
    </row>
    <row r="94999" spans="10:13" x14ac:dyDescent="0.35">
      <c r="J94999" t="e">
        <f>wOBA+VLOOKUP(D94999,order[],2,FALSE)+VLOOKUP(IF(F94999&gt;7,8,IF(F94999=0,1,F94999)),pitches[],2,FALSE)+VLOOKUP(IF(E94999&gt;2,3,E94999),smatchups[],2,FALSE)</f>
        <v>#N/A</v>
      </c>
      <c r="K94999" t="e">
        <f t="shared" si="4496"/>
        <v>#N/A</v>
      </c>
      <c r="L94999" t="e">
        <f t="shared" si="4495"/>
        <v>#N/A</v>
      </c>
      <c r="M94999" t="e">
        <f t="shared" si="4497"/>
        <v>#N/A</v>
      </c>
    </row>
    <row r="95000" spans="10:13" x14ac:dyDescent="0.35">
      <c r="J95000" t="e">
        <f>wOBA+VLOOKUP(D95000,order[],2,FALSE)+VLOOKUP(IF(F95000&gt;7,8,IF(F95000=0,1,F95000)),pitches[],2,FALSE)+VLOOKUP(IF(E95000&gt;2,3,E95000),smatchups[],2,FALSE)</f>
        <v>#N/A</v>
      </c>
      <c r="K95000" t="e">
        <f t="shared" si="4496"/>
        <v>#N/A</v>
      </c>
      <c r="L95000" t="e">
        <f t="shared" si="4495"/>
        <v>#N/A</v>
      </c>
      <c r="M95000" t="e">
        <f t="shared" si="4497"/>
        <v>#N/A</v>
      </c>
    </row>
    <row r="95001" spans="10:13" x14ac:dyDescent="0.35">
      <c r="J95001" t="e">
        <f>wOBA+VLOOKUP(D95001,order[],2,FALSE)+VLOOKUP(IF(F95001&gt;7,8,IF(F95001=0,1,F95001)),pitches[],2,FALSE)+VLOOKUP(IF(E95001&gt;2,3,E95001),smatchups[],2,FALSE)</f>
        <v>#N/A</v>
      </c>
      <c r="K95001" t="e">
        <f t="shared" si="4496"/>
        <v>#N/A</v>
      </c>
      <c r="L95001" t="e">
        <f t="shared" si="4495"/>
        <v>#N/A</v>
      </c>
      <c r="M95001" t="e">
        <f t="shared" si="4497"/>
        <v>#N/A</v>
      </c>
    </row>
    <row r="95002" spans="10:13" x14ac:dyDescent="0.35">
      <c r="J95002" t="e">
        <f>wOBA+VLOOKUP(D95002,order[],2,FALSE)+VLOOKUP(IF(F95002&gt;7,8,IF(F95002=0,1,F95002)),pitches[],2,FALSE)+VLOOKUP(IF(E95002&gt;2,3,E95002),smatchups[],2,FALSE)</f>
        <v>#N/A</v>
      </c>
      <c r="K95002" t="e">
        <f t="shared" si="4496"/>
        <v>#N/A</v>
      </c>
      <c r="L95002" t="e">
        <f t="shared" si="4495"/>
        <v>#N/A</v>
      </c>
      <c r="M95002" t="e">
        <f t="shared" si="4497"/>
        <v>#N/A</v>
      </c>
    </row>
    <row r="95003" spans="10:13" x14ac:dyDescent="0.35">
      <c r="J95003" t="e">
        <f>wOBA+VLOOKUP(D95003,order[],2,FALSE)+VLOOKUP(IF(F95003&gt;7,8,IF(F95003=0,1,F95003)),pitches[],2,FALSE)+VLOOKUP(IF(E95003&gt;2,3,E95003),smatchups[],2,FALSE)</f>
        <v>#N/A</v>
      </c>
      <c r="K95003" t="e">
        <f t="shared" si="4496"/>
        <v>#N/A</v>
      </c>
      <c r="L95003" t="e">
        <f t="shared" si="4495"/>
        <v>#N/A</v>
      </c>
      <c r="M95003" t="e">
        <f t="shared" si="4497"/>
        <v>#N/A</v>
      </c>
    </row>
    <row r="95004" spans="10:13" x14ac:dyDescent="0.35">
      <c r="J95004" t="e">
        <f>wOBA+VLOOKUP(D95004,order[],2,FALSE)+VLOOKUP(IF(F95004&gt;7,8,IF(F95004=0,1,F95004)),pitches[],2,FALSE)+VLOOKUP(IF(E95004&gt;2,3,E95004),smatchups[],2,FALSE)</f>
        <v>#N/A</v>
      </c>
      <c r="K95004" t="e">
        <f t="shared" si="4496"/>
        <v>#N/A</v>
      </c>
      <c r="L95004" t="e">
        <f t="shared" si="4495"/>
        <v>#N/A</v>
      </c>
      <c r="M95004" t="e">
        <f t="shared" si="4497"/>
        <v>#N/A</v>
      </c>
    </row>
    <row r="95005" spans="10:13" x14ac:dyDescent="0.35">
      <c r="J95005" t="e">
        <f>wOBA+VLOOKUP(D95005,order[],2,FALSE)+VLOOKUP(IF(F95005&gt;7,8,IF(F95005=0,1,F95005)),pitches[],2,FALSE)+VLOOKUP(IF(E95005&gt;2,3,E95005),smatchups[],2,FALSE)</f>
        <v>#N/A</v>
      </c>
      <c r="K95005" t="e">
        <f t="shared" si="4496"/>
        <v>#N/A</v>
      </c>
      <c r="L95005" t="e">
        <f t="shared" si="4495"/>
        <v>#N/A</v>
      </c>
      <c r="M95005" t="e">
        <f t="shared" si="4497"/>
        <v>#N/A</v>
      </c>
    </row>
    <row r="95006" spans="10:13" x14ac:dyDescent="0.35">
      <c r="J95006" t="e">
        <f>wOBA+VLOOKUP(D95006,order[],2,FALSE)+VLOOKUP(IF(F95006&gt;7,8,IF(F95006=0,1,F95006)),pitches[],2,FALSE)+VLOOKUP(IF(E95006&gt;2,3,E95006),smatchups[],2,FALSE)</f>
        <v>#N/A</v>
      </c>
      <c r="K95006" t="e">
        <f t="shared" si="4496"/>
        <v>#N/A</v>
      </c>
      <c r="L95006" t="e">
        <f t="shared" si="4495"/>
        <v>#N/A</v>
      </c>
      <c r="M95006" t="e">
        <f t="shared" si="4497"/>
        <v>#N/A</v>
      </c>
    </row>
    <row r="95007" spans="10:13" x14ac:dyDescent="0.35">
      <c r="J95007" t="e">
        <f>wOBA+VLOOKUP(D95007,order[],2,FALSE)+VLOOKUP(IF(F95007&gt;7,8,IF(F95007=0,1,F95007)),pitches[],2,FALSE)+VLOOKUP(IF(E95007&gt;2,3,E95007),smatchups[],2,FALSE)</f>
        <v>#N/A</v>
      </c>
      <c r="K95007" t="e">
        <f t="shared" si="4496"/>
        <v>#N/A</v>
      </c>
      <c r="L95007" t="e">
        <f t="shared" si="4495"/>
        <v>#N/A</v>
      </c>
      <c r="M95007" t="e">
        <f t="shared" si="4497"/>
        <v>#N/A</v>
      </c>
    </row>
    <row r="95008" spans="10:13" x14ac:dyDescent="0.35">
      <c r="J95008" t="e">
        <f>wOBA+VLOOKUP(D95008,order[],2,FALSE)+VLOOKUP(IF(F95008&gt;7,8,IF(F95008=0,1,F95008)),pitches[],2,FALSE)+VLOOKUP(IF(E95008&gt;2,3,E95008),smatchups[],2,FALSE)</f>
        <v>#N/A</v>
      </c>
      <c r="K95008" t="e">
        <f t="shared" si="4496"/>
        <v>#N/A</v>
      </c>
      <c r="L95008" t="e">
        <f t="shared" si="4495"/>
        <v>#N/A</v>
      </c>
      <c r="M95008" t="e">
        <f t="shared" si="4497"/>
        <v>#N/A</v>
      </c>
    </row>
    <row r="95009" spans="10:13" x14ac:dyDescent="0.35">
      <c r="J95009" t="e">
        <f>wOBA+VLOOKUP(D95009,order[],2,FALSE)+VLOOKUP(IF(F95009&gt;7,8,IF(F95009=0,1,F95009)),pitches[],2,FALSE)+VLOOKUP(IF(E95009&gt;2,3,E95009),smatchups[],2,FALSE)</f>
        <v>#N/A</v>
      </c>
      <c r="K95009" t="e">
        <f t="shared" si="4496"/>
        <v>#N/A</v>
      </c>
      <c r="L95009" t="e">
        <f t="shared" si="4495"/>
        <v>#N/A</v>
      </c>
      <c r="M95009" t="e">
        <f t="shared" si="4497"/>
        <v>#N/A</v>
      </c>
    </row>
    <row r="95010" spans="10:13" x14ac:dyDescent="0.35">
      <c r="J95010" t="e">
        <f>wOBA+VLOOKUP(D95010,order[],2,FALSE)+VLOOKUP(IF(F95010&gt;7,8,IF(F95010=0,1,F95010)),pitches[],2,FALSE)+VLOOKUP(IF(E95010&gt;2,3,E95010),smatchups[],2,FALSE)</f>
        <v>#N/A</v>
      </c>
      <c r="K95010" t="e">
        <f t="shared" si="4496"/>
        <v>#N/A</v>
      </c>
      <c r="L95010" t="e">
        <f t="shared" si="4495"/>
        <v>#N/A</v>
      </c>
      <c r="M95010" t="e">
        <f t="shared" si="4497"/>
        <v>#N/A</v>
      </c>
    </row>
    <row r="95011" spans="10:13" x14ac:dyDescent="0.35">
      <c r="J95011" t="e">
        <f>wOBA+VLOOKUP(D95011,order[],2,FALSE)+VLOOKUP(IF(F95011&gt;7,8,IF(F95011=0,1,F95011)),pitches[],2,FALSE)+VLOOKUP(IF(E95011&gt;2,3,E95011),smatchups[],2,FALSE)</f>
        <v>#N/A</v>
      </c>
      <c r="K95011" t="e">
        <f t="shared" si="4496"/>
        <v>#N/A</v>
      </c>
      <c r="L95011" t="e">
        <f t="shared" si="4495"/>
        <v>#N/A</v>
      </c>
      <c r="M95011" t="e">
        <f t="shared" si="4497"/>
        <v>#N/A</v>
      </c>
    </row>
    <row r="95012" spans="10:13" x14ac:dyDescent="0.35">
      <c r="J95012" t="e">
        <f>wOBA+VLOOKUP(D95012,order[],2,FALSE)+VLOOKUP(IF(F95012&gt;7,8,IF(F95012=0,1,F95012)),pitches[],2,FALSE)+VLOOKUP(IF(E95012&gt;2,3,E95012),smatchups[],2,FALSE)</f>
        <v>#N/A</v>
      </c>
      <c r="K95012" t="e">
        <f t="shared" si="4496"/>
        <v>#N/A</v>
      </c>
      <c r="L95012" t="e">
        <f t="shared" si="4495"/>
        <v>#N/A</v>
      </c>
      <c r="M95012" t="e">
        <f t="shared" si="4497"/>
        <v>#N/A</v>
      </c>
    </row>
    <row r="95013" spans="10:13" x14ac:dyDescent="0.35">
      <c r="J95013" t="e">
        <f>wOBA+VLOOKUP(D95013,order[],2,FALSE)+VLOOKUP(IF(F95013&gt;7,8,IF(F95013=0,1,F95013)),pitches[],2,FALSE)+VLOOKUP(IF(E95013&gt;2,3,E95013),smatchups[],2,FALSE)</f>
        <v>#N/A</v>
      </c>
      <c r="K95013" t="e">
        <f t="shared" si="4496"/>
        <v>#N/A</v>
      </c>
      <c r="L95013" t="e">
        <f t="shared" si="4495"/>
        <v>#N/A</v>
      </c>
      <c r="M95013" t="e">
        <f t="shared" si="4497"/>
        <v>#N/A</v>
      </c>
    </row>
    <row r="95014" spans="10:13" x14ac:dyDescent="0.35">
      <c r="J95014" t="e">
        <f>wOBA+VLOOKUP(D95014,order[],2,FALSE)+VLOOKUP(IF(F95014&gt;7,8,IF(F95014=0,1,F95014)),pitches[],2,FALSE)+VLOOKUP(IF(E95014&gt;2,3,E95014),smatchups[],2,FALSE)</f>
        <v>#N/A</v>
      </c>
      <c r="K95014" t="e">
        <f t="shared" si="4496"/>
        <v>#N/A</v>
      </c>
      <c r="L95014" t="e">
        <f t="shared" si="4495"/>
        <v>#N/A</v>
      </c>
      <c r="M95014" t="e">
        <f t="shared" si="4497"/>
        <v>#N/A</v>
      </c>
    </row>
    <row r="95015" spans="10:13" x14ac:dyDescent="0.35">
      <c r="J95015" t="e">
        <f>wOBA+VLOOKUP(D95015,order[],2,FALSE)+VLOOKUP(IF(F95015&gt;7,8,IF(F95015=0,1,F95015)),pitches[],2,FALSE)+VLOOKUP(IF(E95015&gt;2,3,E95015),smatchups[],2,FALSE)</f>
        <v>#N/A</v>
      </c>
      <c r="K95015" t="e">
        <f t="shared" si="4496"/>
        <v>#N/A</v>
      </c>
      <c r="L95015" t="e">
        <f t="shared" si="4495"/>
        <v>#N/A</v>
      </c>
      <c r="M95015" t="e">
        <f t="shared" si="4497"/>
        <v>#N/A</v>
      </c>
    </row>
    <row r="95016" spans="10:13" x14ac:dyDescent="0.35">
      <c r="J95016" t="e">
        <f>wOBA+VLOOKUP(D95016,order[],2,FALSE)+VLOOKUP(IF(F95016&gt;7,8,IF(F95016=0,1,F95016)),pitches[],2,FALSE)+VLOOKUP(IF(E95016&gt;2,3,E95016),smatchups[],2,FALSE)</f>
        <v>#N/A</v>
      </c>
      <c r="K95016" t="e">
        <f t="shared" si="4496"/>
        <v>#N/A</v>
      </c>
      <c r="L95016" t="e">
        <f t="shared" si="4495"/>
        <v>#N/A</v>
      </c>
      <c r="M95016" t="e">
        <f t="shared" si="4497"/>
        <v>#N/A</v>
      </c>
    </row>
    <row r="95017" spans="10:13" x14ac:dyDescent="0.35">
      <c r="J95017" t="e">
        <f>wOBA+VLOOKUP(D95017,order[],2,FALSE)+VLOOKUP(IF(F95017&gt;7,8,IF(F95017=0,1,F95017)),pitches[],2,FALSE)+VLOOKUP(IF(E95017&gt;2,3,E95017),smatchups[],2,FALSE)</f>
        <v>#N/A</v>
      </c>
      <c r="K95017" t="e">
        <f t="shared" si="4496"/>
        <v>#N/A</v>
      </c>
      <c r="L95017" t="e">
        <f t="shared" si="4495"/>
        <v>#N/A</v>
      </c>
      <c r="M95017" t="e">
        <f t="shared" si="4497"/>
        <v>#N/A</v>
      </c>
    </row>
    <row r="95018" spans="10:13" x14ac:dyDescent="0.35">
      <c r="J95018" t="e">
        <f>wOBA+VLOOKUP(D95018,order[],2,FALSE)+VLOOKUP(IF(F95018&gt;7,8,IF(F95018=0,1,F95018)),pitches[],2,FALSE)+VLOOKUP(IF(E95018&gt;2,3,E95018),smatchups[],2,FALSE)</f>
        <v>#N/A</v>
      </c>
      <c r="K95018" t="e">
        <f t="shared" si="4496"/>
        <v>#N/A</v>
      </c>
      <c r="L95018" t="e">
        <f t="shared" si="4495"/>
        <v>#N/A</v>
      </c>
      <c r="M95018" t="e">
        <f t="shared" si="4497"/>
        <v>#N/A</v>
      </c>
    </row>
    <row r="95019" spans="10:13" x14ac:dyDescent="0.35">
      <c r="J95019" t="e">
        <f>wOBA+VLOOKUP(D95019,order[],2,FALSE)+VLOOKUP(IF(F95019&gt;7,8,IF(F95019=0,1,F95019)),pitches[],2,FALSE)+VLOOKUP(IF(E95019&gt;2,3,E95019),smatchups[],2,FALSE)</f>
        <v>#N/A</v>
      </c>
      <c r="K95019" t="e">
        <f t="shared" si="4496"/>
        <v>#N/A</v>
      </c>
      <c r="L95019" t="e">
        <f t="shared" si="4495"/>
        <v>#N/A</v>
      </c>
      <c r="M95019" t="e">
        <f t="shared" si="4497"/>
        <v>#N/A</v>
      </c>
    </row>
    <row r="95020" spans="10:13" x14ac:dyDescent="0.35">
      <c r="J95020" t="e">
        <f>wOBA+VLOOKUP(D95020,order[],2,FALSE)+VLOOKUP(IF(F95020&gt;7,8,IF(F95020=0,1,F95020)),pitches[],2,FALSE)+VLOOKUP(IF(E95020&gt;2,3,E95020),smatchups[],2,FALSE)</f>
        <v>#N/A</v>
      </c>
      <c r="K95020" t="e">
        <f t="shared" si="4496"/>
        <v>#N/A</v>
      </c>
      <c r="L95020" t="e">
        <f t="shared" si="4495"/>
        <v>#N/A</v>
      </c>
      <c r="M95020" t="e">
        <f t="shared" si="4497"/>
        <v>#N/A</v>
      </c>
    </row>
    <row r="95021" spans="10:13" x14ac:dyDescent="0.35">
      <c r="J95021" t="e">
        <f>wOBA+VLOOKUP(D95021,order[],2,FALSE)+VLOOKUP(IF(F95021&gt;7,8,IF(F95021=0,1,F95021)),pitches[],2,FALSE)+VLOOKUP(IF(E95021&gt;2,3,E95021),smatchups[],2,FALSE)</f>
        <v>#N/A</v>
      </c>
      <c r="K95021" t="e">
        <f t="shared" si="4496"/>
        <v>#N/A</v>
      </c>
      <c r="L95021" t="e">
        <f t="shared" si="4495"/>
        <v>#N/A</v>
      </c>
      <c r="M95021" t="e">
        <f t="shared" si="4497"/>
        <v>#N/A</v>
      </c>
    </row>
    <row r="95022" spans="10:13" x14ac:dyDescent="0.35">
      <c r="J95022" t="e">
        <f>wOBA+VLOOKUP(D95022,order[],2,FALSE)+VLOOKUP(IF(F95022&gt;7,8,IF(F95022=0,1,F95022)),pitches[],2,FALSE)+VLOOKUP(IF(E95022&gt;2,3,E95022),smatchups[],2,FALSE)</f>
        <v>#N/A</v>
      </c>
      <c r="K95022" t="e">
        <f t="shared" si="4496"/>
        <v>#N/A</v>
      </c>
      <c r="L95022" t="e">
        <f t="shared" si="4495"/>
        <v>#N/A</v>
      </c>
      <c r="M95022" t="e">
        <f t="shared" si="4497"/>
        <v>#N/A</v>
      </c>
    </row>
    <row r="95023" spans="10:13" x14ac:dyDescent="0.35">
      <c r="J95023" t="e">
        <f>wOBA+VLOOKUP(D95023,order[],2,FALSE)+VLOOKUP(IF(F95023&gt;7,8,IF(F95023=0,1,F95023)),pitches[],2,FALSE)+VLOOKUP(IF(E95023&gt;2,3,E95023),smatchups[],2,FALSE)</f>
        <v>#N/A</v>
      </c>
      <c r="K95023" t="e">
        <f t="shared" si="4496"/>
        <v>#N/A</v>
      </c>
      <c r="L95023" t="e">
        <f t="shared" si="4495"/>
        <v>#N/A</v>
      </c>
      <c r="M95023" t="e">
        <f t="shared" si="4497"/>
        <v>#N/A</v>
      </c>
    </row>
    <row r="95024" spans="10:13" x14ac:dyDescent="0.35">
      <c r="J95024" t="e">
        <f>wOBA+VLOOKUP(D95024,order[],2,FALSE)+VLOOKUP(IF(F95024&gt;7,8,IF(F95024=0,1,F95024)),pitches[],2,FALSE)+VLOOKUP(IF(E95024&gt;2,3,E95024),smatchups[],2,FALSE)</f>
        <v>#N/A</v>
      </c>
      <c r="K95024" t="e">
        <f t="shared" si="4496"/>
        <v>#N/A</v>
      </c>
      <c r="L95024" t="e">
        <f t="shared" si="4495"/>
        <v>#N/A</v>
      </c>
      <c r="M95024" t="e">
        <f t="shared" si="4497"/>
        <v>#N/A</v>
      </c>
    </row>
    <row r="95025" spans="10:13" x14ac:dyDescent="0.35">
      <c r="J95025" t="e">
        <f>wOBA+VLOOKUP(D95025,order[],2,FALSE)+VLOOKUP(IF(F95025&gt;7,8,IF(F95025=0,1,F95025)),pitches[],2,FALSE)+VLOOKUP(IF(E95025&gt;2,3,E95025),smatchups[],2,FALSE)</f>
        <v>#N/A</v>
      </c>
      <c r="K95025" t="e">
        <f t="shared" si="4496"/>
        <v>#N/A</v>
      </c>
      <c r="L95025" t="e">
        <f t="shared" si="4495"/>
        <v>#N/A</v>
      </c>
      <c r="M95025" t="e">
        <f t="shared" si="4497"/>
        <v>#N/A</v>
      </c>
    </row>
    <row r="95026" spans="10:13" x14ac:dyDescent="0.35">
      <c r="J95026" t="e">
        <f>wOBA+VLOOKUP(D95026,order[],2,FALSE)+VLOOKUP(IF(F95026&gt;7,8,IF(F95026=0,1,F95026)),pitches[],2,FALSE)+VLOOKUP(IF(E95026&gt;2,3,E95026),smatchups[],2,FALSE)</f>
        <v>#N/A</v>
      </c>
      <c r="K95026" t="e">
        <f t="shared" si="4496"/>
        <v>#N/A</v>
      </c>
      <c r="L95026" t="e">
        <f t="shared" si="4495"/>
        <v>#N/A</v>
      </c>
      <c r="M95026" t="e">
        <f t="shared" si="4497"/>
        <v>#N/A</v>
      </c>
    </row>
    <row r="95027" spans="10:13" x14ac:dyDescent="0.35">
      <c r="J95027" t="e">
        <f>wOBA+VLOOKUP(D95027,order[],2,FALSE)+VLOOKUP(IF(F95027&gt;7,8,IF(F95027=0,1,F95027)),pitches[],2,FALSE)+VLOOKUP(IF(E95027&gt;2,3,E95027),smatchups[],2,FALSE)</f>
        <v>#N/A</v>
      </c>
      <c r="K95027" t="e">
        <f t="shared" si="4496"/>
        <v>#N/A</v>
      </c>
      <c r="L95027" t="e">
        <f t="shared" si="4495"/>
        <v>#N/A</v>
      </c>
      <c r="M95027" t="e">
        <f t="shared" si="4497"/>
        <v>#N/A</v>
      </c>
    </row>
    <row r="95028" spans="10:13" x14ac:dyDescent="0.35">
      <c r="J95028" t="e">
        <f>wOBA+VLOOKUP(D95028,order[],2,FALSE)+VLOOKUP(IF(F95028&gt;7,8,IF(F95028=0,1,F95028)),pitches[],2,FALSE)+VLOOKUP(IF(E95028&gt;2,3,E95028),smatchups[],2,FALSE)</f>
        <v>#N/A</v>
      </c>
      <c r="K95028" t="e">
        <f t="shared" si="4496"/>
        <v>#N/A</v>
      </c>
      <c r="L95028" t="e">
        <f t="shared" si="4495"/>
        <v>#N/A</v>
      </c>
      <c r="M95028" t="e">
        <f t="shared" si="4497"/>
        <v>#N/A</v>
      </c>
    </row>
    <row r="95029" spans="10:13" x14ac:dyDescent="0.35">
      <c r="J95029" t="e">
        <f>wOBA+VLOOKUP(D95029,order[],2,FALSE)+VLOOKUP(IF(F95029&gt;7,8,IF(F95029=0,1,F95029)),pitches[],2,FALSE)+VLOOKUP(IF(E95029&gt;2,3,E95029),smatchups[],2,FALSE)</f>
        <v>#N/A</v>
      </c>
      <c r="K95029" t="e">
        <f t="shared" si="4496"/>
        <v>#N/A</v>
      </c>
      <c r="L95029" t="e">
        <f t="shared" si="4495"/>
        <v>#N/A</v>
      </c>
      <c r="M95029" t="e">
        <f t="shared" si="4497"/>
        <v>#N/A</v>
      </c>
    </row>
    <row r="95030" spans="10:13" x14ac:dyDescent="0.35">
      <c r="J95030" t="e">
        <f>wOBA+VLOOKUP(D95030,order[],2,FALSE)+VLOOKUP(IF(F95030&gt;7,8,IF(F95030=0,1,F95030)),pitches[],2,FALSE)+VLOOKUP(IF(E95030&gt;2,3,E95030),smatchups[],2,FALSE)</f>
        <v>#N/A</v>
      </c>
      <c r="K95030" t="e">
        <f t="shared" si="4496"/>
        <v>#N/A</v>
      </c>
      <c r="L95030" t="e">
        <f t="shared" si="4495"/>
        <v>#N/A</v>
      </c>
      <c r="M95030" t="e">
        <f t="shared" si="4497"/>
        <v>#N/A</v>
      </c>
    </row>
    <row r="95031" spans="10:13" x14ac:dyDescent="0.35">
      <c r="J95031" t="e">
        <f>wOBA+VLOOKUP(D95031,order[],2,FALSE)+VLOOKUP(IF(F95031&gt;7,8,IF(F95031=0,1,F95031)),pitches[],2,FALSE)+VLOOKUP(IF(E95031&gt;2,3,E95031),smatchups[],2,FALSE)</f>
        <v>#N/A</v>
      </c>
      <c r="K95031" t="e">
        <f t="shared" si="4496"/>
        <v>#N/A</v>
      </c>
      <c r="L95031" t="e">
        <f t="shared" si="4495"/>
        <v>#N/A</v>
      </c>
      <c r="M95031" t="e">
        <f t="shared" si="4497"/>
        <v>#N/A</v>
      </c>
    </row>
    <row r="95032" spans="10:13" x14ac:dyDescent="0.35">
      <c r="J95032" t="e">
        <f>wOBA+VLOOKUP(D95032,order[],2,FALSE)+VLOOKUP(IF(F95032&gt;7,8,IF(F95032=0,1,F95032)),pitches[],2,FALSE)+VLOOKUP(IF(E95032&gt;2,3,E95032),smatchups[],2,FALSE)</f>
        <v>#N/A</v>
      </c>
      <c r="K95032" t="e">
        <f t="shared" si="4496"/>
        <v>#N/A</v>
      </c>
      <c r="L95032" t="e">
        <f t="shared" si="4495"/>
        <v>#N/A</v>
      </c>
      <c r="M95032" t="e">
        <f t="shared" si="4497"/>
        <v>#N/A</v>
      </c>
    </row>
    <row r="95033" spans="10:13" x14ac:dyDescent="0.35">
      <c r="J95033" t="e">
        <f>wOBA+VLOOKUP(D95033,order[],2,FALSE)+VLOOKUP(IF(F95033&gt;7,8,IF(F95033=0,1,F95033)),pitches[],2,FALSE)+VLOOKUP(IF(E95033&gt;2,3,E95033),smatchups[],2,FALSE)</f>
        <v>#N/A</v>
      </c>
      <c r="K95033" t="e">
        <f t="shared" si="4496"/>
        <v>#N/A</v>
      </c>
      <c r="L95033" t="e">
        <f t="shared" si="4495"/>
        <v>#N/A</v>
      </c>
      <c r="M95033" t="e">
        <f t="shared" si="4497"/>
        <v>#N/A</v>
      </c>
    </row>
    <row r="95034" spans="10:13" x14ac:dyDescent="0.35">
      <c r="J95034" t="e">
        <f>wOBA+VLOOKUP(D95034,order[],2,FALSE)+VLOOKUP(IF(F95034&gt;7,8,IF(F95034=0,1,F95034)),pitches[],2,FALSE)+VLOOKUP(IF(E95034&gt;2,3,E95034),smatchups[],2,FALSE)</f>
        <v>#N/A</v>
      </c>
      <c r="K95034" t="e">
        <f t="shared" si="4496"/>
        <v>#N/A</v>
      </c>
      <c r="L95034" t="e">
        <f t="shared" si="4495"/>
        <v>#N/A</v>
      </c>
      <c r="M95034" t="e">
        <f t="shared" si="4497"/>
        <v>#N/A</v>
      </c>
    </row>
    <row r="95035" spans="10:13" x14ac:dyDescent="0.35">
      <c r="J95035" t="e">
        <f>wOBA+VLOOKUP(D95035,order[],2,FALSE)+VLOOKUP(IF(F95035&gt;7,8,IF(F95035=0,1,F95035)),pitches[],2,FALSE)+VLOOKUP(IF(E95035&gt;2,3,E95035),smatchups[],2,FALSE)</f>
        <v>#N/A</v>
      </c>
      <c r="K95035" t="e">
        <f t="shared" si="4496"/>
        <v>#N/A</v>
      </c>
      <c r="L95035" t="e">
        <f t="shared" si="4495"/>
        <v>#N/A</v>
      </c>
      <c r="M95035" t="e">
        <f t="shared" si="4497"/>
        <v>#N/A</v>
      </c>
    </row>
    <row r="95036" spans="10:13" x14ac:dyDescent="0.35">
      <c r="J95036" t="e">
        <f>wOBA+VLOOKUP(D95036,order[],2,FALSE)+VLOOKUP(IF(F95036&gt;7,8,IF(F95036=0,1,F95036)),pitches[],2,FALSE)+VLOOKUP(IF(E95036&gt;2,3,E95036),smatchups[],2,FALSE)</f>
        <v>#N/A</v>
      </c>
      <c r="K95036" t="e">
        <f t="shared" si="4496"/>
        <v>#N/A</v>
      </c>
      <c r="L95036" t="e">
        <f t="shared" si="4495"/>
        <v>#N/A</v>
      </c>
      <c r="M95036" t="e">
        <f t="shared" si="4497"/>
        <v>#N/A</v>
      </c>
    </row>
    <row r="95037" spans="10:13" x14ac:dyDescent="0.35">
      <c r="J95037" t="e">
        <f>wOBA+VLOOKUP(D95037,order[],2,FALSE)+VLOOKUP(IF(F95037&gt;7,8,IF(F95037=0,1,F95037)),pitches[],2,FALSE)+VLOOKUP(IF(E95037&gt;2,3,E95037),smatchups[],2,FALSE)</f>
        <v>#N/A</v>
      </c>
      <c r="K95037" t="e">
        <f t="shared" si="4496"/>
        <v>#N/A</v>
      </c>
      <c r="L95037" t="e">
        <f t="shared" si="4495"/>
        <v>#N/A</v>
      </c>
      <c r="M95037" t="e">
        <f t="shared" si="4497"/>
        <v>#N/A</v>
      </c>
    </row>
    <row r="95038" spans="10:13" x14ac:dyDescent="0.35">
      <c r="J95038" t="e">
        <f>wOBA+VLOOKUP(D95038,order[],2,FALSE)+VLOOKUP(IF(F95038&gt;7,8,IF(F95038=0,1,F95038)),pitches[],2,FALSE)+VLOOKUP(IF(E95038&gt;2,3,E95038),smatchups[],2,FALSE)</f>
        <v>#N/A</v>
      </c>
      <c r="K95038" t="e">
        <f t="shared" si="4496"/>
        <v>#N/A</v>
      </c>
      <c r="L95038" t="e">
        <f t="shared" si="4495"/>
        <v>#N/A</v>
      </c>
      <c r="M95038" t="e">
        <f t="shared" si="4497"/>
        <v>#N/A</v>
      </c>
    </row>
    <row r="95039" spans="10:13" x14ac:dyDescent="0.35">
      <c r="J95039" t="e">
        <f>wOBA+VLOOKUP(D95039,order[],2,FALSE)+VLOOKUP(IF(F95039&gt;7,8,IF(F95039=0,1,F95039)),pitches[],2,FALSE)+VLOOKUP(IF(E95039&gt;2,3,E95039),smatchups[],2,FALSE)</f>
        <v>#N/A</v>
      </c>
      <c r="K95039" t="e">
        <f t="shared" si="4496"/>
        <v>#N/A</v>
      </c>
      <c r="L95039" t="e">
        <f t="shared" si="4495"/>
        <v>#N/A</v>
      </c>
      <c r="M95039" t="e">
        <f t="shared" si="4497"/>
        <v>#N/A</v>
      </c>
    </row>
    <row r="95040" spans="10:13" x14ac:dyDescent="0.35">
      <c r="J95040" t="e">
        <f>wOBA+VLOOKUP(D95040,order[],2,FALSE)+VLOOKUP(IF(F95040&gt;7,8,IF(F95040=0,1,F95040)),pitches[],2,FALSE)+VLOOKUP(IF(E95040&gt;2,3,E95040),smatchups[],2,FALSE)</f>
        <v>#N/A</v>
      </c>
      <c r="K95040" t="e">
        <f t="shared" si="4496"/>
        <v>#N/A</v>
      </c>
      <c r="L95040" t="e">
        <f t="shared" si="4495"/>
        <v>#N/A</v>
      </c>
      <c r="M95040" t="e">
        <f t="shared" si="4497"/>
        <v>#N/A</v>
      </c>
    </row>
    <row r="95041" spans="10:13" x14ac:dyDescent="0.35">
      <c r="J95041" t="e">
        <f>wOBA+VLOOKUP(D95041,order[],2,FALSE)+VLOOKUP(IF(F95041&gt;7,8,IF(F95041=0,1,F95041)),pitches[],2,FALSE)+VLOOKUP(IF(E95041&gt;2,3,E95041),smatchups[],2,FALSE)</f>
        <v>#N/A</v>
      </c>
      <c r="K95041" t="e">
        <f t="shared" si="4496"/>
        <v>#N/A</v>
      </c>
      <c r="L95041" t="e">
        <f t="shared" si="4495"/>
        <v>#N/A</v>
      </c>
      <c r="M95041" t="e">
        <f t="shared" si="4497"/>
        <v>#N/A</v>
      </c>
    </row>
    <row r="95042" spans="10:13" x14ac:dyDescent="0.35">
      <c r="J95042" t="e">
        <f>wOBA+VLOOKUP(D95042,order[],2,FALSE)+VLOOKUP(IF(F95042&gt;7,8,IF(F95042=0,1,F95042)),pitches[],2,FALSE)+VLOOKUP(IF(E95042&gt;2,3,E95042),smatchups[],2,FALSE)</f>
        <v>#N/A</v>
      </c>
      <c r="K95042" t="e">
        <f t="shared" si="4496"/>
        <v>#N/A</v>
      </c>
      <c r="L95042" t="e">
        <f t="shared" ref="L95042:L95105" si="4498">IF(E95042=0,BF$1+BE$1*F95042,IF(E95042=1,BF$2+BE$2*F95042,IF(E95042=2,BF$3+BE$3*F95042,BF$4+BE$4*F95042)))+J95042</f>
        <v>#N/A</v>
      </c>
      <c r="M95042" t="e">
        <f t="shared" si="4497"/>
        <v>#N/A</v>
      </c>
    </row>
    <row r="95043" spans="10:13" x14ac:dyDescent="0.35">
      <c r="J95043" t="e">
        <f>wOBA+VLOOKUP(D95043,order[],2,FALSE)+VLOOKUP(IF(F95043&gt;7,8,IF(F95043=0,1,F95043)),pitches[],2,FALSE)+VLOOKUP(IF(E95043&gt;2,3,E95043),smatchups[],2,FALSE)</f>
        <v>#N/A</v>
      </c>
      <c r="K95043" t="e">
        <f t="shared" ref="K95043:K95106" si="4499">H95043-J95043</f>
        <v>#N/A</v>
      </c>
      <c r="L95043" t="e">
        <f t="shared" si="4498"/>
        <v>#N/A</v>
      </c>
      <c r="M95043" t="e">
        <f t="shared" ref="M95043:M95106" si="4500">H95043-L95043</f>
        <v>#N/A</v>
      </c>
    </row>
    <row r="95044" spans="10:13" x14ac:dyDescent="0.35">
      <c r="J95044" t="e">
        <f>wOBA+VLOOKUP(D95044,order[],2,FALSE)+VLOOKUP(IF(F95044&gt;7,8,IF(F95044=0,1,F95044)),pitches[],2,FALSE)+VLOOKUP(IF(E95044&gt;2,3,E95044),smatchups[],2,FALSE)</f>
        <v>#N/A</v>
      </c>
      <c r="K95044" t="e">
        <f t="shared" si="4499"/>
        <v>#N/A</v>
      </c>
      <c r="L95044" t="e">
        <f t="shared" si="4498"/>
        <v>#N/A</v>
      </c>
      <c r="M95044" t="e">
        <f t="shared" si="4500"/>
        <v>#N/A</v>
      </c>
    </row>
    <row r="95045" spans="10:13" x14ac:dyDescent="0.35">
      <c r="J95045" t="e">
        <f>wOBA+VLOOKUP(D95045,order[],2,FALSE)+VLOOKUP(IF(F95045&gt;7,8,IF(F95045=0,1,F95045)),pitches[],2,FALSE)+VLOOKUP(IF(E95045&gt;2,3,E95045),smatchups[],2,FALSE)</f>
        <v>#N/A</v>
      </c>
      <c r="K95045" t="e">
        <f t="shared" si="4499"/>
        <v>#N/A</v>
      </c>
      <c r="L95045" t="e">
        <f t="shared" si="4498"/>
        <v>#N/A</v>
      </c>
      <c r="M95045" t="e">
        <f t="shared" si="4500"/>
        <v>#N/A</v>
      </c>
    </row>
    <row r="95046" spans="10:13" x14ac:dyDescent="0.35">
      <c r="J95046" t="e">
        <f>wOBA+VLOOKUP(D95046,order[],2,FALSE)+VLOOKUP(IF(F95046&gt;7,8,IF(F95046=0,1,F95046)),pitches[],2,FALSE)+VLOOKUP(IF(E95046&gt;2,3,E95046),smatchups[],2,FALSE)</f>
        <v>#N/A</v>
      </c>
      <c r="K95046" t="e">
        <f t="shared" si="4499"/>
        <v>#N/A</v>
      </c>
      <c r="L95046" t="e">
        <f t="shared" si="4498"/>
        <v>#N/A</v>
      </c>
      <c r="M95046" t="e">
        <f t="shared" si="4500"/>
        <v>#N/A</v>
      </c>
    </row>
    <row r="95047" spans="10:13" x14ac:dyDescent="0.35">
      <c r="J95047" t="e">
        <f>wOBA+VLOOKUP(D95047,order[],2,FALSE)+VLOOKUP(IF(F95047&gt;7,8,IF(F95047=0,1,F95047)),pitches[],2,FALSE)+VLOOKUP(IF(E95047&gt;2,3,E95047),smatchups[],2,FALSE)</f>
        <v>#N/A</v>
      </c>
      <c r="K95047" t="e">
        <f t="shared" si="4499"/>
        <v>#N/A</v>
      </c>
      <c r="L95047" t="e">
        <f t="shared" si="4498"/>
        <v>#N/A</v>
      </c>
      <c r="M95047" t="e">
        <f t="shared" si="4500"/>
        <v>#N/A</v>
      </c>
    </row>
    <row r="95048" spans="10:13" x14ac:dyDescent="0.35">
      <c r="J95048" t="e">
        <f>wOBA+VLOOKUP(D95048,order[],2,FALSE)+VLOOKUP(IF(F95048&gt;7,8,IF(F95048=0,1,F95048)),pitches[],2,FALSE)+VLOOKUP(IF(E95048&gt;2,3,E95048),smatchups[],2,FALSE)</f>
        <v>#N/A</v>
      </c>
      <c r="K95048" t="e">
        <f t="shared" si="4499"/>
        <v>#N/A</v>
      </c>
      <c r="L95048" t="e">
        <f t="shared" si="4498"/>
        <v>#N/A</v>
      </c>
      <c r="M95048" t="e">
        <f t="shared" si="4500"/>
        <v>#N/A</v>
      </c>
    </row>
    <row r="95049" spans="10:13" x14ac:dyDescent="0.35">
      <c r="J95049" t="e">
        <f>wOBA+VLOOKUP(D95049,order[],2,FALSE)+VLOOKUP(IF(F95049&gt;7,8,IF(F95049=0,1,F95049)),pitches[],2,FALSE)+VLOOKUP(IF(E95049&gt;2,3,E95049),smatchups[],2,FALSE)</f>
        <v>#N/A</v>
      </c>
      <c r="K95049" t="e">
        <f t="shared" si="4499"/>
        <v>#N/A</v>
      </c>
      <c r="L95049" t="e">
        <f t="shared" si="4498"/>
        <v>#N/A</v>
      </c>
      <c r="M95049" t="e">
        <f t="shared" si="4500"/>
        <v>#N/A</v>
      </c>
    </row>
    <row r="95050" spans="10:13" x14ac:dyDescent="0.35">
      <c r="J95050" t="e">
        <f>wOBA+VLOOKUP(D95050,order[],2,FALSE)+VLOOKUP(IF(F95050&gt;7,8,IF(F95050=0,1,F95050)),pitches[],2,FALSE)+VLOOKUP(IF(E95050&gt;2,3,E95050),smatchups[],2,FALSE)</f>
        <v>#N/A</v>
      </c>
      <c r="K95050" t="e">
        <f t="shared" si="4499"/>
        <v>#N/A</v>
      </c>
      <c r="L95050" t="e">
        <f t="shared" si="4498"/>
        <v>#N/A</v>
      </c>
      <c r="M95050" t="e">
        <f t="shared" si="4500"/>
        <v>#N/A</v>
      </c>
    </row>
    <row r="95051" spans="10:13" x14ac:dyDescent="0.35">
      <c r="J95051" t="e">
        <f>wOBA+VLOOKUP(D95051,order[],2,FALSE)+VLOOKUP(IF(F95051&gt;7,8,IF(F95051=0,1,F95051)),pitches[],2,FALSE)+VLOOKUP(IF(E95051&gt;2,3,E95051),smatchups[],2,FALSE)</f>
        <v>#N/A</v>
      </c>
      <c r="K95051" t="e">
        <f t="shared" si="4499"/>
        <v>#N/A</v>
      </c>
      <c r="L95051" t="e">
        <f t="shared" si="4498"/>
        <v>#N/A</v>
      </c>
      <c r="M95051" t="e">
        <f t="shared" si="4500"/>
        <v>#N/A</v>
      </c>
    </row>
    <row r="95052" spans="10:13" x14ac:dyDescent="0.35">
      <c r="J95052" t="e">
        <f>wOBA+VLOOKUP(D95052,order[],2,FALSE)+VLOOKUP(IF(F95052&gt;7,8,IF(F95052=0,1,F95052)),pitches[],2,FALSE)+VLOOKUP(IF(E95052&gt;2,3,E95052),smatchups[],2,FALSE)</f>
        <v>#N/A</v>
      </c>
      <c r="K95052" t="e">
        <f t="shared" si="4499"/>
        <v>#N/A</v>
      </c>
      <c r="L95052" t="e">
        <f t="shared" si="4498"/>
        <v>#N/A</v>
      </c>
      <c r="M95052" t="e">
        <f t="shared" si="4500"/>
        <v>#N/A</v>
      </c>
    </row>
    <row r="95053" spans="10:13" x14ac:dyDescent="0.35">
      <c r="J95053" t="e">
        <f>wOBA+VLOOKUP(D95053,order[],2,FALSE)+VLOOKUP(IF(F95053&gt;7,8,IF(F95053=0,1,F95053)),pitches[],2,FALSE)+VLOOKUP(IF(E95053&gt;2,3,E95053),smatchups[],2,FALSE)</f>
        <v>#N/A</v>
      </c>
      <c r="K95053" t="e">
        <f t="shared" si="4499"/>
        <v>#N/A</v>
      </c>
      <c r="L95053" t="e">
        <f t="shared" si="4498"/>
        <v>#N/A</v>
      </c>
      <c r="M95053" t="e">
        <f t="shared" si="4500"/>
        <v>#N/A</v>
      </c>
    </row>
    <row r="95054" spans="10:13" x14ac:dyDescent="0.35">
      <c r="J95054" t="e">
        <f>wOBA+VLOOKUP(D95054,order[],2,FALSE)+VLOOKUP(IF(F95054&gt;7,8,IF(F95054=0,1,F95054)),pitches[],2,FALSE)+VLOOKUP(IF(E95054&gt;2,3,E95054),smatchups[],2,FALSE)</f>
        <v>#N/A</v>
      </c>
      <c r="K95054" t="e">
        <f t="shared" si="4499"/>
        <v>#N/A</v>
      </c>
      <c r="L95054" t="e">
        <f t="shared" si="4498"/>
        <v>#N/A</v>
      </c>
      <c r="M95054" t="e">
        <f t="shared" si="4500"/>
        <v>#N/A</v>
      </c>
    </row>
    <row r="95055" spans="10:13" x14ac:dyDescent="0.35">
      <c r="J95055" t="e">
        <f>wOBA+VLOOKUP(D95055,order[],2,FALSE)+VLOOKUP(IF(F95055&gt;7,8,IF(F95055=0,1,F95055)),pitches[],2,FALSE)+VLOOKUP(IF(E95055&gt;2,3,E95055),smatchups[],2,FALSE)</f>
        <v>#N/A</v>
      </c>
      <c r="K95055" t="e">
        <f t="shared" si="4499"/>
        <v>#N/A</v>
      </c>
      <c r="L95055" t="e">
        <f t="shared" si="4498"/>
        <v>#N/A</v>
      </c>
      <c r="M95055" t="e">
        <f t="shared" si="4500"/>
        <v>#N/A</v>
      </c>
    </row>
    <row r="95056" spans="10:13" x14ac:dyDescent="0.35">
      <c r="J95056" t="e">
        <f>wOBA+VLOOKUP(D95056,order[],2,FALSE)+VLOOKUP(IF(F95056&gt;7,8,IF(F95056=0,1,F95056)),pitches[],2,FALSE)+VLOOKUP(IF(E95056&gt;2,3,E95056),smatchups[],2,FALSE)</f>
        <v>#N/A</v>
      </c>
      <c r="K95056" t="e">
        <f t="shared" si="4499"/>
        <v>#N/A</v>
      </c>
      <c r="L95056" t="e">
        <f t="shared" si="4498"/>
        <v>#N/A</v>
      </c>
      <c r="M95056" t="e">
        <f t="shared" si="4500"/>
        <v>#N/A</v>
      </c>
    </row>
    <row r="95057" spans="10:13" x14ac:dyDescent="0.35">
      <c r="J95057" t="e">
        <f>wOBA+VLOOKUP(D95057,order[],2,FALSE)+VLOOKUP(IF(F95057&gt;7,8,IF(F95057=0,1,F95057)),pitches[],2,FALSE)+VLOOKUP(IF(E95057&gt;2,3,E95057),smatchups[],2,FALSE)</f>
        <v>#N/A</v>
      </c>
      <c r="K95057" t="e">
        <f t="shared" si="4499"/>
        <v>#N/A</v>
      </c>
      <c r="L95057" t="e">
        <f t="shared" si="4498"/>
        <v>#N/A</v>
      </c>
      <c r="M95057" t="e">
        <f t="shared" si="4500"/>
        <v>#N/A</v>
      </c>
    </row>
    <row r="95058" spans="10:13" x14ac:dyDescent="0.35">
      <c r="J95058" t="e">
        <f>wOBA+VLOOKUP(D95058,order[],2,FALSE)+VLOOKUP(IF(F95058&gt;7,8,IF(F95058=0,1,F95058)),pitches[],2,FALSE)+VLOOKUP(IF(E95058&gt;2,3,E95058),smatchups[],2,FALSE)</f>
        <v>#N/A</v>
      </c>
      <c r="K95058" t="e">
        <f t="shared" si="4499"/>
        <v>#N/A</v>
      </c>
      <c r="L95058" t="e">
        <f t="shared" si="4498"/>
        <v>#N/A</v>
      </c>
      <c r="M95058" t="e">
        <f t="shared" si="4500"/>
        <v>#N/A</v>
      </c>
    </row>
    <row r="95059" spans="10:13" x14ac:dyDescent="0.35">
      <c r="J95059" t="e">
        <f>wOBA+VLOOKUP(D95059,order[],2,FALSE)+VLOOKUP(IF(F95059&gt;7,8,IF(F95059=0,1,F95059)),pitches[],2,FALSE)+VLOOKUP(IF(E95059&gt;2,3,E95059),smatchups[],2,FALSE)</f>
        <v>#N/A</v>
      </c>
      <c r="K95059" t="e">
        <f t="shared" si="4499"/>
        <v>#N/A</v>
      </c>
      <c r="L95059" t="e">
        <f t="shared" si="4498"/>
        <v>#N/A</v>
      </c>
      <c r="M95059" t="e">
        <f t="shared" si="4500"/>
        <v>#N/A</v>
      </c>
    </row>
    <row r="95060" spans="10:13" x14ac:dyDescent="0.35">
      <c r="J95060" t="e">
        <f>wOBA+VLOOKUP(D95060,order[],2,FALSE)+VLOOKUP(IF(F95060&gt;7,8,IF(F95060=0,1,F95060)),pitches[],2,FALSE)+VLOOKUP(IF(E95060&gt;2,3,E95060),smatchups[],2,FALSE)</f>
        <v>#N/A</v>
      </c>
      <c r="K95060" t="e">
        <f t="shared" si="4499"/>
        <v>#N/A</v>
      </c>
      <c r="L95060" t="e">
        <f t="shared" si="4498"/>
        <v>#N/A</v>
      </c>
      <c r="M95060" t="e">
        <f t="shared" si="4500"/>
        <v>#N/A</v>
      </c>
    </row>
    <row r="95061" spans="10:13" x14ac:dyDescent="0.35">
      <c r="J95061" t="e">
        <f>wOBA+VLOOKUP(D95061,order[],2,FALSE)+VLOOKUP(IF(F95061&gt;7,8,IF(F95061=0,1,F95061)),pitches[],2,FALSE)+VLOOKUP(IF(E95061&gt;2,3,E95061),smatchups[],2,FALSE)</f>
        <v>#N/A</v>
      </c>
      <c r="K95061" t="e">
        <f t="shared" si="4499"/>
        <v>#N/A</v>
      </c>
      <c r="L95061" t="e">
        <f t="shared" si="4498"/>
        <v>#N/A</v>
      </c>
      <c r="M95061" t="e">
        <f t="shared" si="4500"/>
        <v>#N/A</v>
      </c>
    </row>
    <row r="95062" spans="10:13" x14ac:dyDescent="0.35">
      <c r="J95062" t="e">
        <f>wOBA+VLOOKUP(D95062,order[],2,FALSE)+VLOOKUP(IF(F95062&gt;7,8,IF(F95062=0,1,F95062)),pitches[],2,FALSE)+VLOOKUP(IF(E95062&gt;2,3,E95062),smatchups[],2,FALSE)</f>
        <v>#N/A</v>
      </c>
      <c r="K95062" t="e">
        <f t="shared" si="4499"/>
        <v>#N/A</v>
      </c>
      <c r="L95062" t="e">
        <f t="shared" si="4498"/>
        <v>#N/A</v>
      </c>
      <c r="M95062" t="e">
        <f t="shared" si="4500"/>
        <v>#N/A</v>
      </c>
    </row>
    <row r="95063" spans="10:13" x14ac:dyDescent="0.35">
      <c r="J95063" t="e">
        <f>wOBA+VLOOKUP(D95063,order[],2,FALSE)+VLOOKUP(IF(F95063&gt;7,8,IF(F95063=0,1,F95063)),pitches[],2,FALSE)+VLOOKUP(IF(E95063&gt;2,3,E95063),smatchups[],2,FALSE)</f>
        <v>#N/A</v>
      </c>
      <c r="K95063" t="e">
        <f t="shared" si="4499"/>
        <v>#N/A</v>
      </c>
      <c r="L95063" t="e">
        <f t="shared" si="4498"/>
        <v>#N/A</v>
      </c>
      <c r="M95063" t="e">
        <f t="shared" si="4500"/>
        <v>#N/A</v>
      </c>
    </row>
    <row r="95064" spans="10:13" x14ac:dyDescent="0.35">
      <c r="J95064" t="e">
        <f>wOBA+VLOOKUP(D95064,order[],2,FALSE)+VLOOKUP(IF(F95064&gt;7,8,IF(F95064=0,1,F95064)),pitches[],2,FALSE)+VLOOKUP(IF(E95064&gt;2,3,E95064),smatchups[],2,FALSE)</f>
        <v>#N/A</v>
      </c>
      <c r="K95064" t="e">
        <f t="shared" si="4499"/>
        <v>#N/A</v>
      </c>
      <c r="L95064" t="e">
        <f t="shared" si="4498"/>
        <v>#N/A</v>
      </c>
      <c r="M95064" t="e">
        <f t="shared" si="4500"/>
        <v>#N/A</v>
      </c>
    </row>
    <row r="95065" spans="10:13" x14ac:dyDescent="0.35">
      <c r="J95065" t="e">
        <f>wOBA+VLOOKUP(D95065,order[],2,FALSE)+VLOOKUP(IF(F95065&gt;7,8,IF(F95065=0,1,F95065)),pitches[],2,FALSE)+VLOOKUP(IF(E95065&gt;2,3,E95065),smatchups[],2,FALSE)</f>
        <v>#N/A</v>
      </c>
      <c r="K95065" t="e">
        <f t="shared" si="4499"/>
        <v>#N/A</v>
      </c>
      <c r="L95065" t="e">
        <f t="shared" si="4498"/>
        <v>#N/A</v>
      </c>
      <c r="M95065" t="e">
        <f t="shared" si="4500"/>
        <v>#N/A</v>
      </c>
    </row>
    <row r="95066" spans="10:13" x14ac:dyDescent="0.35">
      <c r="J95066" t="e">
        <f>wOBA+VLOOKUP(D95066,order[],2,FALSE)+VLOOKUP(IF(F95066&gt;7,8,IF(F95066=0,1,F95066)),pitches[],2,FALSE)+VLOOKUP(IF(E95066&gt;2,3,E95066),smatchups[],2,FALSE)</f>
        <v>#N/A</v>
      </c>
      <c r="K95066" t="e">
        <f t="shared" si="4499"/>
        <v>#N/A</v>
      </c>
      <c r="L95066" t="e">
        <f t="shared" si="4498"/>
        <v>#N/A</v>
      </c>
      <c r="M95066" t="e">
        <f t="shared" si="4500"/>
        <v>#N/A</v>
      </c>
    </row>
    <row r="95067" spans="10:13" x14ac:dyDescent="0.35">
      <c r="J95067" t="e">
        <f>wOBA+VLOOKUP(D95067,order[],2,FALSE)+VLOOKUP(IF(F95067&gt;7,8,IF(F95067=0,1,F95067)),pitches[],2,FALSE)+VLOOKUP(IF(E95067&gt;2,3,E95067),smatchups[],2,FALSE)</f>
        <v>#N/A</v>
      </c>
      <c r="K95067" t="e">
        <f t="shared" si="4499"/>
        <v>#N/A</v>
      </c>
      <c r="L95067" t="e">
        <f t="shared" si="4498"/>
        <v>#N/A</v>
      </c>
      <c r="M95067" t="e">
        <f t="shared" si="4500"/>
        <v>#N/A</v>
      </c>
    </row>
    <row r="95068" spans="10:13" x14ac:dyDescent="0.35">
      <c r="J95068" t="e">
        <f>wOBA+VLOOKUP(D95068,order[],2,FALSE)+VLOOKUP(IF(F95068&gt;7,8,IF(F95068=0,1,F95068)),pitches[],2,FALSE)+VLOOKUP(IF(E95068&gt;2,3,E95068),smatchups[],2,FALSE)</f>
        <v>#N/A</v>
      </c>
      <c r="K95068" t="e">
        <f t="shared" si="4499"/>
        <v>#N/A</v>
      </c>
      <c r="L95068" t="e">
        <f t="shared" si="4498"/>
        <v>#N/A</v>
      </c>
      <c r="M95068" t="e">
        <f t="shared" si="4500"/>
        <v>#N/A</v>
      </c>
    </row>
    <row r="95069" spans="10:13" x14ac:dyDescent="0.35">
      <c r="J95069" t="e">
        <f>wOBA+VLOOKUP(D95069,order[],2,FALSE)+VLOOKUP(IF(F95069&gt;7,8,IF(F95069=0,1,F95069)),pitches[],2,FALSE)+VLOOKUP(IF(E95069&gt;2,3,E95069),smatchups[],2,FALSE)</f>
        <v>#N/A</v>
      </c>
      <c r="K95069" t="e">
        <f t="shared" si="4499"/>
        <v>#N/A</v>
      </c>
      <c r="L95069" t="e">
        <f t="shared" si="4498"/>
        <v>#N/A</v>
      </c>
      <c r="M95069" t="e">
        <f t="shared" si="4500"/>
        <v>#N/A</v>
      </c>
    </row>
    <row r="95070" spans="10:13" x14ac:dyDescent="0.35">
      <c r="J95070" t="e">
        <f>wOBA+VLOOKUP(D95070,order[],2,FALSE)+VLOOKUP(IF(F95070&gt;7,8,IF(F95070=0,1,F95070)),pitches[],2,FALSE)+VLOOKUP(IF(E95070&gt;2,3,E95070),smatchups[],2,FALSE)</f>
        <v>#N/A</v>
      </c>
      <c r="K95070" t="e">
        <f t="shared" si="4499"/>
        <v>#N/A</v>
      </c>
      <c r="L95070" t="e">
        <f t="shared" si="4498"/>
        <v>#N/A</v>
      </c>
      <c r="M95070" t="e">
        <f t="shared" si="4500"/>
        <v>#N/A</v>
      </c>
    </row>
    <row r="95071" spans="10:13" x14ac:dyDescent="0.35">
      <c r="J95071" t="e">
        <f>wOBA+VLOOKUP(D95071,order[],2,FALSE)+VLOOKUP(IF(F95071&gt;7,8,IF(F95071=0,1,F95071)),pitches[],2,FALSE)+VLOOKUP(IF(E95071&gt;2,3,E95071),smatchups[],2,FALSE)</f>
        <v>#N/A</v>
      </c>
      <c r="K95071" t="e">
        <f t="shared" si="4499"/>
        <v>#N/A</v>
      </c>
      <c r="L95071" t="e">
        <f t="shared" si="4498"/>
        <v>#N/A</v>
      </c>
      <c r="M95071" t="e">
        <f t="shared" si="4500"/>
        <v>#N/A</v>
      </c>
    </row>
    <row r="95072" spans="10:13" x14ac:dyDescent="0.35">
      <c r="J95072" t="e">
        <f>wOBA+VLOOKUP(D95072,order[],2,FALSE)+VLOOKUP(IF(F95072&gt;7,8,IF(F95072=0,1,F95072)),pitches[],2,FALSE)+VLOOKUP(IF(E95072&gt;2,3,E95072),smatchups[],2,FALSE)</f>
        <v>#N/A</v>
      </c>
      <c r="K95072" t="e">
        <f t="shared" si="4499"/>
        <v>#N/A</v>
      </c>
      <c r="L95072" t="e">
        <f t="shared" si="4498"/>
        <v>#N/A</v>
      </c>
      <c r="M95072" t="e">
        <f t="shared" si="4500"/>
        <v>#N/A</v>
      </c>
    </row>
    <row r="95073" spans="10:13" x14ac:dyDescent="0.35">
      <c r="J95073" t="e">
        <f>wOBA+VLOOKUP(D95073,order[],2,FALSE)+VLOOKUP(IF(F95073&gt;7,8,IF(F95073=0,1,F95073)),pitches[],2,FALSE)+VLOOKUP(IF(E95073&gt;2,3,E95073),smatchups[],2,FALSE)</f>
        <v>#N/A</v>
      </c>
      <c r="K95073" t="e">
        <f t="shared" si="4499"/>
        <v>#N/A</v>
      </c>
      <c r="L95073" t="e">
        <f t="shared" si="4498"/>
        <v>#N/A</v>
      </c>
      <c r="M95073" t="e">
        <f t="shared" si="4500"/>
        <v>#N/A</v>
      </c>
    </row>
    <row r="95074" spans="10:13" x14ac:dyDescent="0.35">
      <c r="J95074" t="e">
        <f>wOBA+VLOOKUP(D95074,order[],2,FALSE)+VLOOKUP(IF(F95074&gt;7,8,IF(F95074=0,1,F95074)),pitches[],2,FALSE)+VLOOKUP(IF(E95074&gt;2,3,E95074),smatchups[],2,FALSE)</f>
        <v>#N/A</v>
      </c>
      <c r="K95074" t="e">
        <f t="shared" si="4499"/>
        <v>#N/A</v>
      </c>
      <c r="L95074" t="e">
        <f t="shared" si="4498"/>
        <v>#N/A</v>
      </c>
      <c r="M95074" t="e">
        <f t="shared" si="4500"/>
        <v>#N/A</v>
      </c>
    </row>
    <row r="95075" spans="10:13" x14ac:dyDescent="0.35">
      <c r="J95075" t="e">
        <f>wOBA+VLOOKUP(D95075,order[],2,FALSE)+VLOOKUP(IF(F95075&gt;7,8,IF(F95075=0,1,F95075)),pitches[],2,FALSE)+VLOOKUP(IF(E95075&gt;2,3,E95075),smatchups[],2,FALSE)</f>
        <v>#N/A</v>
      </c>
      <c r="K95075" t="e">
        <f t="shared" si="4499"/>
        <v>#N/A</v>
      </c>
      <c r="L95075" t="e">
        <f t="shared" si="4498"/>
        <v>#N/A</v>
      </c>
      <c r="M95075" t="e">
        <f t="shared" si="4500"/>
        <v>#N/A</v>
      </c>
    </row>
    <row r="95076" spans="10:13" x14ac:dyDescent="0.35">
      <c r="J95076" t="e">
        <f>wOBA+VLOOKUP(D95076,order[],2,FALSE)+VLOOKUP(IF(F95076&gt;7,8,IF(F95076=0,1,F95076)),pitches[],2,FALSE)+VLOOKUP(IF(E95076&gt;2,3,E95076),smatchups[],2,FALSE)</f>
        <v>#N/A</v>
      </c>
      <c r="K95076" t="e">
        <f t="shared" si="4499"/>
        <v>#N/A</v>
      </c>
      <c r="L95076" t="e">
        <f t="shared" si="4498"/>
        <v>#N/A</v>
      </c>
      <c r="M95076" t="e">
        <f t="shared" si="4500"/>
        <v>#N/A</v>
      </c>
    </row>
    <row r="95077" spans="10:13" x14ac:dyDescent="0.35">
      <c r="J95077" t="e">
        <f>wOBA+VLOOKUP(D95077,order[],2,FALSE)+VLOOKUP(IF(F95077&gt;7,8,IF(F95077=0,1,F95077)),pitches[],2,FALSE)+VLOOKUP(IF(E95077&gt;2,3,E95077),smatchups[],2,FALSE)</f>
        <v>#N/A</v>
      </c>
      <c r="K95077" t="e">
        <f t="shared" si="4499"/>
        <v>#N/A</v>
      </c>
      <c r="L95077" t="e">
        <f t="shared" si="4498"/>
        <v>#N/A</v>
      </c>
      <c r="M95077" t="e">
        <f t="shared" si="4500"/>
        <v>#N/A</v>
      </c>
    </row>
    <row r="95078" spans="10:13" x14ac:dyDescent="0.35">
      <c r="J95078" t="e">
        <f>wOBA+VLOOKUP(D95078,order[],2,FALSE)+VLOOKUP(IF(F95078&gt;7,8,IF(F95078=0,1,F95078)),pitches[],2,FALSE)+VLOOKUP(IF(E95078&gt;2,3,E95078),smatchups[],2,FALSE)</f>
        <v>#N/A</v>
      </c>
      <c r="K95078" t="e">
        <f t="shared" si="4499"/>
        <v>#N/A</v>
      </c>
      <c r="L95078" t="e">
        <f t="shared" si="4498"/>
        <v>#N/A</v>
      </c>
      <c r="M95078" t="e">
        <f t="shared" si="4500"/>
        <v>#N/A</v>
      </c>
    </row>
    <row r="95079" spans="10:13" x14ac:dyDescent="0.35">
      <c r="J95079" t="e">
        <f>wOBA+VLOOKUP(D95079,order[],2,FALSE)+VLOOKUP(IF(F95079&gt;7,8,IF(F95079=0,1,F95079)),pitches[],2,FALSE)+VLOOKUP(IF(E95079&gt;2,3,E95079),smatchups[],2,FALSE)</f>
        <v>#N/A</v>
      </c>
      <c r="K95079" t="e">
        <f t="shared" si="4499"/>
        <v>#N/A</v>
      </c>
      <c r="L95079" t="e">
        <f t="shared" si="4498"/>
        <v>#N/A</v>
      </c>
      <c r="M95079" t="e">
        <f t="shared" si="4500"/>
        <v>#N/A</v>
      </c>
    </row>
    <row r="95080" spans="10:13" x14ac:dyDescent="0.35">
      <c r="J95080" t="e">
        <f>wOBA+VLOOKUP(D95080,order[],2,FALSE)+VLOOKUP(IF(F95080&gt;7,8,IF(F95080=0,1,F95080)),pitches[],2,FALSE)+VLOOKUP(IF(E95080&gt;2,3,E95080),smatchups[],2,FALSE)</f>
        <v>#N/A</v>
      </c>
      <c r="K95080" t="e">
        <f t="shared" si="4499"/>
        <v>#N/A</v>
      </c>
      <c r="L95080" t="e">
        <f t="shared" si="4498"/>
        <v>#N/A</v>
      </c>
      <c r="M95080" t="e">
        <f t="shared" si="4500"/>
        <v>#N/A</v>
      </c>
    </row>
    <row r="95081" spans="10:13" x14ac:dyDescent="0.35">
      <c r="J95081" t="e">
        <f>wOBA+VLOOKUP(D95081,order[],2,FALSE)+VLOOKUP(IF(F95081&gt;7,8,IF(F95081=0,1,F95081)),pitches[],2,FALSE)+VLOOKUP(IF(E95081&gt;2,3,E95081),smatchups[],2,FALSE)</f>
        <v>#N/A</v>
      </c>
      <c r="K95081" t="e">
        <f t="shared" si="4499"/>
        <v>#N/A</v>
      </c>
      <c r="L95081" t="e">
        <f t="shared" si="4498"/>
        <v>#N/A</v>
      </c>
      <c r="M95081" t="e">
        <f t="shared" si="4500"/>
        <v>#N/A</v>
      </c>
    </row>
    <row r="95082" spans="10:13" x14ac:dyDescent="0.35">
      <c r="J95082" t="e">
        <f>wOBA+VLOOKUP(D95082,order[],2,FALSE)+VLOOKUP(IF(F95082&gt;7,8,IF(F95082=0,1,F95082)),pitches[],2,FALSE)+VLOOKUP(IF(E95082&gt;2,3,E95082),smatchups[],2,FALSE)</f>
        <v>#N/A</v>
      </c>
      <c r="K95082" t="e">
        <f t="shared" si="4499"/>
        <v>#N/A</v>
      </c>
      <c r="L95082" t="e">
        <f t="shared" si="4498"/>
        <v>#N/A</v>
      </c>
      <c r="M95082" t="e">
        <f t="shared" si="4500"/>
        <v>#N/A</v>
      </c>
    </row>
    <row r="95083" spans="10:13" x14ac:dyDescent="0.35">
      <c r="J95083" t="e">
        <f>wOBA+VLOOKUP(D95083,order[],2,FALSE)+VLOOKUP(IF(F95083&gt;7,8,IF(F95083=0,1,F95083)),pitches[],2,FALSE)+VLOOKUP(IF(E95083&gt;2,3,E95083),smatchups[],2,FALSE)</f>
        <v>#N/A</v>
      </c>
      <c r="K95083" t="e">
        <f t="shared" si="4499"/>
        <v>#N/A</v>
      </c>
      <c r="L95083" t="e">
        <f t="shared" si="4498"/>
        <v>#N/A</v>
      </c>
      <c r="M95083" t="e">
        <f t="shared" si="4500"/>
        <v>#N/A</v>
      </c>
    </row>
    <row r="95084" spans="10:13" x14ac:dyDescent="0.35">
      <c r="J95084" t="e">
        <f>wOBA+VLOOKUP(D95084,order[],2,FALSE)+VLOOKUP(IF(F95084&gt;7,8,IF(F95084=0,1,F95084)),pitches[],2,FALSE)+VLOOKUP(IF(E95084&gt;2,3,E95084),smatchups[],2,FALSE)</f>
        <v>#N/A</v>
      </c>
      <c r="K95084" t="e">
        <f t="shared" si="4499"/>
        <v>#N/A</v>
      </c>
      <c r="L95084" t="e">
        <f t="shared" si="4498"/>
        <v>#N/A</v>
      </c>
      <c r="M95084" t="e">
        <f t="shared" si="4500"/>
        <v>#N/A</v>
      </c>
    </row>
    <row r="95085" spans="10:13" x14ac:dyDescent="0.35">
      <c r="J95085" t="e">
        <f>wOBA+VLOOKUP(D95085,order[],2,FALSE)+VLOOKUP(IF(F95085&gt;7,8,IF(F95085=0,1,F95085)),pitches[],2,FALSE)+VLOOKUP(IF(E95085&gt;2,3,E95085),smatchups[],2,FALSE)</f>
        <v>#N/A</v>
      </c>
      <c r="K95085" t="e">
        <f t="shared" si="4499"/>
        <v>#N/A</v>
      </c>
      <c r="L95085" t="e">
        <f t="shared" si="4498"/>
        <v>#N/A</v>
      </c>
      <c r="M95085" t="e">
        <f t="shared" si="4500"/>
        <v>#N/A</v>
      </c>
    </row>
    <row r="95086" spans="10:13" x14ac:dyDescent="0.35">
      <c r="J95086" t="e">
        <f>wOBA+VLOOKUP(D95086,order[],2,FALSE)+VLOOKUP(IF(F95086&gt;7,8,IF(F95086=0,1,F95086)),pitches[],2,FALSE)+VLOOKUP(IF(E95086&gt;2,3,E95086),smatchups[],2,FALSE)</f>
        <v>#N/A</v>
      </c>
      <c r="K95086" t="e">
        <f t="shared" si="4499"/>
        <v>#N/A</v>
      </c>
      <c r="L95086" t="e">
        <f t="shared" si="4498"/>
        <v>#N/A</v>
      </c>
      <c r="M95086" t="e">
        <f t="shared" si="4500"/>
        <v>#N/A</v>
      </c>
    </row>
    <row r="95087" spans="10:13" x14ac:dyDescent="0.35">
      <c r="J95087" t="e">
        <f>wOBA+VLOOKUP(D95087,order[],2,FALSE)+VLOOKUP(IF(F95087&gt;7,8,IF(F95087=0,1,F95087)),pitches[],2,FALSE)+VLOOKUP(IF(E95087&gt;2,3,E95087),smatchups[],2,FALSE)</f>
        <v>#N/A</v>
      </c>
      <c r="K95087" t="e">
        <f t="shared" si="4499"/>
        <v>#N/A</v>
      </c>
      <c r="L95087" t="e">
        <f t="shared" si="4498"/>
        <v>#N/A</v>
      </c>
      <c r="M95087" t="e">
        <f t="shared" si="4500"/>
        <v>#N/A</v>
      </c>
    </row>
    <row r="95088" spans="10:13" x14ac:dyDescent="0.35">
      <c r="J95088" t="e">
        <f>wOBA+VLOOKUP(D95088,order[],2,FALSE)+VLOOKUP(IF(F95088&gt;7,8,IF(F95088=0,1,F95088)),pitches[],2,FALSE)+VLOOKUP(IF(E95088&gt;2,3,E95088),smatchups[],2,FALSE)</f>
        <v>#N/A</v>
      </c>
      <c r="K95088" t="e">
        <f t="shared" si="4499"/>
        <v>#N/A</v>
      </c>
      <c r="L95088" t="e">
        <f t="shared" si="4498"/>
        <v>#N/A</v>
      </c>
      <c r="M95088" t="e">
        <f t="shared" si="4500"/>
        <v>#N/A</v>
      </c>
    </row>
    <row r="95089" spans="10:13" x14ac:dyDescent="0.35">
      <c r="J95089" t="e">
        <f>wOBA+VLOOKUP(D95089,order[],2,FALSE)+VLOOKUP(IF(F95089&gt;7,8,IF(F95089=0,1,F95089)),pitches[],2,FALSE)+VLOOKUP(IF(E95089&gt;2,3,E95089),smatchups[],2,FALSE)</f>
        <v>#N/A</v>
      </c>
      <c r="K95089" t="e">
        <f t="shared" si="4499"/>
        <v>#N/A</v>
      </c>
      <c r="L95089" t="e">
        <f t="shared" si="4498"/>
        <v>#N/A</v>
      </c>
      <c r="M95089" t="e">
        <f t="shared" si="4500"/>
        <v>#N/A</v>
      </c>
    </row>
    <row r="95090" spans="10:13" x14ac:dyDescent="0.35">
      <c r="J95090" t="e">
        <f>wOBA+VLOOKUP(D95090,order[],2,FALSE)+VLOOKUP(IF(F95090&gt;7,8,IF(F95090=0,1,F95090)),pitches[],2,FALSE)+VLOOKUP(IF(E95090&gt;2,3,E95090),smatchups[],2,FALSE)</f>
        <v>#N/A</v>
      </c>
      <c r="K95090" t="e">
        <f t="shared" si="4499"/>
        <v>#N/A</v>
      </c>
      <c r="L95090" t="e">
        <f t="shared" si="4498"/>
        <v>#N/A</v>
      </c>
      <c r="M95090" t="e">
        <f t="shared" si="4500"/>
        <v>#N/A</v>
      </c>
    </row>
    <row r="95091" spans="10:13" x14ac:dyDescent="0.35">
      <c r="J95091" t="e">
        <f>wOBA+VLOOKUP(D95091,order[],2,FALSE)+VLOOKUP(IF(F95091&gt;7,8,IF(F95091=0,1,F95091)),pitches[],2,FALSE)+VLOOKUP(IF(E95091&gt;2,3,E95091),smatchups[],2,FALSE)</f>
        <v>#N/A</v>
      </c>
      <c r="K95091" t="e">
        <f t="shared" si="4499"/>
        <v>#N/A</v>
      </c>
      <c r="L95091" t="e">
        <f t="shared" si="4498"/>
        <v>#N/A</v>
      </c>
      <c r="M95091" t="e">
        <f t="shared" si="4500"/>
        <v>#N/A</v>
      </c>
    </row>
    <row r="95092" spans="10:13" x14ac:dyDescent="0.35">
      <c r="J95092" t="e">
        <f>wOBA+VLOOKUP(D95092,order[],2,FALSE)+VLOOKUP(IF(F95092&gt;7,8,IF(F95092=0,1,F95092)),pitches[],2,FALSE)+VLOOKUP(IF(E95092&gt;2,3,E95092),smatchups[],2,FALSE)</f>
        <v>#N/A</v>
      </c>
      <c r="K95092" t="e">
        <f t="shared" si="4499"/>
        <v>#N/A</v>
      </c>
      <c r="L95092" t="e">
        <f t="shared" si="4498"/>
        <v>#N/A</v>
      </c>
      <c r="M95092" t="e">
        <f t="shared" si="4500"/>
        <v>#N/A</v>
      </c>
    </row>
    <row r="95093" spans="10:13" x14ac:dyDescent="0.35">
      <c r="J95093" t="e">
        <f>wOBA+VLOOKUP(D95093,order[],2,FALSE)+VLOOKUP(IF(F95093&gt;7,8,IF(F95093=0,1,F95093)),pitches[],2,FALSE)+VLOOKUP(IF(E95093&gt;2,3,E95093),smatchups[],2,FALSE)</f>
        <v>#N/A</v>
      </c>
      <c r="K95093" t="e">
        <f t="shared" si="4499"/>
        <v>#N/A</v>
      </c>
      <c r="L95093" t="e">
        <f t="shared" si="4498"/>
        <v>#N/A</v>
      </c>
      <c r="M95093" t="e">
        <f t="shared" si="4500"/>
        <v>#N/A</v>
      </c>
    </row>
    <row r="95094" spans="10:13" x14ac:dyDescent="0.35">
      <c r="J95094" t="e">
        <f>wOBA+VLOOKUP(D95094,order[],2,FALSE)+VLOOKUP(IF(F95094&gt;7,8,IF(F95094=0,1,F95094)),pitches[],2,FALSE)+VLOOKUP(IF(E95094&gt;2,3,E95094),smatchups[],2,FALSE)</f>
        <v>#N/A</v>
      </c>
      <c r="K95094" t="e">
        <f t="shared" si="4499"/>
        <v>#N/A</v>
      </c>
      <c r="L95094" t="e">
        <f t="shared" si="4498"/>
        <v>#N/A</v>
      </c>
      <c r="M95094" t="e">
        <f t="shared" si="4500"/>
        <v>#N/A</v>
      </c>
    </row>
    <row r="95095" spans="10:13" x14ac:dyDescent="0.35">
      <c r="J95095" t="e">
        <f>wOBA+VLOOKUP(D95095,order[],2,FALSE)+VLOOKUP(IF(F95095&gt;7,8,IF(F95095=0,1,F95095)),pitches[],2,FALSE)+VLOOKUP(IF(E95095&gt;2,3,E95095),smatchups[],2,FALSE)</f>
        <v>#N/A</v>
      </c>
      <c r="K95095" t="e">
        <f t="shared" si="4499"/>
        <v>#N/A</v>
      </c>
      <c r="L95095" t="e">
        <f t="shared" si="4498"/>
        <v>#N/A</v>
      </c>
      <c r="M95095" t="e">
        <f t="shared" si="4500"/>
        <v>#N/A</v>
      </c>
    </row>
    <row r="95096" spans="10:13" x14ac:dyDescent="0.35">
      <c r="J95096" t="e">
        <f>wOBA+VLOOKUP(D95096,order[],2,FALSE)+VLOOKUP(IF(F95096&gt;7,8,IF(F95096=0,1,F95096)),pitches[],2,FALSE)+VLOOKUP(IF(E95096&gt;2,3,E95096),smatchups[],2,FALSE)</f>
        <v>#N/A</v>
      </c>
      <c r="K95096" t="e">
        <f t="shared" si="4499"/>
        <v>#N/A</v>
      </c>
      <c r="L95096" t="e">
        <f t="shared" si="4498"/>
        <v>#N/A</v>
      </c>
      <c r="M95096" t="e">
        <f t="shared" si="4500"/>
        <v>#N/A</v>
      </c>
    </row>
    <row r="95097" spans="10:13" x14ac:dyDescent="0.35">
      <c r="J95097" t="e">
        <f>wOBA+VLOOKUP(D95097,order[],2,FALSE)+VLOOKUP(IF(F95097&gt;7,8,IF(F95097=0,1,F95097)),pitches[],2,FALSE)+VLOOKUP(IF(E95097&gt;2,3,E95097),smatchups[],2,FALSE)</f>
        <v>#N/A</v>
      </c>
      <c r="K95097" t="e">
        <f t="shared" si="4499"/>
        <v>#N/A</v>
      </c>
      <c r="L95097" t="e">
        <f t="shared" si="4498"/>
        <v>#N/A</v>
      </c>
      <c r="M95097" t="e">
        <f t="shared" si="4500"/>
        <v>#N/A</v>
      </c>
    </row>
    <row r="95098" spans="10:13" x14ac:dyDescent="0.35">
      <c r="J95098" t="e">
        <f>wOBA+VLOOKUP(D95098,order[],2,FALSE)+VLOOKUP(IF(F95098&gt;7,8,IF(F95098=0,1,F95098)),pitches[],2,FALSE)+VLOOKUP(IF(E95098&gt;2,3,E95098),smatchups[],2,FALSE)</f>
        <v>#N/A</v>
      </c>
      <c r="K95098" t="e">
        <f t="shared" si="4499"/>
        <v>#N/A</v>
      </c>
      <c r="L95098" t="e">
        <f t="shared" si="4498"/>
        <v>#N/A</v>
      </c>
      <c r="M95098" t="e">
        <f t="shared" si="4500"/>
        <v>#N/A</v>
      </c>
    </row>
    <row r="95099" spans="10:13" x14ac:dyDescent="0.35">
      <c r="J95099" t="e">
        <f>wOBA+VLOOKUP(D95099,order[],2,FALSE)+VLOOKUP(IF(F95099&gt;7,8,IF(F95099=0,1,F95099)),pitches[],2,FALSE)+VLOOKUP(IF(E95099&gt;2,3,E95099),smatchups[],2,FALSE)</f>
        <v>#N/A</v>
      </c>
      <c r="K95099" t="e">
        <f t="shared" si="4499"/>
        <v>#N/A</v>
      </c>
      <c r="L95099" t="e">
        <f t="shared" si="4498"/>
        <v>#N/A</v>
      </c>
      <c r="M95099" t="e">
        <f t="shared" si="4500"/>
        <v>#N/A</v>
      </c>
    </row>
    <row r="95100" spans="10:13" x14ac:dyDescent="0.35">
      <c r="J95100" t="e">
        <f>wOBA+VLOOKUP(D95100,order[],2,FALSE)+VLOOKUP(IF(F95100&gt;7,8,IF(F95100=0,1,F95100)),pitches[],2,FALSE)+VLOOKUP(IF(E95100&gt;2,3,E95100),smatchups[],2,FALSE)</f>
        <v>#N/A</v>
      </c>
      <c r="K95100" t="e">
        <f t="shared" si="4499"/>
        <v>#N/A</v>
      </c>
      <c r="L95100" t="e">
        <f t="shared" si="4498"/>
        <v>#N/A</v>
      </c>
      <c r="M95100" t="e">
        <f t="shared" si="4500"/>
        <v>#N/A</v>
      </c>
    </row>
    <row r="95101" spans="10:13" x14ac:dyDescent="0.35">
      <c r="J95101" t="e">
        <f>wOBA+VLOOKUP(D95101,order[],2,FALSE)+VLOOKUP(IF(F95101&gt;7,8,IF(F95101=0,1,F95101)),pitches[],2,FALSE)+VLOOKUP(IF(E95101&gt;2,3,E95101),smatchups[],2,FALSE)</f>
        <v>#N/A</v>
      </c>
      <c r="K95101" t="e">
        <f t="shared" si="4499"/>
        <v>#N/A</v>
      </c>
      <c r="L95101" t="e">
        <f t="shared" si="4498"/>
        <v>#N/A</v>
      </c>
      <c r="M95101" t="e">
        <f t="shared" si="4500"/>
        <v>#N/A</v>
      </c>
    </row>
    <row r="95102" spans="10:13" x14ac:dyDescent="0.35">
      <c r="J95102" t="e">
        <f>wOBA+VLOOKUP(D95102,order[],2,FALSE)+VLOOKUP(IF(F95102&gt;7,8,IF(F95102=0,1,F95102)),pitches[],2,FALSE)+VLOOKUP(IF(E95102&gt;2,3,E95102),smatchups[],2,FALSE)</f>
        <v>#N/A</v>
      </c>
      <c r="K95102" t="e">
        <f t="shared" si="4499"/>
        <v>#N/A</v>
      </c>
      <c r="L95102" t="e">
        <f t="shared" si="4498"/>
        <v>#N/A</v>
      </c>
      <c r="M95102" t="e">
        <f t="shared" si="4500"/>
        <v>#N/A</v>
      </c>
    </row>
    <row r="95103" spans="10:13" x14ac:dyDescent="0.35">
      <c r="J95103" t="e">
        <f>wOBA+VLOOKUP(D95103,order[],2,FALSE)+VLOOKUP(IF(F95103&gt;7,8,IF(F95103=0,1,F95103)),pitches[],2,FALSE)+VLOOKUP(IF(E95103&gt;2,3,E95103),smatchups[],2,FALSE)</f>
        <v>#N/A</v>
      </c>
      <c r="K95103" t="e">
        <f t="shared" si="4499"/>
        <v>#N/A</v>
      </c>
      <c r="L95103" t="e">
        <f t="shared" si="4498"/>
        <v>#N/A</v>
      </c>
      <c r="M95103" t="e">
        <f t="shared" si="4500"/>
        <v>#N/A</v>
      </c>
    </row>
    <row r="95104" spans="10:13" x14ac:dyDescent="0.35">
      <c r="J95104" t="e">
        <f>wOBA+VLOOKUP(D95104,order[],2,FALSE)+VLOOKUP(IF(F95104&gt;7,8,IF(F95104=0,1,F95104)),pitches[],2,FALSE)+VLOOKUP(IF(E95104&gt;2,3,E95104),smatchups[],2,FALSE)</f>
        <v>#N/A</v>
      </c>
      <c r="K95104" t="e">
        <f t="shared" si="4499"/>
        <v>#N/A</v>
      </c>
      <c r="L95104" t="e">
        <f t="shared" si="4498"/>
        <v>#N/A</v>
      </c>
      <c r="M95104" t="e">
        <f t="shared" si="4500"/>
        <v>#N/A</v>
      </c>
    </row>
    <row r="95105" spans="10:13" x14ac:dyDescent="0.35">
      <c r="J95105" t="e">
        <f>wOBA+VLOOKUP(D95105,order[],2,FALSE)+VLOOKUP(IF(F95105&gt;7,8,IF(F95105=0,1,F95105)),pitches[],2,FALSE)+VLOOKUP(IF(E95105&gt;2,3,E95105),smatchups[],2,FALSE)</f>
        <v>#N/A</v>
      </c>
      <c r="K95105" t="e">
        <f t="shared" si="4499"/>
        <v>#N/A</v>
      </c>
      <c r="L95105" t="e">
        <f t="shared" si="4498"/>
        <v>#N/A</v>
      </c>
      <c r="M95105" t="e">
        <f t="shared" si="4500"/>
        <v>#N/A</v>
      </c>
    </row>
    <row r="95106" spans="10:13" x14ac:dyDescent="0.35">
      <c r="J95106" t="e">
        <f>wOBA+VLOOKUP(D95106,order[],2,FALSE)+VLOOKUP(IF(F95106&gt;7,8,IF(F95106=0,1,F95106)),pitches[],2,FALSE)+VLOOKUP(IF(E95106&gt;2,3,E95106),smatchups[],2,FALSE)</f>
        <v>#N/A</v>
      </c>
      <c r="K95106" t="e">
        <f t="shared" si="4499"/>
        <v>#N/A</v>
      </c>
      <c r="L95106" t="e">
        <f t="shared" ref="L95106:L95169" si="4501">IF(E95106=0,BF$1+BE$1*F95106,IF(E95106=1,BF$2+BE$2*F95106,IF(E95106=2,BF$3+BE$3*F95106,BF$4+BE$4*F95106)))+J95106</f>
        <v>#N/A</v>
      </c>
      <c r="M95106" t="e">
        <f t="shared" si="4500"/>
        <v>#N/A</v>
      </c>
    </row>
    <row r="95107" spans="10:13" x14ac:dyDescent="0.35">
      <c r="J95107" t="e">
        <f>wOBA+VLOOKUP(D95107,order[],2,FALSE)+VLOOKUP(IF(F95107&gt;7,8,IF(F95107=0,1,F95107)),pitches[],2,FALSE)+VLOOKUP(IF(E95107&gt;2,3,E95107),smatchups[],2,FALSE)</f>
        <v>#N/A</v>
      </c>
      <c r="K95107" t="e">
        <f t="shared" ref="K95107:K95170" si="4502">H95107-J95107</f>
        <v>#N/A</v>
      </c>
      <c r="L95107" t="e">
        <f t="shared" si="4501"/>
        <v>#N/A</v>
      </c>
      <c r="M95107" t="e">
        <f t="shared" ref="M95107:M95170" si="4503">H95107-L95107</f>
        <v>#N/A</v>
      </c>
    </row>
    <row r="95108" spans="10:13" x14ac:dyDescent="0.35">
      <c r="J95108" t="e">
        <f>wOBA+VLOOKUP(D95108,order[],2,FALSE)+VLOOKUP(IF(F95108&gt;7,8,IF(F95108=0,1,F95108)),pitches[],2,FALSE)+VLOOKUP(IF(E95108&gt;2,3,E95108),smatchups[],2,FALSE)</f>
        <v>#N/A</v>
      </c>
      <c r="K95108" t="e">
        <f t="shared" si="4502"/>
        <v>#N/A</v>
      </c>
      <c r="L95108" t="e">
        <f t="shared" si="4501"/>
        <v>#N/A</v>
      </c>
      <c r="M95108" t="e">
        <f t="shared" si="4503"/>
        <v>#N/A</v>
      </c>
    </row>
    <row r="95109" spans="10:13" x14ac:dyDescent="0.35">
      <c r="J95109" t="e">
        <f>wOBA+VLOOKUP(D95109,order[],2,FALSE)+VLOOKUP(IF(F95109&gt;7,8,IF(F95109=0,1,F95109)),pitches[],2,FALSE)+VLOOKUP(IF(E95109&gt;2,3,E95109),smatchups[],2,FALSE)</f>
        <v>#N/A</v>
      </c>
      <c r="K95109" t="e">
        <f t="shared" si="4502"/>
        <v>#N/A</v>
      </c>
      <c r="L95109" t="e">
        <f t="shared" si="4501"/>
        <v>#N/A</v>
      </c>
      <c r="M95109" t="e">
        <f t="shared" si="4503"/>
        <v>#N/A</v>
      </c>
    </row>
    <row r="95110" spans="10:13" x14ac:dyDescent="0.35">
      <c r="J95110" t="e">
        <f>wOBA+VLOOKUP(D95110,order[],2,FALSE)+VLOOKUP(IF(F95110&gt;7,8,IF(F95110=0,1,F95110)),pitches[],2,FALSE)+VLOOKUP(IF(E95110&gt;2,3,E95110),smatchups[],2,FALSE)</f>
        <v>#N/A</v>
      </c>
      <c r="K95110" t="e">
        <f t="shared" si="4502"/>
        <v>#N/A</v>
      </c>
      <c r="L95110" t="e">
        <f t="shared" si="4501"/>
        <v>#N/A</v>
      </c>
      <c r="M95110" t="e">
        <f t="shared" si="4503"/>
        <v>#N/A</v>
      </c>
    </row>
    <row r="95111" spans="10:13" x14ac:dyDescent="0.35">
      <c r="J95111" t="e">
        <f>wOBA+VLOOKUP(D95111,order[],2,FALSE)+VLOOKUP(IF(F95111&gt;7,8,IF(F95111=0,1,F95111)),pitches[],2,FALSE)+VLOOKUP(IF(E95111&gt;2,3,E95111),smatchups[],2,FALSE)</f>
        <v>#N/A</v>
      </c>
      <c r="K95111" t="e">
        <f t="shared" si="4502"/>
        <v>#N/A</v>
      </c>
      <c r="L95111" t="e">
        <f t="shared" si="4501"/>
        <v>#N/A</v>
      </c>
      <c r="M95111" t="e">
        <f t="shared" si="4503"/>
        <v>#N/A</v>
      </c>
    </row>
    <row r="95112" spans="10:13" x14ac:dyDescent="0.35">
      <c r="J95112" t="e">
        <f>wOBA+VLOOKUP(D95112,order[],2,FALSE)+VLOOKUP(IF(F95112&gt;7,8,IF(F95112=0,1,F95112)),pitches[],2,FALSE)+VLOOKUP(IF(E95112&gt;2,3,E95112),smatchups[],2,FALSE)</f>
        <v>#N/A</v>
      </c>
      <c r="K95112" t="e">
        <f t="shared" si="4502"/>
        <v>#N/A</v>
      </c>
      <c r="L95112" t="e">
        <f t="shared" si="4501"/>
        <v>#N/A</v>
      </c>
      <c r="M95112" t="e">
        <f t="shared" si="4503"/>
        <v>#N/A</v>
      </c>
    </row>
    <row r="95113" spans="10:13" x14ac:dyDescent="0.35">
      <c r="J95113" t="e">
        <f>wOBA+VLOOKUP(D95113,order[],2,FALSE)+VLOOKUP(IF(F95113&gt;7,8,IF(F95113=0,1,F95113)),pitches[],2,FALSE)+VLOOKUP(IF(E95113&gt;2,3,E95113),smatchups[],2,FALSE)</f>
        <v>#N/A</v>
      </c>
      <c r="K95113" t="e">
        <f t="shared" si="4502"/>
        <v>#N/A</v>
      </c>
      <c r="L95113" t="e">
        <f t="shared" si="4501"/>
        <v>#N/A</v>
      </c>
      <c r="M95113" t="e">
        <f t="shared" si="4503"/>
        <v>#N/A</v>
      </c>
    </row>
    <row r="95114" spans="10:13" x14ac:dyDescent="0.35">
      <c r="J95114" t="e">
        <f>wOBA+VLOOKUP(D95114,order[],2,FALSE)+VLOOKUP(IF(F95114&gt;7,8,IF(F95114=0,1,F95114)),pitches[],2,FALSE)+VLOOKUP(IF(E95114&gt;2,3,E95114),smatchups[],2,FALSE)</f>
        <v>#N/A</v>
      </c>
      <c r="K95114" t="e">
        <f t="shared" si="4502"/>
        <v>#N/A</v>
      </c>
      <c r="L95114" t="e">
        <f t="shared" si="4501"/>
        <v>#N/A</v>
      </c>
      <c r="M95114" t="e">
        <f t="shared" si="4503"/>
        <v>#N/A</v>
      </c>
    </row>
    <row r="95115" spans="10:13" x14ac:dyDescent="0.35">
      <c r="J95115" t="e">
        <f>wOBA+VLOOKUP(D95115,order[],2,FALSE)+VLOOKUP(IF(F95115&gt;7,8,IF(F95115=0,1,F95115)),pitches[],2,FALSE)+VLOOKUP(IF(E95115&gt;2,3,E95115),smatchups[],2,FALSE)</f>
        <v>#N/A</v>
      </c>
      <c r="K95115" t="e">
        <f t="shared" si="4502"/>
        <v>#N/A</v>
      </c>
      <c r="L95115" t="e">
        <f t="shared" si="4501"/>
        <v>#N/A</v>
      </c>
      <c r="M95115" t="e">
        <f t="shared" si="4503"/>
        <v>#N/A</v>
      </c>
    </row>
    <row r="95116" spans="10:13" x14ac:dyDescent="0.35">
      <c r="J95116" t="e">
        <f>wOBA+VLOOKUP(D95116,order[],2,FALSE)+VLOOKUP(IF(F95116&gt;7,8,IF(F95116=0,1,F95116)),pitches[],2,FALSE)+VLOOKUP(IF(E95116&gt;2,3,E95116),smatchups[],2,FALSE)</f>
        <v>#N/A</v>
      </c>
      <c r="K95116" t="e">
        <f t="shared" si="4502"/>
        <v>#N/A</v>
      </c>
      <c r="L95116" t="e">
        <f t="shared" si="4501"/>
        <v>#N/A</v>
      </c>
      <c r="M95116" t="e">
        <f t="shared" si="4503"/>
        <v>#N/A</v>
      </c>
    </row>
    <row r="95117" spans="10:13" x14ac:dyDescent="0.35">
      <c r="J95117" t="e">
        <f>wOBA+VLOOKUP(D95117,order[],2,FALSE)+VLOOKUP(IF(F95117&gt;7,8,IF(F95117=0,1,F95117)),pitches[],2,FALSE)+VLOOKUP(IF(E95117&gt;2,3,E95117),smatchups[],2,FALSE)</f>
        <v>#N/A</v>
      </c>
      <c r="K95117" t="e">
        <f t="shared" si="4502"/>
        <v>#N/A</v>
      </c>
      <c r="L95117" t="e">
        <f t="shared" si="4501"/>
        <v>#N/A</v>
      </c>
      <c r="M95117" t="e">
        <f t="shared" si="4503"/>
        <v>#N/A</v>
      </c>
    </row>
    <row r="95118" spans="10:13" x14ac:dyDescent="0.35">
      <c r="J95118" t="e">
        <f>wOBA+VLOOKUP(D95118,order[],2,FALSE)+VLOOKUP(IF(F95118&gt;7,8,IF(F95118=0,1,F95118)),pitches[],2,FALSE)+VLOOKUP(IF(E95118&gt;2,3,E95118),smatchups[],2,FALSE)</f>
        <v>#N/A</v>
      </c>
      <c r="K95118" t="e">
        <f t="shared" si="4502"/>
        <v>#N/A</v>
      </c>
      <c r="L95118" t="e">
        <f t="shared" si="4501"/>
        <v>#N/A</v>
      </c>
      <c r="M95118" t="e">
        <f t="shared" si="4503"/>
        <v>#N/A</v>
      </c>
    </row>
    <row r="95119" spans="10:13" x14ac:dyDescent="0.35">
      <c r="J95119" t="e">
        <f>wOBA+VLOOKUP(D95119,order[],2,FALSE)+VLOOKUP(IF(F95119&gt;7,8,IF(F95119=0,1,F95119)),pitches[],2,FALSE)+VLOOKUP(IF(E95119&gt;2,3,E95119),smatchups[],2,FALSE)</f>
        <v>#N/A</v>
      </c>
      <c r="K95119" t="e">
        <f t="shared" si="4502"/>
        <v>#N/A</v>
      </c>
      <c r="L95119" t="e">
        <f t="shared" si="4501"/>
        <v>#N/A</v>
      </c>
      <c r="M95119" t="e">
        <f t="shared" si="4503"/>
        <v>#N/A</v>
      </c>
    </row>
    <row r="95120" spans="10:13" x14ac:dyDescent="0.35">
      <c r="J95120" t="e">
        <f>wOBA+VLOOKUP(D95120,order[],2,FALSE)+VLOOKUP(IF(F95120&gt;7,8,IF(F95120=0,1,F95120)),pitches[],2,FALSE)+VLOOKUP(IF(E95120&gt;2,3,E95120),smatchups[],2,FALSE)</f>
        <v>#N/A</v>
      </c>
      <c r="K95120" t="e">
        <f t="shared" si="4502"/>
        <v>#N/A</v>
      </c>
      <c r="L95120" t="e">
        <f t="shared" si="4501"/>
        <v>#N/A</v>
      </c>
      <c r="M95120" t="e">
        <f t="shared" si="4503"/>
        <v>#N/A</v>
      </c>
    </row>
    <row r="95121" spans="10:13" x14ac:dyDescent="0.35">
      <c r="J95121" t="e">
        <f>wOBA+VLOOKUP(D95121,order[],2,FALSE)+VLOOKUP(IF(F95121&gt;7,8,IF(F95121=0,1,F95121)),pitches[],2,FALSE)+VLOOKUP(IF(E95121&gt;2,3,E95121),smatchups[],2,FALSE)</f>
        <v>#N/A</v>
      </c>
      <c r="K95121" t="e">
        <f t="shared" si="4502"/>
        <v>#N/A</v>
      </c>
      <c r="L95121" t="e">
        <f t="shared" si="4501"/>
        <v>#N/A</v>
      </c>
      <c r="M95121" t="e">
        <f t="shared" si="4503"/>
        <v>#N/A</v>
      </c>
    </row>
    <row r="95122" spans="10:13" x14ac:dyDescent="0.35">
      <c r="J95122" t="e">
        <f>wOBA+VLOOKUP(D95122,order[],2,FALSE)+VLOOKUP(IF(F95122&gt;7,8,IF(F95122=0,1,F95122)),pitches[],2,FALSE)+VLOOKUP(IF(E95122&gt;2,3,E95122),smatchups[],2,FALSE)</f>
        <v>#N/A</v>
      </c>
      <c r="K95122" t="e">
        <f t="shared" si="4502"/>
        <v>#N/A</v>
      </c>
      <c r="L95122" t="e">
        <f t="shared" si="4501"/>
        <v>#N/A</v>
      </c>
      <c r="M95122" t="e">
        <f t="shared" si="4503"/>
        <v>#N/A</v>
      </c>
    </row>
    <row r="95123" spans="10:13" x14ac:dyDescent="0.35">
      <c r="J95123" t="e">
        <f>wOBA+VLOOKUP(D95123,order[],2,FALSE)+VLOOKUP(IF(F95123&gt;7,8,IF(F95123=0,1,F95123)),pitches[],2,FALSE)+VLOOKUP(IF(E95123&gt;2,3,E95123),smatchups[],2,FALSE)</f>
        <v>#N/A</v>
      </c>
      <c r="K95123" t="e">
        <f t="shared" si="4502"/>
        <v>#N/A</v>
      </c>
      <c r="L95123" t="e">
        <f t="shared" si="4501"/>
        <v>#N/A</v>
      </c>
      <c r="M95123" t="e">
        <f t="shared" si="4503"/>
        <v>#N/A</v>
      </c>
    </row>
    <row r="95124" spans="10:13" x14ac:dyDescent="0.35">
      <c r="J95124" t="e">
        <f>wOBA+VLOOKUP(D95124,order[],2,FALSE)+VLOOKUP(IF(F95124&gt;7,8,IF(F95124=0,1,F95124)),pitches[],2,FALSE)+VLOOKUP(IF(E95124&gt;2,3,E95124),smatchups[],2,FALSE)</f>
        <v>#N/A</v>
      </c>
      <c r="K95124" t="e">
        <f t="shared" si="4502"/>
        <v>#N/A</v>
      </c>
      <c r="L95124" t="e">
        <f t="shared" si="4501"/>
        <v>#N/A</v>
      </c>
      <c r="M95124" t="e">
        <f t="shared" si="4503"/>
        <v>#N/A</v>
      </c>
    </row>
    <row r="95125" spans="10:13" x14ac:dyDescent="0.35">
      <c r="J95125" t="e">
        <f>wOBA+VLOOKUP(D95125,order[],2,FALSE)+VLOOKUP(IF(F95125&gt;7,8,IF(F95125=0,1,F95125)),pitches[],2,FALSE)+VLOOKUP(IF(E95125&gt;2,3,E95125),smatchups[],2,FALSE)</f>
        <v>#N/A</v>
      </c>
      <c r="K95125" t="e">
        <f t="shared" si="4502"/>
        <v>#N/A</v>
      </c>
      <c r="L95125" t="e">
        <f t="shared" si="4501"/>
        <v>#N/A</v>
      </c>
      <c r="M95125" t="e">
        <f t="shared" si="4503"/>
        <v>#N/A</v>
      </c>
    </row>
    <row r="95126" spans="10:13" x14ac:dyDescent="0.35">
      <c r="J95126" t="e">
        <f>wOBA+VLOOKUP(D95126,order[],2,FALSE)+VLOOKUP(IF(F95126&gt;7,8,IF(F95126=0,1,F95126)),pitches[],2,FALSE)+VLOOKUP(IF(E95126&gt;2,3,E95126),smatchups[],2,FALSE)</f>
        <v>#N/A</v>
      </c>
      <c r="K95126" t="e">
        <f t="shared" si="4502"/>
        <v>#N/A</v>
      </c>
      <c r="L95126" t="e">
        <f t="shared" si="4501"/>
        <v>#N/A</v>
      </c>
      <c r="M95126" t="e">
        <f t="shared" si="4503"/>
        <v>#N/A</v>
      </c>
    </row>
    <row r="95127" spans="10:13" x14ac:dyDescent="0.35">
      <c r="J95127" t="e">
        <f>wOBA+VLOOKUP(D95127,order[],2,FALSE)+VLOOKUP(IF(F95127&gt;7,8,IF(F95127=0,1,F95127)),pitches[],2,FALSE)+VLOOKUP(IF(E95127&gt;2,3,E95127),smatchups[],2,FALSE)</f>
        <v>#N/A</v>
      </c>
      <c r="K95127" t="e">
        <f t="shared" si="4502"/>
        <v>#N/A</v>
      </c>
      <c r="L95127" t="e">
        <f t="shared" si="4501"/>
        <v>#N/A</v>
      </c>
      <c r="M95127" t="e">
        <f t="shared" si="4503"/>
        <v>#N/A</v>
      </c>
    </row>
    <row r="95128" spans="10:13" x14ac:dyDescent="0.35">
      <c r="J95128" t="e">
        <f>wOBA+VLOOKUP(D95128,order[],2,FALSE)+VLOOKUP(IF(F95128&gt;7,8,IF(F95128=0,1,F95128)),pitches[],2,FALSE)+VLOOKUP(IF(E95128&gt;2,3,E95128),smatchups[],2,FALSE)</f>
        <v>#N/A</v>
      </c>
      <c r="K95128" t="e">
        <f t="shared" si="4502"/>
        <v>#N/A</v>
      </c>
      <c r="L95128" t="e">
        <f t="shared" si="4501"/>
        <v>#N/A</v>
      </c>
      <c r="M95128" t="e">
        <f t="shared" si="4503"/>
        <v>#N/A</v>
      </c>
    </row>
    <row r="95129" spans="10:13" x14ac:dyDescent="0.35">
      <c r="J95129" t="e">
        <f>wOBA+VLOOKUP(D95129,order[],2,FALSE)+VLOOKUP(IF(F95129&gt;7,8,IF(F95129=0,1,F95129)),pitches[],2,FALSE)+VLOOKUP(IF(E95129&gt;2,3,E95129),smatchups[],2,FALSE)</f>
        <v>#N/A</v>
      </c>
      <c r="K95129" t="e">
        <f t="shared" si="4502"/>
        <v>#N/A</v>
      </c>
      <c r="L95129" t="e">
        <f t="shared" si="4501"/>
        <v>#N/A</v>
      </c>
      <c r="M95129" t="e">
        <f t="shared" si="4503"/>
        <v>#N/A</v>
      </c>
    </row>
    <row r="95130" spans="10:13" x14ac:dyDescent="0.35">
      <c r="J95130" t="e">
        <f>wOBA+VLOOKUP(D95130,order[],2,FALSE)+VLOOKUP(IF(F95130&gt;7,8,IF(F95130=0,1,F95130)),pitches[],2,FALSE)+VLOOKUP(IF(E95130&gt;2,3,E95130),smatchups[],2,FALSE)</f>
        <v>#N/A</v>
      </c>
      <c r="K95130" t="e">
        <f t="shared" si="4502"/>
        <v>#N/A</v>
      </c>
      <c r="L95130" t="e">
        <f t="shared" si="4501"/>
        <v>#N/A</v>
      </c>
      <c r="M95130" t="e">
        <f t="shared" si="4503"/>
        <v>#N/A</v>
      </c>
    </row>
    <row r="95131" spans="10:13" x14ac:dyDescent="0.35">
      <c r="J95131" t="e">
        <f>wOBA+VLOOKUP(D95131,order[],2,FALSE)+VLOOKUP(IF(F95131&gt;7,8,IF(F95131=0,1,F95131)),pitches[],2,FALSE)+VLOOKUP(IF(E95131&gt;2,3,E95131),smatchups[],2,FALSE)</f>
        <v>#N/A</v>
      </c>
      <c r="K95131" t="e">
        <f t="shared" si="4502"/>
        <v>#N/A</v>
      </c>
      <c r="L95131" t="e">
        <f t="shared" si="4501"/>
        <v>#N/A</v>
      </c>
      <c r="M95131" t="e">
        <f t="shared" si="4503"/>
        <v>#N/A</v>
      </c>
    </row>
    <row r="95132" spans="10:13" x14ac:dyDescent="0.35">
      <c r="J95132" t="e">
        <f>wOBA+VLOOKUP(D95132,order[],2,FALSE)+VLOOKUP(IF(F95132&gt;7,8,IF(F95132=0,1,F95132)),pitches[],2,FALSE)+VLOOKUP(IF(E95132&gt;2,3,E95132),smatchups[],2,FALSE)</f>
        <v>#N/A</v>
      </c>
      <c r="K95132" t="e">
        <f t="shared" si="4502"/>
        <v>#N/A</v>
      </c>
      <c r="L95132" t="e">
        <f t="shared" si="4501"/>
        <v>#N/A</v>
      </c>
      <c r="M95132" t="e">
        <f t="shared" si="4503"/>
        <v>#N/A</v>
      </c>
    </row>
    <row r="95133" spans="10:13" x14ac:dyDescent="0.35">
      <c r="J95133" t="e">
        <f>wOBA+VLOOKUP(D95133,order[],2,FALSE)+VLOOKUP(IF(F95133&gt;7,8,IF(F95133=0,1,F95133)),pitches[],2,FALSE)+VLOOKUP(IF(E95133&gt;2,3,E95133),smatchups[],2,FALSE)</f>
        <v>#N/A</v>
      </c>
      <c r="K95133" t="e">
        <f t="shared" si="4502"/>
        <v>#N/A</v>
      </c>
      <c r="L95133" t="e">
        <f t="shared" si="4501"/>
        <v>#N/A</v>
      </c>
      <c r="M95133" t="e">
        <f t="shared" si="4503"/>
        <v>#N/A</v>
      </c>
    </row>
    <row r="95134" spans="10:13" x14ac:dyDescent="0.35">
      <c r="J95134" t="e">
        <f>wOBA+VLOOKUP(D95134,order[],2,FALSE)+VLOOKUP(IF(F95134&gt;7,8,IF(F95134=0,1,F95134)),pitches[],2,FALSE)+VLOOKUP(IF(E95134&gt;2,3,E95134),smatchups[],2,FALSE)</f>
        <v>#N/A</v>
      </c>
      <c r="K95134" t="e">
        <f t="shared" si="4502"/>
        <v>#N/A</v>
      </c>
      <c r="L95134" t="e">
        <f t="shared" si="4501"/>
        <v>#N/A</v>
      </c>
      <c r="M95134" t="e">
        <f t="shared" si="4503"/>
        <v>#N/A</v>
      </c>
    </row>
    <row r="95135" spans="10:13" x14ac:dyDescent="0.35">
      <c r="J95135" t="e">
        <f>wOBA+VLOOKUP(D95135,order[],2,FALSE)+VLOOKUP(IF(F95135&gt;7,8,IF(F95135=0,1,F95135)),pitches[],2,FALSE)+VLOOKUP(IF(E95135&gt;2,3,E95135),smatchups[],2,FALSE)</f>
        <v>#N/A</v>
      </c>
      <c r="K95135" t="e">
        <f t="shared" si="4502"/>
        <v>#N/A</v>
      </c>
      <c r="L95135" t="e">
        <f t="shared" si="4501"/>
        <v>#N/A</v>
      </c>
      <c r="M95135" t="e">
        <f t="shared" si="4503"/>
        <v>#N/A</v>
      </c>
    </row>
    <row r="95136" spans="10:13" x14ac:dyDescent="0.35">
      <c r="J95136" t="e">
        <f>wOBA+VLOOKUP(D95136,order[],2,FALSE)+VLOOKUP(IF(F95136&gt;7,8,IF(F95136=0,1,F95136)),pitches[],2,FALSE)+VLOOKUP(IF(E95136&gt;2,3,E95136),smatchups[],2,FALSE)</f>
        <v>#N/A</v>
      </c>
      <c r="K95136" t="e">
        <f t="shared" si="4502"/>
        <v>#N/A</v>
      </c>
      <c r="L95136" t="e">
        <f t="shared" si="4501"/>
        <v>#N/A</v>
      </c>
      <c r="M95136" t="e">
        <f t="shared" si="4503"/>
        <v>#N/A</v>
      </c>
    </row>
    <row r="95137" spans="10:13" x14ac:dyDescent="0.35">
      <c r="J95137" t="e">
        <f>wOBA+VLOOKUP(D95137,order[],2,FALSE)+VLOOKUP(IF(F95137&gt;7,8,IF(F95137=0,1,F95137)),pitches[],2,FALSE)+VLOOKUP(IF(E95137&gt;2,3,E95137),smatchups[],2,FALSE)</f>
        <v>#N/A</v>
      </c>
      <c r="K95137" t="e">
        <f t="shared" si="4502"/>
        <v>#N/A</v>
      </c>
      <c r="L95137" t="e">
        <f t="shared" si="4501"/>
        <v>#N/A</v>
      </c>
      <c r="M95137" t="e">
        <f t="shared" si="4503"/>
        <v>#N/A</v>
      </c>
    </row>
    <row r="95138" spans="10:13" x14ac:dyDescent="0.35">
      <c r="J95138" t="e">
        <f>wOBA+VLOOKUP(D95138,order[],2,FALSE)+VLOOKUP(IF(F95138&gt;7,8,IF(F95138=0,1,F95138)),pitches[],2,FALSE)+VLOOKUP(IF(E95138&gt;2,3,E95138),smatchups[],2,FALSE)</f>
        <v>#N/A</v>
      </c>
      <c r="K95138" t="e">
        <f t="shared" si="4502"/>
        <v>#N/A</v>
      </c>
      <c r="L95138" t="e">
        <f t="shared" si="4501"/>
        <v>#N/A</v>
      </c>
      <c r="M95138" t="e">
        <f t="shared" si="4503"/>
        <v>#N/A</v>
      </c>
    </row>
    <row r="95139" spans="10:13" x14ac:dyDescent="0.35">
      <c r="J95139" t="e">
        <f>wOBA+VLOOKUP(D95139,order[],2,FALSE)+VLOOKUP(IF(F95139&gt;7,8,IF(F95139=0,1,F95139)),pitches[],2,FALSE)+VLOOKUP(IF(E95139&gt;2,3,E95139),smatchups[],2,FALSE)</f>
        <v>#N/A</v>
      </c>
      <c r="K95139" t="e">
        <f t="shared" si="4502"/>
        <v>#N/A</v>
      </c>
      <c r="L95139" t="e">
        <f t="shared" si="4501"/>
        <v>#N/A</v>
      </c>
      <c r="M95139" t="e">
        <f t="shared" si="4503"/>
        <v>#N/A</v>
      </c>
    </row>
    <row r="95140" spans="10:13" x14ac:dyDescent="0.35">
      <c r="J95140" t="e">
        <f>wOBA+VLOOKUP(D95140,order[],2,FALSE)+VLOOKUP(IF(F95140&gt;7,8,IF(F95140=0,1,F95140)),pitches[],2,FALSE)+VLOOKUP(IF(E95140&gt;2,3,E95140),smatchups[],2,FALSE)</f>
        <v>#N/A</v>
      </c>
      <c r="K95140" t="e">
        <f t="shared" si="4502"/>
        <v>#N/A</v>
      </c>
      <c r="L95140" t="e">
        <f t="shared" si="4501"/>
        <v>#N/A</v>
      </c>
      <c r="M95140" t="e">
        <f t="shared" si="4503"/>
        <v>#N/A</v>
      </c>
    </row>
    <row r="95141" spans="10:13" x14ac:dyDescent="0.35">
      <c r="J95141" t="e">
        <f>wOBA+VLOOKUP(D95141,order[],2,FALSE)+VLOOKUP(IF(F95141&gt;7,8,IF(F95141=0,1,F95141)),pitches[],2,FALSE)+VLOOKUP(IF(E95141&gt;2,3,E95141),smatchups[],2,FALSE)</f>
        <v>#N/A</v>
      </c>
      <c r="K95141" t="e">
        <f t="shared" si="4502"/>
        <v>#N/A</v>
      </c>
      <c r="L95141" t="e">
        <f t="shared" si="4501"/>
        <v>#N/A</v>
      </c>
      <c r="M95141" t="e">
        <f t="shared" si="4503"/>
        <v>#N/A</v>
      </c>
    </row>
    <row r="95142" spans="10:13" x14ac:dyDescent="0.35">
      <c r="J95142" t="e">
        <f>wOBA+VLOOKUP(D95142,order[],2,FALSE)+VLOOKUP(IF(F95142&gt;7,8,IF(F95142=0,1,F95142)),pitches[],2,FALSE)+VLOOKUP(IF(E95142&gt;2,3,E95142),smatchups[],2,FALSE)</f>
        <v>#N/A</v>
      </c>
      <c r="K95142" t="e">
        <f t="shared" si="4502"/>
        <v>#N/A</v>
      </c>
      <c r="L95142" t="e">
        <f t="shared" si="4501"/>
        <v>#N/A</v>
      </c>
      <c r="M95142" t="e">
        <f t="shared" si="4503"/>
        <v>#N/A</v>
      </c>
    </row>
    <row r="95143" spans="10:13" x14ac:dyDescent="0.35">
      <c r="J95143" t="e">
        <f>wOBA+VLOOKUP(D95143,order[],2,FALSE)+VLOOKUP(IF(F95143&gt;7,8,IF(F95143=0,1,F95143)),pitches[],2,FALSE)+VLOOKUP(IF(E95143&gt;2,3,E95143),smatchups[],2,FALSE)</f>
        <v>#N/A</v>
      </c>
      <c r="K95143" t="e">
        <f t="shared" si="4502"/>
        <v>#N/A</v>
      </c>
      <c r="L95143" t="e">
        <f t="shared" si="4501"/>
        <v>#N/A</v>
      </c>
      <c r="M95143" t="e">
        <f t="shared" si="4503"/>
        <v>#N/A</v>
      </c>
    </row>
    <row r="95144" spans="10:13" x14ac:dyDescent="0.35">
      <c r="J95144" t="e">
        <f>wOBA+VLOOKUP(D95144,order[],2,FALSE)+VLOOKUP(IF(F95144&gt;7,8,IF(F95144=0,1,F95144)),pitches[],2,FALSE)+VLOOKUP(IF(E95144&gt;2,3,E95144),smatchups[],2,FALSE)</f>
        <v>#N/A</v>
      </c>
      <c r="K95144" t="e">
        <f t="shared" si="4502"/>
        <v>#N/A</v>
      </c>
      <c r="L95144" t="e">
        <f t="shared" si="4501"/>
        <v>#N/A</v>
      </c>
      <c r="M95144" t="e">
        <f t="shared" si="4503"/>
        <v>#N/A</v>
      </c>
    </row>
    <row r="95145" spans="10:13" x14ac:dyDescent="0.35">
      <c r="J95145" t="e">
        <f>wOBA+VLOOKUP(D95145,order[],2,FALSE)+VLOOKUP(IF(F95145&gt;7,8,IF(F95145=0,1,F95145)),pitches[],2,FALSE)+VLOOKUP(IF(E95145&gt;2,3,E95145),smatchups[],2,FALSE)</f>
        <v>#N/A</v>
      </c>
      <c r="K95145" t="e">
        <f t="shared" si="4502"/>
        <v>#N/A</v>
      </c>
      <c r="L95145" t="e">
        <f t="shared" si="4501"/>
        <v>#N/A</v>
      </c>
      <c r="M95145" t="e">
        <f t="shared" si="4503"/>
        <v>#N/A</v>
      </c>
    </row>
    <row r="95146" spans="10:13" x14ac:dyDescent="0.35">
      <c r="J95146" t="e">
        <f>wOBA+VLOOKUP(D95146,order[],2,FALSE)+VLOOKUP(IF(F95146&gt;7,8,IF(F95146=0,1,F95146)),pitches[],2,FALSE)+VLOOKUP(IF(E95146&gt;2,3,E95146),smatchups[],2,FALSE)</f>
        <v>#N/A</v>
      </c>
      <c r="K95146" t="e">
        <f t="shared" si="4502"/>
        <v>#N/A</v>
      </c>
      <c r="L95146" t="e">
        <f t="shared" si="4501"/>
        <v>#N/A</v>
      </c>
      <c r="M95146" t="e">
        <f t="shared" si="4503"/>
        <v>#N/A</v>
      </c>
    </row>
    <row r="95147" spans="10:13" x14ac:dyDescent="0.35">
      <c r="J95147" t="e">
        <f>wOBA+VLOOKUP(D95147,order[],2,FALSE)+VLOOKUP(IF(F95147&gt;7,8,IF(F95147=0,1,F95147)),pitches[],2,FALSE)+VLOOKUP(IF(E95147&gt;2,3,E95147),smatchups[],2,FALSE)</f>
        <v>#N/A</v>
      </c>
      <c r="K95147" t="e">
        <f t="shared" si="4502"/>
        <v>#N/A</v>
      </c>
      <c r="L95147" t="e">
        <f t="shared" si="4501"/>
        <v>#N/A</v>
      </c>
      <c r="M95147" t="e">
        <f t="shared" si="4503"/>
        <v>#N/A</v>
      </c>
    </row>
    <row r="95148" spans="10:13" x14ac:dyDescent="0.35">
      <c r="J95148" t="e">
        <f>wOBA+VLOOKUP(D95148,order[],2,FALSE)+VLOOKUP(IF(F95148&gt;7,8,IF(F95148=0,1,F95148)),pitches[],2,FALSE)+VLOOKUP(IF(E95148&gt;2,3,E95148),smatchups[],2,FALSE)</f>
        <v>#N/A</v>
      </c>
      <c r="K95148" t="e">
        <f t="shared" si="4502"/>
        <v>#N/A</v>
      </c>
      <c r="L95148" t="e">
        <f t="shared" si="4501"/>
        <v>#N/A</v>
      </c>
      <c r="M95148" t="e">
        <f t="shared" si="4503"/>
        <v>#N/A</v>
      </c>
    </row>
    <row r="95149" spans="10:13" x14ac:dyDescent="0.35">
      <c r="J95149" t="e">
        <f>wOBA+VLOOKUP(D95149,order[],2,FALSE)+VLOOKUP(IF(F95149&gt;7,8,IF(F95149=0,1,F95149)),pitches[],2,FALSE)+VLOOKUP(IF(E95149&gt;2,3,E95149),smatchups[],2,FALSE)</f>
        <v>#N/A</v>
      </c>
      <c r="K95149" t="e">
        <f t="shared" si="4502"/>
        <v>#N/A</v>
      </c>
      <c r="L95149" t="e">
        <f t="shared" si="4501"/>
        <v>#N/A</v>
      </c>
      <c r="M95149" t="e">
        <f t="shared" si="4503"/>
        <v>#N/A</v>
      </c>
    </row>
    <row r="95150" spans="10:13" x14ac:dyDescent="0.35">
      <c r="J95150" t="e">
        <f>wOBA+VLOOKUP(D95150,order[],2,FALSE)+VLOOKUP(IF(F95150&gt;7,8,IF(F95150=0,1,F95150)),pitches[],2,FALSE)+VLOOKUP(IF(E95150&gt;2,3,E95150),smatchups[],2,FALSE)</f>
        <v>#N/A</v>
      </c>
      <c r="K95150" t="e">
        <f t="shared" si="4502"/>
        <v>#N/A</v>
      </c>
      <c r="L95150" t="e">
        <f t="shared" si="4501"/>
        <v>#N/A</v>
      </c>
      <c r="M95150" t="e">
        <f t="shared" si="4503"/>
        <v>#N/A</v>
      </c>
    </row>
    <row r="95151" spans="10:13" x14ac:dyDescent="0.35">
      <c r="J95151" t="e">
        <f>wOBA+VLOOKUP(D95151,order[],2,FALSE)+VLOOKUP(IF(F95151&gt;7,8,IF(F95151=0,1,F95151)),pitches[],2,FALSE)+VLOOKUP(IF(E95151&gt;2,3,E95151),smatchups[],2,FALSE)</f>
        <v>#N/A</v>
      </c>
      <c r="K95151" t="e">
        <f t="shared" si="4502"/>
        <v>#N/A</v>
      </c>
      <c r="L95151" t="e">
        <f t="shared" si="4501"/>
        <v>#N/A</v>
      </c>
      <c r="M95151" t="e">
        <f t="shared" si="4503"/>
        <v>#N/A</v>
      </c>
    </row>
    <row r="95152" spans="10:13" x14ac:dyDescent="0.35">
      <c r="J95152" t="e">
        <f>wOBA+VLOOKUP(D95152,order[],2,FALSE)+VLOOKUP(IF(F95152&gt;7,8,IF(F95152=0,1,F95152)),pitches[],2,FALSE)+VLOOKUP(IF(E95152&gt;2,3,E95152),smatchups[],2,FALSE)</f>
        <v>#N/A</v>
      </c>
      <c r="K95152" t="e">
        <f t="shared" si="4502"/>
        <v>#N/A</v>
      </c>
      <c r="L95152" t="e">
        <f t="shared" si="4501"/>
        <v>#N/A</v>
      </c>
      <c r="M95152" t="e">
        <f t="shared" si="4503"/>
        <v>#N/A</v>
      </c>
    </row>
    <row r="95153" spans="10:13" x14ac:dyDescent="0.35">
      <c r="J95153" t="e">
        <f>wOBA+VLOOKUP(D95153,order[],2,FALSE)+VLOOKUP(IF(F95153&gt;7,8,IF(F95153=0,1,F95153)),pitches[],2,FALSE)+VLOOKUP(IF(E95153&gt;2,3,E95153),smatchups[],2,FALSE)</f>
        <v>#N/A</v>
      </c>
      <c r="K95153" t="e">
        <f t="shared" si="4502"/>
        <v>#N/A</v>
      </c>
      <c r="L95153" t="e">
        <f t="shared" si="4501"/>
        <v>#N/A</v>
      </c>
      <c r="M95153" t="e">
        <f t="shared" si="4503"/>
        <v>#N/A</v>
      </c>
    </row>
    <row r="95154" spans="10:13" x14ac:dyDescent="0.35">
      <c r="J95154" t="e">
        <f>wOBA+VLOOKUP(D95154,order[],2,FALSE)+VLOOKUP(IF(F95154&gt;7,8,IF(F95154=0,1,F95154)),pitches[],2,FALSE)+VLOOKUP(IF(E95154&gt;2,3,E95154),smatchups[],2,FALSE)</f>
        <v>#N/A</v>
      </c>
      <c r="K95154" t="e">
        <f t="shared" si="4502"/>
        <v>#N/A</v>
      </c>
      <c r="L95154" t="e">
        <f t="shared" si="4501"/>
        <v>#N/A</v>
      </c>
      <c r="M95154" t="e">
        <f t="shared" si="4503"/>
        <v>#N/A</v>
      </c>
    </row>
    <row r="95155" spans="10:13" x14ac:dyDescent="0.35">
      <c r="J95155" t="e">
        <f>wOBA+VLOOKUP(D95155,order[],2,FALSE)+VLOOKUP(IF(F95155&gt;7,8,IF(F95155=0,1,F95155)),pitches[],2,FALSE)+VLOOKUP(IF(E95155&gt;2,3,E95155),smatchups[],2,FALSE)</f>
        <v>#N/A</v>
      </c>
      <c r="K95155" t="e">
        <f t="shared" si="4502"/>
        <v>#N/A</v>
      </c>
      <c r="L95155" t="e">
        <f t="shared" si="4501"/>
        <v>#N/A</v>
      </c>
      <c r="M95155" t="e">
        <f t="shared" si="4503"/>
        <v>#N/A</v>
      </c>
    </row>
    <row r="95156" spans="10:13" x14ac:dyDescent="0.35">
      <c r="J95156" t="e">
        <f>wOBA+VLOOKUP(D95156,order[],2,FALSE)+VLOOKUP(IF(F95156&gt;7,8,IF(F95156=0,1,F95156)),pitches[],2,FALSE)+VLOOKUP(IF(E95156&gt;2,3,E95156),smatchups[],2,FALSE)</f>
        <v>#N/A</v>
      </c>
      <c r="K95156" t="e">
        <f t="shared" si="4502"/>
        <v>#N/A</v>
      </c>
      <c r="L95156" t="e">
        <f t="shared" si="4501"/>
        <v>#N/A</v>
      </c>
      <c r="M95156" t="e">
        <f t="shared" si="4503"/>
        <v>#N/A</v>
      </c>
    </row>
    <row r="95157" spans="10:13" x14ac:dyDescent="0.35">
      <c r="J95157" t="e">
        <f>wOBA+VLOOKUP(D95157,order[],2,FALSE)+VLOOKUP(IF(F95157&gt;7,8,IF(F95157=0,1,F95157)),pitches[],2,FALSE)+VLOOKUP(IF(E95157&gt;2,3,E95157),smatchups[],2,FALSE)</f>
        <v>#N/A</v>
      </c>
      <c r="K95157" t="e">
        <f t="shared" si="4502"/>
        <v>#N/A</v>
      </c>
      <c r="L95157" t="e">
        <f t="shared" si="4501"/>
        <v>#N/A</v>
      </c>
      <c r="M95157" t="e">
        <f t="shared" si="4503"/>
        <v>#N/A</v>
      </c>
    </row>
    <row r="95158" spans="10:13" x14ac:dyDescent="0.35">
      <c r="J95158" t="e">
        <f>wOBA+VLOOKUP(D95158,order[],2,FALSE)+VLOOKUP(IF(F95158&gt;7,8,IF(F95158=0,1,F95158)),pitches[],2,FALSE)+VLOOKUP(IF(E95158&gt;2,3,E95158),smatchups[],2,FALSE)</f>
        <v>#N/A</v>
      </c>
      <c r="K95158" t="e">
        <f t="shared" si="4502"/>
        <v>#N/A</v>
      </c>
      <c r="L95158" t="e">
        <f t="shared" si="4501"/>
        <v>#N/A</v>
      </c>
      <c r="M95158" t="e">
        <f t="shared" si="4503"/>
        <v>#N/A</v>
      </c>
    </row>
    <row r="95159" spans="10:13" x14ac:dyDescent="0.35">
      <c r="J95159" t="e">
        <f>wOBA+VLOOKUP(D95159,order[],2,FALSE)+VLOOKUP(IF(F95159&gt;7,8,IF(F95159=0,1,F95159)),pitches[],2,FALSE)+VLOOKUP(IF(E95159&gt;2,3,E95159),smatchups[],2,FALSE)</f>
        <v>#N/A</v>
      </c>
      <c r="K95159" t="e">
        <f t="shared" si="4502"/>
        <v>#N/A</v>
      </c>
      <c r="L95159" t="e">
        <f t="shared" si="4501"/>
        <v>#N/A</v>
      </c>
      <c r="M95159" t="e">
        <f t="shared" si="4503"/>
        <v>#N/A</v>
      </c>
    </row>
    <row r="95160" spans="10:13" x14ac:dyDescent="0.35">
      <c r="J95160" t="e">
        <f>wOBA+VLOOKUP(D95160,order[],2,FALSE)+VLOOKUP(IF(F95160&gt;7,8,IF(F95160=0,1,F95160)),pitches[],2,FALSE)+VLOOKUP(IF(E95160&gt;2,3,E95160),smatchups[],2,FALSE)</f>
        <v>#N/A</v>
      </c>
      <c r="K95160" t="e">
        <f t="shared" si="4502"/>
        <v>#N/A</v>
      </c>
      <c r="L95160" t="e">
        <f t="shared" si="4501"/>
        <v>#N/A</v>
      </c>
      <c r="M95160" t="e">
        <f t="shared" si="4503"/>
        <v>#N/A</v>
      </c>
    </row>
    <row r="95161" spans="10:13" x14ac:dyDescent="0.35">
      <c r="J95161" t="e">
        <f>wOBA+VLOOKUP(D95161,order[],2,FALSE)+VLOOKUP(IF(F95161&gt;7,8,IF(F95161=0,1,F95161)),pitches[],2,FALSE)+VLOOKUP(IF(E95161&gt;2,3,E95161),smatchups[],2,FALSE)</f>
        <v>#N/A</v>
      </c>
      <c r="K95161" t="e">
        <f t="shared" si="4502"/>
        <v>#N/A</v>
      </c>
      <c r="L95161" t="e">
        <f t="shared" si="4501"/>
        <v>#N/A</v>
      </c>
      <c r="M95161" t="e">
        <f t="shared" si="4503"/>
        <v>#N/A</v>
      </c>
    </row>
    <row r="95162" spans="10:13" x14ac:dyDescent="0.35">
      <c r="J95162" t="e">
        <f>wOBA+VLOOKUP(D95162,order[],2,FALSE)+VLOOKUP(IF(F95162&gt;7,8,IF(F95162=0,1,F95162)),pitches[],2,FALSE)+VLOOKUP(IF(E95162&gt;2,3,E95162),smatchups[],2,FALSE)</f>
        <v>#N/A</v>
      </c>
      <c r="K95162" t="e">
        <f t="shared" si="4502"/>
        <v>#N/A</v>
      </c>
      <c r="L95162" t="e">
        <f t="shared" si="4501"/>
        <v>#N/A</v>
      </c>
      <c r="M95162" t="e">
        <f t="shared" si="4503"/>
        <v>#N/A</v>
      </c>
    </row>
    <row r="95163" spans="10:13" x14ac:dyDescent="0.35">
      <c r="J95163" t="e">
        <f>wOBA+VLOOKUP(D95163,order[],2,FALSE)+VLOOKUP(IF(F95163&gt;7,8,IF(F95163=0,1,F95163)),pitches[],2,FALSE)+VLOOKUP(IF(E95163&gt;2,3,E95163),smatchups[],2,FALSE)</f>
        <v>#N/A</v>
      </c>
      <c r="K95163" t="e">
        <f t="shared" si="4502"/>
        <v>#N/A</v>
      </c>
      <c r="L95163" t="e">
        <f t="shared" si="4501"/>
        <v>#N/A</v>
      </c>
      <c r="M95163" t="e">
        <f t="shared" si="4503"/>
        <v>#N/A</v>
      </c>
    </row>
    <row r="95164" spans="10:13" x14ac:dyDescent="0.35">
      <c r="J95164" t="e">
        <f>wOBA+VLOOKUP(D95164,order[],2,FALSE)+VLOOKUP(IF(F95164&gt;7,8,IF(F95164=0,1,F95164)),pitches[],2,FALSE)+VLOOKUP(IF(E95164&gt;2,3,E95164),smatchups[],2,FALSE)</f>
        <v>#N/A</v>
      </c>
      <c r="K95164" t="e">
        <f t="shared" si="4502"/>
        <v>#N/A</v>
      </c>
      <c r="L95164" t="e">
        <f t="shared" si="4501"/>
        <v>#N/A</v>
      </c>
      <c r="M95164" t="e">
        <f t="shared" si="4503"/>
        <v>#N/A</v>
      </c>
    </row>
    <row r="95165" spans="10:13" x14ac:dyDescent="0.35">
      <c r="J95165" t="e">
        <f>wOBA+VLOOKUP(D95165,order[],2,FALSE)+VLOOKUP(IF(F95165&gt;7,8,IF(F95165=0,1,F95165)),pitches[],2,FALSE)+VLOOKUP(IF(E95165&gt;2,3,E95165),smatchups[],2,FALSE)</f>
        <v>#N/A</v>
      </c>
      <c r="K95165" t="e">
        <f t="shared" si="4502"/>
        <v>#N/A</v>
      </c>
      <c r="L95165" t="e">
        <f t="shared" si="4501"/>
        <v>#N/A</v>
      </c>
      <c r="M95165" t="e">
        <f t="shared" si="4503"/>
        <v>#N/A</v>
      </c>
    </row>
    <row r="95166" spans="10:13" x14ac:dyDescent="0.35">
      <c r="J95166" t="e">
        <f>wOBA+VLOOKUP(D95166,order[],2,FALSE)+VLOOKUP(IF(F95166&gt;7,8,IF(F95166=0,1,F95166)),pitches[],2,FALSE)+VLOOKUP(IF(E95166&gt;2,3,E95166),smatchups[],2,FALSE)</f>
        <v>#N/A</v>
      </c>
      <c r="K95166" t="e">
        <f t="shared" si="4502"/>
        <v>#N/A</v>
      </c>
      <c r="L95166" t="e">
        <f t="shared" si="4501"/>
        <v>#N/A</v>
      </c>
      <c r="M95166" t="e">
        <f t="shared" si="4503"/>
        <v>#N/A</v>
      </c>
    </row>
    <row r="95167" spans="10:13" x14ac:dyDescent="0.35">
      <c r="J95167" t="e">
        <f>wOBA+VLOOKUP(D95167,order[],2,FALSE)+VLOOKUP(IF(F95167&gt;7,8,IF(F95167=0,1,F95167)),pitches[],2,FALSE)+VLOOKUP(IF(E95167&gt;2,3,E95167),smatchups[],2,FALSE)</f>
        <v>#N/A</v>
      </c>
      <c r="K95167" t="e">
        <f t="shared" si="4502"/>
        <v>#N/A</v>
      </c>
      <c r="L95167" t="e">
        <f t="shared" si="4501"/>
        <v>#N/A</v>
      </c>
      <c r="M95167" t="e">
        <f t="shared" si="4503"/>
        <v>#N/A</v>
      </c>
    </row>
    <row r="95168" spans="10:13" x14ac:dyDescent="0.35">
      <c r="J95168" t="e">
        <f>wOBA+VLOOKUP(D95168,order[],2,FALSE)+VLOOKUP(IF(F95168&gt;7,8,IF(F95168=0,1,F95168)),pitches[],2,FALSE)+VLOOKUP(IF(E95168&gt;2,3,E95168),smatchups[],2,FALSE)</f>
        <v>#N/A</v>
      </c>
      <c r="K95168" t="e">
        <f t="shared" si="4502"/>
        <v>#N/A</v>
      </c>
      <c r="L95168" t="e">
        <f t="shared" si="4501"/>
        <v>#N/A</v>
      </c>
      <c r="M95168" t="e">
        <f t="shared" si="4503"/>
        <v>#N/A</v>
      </c>
    </row>
    <row r="95169" spans="10:13" x14ac:dyDescent="0.35">
      <c r="J95169" t="e">
        <f>wOBA+VLOOKUP(D95169,order[],2,FALSE)+VLOOKUP(IF(F95169&gt;7,8,IF(F95169=0,1,F95169)),pitches[],2,FALSE)+VLOOKUP(IF(E95169&gt;2,3,E95169),smatchups[],2,FALSE)</f>
        <v>#N/A</v>
      </c>
      <c r="K95169" t="e">
        <f t="shared" si="4502"/>
        <v>#N/A</v>
      </c>
      <c r="L95169" t="e">
        <f t="shared" si="4501"/>
        <v>#N/A</v>
      </c>
      <c r="M95169" t="e">
        <f t="shared" si="4503"/>
        <v>#N/A</v>
      </c>
    </row>
    <row r="95170" spans="10:13" x14ac:dyDescent="0.35">
      <c r="J95170" t="e">
        <f>wOBA+VLOOKUP(D95170,order[],2,FALSE)+VLOOKUP(IF(F95170&gt;7,8,IF(F95170=0,1,F95170)),pitches[],2,FALSE)+VLOOKUP(IF(E95170&gt;2,3,E95170),smatchups[],2,FALSE)</f>
        <v>#N/A</v>
      </c>
      <c r="K95170" t="e">
        <f t="shared" si="4502"/>
        <v>#N/A</v>
      </c>
      <c r="L95170" t="e">
        <f t="shared" ref="L95170:L95233" si="4504">IF(E95170=0,BF$1+BE$1*F95170,IF(E95170=1,BF$2+BE$2*F95170,IF(E95170=2,BF$3+BE$3*F95170,BF$4+BE$4*F95170)))+J95170</f>
        <v>#N/A</v>
      </c>
      <c r="M95170" t="e">
        <f t="shared" si="4503"/>
        <v>#N/A</v>
      </c>
    </row>
    <row r="95171" spans="10:13" x14ac:dyDescent="0.35">
      <c r="J95171" t="e">
        <f>wOBA+VLOOKUP(D95171,order[],2,FALSE)+VLOOKUP(IF(F95171&gt;7,8,IF(F95171=0,1,F95171)),pitches[],2,FALSE)+VLOOKUP(IF(E95171&gt;2,3,E95171),smatchups[],2,FALSE)</f>
        <v>#N/A</v>
      </c>
      <c r="K95171" t="e">
        <f t="shared" ref="K95171:K95234" si="4505">H95171-J95171</f>
        <v>#N/A</v>
      </c>
      <c r="L95171" t="e">
        <f t="shared" si="4504"/>
        <v>#N/A</v>
      </c>
      <c r="M95171" t="e">
        <f t="shared" ref="M95171:M95234" si="4506">H95171-L95171</f>
        <v>#N/A</v>
      </c>
    </row>
    <row r="95172" spans="10:13" x14ac:dyDescent="0.35">
      <c r="J95172" t="e">
        <f>wOBA+VLOOKUP(D95172,order[],2,FALSE)+VLOOKUP(IF(F95172&gt;7,8,IF(F95172=0,1,F95172)),pitches[],2,FALSE)+VLOOKUP(IF(E95172&gt;2,3,E95172),smatchups[],2,FALSE)</f>
        <v>#N/A</v>
      </c>
      <c r="K95172" t="e">
        <f t="shared" si="4505"/>
        <v>#N/A</v>
      </c>
      <c r="L95172" t="e">
        <f t="shared" si="4504"/>
        <v>#N/A</v>
      </c>
      <c r="M95172" t="e">
        <f t="shared" si="4506"/>
        <v>#N/A</v>
      </c>
    </row>
    <row r="95173" spans="10:13" x14ac:dyDescent="0.35">
      <c r="J95173" t="e">
        <f>wOBA+VLOOKUP(D95173,order[],2,FALSE)+VLOOKUP(IF(F95173&gt;7,8,IF(F95173=0,1,F95173)),pitches[],2,FALSE)+VLOOKUP(IF(E95173&gt;2,3,E95173),smatchups[],2,FALSE)</f>
        <v>#N/A</v>
      </c>
      <c r="K95173" t="e">
        <f t="shared" si="4505"/>
        <v>#N/A</v>
      </c>
      <c r="L95173" t="e">
        <f t="shared" si="4504"/>
        <v>#N/A</v>
      </c>
      <c r="M95173" t="e">
        <f t="shared" si="4506"/>
        <v>#N/A</v>
      </c>
    </row>
    <row r="95174" spans="10:13" x14ac:dyDescent="0.35">
      <c r="J95174" t="e">
        <f>wOBA+VLOOKUP(D95174,order[],2,FALSE)+VLOOKUP(IF(F95174&gt;7,8,IF(F95174=0,1,F95174)),pitches[],2,FALSE)+VLOOKUP(IF(E95174&gt;2,3,E95174),smatchups[],2,FALSE)</f>
        <v>#N/A</v>
      </c>
      <c r="K95174" t="e">
        <f t="shared" si="4505"/>
        <v>#N/A</v>
      </c>
      <c r="L95174" t="e">
        <f t="shared" si="4504"/>
        <v>#N/A</v>
      </c>
      <c r="M95174" t="e">
        <f t="shared" si="4506"/>
        <v>#N/A</v>
      </c>
    </row>
    <row r="95175" spans="10:13" x14ac:dyDescent="0.35">
      <c r="J95175" t="e">
        <f>wOBA+VLOOKUP(D95175,order[],2,FALSE)+VLOOKUP(IF(F95175&gt;7,8,IF(F95175=0,1,F95175)),pitches[],2,FALSE)+VLOOKUP(IF(E95175&gt;2,3,E95175),smatchups[],2,FALSE)</f>
        <v>#N/A</v>
      </c>
      <c r="K95175" t="e">
        <f t="shared" si="4505"/>
        <v>#N/A</v>
      </c>
      <c r="L95175" t="e">
        <f t="shared" si="4504"/>
        <v>#N/A</v>
      </c>
      <c r="M95175" t="e">
        <f t="shared" si="4506"/>
        <v>#N/A</v>
      </c>
    </row>
    <row r="95176" spans="10:13" x14ac:dyDescent="0.35">
      <c r="J95176" t="e">
        <f>wOBA+VLOOKUP(D95176,order[],2,FALSE)+VLOOKUP(IF(F95176&gt;7,8,IF(F95176=0,1,F95176)),pitches[],2,FALSE)+VLOOKUP(IF(E95176&gt;2,3,E95176),smatchups[],2,FALSE)</f>
        <v>#N/A</v>
      </c>
      <c r="K95176" t="e">
        <f t="shared" si="4505"/>
        <v>#N/A</v>
      </c>
      <c r="L95176" t="e">
        <f t="shared" si="4504"/>
        <v>#N/A</v>
      </c>
      <c r="M95176" t="e">
        <f t="shared" si="4506"/>
        <v>#N/A</v>
      </c>
    </row>
    <row r="95177" spans="10:13" x14ac:dyDescent="0.35">
      <c r="J95177" t="e">
        <f>wOBA+VLOOKUP(D95177,order[],2,FALSE)+VLOOKUP(IF(F95177&gt;7,8,IF(F95177=0,1,F95177)),pitches[],2,FALSE)+VLOOKUP(IF(E95177&gt;2,3,E95177),smatchups[],2,FALSE)</f>
        <v>#N/A</v>
      </c>
      <c r="K95177" t="e">
        <f t="shared" si="4505"/>
        <v>#N/A</v>
      </c>
      <c r="L95177" t="e">
        <f t="shared" si="4504"/>
        <v>#N/A</v>
      </c>
      <c r="M95177" t="e">
        <f t="shared" si="4506"/>
        <v>#N/A</v>
      </c>
    </row>
    <row r="95178" spans="10:13" x14ac:dyDescent="0.35">
      <c r="J95178" t="e">
        <f>wOBA+VLOOKUP(D95178,order[],2,FALSE)+VLOOKUP(IF(F95178&gt;7,8,IF(F95178=0,1,F95178)),pitches[],2,FALSE)+VLOOKUP(IF(E95178&gt;2,3,E95178),smatchups[],2,FALSE)</f>
        <v>#N/A</v>
      </c>
      <c r="K95178" t="e">
        <f t="shared" si="4505"/>
        <v>#N/A</v>
      </c>
      <c r="L95178" t="e">
        <f t="shared" si="4504"/>
        <v>#N/A</v>
      </c>
      <c r="M95178" t="e">
        <f t="shared" si="4506"/>
        <v>#N/A</v>
      </c>
    </row>
    <row r="95179" spans="10:13" x14ac:dyDescent="0.35">
      <c r="J95179" t="e">
        <f>wOBA+VLOOKUP(D95179,order[],2,FALSE)+VLOOKUP(IF(F95179&gt;7,8,IF(F95179=0,1,F95179)),pitches[],2,FALSE)+VLOOKUP(IF(E95179&gt;2,3,E95179),smatchups[],2,FALSE)</f>
        <v>#N/A</v>
      </c>
      <c r="K95179" t="e">
        <f t="shared" si="4505"/>
        <v>#N/A</v>
      </c>
      <c r="L95179" t="e">
        <f t="shared" si="4504"/>
        <v>#N/A</v>
      </c>
      <c r="M95179" t="e">
        <f t="shared" si="4506"/>
        <v>#N/A</v>
      </c>
    </row>
    <row r="95180" spans="10:13" x14ac:dyDescent="0.35">
      <c r="J95180" t="e">
        <f>wOBA+VLOOKUP(D95180,order[],2,FALSE)+VLOOKUP(IF(F95180&gt;7,8,IF(F95180=0,1,F95180)),pitches[],2,FALSE)+VLOOKUP(IF(E95180&gt;2,3,E95180),smatchups[],2,FALSE)</f>
        <v>#N/A</v>
      </c>
      <c r="K95180" t="e">
        <f t="shared" si="4505"/>
        <v>#N/A</v>
      </c>
      <c r="L95180" t="e">
        <f t="shared" si="4504"/>
        <v>#N/A</v>
      </c>
      <c r="M95180" t="e">
        <f t="shared" si="4506"/>
        <v>#N/A</v>
      </c>
    </row>
    <row r="95181" spans="10:13" x14ac:dyDescent="0.35">
      <c r="J95181" t="e">
        <f>wOBA+VLOOKUP(D95181,order[],2,FALSE)+VLOOKUP(IF(F95181&gt;7,8,IF(F95181=0,1,F95181)),pitches[],2,FALSE)+VLOOKUP(IF(E95181&gt;2,3,E95181),smatchups[],2,FALSE)</f>
        <v>#N/A</v>
      </c>
      <c r="K95181" t="e">
        <f t="shared" si="4505"/>
        <v>#N/A</v>
      </c>
      <c r="L95181" t="e">
        <f t="shared" si="4504"/>
        <v>#N/A</v>
      </c>
      <c r="M95181" t="e">
        <f t="shared" si="4506"/>
        <v>#N/A</v>
      </c>
    </row>
    <row r="95182" spans="10:13" x14ac:dyDescent="0.35">
      <c r="J95182" t="e">
        <f>wOBA+VLOOKUP(D95182,order[],2,FALSE)+VLOOKUP(IF(F95182&gt;7,8,IF(F95182=0,1,F95182)),pitches[],2,FALSE)+VLOOKUP(IF(E95182&gt;2,3,E95182),smatchups[],2,FALSE)</f>
        <v>#N/A</v>
      </c>
      <c r="K95182" t="e">
        <f t="shared" si="4505"/>
        <v>#N/A</v>
      </c>
      <c r="L95182" t="e">
        <f t="shared" si="4504"/>
        <v>#N/A</v>
      </c>
      <c r="M95182" t="e">
        <f t="shared" si="4506"/>
        <v>#N/A</v>
      </c>
    </row>
    <row r="95183" spans="10:13" x14ac:dyDescent="0.35">
      <c r="J95183" t="e">
        <f>wOBA+VLOOKUP(D95183,order[],2,FALSE)+VLOOKUP(IF(F95183&gt;7,8,IF(F95183=0,1,F95183)),pitches[],2,FALSE)+VLOOKUP(IF(E95183&gt;2,3,E95183),smatchups[],2,FALSE)</f>
        <v>#N/A</v>
      </c>
      <c r="K95183" t="e">
        <f t="shared" si="4505"/>
        <v>#N/A</v>
      </c>
      <c r="L95183" t="e">
        <f t="shared" si="4504"/>
        <v>#N/A</v>
      </c>
      <c r="M95183" t="e">
        <f t="shared" si="4506"/>
        <v>#N/A</v>
      </c>
    </row>
    <row r="95184" spans="10:13" x14ac:dyDescent="0.35">
      <c r="J95184" t="e">
        <f>wOBA+VLOOKUP(D95184,order[],2,FALSE)+VLOOKUP(IF(F95184&gt;7,8,IF(F95184=0,1,F95184)),pitches[],2,FALSE)+VLOOKUP(IF(E95184&gt;2,3,E95184),smatchups[],2,FALSE)</f>
        <v>#N/A</v>
      </c>
      <c r="K95184" t="e">
        <f t="shared" si="4505"/>
        <v>#N/A</v>
      </c>
      <c r="L95184" t="e">
        <f t="shared" si="4504"/>
        <v>#N/A</v>
      </c>
      <c r="M95184" t="e">
        <f t="shared" si="4506"/>
        <v>#N/A</v>
      </c>
    </row>
    <row r="95185" spans="10:13" x14ac:dyDescent="0.35">
      <c r="J95185" t="e">
        <f>wOBA+VLOOKUP(D95185,order[],2,FALSE)+VLOOKUP(IF(F95185&gt;7,8,IF(F95185=0,1,F95185)),pitches[],2,FALSE)+VLOOKUP(IF(E95185&gt;2,3,E95185),smatchups[],2,FALSE)</f>
        <v>#N/A</v>
      </c>
      <c r="K95185" t="e">
        <f t="shared" si="4505"/>
        <v>#N/A</v>
      </c>
      <c r="L95185" t="e">
        <f t="shared" si="4504"/>
        <v>#N/A</v>
      </c>
      <c r="M95185" t="e">
        <f t="shared" si="4506"/>
        <v>#N/A</v>
      </c>
    </row>
    <row r="95186" spans="10:13" x14ac:dyDescent="0.35">
      <c r="J95186" t="e">
        <f>wOBA+VLOOKUP(D95186,order[],2,FALSE)+VLOOKUP(IF(F95186&gt;7,8,IF(F95186=0,1,F95186)),pitches[],2,FALSE)+VLOOKUP(IF(E95186&gt;2,3,E95186),smatchups[],2,FALSE)</f>
        <v>#N/A</v>
      </c>
      <c r="K95186" t="e">
        <f t="shared" si="4505"/>
        <v>#N/A</v>
      </c>
      <c r="L95186" t="e">
        <f t="shared" si="4504"/>
        <v>#N/A</v>
      </c>
      <c r="M95186" t="e">
        <f t="shared" si="4506"/>
        <v>#N/A</v>
      </c>
    </row>
    <row r="95187" spans="10:13" x14ac:dyDescent="0.35">
      <c r="J95187" t="e">
        <f>wOBA+VLOOKUP(D95187,order[],2,FALSE)+VLOOKUP(IF(F95187&gt;7,8,IF(F95187=0,1,F95187)),pitches[],2,FALSE)+VLOOKUP(IF(E95187&gt;2,3,E95187),smatchups[],2,FALSE)</f>
        <v>#N/A</v>
      </c>
      <c r="K95187" t="e">
        <f t="shared" si="4505"/>
        <v>#N/A</v>
      </c>
      <c r="L95187" t="e">
        <f t="shared" si="4504"/>
        <v>#N/A</v>
      </c>
      <c r="M95187" t="e">
        <f t="shared" si="4506"/>
        <v>#N/A</v>
      </c>
    </row>
    <row r="95188" spans="10:13" x14ac:dyDescent="0.35">
      <c r="J95188" t="e">
        <f>wOBA+VLOOKUP(D95188,order[],2,FALSE)+VLOOKUP(IF(F95188&gt;7,8,IF(F95188=0,1,F95188)),pitches[],2,FALSE)+VLOOKUP(IF(E95188&gt;2,3,E95188),smatchups[],2,FALSE)</f>
        <v>#N/A</v>
      </c>
      <c r="K95188" t="e">
        <f t="shared" si="4505"/>
        <v>#N/A</v>
      </c>
      <c r="L95188" t="e">
        <f t="shared" si="4504"/>
        <v>#N/A</v>
      </c>
      <c r="M95188" t="e">
        <f t="shared" si="4506"/>
        <v>#N/A</v>
      </c>
    </row>
    <row r="95189" spans="10:13" x14ac:dyDescent="0.35">
      <c r="J95189" t="e">
        <f>wOBA+VLOOKUP(D95189,order[],2,FALSE)+VLOOKUP(IF(F95189&gt;7,8,IF(F95189=0,1,F95189)),pitches[],2,FALSE)+VLOOKUP(IF(E95189&gt;2,3,E95189),smatchups[],2,FALSE)</f>
        <v>#N/A</v>
      </c>
      <c r="K95189" t="e">
        <f t="shared" si="4505"/>
        <v>#N/A</v>
      </c>
      <c r="L95189" t="e">
        <f t="shared" si="4504"/>
        <v>#N/A</v>
      </c>
      <c r="M95189" t="e">
        <f t="shared" si="4506"/>
        <v>#N/A</v>
      </c>
    </row>
    <row r="95190" spans="10:13" x14ac:dyDescent="0.35">
      <c r="J95190" t="e">
        <f>wOBA+VLOOKUP(D95190,order[],2,FALSE)+VLOOKUP(IF(F95190&gt;7,8,IF(F95190=0,1,F95190)),pitches[],2,FALSE)+VLOOKUP(IF(E95190&gt;2,3,E95190),smatchups[],2,FALSE)</f>
        <v>#N/A</v>
      </c>
      <c r="K95190" t="e">
        <f t="shared" si="4505"/>
        <v>#N/A</v>
      </c>
      <c r="L95190" t="e">
        <f t="shared" si="4504"/>
        <v>#N/A</v>
      </c>
      <c r="M95190" t="e">
        <f t="shared" si="4506"/>
        <v>#N/A</v>
      </c>
    </row>
    <row r="95191" spans="10:13" x14ac:dyDescent="0.35">
      <c r="J95191" t="e">
        <f>wOBA+VLOOKUP(D95191,order[],2,FALSE)+VLOOKUP(IF(F95191&gt;7,8,IF(F95191=0,1,F95191)),pitches[],2,FALSE)+VLOOKUP(IF(E95191&gt;2,3,E95191),smatchups[],2,FALSE)</f>
        <v>#N/A</v>
      </c>
      <c r="K95191" t="e">
        <f t="shared" si="4505"/>
        <v>#N/A</v>
      </c>
      <c r="L95191" t="e">
        <f t="shared" si="4504"/>
        <v>#N/A</v>
      </c>
      <c r="M95191" t="e">
        <f t="shared" si="4506"/>
        <v>#N/A</v>
      </c>
    </row>
    <row r="95192" spans="10:13" x14ac:dyDescent="0.35">
      <c r="J95192" t="e">
        <f>wOBA+VLOOKUP(D95192,order[],2,FALSE)+VLOOKUP(IF(F95192&gt;7,8,IF(F95192=0,1,F95192)),pitches[],2,FALSE)+VLOOKUP(IF(E95192&gt;2,3,E95192),smatchups[],2,FALSE)</f>
        <v>#N/A</v>
      </c>
      <c r="K95192" t="e">
        <f t="shared" si="4505"/>
        <v>#N/A</v>
      </c>
      <c r="L95192" t="e">
        <f t="shared" si="4504"/>
        <v>#N/A</v>
      </c>
      <c r="M95192" t="e">
        <f t="shared" si="4506"/>
        <v>#N/A</v>
      </c>
    </row>
    <row r="95193" spans="10:13" x14ac:dyDescent="0.35">
      <c r="J95193" t="e">
        <f>wOBA+VLOOKUP(D95193,order[],2,FALSE)+VLOOKUP(IF(F95193&gt;7,8,IF(F95193=0,1,F95193)),pitches[],2,FALSE)+VLOOKUP(IF(E95193&gt;2,3,E95193),smatchups[],2,FALSE)</f>
        <v>#N/A</v>
      </c>
      <c r="K95193" t="e">
        <f t="shared" si="4505"/>
        <v>#N/A</v>
      </c>
      <c r="L95193" t="e">
        <f t="shared" si="4504"/>
        <v>#N/A</v>
      </c>
      <c r="M95193" t="e">
        <f t="shared" si="4506"/>
        <v>#N/A</v>
      </c>
    </row>
    <row r="95194" spans="10:13" x14ac:dyDescent="0.35">
      <c r="J95194" t="e">
        <f>wOBA+VLOOKUP(D95194,order[],2,FALSE)+VLOOKUP(IF(F95194&gt;7,8,IF(F95194=0,1,F95194)),pitches[],2,FALSE)+VLOOKUP(IF(E95194&gt;2,3,E95194),smatchups[],2,FALSE)</f>
        <v>#N/A</v>
      </c>
      <c r="K95194" t="e">
        <f t="shared" si="4505"/>
        <v>#N/A</v>
      </c>
      <c r="L95194" t="e">
        <f t="shared" si="4504"/>
        <v>#N/A</v>
      </c>
      <c r="M95194" t="e">
        <f t="shared" si="4506"/>
        <v>#N/A</v>
      </c>
    </row>
    <row r="95195" spans="10:13" x14ac:dyDescent="0.35">
      <c r="J95195" t="e">
        <f>wOBA+VLOOKUP(D95195,order[],2,FALSE)+VLOOKUP(IF(F95195&gt;7,8,IF(F95195=0,1,F95195)),pitches[],2,FALSE)+VLOOKUP(IF(E95195&gt;2,3,E95195),smatchups[],2,FALSE)</f>
        <v>#N/A</v>
      </c>
      <c r="K95195" t="e">
        <f t="shared" si="4505"/>
        <v>#N/A</v>
      </c>
      <c r="L95195" t="e">
        <f t="shared" si="4504"/>
        <v>#N/A</v>
      </c>
      <c r="M95195" t="e">
        <f t="shared" si="4506"/>
        <v>#N/A</v>
      </c>
    </row>
    <row r="95196" spans="10:13" x14ac:dyDescent="0.35">
      <c r="J95196" t="e">
        <f>wOBA+VLOOKUP(D95196,order[],2,FALSE)+VLOOKUP(IF(F95196&gt;7,8,IF(F95196=0,1,F95196)),pitches[],2,FALSE)+VLOOKUP(IF(E95196&gt;2,3,E95196),smatchups[],2,FALSE)</f>
        <v>#N/A</v>
      </c>
      <c r="K95196" t="e">
        <f t="shared" si="4505"/>
        <v>#N/A</v>
      </c>
      <c r="L95196" t="e">
        <f t="shared" si="4504"/>
        <v>#N/A</v>
      </c>
      <c r="M95196" t="e">
        <f t="shared" si="4506"/>
        <v>#N/A</v>
      </c>
    </row>
    <row r="95197" spans="10:13" x14ac:dyDescent="0.35">
      <c r="J95197" t="e">
        <f>wOBA+VLOOKUP(D95197,order[],2,FALSE)+VLOOKUP(IF(F95197&gt;7,8,IF(F95197=0,1,F95197)),pitches[],2,FALSE)+VLOOKUP(IF(E95197&gt;2,3,E95197),smatchups[],2,FALSE)</f>
        <v>#N/A</v>
      </c>
      <c r="K95197" t="e">
        <f t="shared" si="4505"/>
        <v>#N/A</v>
      </c>
      <c r="L95197" t="e">
        <f t="shared" si="4504"/>
        <v>#N/A</v>
      </c>
      <c r="M95197" t="e">
        <f t="shared" si="4506"/>
        <v>#N/A</v>
      </c>
    </row>
    <row r="95198" spans="10:13" x14ac:dyDescent="0.35">
      <c r="J95198" t="e">
        <f>wOBA+VLOOKUP(D95198,order[],2,FALSE)+VLOOKUP(IF(F95198&gt;7,8,IF(F95198=0,1,F95198)),pitches[],2,FALSE)+VLOOKUP(IF(E95198&gt;2,3,E95198),smatchups[],2,FALSE)</f>
        <v>#N/A</v>
      </c>
      <c r="K95198" t="e">
        <f t="shared" si="4505"/>
        <v>#N/A</v>
      </c>
      <c r="L95198" t="e">
        <f t="shared" si="4504"/>
        <v>#N/A</v>
      </c>
      <c r="M95198" t="e">
        <f t="shared" si="4506"/>
        <v>#N/A</v>
      </c>
    </row>
    <row r="95199" spans="10:13" x14ac:dyDescent="0.35">
      <c r="J95199" t="e">
        <f>wOBA+VLOOKUP(D95199,order[],2,FALSE)+VLOOKUP(IF(F95199&gt;7,8,IF(F95199=0,1,F95199)),pitches[],2,FALSE)+VLOOKUP(IF(E95199&gt;2,3,E95199),smatchups[],2,FALSE)</f>
        <v>#N/A</v>
      </c>
      <c r="K95199" t="e">
        <f t="shared" si="4505"/>
        <v>#N/A</v>
      </c>
      <c r="L95199" t="e">
        <f t="shared" si="4504"/>
        <v>#N/A</v>
      </c>
      <c r="M95199" t="e">
        <f t="shared" si="4506"/>
        <v>#N/A</v>
      </c>
    </row>
    <row r="95200" spans="10:13" x14ac:dyDescent="0.35">
      <c r="J95200" t="e">
        <f>wOBA+VLOOKUP(D95200,order[],2,FALSE)+VLOOKUP(IF(F95200&gt;7,8,IF(F95200=0,1,F95200)),pitches[],2,FALSE)+VLOOKUP(IF(E95200&gt;2,3,E95200),smatchups[],2,FALSE)</f>
        <v>#N/A</v>
      </c>
      <c r="K95200" t="e">
        <f t="shared" si="4505"/>
        <v>#N/A</v>
      </c>
      <c r="L95200" t="e">
        <f t="shared" si="4504"/>
        <v>#N/A</v>
      </c>
      <c r="M95200" t="e">
        <f t="shared" si="4506"/>
        <v>#N/A</v>
      </c>
    </row>
    <row r="95201" spans="10:13" x14ac:dyDescent="0.35">
      <c r="J95201" t="e">
        <f>wOBA+VLOOKUP(D95201,order[],2,FALSE)+VLOOKUP(IF(F95201&gt;7,8,IF(F95201=0,1,F95201)),pitches[],2,FALSE)+VLOOKUP(IF(E95201&gt;2,3,E95201),smatchups[],2,FALSE)</f>
        <v>#N/A</v>
      </c>
      <c r="K95201" t="e">
        <f t="shared" si="4505"/>
        <v>#N/A</v>
      </c>
      <c r="L95201" t="e">
        <f t="shared" si="4504"/>
        <v>#N/A</v>
      </c>
      <c r="M95201" t="e">
        <f t="shared" si="4506"/>
        <v>#N/A</v>
      </c>
    </row>
    <row r="95202" spans="10:13" x14ac:dyDescent="0.35">
      <c r="J95202" t="e">
        <f>wOBA+VLOOKUP(D95202,order[],2,FALSE)+VLOOKUP(IF(F95202&gt;7,8,IF(F95202=0,1,F95202)),pitches[],2,FALSE)+VLOOKUP(IF(E95202&gt;2,3,E95202),smatchups[],2,FALSE)</f>
        <v>#N/A</v>
      </c>
      <c r="K95202" t="e">
        <f t="shared" si="4505"/>
        <v>#N/A</v>
      </c>
      <c r="L95202" t="e">
        <f t="shared" si="4504"/>
        <v>#N/A</v>
      </c>
      <c r="M95202" t="e">
        <f t="shared" si="4506"/>
        <v>#N/A</v>
      </c>
    </row>
    <row r="95203" spans="10:13" x14ac:dyDescent="0.35">
      <c r="J95203" t="e">
        <f>wOBA+VLOOKUP(D95203,order[],2,FALSE)+VLOOKUP(IF(F95203&gt;7,8,IF(F95203=0,1,F95203)),pitches[],2,FALSE)+VLOOKUP(IF(E95203&gt;2,3,E95203),smatchups[],2,FALSE)</f>
        <v>#N/A</v>
      </c>
      <c r="K95203" t="e">
        <f t="shared" si="4505"/>
        <v>#N/A</v>
      </c>
      <c r="L95203" t="e">
        <f t="shared" si="4504"/>
        <v>#N/A</v>
      </c>
      <c r="M95203" t="e">
        <f t="shared" si="4506"/>
        <v>#N/A</v>
      </c>
    </row>
    <row r="95204" spans="10:13" x14ac:dyDescent="0.35">
      <c r="J95204" t="e">
        <f>wOBA+VLOOKUP(D95204,order[],2,FALSE)+VLOOKUP(IF(F95204&gt;7,8,IF(F95204=0,1,F95204)),pitches[],2,FALSE)+VLOOKUP(IF(E95204&gt;2,3,E95204),smatchups[],2,FALSE)</f>
        <v>#N/A</v>
      </c>
      <c r="K95204" t="e">
        <f t="shared" si="4505"/>
        <v>#N/A</v>
      </c>
      <c r="L95204" t="e">
        <f t="shared" si="4504"/>
        <v>#N/A</v>
      </c>
      <c r="M95204" t="e">
        <f t="shared" si="4506"/>
        <v>#N/A</v>
      </c>
    </row>
    <row r="95205" spans="10:13" x14ac:dyDescent="0.35">
      <c r="J95205" t="e">
        <f>wOBA+VLOOKUP(D95205,order[],2,FALSE)+VLOOKUP(IF(F95205&gt;7,8,IF(F95205=0,1,F95205)),pitches[],2,FALSE)+VLOOKUP(IF(E95205&gt;2,3,E95205),smatchups[],2,FALSE)</f>
        <v>#N/A</v>
      </c>
      <c r="K95205" t="e">
        <f t="shared" si="4505"/>
        <v>#N/A</v>
      </c>
      <c r="L95205" t="e">
        <f t="shared" si="4504"/>
        <v>#N/A</v>
      </c>
      <c r="M95205" t="e">
        <f t="shared" si="4506"/>
        <v>#N/A</v>
      </c>
    </row>
    <row r="95206" spans="10:13" x14ac:dyDescent="0.35">
      <c r="J95206" t="e">
        <f>wOBA+VLOOKUP(D95206,order[],2,FALSE)+VLOOKUP(IF(F95206&gt;7,8,IF(F95206=0,1,F95206)),pitches[],2,FALSE)+VLOOKUP(IF(E95206&gt;2,3,E95206),smatchups[],2,FALSE)</f>
        <v>#N/A</v>
      </c>
      <c r="K95206" t="e">
        <f t="shared" si="4505"/>
        <v>#N/A</v>
      </c>
      <c r="L95206" t="e">
        <f t="shared" si="4504"/>
        <v>#N/A</v>
      </c>
      <c r="M95206" t="e">
        <f t="shared" si="4506"/>
        <v>#N/A</v>
      </c>
    </row>
    <row r="95207" spans="10:13" x14ac:dyDescent="0.35">
      <c r="J95207" t="e">
        <f>wOBA+VLOOKUP(D95207,order[],2,FALSE)+VLOOKUP(IF(F95207&gt;7,8,IF(F95207=0,1,F95207)),pitches[],2,FALSE)+VLOOKUP(IF(E95207&gt;2,3,E95207),smatchups[],2,FALSE)</f>
        <v>#N/A</v>
      </c>
      <c r="K95207" t="e">
        <f t="shared" si="4505"/>
        <v>#N/A</v>
      </c>
      <c r="L95207" t="e">
        <f t="shared" si="4504"/>
        <v>#N/A</v>
      </c>
      <c r="M95207" t="e">
        <f t="shared" si="4506"/>
        <v>#N/A</v>
      </c>
    </row>
    <row r="95208" spans="10:13" x14ac:dyDescent="0.35">
      <c r="J95208" t="e">
        <f>wOBA+VLOOKUP(D95208,order[],2,FALSE)+VLOOKUP(IF(F95208&gt;7,8,IF(F95208=0,1,F95208)),pitches[],2,FALSE)+VLOOKUP(IF(E95208&gt;2,3,E95208),smatchups[],2,FALSE)</f>
        <v>#N/A</v>
      </c>
      <c r="K95208" t="e">
        <f t="shared" si="4505"/>
        <v>#N/A</v>
      </c>
      <c r="L95208" t="e">
        <f t="shared" si="4504"/>
        <v>#N/A</v>
      </c>
      <c r="M95208" t="e">
        <f t="shared" si="4506"/>
        <v>#N/A</v>
      </c>
    </row>
    <row r="95209" spans="10:13" x14ac:dyDescent="0.35">
      <c r="J95209" t="e">
        <f>wOBA+VLOOKUP(D95209,order[],2,FALSE)+VLOOKUP(IF(F95209&gt;7,8,IF(F95209=0,1,F95209)),pitches[],2,FALSE)+VLOOKUP(IF(E95209&gt;2,3,E95209),smatchups[],2,FALSE)</f>
        <v>#N/A</v>
      </c>
      <c r="K95209" t="e">
        <f t="shared" si="4505"/>
        <v>#N/A</v>
      </c>
      <c r="L95209" t="e">
        <f t="shared" si="4504"/>
        <v>#N/A</v>
      </c>
      <c r="M95209" t="e">
        <f t="shared" si="4506"/>
        <v>#N/A</v>
      </c>
    </row>
    <row r="95210" spans="10:13" x14ac:dyDescent="0.35">
      <c r="J95210" t="e">
        <f>wOBA+VLOOKUP(D95210,order[],2,FALSE)+VLOOKUP(IF(F95210&gt;7,8,IF(F95210=0,1,F95210)),pitches[],2,FALSE)+VLOOKUP(IF(E95210&gt;2,3,E95210),smatchups[],2,FALSE)</f>
        <v>#N/A</v>
      </c>
      <c r="K95210" t="e">
        <f t="shared" si="4505"/>
        <v>#N/A</v>
      </c>
      <c r="L95210" t="e">
        <f t="shared" si="4504"/>
        <v>#N/A</v>
      </c>
      <c r="M95210" t="e">
        <f t="shared" si="4506"/>
        <v>#N/A</v>
      </c>
    </row>
    <row r="95211" spans="10:13" x14ac:dyDescent="0.35">
      <c r="J95211" t="e">
        <f>wOBA+VLOOKUP(D95211,order[],2,FALSE)+VLOOKUP(IF(F95211&gt;7,8,IF(F95211=0,1,F95211)),pitches[],2,FALSE)+VLOOKUP(IF(E95211&gt;2,3,E95211),smatchups[],2,FALSE)</f>
        <v>#N/A</v>
      </c>
      <c r="K95211" t="e">
        <f t="shared" si="4505"/>
        <v>#N/A</v>
      </c>
      <c r="L95211" t="e">
        <f t="shared" si="4504"/>
        <v>#N/A</v>
      </c>
      <c r="M95211" t="e">
        <f t="shared" si="4506"/>
        <v>#N/A</v>
      </c>
    </row>
    <row r="95212" spans="10:13" x14ac:dyDescent="0.35">
      <c r="J95212" t="e">
        <f>wOBA+VLOOKUP(D95212,order[],2,FALSE)+VLOOKUP(IF(F95212&gt;7,8,IF(F95212=0,1,F95212)),pitches[],2,FALSE)+VLOOKUP(IF(E95212&gt;2,3,E95212),smatchups[],2,FALSE)</f>
        <v>#N/A</v>
      </c>
      <c r="K95212" t="e">
        <f t="shared" si="4505"/>
        <v>#N/A</v>
      </c>
      <c r="L95212" t="e">
        <f t="shared" si="4504"/>
        <v>#N/A</v>
      </c>
      <c r="M95212" t="e">
        <f t="shared" si="4506"/>
        <v>#N/A</v>
      </c>
    </row>
    <row r="95213" spans="10:13" x14ac:dyDescent="0.35">
      <c r="J95213" t="e">
        <f>wOBA+VLOOKUP(D95213,order[],2,FALSE)+VLOOKUP(IF(F95213&gt;7,8,IF(F95213=0,1,F95213)),pitches[],2,FALSE)+VLOOKUP(IF(E95213&gt;2,3,E95213),smatchups[],2,FALSE)</f>
        <v>#N/A</v>
      </c>
      <c r="K95213" t="e">
        <f t="shared" si="4505"/>
        <v>#N/A</v>
      </c>
      <c r="L95213" t="e">
        <f t="shared" si="4504"/>
        <v>#N/A</v>
      </c>
      <c r="M95213" t="e">
        <f t="shared" si="4506"/>
        <v>#N/A</v>
      </c>
    </row>
    <row r="95214" spans="10:13" x14ac:dyDescent="0.35">
      <c r="J95214" t="e">
        <f>wOBA+VLOOKUP(D95214,order[],2,FALSE)+VLOOKUP(IF(F95214&gt;7,8,IF(F95214=0,1,F95214)),pitches[],2,FALSE)+VLOOKUP(IF(E95214&gt;2,3,E95214),smatchups[],2,FALSE)</f>
        <v>#N/A</v>
      </c>
      <c r="K95214" t="e">
        <f t="shared" si="4505"/>
        <v>#N/A</v>
      </c>
      <c r="L95214" t="e">
        <f t="shared" si="4504"/>
        <v>#N/A</v>
      </c>
      <c r="M95214" t="e">
        <f t="shared" si="4506"/>
        <v>#N/A</v>
      </c>
    </row>
    <row r="95215" spans="10:13" x14ac:dyDescent="0.35">
      <c r="J95215" t="e">
        <f>wOBA+VLOOKUP(D95215,order[],2,FALSE)+VLOOKUP(IF(F95215&gt;7,8,IF(F95215=0,1,F95215)),pitches[],2,FALSE)+VLOOKUP(IF(E95215&gt;2,3,E95215),smatchups[],2,FALSE)</f>
        <v>#N/A</v>
      </c>
      <c r="K95215" t="e">
        <f t="shared" si="4505"/>
        <v>#N/A</v>
      </c>
      <c r="L95215" t="e">
        <f t="shared" si="4504"/>
        <v>#N/A</v>
      </c>
      <c r="M95215" t="e">
        <f t="shared" si="4506"/>
        <v>#N/A</v>
      </c>
    </row>
    <row r="95216" spans="10:13" x14ac:dyDescent="0.35">
      <c r="J95216" t="e">
        <f>wOBA+VLOOKUP(D95216,order[],2,FALSE)+VLOOKUP(IF(F95216&gt;7,8,IF(F95216=0,1,F95216)),pitches[],2,FALSE)+VLOOKUP(IF(E95216&gt;2,3,E95216),smatchups[],2,FALSE)</f>
        <v>#N/A</v>
      </c>
      <c r="K95216" t="e">
        <f t="shared" si="4505"/>
        <v>#N/A</v>
      </c>
      <c r="L95216" t="e">
        <f t="shared" si="4504"/>
        <v>#N/A</v>
      </c>
      <c r="M95216" t="e">
        <f t="shared" si="4506"/>
        <v>#N/A</v>
      </c>
    </row>
    <row r="95217" spans="10:13" x14ac:dyDescent="0.35">
      <c r="J95217" t="e">
        <f>wOBA+VLOOKUP(D95217,order[],2,FALSE)+VLOOKUP(IF(F95217&gt;7,8,IF(F95217=0,1,F95217)),pitches[],2,FALSE)+VLOOKUP(IF(E95217&gt;2,3,E95217),smatchups[],2,FALSE)</f>
        <v>#N/A</v>
      </c>
      <c r="K95217" t="e">
        <f t="shared" si="4505"/>
        <v>#N/A</v>
      </c>
      <c r="L95217" t="e">
        <f t="shared" si="4504"/>
        <v>#N/A</v>
      </c>
      <c r="M95217" t="e">
        <f t="shared" si="4506"/>
        <v>#N/A</v>
      </c>
    </row>
    <row r="95218" spans="10:13" x14ac:dyDescent="0.35">
      <c r="J95218" t="e">
        <f>wOBA+VLOOKUP(D95218,order[],2,FALSE)+VLOOKUP(IF(F95218&gt;7,8,IF(F95218=0,1,F95218)),pitches[],2,FALSE)+VLOOKUP(IF(E95218&gt;2,3,E95218),smatchups[],2,FALSE)</f>
        <v>#N/A</v>
      </c>
      <c r="K95218" t="e">
        <f t="shared" si="4505"/>
        <v>#N/A</v>
      </c>
      <c r="L95218" t="e">
        <f t="shared" si="4504"/>
        <v>#N/A</v>
      </c>
      <c r="M95218" t="e">
        <f t="shared" si="4506"/>
        <v>#N/A</v>
      </c>
    </row>
    <row r="95219" spans="10:13" x14ac:dyDescent="0.35">
      <c r="J95219" t="e">
        <f>wOBA+VLOOKUP(D95219,order[],2,FALSE)+VLOOKUP(IF(F95219&gt;7,8,IF(F95219=0,1,F95219)),pitches[],2,FALSE)+VLOOKUP(IF(E95219&gt;2,3,E95219),smatchups[],2,FALSE)</f>
        <v>#N/A</v>
      </c>
      <c r="K95219" t="e">
        <f t="shared" si="4505"/>
        <v>#N/A</v>
      </c>
      <c r="L95219" t="e">
        <f t="shared" si="4504"/>
        <v>#N/A</v>
      </c>
      <c r="M95219" t="e">
        <f t="shared" si="4506"/>
        <v>#N/A</v>
      </c>
    </row>
    <row r="95220" spans="10:13" x14ac:dyDescent="0.35">
      <c r="J95220" t="e">
        <f>wOBA+VLOOKUP(D95220,order[],2,FALSE)+VLOOKUP(IF(F95220&gt;7,8,IF(F95220=0,1,F95220)),pitches[],2,FALSE)+VLOOKUP(IF(E95220&gt;2,3,E95220),smatchups[],2,FALSE)</f>
        <v>#N/A</v>
      </c>
      <c r="K95220" t="e">
        <f t="shared" si="4505"/>
        <v>#N/A</v>
      </c>
      <c r="L95220" t="e">
        <f t="shared" si="4504"/>
        <v>#N/A</v>
      </c>
      <c r="M95220" t="e">
        <f t="shared" si="4506"/>
        <v>#N/A</v>
      </c>
    </row>
    <row r="95221" spans="10:13" x14ac:dyDescent="0.35">
      <c r="J95221" t="e">
        <f>wOBA+VLOOKUP(D95221,order[],2,FALSE)+VLOOKUP(IF(F95221&gt;7,8,IF(F95221=0,1,F95221)),pitches[],2,FALSE)+VLOOKUP(IF(E95221&gt;2,3,E95221),smatchups[],2,FALSE)</f>
        <v>#N/A</v>
      </c>
      <c r="K95221" t="e">
        <f t="shared" si="4505"/>
        <v>#N/A</v>
      </c>
      <c r="L95221" t="e">
        <f t="shared" si="4504"/>
        <v>#N/A</v>
      </c>
      <c r="M95221" t="e">
        <f t="shared" si="4506"/>
        <v>#N/A</v>
      </c>
    </row>
    <row r="95222" spans="10:13" x14ac:dyDescent="0.35">
      <c r="J95222" t="e">
        <f>wOBA+VLOOKUP(D95222,order[],2,FALSE)+VLOOKUP(IF(F95222&gt;7,8,IF(F95222=0,1,F95222)),pitches[],2,FALSE)+VLOOKUP(IF(E95222&gt;2,3,E95222),smatchups[],2,FALSE)</f>
        <v>#N/A</v>
      </c>
      <c r="K95222" t="e">
        <f t="shared" si="4505"/>
        <v>#N/A</v>
      </c>
      <c r="L95222" t="e">
        <f t="shared" si="4504"/>
        <v>#N/A</v>
      </c>
      <c r="M95222" t="e">
        <f t="shared" si="4506"/>
        <v>#N/A</v>
      </c>
    </row>
    <row r="95223" spans="10:13" x14ac:dyDescent="0.35">
      <c r="J95223" t="e">
        <f>wOBA+VLOOKUP(D95223,order[],2,FALSE)+VLOOKUP(IF(F95223&gt;7,8,IF(F95223=0,1,F95223)),pitches[],2,FALSE)+VLOOKUP(IF(E95223&gt;2,3,E95223),smatchups[],2,FALSE)</f>
        <v>#N/A</v>
      </c>
      <c r="K95223" t="e">
        <f t="shared" si="4505"/>
        <v>#N/A</v>
      </c>
      <c r="L95223" t="e">
        <f t="shared" si="4504"/>
        <v>#N/A</v>
      </c>
      <c r="M95223" t="e">
        <f t="shared" si="4506"/>
        <v>#N/A</v>
      </c>
    </row>
    <row r="95224" spans="10:13" x14ac:dyDescent="0.35">
      <c r="J95224" t="e">
        <f>wOBA+VLOOKUP(D95224,order[],2,FALSE)+VLOOKUP(IF(F95224&gt;7,8,IF(F95224=0,1,F95224)),pitches[],2,FALSE)+VLOOKUP(IF(E95224&gt;2,3,E95224),smatchups[],2,FALSE)</f>
        <v>#N/A</v>
      </c>
      <c r="K95224" t="e">
        <f t="shared" si="4505"/>
        <v>#N/A</v>
      </c>
      <c r="L95224" t="e">
        <f t="shared" si="4504"/>
        <v>#N/A</v>
      </c>
      <c r="M95224" t="e">
        <f t="shared" si="4506"/>
        <v>#N/A</v>
      </c>
    </row>
    <row r="95225" spans="10:13" x14ac:dyDescent="0.35">
      <c r="J95225" t="e">
        <f>wOBA+VLOOKUP(D95225,order[],2,FALSE)+VLOOKUP(IF(F95225&gt;7,8,IF(F95225=0,1,F95225)),pitches[],2,FALSE)+VLOOKUP(IF(E95225&gt;2,3,E95225),smatchups[],2,FALSE)</f>
        <v>#N/A</v>
      </c>
      <c r="K95225" t="e">
        <f t="shared" si="4505"/>
        <v>#N/A</v>
      </c>
      <c r="L95225" t="e">
        <f t="shared" si="4504"/>
        <v>#N/A</v>
      </c>
      <c r="M95225" t="e">
        <f t="shared" si="4506"/>
        <v>#N/A</v>
      </c>
    </row>
    <row r="95226" spans="10:13" x14ac:dyDescent="0.35">
      <c r="J95226" t="e">
        <f>wOBA+VLOOKUP(D95226,order[],2,FALSE)+VLOOKUP(IF(F95226&gt;7,8,IF(F95226=0,1,F95226)),pitches[],2,FALSE)+VLOOKUP(IF(E95226&gt;2,3,E95226),smatchups[],2,FALSE)</f>
        <v>#N/A</v>
      </c>
      <c r="K95226" t="e">
        <f t="shared" si="4505"/>
        <v>#N/A</v>
      </c>
      <c r="L95226" t="e">
        <f t="shared" si="4504"/>
        <v>#N/A</v>
      </c>
      <c r="M95226" t="e">
        <f t="shared" si="4506"/>
        <v>#N/A</v>
      </c>
    </row>
    <row r="95227" spans="10:13" x14ac:dyDescent="0.35">
      <c r="J95227" t="e">
        <f>wOBA+VLOOKUP(D95227,order[],2,FALSE)+VLOOKUP(IF(F95227&gt;7,8,IF(F95227=0,1,F95227)),pitches[],2,FALSE)+VLOOKUP(IF(E95227&gt;2,3,E95227),smatchups[],2,FALSE)</f>
        <v>#N/A</v>
      </c>
      <c r="K95227" t="e">
        <f t="shared" si="4505"/>
        <v>#N/A</v>
      </c>
      <c r="L95227" t="e">
        <f t="shared" si="4504"/>
        <v>#N/A</v>
      </c>
      <c r="M95227" t="e">
        <f t="shared" si="4506"/>
        <v>#N/A</v>
      </c>
    </row>
    <row r="95228" spans="10:13" x14ac:dyDescent="0.35">
      <c r="J95228" t="e">
        <f>wOBA+VLOOKUP(D95228,order[],2,FALSE)+VLOOKUP(IF(F95228&gt;7,8,IF(F95228=0,1,F95228)),pitches[],2,FALSE)+VLOOKUP(IF(E95228&gt;2,3,E95228),smatchups[],2,FALSE)</f>
        <v>#N/A</v>
      </c>
      <c r="K95228" t="e">
        <f t="shared" si="4505"/>
        <v>#N/A</v>
      </c>
      <c r="L95228" t="e">
        <f t="shared" si="4504"/>
        <v>#N/A</v>
      </c>
      <c r="M95228" t="e">
        <f t="shared" si="4506"/>
        <v>#N/A</v>
      </c>
    </row>
    <row r="95229" spans="10:13" x14ac:dyDescent="0.35">
      <c r="J95229" t="e">
        <f>wOBA+VLOOKUP(D95229,order[],2,FALSE)+VLOOKUP(IF(F95229&gt;7,8,IF(F95229=0,1,F95229)),pitches[],2,FALSE)+VLOOKUP(IF(E95229&gt;2,3,E95229),smatchups[],2,FALSE)</f>
        <v>#N/A</v>
      </c>
      <c r="K95229" t="e">
        <f t="shared" si="4505"/>
        <v>#N/A</v>
      </c>
      <c r="L95229" t="e">
        <f t="shared" si="4504"/>
        <v>#N/A</v>
      </c>
      <c r="M95229" t="e">
        <f t="shared" si="4506"/>
        <v>#N/A</v>
      </c>
    </row>
    <row r="95230" spans="10:13" x14ac:dyDescent="0.35">
      <c r="J95230" t="e">
        <f>wOBA+VLOOKUP(D95230,order[],2,FALSE)+VLOOKUP(IF(F95230&gt;7,8,IF(F95230=0,1,F95230)),pitches[],2,FALSE)+VLOOKUP(IF(E95230&gt;2,3,E95230),smatchups[],2,FALSE)</f>
        <v>#N/A</v>
      </c>
      <c r="K95230" t="e">
        <f t="shared" si="4505"/>
        <v>#N/A</v>
      </c>
      <c r="L95230" t="e">
        <f t="shared" si="4504"/>
        <v>#N/A</v>
      </c>
      <c r="M95230" t="e">
        <f t="shared" si="4506"/>
        <v>#N/A</v>
      </c>
    </row>
    <row r="95231" spans="10:13" x14ac:dyDescent="0.35">
      <c r="J95231" t="e">
        <f>wOBA+VLOOKUP(D95231,order[],2,FALSE)+VLOOKUP(IF(F95231&gt;7,8,IF(F95231=0,1,F95231)),pitches[],2,FALSE)+VLOOKUP(IF(E95231&gt;2,3,E95231),smatchups[],2,FALSE)</f>
        <v>#N/A</v>
      </c>
      <c r="K95231" t="e">
        <f t="shared" si="4505"/>
        <v>#N/A</v>
      </c>
      <c r="L95231" t="e">
        <f t="shared" si="4504"/>
        <v>#N/A</v>
      </c>
      <c r="M95231" t="e">
        <f t="shared" si="4506"/>
        <v>#N/A</v>
      </c>
    </row>
    <row r="95232" spans="10:13" x14ac:dyDescent="0.35">
      <c r="J95232" t="e">
        <f>wOBA+VLOOKUP(D95232,order[],2,FALSE)+VLOOKUP(IF(F95232&gt;7,8,IF(F95232=0,1,F95232)),pitches[],2,FALSE)+VLOOKUP(IF(E95232&gt;2,3,E95232),smatchups[],2,FALSE)</f>
        <v>#N/A</v>
      </c>
      <c r="K95232" t="e">
        <f t="shared" si="4505"/>
        <v>#N/A</v>
      </c>
      <c r="L95232" t="e">
        <f t="shared" si="4504"/>
        <v>#N/A</v>
      </c>
      <c r="M95232" t="e">
        <f t="shared" si="4506"/>
        <v>#N/A</v>
      </c>
    </row>
    <row r="95233" spans="10:13" x14ac:dyDescent="0.35">
      <c r="J95233" t="e">
        <f>wOBA+VLOOKUP(D95233,order[],2,FALSE)+VLOOKUP(IF(F95233&gt;7,8,IF(F95233=0,1,F95233)),pitches[],2,FALSE)+VLOOKUP(IF(E95233&gt;2,3,E95233),smatchups[],2,FALSE)</f>
        <v>#N/A</v>
      </c>
      <c r="K95233" t="e">
        <f t="shared" si="4505"/>
        <v>#N/A</v>
      </c>
      <c r="L95233" t="e">
        <f t="shared" si="4504"/>
        <v>#N/A</v>
      </c>
      <c r="M95233" t="e">
        <f t="shared" si="4506"/>
        <v>#N/A</v>
      </c>
    </row>
    <row r="95234" spans="10:13" x14ac:dyDescent="0.35">
      <c r="J95234" t="e">
        <f>wOBA+VLOOKUP(D95234,order[],2,FALSE)+VLOOKUP(IF(F95234&gt;7,8,IF(F95234=0,1,F95234)),pitches[],2,FALSE)+VLOOKUP(IF(E95234&gt;2,3,E95234),smatchups[],2,FALSE)</f>
        <v>#N/A</v>
      </c>
      <c r="K95234" t="e">
        <f t="shared" si="4505"/>
        <v>#N/A</v>
      </c>
      <c r="L95234" t="e">
        <f t="shared" ref="L95234:L95297" si="4507">IF(E95234=0,BF$1+BE$1*F95234,IF(E95234=1,BF$2+BE$2*F95234,IF(E95234=2,BF$3+BE$3*F95234,BF$4+BE$4*F95234)))+J95234</f>
        <v>#N/A</v>
      </c>
      <c r="M95234" t="e">
        <f t="shared" si="4506"/>
        <v>#N/A</v>
      </c>
    </row>
    <row r="95235" spans="10:13" x14ac:dyDescent="0.35">
      <c r="J95235" t="e">
        <f>wOBA+VLOOKUP(D95235,order[],2,FALSE)+VLOOKUP(IF(F95235&gt;7,8,IF(F95235=0,1,F95235)),pitches[],2,FALSE)+VLOOKUP(IF(E95235&gt;2,3,E95235),smatchups[],2,FALSE)</f>
        <v>#N/A</v>
      </c>
      <c r="K95235" t="e">
        <f t="shared" ref="K95235:K95298" si="4508">H95235-J95235</f>
        <v>#N/A</v>
      </c>
      <c r="L95235" t="e">
        <f t="shared" si="4507"/>
        <v>#N/A</v>
      </c>
      <c r="M95235" t="e">
        <f t="shared" ref="M95235:M95298" si="4509">H95235-L95235</f>
        <v>#N/A</v>
      </c>
    </row>
    <row r="95236" spans="10:13" x14ac:dyDescent="0.35">
      <c r="J95236" t="e">
        <f>wOBA+VLOOKUP(D95236,order[],2,FALSE)+VLOOKUP(IF(F95236&gt;7,8,IF(F95236=0,1,F95236)),pitches[],2,FALSE)+VLOOKUP(IF(E95236&gt;2,3,E95236),smatchups[],2,FALSE)</f>
        <v>#N/A</v>
      </c>
      <c r="K95236" t="e">
        <f t="shared" si="4508"/>
        <v>#N/A</v>
      </c>
      <c r="L95236" t="e">
        <f t="shared" si="4507"/>
        <v>#N/A</v>
      </c>
      <c r="M95236" t="e">
        <f t="shared" si="4509"/>
        <v>#N/A</v>
      </c>
    </row>
    <row r="95237" spans="10:13" x14ac:dyDescent="0.35">
      <c r="J95237" t="e">
        <f>wOBA+VLOOKUP(D95237,order[],2,FALSE)+VLOOKUP(IF(F95237&gt;7,8,IF(F95237=0,1,F95237)),pitches[],2,FALSE)+VLOOKUP(IF(E95237&gt;2,3,E95237),smatchups[],2,FALSE)</f>
        <v>#N/A</v>
      </c>
      <c r="K95237" t="e">
        <f t="shared" si="4508"/>
        <v>#N/A</v>
      </c>
      <c r="L95237" t="e">
        <f t="shared" si="4507"/>
        <v>#N/A</v>
      </c>
      <c r="M95237" t="e">
        <f t="shared" si="4509"/>
        <v>#N/A</v>
      </c>
    </row>
    <row r="95238" spans="10:13" x14ac:dyDescent="0.35">
      <c r="J95238" t="e">
        <f>wOBA+VLOOKUP(D95238,order[],2,FALSE)+VLOOKUP(IF(F95238&gt;7,8,IF(F95238=0,1,F95238)),pitches[],2,FALSE)+VLOOKUP(IF(E95238&gt;2,3,E95238),smatchups[],2,FALSE)</f>
        <v>#N/A</v>
      </c>
      <c r="K95238" t="e">
        <f t="shared" si="4508"/>
        <v>#N/A</v>
      </c>
      <c r="L95238" t="e">
        <f t="shared" si="4507"/>
        <v>#N/A</v>
      </c>
      <c r="M95238" t="e">
        <f t="shared" si="4509"/>
        <v>#N/A</v>
      </c>
    </row>
    <row r="95239" spans="10:13" x14ac:dyDescent="0.35">
      <c r="J95239" t="e">
        <f>wOBA+VLOOKUP(D95239,order[],2,FALSE)+VLOOKUP(IF(F95239&gt;7,8,IF(F95239=0,1,F95239)),pitches[],2,FALSE)+VLOOKUP(IF(E95239&gt;2,3,E95239),smatchups[],2,FALSE)</f>
        <v>#N/A</v>
      </c>
      <c r="K95239" t="e">
        <f t="shared" si="4508"/>
        <v>#N/A</v>
      </c>
      <c r="L95239" t="e">
        <f t="shared" si="4507"/>
        <v>#N/A</v>
      </c>
      <c r="M95239" t="e">
        <f t="shared" si="4509"/>
        <v>#N/A</v>
      </c>
    </row>
    <row r="95240" spans="10:13" x14ac:dyDescent="0.35">
      <c r="J95240" t="e">
        <f>wOBA+VLOOKUP(D95240,order[],2,FALSE)+VLOOKUP(IF(F95240&gt;7,8,IF(F95240=0,1,F95240)),pitches[],2,FALSE)+VLOOKUP(IF(E95240&gt;2,3,E95240),smatchups[],2,FALSE)</f>
        <v>#N/A</v>
      </c>
      <c r="K95240" t="e">
        <f t="shared" si="4508"/>
        <v>#N/A</v>
      </c>
      <c r="L95240" t="e">
        <f t="shared" si="4507"/>
        <v>#N/A</v>
      </c>
      <c r="M95240" t="e">
        <f t="shared" si="4509"/>
        <v>#N/A</v>
      </c>
    </row>
    <row r="95241" spans="10:13" x14ac:dyDescent="0.35">
      <c r="J95241" t="e">
        <f>wOBA+VLOOKUP(D95241,order[],2,FALSE)+VLOOKUP(IF(F95241&gt;7,8,IF(F95241=0,1,F95241)),pitches[],2,FALSE)+VLOOKUP(IF(E95241&gt;2,3,E95241),smatchups[],2,FALSE)</f>
        <v>#N/A</v>
      </c>
      <c r="K95241" t="e">
        <f t="shared" si="4508"/>
        <v>#N/A</v>
      </c>
      <c r="L95241" t="e">
        <f t="shared" si="4507"/>
        <v>#N/A</v>
      </c>
      <c r="M95241" t="e">
        <f t="shared" si="4509"/>
        <v>#N/A</v>
      </c>
    </row>
    <row r="95242" spans="10:13" x14ac:dyDescent="0.35">
      <c r="J95242" t="e">
        <f>wOBA+VLOOKUP(D95242,order[],2,FALSE)+VLOOKUP(IF(F95242&gt;7,8,IF(F95242=0,1,F95242)),pitches[],2,FALSE)+VLOOKUP(IF(E95242&gt;2,3,E95242),smatchups[],2,FALSE)</f>
        <v>#N/A</v>
      </c>
      <c r="K95242" t="e">
        <f t="shared" si="4508"/>
        <v>#N/A</v>
      </c>
      <c r="L95242" t="e">
        <f t="shared" si="4507"/>
        <v>#N/A</v>
      </c>
      <c r="M95242" t="e">
        <f t="shared" si="4509"/>
        <v>#N/A</v>
      </c>
    </row>
    <row r="95243" spans="10:13" x14ac:dyDescent="0.35">
      <c r="J95243" t="e">
        <f>wOBA+VLOOKUP(D95243,order[],2,FALSE)+VLOOKUP(IF(F95243&gt;7,8,IF(F95243=0,1,F95243)),pitches[],2,FALSE)+VLOOKUP(IF(E95243&gt;2,3,E95243),smatchups[],2,FALSE)</f>
        <v>#N/A</v>
      </c>
      <c r="K95243" t="e">
        <f t="shared" si="4508"/>
        <v>#N/A</v>
      </c>
      <c r="L95243" t="e">
        <f t="shared" si="4507"/>
        <v>#N/A</v>
      </c>
      <c r="M95243" t="e">
        <f t="shared" si="4509"/>
        <v>#N/A</v>
      </c>
    </row>
    <row r="95244" spans="10:13" x14ac:dyDescent="0.35">
      <c r="J95244" t="e">
        <f>wOBA+VLOOKUP(D95244,order[],2,FALSE)+VLOOKUP(IF(F95244&gt;7,8,IF(F95244=0,1,F95244)),pitches[],2,FALSE)+VLOOKUP(IF(E95244&gt;2,3,E95244),smatchups[],2,FALSE)</f>
        <v>#N/A</v>
      </c>
      <c r="K95244" t="e">
        <f t="shared" si="4508"/>
        <v>#N/A</v>
      </c>
      <c r="L95244" t="e">
        <f t="shared" si="4507"/>
        <v>#N/A</v>
      </c>
      <c r="M95244" t="e">
        <f t="shared" si="4509"/>
        <v>#N/A</v>
      </c>
    </row>
    <row r="95245" spans="10:13" x14ac:dyDescent="0.35">
      <c r="J95245" t="e">
        <f>wOBA+VLOOKUP(D95245,order[],2,FALSE)+VLOOKUP(IF(F95245&gt;7,8,IF(F95245=0,1,F95245)),pitches[],2,FALSE)+VLOOKUP(IF(E95245&gt;2,3,E95245),smatchups[],2,FALSE)</f>
        <v>#N/A</v>
      </c>
      <c r="K95245" t="e">
        <f t="shared" si="4508"/>
        <v>#N/A</v>
      </c>
      <c r="L95245" t="e">
        <f t="shared" si="4507"/>
        <v>#N/A</v>
      </c>
      <c r="M95245" t="e">
        <f t="shared" si="4509"/>
        <v>#N/A</v>
      </c>
    </row>
    <row r="95246" spans="10:13" x14ac:dyDescent="0.35">
      <c r="J95246" t="e">
        <f>wOBA+VLOOKUP(D95246,order[],2,FALSE)+VLOOKUP(IF(F95246&gt;7,8,IF(F95246=0,1,F95246)),pitches[],2,FALSE)+VLOOKUP(IF(E95246&gt;2,3,E95246),smatchups[],2,FALSE)</f>
        <v>#N/A</v>
      </c>
      <c r="K95246" t="e">
        <f t="shared" si="4508"/>
        <v>#N/A</v>
      </c>
      <c r="L95246" t="e">
        <f t="shared" si="4507"/>
        <v>#N/A</v>
      </c>
      <c r="M95246" t="e">
        <f t="shared" si="4509"/>
        <v>#N/A</v>
      </c>
    </row>
    <row r="95247" spans="10:13" x14ac:dyDescent="0.35">
      <c r="J95247" t="e">
        <f>wOBA+VLOOKUP(D95247,order[],2,FALSE)+VLOOKUP(IF(F95247&gt;7,8,IF(F95247=0,1,F95247)),pitches[],2,FALSE)+VLOOKUP(IF(E95247&gt;2,3,E95247),smatchups[],2,FALSE)</f>
        <v>#N/A</v>
      </c>
      <c r="K95247" t="e">
        <f t="shared" si="4508"/>
        <v>#N/A</v>
      </c>
      <c r="L95247" t="e">
        <f t="shared" si="4507"/>
        <v>#N/A</v>
      </c>
      <c r="M95247" t="e">
        <f t="shared" si="4509"/>
        <v>#N/A</v>
      </c>
    </row>
    <row r="95248" spans="10:13" x14ac:dyDescent="0.35">
      <c r="J95248" t="e">
        <f>wOBA+VLOOKUP(D95248,order[],2,FALSE)+VLOOKUP(IF(F95248&gt;7,8,IF(F95248=0,1,F95248)),pitches[],2,FALSE)+VLOOKUP(IF(E95248&gt;2,3,E95248),smatchups[],2,FALSE)</f>
        <v>#N/A</v>
      </c>
      <c r="K95248" t="e">
        <f t="shared" si="4508"/>
        <v>#N/A</v>
      </c>
      <c r="L95248" t="e">
        <f t="shared" si="4507"/>
        <v>#N/A</v>
      </c>
      <c r="M95248" t="e">
        <f t="shared" si="4509"/>
        <v>#N/A</v>
      </c>
    </row>
    <row r="95249" spans="10:13" x14ac:dyDescent="0.35">
      <c r="J95249" t="e">
        <f>wOBA+VLOOKUP(D95249,order[],2,FALSE)+VLOOKUP(IF(F95249&gt;7,8,IF(F95249=0,1,F95249)),pitches[],2,FALSE)+VLOOKUP(IF(E95249&gt;2,3,E95249),smatchups[],2,FALSE)</f>
        <v>#N/A</v>
      </c>
      <c r="K95249" t="e">
        <f t="shared" si="4508"/>
        <v>#N/A</v>
      </c>
      <c r="L95249" t="e">
        <f t="shared" si="4507"/>
        <v>#N/A</v>
      </c>
      <c r="M95249" t="e">
        <f t="shared" si="4509"/>
        <v>#N/A</v>
      </c>
    </row>
    <row r="95250" spans="10:13" x14ac:dyDescent="0.35">
      <c r="J95250" t="e">
        <f>wOBA+VLOOKUP(D95250,order[],2,FALSE)+VLOOKUP(IF(F95250&gt;7,8,IF(F95250=0,1,F95250)),pitches[],2,FALSE)+VLOOKUP(IF(E95250&gt;2,3,E95250),smatchups[],2,FALSE)</f>
        <v>#N/A</v>
      </c>
      <c r="K95250" t="e">
        <f t="shared" si="4508"/>
        <v>#N/A</v>
      </c>
      <c r="L95250" t="e">
        <f t="shared" si="4507"/>
        <v>#N/A</v>
      </c>
      <c r="M95250" t="e">
        <f t="shared" si="4509"/>
        <v>#N/A</v>
      </c>
    </row>
    <row r="95251" spans="10:13" x14ac:dyDescent="0.35">
      <c r="J95251" t="e">
        <f>wOBA+VLOOKUP(D95251,order[],2,FALSE)+VLOOKUP(IF(F95251&gt;7,8,IF(F95251=0,1,F95251)),pitches[],2,FALSE)+VLOOKUP(IF(E95251&gt;2,3,E95251),smatchups[],2,FALSE)</f>
        <v>#N/A</v>
      </c>
      <c r="K95251" t="e">
        <f t="shared" si="4508"/>
        <v>#N/A</v>
      </c>
      <c r="L95251" t="e">
        <f t="shared" si="4507"/>
        <v>#N/A</v>
      </c>
      <c r="M95251" t="e">
        <f t="shared" si="4509"/>
        <v>#N/A</v>
      </c>
    </row>
    <row r="95252" spans="10:13" x14ac:dyDescent="0.35">
      <c r="J95252" t="e">
        <f>wOBA+VLOOKUP(D95252,order[],2,FALSE)+VLOOKUP(IF(F95252&gt;7,8,IF(F95252=0,1,F95252)),pitches[],2,FALSE)+VLOOKUP(IF(E95252&gt;2,3,E95252),smatchups[],2,FALSE)</f>
        <v>#N/A</v>
      </c>
      <c r="K95252" t="e">
        <f t="shared" si="4508"/>
        <v>#N/A</v>
      </c>
      <c r="L95252" t="e">
        <f t="shared" si="4507"/>
        <v>#N/A</v>
      </c>
      <c r="M95252" t="e">
        <f t="shared" si="4509"/>
        <v>#N/A</v>
      </c>
    </row>
    <row r="95253" spans="10:13" x14ac:dyDescent="0.35">
      <c r="J95253" t="e">
        <f>wOBA+VLOOKUP(D95253,order[],2,FALSE)+VLOOKUP(IF(F95253&gt;7,8,IF(F95253=0,1,F95253)),pitches[],2,FALSE)+VLOOKUP(IF(E95253&gt;2,3,E95253),smatchups[],2,FALSE)</f>
        <v>#N/A</v>
      </c>
      <c r="K95253" t="e">
        <f t="shared" si="4508"/>
        <v>#N/A</v>
      </c>
      <c r="L95253" t="e">
        <f t="shared" si="4507"/>
        <v>#N/A</v>
      </c>
      <c r="M95253" t="e">
        <f t="shared" si="4509"/>
        <v>#N/A</v>
      </c>
    </row>
    <row r="95254" spans="10:13" x14ac:dyDescent="0.35">
      <c r="J95254" t="e">
        <f>wOBA+VLOOKUP(D95254,order[],2,FALSE)+VLOOKUP(IF(F95254&gt;7,8,IF(F95254=0,1,F95254)),pitches[],2,FALSE)+VLOOKUP(IF(E95254&gt;2,3,E95254),smatchups[],2,FALSE)</f>
        <v>#N/A</v>
      </c>
      <c r="K95254" t="e">
        <f t="shared" si="4508"/>
        <v>#N/A</v>
      </c>
      <c r="L95254" t="e">
        <f t="shared" si="4507"/>
        <v>#N/A</v>
      </c>
      <c r="M95254" t="e">
        <f t="shared" si="4509"/>
        <v>#N/A</v>
      </c>
    </row>
    <row r="95255" spans="10:13" x14ac:dyDescent="0.35">
      <c r="J95255" t="e">
        <f>wOBA+VLOOKUP(D95255,order[],2,FALSE)+VLOOKUP(IF(F95255&gt;7,8,IF(F95255=0,1,F95255)),pitches[],2,FALSE)+VLOOKUP(IF(E95255&gt;2,3,E95255),smatchups[],2,FALSE)</f>
        <v>#N/A</v>
      </c>
      <c r="K95255" t="e">
        <f t="shared" si="4508"/>
        <v>#N/A</v>
      </c>
      <c r="L95255" t="e">
        <f t="shared" si="4507"/>
        <v>#N/A</v>
      </c>
      <c r="M95255" t="e">
        <f t="shared" si="4509"/>
        <v>#N/A</v>
      </c>
    </row>
    <row r="95256" spans="10:13" x14ac:dyDescent="0.35">
      <c r="J95256" t="e">
        <f>wOBA+VLOOKUP(D95256,order[],2,FALSE)+VLOOKUP(IF(F95256&gt;7,8,IF(F95256=0,1,F95256)),pitches[],2,FALSE)+VLOOKUP(IF(E95256&gt;2,3,E95256),smatchups[],2,FALSE)</f>
        <v>#N/A</v>
      </c>
      <c r="K95256" t="e">
        <f t="shared" si="4508"/>
        <v>#N/A</v>
      </c>
      <c r="L95256" t="e">
        <f t="shared" si="4507"/>
        <v>#N/A</v>
      </c>
      <c r="M95256" t="e">
        <f t="shared" si="4509"/>
        <v>#N/A</v>
      </c>
    </row>
    <row r="95257" spans="10:13" x14ac:dyDescent="0.35">
      <c r="J95257" t="e">
        <f>wOBA+VLOOKUP(D95257,order[],2,FALSE)+VLOOKUP(IF(F95257&gt;7,8,IF(F95257=0,1,F95257)),pitches[],2,FALSE)+VLOOKUP(IF(E95257&gt;2,3,E95257),smatchups[],2,FALSE)</f>
        <v>#N/A</v>
      </c>
      <c r="K95257" t="e">
        <f t="shared" si="4508"/>
        <v>#N/A</v>
      </c>
      <c r="L95257" t="e">
        <f t="shared" si="4507"/>
        <v>#N/A</v>
      </c>
      <c r="M95257" t="e">
        <f t="shared" si="4509"/>
        <v>#N/A</v>
      </c>
    </row>
    <row r="95258" spans="10:13" x14ac:dyDescent="0.35">
      <c r="J95258" t="e">
        <f>wOBA+VLOOKUP(D95258,order[],2,FALSE)+VLOOKUP(IF(F95258&gt;7,8,IF(F95258=0,1,F95258)),pitches[],2,FALSE)+VLOOKUP(IF(E95258&gt;2,3,E95258),smatchups[],2,FALSE)</f>
        <v>#N/A</v>
      </c>
      <c r="K95258" t="e">
        <f t="shared" si="4508"/>
        <v>#N/A</v>
      </c>
      <c r="L95258" t="e">
        <f t="shared" si="4507"/>
        <v>#N/A</v>
      </c>
      <c r="M95258" t="e">
        <f t="shared" si="4509"/>
        <v>#N/A</v>
      </c>
    </row>
    <row r="95259" spans="10:13" x14ac:dyDescent="0.35">
      <c r="J95259" t="e">
        <f>wOBA+VLOOKUP(D95259,order[],2,FALSE)+VLOOKUP(IF(F95259&gt;7,8,IF(F95259=0,1,F95259)),pitches[],2,FALSE)+VLOOKUP(IF(E95259&gt;2,3,E95259),smatchups[],2,FALSE)</f>
        <v>#N/A</v>
      </c>
      <c r="K95259" t="e">
        <f t="shared" si="4508"/>
        <v>#N/A</v>
      </c>
      <c r="L95259" t="e">
        <f t="shared" si="4507"/>
        <v>#N/A</v>
      </c>
      <c r="M95259" t="e">
        <f t="shared" si="4509"/>
        <v>#N/A</v>
      </c>
    </row>
    <row r="95260" spans="10:13" x14ac:dyDescent="0.35">
      <c r="J95260" t="e">
        <f>wOBA+VLOOKUP(D95260,order[],2,FALSE)+VLOOKUP(IF(F95260&gt;7,8,IF(F95260=0,1,F95260)),pitches[],2,FALSE)+VLOOKUP(IF(E95260&gt;2,3,E95260),smatchups[],2,FALSE)</f>
        <v>#N/A</v>
      </c>
      <c r="K95260" t="e">
        <f t="shared" si="4508"/>
        <v>#N/A</v>
      </c>
      <c r="L95260" t="e">
        <f t="shared" si="4507"/>
        <v>#N/A</v>
      </c>
      <c r="M95260" t="e">
        <f t="shared" si="4509"/>
        <v>#N/A</v>
      </c>
    </row>
    <row r="95261" spans="10:13" x14ac:dyDescent="0.35">
      <c r="J95261" t="e">
        <f>wOBA+VLOOKUP(D95261,order[],2,FALSE)+VLOOKUP(IF(F95261&gt;7,8,IF(F95261=0,1,F95261)),pitches[],2,FALSE)+VLOOKUP(IF(E95261&gt;2,3,E95261),smatchups[],2,FALSE)</f>
        <v>#N/A</v>
      </c>
      <c r="K95261" t="e">
        <f t="shared" si="4508"/>
        <v>#N/A</v>
      </c>
      <c r="L95261" t="e">
        <f t="shared" si="4507"/>
        <v>#N/A</v>
      </c>
      <c r="M95261" t="e">
        <f t="shared" si="4509"/>
        <v>#N/A</v>
      </c>
    </row>
    <row r="95262" spans="10:13" x14ac:dyDescent="0.35">
      <c r="J95262" t="e">
        <f>wOBA+VLOOKUP(D95262,order[],2,FALSE)+VLOOKUP(IF(F95262&gt;7,8,IF(F95262=0,1,F95262)),pitches[],2,FALSE)+VLOOKUP(IF(E95262&gt;2,3,E95262),smatchups[],2,FALSE)</f>
        <v>#N/A</v>
      </c>
      <c r="K95262" t="e">
        <f t="shared" si="4508"/>
        <v>#N/A</v>
      </c>
      <c r="L95262" t="e">
        <f t="shared" si="4507"/>
        <v>#N/A</v>
      </c>
      <c r="M95262" t="e">
        <f t="shared" si="4509"/>
        <v>#N/A</v>
      </c>
    </row>
    <row r="95263" spans="10:13" x14ac:dyDescent="0.35">
      <c r="J95263" t="e">
        <f>wOBA+VLOOKUP(D95263,order[],2,FALSE)+VLOOKUP(IF(F95263&gt;7,8,IF(F95263=0,1,F95263)),pitches[],2,FALSE)+VLOOKUP(IF(E95263&gt;2,3,E95263),smatchups[],2,FALSE)</f>
        <v>#N/A</v>
      </c>
      <c r="K95263" t="e">
        <f t="shared" si="4508"/>
        <v>#N/A</v>
      </c>
      <c r="L95263" t="e">
        <f t="shared" si="4507"/>
        <v>#N/A</v>
      </c>
      <c r="M95263" t="e">
        <f t="shared" si="4509"/>
        <v>#N/A</v>
      </c>
    </row>
    <row r="95264" spans="10:13" x14ac:dyDescent="0.35">
      <c r="J95264" t="e">
        <f>wOBA+VLOOKUP(D95264,order[],2,FALSE)+VLOOKUP(IF(F95264&gt;7,8,IF(F95264=0,1,F95264)),pitches[],2,FALSE)+VLOOKUP(IF(E95264&gt;2,3,E95264),smatchups[],2,FALSE)</f>
        <v>#N/A</v>
      </c>
      <c r="K95264" t="e">
        <f t="shared" si="4508"/>
        <v>#N/A</v>
      </c>
      <c r="L95264" t="e">
        <f t="shared" si="4507"/>
        <v>#N/A</v>
      </c>
      <c r="M95264" t="e">
        <f t="shared" si="4509"/>
        <v>#N/A</v>
      </c>
    </row>
    <row r="95265" spans="10:13" x14ac:dyDescent="0.35">
      <c r="J95265" t="e">
        <f>wOBA+VLOOKUP(D95265,order[],2,FALSE)+VLOOKUP(IF(F95265&gt;7,8,IF(F95265=0,1,F95265)),pitches[],2,FALSE)+VLOOKUP(IF(E95265&gt;2,3,E95265),smatchups[],2,FALSE)</f>
        <v>#N/A</v>
      </c>
      <c r="K95265" t="e">
        <f t="shared" si="4508"/>
        <v>#N/A</v>
      </c>
      <c r="L95265" t="e">
        <f t="shared" si="4507"/>
        <v>#N/A</v>
      </c>
      <c r="M95265" t="e">
        <f t="shared" si="4509"/>
        <v>#N/A</v>
      </c>
    </row>
    <row r="95266" spans="10:13" x14ac:dyDescent="0.35">
      <c r="J95266" t="e">
        <f>wOBA+VLOOKUP(D95266,order[],2,FALSE)+VLOOKUP(IF(F95266&gt;7,8,IF(F95266=0,1,F95266)),pitches[],2,FALSE)+VLOOKUP(IF(E95266&gt;2,3,E95266),smatchups[],2,FALSE)</f>
        <v>#N/A</v>
      </c>
      <c r="K95266" t="e">
        <f t="shared" si="4508"/>
        <v>#N/A</v>
      </c>
      <c r="L95266" t="e">
        <f t="shared" si="4507"/>
        <v>#N/A</v>
      </c>
      <c r="M95266" t="e">
        <f t="shared" si="4509"/>
        <v>#N/A</v>
      </c>
    </row>
    <row r="95267" spans="10:13" x14ac:dyDescent="0.35">
      <c r="J95267" t="e">
        <f>wOBA+VLOOKUP(D95267,order[],2,FALSE)+VLOOKUP(IF(F95267&gt;7,8,IF(F95267=0,1,F95267)),pitches[],2,FALSE)+VLOOKUP(IF(E95267&gt;2,3,E95267),smatchups[],2,FALSE)</f>
        <v>#N/A</v>
      </c>
      <c r="K95267" t="e">
        <f t="shared" si="4508"/>
        <v>#N/A</v>
      </c>
      <c r="L95267" t="e">
        <f t="shared" si="4507"/>
        <v>#N/A</v>
      </c>
      <c r="M95267" t="e">
        <f t="shared" si="4509"/>
        <v>#N/A</v>
      </c>
    </row>
    <row r="95268" spans="10:13" x14ac:dyDescent="0.35">
      <c r="J95268" t="e">
        <f>wOBA+VLOOKUP(D95268,order[],2,FALSE)+VLOOKUP(IF(F95268&gt;7,8,IF(F95268=0,1,F95268)),pitches[],2,FALSE)+VLOOKUP(IF(E95268&gt;2,3,E95268),smatchups[],2,FALSE)</f>
        <v>#N/A</v>
      </c>
      <c r="K95268" t="e">
        <f t="shared" si="4508"/>
        <v>#N/A</v>
      </c>
      <c r="L95268" t="e">
        <f t="shared" si="4507"/>
        <v>#N/A</v>
      </c>
      <c r="M95268" t="e">
        <f t="shared" si="4509"/>
        <v>#N/A</v>
      </c>
    </row>
    <row r="95269" spans="10:13" x14ac:dyDescent="0.35">
      <c r="J95269" t="e">
        <f>wOBA+VLOOKUP(D95269,order[],2,FALSE)+VLOOKUP(IF(F95269&gt;7,8,IF(F95269=0,1,F95269)),pitches[],2,FALSE)+VLOOKUP(IF(E95269&gt;2,3,E95269),smatchups[],2,FALSE)</f>
        <v>#N/A</v>
      </c>
      <c r="K95269" t="e">
        <f t="shared" si="4508"/>
        <v>#N/A</v>
      </c>
      <c r="L95269" t="e">
        <f t="shared" si="4507"/>
        <v>#N/A</v>
      </c>
      <c r="M95269" t="e">
        <f t="shared" si="4509"/>
        <v>#N/A</v>
      </c>
    </row>
    <row r="95270" spans="10:13" x14ac:dyDescent="0.35">
      <c r="J95270" t="e">
        <f>wOBA+VLOOKUP(D95270,order[],2,FALSE)+VLOOKUP(IF(F95270&gt;7,8,IF(F95270=0,1,F95270)),pitches[],2,FALSE)+VLOOKUP(IF(E95270&gt;2,3,E95270),smatchups[],2,FALSE)</f>
        <v>#N/A</v>
      </c>
      <c r="K95270" t="e">
        <f t="shared" si="4508"/>
        <v>#N/A</v>
      </c>
      <c r="L95270" t="e">
        <f t="shared" si="4507"/>
        <v>#N/A</v>
      </c>
      <c r="M95270" t="e">
        <f t="shared" si="4509"/>
        <v>#N/A</v>
      </c>
    </row>
    <row r="95271" spans="10:13" x14ac:dyDescent="0.35">
      <c r="J95271" t="e">
        <f>wOBA+VLOOKUP(D95271,order[],2,FALSE)+VLOOKUP(IF(F95271&gt;7,8,IF(F95271=0,1,F95271)),pitches[],2,FALSE)+VLOOKUP(IF(E95271&gt;2,3,E95271),smatchups[],2,FALSE)</f>
        <v>#N/A</v>
      </c>
      <c r="K95271" t="e">
        <f t="shared" si="4508"/>
        <v>#N/A</v>
      </c>
      <c r="L95271" t="e">
        <f t="shared" si="4507"/>
        <v>#N/A</v>
      </c>
      <c r="M95271" t="e">
        <f t="shared" si="4509"/>
        <v>#N/A</v>
      </c>
    </row>
    <row r="95272" spans="10:13" x14ac:dyDescent="0.35">
      <c r="J95272" t="e">
        <f>wOBA+VLOOKUP(D95272,order[],2,FALSE)+VLOOKUP(IF(F95272&gt;7,8,IF(F95272=0,1,F95272)),pitches[],2,FALSE)+VLOOKUP(IF(E95272&gt;2,3,E95272),smatchups[],2,FALSE)</f>
        <v>#N/A</v>
      </c>
      <c r="K95272" t="e">
        <f t="shared" si="4508"/>
        <v>#N/A</v>
      </c>
      <c r="L95272" t="e">
        <f t="shared" si="4507"/>
        <v>#N/A</v>
      </c>
      <c r="M95272" t="e">
        <f t="shared" si="4509"/>
        <v>#N/A</v>
      </c>
    </row>
    <row r="95273" spans="10:13" x14ac:dyDescent="0.35">
      <c r="J95273" t="e">
        <f>wOBA+VLOOKUP(D95273,order[],2,FALSE)+VLOOKUP(IF(F95273&gt;7,8,IF(F95273=0,1,F95273)),pitches[],2,FALSE)+VLOOKUP(IF(E95273&gt;2,3,E95273),smatchups[],2,FALSE)</f>
        <v>#N/A</v>
      </c>
      <c r="K95273" t="e">
        <f t="shared" si="4508"/>
        <v>#N/A</v>
      </c>
      <c r="L95273" t="e">
        <f t="shared" si="4507"/>
        <v>#N/A</v>
      </c>
      <c r="M95273" t="e">
        <f t="shared" si="4509"/>
        <v>#N/A</v>
      </c>
    </row>
    <row r="95274" spans="10:13" x14ac:dyDescent="0.35">
      <c r="J95274" t="e">
        <f>wOBA+VLOOKUP(D95274,order[],2,FALSE)+VLOOKUP(IF(F95274&gt;7,8,IF(F95274=0,1,F95274)),pitches[],2,FALSE)+VLOOKUP(IF(E95274&gt;2,3,E95274),smatchups[],2,FALSE)</f>
        <v>#N/A</v>
      </c>
      <c r="K95274" t="e">
        <f t="shared" si="4508"/>
        <v>#N/A</v>
      </c>
      <c r="L95274" t="e">
        <f t="shared" si="4507"/>
        <v>#N/A</v>
      </c>
      <c r="M95274" t="e">
        <f t="shared" si="4509"/>
        <v>#N/A</v>
      </c>
    </row>
    <row r="95275" spans="10:13" x14ac:dyDescent="0.35">
      <c r="J95275" t="e">
        <f>wOBA+VLOOKUP(D95275,order[],2,FALSE)+VLOOKUP(IF(F95275&gt;7,8,IF(F95275=0,1,F95275)),pitches[],2,FALSE)+VLOOKUP(IF(E95275&gt;2,3,E95275),smatchups[],2,FALSE)</f>
        <v>#N/A</v>
      </c>
      <c r="K95275" t="e">
        <f t="shared" si="4508"/>
        <v>#N/A</v>
      </c>
      <c r="L95275" t="e">
        <f t="shared" si="4507"/>
        <v>#N/A</v>
      </c>
      <c r="M95275" t="e">
        <f t="shared" si="4509"/>
        <v>#N/A</v>
      </c>
    </row>
    <row r="95276" spans="10:13" x14ac:dyDescent="0.35">
      <c r="J95276" t="e">
        <f>wOBA+VLOOKUP(D95276,order[],2,FALSE)+VLOOKUP(IF(F95276&gt;7,8,IF(F95276=0,1,F95276)),pitches[],2,FALSE)+VLOOKUP(IF(E95276&gt;2,3,E95276),smatchups[],2,FALSE)</f>
        <v>#N/A</v>
      </c>
      <c r="K95276" t="e">
        <f t="shared" si="4508"/>
        <v>#N/A</v>
      </c>
      <c r="L95276" t="e">
        <f t="shared" si="4507"/>
        <v>#N/A</v>
      </c>
      <c r="M95276" t="e">
        <f t="shared" si="4509"/>
        <v>#N/A</v>
      </c>
    </row>
    <row r="95277" spans="10:13" x14ac:dyDescent="0.35">
      <c r="J95277" t="e">
        <f>wOBA+VLOOKUP(D95277,order[],2,FALSE)+VLOOKUP(IF(F95277&gt;7,8,IF(F95277=0,1,F95277)),pitches[],2,FALSE)+VLOOKUP(IF(E95277&gt;2,3,E95277),smatchups[],2,FALSE)</f>
        <v>#N/A</v>
      </c>
      <c r="K95277" t="e">
        <f t="shared" si="4508"/>
        <v>#N/A</v>
      </c>
      <c r="L95277" t="e">
        <f t="shared" si="4507"/>
        <v>#N/A</v>
      </c>
      <c r="M95277" t="e">
        <f t="shared" si="4509"/>
        <v>#N/A</v>
      </c>
    </row>
    <row r="95278" spans="10:13" x14ac:dyDescent="0.35">
      <c r="J95278" t="e">
        <f>wOBA+VLOOKUP(D95278,order[],2,FALSE)+VLOOKUP(IF(F95278&gt;7,8,IF(F95278=0,1,F95278)),pitches[],2,FALSE)+VLOOKUP(IF(E95278&gt;2,3,E95278),smatchups[],2,FALSE)</f>
        <v>#N/A</v>
      </c>
      <c r="K95278" t="e">
        <f t="shared" si="4508"/>
        <v>#N/A</v>
      </c>
      <c r="L95278" t="e">
        <f t="shared" si="4507"/>
        <v>#N/A</v>
      </c>
      <c r="M95278" t="e">
        <f t="shared" si="4509"/>
        <v>#N/A</v>
      </c>
    </row>
    <row r="95279" spans="10:13" x14ac:dyDescent="0.35">
      <c r="J95279" t="e">
        <f>wOBA+VLOOKUP(D95279,order[],2,FALSE)+VLOOKUP(IF(F95279&gt;7,8,IF(F95279=0,1,F95279)),pitches[],2,FALSE)+VLOOKUP(IF(E95279&gt;2,3,E95279),smatchups[],2,FALSE)</f>
        <v>#N/A</v>
      </c>
      <c r="K95279" t="e">
        <f t="shared" si="4508"/>
        <v>#N/A</v>
      </c>
      <c r="L95279" t="e">
        <f t="shared" si="4507"/>
        <v>#N/A</v>
      </c>
      <c r="M95279" t="e">
        <f t="shared" si="4509"/>
        <v>#N/A</v>
      </c>
    </row>
    <row r="95280" spans="10:13" x14ac:dyDescent="0.35">
      <c r="J95280" t="e">
        <f>wOBA+VLOOKUP(D95280,order[],2,FALSE)+VLOOKUP(IF(F95280&gt;7,8,IF(F95280=0,1,F95280)),pitches[],2,FALSE)+VLOOKUP(IF(E95280&gt;2,3,E95280),smatchups[],2,FALSE)</f>
        <v>#N/A</v>
      </c>
      <c r="K95280" t="e">
        <f t="shared" si="4508"/>
        <v>#N/A</v>
      </c>
      <c r="L95280" t="e">
        <f t="shared" si="4507"/>
        <v>#N/A</v>
      </c>
      <c r="M95280" t="e">
        <f t="shared" si="4509"/>
        <v>#N/A</v>
      </c>
    </row>
    <row r="95281" spans="10:13" x14ac:dyDescent="0.35">
      <c r="J95281" t="e">
        <f>wOBA+VLOOKUP(D95281,order[],2,FALSE)+VLOOKUP(IF(F95281&gt;7,8,IF(F95281=0,1,F95281)),pitches[],2,FALSE)+VLOOKUP(IF(E95281&gt;2,3,E95281),smatchups[],2,FALSE)</f>
        <v>#N/A</v>
      </c>
      <c r="K95281" t="e">
        <f t="shared" si="4508"/>
        <v>#N/A</v>
      </c>
      <c r="L95281" t="e">
        <f t="shared" si="4507"/>
        <v>#N/A</v>
      </c>
      <c r="M95281" t="e">
        <f t="shared" si="4509"/>
        <v>#N/A</v>
      </c>
    </row>
    <row r="95282" spans="10:13" x14ac:dyDescent="0.35">
      <c r="J95282" t="e">
        <f>wOBA+VLOOKUP(D95282,order[],2,FALSE)+VLOOKUP(IF(F95282&gt;7,8,IF(F95282=0,1,F95282)),pitches[],2,FALSE)+VLOOKUP(IF(E95282&gt;2,3,E95282),smatchups[],2,FALSE)</f>
        <v>#N/A</v>
      </c>
      <c r="K95282" t="e">
        <f t="shared" si="4508"/>
        <v>#N/A</v>
      </c>
      <c r="L95282" t="e">
        <f t="shared" si="4507"/>
        <v>#N/A</v>
      </c>
      <c r="M95282" t="e">
        <f t="shared" si="4509"/>
        <v>#N/A</v>
      </c>
    </row>
    <row r="95283" spans="10:13" x14ac:dyDescent="0.35">
      <c r="J95283" t="e">
        <f>wOBA+VLOOKUP(D95283,order[],2,FALSE)+VLOOKUP(IF(F95283&gt;7,8,IF(F95283=0,1,F95283)),pitches[],2,FALSE)+VLOOKUP(IF(E95283&gt;2,3,E95283),smatchups[],2,FALSE)</f>
        <v>#N/A</v>
      </c>
      <c r="K95283" t="e">
        <f t="shared" si="4508"/>
        <v>#N/A</v>
      </c>
      <c r="L95283" t="e">
        <f t="shared" si="4507"/>
        <v>#N/A</v>
      </c>
      <c r="M95283" t="e">
        <f t="shared" si="4509"/>
        <v>#N/A</v>
      </c>
    </row>
    <row r="95284" spans="10:13" x14ac:dyDescent="0.35">
      <c r="J95284" t="e">
        <f>wOBA+VLOOKUP(D95284,order[],2,FALSE)+VLOOKUP(IF(F95284&gt;7,8,IF(F95284=0,1,F95284)),pitches[],2,FALSE)+VLOOKUP(IF(E95284&gt;2,3,E95284),smatchups[],2,FALSE)</f>
        <v>#N/A</v>
      </c>
      <c r="K95284" t="e">
        <f t="shared" si="4508"/>
        <v>#N/A</v>
      </c>
      <c r="L95284" t="e">
        <f t="shared" si="4507"/>
        <v>#N/A</v>
      </c>
      <c r="M95284" t="e">
        <f t="shared" si="4509"/>
        <v>#N/A</v>
      </c>
    </row>
    <row r="95285" spans="10:13" x14ac:dyDescent="0.35">
      <c r="J95285" t="e">
        <f>wOBA+VLOOKUP(D95285,order[],2,FALSE)+VLOOKUP(IF(F95285&gt;7,8,IF(F95285=0,1,F95285)),pitches[],2,FALSE)+VLOOKUP(IF(E95285&gt;2,3,E95285),smatchups[],2,FALSE)</f>
        <v>#N/A</v>
      </c>
      <c r="K95285" t="e">
        <f t="shared" si="4508"/>
        <v>#N/A</v>
      </c>
      <c r="L95285" t="e">
        <f t="shared" si="4507"/>
        <v>#N/A</v>
      </c>
      <c r="M95285" t="e">
        <f t="shared" si="4509"/>
        <v>#N/A</v>
      </c>
    </row>
    <row r="95286" spans="10:13" x14ac:dyDescent="0.35">
      <c r="J95286" t="e">
        <f>wOBA+VLOOKUP(D95286,order[],2,FALSE)+VLOOKUP(IF(F95286&gt;7,8,IF(F95286=0,1,F95286)),pitches[],2,FALSE)+VLOOKUP(IF(E95286&gt;2,3,E95286),smatchups[],2,FALSE)</f>
        <v>#N/A</v>
      </c>
      <c r="K95286" t="e">
        <f t="shared" si="4508"/>
        <v>#N/A</v>
      </c>
      <c r="L95286" t="e">
        <f t="shared" si="4507"/>
        <v>#N/A</v>
      </c>
      <c r="M95286" t="e">
        <f t="shared" si="4509"/>
        <v>#N/A</v>
      </c>
    </row>
    <row r="95287" spans="10:13" x14ac:dyDescent="0.35">
      <c r="J95287" t="e">
        <f>wOBA+VLOOKUP(D95287,order[],2,FALSE)+VLOOKUP(IF(F95287&gt;7,8,IF(F95287=0,1,F95287)),pitches[],2,FALSE)+VLOOKUP(IF(E95287&gt;2,3,E95287),smatchups[],2,FALSE)</f>
        <v>#N/A</v>
      </c>
      <c r="K95287" t="e">
        <f t="shared" si="4508"/>
        <v>#N/A</v>
      </c>
      <c r="L95287" t="e">
        <f t="shared" si="4507"/>
        <v>#N/A</v>
      </c>
      <c r="M95287" t="e">
        <f t="shared" si="4509"/>
        <v>#N/A</v>
      </c>
    </row>
    <row r="95288" spans="10:13" x14ac:dyDescent="0.35">
      <c r="J95288" t="e">
        <f>wOBA+VLOOKUP(D95288,order[],2,FALSE)+VLOOKUP(IF(F95288&gt;7,8,IF(F95288=0,1,F95288)),pitches[],2,FALSE)+VLOOKUP(IF(E95288&gt;2,3,E95288),smatchups[],2,FALSE)</f>
        <v>#N/A</v>
      </c>
      <c r="K95288" t="e">
        <f t="shared" si="4508"/>
        <v>#N/A</v>
      </c>
      <c r="L95288" t="e">
        <f t="shared" si="4507"/>
        <v>#N/A</v>
      </c>
      <c r="M95288" t="e">
        <f t="shared" si="4509"/>
        <v>#N/A</v>
      </c>
    </row>
    <row r="95289" spans="10:13" x14ac:dyDescent="0.35">
      <c r="J95289" t="e">
        <f>wOBA+VLOOKUP(D95289,order[],2,FALSE)+VLOOKUP(IF(F95289&gt;7,8,IF(F95289=0,1,F95289)),pitches[],2,FALSE)+VLOOKUP(IF(E95289&gt;2,3,E95289),smatchups[],2,FALSE)</f>
        <v>#N/A</v>
      </c>
      <c r="K95289" t="e">
        <f t="shared" si="4508"/>
        <v>#N/A</v>
      </c>
      <c r="L95289" t="e">
        <f t="shared" si="4507"/>
        <v>#N/A</v>
      </c>
      <c r="M95289" t="e">
        <f t="shared" si="4509"/>
        <v>#N/A</v>
      </c>
    </row>
    <row r="95290" spans="10:13" x14ac:dyDescent="0.35">
      <c r="J95290" t="e">
        <f>wOBA+VLOOKUP(D95290,order[],2,FALSE)+VLOOKUP(IF(F95290&gt;7,8,IF(F95290=0,1,F95290)),pitches[],2,FALSE)+VLOOKUP(IF(E95290&gt;2,3,E95290),smatchups[],2,FALSE)</f>
        <v>#N/A</v>
      </c>
      <c r="K95290" t="e">
        <f t="shared" si="4508"/>
        <v>#N/A</v>
      </c>
      <c r="L95290" t="e">
        <f t="shared" si="4507"/>
        <v>#N/A</v>
      </c>
      <c r="M95290" t="e">
        <f t="shared" si="4509"/>
        <v>#N/A</v>
      </c>
    </row>
    <row r="95291" spans="10:13" x14ac:dyDescent="0.35">
      <c r="J95291" t="e">
        <f>wOBA+VLOOKUP(D95291,order[],2,FALSE)+VLOOKUP(IF(F95291&gt;7,8,IF(F95291=0,1,F95291)),pitches[],2,FALSE)+VLOOKUP(IF(E95291&gt;2,3,E95291),smatchups[],2,FALSE)</f>
        <v>#N/A</v>
      </c>
      <c r="K95291" t="e">
        <f t="shared" si="4508"/>
        <v>#N/A</v>
      </c>
      <c r="L95291" t="e">
        <f t="shared" si="4507"/>
        <v>#N/A</v>
      </c>
      <c r="M95291" t="e">
        <f t="shared" si="4509"/>
        <v>#N/A</v>
      </c>
    </row>
    <row r="95292" spans="10:13" x14ac:dyDescent="0.35">
      <c r="J95292" t="e">
        <f>wOBA+VLOOKUP(D95292,order[],2,FALSE)+VLOOKUP(IF(F95292&gt;7,8,IF(F95292=0,1,F95292)),pitches[],2,FALSE)+VLOOKUP(IF(E95292&gt;2,3,E95292),smatchups[],2,FALSE)</f>
        <v>#N/A</v>
      </c>
      <c r="K95292" t="e">
        <f t="shared" si="4508"/>
        <v>#N/A</v>
      </c>
      <c r="L95292" t="e">
        <f t="shared" si="4507"/>
        <v>#N/A</v>
      </c>
      <c r="M95292" t="e">
        <f t="shared" si="4509"/>
        <v>#N/A</v>
      </c>
    </row>
    <row r="95293" spans="10:13" x14ac:dyDescent="0.35">
      <c r="J95293" t="e">
        <f>wOBA+VLOOKUP(D95293,order[],2,FALSE)+VLOOKUP(IF(F95293&gt;7,8,IF(F95293=0,1,F95293)),pitches[],2,FALSE)+VLOOKUP(IF(E95293&gt;2,3,E95293),smatchups[],2,FALSE)</f>
        <v>#N/A</v>
      </c>
      <c r="K95293" t="e">
        <f t="shared" si="4508"/>
        <v>#N/A</v>
      </c>
      <c r="L95293" t="e">
        <f t="shared" si="4507"/>
        <v>#N/A</v>
      </c>
      <c r="M95293" t="e">
        <f t="shared" si="4509"/>
        <v>#N/A</v>
      </c>
    </row>
    <row r="95294" spans="10:13" x14ac:dyDescent="0.35">
      <c r="J95294" t="e">
        <f>wOBA+VLOOKUP(D95294,order[],2,FALSE)+VLOOKUP(IF(F95294&gt;7,8,IF(F95294=0,1,F95294)),pitches[],2,FALSE)+VLOOKUP(IF(E95294&gt;2,3,E95294),smatchups[],2,FALSE)</f>
        <v>#N/A</v>
      </c>
      <c r="K95294" t="e">
        <f t="shared" si="4508"/>
        <v>#N/A</v>
      </c>
      <c r="L95294" t="e">
        <f t="shared" si="4507"/>
        <v>#N/A</v>
      </c>
      <c r="M95294" t="e">
        <f t="shared" si="4509"/>
        <v>#N/A</v>
      </c>
    </row>
    <row r="95295" spans="10:13" x14ac:dyDescent="0.35">
      <c r="J95295" t="e">
        <f>wOBA+VLOOKUP(D95295,order[],2,FALSE)+VLOOKUP(IF(F95295&gt;7,8,IF(F95295=0,1,F95295)),pitches[],2,FALSE)+VLOOKUP(IF(E95295&gt;2,3,E95295),smatchups[],2,FALSE)</f>
        <v>#N/A</v>
      </c>
      <c r="K95295" t="e">
        <f t="shared" si="4508"/>
        <v>#N/A</v>
      </c>
      <c r="L95295" t="e">
        <f t="shared" si="4507"/>
        <v>#N/A</v>
      </c>
      <c r="M95295" t="e">
        <f t="shared" si="4509"/>
        <v>#N/A</v>
      </c>
    </row>
    <row r="95296" spans="10:13" x14ac:dyDescent="0.35">
      <c r="J95296" t="e">
        <f>wOBA+VLOOKUP(D95296,order[],2,FALSE)+VLOOKUP(IF(F95296&gt;7,8,IF(F95296=0,1,F95296)),pitches[],2,FALSE)+VLOOKUP(IF(E95296&gt;2,3,E95296),smatchups[],2,FALSE)</f>
        <v>#N/A</v>
      </c>
      <c r="K95296" t="e">
        <f t="shared" si="4508"/>
        <v>#N/A</v>
      </c>
      <c r="L95296" t="e">
        <f t="shared" si="4507"/>
        <v>#N/A</v>
      </c>
      <c r="M95296" t="e">
        <f t="shared" si="4509"/>
        <v>#N/A</v>
      </c>
    </row>
    <row r="95297" spans="10:13" x14ac:dyDescent="0.35">
      <c r="J95297" t="e">
        <f>wOBA+VLOOKUP(D95297,order[],2,FALSE)+VLOOKUP(IF(F95297&gt;7,8,IF(F95297=0,1,F95297)),pitches[],2,FALSE)+VLOOKUP(IF(E95297&gt;2,3,E95297),smatchups[],2,FALSE)</f>
        <v>#N/A</v>
      </c>
      <c r="K95297" t="e">
        <f t="shared" si="4508"/>
        <v>#N/A</v>
      </c>
      <c r="L95297" t="e">
        <f t="shared" si="4507"/>
        <v>#N/A</v>
      </c>
      <c r="M95297" t="e">
        <f t="shared" si="4509"/>
        <v>#N/A</v>
      </c>
    </row>
    <row r="95298" spans="10:13" x14ac:dyDescent="0.35">
      <c r="J95298" t="e">
        <f>wOBA+VLOOKUP(D95298,order[],2,FALSE)+VLOOKUP(IF(F95298&gt;7,8,IF(F95298=0,1,F95298)),pitches[],2,FALSE)+VLOOKUP(IF(E95298&gt;2,3,E95298),smatchups[],2,FALSE)</f>
        <v>#N/A</v>
      </c>
      <c r="K95298" t="e">
        <f t="shared" si="4508"/>
        <v>#N/A</v>
      </c>
      <c r="L95298" t="e">
        <f t="shared" ref="L95298:L95361" si="4510">IF(E95298=0,BF$1+BE$1*F95298,IF(E95298=1,BF$2+BE$2*F95298,IF(E95298=2,BF$3+BE$3*F95298,BF$4+BE$4*F95298)))+J95298</f>
        <v>#N/A</v>
      </c>
      <c r="M95298" t="e">
        <f t="shared" si="4509"/>
        <v>#N/A</v>
      </c>
    </row>
    <row r="95299" spans="10:13" x14ac:dyDescent="0.35">
      <c r="J95299" t="e">
        <f>wOBA+VLOOKUP(D95299,order[],2,FALSE)+VLOOKUP(IF(F95299&gt;7,8,IF(F95299=0,1,F95299)),pitches[],2,FALSE)+VLOOKUP(IF(E95299&gt;2,3,E95299),smatchups[],2,FALSE)</f>
        <v>#N/A</v>
      </c>
      <c r="K95299" t="e">
        <f t="shared" ref="K95299:K95362" si="4511">H95299-J95299</f>
        <v>#N/A</v>
      </c>
      <c r="L95299" t="e">
        <f t="shared" si="4510"/>
        <v>#N/A</v>
      </c>
      <c r="M95299" t="e">
        <f t="shared" ref="M95299:M95362" si="4512">H95299-L95299</f>
        <v>#N/A</v>
      </c>
    </row>
    <row r="95300" spans="10:13" x14ac:dyDescent="0.35">
      <c r="J95300" t="e">
        <f>wOBA+VLOOKUP(D95300,order[],2,FALSE)+VLOOKUP(IF(F95300&gt;7,8,IF(F95300=0,1,F95300)),pitches[],2,FALSE)+VLOOKUP(IF(E95300&gt;2,3,E95300),smatchups[],2,FALSE)</f>
        <v>#N/A</v>
      </c>
      <c r="K95300" t="e">
        <f t="shared" si="4511"/>
        <v>#N/A</v>
      </c>
      <c r="L95300" t="e">
        <f t="shared" si="4510"/>
        <v>#N/A</v>
      </c>
      <c r="M95300" t="e">
        <f t="shared" si="4512"/>
        <v>#N/A</v>
      </c>
    </row>
    <row r="95301" spans="10:13" x14ac:dyDescent="0.35">
      <c r="J95301" t="e">
        <f>wOBA+VLOOKUP(D95301,order[],2,FALSE)+VLOOKUP(IF(F95301&gt;7,8,IF(F95301=0,1,F95301)),pitches[],2,FALSE)+VLOOKUP(IF(E95301&gt;2,3,E95301),smatchups[],2,FALSE)</f>
        <v>#N/A</v>
      </c>
      <c r="K95301" t="e">
        <f t="shared" si="4511"/>
        <v>#N/A</v>
      </c>
      <c r="L95301" t="e">
        <f t="shared" si="4510"/>
        <v>#N/A</v>
      </c>
      <c r="M95301" t="e">
        <f t="shared" si="4512"/>
        <v>#N/A</v>
      </c>
    </row>
    <row r="95302" spans="10:13" x14ac:dyDescent="0.35">
      <c r="J95302" t="e">
        <f>wOBA+VLOOKUP(D95302,order[],2,FALSE)+VLOOKUP(IF(F95302&gt;7,8,IF(F95302=0,1,F95302)),pitches[],2,FALSE)+VLOOKUP(IF(E95302&gt;2,3,E95302),smatchups[],2,FALSE)</f>
        <v>#N/A</v>
      </c>
      <c r="K95302" t="e">
        <f t="shared" si="4511"/>
        <v>#N/A</v>
      </c>
      <c r="L95302" t="e">
        <f t="shared" si="4510"/>
        <v>#N/A</v>
      </c>
      <c r="M95302" t="e">
        <f t="shared" si="4512"/>
        <v>#N/A</v>
      </c>
    </row>
    <row r="95303" spans="10:13" x14ac:dyDescent="0.35">
      <c r="J95303" t="e">
        <f>wOBA+VLOOKUP(D95303,order[],2,FALSE)+VLOOKUP(IF(F95303&gt;7,8,IF(F95303=0,1,F95303)),pitches[],2,FALSE)+VLOOKUP(IF(E95303&gt;2,3,E95303),smatchups[],2,FALSE)</f>
        <v>#N/A</v>
      </c>
      <c r="K95303" t="e">
        <f t="shared" si="4511"/>
        <v>#N/A</v>
      </c>
      <c r="L95303" t="e">
        <f t="shared" si="4510"/>
        <v>#N/A</v>
      </c>
      <c r="M95303" t="e">
        <f t="shared" si="4512"/>
        <v>#N/A</v>
      </c>
    </row>
    <row r="95304" spans="10:13" x14ac:dyDescent="0.35">
      <c r="J95304" t="e">
        <f>wOBA+VLOOKUP(D95304,order[],2,FALSE)+VLOOKUP(IF(F95304&gt;7,8,IF(F95304=0,1,F95304)),pitches[],2,FALSE)+VLOOKUP(IF(E95304&gt;2,3,E95304),smatchups[],2,FALSE)</f>
        <v>#N/A</v>
      </c>
      <c r="K95304" t="e">
        <f t="shared" si="4511"/>
        <v>#N/A</v>
      </c>
      <c r="L95304" t="e">
        <f t="shared" si="4510"/>
        <v>#N/A</v>
      </c>
      <c r="M95304" t="e">
        <f t="shared" si="4512"/>
        <v>#N/A</v>
      </c>
    </row>
    <row r="95305" spans="10:13" x14ac:dyDescent="0.35">
      <c r="J95305" t="e">
        <f>wOBA+VLOOKUP(D95305,order[],2,FALSE)+VLOOKUP(IF(F95305&gt;7,8,IF(F95305=0,1,F95305)),pitches[],2,FALSE)+VLOOKUP(IF(E95305&gt;2,3,E95305),smatchups[],2,FALSE)</f>
        <v>#N/A</v>
      </c>
      <c r="K95305" t="e">
        <f t="shared" si="4511"/>
        <v>#N/A</v>
      </c>
      <c r="L95305" t="e">
        <f t="shared" si="4510"/>
        <v>#N/A</v>
      </c>
      <c r="M95305" t="e">
        <f t="shared" si="4512"/>
        <v>#N/A</v>
      </c>
    </row>
    <row r="95306" spans="10:13" x14ac:dyDescent="0.35">
      <c r="J95306" t="e">
        <f>wOBA+VLOOKUP(D95306,order[],2,FALSE)+VLOOKUP(IF(F95306&gt;7,8,IF(F95306=0,1,F95306)),pitches[],2,FALSE)+VLOOKUP(IF(E95306&gt;2,3,E95306),smatchups[],2,FALSE)</f>
        <v>#N/A</v>
      </c>
      <c r="K95306" t="e">
        <f t="shared" si="4511"/>
        <v>#N/A</v>
      </c>
      <c r="L95306" t="e">
        <f t="shared" si="4510"/>
        <v>#N/A</v>
      </c>
      <c r="M95306" t="e">
        <f t="shared" si="4512"/>
        <v>#N/A</v>
      </c>
    </row>
    <row r="95307" spans="10:13" x14ac:dyDescent="0.35">
      <c r="J95307" t="e">
        <f>wOBA+VLOOKUP(D95307,order[],2,FALSE)+VLOOKUP(IF(F95307&gt;7,8,IF(F95307=0,1,F95307)),pitches[],2,FALSE)+VLOOKUP(IF(E95307&gt;2,3,E95307),smatchups[],2,FALSE)</f>
        <v>#N/A</v>
      </c>
      <c r="K95307" t="e">
        <f t="shared" si="4511"/>
        <v>#N/A</v>
      </c>
      <c r="L95307" t="e">
        <f t="shared" si="4510"/>
        <v>#N/A</v>
      </c>
      <c r="M95307" t="e">
        <f t="shared" si="4512"/>
        <v>#N/A</v>
      </c>
    </row>
    <row r="95308" spans="10:13" x14ac:dyDescent="0.35">
      <c r="J95308" t="e">
        <f>wOBA+VLOOKUP(D95308,order[],2,FALSE)+VLOOKUP(IF(F95308&gt;7,8,IF(F95308=0,1,F95308)),pitches[],2,FALSE)+VLOOKUP(IF(E95308&gt;2,3,E95308),smatchups[],2,FALSE)</f>
        <v>#N/A</v>
      </c>
      <c r="K95308" t="e">
        <f t="shared" si="4511"/>
        <v>#N/A</v>
      </c>
      <c r="L95308" t="e">
        <f t="shared" si="4510"/>
        <v>#N/A</v>
      </c>
      <c r="M95308" t="e">
        <f t="shared" si="4512"/>
        <v>#N/A</v>
      </c>
    </row>
    <row r="95309" spans="10:13" x14ac:dyDescent="0.35">
      <c r="J95309" t="e">
        <f>wOBA+VLOOKUP(D95309,order[],2,FALSE)+VLOOKUP(IF(F95309&gt;7,8,IF(F95309=0,1,F95309)),pitches[],2,FALSE)+VLOOKUP(IF(E95309&gt;2,3,E95309),smatchups[],2,FALSE)</f>
        <v>#N/A</v>
      </c>
      <c r="K95309" t="e">
        <f t="shared" si="4511"/>
        <v>#N/A</v>
      </c>
      <c r="L95309" t="e">
        <f t="shared" si="4510"/>
        <v>#N/A</v>
      </c>
      <c r="M95309" t="e">
        <f t="shared" si="4512"/>
        <v>#N/A</v>
      </c>
    </row>
    <row r="95310" spans="10:13" x14ac:dyDescent="0.35">
      <c r="J95310" t="e">
        <f>wOBA+VLOOKUP(D95310,order[],2,FALSE)+VLOOKUP(IF(F95310&gt;7,8,IF(F95310=0,1,F95310)),pitches[],2,FALSE)+VLOOKUP(IF(E95310&gt;2,3,E95310),smatchups[],2,FALSE)</f>
        <v>#N/A</v>
      </c>
      <c r="K95310" t="e">
        <f t="shared" si="4511"/>
        <v>#N/A</v>
      </c>
      <c r="L95310" t="e">
        <f t="shared" si="4510"/>
        <v>#N/A</v>
      </c>
      <c r="M95310" t="e">
        <f t="shared" si="4512"/>
        <v>#N/A</v>
      </c>
    </row>
    <row r="95311" spans="10:13" x14ac:dyDescent="0.35">
      <c r="J95311" t="e">
        <f>wOBA+VLOOKUP(D95311,order[],2,FALSE)+VLOOKUP(IF(F95311&gt;7,8,IF(F95311=0,1,F95311)),pitches[],2,FALSE)+VLOOKUP(IF(E95311&gt;2,3,E95311),smatchups[],2,FALSE)</f>
        <v>#N/A</v>
      </c>
      <c r="K95311" t="e">
        <f t="shared" si="4511"/>
        <v>#N/A</v>
      </c>
      <c r="L95311" t="e">
        <f t="shared" si="4510"/>
        <v>#N/A</v>
      </c>
      <c r="M95311" t="e">
        <f t="shared" si="4512"/>
        <v>#N/A</v>
      </c>
    </row>
    <row r="95312" spans="10:13" x14ac:dyDescent="0.35">
      <c r="J95312" t="e">
        <f>wOBA+VLOOKUP(D95312,order[],2,FALSE)+VLOOKUP(IF(F95312&gt;7,8,IF(F95312=0,1,F95312)),pitches[],2,FALSE)+VLOOKUP(IF(E95312&gt;2,3,E95312),smatchups[],2,FALSE)</f>
        <v>#N/A</v>
      </c>
      <c r="K95312" t="e">
        <f t="shared" si="4511"/>
        <v>#N/A</v>
      </c>
      <c r="L95312" t="e">
        <f t="shared" si="4510"/>
        <v>#N/A</v>
      </c>
      <c r="M95312" t="e">
        <f t="shared" si="4512"/>
        <v>#N/A</v>
      </c>
    </row>
    <row r="95313" spans="10:13" x14ac:dyDescent="0.35">
      <c r="J95313" t="e">
        <f>wOBA+VLOOKUP(D95313,order[],2,FALSE)+VLOOKUP(IF(F95313&gt;7,8,IF(F95313=0,1,F95313)),pitches[],2,FALSE)+VLOOKUP(IF(E95313&gt;2,3,E95313),smatchups[],2,FALSE)</f>
        <v>#N/A</v>
      </c>
      <c r="K95313" t="e">
        <f t="shared" si="4511"/>
        <v>#N/A</v>
      </c>
      <c r="L95313" t="e">
        <f t="shared" si="4510"/>
        <v>#N/A</v>
      </c>
      <c r="M95313" t="e">
        <f t="shared" si="4512"/>
        <v>#N/A</v>
      </c>
    </row>
    <row r="95314" spans="10:13" x14ac:dyDescent="0.35">
      <c r="J95314" t="e">
        <f>wOBA+VLOOKUP(D95314,order[],2,FALSE)+VLOOKUP(IF(F95314&gt;7,8,IF(F95314=0,1,F95314)),pitches[],2,FALSE)+VLOOKUP(IF(E95314&gt;2,3,E95314),smatchups[],2,FALSE)</f>
        <v>#N/A</v>
      </c>
      <c r="K95314" t="e">
        <f t="shared" si="4511"/>
        <v>#N/A</v>
      </c>
      <c r="L95314" t="e">
        <f t="shared" si="4510"/>
        <v>#N/A</v>
      </c>
      <c r="M95314" t="e">
        <f t="shared" si="4512"/>
        <v>#N/A</v>
      </c>
    </row>
    <row r="95315" spans="10:13" x14ac:dyDescent="0.35">
      <c r="J95315" t="e">
        <f>wOBA+VLOOKUP(D95315,order[],2,FALSE)+VLOOKUP(IF(F95315&gt;7,8,IF(F95315=0,1,F95315)),pitches[],2,FALSE)+VLOOKUP(IF(E95315&gt;2,3,E95315),smatchups[],2,FALSE)</f>
        <v>#N/A</v>
      </c>
      <c r="K95315" t="e">
        <f t="shared" si="4511"/>
        <v>#N/A</v>
      </c>
      <c r="L95315" t="e">
        <f t="shared" si="4510"/>
        <v>#N/A</v>
      </c>
      <c r="M95315" t="e">
        <f t="shared" si="4512"/>
        <v>#N/A</v>
      </c>
    </row>
    <row r="95316" spans="10:13" x14ac:dyDescent="0.35">
      <c r="J95316" t="e">
        <f>wOBA+VLOOKUP(D95316,order[],2,FALSE)+VLOOKUP(IF(F95316&gt;7,8,IF(F95316=0,1,F95316)),pitches[],2,FALSE)+VLOOKUP(IF(E95316&gt;2,3,E95316),smatchups[],2,FALSE)</f>
        <v>#N/A</v>
      </c>
      <c r="K95316" t="e">
        <f t="shared" si="4511"/>
        <v>#N/A</v>
      </c>
      <c r="L95316" t="e">
        <f t="shared" si="4510"/>
        <v>#N/A</v>
      </c>
      <c r="M95316" t="e">
        <f t="shared" si="4512"/>
        <v>#N/A</v>
      </c>
    </row>
    <row r="95317" spans="10:13" x14ac:dyDescent="0.35">
      <c r="J95317" t="e">
        <f>wOBA+VLOOKUP(D95317,order[],2,FALSE)+VLOOKUP(IF(F95317&gt;7,8,IF(F95317=0,1,F95317)),pitches[],2,FALSE)+VLOOKUP(IF(E95317&gt;2,3,E95317),smatchups[],2,FALSE)</f>
        <v>#N/A</v>
      </c>
      <c r="K95317" t="e">
        <f t="shared" si="4511"/>
        <v>#N/A</v>
      </c>
      <c r="L95317" t="e">
        <f t="shared" si="4510"/>
        <v>#N/A</v>
      </c>
      <c r="M95317" t="e">
        <f t="shared" si="4512"/>
        <v>#N/A</v>
      </c>
    </row>
    <row r="95318" spans="10:13" x14ac:dyDescent="0.35">
      <c r="J95318" t="e">
        <f>wOBA+VLOOKUP(D95318,order[],2,FALSE)+VLOOKUP(IF(F95318&gt;7,8,IF(F95318=0,1,F95318)),pitches[],2,FALSE)+VLOOKUP(IF(E95318&gt;2,3,E95318),smatchups[],2,FALSE)</f>
        <v>#N/A</v>
      </c>
      <c r="K95318" t="e">
        <f t="shared" si="4511"/>
        <v>#N/A</v>
      </c>
      <c r="L95318" t="e">
        <f t="shared" si="4510"/>
        <v>#N/A</v>
      </c>
      <c r="M95318" t="e">
        <f t="shared" si="4512"/>
        <v>#N/A</v>
      </c>
    </row>
    <row r="95319" spans="10:13" x14ac:dyDescent="0.35">
      <c r="J95319" t="e">
        <f>wOBA+VLOOKUP(D95319,order[],2,FALSE)+VLOOKUP(IF(F95319&gt;7,8,IF(F95319=0,1,F95319)),pitches[],2,FALSE)+VLOOKUP(IF(E95319&gt;2,3,E95319),smatchups[],2,FALSE)</f>
        <v>#N/A</v>
      </c>
      <c r="K95319" t="e">
        <f t="shared" si="4511"/>
        <v>#N/A</v>
      </c>
      <c r="L95319" t="e">
        <f t="shared" si="4510"/>
        <v>#N/A</v>
      </c>
      <c r="M95319" t="e">
        <f t="shared" si="4512"/>
        <v>#N/A</v>
      </c>
    </row>
    <row r="95320" spans="10:13" x14ac:dyDescent="0.35">
      <c r="J95320" t="e">
        <f>wOBA+VLOOKUP(D95320,order[],2,FALSE)+VLOOKUP(IF(F95320&gt;7,8,IF(F95320=0,1,F95320)),pitches[],2,FALSE)+VLOOKUP(IF(E95320&gt;2,3,E95320),smatchups[],2,FALSE)</f>
        <v>#N/A</v>
      </c>
      <c r="K95320" t="e">
        <f t="shared" si="4511"/>
        <v>#N/A</v>
      </c>
      <c r="L95320" t="e">
        <f t="shared" si="4510"/>
        <v>#N/A</v>
      </c>
      <c r="M95320" t="e">
        <f t="shared" si="4512"/>
        <v>#N/A</v>
      </c>
    </row>
    <row r="95321" spans="10:13" x14ac:dyDescent="0.35">
      <c r="J95321" t="e">
        <f>wOBA+VLOOKUP(D95321,order[],2,FALSE)+VLOOKUP(IF(F95321&gt;7,8,IF(F95321=0,1,F95321)),pitches[],2,FALSE)+VLOOKUP(IF(E95321&gt;2,3,E95321),smatchups[],2,FALSE)</f>
        <v>#N/A</v>
      </c>
      <c r="K95321" t="e">
        <f t="shared" si="4511"/>
        <v>#N/A</v>
      </c>
      <c r="L95321" t="e">
        <f t="shared" si="4510"/>
        <v>#N/A</v>
      </c>
      <c r="M95321" t="e">
        <f t="shared" si="4512"/>
        <v>#N/A</v>
      </c>
    </row>
    <row r="95322" spans="10:13" x14ac:dyDescent="0.35">
      <c r="J95322" t="e">
        <f>wOBA+VLOOKUP(D95322,order[],2,FALSE)+VLOOKUP(IF(F95322&gt;7,8,IF(F95322=0,1,F95322)),pitches[],2,FALSE)+VLOOKUP(IF(E95322&gt;2,3,E95322),smatchups[],2,FALSE)</f>
        <v>#N/A</v>
      </c>
      <c r="K95322" t="e">
        <f t="shared" si="4511"/>
        <v>#N/A</v>
      </c>
      <c r="L95322" t="e">
        <f t="shared" si="4510"/>
        <v>#N/A</v>
      </c>
      <c r="M95322" t="e">
        <f t="shared" si="4512"/>
        <v>#N/A</v>
      </c>
    </row>
    <row r="95323" spans="10:13" x14ac:dyDescent="0.35">
      <c r="J95323" t="e">
        <f>wOBA+VLOOKUP(D95323,order[],2,FALSE)+VLOOKUP(IF(F95323&gt;7,8,IF(F95323=0,1,F95323)),pitches[],2,FALSE)+VLOOKUP(IF(E95323&gt;2,3,E95323),smatchups[],2,FALSE)</f>
        <v>#N/A</v>
      </c>
      <c r="K95323" t="e">
        <f t="shared" si="4511"/>
        <v>#N/A</v>
      </c>
      <c r="L95323" t="e">
        <f t="shared" si="4510"/>
        <v>#N/A</v>
      </c>
      <c r="M95323" t="e">
        <f t="shared" si="4512"/>
        <v>#N/A</v>
      </c>
    </row>
    <row r="95324" spans="10:13" x14ac:dyDescent="0.35">
      <c r="J95324" t="e">
        <f>wOBA+VLOOKUP(D95324,order[],2,FALSE)+VLOOKUP(IF(F95324&gt;7,8,IF(F95324=0,1,F95324)),pitches[],2,FALSE)+VLOOKUP(IF(E95324&gt;2,3,E95324),smatchups[],2,FALSE)</f>
        <v>#N/A</v>
      </c>
      <c r="K95324" t="e">
        <f t="shared" si="4511"/>
        <v>#N/A</v>
      </c>
      <c r="L95324" t="e">
        <f t="shared" si="4510"/>
        <v>#N/A</v>
      </c>
      <c r="M95324" t="e">
        <f t="shared" si="4512"/>
        <v>#N/A</v>
      </c>
    </row>
    <row r="95325" spans="10:13" x14ac:dyDescent="0.35">
      <c r="J95325" t="e">
        <f>wOBA+VLOOKUP(D95325,order[],2,FALSE)+VLOOKUP(IF(F95325&gt;7,8,IF(F95325=0,1,F95325)),pitches[],2,FALSE)+VLOOKUP(IF(E95325&gt;2,3,E95325),smatchups[],2,FALSE)</f>
        <v>#N/A</v>
      </c>
      <c r="K95325" t="e">
        <f t="shared" si="4511"/>
        <v>#N/A</v>
      </c>
      <c r="L95325" t="e">
        <f t="shared" si="4510"/>
        <v>#N/A</v>
      </c>
      <c r="M95325" t="e">
        <f t="shared" si="4512"/>
        <v>#N/A</v>
      </c>
    </row>
    <row r="95326" spans="10:13" x14ac:dyDescent="0.35">
      <c r="J95326" t="e">
        <f>wOBA+VLOOKUP(D95326,order[],2,FALSE)+VLOOKUP(IF(F95326&gt;7,8,IF(F95326=0,1,F95326)),pitches[],2,FALSE)+VLOOKUP(IF(E95326&gt;2,3,E95326),smatchups[],2,FALSE)</f>
        <v>#N/A</v>
      </c>
      <c r="K95326" t="e">
        <f t="shared" si="4511"/>
        <v>#N/A</v>
      </c>
      <c r="L95326" t="e">
        <f t="shared" si="4510"/>
        <v>#N/A</v>
      </c>
      <c r="M95326" t="e">
        <f t="shared" si="4512"/>
        <v>#N/A</v>
      </c>
    </row>
    <row r="95327" spans="10:13" x14ac:dyDescent="0.35">
      <c r="J95327" t="e">
        <f>wOBA+VLOOKUP(D95327,order[],2,FALSE)+VLOOKUP(IF(F95327&gt;7,8,IF(F95327=0,1,F95327)),pitches[],2,FALSE)+VLOOKUP(IF(E95327&gt;2,3,E95327),smatchups[],2,FALSE)</f>
        <v>#N/A</v>
      </c>
      <c r="K95327" t="e">
        <f t="shared" si="4511"/>
        <v>#N/A</v>
      </c>
      <c r="L95327" t="e">
        <f t="shared" si="4510"/>
        <v>#N/A</v>
      </c>
      <c r="M95327" t="e">
        <f t="shared" si="4512"/>
        <v>#N/A</v>
      </c>
    </row>
    <row r="95328" spans="10:13" x14ac:dyDescent="0.35">
      <c r="J95328" t="e">
        <f>wOBA+VLOOKUP(D95328,order[],2,FALSE)+VLOOKUP(IF(F95328&gt;7,8,IF(F95328=0,1,F95328)),pitches[],2,FALSE)+VLOOKUP(IF(E95328&gt;2,3,E95328),smatchups[],2,FALSE)</f>
        <v>#N/A</v>
      </c>
      <c r="K95328" t="e">
        <f t="shared" si="4511"/>
        <v>#N/A</v>
      </c>
      <c r="L95328" t="e">
        <f t="shared" si="4510"/>
        <v>#N/A</v>
      </c>
      <c r="M95328" t="e">
        <f t="shared" si="4512"/>
        <v>#N/A</v>
      </c>
    </row>
    <row r="95329" spans="10:13" x14ac:dyDescent="0.35">
      <c r="J95329" t="e">
        <f>wOBA+VLOOKUP(D95329,order[],2,FALSE)+VLOOKUP(IF(F95329&gt;7,8,IF(F95329=0,1,F95329)),pitches[],2,FALSE)+VLOOKUP(IF(E95329&gt;2,3,E95329),smatchups[],2,FALSE)</f>
        <v>#N/A</v>
      </c>
      <c r="K95329" t="e">
        <f t="shared" si="4511"/>
        <v>#N/A</v>
      </c>
      <c r="L95329" t="e">
        <f t="shared" si="4510"/>
        <v>#N/A</v>
      </c>
      <c r="M95329" t="e">
        <f t="shared" si="4512"/>
        <v>#N/A</v>
      </c>
    </row>
    <row r="95330" spans="10:13" x14ac:dyDescent="0.35">
      <c r="J95330" t="e">
        <f>wOBA+VLOOKUP(D95330,order[],2,FALSE)+VLOOKUP(IF(F95330&gt;7,8,IF(F95330=0,1,F95330)),pitches[],2,FALSE)+VLOOKUP(IF(E95330&gt;2,3,E95330),smatchups[],2,FALSE)</f>
        <v>#N/A</v>
      </c>
      <c r="K95330" t="e">
        <f t="shared" si="4511"/>
        <v>#N/A</v>
      </c>
      <c r="L95330" t="e">
        <f t="shared" si="4510"/>
        <v>#N/A</v>
      </c>
      <c r="M95330" t="e">
        <f t="shared" si="4512"/>
        <v>#N/A</v>
      </c>
    </row>
    <row r="95331" spans="10:13" x14ac:dyDescent="0.35">
      <c r="J95331" t="e">
        <f>wOBA+VLOOKUP(D95331,order[],2,FALSE)+VLOOKUP(IF(F95331&gt;7,8,IF(F95331=0,1,F95331)),pitches[],2,FALSE)+VLOOKUP(IF(E95331&gt;2,3,E95331),smatchups[],2,FALSE)</f>
        <v>#N/A</v>
      </c>
      <c r="K95331" t="e">
        <f t="shared" si="4511"/>
        <v>#N/A</v>
      </c>
      <c r="L95331" t="e">
        <f t="shared" si="4510"/>
        <v>#N/A</v>
      </c>
      <c r="M95331" t="e">
        <f t="shared" si="4512"/>
        <v>#N/A</v>
      </c>
    </row>
    <row r="95332" spans="10:13" x14ac:dyDescent="0.35">
      <c r="J95332" t="e">
        <f>wOBA+VLOOKUP(D95332,order[],2,FALSE)+VLOOKUP(IF(F95332&gt;7,8,IF(F95332=0,1,F95332)),pitches[],2,FALSE)+VLOOKUP(IF(E95332&gt;2,3,E95332),smatchups[],2,FALSE)</f>
        <v>#N/A</v>
      </c>
      <c r="K95332" t="e">
        <f t="shared" si="4511"/>
        <v>#N/A</v>
      </c>
      <c r="L95332" t="e">
        <f t="shared" si="4510"/>
        <v>#N/A</v>
      </c>
      <c r="M95332" t="e">
        <f t="shared" si="4512"/>
        <v>#N/A</v>
      </c>
    </row>
    <row r="95333" spans="10:13" x14ac:dyDescent="0.35">
      <c r="J95333" t="e">
        <f>wOBA+VLOOKUP(D95333,order[],2,FALSE)+VLOOKUP(IF(F95333&gt;7,8,IF(F95333=0,1,F95333)),pitches[],2,FALSE)+VLOOKUP(IF(E95333&gt;2,3,E95333),smatchups[],2,FALSE)</f>
        <v>#N/A</v>
      </c>
      <c r="K95333" t="e">
        <f t="shared" si="4511"/>
        <v>#N/A</v>
      </c>
      <c r="L95333" t="e">
        <f t="shared" si="4510"/>
        <v>#N/A</v>
      </c>
      <c r="M95333" t="e">
        <f t="shared" si="4512"/>
        <v>#N/A</v>
      </c>
    </row>
    <row r="95334" spans="10:13" x14ac:dyDescent="0.35">
      <c r="J95334" t="e">
        <f>wOBA+VLOOKUP(D95334,order[],2,FALSE)+VLOOKUP(IF(F95334&gt;7,8,IF(F95334=0,1,F95334)),pitches[],2,FALSE)+VLOOKUP(IF(E95334&gt;2,3,E95334),smatchups[],2,FALSE)</f>
        <v>#N/A</v>
      </c>
      <c r="K95334" t="e">
        <f t="shared" si="4511"/>
        <v>#N/A</v>
      </c>
      <c r="L95334" t="e">
        <f t="shared" si="4510"/>
        <v>#N/A</v>
      </c>
      <c r="M95334" t="e">
        <f t="shared" si="4512"/>
        <v>#N/A</v>
      </c>
    </row>
    <row r="95335" spans="10:13" x14ac:dyDescent="0.35">
      <c r="J95335" t="e">
        <f>wOBA+VLOOKUP(D95335,order[],2,FALSE)+VLOOKUP(IF(F95335&gt;7,8,IF(F95335=0,1,F95335)),pitches[],2,FALSE)+VLOOKUP(IF(E95335&gt;2,3,E95335),smatchups[],2,FALSE)</f>
        <v>#N/A</v>
      </c>
      <c r="K95335" t="e">
        <f t="shared" si="4511"/>
        <v>#N/A</v>
      </c>
      <c r="L95335" t="e">
        <f t="shared" si="4510"/>
        <v>#N/A</v>
      </c>
      <c r="M95335" t="e">
        <f t="shared" si="4512"/>
        <v>#N/A</v>
      </c>
    </row>
    <row r="95336" spans="10:13" x14ac:dyDescent="0.35">
      <c r="J95336" t="e">
        <f>wOBA+VLOOKUP(D95336,order[],2,FALSE)+VLOOKUP(IF(F95336&gt;7,8,IF(F95336=0,1,F95336)),pitches[],2,FALSE)+VLOOKUP(IF(E95336&gt;2,3,E95336),smatchups[],2,FALSE)</f>
        <v>#N/A</v>
      </c>
      <c r="K95336" t="e">
        <f t="shared" si="4511"/>
        <v>#N/A</v>
      </c>
      <c r="L95336" t="e">
        <f t="shared" si="4510"/>
        <v>#N/A</v>
      </c>
      <c r="M95336" t="e">
        <f t="shared" si="4512"/>
        <v>#N/A</v>
      </c>
    </row>
    <row r="95337" spans="10:13" x14ac:dyDescent="0.35">
      <c r="J95337" t="e">
        <f>wOBA+VLOOKUP(D95337,order[],2,FALSE)+VLOOKUP(IF(F95337&gt;7,8,IF(F95337=0,1,F95337)),pitches[],2,FALSE)+VLOOKUP(IF(E95337&gt;2,3,E95337),smatchups[],2,FALSE)</f>
        <v>#N/A</v>
      </c>
      <c r="K95337" t="e">
        <f t="shared" si="4511"/>
        <v>#N/A</v>
      </c>
      <c r="L95337" t="e">
        <f t="shared" si="4510"/>
        <v>#N/A</v>
      </c>
      <c r="M95337" t="e">
        <f t="shared" si="4512"/>
        <v>#N/A</v>
      </c>
    </row>
    <row r="95338" spans="10:13" x14ac:dyDescent="0.35">
      <c r="J95338" t="e">
        <f>wOBA+VLOOKUP(D95338,order[],2,FALSE)+VLOOKUP(IF(F95338&gt;7,8,IF(F95338=0,1,F95338)),pitches[],2,FALSE)+VLOOKUP(IF(E95338&gt;2,3,E95338),smatchups[],2,FALSE)</f>
        <v>#N/A</v>
      </c>
      <c r="K95338" t="e">
        <f t="shared" si="4511"/>
        <v>#N/A</v>
      </c>
      <c r="L95338" t="e">
        <f t="shared" si="4510"/>
        <v>#N/A</v>
      </c>
      <c r="M95338" t="e">
        <f t="shared" si="4512"/>
        <v>#N/A</v>
      </c>
    </row>
    <row r="95339" spans="10:13" x14ac:dyDescent="0.35">
      <c r="J95339" t="e">
        <f>wOBA+VLOOKUP(D95339,order[],2,FALSE)+VLOOKUP(IF(F95339&gt;7,8,IF(F95339=0,1,F95339)),pitches[],2,FALSE)+VLOOKUP(IF(E95339&gt;2,3,E95339),smatchups[],2,FALSE)</f>
        <v>#N/A</v>
      </c>
      <c r="K95339" t="e">
        <f t="shared" si="4511"/>
        <v>#N/A</v>
      </c>
      <c r="L95339" t="e">
        <f t="shared" si="4510"/>
        <v>#N/A</v>
      </c>
      <c r="M95339" t="e">
        <f t="shared" si="4512"/>
        <v>#N/A</v>
      </c>
    </row>
    <row r="95340" spans="10:13" x14ac:dyDescent="0.35">
      <c r="J95340" t="e">
        <f>wOBA+VLOOKUP(D95340,order[],2,FALSE)+VLOOKUP(IF(F95340&gt;7,8,IF(F95340=0,1,F95340)),pitches[],2,FALSE)+VLOOKUP(IF(E95340&gt;2,3,E95340),smatchups[],2,FALSE)</f>
        <v>#N/A</v>
      </c>
      <c r="K95340" t="e">
        <f t="shared" si="4511"/>
        <v>#N/A</v>
      </c>
      <c r="L95340" t="e">
        <f t="shared" si="4510"/>
        <v>#N/A</v>
      </c>
      <c r="M95340" t="e">
        <f t="shared" si="4512"/>
        <v>#N/A</v>
      </c>
    </row>
    <row r="95341" spans="10:13" x14ac:dyDescent="0.35">
      <c r="J95341" t="e">
        <f>wOBA+VLOOKUP(D95341,order[],2,FALSE)+VLOOKUP(IF(F95341&gt;7,8,IF(F95341=0,1,F95341)),pitches[],2,FALSE)+VLOOKUP(IF(E95341&gt;2,3,E95341),smatchups[],2,FALSE)</f>
        <v>#N/A</v>
      </c>
      <c r="K95341" t="e">
        <f t="shared" si="4511"/>
        <v>#N/A</v>
      </c>
      <c r="L95341" t="e">
        <f t="shared" si="4510"/>
        <v>#N/A</v>
      </c>
      <c r="M95341" t="e">
        <f t="shared" si="4512"/>
        <v>#N/A</v>
      </c>
    </row>
    <row r="95342" spans="10:13" x14ac:dyDescent="0.35">
      <c r="J95342" t="e">
        <f>wOBA+VLOOKUP(D95342,order[],2,FALSE)+VLOOKUP(IF(F95342&gt;7,8,IF(F95342=0,1,F95342)),pitches[],2,FALSE)+VLOOKUP(IF(E95342&gt;2,3,E95342),smatchups[],2,FALSE)</f>
        <v>#N/A</v>
      </c>
      <c r="K95342" t="e">
        <f t="shared" si="4511"/>
        <v>#N/A</v>
      </c>
      <c r="L95342" t="e">
        <f t="shared" si="4510"/>
        <v>#N/A</v>
      </c>
      <c r="M95342" t="e">
        <f t="shared" si="4512"/>
        <v>#N/A</v>
      </c>
    </row>
    <row r="95343" spans="10:13" x14ac:dyDescent="0.35">
      <c r="J95343" t="e">
        <f>wOBA+VLOOKUP(D95343,order[],2,FALSE)+VLOOKUP(IF(F95343&gt;7,8,IF(F95343=0,1,F95343)),pitches[],2,FALSE)+VLOOKUP(IF(E95343&gt;2,3,E95343),smatchups[],2,FALSE)</f>
        <v>#N/A</v>
      </c>
      <c r="K95343" t="e">
        <f t="shared" si="4511"/>
        <v>#N/A</v>
      </c>
      <c r="L95343" t="e">
        <f t="shared" si="4510"/>
        <v>#N/A</v>
      </c>
      <c r="M95343" t="e">
        <f t="shared" si="4512"/>
        <v>#N/A</v>
      </c>
    </row>
    <row r="95344" spans="10:13" x14ac:dyDescent="0.35">
      <c r="J95344" t="e">
        <f>wOBA+VLOOKUP(D95344,order[],2,FALSE)+VLOOKUP(IF(F95344&gt;7,8,IF(F95344=0,1,F95344)),pitches[],2,FALSE)+VLOOKUP(IF(E95344&gt;2,3,E95344),smatchups[],2,FALSE)</f>
        <v>#N/A</v>
      </c>
      <c r="K95344" t="e">
        <f t="shared" si="4511"/>
        <v>#N/A</v>
      </c>
      <c r="L95344" t="e">
        <f t="shared" si="4510"/>
        <v>#N/A</v>
      </c>
      <c r="M95344" t="e">
        <f t="shared" si="4512"/>
        <v>#N/A</v>
      </c>
    </row>
    <row r="95345" spans="10:13" x14ac:dyDescent="0.35">
      <c r="J95345" t="e">
        <f>wOBA+VLOOKUP(D95345,order[],2,FALSE)+VLOOKUP(IF(F95345&gt;7,8,IF(F95345=0,1,F95345)),pitches[],2,FALSE)+VLOOKUP(IF(E95345&gt;2,3,E95345),smatchups[],2,FALSE)</f>
        <v>#N/A</v>
      </c>
      <c r="K95345" t="e">
        <f t="shared" si="4511"/>
        <v>#N/A</v>
      </c>
      <c r="L95345" t="e">
        <f t="shared" si="4510"/>
        <v>#N/A</v>
      </c>
      <c r="M95345" t="e">
        <f t="shared" si="4512"/>
        <v>#N/A</v>
      </c>
    </row>
    <row r="95346" spans="10:13" x14ac:dyDescent="0.35">
      <c r="J95346" t="e">
        <f>wOBA+VLOOKUP(D95346,order[],2,FALSE)+VLOOKUP(IF(F95346&gt;7,8,IF(F95346=0,1,F95346)),pitches[],2,FALSE)+VLOOKUP(IF(E95346&gt;2,3,E95346),smatchups[],2,FALSE)</f>
        <v>#N/A</v>
      </c>
      <c r="K95346" t="e">
        <f t="shared" si="4511"/>
        <v>#N/A</v>
      </c>
      <c r="L95346" t="e">
        <f t="shared" si="4510"/>
        <v>#N/A</v>
      </c>
      <c r="M95346" t="e">
        <f t="shared" si="4512"/>
        <v>#N/A</v>
      </c>
    </row>
    <row r="95347" spans="10:13" x14ac:dyDescent="0.35">
      <c r="J95347" t="e">
        <f>wOBA+VLOOKUP(D95347,order[],2,FALSE)+VLOOKUP(IF(F95347&gt;7,8,IF(F95347=0,1,F95347)),pitches[],2,FALSE)+VLOOKUP(IF(E95347&gt;2,3,E95347),smatchups[],2,FALSE)</f>
        <v>#N/A</v>
      </c>
      <c r="K95347" t="e">
        <f t="shared" si="4511"/>
        <v>#N/A</v>
      </c>
      <c r="L95347" t="e">
        <f t="shared" si="4510"/>
        <v>#N/A</v>
      </c>
      <c r="M95347" t="e">
        <f t="shared" si="4512"/>
        <v>#N/A</v>
      </c>
    </row>
    <row r="95348" spans="10:13" x14ac:dyDescent="0.35">
      <c r="J95348" t="e">
        <f>wOBA+VLOOKUP(D95348,order[],2,FALSE)+VLOOKUP(IF(F95348&gt;7,8,IF(F95348=0,1,F95348)),pitches[],2,FALSE)+VLOOKUP(IF(E95348&gt;2,3,E95348),smatchups[],2,FALSE)</f>
        <v>#N/A</v>
      </c>
      <c r="K95348" t="e">
        <f t="shared" si="4511"/>
        <v>#N/A</v>
      </c>
      <c r="L95348" t="e">
        <f t="shared" si="4510"/>
        <v>#N/A</v>
      </c>
      <c r="M95348" t="e">
        <f t="shared" si="4512"/>
        <v>#N/A</v>
      </c>
    </row>
    <row r="95349" spans="10:13" x14ac:dyDescent="0.35">
      <c r="J95349" t="e">
        <f>wOBA+VLOOKUP(D95349,order[],2,FALSE)+VLOOKUP(IF(F95349&gt;7,8,IF(F95349=0,1,F95349)),pitches[],2,FALSE)+VLOOKUP(IF(E95349&gt;2,3,E95349),smatchups[],2,FALSE)</f>
        <v>#N/A</v>
      </c>
      <c r="K95349" t="e">
        <f t="shared" si="4511"/>
        <v>#N/A</v>
      </c>
      <c r="L95349" t="e">
        <f t="shared" si="4510"/>
        <v>#N/A</v>
      </c>
      <c r="M95349" t="e">
        <f t="shared" si="4512"/>
        <v>#N/A</v>
      </c>
    </row>
    <row r="95350" spans="10:13" x14ac:dyDescent="0.35">
      <c r="J95350" t="e">
        <f>wOBA+VLOOKUP(D95350,order[],2,FALSE)+VLOOKUP(IF(F95350&gt;7,8,IF(F95350=0,1,F95350)),pitches[],2,FALSE)+VLOOKUP(IF(E95350&gt;2,3,E95350),smatchups[],2,FALSE)</f>
        <v>#N/A</v>
      </c>
      <c r="K95350" t="e">
        <f t="shared" si="4511"/>
        <v>#N/A</v>
      </c>
      <c r="L95350" t="e">
        <f t="shared" si="4510"/>
        <v>#N/A</v>
      </c>
      <c r="M95350" t="e">
        <f t="shared" si="4512"/>
        <v>#N/A</v>
      </c>
    </row>
    <row r="95351" spans="10:13" x14ac:dyDescent="0.35">
      <c r="J95351" t="e">
        <f>wOBA+VLOOKUP(D95351,order[],2,FALSE)+VLOOKUP(IF(F95351&gt;7,8,IF(F95351=0,1,F95351)),pitches[],2,FALSE)+VLOOKUP(IF(E95351&gt;2,3,E95351),smatchups[],2,FALSE)</f>
        <v>#N/A</v>
      </c>
      <c r="K95351" t="e">
        <f t="shared" si="4511"/>
        <v>#N/A</v>
      </c>
      <c r="L95351" t="e">
        <f t="shared" si="4510"/>
        <v>#N/A</v>
      </c>
      <c r="M95351" t="e">
        <f t="shared" si="4512"/>
        <v>#N/A</v>
      </c>
    </row>
    <row r="95352" spans="10:13" x14ac:dyDescent="0.35">
      <c r="J95352" t="e">
        <f>wOBA+VLOOKUP(D95352,order[],2,FALSE)+VLOOKUP(IF(F95352&gt;7,8,IF(F95352=0,1,F95352)),pitches[],2,FALSE)+VLOOKUP(IF(E95352&gt;2,3,E95352),smatchups[],2,FALSE)</f>
        <v>#N/A</v>
      </c>
      <c r="K95352" t="e">
        <f t="shared" si="4511"/>
        <v>#N/A</v>
      </c>
      <c r="L95352" t="e">
        <f t="shared" si="4510"/>
        <v>#N/A</v>
      </c>
      <c r="M95352" t="e">
        <f t="shared" si="4512"/>
        <v>#N/A</v>
      </c>
    </row>
    <row r="95353" spans="10:13" x14ac:dyDescent="0.35">
      <c r="J95353" t="e">
        <f>wOBA+VLOOKUP(D95353,order[],2,FALSE)+VLOOKUP(IF(F95353&gt;7,8,IF(F95353=0,1,F95353)),pitches[],2,FALSE)+VLOOKUP(IF(E95353&gt;2,3,E95353),smatchups[],2,FALSE)</f>
        <v>#N/A</v>
      </c>
      <c r="K95353" t="e">
        <f t="shared" si="4511"/>
        <v>#N/A</v>
      </c>
      <c r="L95353" t="e">
        <f t="shared" si="4510"/>
        <v>#N/A</v>
      </c>
      <c r="M95353" t="e">
        <f t="shared" si="4512"/>
        <v>#N/A</v>
      </c>
    </row>
    <row r="95354" spans="10:13" x14ac:dyDescent="0.35">
      <c r="J95354" t="e">
        <f>wOBA+VLOOKUP(D95354,order[],2,FALSE)+VLOOKUP(IF(F95354&gt;7,8,IF(F95354=0,1,F95354)),pitches[],2,FALSE)+VLOOKUP(IF(E95354&gt;2,3,E95354),smatchups[],2,FALSE)</f>
        <v>#N/A</v>
      </c>
      <c r="K95354" t="e">
        <f t="shared" si="4511"/>
        <v>#N/A</v>
      </c>
      <c r="L95354" t="e">
        <f t="shared" si="4510"/>
        <v>#N/A</v>
      </c>
      <c r="M95354" t="e">
        <f t="shared" si="4512"/>
        <v>#N/A</v>
      </c>
    </row>
    <row r="95355" spans="10:13" x14ac:dyDescent="0.35">
      <c r="J95355" t="e">
        <f>wOBA+VLOOKUP(D95355,order[],2,FALSE)+VLOOKUP(IF(F95355&gt;7,8,IF(F95355=0,1,F95355)),pitches[],2,FALSE)+VLOOKUP(IF(E95355&gt;2,3,E95355),smatchups[],2,FALSE)</f>
        <v>#N/A</v>
      </c>
      <c r="K95355" t="e">
        <f t="shared" si="4511"/>
        <v>#N/A</v>
      </c>
      <c r="L95355" t="e">
        <f t="shared" si="4510"/>
        <v>#N/A</v>
      </c>
      <c r="M95355" t="e">
        <f t="shared" si="4512"/>
        <v>#N/A</v>
      </c>
    </row>
    <row r="95356" spans="10:13" x14ac:dyDescent="0.35">
      <c r="J95356" t="e">
        <f>wOBA+VLOOKUP(D95356,order[],2,FALSE)+VLOOKUP(IF(F95356&gt;7,8,IF(F95356=0,1,F95356)),pitches[],2,FALSE)+VLOOKUP(IF(E95356&gt;2,3,E95356),smatchups[],2,FALSE)</f>
        <v>#N/A</v>
      </c>
      <c r="K95356" t="e">
        <f t="shared" si="4511"/>
        <v>#N/A</v>
      </c>
      <c r="L95356" t="e">
        <f t="shared" si="4510"/>
        <v>#N/A</v>
      </c>
      <c r="M95356" t="e">
        <f t="shared" si="4512"/>
        <v>#N/A</v>
      </c>
    </row>
    <row r="95357" spans="10:13" x14ac:dyDescent="0.35">
      <c r="J95357" t="e">
        <f>wOBA+VLOOKUP(D95357,order[],2,FALSE)+VLOOKUP(IF(F95357&gt;7,8,IF(F95357=0,1,F95357)),pitches[],2,FALSE)+VLOOKUP(IF(E95357&gt;2,3,E95357),smatchups[],2,FALSE)</f>
        <v>#N/A</v>
      </c>
      <c r="K95357" t="e">
        <f t="shared" si="4511"/>
        <v>#N/A</v>
      </c>
      <c r="L95357" t="e">
        <f t="shared" si="4510"/>
        <v>#N/A</v>
      </c>
      <c r="M95357" t="e">
        <f t="shared" si="4512"/>
        <v>#N/A</v>
      </c>
    </row>
    <row r="95358" spans="10:13" x14ac:dyDescent="0.35">
      <c r="J95358" t="e">
        <f>wOBA+VLOOKUP(D95358,order[],2,FALSE)+VLOOKUP(IF(F95358&gt;7,8,IF(F95358=0,1,F95358)),pitches[],2,FALSE)+VLOOKUP(IF(E95358&gt;2,3,E95358),smatchups[],2,FALSE)</f>
        <v>#N/A</v>
      </c>
      <c r="K95358" t="e">
        <f t="shared" si="4511"/>
        <v>#N/A</v>
      </c>
      <c r="L95358" t="e">
        <f t="shared" si="4510"/>
        <v>#N/A</v>
      </c>
      <c r="M95358" t="e">
        <f t="shared" si="4512"/>
        <v>#N/A</v>
      </c>
    </row>
    <row r="95359" spans="10:13" x14ac:dyDescent="0.35">
      <c r="J95359" t="e">
        <f>wOBA+VLOOKUP(D95359,order[],2,FALSE)+VLOOKUP(IF(F95359&gt;7,8,IF(F95359=0,1,F95359)),pitches[],2,FALSE)+VLOOKUP(IF(E95359&gt;2,3,E95359),smatchups[],2,FALSE)</f>
        <v>#N/A</v>
      </c>
      <c r="K95359" t="e">
        <f t="shared" si="4511"/>
        <v>#N/A</v>
      </c>
      <c r="L95359" t="e">
        <f t="shared" si="4510"/>
        <v>#N/A</v>
      </c>
      <c r="M95359" t="e">
        <f t="shared" si="4512"/>
        <v>#N/A</v>
      </c>
    </row>
    <row r="95360" spans="10:13" x14ac:dyDescent="0.35">
      <c r="J95360" t="e">
        <f>wOBA+VLOOKUP(D95360,order[],2,FALSE)+VLOOKUP(IF(F95360&gt;7,8,IF(F95360=0,1,F95360)),pitches[],2,FALSE)+VLOOKUP(IF(E95360&gt;2,3,E95360),smatchups[],2,FALSE)</f>
        <v>#N/A</v>
      </c>
      <c r="K95360" t="e">
        <f t="shared" si="4511"/>
        <v>#N/A</v>
      </c>
      <c r="L95360" t="e">
        <f t="shared" si="4510"/>
        <v>#N/A</v>
      </c>
      <c r="M95360" t="e">
        <f t="shared" si="4512"/>
        <v>#N/A</v>
      </c>
    </row>
    <row r="95361" spans="10:13" x14ac:dyDescent="0.35">
      <c r="J95361" t="e">
        <f>wOBA+VLOOKUP(D95361,order[],2,FALSE)+VLOOKUP(IF(F95361&gt;7,8,IF(F95361=0,1,F95361)),pitches[],2,FALSE)+VLOOKUP(IF(E95361&gt;2,3,E95361),smatchups[],2,FALSE)</f>
        <v>#N/A</v>
      </c>
      <c r="K95361" t="e">
        <f t="shared" si="4511"/>
        <v>#N/A</v>
      </c>
      <c r="L95361" t="e">
        <f t="shared" si="4510"/>
        <v>#N/A</v>
      </c>
      <c r="M95361" t="e">
        <f t="shared" si="4512"/>
        <v>#N/A</v>
      </c>
    </row>
    <row r="95362" spans="10:13" x14ac:dyDescent="0.35">
      <c r="J95362" t="e">
        <f>wOBA+VLOOKUP(D95362,order[],2,FALSE)+VLOOKUP(IF(F95362&gt;7,8,IF(F95362=0,1,F95362)),pitches[],2,FALSE)+VLOOKUP(IF(E95362&gt;2,3,E95362),smatchups[],2,FALSE)</f>
        <v>#N/A</v>
      </c>
      <c r="K95362" t="e">
        <f t="shared" si="4511"/>
        <v>#N/A</v>
      </c>
      <c r="L95362" t="e">
        <f t="shared" ref="L95362:L95425" si="4513">IF(E95362=0,BF$1+BE$1*F95362,IF(E95362=1,BF$2+BE$2*F95362,IF(E95362=2,BF$3+BE$3*F95362,BF$4+BE$4*F95362)))+J95362</f>
        <v>#N/A</v>
      </c>
      <c r="M95362" t="e">
        <f t="shared" si="4512"/>
        <v>#N/A</v>
      </c>
    </row>
    <row r="95363" spans="10:13" x14ac:dyDescent="0.35">
      <c r="J95363" t="e">
        <f>wOBA+VLOOKUP(D95363,order[],2,FALSE)+VLOOKUP(IF(F95363&gt;7,8,IF(F95363=0,1,F95363)),pitches[],2,FALSE)+VLOOKUP(IF(E95363&gt;2,3,E95363),smatchups[],2,FALSE)</f>
        <v>#N/A</v>
      </c>
      <c r="K95363" t="e">
        <f t="shared" ref="K95363:K95426" si="4514">H95363-J95363</f>
        <v>#N/A</v>
      </c>
      <c r="L95363" t="e">
        <f t="shared" si="4513"/>
        <v>#N/A</v>
      </c>
      <c r="M95363" t="e">
        <f t="shared" ref="M95363:M95426" si="4515">H95363-L95363</f>
        <v>#N/A</v>
      </c>
    </row>
    <row r="95364" spans="10:13" x14ac:dyDescent="0.35">
      <c r="J95364" t="e">
        <f>wOBA+VLOOKUP(D95364,order[],2,FALSE)+VLOOKUP(IF(F95364&gt;7,8,IF(F95364=0,1,F95364)),pitches[],2,FALSE)+VLOOKUP(IF(E95364&gt;2,3,E95364),smatchups[],2,FALSE)</f>
        <v>#N/A</v>
      </c>
      <c r="K95364" t="e">
        <f t="shared" si="4514"/>
        <v>#N/A</v>
      </c>
      <c r="L95364" t="e">
        <f t="shared" si="4513"/>
        <v>#N/A</v>
      </c>
      <c r="M95364" t="e">
        <f t="shared" si="4515"/>
        <v>#N/A</v>
      </c>
    </row>
    <row r="95365" spans="10:13" x14ac:dyDescent="0.35">
      <c r="J95365" t="e">
        <f>wOBA+VLOOKUP(D95365,order[],2,FALSE)+VLOOKUP(IF(F95365&gt;7,8,IF(F95365=0,1,F95365)),pitches[],2,FALSE)+VLOOKUP(IF(E95365&gt;2,3,E95365),smatchups[],2,FALSE)</f>
        <v>#N/A</v>
      </c>
      <c r="K95365" t="e">
        <f t="shared" si="4514"/>
        <v>#N/A</v>
      </c>
      <c r="L95365" t="e">
        <f t="shared" si="4513"/>
        <v>#N/A</v>
      </c>
      <c r="M95365" t="e">
        <f t="shared" si="4515"/>
        <v>#N/A</v>
      </c>
    </row>
    <row r="95366" spans="10:13" x14ac:dyDescent="0.35">
      <c r="J95366" t="e">
        <f>wOBA+VLOOKUP(D95366,order[],2,FALSE)+VLOOKUP(IF(F95366&gt;7,8,IF(F95366=0,1,F95366)),pitches[],2,FALSE)+VLOOKUP(IF(E95366&gt;2,3,E95366),smatchups[],2,FALSE)</f>
        <v>#N/A</v>
      </c>
      <c r="K95366" t="e">
        <f t="shared" si="4514"/>
        <v>#N/A</v>
      </c>
      <c r="L95366" t="e">
        <f t="shared" si="4513"/>
        <v>#N/A</v>
      </c>
      <c r="M95366" t="e">
        <f t="shared" si="4515"/>
        <v>#N/A</v>
      </c>
    </row>
    <row r="95367" spans="10:13" x14ac:dyDescent="0.35">
      <c r="J95367" t="e">
        <f>wOBA+VLOOKUP(D95367,order[],2,FALSE)+VLOOKUP(IF(F95367&gt;7,8,IF(F95367=0,1,F95367)),pitches[],2,FALSE)+VLOOKUP(IF(E95367&gt;2,3,E95367),smatchups[],2,FALSE)</f>
        <v>#N/A</v>
      </c>
      <c r="K95367" t="e">
        <f t="shared" si="4514"/>
        <v>#N/A</v>
      </c>
      <c r="L95367" t="e">
        <f t="shared" si="4513"/>
        <v>#N/A</v>
      </c>
      <c r="M95367" t="e">
        <f t="shared" si="4515"/>
        <v>#N/A</v>
      </c>
    </row>
    <row r="95368" spans="10:13" x14ac:dyDescent="0.35">
      <c r="J95368" t="e">
        <f>wOBA+VLOOKUP(D95368,order[],2,FALSE)+VLOOKUP(IF(F95368&gt;7,8,IF(F95368=0,1,F95368)),pitches[],2,FALSE)+VLOOKUP(IF(E95368&gt;2,3,E95368),smatchups[],2,FALSE)</f>
        <v>#N/A</v>
      </c>
      <c r="K95368" t="e">
        <f t="shared" si="4514"/>
        <v>#N/A</v>
      </c>
      <c r="L95368" t="e">
        <f t="shared" si="4513"/>
        <v>#N/A</v>
      </c>
      <c r="M95368" t="e">
        <f t="shared" si="4515"/>
        <v>#N/A</v>
      </c>
    </row>
    <row r="95369" spans="10:13" x14ac:dyDescent="0.35">
      <c r="J95369" t="e">
        <f>wOBA+VLOOKUP(D95369,order[],2,FALSE)+VLOOKUP(IF(F95369&gt;7,8,IF(F95369=0,1,F95369)),pitches[],2,FALSE)+VLOOKUP(IF(E95369&gt;2,3,E95369),smatchups[],2,FALSE)</f>
        <v>#N/A</v>
      </c>
      <c r="K95369" t="e">
        <f t="shared" si="4514"/>
        <v>#N/A</v>
      </c>
      <c r="L95369" t="e">
        <f t="shared" si="4513"/>
        <v>#N/A</v>
      </c>
      <c r="M95369" t="e">
        <f t="shared" si="4515"/>
        <v>#N/A</v>
      </c>
    </row>
    <row r="95370" spans="10:13" x14ac:dyDescent="0.35">
      <c r="J95370" t="e">
        <f>wOBA+VLOOKUP(D95370,order[],2,FALSE)+VLOOKUP(IF(F95370&gt;7,8,IF(F95370=0,1,F95370)),pitches[],2,FALSE)+VLOOKUP(IF(E95370&gt;2,3,E95370),smatchups[],2,FALSE)</f>
        <v>#N/A</v>
      </c>
      <c r="K95370" t="e">
        <f t="shared" si="4514"/>
        <v>#N/A</v>
      </c>
      <c r="L95370" t="e">
        <f t="shared" si="4513"/>
        <v>#N/A</v>
      </c>
      <c r="M95370" t="e">
        <f t="shared" si="4515"/>
        <v>#N/A</v>
      </c>
    </row>
    <row r="95371" spans="10:13" x14ac:dyDescent="0.35">
      <c r="J95371" t="e">
        <f>wOBA+VLOOKUP(D95371,order[],2,FALSE)+VLOOKUP(IF(F95371&gt;7,8,IF(F95371=0,1,F95371)),pitches[],2,FALSE)+VLOOKUP(IF(E95371&gt;2,3,E95371),smatchups[],2,FALSE)</f>
        <v>#N/A</v>
      </c>
      <c r="K95371" t="e">
        <f t="shared" si="4514"/>
        <v>#N/A</v>
      </c>
      <c r="L95371" t="e">
        <f t="shared" si="4513"/>
        <v>#N/A</v>
      </c>
      <c r="M95371" t="e">
        <f t="shared" si="4515"/>
        <v>#N/A</v>
      </c>
    </row>
    <row r="95372" spans="10:13" x14ac:dyDescent="0.35">
      <c r="J95372" t="e">
        <f>wOBA+VLOOKUP(D95372,order[],2,FALSE)+VLOOKUP(IF(F95372&gt;7,8,IF(F95372=0,1,F95372)),pitches[],2,FALSE)+VLOOKUP(IF(E95372&gt;2,3,E95372),smatchups[],2,FALSE)</f>
        <v>#N/A</v>
      </c>
      <c r="K95372" t="e">
        <f t="shared" si="4514"/>
        <v>#N/A</v>
      </c>
      <c r="L95372" t="e">
        <f t="shared" si="4513"/>
        <v>#N/A</v>
      </c>
      <c r="M95372" t="e">
        <f t="shared" si="4515"/>
        <v>#N/A</v>
      </c>
    </row>
    <row r="95373" spans="10:13" x14ac:dyDescent="0.35">
      <c r="J95373" t="e">
        <f>wOBA+VLOOKUP(D95373,order[],2,FALSE)+VLOOKUP(IF(F95373&gt;7,8,IF(F95373=0,1,F95373)),pitches[],2,FALSE)+VLOOKUP(IF(E95373&gt;2,3,E95373),smatchups[],2,FALSE)</f>
        <v>#N/A</v>
      </c>
      <c r="K95373" t="e">
        <f t="shared" si="4514"/>
        <v>#N/A</v>
      </c>
      <c r="L95373" t="e">
        <f t="shared" si="4513"/>
        <v>#N/A</v>
      </c>
      <c r="M95373" t="e">
        <f t="shared" si="4515"/>
        <v>#N/A</v>
      </c>
    </row>
    <row r="95374" spans="10:13" x14ac:dyDescent="0.35">
      <c r="J95374" t="e">
        <f>wOBA+VLOOKUP(D95374,order[],2,FALSE)+VLOOKUP(IF(F95374&gt;7,8,IF(F95374=0,1,F95374)),pitches[],2,FALSE)+VLOOKUP(IF(E95374&gt;2,3,E95374),smatchups[],2,FALSE)</f>
        <v>#N/A</v>
      </c>
      <c r="K95374" t="e">
        <f t="shared" si="4514"/>
        <v>#N/A</v>
      </c>
      <c r="L95374" t="e">
        <f t="shared" si="4513"/>
        <v>#N/A</v>
      </c>
      <c r="M95374" t="e">
        <f t="shared" si="4515"/>
        <v>#N/A</v>
      </c>
    </row>
    <row r="95375" spans="10:13" x14ac:dyDescent="0.35">
      <c r="J95375" t="e">
        <f>wOBA+VLOOKUP(D95375,order[],2,FALSE)+VLOOKUP(IF(F95375&gt;7,8,IF(F95375=0,1,F95375)),pitches[],2,FALSE)+VLOOKUP(IF(E95375&gt;2,3,E95375),smatchups[],2,FALSE)</f>
        <v>#N/A</v>
      </c>
      <c r="K95375" t="e">
        <f t="shared" si="4514"/>
        <v>#N/A</v>
      </c>
      <c r="L95375" t="e">
        <f t="shared" si="4513"/>
        <v>#N/A</v>
      </c>
      <c r="M95375" t="e">
        <f t="shared" si="4515"/>
        <v>#N/A</v>
      </c>
    </row>
    <row r="95376" spans="10:13" x14ac:dyDescent="0.35">
      <c r="J95376" t="e">
        <f>wOBA+VLOOKUP(D95376,order[],2,FALSE)+VLOOKUP(IF(F95376&gt;7,8,IF(F95376=0,1,F95376)),pitches[],2,FALSE)+VLOOKUP(IF(E95376&gt;2,3,E95376),smatchups[],2,FALSE)</f>
        <v>#N/A</v>
      </c>
      <c r="K95376" t="e">
        <f t="shared" si="4514"/>
        <v>#N/A</v>
      </c>
      <c r="L95376" t="e">
        <f t="shared" si="4513"/>
        <v>#N/A</v>
      </c>
      <c r="M95376" t="e">
        <f t="shared" si="4515"/>
        <v>#N/A</v>
      </c>
    </row>
    <row r="95377" spans="10:13" x14ac:dyDescent="0.35">
      <c r="J95377" t="e">
        <f>wOBA+VLOOKUP(D95377,order[],2,FALSE)+VLOOKUP(IF(F95377&gt;7,8,IF(F95377=0,1,F95377)),pitches[],2,FALSE)+VLOOKUP(IF(E95377&gt;2,3,E95377),smatchups[],2,FALSE)</f>
        <v>#N/A</v>
      </c>
      <c r="K95377" t="e">
        <f t="shared" si="4514"/>
        <v>#N/A</v>
      </c>
      <c r="L95377" t="e">
        <f t="shared" si="4513"/>
        <v>#N/A</v>
      </c>
      <c r="M95377" t="e">
        <f t="shared" si="4515"/>
        <v>#N/A</v>
      </c>
    </row>
    <row r="95378" spans="10:13" x14ac:dyDescent="0.35">
      <c r="J95378" t="e">
        <f>wOBA+VLOOKUP(D95378,order[],2,FALSE)+VLOOKUP(IF(F95378&gt;7,8,IF(F95378=0,1,F95378)),pitches[],2,FALSE)+VLOOKUP(IF(E95378&gt;2,3,E95378),smatchups[],2,FALSE)</f>
        <v>#N/A</v>
      </c>
      <c r="K95378" t="e">
        <f t="shared" si="4514"/>
        <v>#N/A</v>
      </c>
      <c r="L95378" t="e">
        <f t="shared" si="4513"/>
        <v>#N/A</v>
      </c>
      <c r="M95378" t="e">
        <f t="shared" si="4515"/>
        <v>#N/A</v>
      </c>
    </row>
    <row r="95379" spans="10:13" x14ac:dyDescent="0.35">
      <c r="J95379" t="e">
        <f>wOBA+VLOOKUP(D95379,order[],2,FALSE)+VLOOKUP(IF(F95379&gt;7,8,IF(F95379=0,1,F95379)),pitches[],2,FALSE)+VLOOKUP(IF(E95379&gt;2,3,E95379),smatchups[],2,FALSE)</f>
        <v>#N/A</v>
      </c>
      <c r="K95379" t="e">
        <f t="shared" si="4514"/>
        <v>#N/A</v>
      </c>
      <c r="L95379" t="e">
        <f t="shared" si="4513"/>
        <v>#N/A</v>
      </c>
      <c r="M95379" t="e">
        <f t="shared" si="4515"/>
        <v>#N/A</v>
      </c>
    </row>
    <row r="95380" spans="10:13" x14ac:dyDescent="0.35">
      <c r="J95380" t="e">
        <f>wOBA+VLOOKUP(D95380,order[],2,FALSE)+VLOOKUP(IF(F95380&gt;7,8,IF(F95380=0,1,F95380)),pitches[],2,FALSE)+VLOOKUP(IF(E95380&gt;2,3,E95380),smatchups[],2,FALSE)</f>
        <v>#N/A</v>
      </c>
      <c r="K95380" t="e">
        <f t="shared" si="4514"/>
        <v>#N/A</v>
      </c>
      <c r="L95380" t="e">
        <f t="shared" si="4513"/>
        <v>#N/A</v>
      </c>
      <c r="M95380" t="e">
        <f t="shared" si="4515"/>
        <v>#N/A</v>
      </c>
    </row>
    <row r="95381" spans="10:13" x14ac:dyDescent="0.35">
      <c r="J95381" t="e">
        <f>wOBA+VLOOKUP(D95381,order[],2,FALSE)+VLOOKUP(IF(F95381&gt;7,8,IF(F95381=0,1,F95381)),pitches[],2,FALSE)+VLOOKUP(IF(E95381&gt;2,3,E95381),smatchups[],2,FALSE)</f>
        <v>#N/A</v>
      </c>
      <c r="K95381" t="e">
        <f t="shared" si="4514"/>
        <v>#N/A</v>
      </c>
      <c r="L95381" t="e">
        <f t="shared" si="4513"/>
        <v>#N/A</v>
      </c>
      <c r="M95381" t="e">
        <f t="shared" si="4515"/>
        <v>#N/A</v>
      </c>
    </row>
    <row r="95382" spans="10:13" x14ac:dyDescent="0.35">
      <c r="J95382" t="e">
        <f>wOBA+VLOOKUP(D95382,order[],2,FALSE)+VLOOKUP(IF(F95382&gt;7,8,IF(F95382=0,1,F95382)),pitches[],2,FALSE)+VLOOKUP(IF(E95382&gt;2,3,E95382),smatchups[],2,FALSE)</f>
        <v>#N/A</v>
      </c>
      <c r="K95382" t="e">
        <f t="shared" si="4514"/>
        <v>#N/A</v>
      </c>
      <c r="L95382" t="e">
        <f t="shared" si="4513"/>
        <v>#N/A</v>
      </c>
      <c r="M95382" t="e">
        <f t="shared" si="4515"/>
        <v>#N/A</v>
      </c>
    </row>
    <row r="95383" spans="10:13" x14ac:dyDescent="0.35">
      <c r="J95383" t="e">
        <f>wOBA+VLOOKUP(D95383,order[],2,FALSE)+VLOOKUP(IF(F95383&gt;7,8,IF(F95383=0,1,F95383)),pitches[],2,FALSE)+VLOOKUP(IF(E95383&gt;2,3,E95383),smatchups[],2,FALSE)</f>
        <v>#N/A</v>
      </c>
      <c r="K95383" t="e">
        <f t="shared" si="4514"/>
        <v>#N/A</v>
      </c>
      <c r="L95383" t="e">
        <f t="shared" si="4513"/>
        <v>#N/A</v>
      </c>
      <c r="M95383" t="e">
        <f t="shared" si="4515"/>
        <v>#N/A</v>
      </c>
    </row>
    <row r="95384" spans="10:13" x14ac:dyDescent="0.35">
      <c r="J95384" t="e">
        <f>wOBA+VLOOKUP(D95384,order[],2,FALSE)+VLOOKUP(IF(F95384&gt;7,8,IF(F95384=0,1,F95384)),pitches[],2,FALSE)+VLOOKUP(IF(E95384&gt;2,3,E95384),smatchups[],2,FALSE)</f>
        <v>#N/A</v>
      </c>
      <c r="K95384" t="e">
        <f t="shared" si="4514"/>
        <v>#N/A</v>
      </c>
      <c r="L95384" t="e">
        <f t="shared" si="4513"/>
        <v>#N/A</v>
      </c>
      <c r="M95384" t="e">
        <f t="shared" si="4515"/>
        <v>#N/A</v>
      </c>
    </row>
    <row r="95385" spans="10:13" x14ac:dyDescent="0.35">
      <c r="J95385" t="e">
        <f>wOBA+VLOOKUP(D95385,order[],2,FALSE)+VLOOKUP(IF(F95385&gt;7,8,IF(F95385=0,1,F95385)),pitches[],2,FALSE)+VLOOKUP(IF(E95385&gt;2,3,E95385),smatchups[],2,FALSE)</f>
        <v>#N/A</v>
      </c>
      <c r="K95385" t="e">
        <f t="shared" si="4514"/>
        <v>#N/A</v>
      </c>
      <c r="L95385" t="e">
        <f t="shared" si="4513"/>
        <v>#N/A</v>
      </c>
      <c r="M95385" t="e">
        <f t="shared" si="4515"/>
        <v>#N/A</v>
      </c>
    </row>
    <row r="95386" spans="10:13" x14ac:dyDescent="0.35">
      <c r="J95386" t="e">
        <f>wOBA+VLOOKUP(D95386,order[],2,FALSE)+VLOOKUP(IF(F95386&gt;7,8,IF(F95386=0,1,F95386)),pitches[],2,FALSE)+VLOOKUP(IF(E95386&gt;2,3,E95386),smatchups[],2,FALSE)</f>
        <v>#N/A</v>
      </c>
      <c r="K95386" t="e">
        <f t="shared" si="4514"/>
        <v>#N/A</v>
      </c>
      <c r="L95386" t="e">
        <f t="shared" si="4513"/>
        <v>#N/A</v>
      </c>
      <c r="M95386" t="e">
        <f t="shared" si="4515"/>
        <v>#N/A</v>
      </c>
    </row>
    <row r="95387" spans="10:13" x14ac:dyDescent="0.35">
      <c r="J95387" t="e">
        <f>wOBA+VLOOKUP(D95387,order[],2,FALSE)+VLOOKUP(IF(F95387&gt;7,8,IF(F95387=0,1,F95387)),pitches[],2,FALSE)+VLOOKUP(IF(E95387&gt;2,3,E95387),smatchups[],2,FALSE)</f>
        <v>#N/A</v>
      </c>
      <c r="K95387" t="e">
        <f t="shared" si="4514"/>
        <v>#N/A</v>
      </c>
      <c r="L95387" t="e">
        <f t="shared" si="4513"/>
        <v>#N/A</v>
      </c>
      <c r="M95387" t="e">
        <f t="shared" si="4515"/>
        <v>#N/A</v>
      </c>
    </row>
    <row r="95388" spans="10:13" x14ac:dyDescent="0.35">
      <c r="J95388" t="e">
        <f>wOBA+VLOOKUP(D95388,order[],2,FALSE)+VLOOKUP(IF(F95388&gt;7,8,IF(F95388=0,1,F95388)),pitches[],2,FALSE)+VLOOKUP(IF(E95388&gt;2,3,E95388),smatchups[],2,FALSE)</f>
        <v>#N/A</v>
      </c>
      <c r="K95388" t="e">
        <f t="shared" si="4514"/>
        <v>#N/A</v>
      </c>
      <c r="L95388" t="e">
        <f t="shared" si="4513"/>
        <v>#N/A</v>
      </c>
      <c r="M95388" t="e">
        <f t="shared" si="4515"/>
        <v>#N/A</v>
      </c>
    </row>
    <row r="95389" spans="10:13" x14ac:dyDescent="0.35">
      <c r="J95389" t="e">
        <f>wOBA+VLOOKUP(D95389,order[],2,FALSE)+VLOOKUP(IF(F95389&gt;7,8,IF(F95389=0,1,F95389)),pitches[],2,FALSE)+VLOOKUP(IF(E95389&gt;2,3,E95389),smatchups[],2,FALSE)</f>
        <v>#N/A</v>
      </c>
      <c r="K95389" t="e">
        <f t="shared" si="4514"/>
        <v>#N/A</v>
      </c>
      <c r="L95389" t="e">
        <f t="shared" si="4513"/>
        <v>#N/A</v>
      </c>
      <c r="M95389" t="e">
        <f t="shared" si="4515"/>
        <v>#N/A</v>
      </c>
    </row>
    <row r="95390" spans="10:13" x14ac:dyDescent="0.35">
      <c r="J95390" t="e">
        <f>wOBA+VLOOKUP(D95390,order[],2,FALSE)+VLOOKUP(IF(F95390&gt;7,8,IF(F95390=0,1,F95390)),pitches[],2,FALSE)+VLOOKUP(IF(E95390&gt;2,3,E95390),smatchups[],2,FALSE)</f>
        <v>#N/A</v>
      </c>
      <c r="K95390" t="e">
        <f t="shared" si="4514"/>
        <v>#N/A</v>
      </c>
      <c r="L95390" t="e">
        <f t="shared" si="4513"/>
        <v>#N/A</v>
      </c>
      <c r="M95390" t="e">
        <f t="shared" si="4515"/>
        <v>#N/A</v>
      </c>
    </row>
    <row r="95391" spans="10:13" x14ac:dyDescent="0.35">
      <c r="J95391" t="e">
        <f>wOBA+VLOOKUP(D95391,order[],2,FALSE)+VLOOKUP(IF(F95391&gt;7,8,IF(F95391=0,1,F95391)),pitches[],2,FALSE)+VLOOKUP(IF(E95391&gt;2,3,E95391),smatchups[],2,FALSE)</f>
        <v>#N/A</v>
      </c>
      <c r="K95391" t="e">
        <f t="shared" si="4514"/>
        <v>#N/A</v>
      </c>
      <c r="L95391" t="e">
        <f t="shared" si="4513"/>
        <v>#N/A</v>
      </c>
      <c r="M95391" t="e">
        <f t="shared" si="4515"/>
        <v>#N/A</v>
      </c>
    </row>
    <row r="95392" spans="10:13" x14ac:dyDescent="0.35">
      <c r="J95392" t="e">
        <f>wOBA+VLOOKUP(D95392,order[],2,FALSE)+VLOOKUP(IF(F95392&gt;7,8,IF(F95392=0,1,F95392)),pitches[],2,FALSE)+VLOOKUP(IF(E95392&gt;2,3,E95392),smatchups[],2,FALSE)</f>
        <v>#N/A</v>
      </c>
      <c r="K95392" t="e">
        <f t="shared" si="4514"/>
        <v>#N/A</v>
      </c>
      <c r="L95392" t="e">
        <f t="shared" si="4513"/>
        <v>#N/A</v>
      </c>
      <c r="M95392" t="e">
        <f t="shared" si="4515"/>
        <v>#N/A</v>
      </c>
    </row>
    <row r="95393" spans="10:13" x14ac:dyDescent="0.35">
      <c r="J95393" t="e">
        <f>wOBA+VLOOKUP(D95393,order[],2,FALSE)+VLOOKUP(IF(F95393&gt;7,8,IF(F95393=0,1,F95393)),pitches[],2,FALSE)+VLOOKUP(IF(E95393&gt;2,3,E95393),smatchups[],2,FALSE)</f>
        <v>#N/A</v>
      </c>
      <c r="K95393" t="e">
        <f t="shared" si="4514"/>
        <v>#N/A</v>
      </c>
      <c r="L95393" t="e">
        <f t="shared" si="4513"/>
        <v>#N/A</v>
      </c>
      <c r="M95393" t="e">
        <f t="shared" si="4515"/>
        <v>#N/A</v>
      </c>
    </row>
    <row r="95394" spans="10:13" x14ac:dyDescent="0.35">
      <c r="J95394" t="e">
        <f>wOBA+VLOOKUP(D95394,order[],2,FALSE)+VLOOKUP(IF(F95394&gt;7,8,IF(F95394=0,1,F95394)),pitches[],2,FALSE)+VLOOKUP(IF(E95394&gt;2,3,E95394),smatchups[],2,FALSE)</f>
        <v>#N/A</v>
      </c>
      <c r="K95394" t="e">
        <f t="shared" si="4514"/>
        <v>#N/A</v>
      </c>
      <c r="L95394" t="e">
        <f t="shared" si="4513"/>
        <v>#N/A</v>
      </c>
      <c r="M95394" t="e">
        <f t="shared" si="4515"/>
        <v>#N/A</v>
      </c>
    </row>
    <row r="95395" spans="10:13" x14ac:dyDescent="0.35">
      <c r="J95395" t="e">
        <f>wOBA+VLOOKUP(D95395,order[],2,FALSE)+VLOOKUP(IF(F95395&gt;7,8,IF(F95395=0,1,F95395)),pitches[],2,FALSE)+VLOOKUP(IF(E95395&gt;2,3,E95395),smatchups[],2,FALSE)</f>
        <v>#N/A</v>
      </c>
      <c r="K95395" t="e">
        <f t="shared" si="4514"/>
        <v>#N/A</v>
      </c>
      <c r="L95395" t="e">
        <f t="shared" si="4513"/>
        <v>#N/A</v>
      </c>
      <c r="M95395" t="e">
        <f t="shared" si="4515"/>
        <v>#N/A</v>
      </c>
    </row>
    <row r="95396" spans="10:13" x14ac:dyDescent="0.35">
      <c r="J95396" t="e">
        <f>wOBA+VLOOKUP(D95396,order[],2,FALSE)+VLOOKUP(IF(F95396&gt;7,8,IF(F95396=0,1,F95396)),pitches[],2,FALSE)+VLOOKUP(IF(E95396&gt;2,3,E95396),smatchups[],2,FALSE)</f>
        <v>#N/A</v>
      </c>
      <c r="K95396" t="e">
        <f t="shared" si="4514"/>
        <v>#N/A</v>
      </c>
      <c r="L95396" t="e">
        <f t="shared" si="4513"/>
        <v>#N/A</v>
      </c>
      <c r="M95396" t="e">
        <f t="shared" si="4515"/>
        <v>#N/A</v>
      </c>
    </row>
    <row r="95397" spans="10:13" x14ac:dyDescent="0.35">
      <c r="J95397" t="e">
        <f>wOBA+VLOOKUP(D95397,order[],2,FALSE)+VLOOKUP(IF(F95397&gt;7,8,IF(F95397=0,1,F95397)),pitches[],2,FALSE)+VLOOKUP(IF(E95397&gt;2,3,E95397),smatchups[],2,FALSE)</f>
        <v>#N/A</v>
      </c>
      <c r="K95397" t="e">
        <f t="shared" si="4514"/>
        <v>#N/A</v>
      </c>
      <c r="L95397" t="e">
        <f t="shared" si="4513"/>
        <v>#N/A</v>
      </c>
      <c r="M95397" t="e">
        <f t="shared" si="4515"/>
        <v>#N/A</v>
      </c>
    </row>
    <row r="95398" spans="10:13" x14ac:dyDescent="0.35">
      <c r="J95398" t="e">
        <f>wOBA+VLOOKUP(D95398,order[],2,FALSE)+VLOOKUP(IF(F95398&gt;7,8,IF(F95398=0,1,F95398)),pitches[],2,FALSE)+VLOOKUP(IF(E95398&gt;2,3,E95398),smatchups[],2,FALSE)</f>
        <v>#N/A</v>
      </c>
      <c r="K95398" t="e">
        <f t="shared" si="4514"/>
        <v>#N/A</v>
      </c>
      <c r="L95398" t="e">
        <f t="shared" si="4513"/>
        <v>#N/A</v>
      </c>
      <c r="M95398" t="e">
        <f t="shared" si="4515"/>
        <v>#N/A</v>
      </c>
    </row>
    <row r="95399" spans="10:13" x14ac:dyDescent="0.35">
      <c r="J95399" t="e">
        <f>wOBA+VLOOKUP(D95399,order[],2,FALSE)+VLOOKUP(IF(F95399&gt;7,8,IF(F95399=0,1,F95399)),pitches[],2,FALSE)+VLOOKUP(IF(E95399&gt;2,3,E95399),smatchups[],2,FALSE)</f>
        <v>#N/A</v>
      </c>
      <c r="K95399" t="e">
        <f t="shared" si="4514"/>
        <v>#N/A</v>
      </c>
      <c r="L95399" t="e">
        <f t="shared" si="4513"/>
        <v>#N/A</v>
      </c>
      <c r="M95399" t="e">
        <f t="shared" si="4515"/>
        <v>#N/A</v>
      </c>
    </row>
    <row r="95400" spans="10:13" x14ac:dyDescent="0.35">
      <c r="J95400" t="e">
        <f>wOBA+VLOOKUP(D95400,order[],2,FALSE)+VLOOKUP(IF(F95400&gt;7,8,IF(F95400=0,1,F95400)),pitches[],2,FALSE)+VLOOKUP(IF(E95400&gt;2,3,E95400),smatchups[],2,FALSE)</f>
        <v>#N/A</v>
      </c>
      <c r="K95400" t="e">
        <f t="shared" si="4514"/>
        <v>#N/A</v>
      </c>
      <c r="L95400" t="e">
        <f t="shared" si="4513"/>
        <v>#N/A</v>
      </c>
      <c r="M95400" t="e">
        <f t="shared" si="4515"/>
        <v>#N/A</v>
      </c>
    </row>
    <row r="95401" spans="10:13" x14ac:dyDescent="0.35">
      <c r="J95401" t="e">
        <f>wOBA+VLOOKUP(D95401,order[],2,FALSE)+VLOOKUP(IF(F95401&gt;7,8,IF(F95401=0,1,F95401)),pitches[],2,FALSE)+VLOOKUP(IF(E95401&gt;2,3,E95401),smatchups[],2,FALSE)</f>
        <v>#N/A</v>
      </c>
      <c r="K95401" t="e">
        <f t="shared" si="4514"/>
        <v>#N/A</v>
      </c>
      <c r="L95401" t="e">
        <f t="shared" si="4513"/>
        <v>#N/A</v>
      </c>
      <c r="M95401" t="e">
        <f t="shared" si="4515"/>
        <v>#N/A</v>
      </c>
    </row>
    <row r="95402" spans="10:13" x14ac:dyDescent="0.35">
      <c r="J95402" t="e">
        <f>wOBA+VLOOKUP(D95402,order[],2,FALSE)+VLOOKUP(IF(F95402&gt;7,8,IF(F95402=0,1,F95402)),pitches[],2,FALSE)+VLOOKUP(IF(E95402&gt;2,3,E95402),smatchups[],2,FALSE)</f>
        <v>#N/A</v>
      </c>
      <c r="K95402" t="e">
        <f t="shared" si="4514"/>
        <v>#N/A</v>
      </c>
      <c r="L95402" t="e">
        <f t="shared" si="4513"/>
        <v>#N/A</v>
      </c>
      <c r="M95402" t="e">
        <f t="shared" si="4515"/>
        <v>#N/A</v>
      </c>
    </row>
    <row r="95403" spans="10:13" x14ac:dyDescent="0.35">
      <c r="J95403" t="e">
        <f>wOBA+VLOOKUP(D95403,order[],2,FALSE)+VLOOKUP(IF(F95403&gt;7,8,IF(F95403=0,1,F95403)),pitches[],2,FALSE)+VLOOKUP(IF(E95403&gt;2,3,E95403),smatchups[],2,FALSE)</f>
        <v>#N/A</v>
      </c>
      <c r="K95403" t="e">
        <f t="shared" si="4514"/>
        <v>#N/A</v>
      </c>
      <c r="L95403" t="e">
        <f t="shared" si="4513"/>
        <v>#N/A</v>
      </c>
      <c r="M95403" t="e">
        <f t="shared" si="4515"/>
        <v>#N/A</v>
      </c>
    </row>
    <row r="95404" spans="10:13" x14ac:dyDescent="0.35">
      <c r="J95404" t="e">
        <f>wOBA+VLOOKUP(D95404,order[],2,FALSE)+VLOOKUP(IF(F95404&gt;7,8,IF(F95404=0,1,F95404)),pitches[],2,FALSE)+VLOOKUP(IF(E95404&gt;2,3,E95404),smatchups[],2,FALSE)</f>
        <v>#N/A</v>
      </c>
      <c r="K95404" t="e">
        <f t="shared" si="4514"/>
        <v>#N/A</v>
      </c>
      <c r="L95404" t="e">
        <f t="shared" si="4513"/>
        <v>#N/A</v>
      </c>
      <c r="M95404" t="e">
        <f t="shared" si="4515"/>
        <v>#N/A</v>
      </c>
    </row>
    <row r="95405" spans="10:13" x14ac:dyDescent="0.35">
      <c r="J95405" t="e">
        <f>wOBA+VLOOKUP(D95405,order[],2,FALSE)+VLOOKUP(IF(F95405&gt;7,8,IF(F95405=0,1,F95405)),pitches[],2,FALSE)+VLOOKUP(IF(E95405&gt;2,3,E95405),smatchups[],2,FALSE)</f>
        <v>#N/A</v>
      </c>
      <c r="K95405" t="e">
        <f t="shared" si="4514"/>
        <v>#N/A</v>
      </c>
      <c r="L95405" t="e">
        <f t="shared" si="4513"/>
        <v>#N/A</v>
      </c>
      <c r="M95405" t="e">
        <f t="shared" si="4515"/>
        <v>#N/A</v>
      </c>
    </row>
    <row r="95406" spans="10:13" x14ac:dyDescent="0.35">
      <c r="J95406" t="e">
        <f>wOBA+VLOOKUP(D95406,order[],2,FALSE)+VLOOKUP(IF(F95406&gt;7,8,IF(F95406=0,1,F95406)),pitches[],2,FALSE)+VLOOKUP(IF(E95406&gt;2,3,E95406),smatchups[],2,FALSE)</f>
        <v>#N/A</v>
      </c>
      <c r="K95406" t="e">
        <f t="shared" si="4514"/>
        <v>#N/A</v>
      </c>
      <c r="L95406" t="e">
        <f t="shared" si="4513"/>
        <v>#N/A</v>
      </c>
      <c r="M95406" t="e">
        <f t="shared" si="4515"/>
        <v>#N/A</v>
      </c>
    </row>
    <row r="95407" spans="10:13" x14ac:dyDescent="0.35">
      <c r="J95407" t="e">
        <f>wOBA+VLOOKUP(D95407,order[],2,FALSE)+VLOOKUP(IF(F95407&gt;7,8,IF(F95407=0,1,F95407)),pitches[],2,FALSE)+VLOOKUP(IF(E95407&gt;2,3,E95407),smatchups[],2,FALSE)</f>
        <v>#N/A</v>
      </c>
      <c r="K95407" t="e">
        <f t="shared" si="4514"/>
        <v>#N/A</v>
      </c>
      <c r="L95407" t="e">
        <f t="shared" si="4513"/>
        <v>#N/A</v>
      </c>
      <c r="M95407" t="e">
        <f t="shared" si="4515"/>
        <v>#N/A</v>
      </c>
    </row>
    <row r="95408" spans="10:13" x14ac:dyDescent="0.35">
      <c r="J95408" t="e">
        <f>wOBA+VLOOKUP(D95408,order[],2,FALSE)+VLOOKUP(IF(F95408&gt;7,8,IF(F95408=0,1,F95408)),pitches[],2,FALSE)+VLOOKUP(IF(E95408&gt;2,3,E95408),smatchups[],2,FALSE)</f>
        <v>#N/A</v>
      </c>
      <c r="K95408" t="e">
        <f t="shared" si="4514"/>
        <v>#N/A</v>
      </c>
      <c r="L95408" t="e">
        <f t="shared" si="4513"/>
        <v>#N/A</v>
      </c>
      <c r="M95408" t="e">
        <f t="shared" si="4515"/>
        <v>#N/A</v>
      </c>
    </row>
    <row r="95409" spans="10:13" x14ac:dyDescent="0.35">
      <c r="J95409" t="e">
        <f>wOBA+VLOOKUP(D95409,order[],2,FALSE)+VLOOKUP(IF(F95409&gt;7,8,IF(F95409=0,1,F95409)),pitches[],2,FALSE)+VLOOKUP(IF(E95409&gt;2,3,E95409),smatchups[],2,FALSE)</f>
        <v>#N/A</v>
      </c>
      <c r="K95409" t="e">
        <f t="shared" si="4514"/>
        <v>#N/A</v>
      </c>
      <c r="L95409" t="e">
        <f t="shared" si="4513"/>
        <v>#N/A</v>
      </c>
      <c r="M95409" t="e">
        <f t="shared" si="4515"/>
        <v>#N/A</v>
      </c>
    </row>
    <row r="95410" spans="10:13" x14ac:dyDescent="0.35">
      <c r="J95410" t="e">
        <f>wOBA+VLOOKUP(D95410,order[],2,FALSE)+VLOOKUP(IF(F95410&gt;7,8,IF(F95410=0,1,F95410)),pitches[],2,FALSE)+VLOOKUP(IF(E95410&gt;2,3,E95410),smatchups[],2,FALSE)</f>
        <v>#N/A</v>
      </c>
      <c r="K95410" t="e">
        <f t="shared" si="4514"/>
        <v>#N/A</v>
      </c>
      <c r="L95410" t="e">
        <f t="shared" si="4513"/>
        <v>#N/A</v>
      </c>
      <c r="M95410" t="e">
        <f t="shared" si="4515"/>
        <v>#N/A</v>
      </c>
    </row>
    <row r="95411" spans="10:13" x14ac:dyDescent="0.35">
      <c r="J95411" t="e">
        <f>wOBA+VLOOKUP(D95411,order[],2,FALSE)+VLOOKUP(IF(F95411&gt;7,8,IF(F95411=0,1,F95411)),pitches[],2,FALSE)+VLOOKUP(IF(E95411&gt;2,3,E95411),smatchups[],2,FALSE)</f>
        <v>#N/A</v>
      </c>
      <c r="K95411" t="e">
        <f t="shared" si="4514"/>
        <v>#N/A</v>
      </c>
      <c r="L95411" t="e">
        <f t="shared" si="4513"/>
        <v>#N/A</v>
      </c>
      <c r="M95411" t="e">
        <f t="shared" si="4515"/>
        <v>#N/A</v>
      </c>
    </row>
    <row r="95412" spans="10:13" x14ac:dyDescent="0.35">
      <c r="J95412" t="e">
        <f>wOBA+VLOOKUP(D95412,order[],2,FALSE)+VLOOKUP(IF(F95412&gt;7,8,IF(F95412=0,1,F95412)),pitches[],2,FALSE)+VLOOKUP(IF(E95412&gt;2,3,E95412),smatchups[],2,FALSE)</f>
        <v>#N/A</v>
      </c>
      <c r="K95412" t="e">
        <f t="shared" si="4514"/>
        <v>#N/A</v>
      </c>
      <c r="L95412" t="e">
        <f t="shared" si="4513"/>
        <v>#N/A</v>
      </c>
      <c r="M95412" t="e">
        <f t="shared" si="4515"/>
        <v>#N/A</v>
      </c>
    </row>
    <row r="95413" spans="10:13" x14ac:dyDescent="0.35">
      <c r="J95413" t="e">
        <f>wOBA+VLOOKUP(D95413,order[],2,FALSE)+VLOOKUP(IF(F95413&gt;7,8,IF(F95413=0,1,F95413)),pitches[],2,FALSE)+VLOOKUP(IF(E95413&gt;2,3,E95413),smatchups[],2,FALSE)</f>
        <v>#N/A</v>
      </c>
      <c r="K95413" t="e">
        <f t="shared" si="4514"/>
        <v>#N/A</v>
      </c>
      <c r="L95413" t="e">
        <f t="shared" si="4513"/>
        <v>#N/A</v>
      </c>
      <c r="M95413" t="e">
        <f t="shared" si="4515"/>
        <v>#N/A</v>
      </c>
    </row>
    <row r="95414" spans="10:13" x14ac:dyDescent="0.35">
      <c r="J95414" t="e">
        <f>wOBA+VLOOKUP(D95414,order[],2,FALSE)+VLOOKUP(IF(F95414&gt;7,8,IF(F95414=0,1,F95414)),pitches[],2,FALSE)+VLOOKUP(IF(E95414&gt;2,3,E95414),smatchups[],2,FALSE)</f>
        <v>#N/A</v>
      </c>
      <c r="K95414" t="e">
        <f t="shared" si="4514"/>
        <v>#N/A</v>
      </c>
      <c r="L95414" t="e">
        <f t="shared" si="4513"/>
        <v>#N/A</v>
      </c>
      <c r="M95414" t="e">
        <f t="shared" si="4515"/>
        <v>#N/A</v>
      </c>
    </row>
    <row r="95415" spans="10:13" x14ac:dyDescent="0.35">
      <c r="J95415" t="e">
        <f>wOBA+VLOOKUP(D95415,order[],2,FALSE)+VLOOKUP(IF(F95415&gt;7,8,IF(F95415=0,1,F95415)),pitches[],2,FALSE)+VLOOKUP(IF(E95415&gt;2,3,E95415),smatchups[],2,FALSE)</f>
        <v>#N/A</v>
      </c>
      <c r="K95415" t="e">
        <f t="shared" si="4514"/>
        <v>#N/A</v>
      </c>
      <c r="L95415" t="e">
        <f t="shared" si="4513"/>
        <v>#N/A</v>
      </c>
      <c r="M95415" t="e">
        <f t="shared" si="4515"/>
        <v>#N/A</v>
      </c>
    </row>
    <row r="95416" spans="10:13" x14ac:dyDescent="0.35">
      <c r="J95416" t="e">
        <f>wOBA+VLOOKUP(D95416,order[],2,FALSE)+VLOOKUP(IF(F95416&gt;7,8,IF(F95416=0,1,F95416)),pitches[],2,FALSE)+VLOOKUP(IF(E95416&gt;2,3,E95416),smatchups[],2,FALSE)</f>
        <v>#N/A</v>
      </c>
      <c r="K95416" t="e">
        <f t="shared" si="4514"/>
        <v>#N/A</v>
      </c>
      <c r="L95416" t="e">
        <f t="shared" si="4513"/>
        <v>#N/A</v>
      </c>
      <c r="M95416" t="e">
        <f t="shared" si="4515"/>
        <v>#N/A</v>
      </c>
    </row>
    <row r="95417" spans="10:13" x14ac:dyDescent="0.35">
      <c r="J95417" t="e">
        <f>wOBA+VLOOKUP(D95417,order[],2,FALSE)+VLOOKUP(IF(F95417&gt;7,8,IF(F95417=0,1,F95417)),pitches[],2,FALSE)+VLOOKUP(IF(E95417&gt;2,3,E95417),smatchups[],2,FALSE)</f>
        <v>#N/A</v>
      </c>
      <c r="K95417" t="e">
        <f t="shared" si="4514"/>
        <v>#N/A</v>
      </c>
      <c r="L95417" t="e">
        <f t="shared" si="4513"/>
        <v>#N/A</v>
      </c>
      <c r="M95417" t="e">
        <f t="shared" si="4515"/>
        <v>#N/A</v>
      </c>
    </row>
    <row r="95418" spans="10:13" x14ac:dyDescent="0.35">
      <c r="J95418" t="e">
        <f>wOBA+VLOOKUP(D95418,order[],2,FALSE)+VLOOKUP(IF(F95418&gt;7,8,IF(F95418=0,1,F95418)),pitches[],2,FALSE)+VLOOKUP(IF(E95418&gt;2,3,E95418),smatchups[],2,FALSE)</f>
        <v>#N/A</v>
      </c>
      <c r="K95418" t="e">
        <f t="shared" si="4514"/>
        <v>#N/A</v>
      </c>
      <c r="L95418" t="e">
        <f t="shared" si="4513"/>
        <v>#N/A</v>
      </c>
      <c r="M95418" t="e">
        <f t="shared" si="4515"/>
        <v>#N/A</v>
      </c>
    </row>
    <row r="95419" spans="10:13" x14ac:dyDescent="0.35">
      <c r="J95419" t="e">
        <f>wOBA+VLOOKUP(D95419,order[],2,FALSE)+VLOOKUP(IF(F95419&gt;7,8,IF(F95419=0,1,F95419)),pitches[],2,FALSE)+VLOOKUP(IF(E95419&gt;2,3,E95419),smatchups[],2,FALSE)</f>
        <v>#N/A</v>
      </c>
      <c r="K95419" t="e">
        <f t="shared" si="4514"/>
        <v>#N/A</v>
      </c>
      <c r="L95419" t="e">
        <f t="shared" si="4513"/>
        <v>#N/A</v>
      </c>
      <c r="M95419" t="e">
        <f t="shared" si="4515"/>
        <v>#N/A</v>
      </c>
    </row>
    <row r="95420" spans="10:13" x14ac:dyDescent="0.35">
      <c r="J95420" t="e">
        <f>wOBA+VLOOKUP(D95420,order[],2,FALSE)+VLOOKUP(IF(F95420&gt;7,8,IF(F95420=0,1,F95420)),pitches[],2,FALSE)+VLOOKUP(IF(E95420&gt;2,3,E95420),smatchups[],2,FALSE)</f>
        <v>#N/A</v>
      </c>
      <c r="K95420" t="e">
        <f t="shared" si="4514"/>
        <v>#N/A</v>
      </c>
      <c r="L95420" t="e">
        <f t="shared" si="4513"/>
        <v>#N/A</v>
      </c>
      <c r="M95420" t="e">
        <f t="shared" si="4515"/>
        <v>#N/A</v>
      </c>
    </row>
    <row r="95421" spans="10:13" x14ac:dyDescent="0.35">
      <c r="J95421" t="e">
        <f>wOBA+VLOOKUP(D95421,order[],2,FALSE)+VLOOKUP(IF(F95421&gt;7,8,IF(F95421=0,1,F95421)),pitches[],2,FALSE)+VLOOKUP(IF(E95421&gt;2,3,E95421),smatchups[],2,FALSE)</f>
        <v>#N/A</v>
      </c>
      <c r="K95421" t="e">
        <f t="shared" si="4514"/>
        <v>#N/A</v>
      </c>
      <c r="L95421" t="e">
        <f t="shared" si="4513"/>
        <v>#N/A</v>
      </c>
      <c r="M95421" t="e">
        <f t="shared" si="4515"/>
        <v>#N/A</v>
      </c>
    </row>
    <row r="95422" spans="10:13" x14ac:dyDescent="0.35">
      <c r="J95422" t="e">
        <f>wOBA+VLOOKUP(D95422,order[],2,FALSE)+VLOOKUP(IF(F95422&gt;7,8,IF(F95422=0,1,F95422)),pitches[],2,FALSE)+VLOOKUP(IF(E95422&gt;2,3,E95422),smatchups[],2,FALSE)</f>
        <v>#N/A</v>
      </c>
      <c r="K95422" t="e">
        <f t="shared" si="4514"/>
        <v>#N/A</v>
      </c>
      <c r="L95422" t="e">
        <f t="shared" si="4513"/>
        <v>#N/A</v>
      </c>
      <c r="M95422" t="e">
        <f t="shared" si="4515"/>
        <v>#N/A</v>
      </c>
    </row>
    <row r="95423" spans="10:13" x14ac:dyDescent="0.35">
      <c r="J95423" t="e">
        <f>wOBA+VLOOKUP(D95423,order[],2,FALSE)+VLOOKUP(IF(F95423&gt;7,8,IF(F95423=0,1,F95423)),pitches[],2,FALSE)+VLOOKUP(IF(E95423&gt;2,3,E95423),smatchups[],2,FALSE)</f>
        <v>#N/A</v>
      </c>
      <c r="K95423" t="e">
        <f t="shared" si="4514"/>
        <v>#N/A</v>
      </c>
      <c r="L95423" t="e">
        <f t="shared" si="4513"/>
        <v>#N/A</v>
      </c>
      <c r="M95423" t="e">
        <f t="shared" si="4515"/>
        <v>#N/A</v>
      </c>
    </row>
    <row r="95424" spans="10:13" x14ac:dyDescent="0.35">
      <c r="J95424" t="e">
        <f>wOBA+VLOOKUP(D95424,order[],2,FALSE)+VLOOKUP(IF(F95424&gt;7,8,IF(F95424=0,1,F95424)),pitches[],2,FALSE)+VLOOKUP(IF(E95424&gt;2,3,E95424),smatchups[],2,FALSE)</f>
        <v>#N/A</v>
      </c>
      <c r="K95424" t="e">
        <f t="shared" si="4514"/>
        <v>#N/A</v>
      </c>
      <c r="L95424" t="e">
        <f t="shared" si="4513"/>
        <v>#N/A</v>
      </c>
      <c r="M95424" t="e">
        <f t="shared" si="4515"/>
        <v>#N/A</v>
      </c>
    </row>
    <row r="95425" spans="10:13" x14ac:dyDescent="0.35">
      <c r="J95425" t="e">
        <f>wOBA+VLOOKUP(D95425,order[],2,FALSE)+VLOOKUP(IF(F95425&gt;7,8,IF(F95425=0,1,F95425)),pitches[],2,FALSE)+VLOOKUP(IF(E95425&gt;2,3,E95425),smatchups[],2,FALSE)</f>
        <v>#N/A</v>
      </c>
      <c r="K95425" t="e">
        <f t="shared" si="4514"/>
        <v>#N/A</v>
      </c>
      <c r="L95425" t="e">
        <f t="shared" si="4513"/>
        <v>#N/A</v>
      </c>
      <c r="M95425" t="e">
        <f t="shared" si="4515"/>
        <v>#N/A</v>
      </c>
    </row>
    <row r="95426" spans="10:13" x14ac:dyDescent="0.35">
      <c r="J95426" t="e">
        <f>wOBA+VLOOKUP(D95426,order[],2,FALSE)+VLOOKUP(IF(F95426&gt;7,8,IF(F95426=0,1,F95426)),pitches[],2,FALSE)+VLOOKUP(IF(E95426&gt;2,3,E95426),smatchups[],2,FALSE)</f>
        <v>#N/A</v>
      </c>
      <c r="K95426" t="e">
        <f t="shared" si="4514"/>
        <v>#N/A</v>
      </c>
      <c r="L95426" t="e">
        <f t="shared" ref="L95426:L95489" si="4516">IF(E95426=0,BF$1+BE$1*F95426,IF(E95426=1,BF$2+BE$2*F95426,IF(E95426=2,BF$3+BE$3*F95426,BF$4+BE$4*F95426)))+J95426</f>
        <v>#N/A</v>
      </c>
      <c r="M95426" t="e">
        <f t="shared" si="4515"/>
        <v>#N/A</v>
      </c>
    </row>
    <row r="95427" spans="10:13" x14ac:dyDescent="0.35">
      <c r="J95427" t="e">
        <f>wOBA+VLOOKUP(D95427,order[],2,FALSE)+VLOOKUP(IF(F95427&gt;7,8,IF(F95427=0,1,F95427)),pitches[],2,FALSE)+VLOOKUP(IF(E95427&gt;2,3,E95427),smatchups[],2,FALSE)</f>
        <v>#N/A</v>
      </c>
      <c r="K95427" t="e">
        <f t="shared" ref="K95427:K95490" si="4517">H95427-J95427</f>
        <v>#N/A</v>
      </c>
      <c r="L95427" t="e">
        <f t="shared" si="4516"/>
        <v>#N/A</v>
      </c>
      <c r="M95427" t="e">
        <f t="shared" ref="M95427:M95490" si="4518">H95427-L95427</f>
        <v>#N/A</v>
      </c>
    </row>
    <row r="95428" spans="10:13" x14ac:dyDescent="0.35">
      <c r="J95428" t="e">
        <f>wOBA+VLOOKUP(D95428,order[],2,FALSE)+VLOOKUP(IF(F95428&gt;7,8,IF(F95428=0,1,F95428)),pitches[],2,FALSE)+VLOOKUP(IF(E95428&gt;2,3,E95428),smatchups[],2,FALSE)</f>
        <v>#N/A</v>
      </c>
      <c r="K95428" t="e">
        <f t="shared" si="4517"/>
        <v>#N/A</v>
      </c>
      <c r="L95428" t="e">
        <f t="shared" si="4516"/>
        <v>#N/A</v>
      </c>
      <c r="M95428" t="e">
        <f t="shared" si="4518"/>
        <v>#N/A</v>
      </c>
    </row>
    <row r="95429" spans="10:13" x14ac:dyDescent="0.35">
      <c r="J95429" t="e">
        <f>wOBA+VLOOKUP(D95429,order[],2,FALSE)+VLOOKUP(IF(F95429&gt;7,8,IF(F95429=0,1,F95429)),pitches[],2,FALSE)+VLOOKUP(IF(E95429&gt;2,3,E95429),smatchups[],2,FALSE)</f>
        <v>#N/A</v>
      </c>
      <c r="K95429" t="e">
        <f t="shared" si="4517"/>
        <v>#N/A</v>
      </c>
      <c r="L95429" t="e">
        <f t="shared" si="4516"/>
        <v>#N/A</v>
      </c>
      <c r="M95429" t="e">
        <f t="shared" si="4518"/>
        <v>#N/A</v>
      </c>
    </row>
    <row r="95430" spans="10:13" x14ac:dyDescent="0.35">
      <c r="J95430" t="e">
        <f>wOBA+VLOOKUP(D95430,order[],2,FALSE)+VLOOKUP(IF(F95430&gt;7,8,IF(F95430=0,1,F95430)),pitches[],2,FALSE)+VLOOKUP(IF(E95430&gt;2,3,E95430),smatchups[],2,FALSE)</f>
        <v>#N/A</v>
      </c>
      <c r="K95430" t="e">
        <f t="shared" si="4517"/>
        <v>#N/A</v>
      </c>
      <c r="L95430" t="e">
        <f t="shared" si="4516"/>
        <v>#N/A</v>
      </c>
      <c r="M95430" t="e">
        <f t="shared" si="4518"/>
        <v>#N/A</v>
      </c>
    </row>
    <row r="95431" spans="10:13" x14ac:dyDescent="0.35">
      <c r="J95431" t="e">
        <f>wOBA+VLOOKUP(D95431,order[],2,FALSE)+VLOOKUP(IF(F95431&gt;7,8,IF(F95431=0,1,F95431)),pitches[],2,FALSE)+VLOOKUP(IF(E95431&gt;2,3,E95431),smatchups[],2,FALSE)</f>
        <v>#N/A</v>
      </c>
      <c r="K95431" t="e">
        <f t="shared" si="4517"/>
        <v>#N/A</v>
      </c>
      <c r="L95431" t="e">
        <f t="shared" si="4516"/>
        <v>#N/A</v>
      </c>
      <c r="M95431" t="e">
        <f t="shared" si="4518"/>
        <v>#N/A</v>
      </c>
    </row>
    <row r="95432" spans="10:13" x14ac:dyDescent="0.35">
      <c r="J95432" t="e">
        <f>wOBA+VLOOKUP(D95432,order[],2,FALSE)+VLOOKUP(IF(F95432&gt;7,8,IF(F95432=0,1,F95432)),pitches[],2,FALSE)+VLOOKUP(IF(E95432&gt;2,3,E95432),smatchups[],2,FALSE)</f>
        <v>#N/A</v>
      </c>
      <c r="K95432" t="e">
        <f t="shared" si="4517"/>
        <v>#N/A</v>
      </c>
      <c r="L95432" t="e">
        <f t="shared" si="4516"/>
        <v>#N/A</v>
      </c>
      <c r="M95432" t="e">
        <f t="shared" si="4518"/>
        <v>#N/A</v>
      </c>
    </row>
    <row r="95433" spans="10:13" x14ac:dyDescent="0.35">
      <c r="J95433" t="e">
        <f>wOBA+VLOOKUP(D95433,order[],2,FALSE)+VLOOKUP(IF(F95433&gt;7,8,IF(F95433=0,1,F95433)),pitches[],2,FALSE)+VLOOKUP(IF(E95433&gt;2,3,E95433),smatchups[],2,FALSE)</f>
        <v>#N/A</v>
      </c>
      <c r="K95433" t="e">
        <f t="shared" si="4517"/>
        <v>#N/A</v>
      </c>
      <c r="L95433" t="e">
        <f t="shared" si="4516"/>
        <v>#N/A</v>
      </c>
      <c r="M95433" t="e">
        <f t="shared" si="4518"/>
        <v>#N/A</v>
      </c>
    </row>
    <row r="95434" spans="10:13" x14ac:dyDescent="0.35">
      <c r="J95434" t="e">
        <f>wOBA+VLOOKUP(D95434,order[],2,FALSE)+VLOOKUP(IF(F95434&gt;7,8,IF(F95434=0,1,F95434)),pitches[],2,FALSE)+VLOOKUP(IF(E95434&gt;2,3,E95434),smatchups[],2,FALSE)</f>
        <v>#N/A</v>
      </c>
      <c r="K95434" t="e">
        <f t="shared" si="4517"/>
        <v>#N/A</v>
      </c>
      <c r="L95434" t="e">
        <f t="shared" si="4516"/>
        <v>#N/A</v>
      </c>
      <c r="M95434" t="e">
        <f t="shared" si="4518"/>
        <v>#N/A</v>
      </c>
    </row>
    <row r="95435" spans="10:13" x14ac:dyDescent="0.35">
      <c r="J95435" t="e">
        <f>wOBA+VLOOKUP(D95435,order[],2,FALSE)+VLOOKUP(IF(F95435&gt;7,8,IF(F95435=0,1,F95435)),pitches[],2,FALSE)+VLOOKUP(IF(E95435&gt;2,3,E95435),smatchups[],2,FALSE)</f>
        <v>#N/A</v>
      </c>
      <c r="K95435" t="e">
        <f t="shared" si="4517"/>
        <v>#N/A</v>
      </c>
      <c r="L95435" t="e">
        <f t="shared" si="4516"/>
        <v>#N/A</v>
      </c>
      <c r="M95435" t="e">
        <f t="shared" si="4518"/>
        <v>#N/A</v>
      </c>
    </row>
    <row r="95436" spans="10:13" x14ac:dyDescent="0.35">
      <c r="J95436" t="e">
        <f>wOBA+VLOOKUP(D95436,order[],2,FALSE)+VLOOKUP(IF(F95436&gt;7,8,IF(F95436=0,1,F95436)),pitches[],2,FALSE)+VLOOKUP(IF(E95436&gt;2,3,E95436),smatchups[],2,FALSE)</f>
        <v>#N/A</v>
      </c>
      <c r="K95436" t="e">
        <f t="shared" si="4517"/>
        <v>#N/A</v>
      </c>
      <c r="L95436" t="e">
        <f t="shared" si="4516"/>
        <v>#N/A</v>
      </c>
      <c r="M95436" t="e">
        <f t="shared" si="4518"/>
        <v>#N/A</v>
      </c>
    </row>
    <row r="95437" spans="10:13" x14ac:dyDescent="0.35">
      <c r="J95437" t="e">
        <f>wOBA+VLOOKUP(D95437,order[],2,FALSE)+VLOOKUP(IF(F95437&gt;7,8,IF(F95437=0,1,F95437)),pitches[],2,FALSE)+VLOOKUP(IF(E95437&gt;2,3,E95437),smatchups[],2,FALSE)</f>
        <v>#N/A</v>
      </c>
      <c r="K95437" t="e">
        <f t="shared" si="4517"/>
        <v>#N/A</v>
      </c>
      <c r="L95437" t="e">
        <f t="shared" si="4516"/>
        <v>#N/A</v>
      </c>
      <c r="M95437" t="e">
        <f t="shared" si="4518"/>
        <v>#N/A</v>
      </c>
    </row>
    <row r="95438" spans="10:13" x14ac:dyDescent="0.35">
      <c r="J95438" t="e">
        <f>wOBA+VLOOKUP(D95438,order[],2,FALSE)+VLOOKUP(IF(F95438&gt;7,8,IF(F95438=0,1,F95438)),pitches[],2,FALSE)+VLOOKUP(IF(E95438&gt;2,3,E95438),smatchups[],2,FALSE)</f>
        <v>#N/A</v>
      </c>
      <c r="K95438" t="e">
        <f t="shared" si="4517"/>
        <v>#N/A</v>
      </c>
      <c r="L95438" t="e">
        <f t="shared" si="4516"/>
        <v>#N/A</v>
      </c>
      <c r="M95438" t="e">
        <f t="shared" si="4518"/>
        <v>#N/A</v>
      </c>
    </row>
    <row r="95439" spans="10:13" x14ac:dyDescent="0.35">
      <c r="J95439" t="e">
        <f>wOBA+VLOOKUP(D95439,order[],2,FALSE)+VLOOKUP(IF(F95439&gt;7,8,IF(F95439=0,1,F95439)),pitches[],2,FALSE)+VLOOKUP(IF(E95439&gt;2,3,E95439),smatchups[],2,FALSE)</f>
        <v>#N/A</v>
      </c>
      <c r="K95439" t="e">
        <f t="shared" si="4517"/>
        <v>#N/A</v>
      </c>
      <c r="L95439" t="e">
        <f t="shared" si="4516"/>
        <v>#N/A</v>
      </c>
      <c r="M95439" t="e">
        <f t="shared" si="4518"/>
        <v>#N/A</v>
      </c>
    </row>
    <row r="95440" spans="10:13" x14ac:dyDescent="0.35">
      <c r="J95440" t="e">
        <f>wOBA+VLOOKUP(D95440,order[],2,FALSE)+VLOOKUP(IF(F95440&gt;7,8,IF(F95440=0,1,F95440)),pitches[],2,FALSE)+VLOOKUP(IF(E95440&gt;2,3,E95440),smatchups[],2,FALSE)</f>
        <v>#N/A</v>
      </c>
      <c r="K95440" t="e">
        <f t="shared" si="4517"/>
        <v>#N/A</v>
      </c>
      <c r="L95440" t="e">
        <f t="shared" si="4516"/>
        <v>#N/A</v>
      </c>
      <c r="M95440" t="e">
        <f t="shared" si="4518"/>
        <v>#N/A</v>
      </c>
    </row>
    <row r="95441" spans="10:13" x14ac:dyDescent="0.35">
      <c r="J95441" t="e">
        <f>wOBA+VLOOKUP(D95441,order[],2,FALSE)+VLOOKUP(IF(F95441&gt;7,8,IF(F95441=0,1,F95441)),pitches[],2,FALSE)+VLOOKUP(IF(E95441&gt;2,3,E95441),smatchups[],2,FALSE)</f>
        <v>#N/A</v>
      </c>
      <c r="K95441" t="e">
        <f t="shared" si="4517"/>
        <v>#N/A</v>
      </c>
      <c r="L95441" t="e">
        <f t="shared" si="4516"/>
        <v>#N/A</v>
      </c>
      <c r="M95441" t="e">
        <f t="shared" si="4518"/>
        <v>#N/A</v>
      </c>
    </row>
    <row r="95442" spans="10:13" x14ac:dyDescent="0.35">
      <c r="J95442" t="e">
        <f>wOBA+VLOOKUP(D95442,order[],2,FALSE)+VLOOKUP(IF(F95442&gt;7,8,IF(F95442=0,1,F95442)),pitches[],2,FALSE)+VLOOKUP(IF(E95442&gt;2,3,E95442),smatchups[],2,FALSE)</f>
        <v>#N/A</v>
      </c>
      <c r="K95442" t="e">
        <f t="shared" si="4517"/>
        <v>#N/A</v>
      </c>
      <c r="L95442" t="e">
        <f t="shared" si="4516"/>
        <v>#N/A</v>
      </c>
      <c r="M95442" t="e">
        <f t="shared" si="4518"/>
        <v>#N/A</v>
      </c>
    </row>
    <row r="95443" spans="10:13" x14ac:dyDescent="0.35">
      <c r="J95443" t="e">
        <f>wOBA+VLOOKUP(D95443,order[],2,FALSE)+VLOOKUP(IF(F95443&gt;7,8,IF(F95443=0,1,F95443)),pitches[],2,FALSE)+VLOOKUP(IF(E95443&gt;2,3,E95443),smatchups[],2,FALSE)</f>
        <v>#N/A</v>
      </c>
      <c r="K95443" t="e">
        <f t="shared" si="4517"/>
        <v>#N/A</v>
      </c>
      <c r="L95443" t="e">
        <f t="shared" si="4516"/>
        <v>#N/A</v>
      </c>
      <c r="M95443" t="e">
        <f t="shared" si="4518"/>
        <v>#N/A</v>
      </c>
    </row>
    <row r="95444" spans="10:13" x14ac:dyDescent="0.35">
      <c r="J95444" t="e">
        <f>wOBA+VLOOKUP(D95444,order[],2,FALSE)+VLOOKUP(IF(F95444&gt;7,8,IF(F95444=0,1,F95444)),pitches[],2,FALSE)+VLOOKUP(IF(E95444&gt;2,3,E95444),smatchups[],2,FALSE)</f>
        <v>#N/A</v>
      </c>
      <c r="K95444" t="e">
        <f t="shared" si="4517"/>
        <v>#N/A</v>
      </c>
      <c r="L95444" t="e">
        <f t="shared" si="4516"/>
        <v>#N/A</v>
      </c>
      <c r="M95444" t="e">
        <f t="shared" si="4518"/>
        <v>#N/A</v>
      </c>
    </row>
    <row r="95445" spans="10:13" x14ac:dyDescent="0.35">
      <c r="J95445" t="e">
        <f>wOBA+VLOOKUP(D95445,order[],2,FALSE)+VLOOKUP(IF(F95445&gt;7,8,IF(F95445=0,1,F95445)),pitches[],2,FALSE)+VLOOKUP(IF(E95445&gt;2,3,E95445),smatchups[],2,FALSE)</f>
        <v>#N/A</v>
      </c>
      <c r="K95445" t="e">
        <f t="shared" si="4517"/>
        <v>#N/A</v>
      </c>
      <c r="L95445" t="e">
        <f t="shared" si="4516"/>
        <v>#N/A</v>
      </c>
      <c r="M95445" t="e">
        <f t="shared" si="4518"/>
        <v>#N/A</v>
      </c>
    </row>
    <row r="95446" spans="10:13" x14ac:dyDescent="0.35">
      <c r="J95446" t="e">
        <f>wOBA+VLOOKUP(D95446,order[],2,FALSE)+VLOOKUP(IF(F95446&gt;7,8,IF(F95446=0,1,F95446)),pitches[],2,FALSE)+VLOOKUP(IF(E95446&gt;2,3,E95446),smatchups[],2,FALSE)</f>
        <v>#N/A</v>
      </c>
      <c r="K95446" t="e">
        <f t="shared" si="4517"/>
        <v>#N/A</v>
      </c>
      <c r="L95446" t="e">
        <f t="shared" si="4516"/>
        <v>#N/A</v>
      </c>
      <c r="M95446" t="e">
        <f t="shared" si="4518"/>
        <v>#N/A</v>
      </c>
    </row>
    <row r="95447" spans="10:13" x14ac:dyDescent="0.35">
      <c r="J95447" t="e">
        <f>wOBA+VLOOKUP(D95447,order[],2,FALSE)+VLOOKUP(IF(F95447&gt;7,8,IF(F95447=0,1,F95447)),pitches[],2,FALSE)+VLOOKUP(IF(E95447&gt;2,3,E95447),smatchups[],2,FALSE)</f>
        <v>#N/A</v>
      </c>
      <c r="K95447" t="e">
        <f t="shared" si="4517"/>
        <v>#N/A</v>
      </c>
      <c r="L95447" t="e">
        <f t="shared" si="4516"/>
        <v>#N/A</v>
      </c>
      <c r="M95447" t="e">
        <f t="shared" si="4518"/>
        <v>#N/A</v>
      </c>
    </row>
    <row r="95448" spans="10:13" x14ac:dyDescent="0.35">
      <c r="J95448" t="e">
        <f>wOBA+VLOOKUP(D95448,order[],2,FALSE)+VLOOKUP(IF(F95448&gt;7,8,IF(F95448=0,1,F95448)),pitches[],2,FALSE)+VLOOKUP(IF(E95448&gt;2,3,E95448),smatchups[],2,FALSE)</f>
        <v>#N/A</v>
      </c>
      <c r="K95448" t="e">
        <f t="shared" si="4517"/>
        <v>#N/A</v>
      </c>
      <c r="L95448" t="e">
        <f t="shared" si="4516"/>
        <v>#N/A</v>
      </c>
      <c r="M95448" t="e">
        <f t="shared" si="4518"/>
        <v>#N/A</v>
      </c>
    </row>
    <row r="95449" spans="10:13" x14ac:dyDescent="0.35">
      <c r="J95449" t="e">
        <f>wOBA+VLOOKUP(D95449,order[],2,FALSE)+VLOOKUP(IF(F95449&gt;7,8,IF(F95449=0,1,F95449)),pitches[],2,FALSE)+VLOOKUP(IF(E95449&gt;2,3,E95449),smatchups[],2,FALSE)</f>
        <v>#N/A</v>
      </c>
      <c r="K95449" t="e">
        <f t="shared" si="4517"/>
        <v>#N/A</v>
      </c>
      <c r="L95449" t="e">
        <f t="shared" si="4516"/>
        <v>#N/A</v>
      </c>
      <c r="M95449" t="e">
        <f t="shared" si="4518"/>
        <v>#N/A</v>
      </c>
    </row>
    <row r="95450" spans="10:13" x14ac:dyDescent="0.35">
      <c r="J95450" t="e">
        <f>wOBA+VLOOKUP(D95450,order[],2,FALSE)+VLOOKUP(IF(F95450&gt;7,8,IF(F95450=0,1,F95450)),pitches[],2,FALSE)+VLOOKUP(IF(E95450&gt;2,3,E95450),smatchups[],2,FALSE)</f>
        <v>#N/A</v>
      </c>
      <c r="K95450" t="e">
        <f t="shared" si="4517"/>
        <v>#N/A</v>
      </c>
      <c r="L95450" t="e">
        <f t="shared" si="4516"/>
        <v>#N/A</v>
      </c>
      <c r="M95450" t="e">
        <f t="shared" si="4518"/>
        <v>#N/A</v>
      </c>
    </row>
    <row r="95451" spans="10:13" x14ac:dyDescent="0.35">
      <c r="J95451" t="e">
        <f>wOBA+VLOOKUP(D95451,order[],2,FALSE)+VLOOKUP(IF(F95451&gt;7,8,IF(F95451=0,1,F95451)),pitches[],2,FALSE)+VLOOKUP(IF(E95451&gt;2,3,E95451),smatchups[],2,FALSE)</f>
        <v>#N/A</v>
      </c>
      <c r="K95451" t="e">
        <f t="shared" si="4517"/>
        <v>#N/A</v>
      </c>
      <c r="L95451" t="e">
        <f t="shared" si="4516"/>
        <v>#N/A</v>
      </c>
      <c r="M95451" t="e">
        <f t="shared" si="4518"/>
        <v>#N/A</v>
      </c>
    </row>
    <row r="95452" spans="10:13" x14ac:dyDescent="0.35">
      <c r="J95452" t="e">
        <f>wOBA+VLOOKUP(D95452,order[],2,FALSE)+VLOOKUP(IF(F95452&gt;7,8,IF(F95452=0,1,F95452)),pitches[],2,FALSE)+VLOOKUP(IF(E95452&gt;2,3,E95452),smatchups[],2,FALSE)</f>
        <v>#N/A</v>
      </c>
      <c r="K95452" t="e">
        <f t="shared" si="4517"/>
        <v>#N/A</v>
      </c>
      <c r="L95452" t="e">
        <f t="shared" si="4516"/>
        <v>#N/A</v>
      </c>
      <c r="M95452" t="e">
        <f t="shared" si="4518"/>
        <v>#N/A</v>
      </c>
    </row>
    <row r="95453" spans="10:13" x14ac:dyDescent="0.35">
      <c r="J95453" t="e">
        <f>wOBA+VLOOKUP(D95453,order[],2,FALSE)+VLOOKUP(IF(F95453&gt;7,8,IF(F95453=0,1,F95453)),pitches[],2,FALSE)+VLOOKUP(IF(E95453&gt;2,3,E95453),smatchups[],2,FALSE)</f>
        <v>#N/A</v>
      </c>
      <c r="K95453" t="e">
        <f t="shared" si="4517"/>
        <v>#N/A</v>
      </c>
      <c r="L95453" t="e">
        <f t="shared" si="4516"/>
        <v>#N/A</v>
      </c>
      <c r="M95453" t="e">
        <f t="shared" si="4518"/>
        <v>#N/A</v>
      </c>
    </row>
    <row r="95454" spans="10:13" x14ac:dyDescent="0.35">
      <c r="J95454" t="e">
        <f>wOBA+VLOOKUP(D95454,order[],2,FALSE)+VLOOKUP(IF(F95454&gt;7,8,IF(F95454=0,1,F95454)),pitches[],2,FALSE)+VLOOKUP(IF(E95454&gt;2,3,E95454),smatchups[],2,FALSE)</f>
        <v>#N/A</v>
      </c>
      <c r="K95454" t="e">
        <f t="shared" si="4517"/>
        <v>#N/A</v>
      </c>
      <c r="L95454" t="e">
        <f t="shared" si="4516"/>
        <v>#N/A</v>
      </c>
      <c r="M95454" t="e">
        <f t="shared" si="4518"/>
        <v>#N/A</v>
      </c>
    </row>
    <row r="95455" spans="10:13" x14ac:dyDescent="0.35">
      <c r="J95455" t="e">
        <f>wOBA+VLOOKUP(D95455,order[],2,FALSE)+VLOOKUP(IF(F95455&gt;7,8,IF(F95455=0,1,F95455)),pitches[],2,FALSE)+VLOOKUP(IF(E95455&gt;2,3,E95455),smatchups[],2,FALSE)</f>
        <v>#N/A</v>
      </c>
      <c r="K95455" t="e">
        <f t="shared" si="4517"/>
        <v>#N/A</v>
      </c>
      <c r="L95455" t="e">
        <f t="shared" si="4516"/>
        <v>#N/A</v>
      </c>
      <c r="M95455" t="e">
        <f t="shared" si="4518"/>
        <v>#N/A</v>
      </c>
    </row>
    <row r="95456" spans="10:13" x14ac:dyDescent="0.35">
      <c r="J95456" t="e">
        <f>wOBA+VLOOKUP(D95456,order[],2,FALSE)+VLOOKUP(IF(F95456&gt;7,8,IF(F95456=0,1,F95456)),pitches[],2,FALSE)+VLOOKUP(IF(E95456&gt;2,3,E95456),smatchups[],2,FALSE)</f>
        <v>#N/A</v>
      </c>
      <c r="K95456" t="e">
        <f t="shared" si="4517"/>
        <v>#N/A</v>
      </c>
      <c r="L95456" t="e">
        <f t="shared" si="4516"/>
        <v>#N/A</v>
      </c>
      <c r="M95456" t="e">
        <f t="shared" si="4518"/>
        <v>#N/A</v>
      </c>
    </row>
    <row r="95457" spans="10:13" x14ac:dyDescent="0.35">
      <c r="J95457" t="e">
        <f>wOBA+VLOOKUP(D95457,order[],2,FALSE)+VLOOKUP(IF(F95457&gt;7,8,IF(F95457=0,1,F95457)),pitches[],2,FALSE)+VLOOKUP(IF(E95457&gt;2,3,E95457),smatchups[],2,FALSE)</f>
        <v>#N/A</v>
      </c>
      <c r="K95457" t="e">
        <f t="shared" si="4517"/>
        <v>#N/A</v>
      </c>
      <c r="L95457" t="e">
        <f t="shared" si="4516"/>
        <v>#N/A</v>
      </c>
      <c r="M95457" t="e">
        <f t="shared" si="4518"/>
        <v>#N/A</v>
      </c>
    </row>
    <row r="95458" spans="10:13" x14ac:dyDescent="0.35">
      <c r="J95458" t="e">
        <f>wOBA+VLOOKUP(D95458,order[],2,FALSE)+VLOOKUP(IF(F95458&gt;7,8,IF(F95458=0,1,F95458)),pitches[],2,FALSE)+VLOOKUP(IF(E95458&gt;2,3,E95458),smatchups[],2,FALSE)</f>
        <v>#N/A</v>
      </c>
      <c r="K95458" t="e">
        <f t="shared" si="4517"/>
        <v>#N/A</v>
      </c>
      <c r="L95458" t="e">
        <f t="shared" si="4516"/>
        <v>#N/A</v>
      </c>
      <c r="M95458" t="e">
        <f t="shared" si="4518"/>
        <v>#N/A</v>
      </c>
    </row>
    <row r="95459" spans="10:13" x14ac:dyDescent="0.35">
      <c r="J95459" t="e">
        <f>wOBA+VLOOKUP(D95459,order[],2,FALSE)+VLOOKUP(IF(F95459&gt;7,8,IF(F95459=0,1,F95459)),pitches[],2,FALSE)+VLOOKUP(IF(E95459&gt;2,3,E95459),smatchups[],2,FALSE)</f>
        <v>#N/A</v>
      </c>
      <c r="K95459" t="e">
        <f t="shared" si="4517"/>
        <v>#N/A</v>
      </c>
      <c r="L95459" t="e">
        <f t="shared" si="4516"/>
        <v>#N/A</v>
      </c>
      <c r="M95459" t="e">
        <f t="shared" si="4518"/>
        <v>#N/A</v>
      </c>
    </row>
    <row r="95460" spans="10:13" x14ac:dyDescent="0.35">
      <c r="J95460" t="e">
        <f>wOBA+VLOOKUP(D95460,order[],2,FALSE)+VLOOKUP(IF(F95460&gt;7,8,IF(F95460=0,1,F95460)),pitches[],2,FALSE)+VLOOKUP(IF(E95460&gt;2,3,E95460),smatchups[],2,FALSE)</f>
        <v>#N/A</v>
      </c>
      <c r="K95460" t="e">
        <f t="shared" si="4517"/>
        <v>#N/A</v>
      </c>
      <c r="L95460" t="e">
        <f t="shared" si="4516"/>
        <v>#N/A</v>
      </c>
      <c r="M95460" t="e">
        <f t="shared" si="4518"/>
        <v>#N/A</v>
      </c>
    </row>
    <row r="95461" spans="10:13" x14ac:dyDescent="0.35">
      <c r="J95461" t="e">
        <f>wOBA+VLOOKUP(D95461,order[],2,FALSE)+VLOOKUP(IF(F95461&gt;7,8,IF(F95461=0,1,F95461)),pitches[],2,FALSE)+VLOOKUP(IF(E95461&gt;2,3,E95461),smatchups[],2,FALSE)</f>
        <v>#N/A</v>
      </c>
      <c r="K95461" t="e">
        <f t="shared" si="4517"/>
        <v>#N/A</v>
      </c>
      <c r="L95461" t="e">
        <f t="shared" si="4516"/>
        <v>#N/A</v>
      </c>
      <c r="M95461" t="e">
        <f t="shared" si="4518"/>
        <v>#N/A</v>
      </c>
    </row>
    <row r="95462" spans="10:13" x14ac:dyDescent="0.35">
      <c r="J95462" t="e">
        <f>wOBA+VLOOKUP(D95462,order[],2,FALSE)+VLOOKUP(IF(F95462&gt;7,8,IF(F95462=0,1,F95462)),pitches[],2,FALSE)+VLOOKUP(IF(E95462&gt;2,3,E95462),smatchups[],2,FALSE)</f>
        <v>#N/A</v>
      </c>
      <c r="K95462" t="e">
        <f t="shared" si="4517"/>
        <v>#N/A</v>
      </c>
      <c r="L95462" t="e">
        <f t="shared" si="4516"/>
        <v>#N/A</v>
      </c>
      <c r="M95462" t="e">
        <f t="shared" si="4518"/>
        <v>#N/A</v>
      </c>
    </row>
    <row r="95463" spans="10:13" x14ac:dyDescent="0.35">
      <c r="J95463" t="e">
        <f>wOBA+VLOOKUP(D95463,order[],2,FALSE)+VLOOKUP(IF(F95463&gt;7,8,IF(F95463=0,1,F95463)),pitches[],2,FALSE)+VLOOKUP(IF(E95463&gt;2,3,E95463),smatchups[],2,FALSE)</f>
        <v>#N/A</v>
      </c>
      <c r="K95463" t="e">
        <f t="shared" si="4517"/>
        <v>#N/A</v>
      </c>
      <c r="L95463" t="e">
        <f t="shared" si="4516"/>
        <v>#N/A</v>
      </c>
      <c r="M95463" t="e">
        <f t="shared" si="4518"/>
        <v>#N/A</v>
      </c>
    </row>
    <row r="95464" spans="10:13" x14ac:dyDescent="0.35">
      <c r="J95464" t="e">
        <f>wOBA+VLOOKUP(D95464,order[],2,FALSE)+VLOOKUP(IF(F95464&gt;7,8,IF(F95464=0,1,F95464)),pitches[],2,FALSE)+VLOOKUP(IF(E95464&gt;2,3,E95464),smatchups[],2,FALSE)</f>
        <v>#N/A</v>
      </c>
      <c r="K95464" t="e">
        <f t="shared" si="4517"/>
        <v>#N/A</v>
      </c>
      <c r="L95464" t="e">
        <f t="shared" si="4516"/>
        <v>#N/A</v>
      </c>
      <c r="M95464" t="e">
        <f t="shared" si="4518"/>
        <v>#N/A</v>
      </c>
    </row>
    <row r="95465" spans="10:13" x14ac:dyDescent="0.35">
      <c r="J95465" t="e">
        <f>wOBA+VLOOKUP(D95465,order[],2,FALSE)+VLOOKUP(IF(F95465&gt;7,8,IF(F95465=0,1,F95465)),pitches[],2,FALSE)+VLOOKUP(IF(E95465&gt;2,3,E95465),smatchups[],2,FALSE)</f>
        <v>#N/A</v>
      </c>
      <c r="K95465" t="e">
        <f t="shared" si="4517"/>
        <v>#N/A</v>
      </c>
      <c r="L95465" t="e">
        <f t="shared" si="4516"/>
        <v>#N/A</v>
      </c>
      <c r="M95465" t="e">
        <f t="shared" si="4518"/>
        <v>#N/A</v>
      </c>
    </row>
    <row r="95466" spans="10:13" x14ac:dyDescent="0.35">
      <c r="J95466" t="e">
        <f>wOBA+VLOOKUP(D95466,order[],2,FALSE)+VLOOKUP(IF(F95466&gt;7,8,IF(F95466=0,1,F95466)),pitches[],2,FALSE)+VLOOKUP(IF(E95466&gt;2,3,E95466),smatchups[],2,FALSE)</f>
        <v>#N/A</v>
      </c>
      <c r="K95466" t="e">
        <f t="shared" si="4517"/>
        <v>#N/A</v>
      </c>
      <c r="L95466" t="e">
        <f t="shared" si="4516"/>
        <v>#N/A</v>
      </c>
      <c r="M95466" t="e">
        <f t="shared" si="4518"/>
        <v>#N/A</v>
      </c>
    </row>
    <row r="95467" spans="10:13" x14ac:dyDescent="0.35">
      <c r="J95467" t="e">
        <f>wOBA+VLOOKUP(D95467,order[],2,FALSE)+VLOOKUP(IF(F95467&gt;7,8,IF(F95467=0,1,F95467)),pitches[],2,FALSE)+VLOOKUP(IF(E95467&gt;2,3,E95467),smatchups[],2,FALSE)</f>
        <v>#N/A</v>
      </c>
      <c r="K95467" t="e">
        <f t="shared" si="4517"/>
        <v>#N/A</v>
      </c>
      <c r="L95467" t="e">
        <f t="shared" si="4516"/>
        <v>#N/A</v>
      </c>
      <c r="M95467" t="e">
        <f t="shared" si="4518"/>
        <v>#N/A</v>
      </c>
    </row>
    <row r="95468" spans="10:13" x14ac:dyDescent="0.35">
      <c r="J95468" t="e">
        <f>wOBA+VLOOKUP(D95468,order[],2,FALSE)+VLOOKUP(IF(F95468&gt;7,8,IF(F95468=0,1,F95468)),pitches[],2,FALSE)+VLOOKUP(IF(E95468&gt;2,3,E95468),smatchups[],2,FALSE)</f>
        <v>#N/A</v>
      </c>
      <c r="K95468" t="e">
        <f t="shared" si="4517"/>
        <v>#N/A</v>
      </c>
      <c r="L95468" t="e">
        <f t="shared" si="4516"/>
        <v>#N/A</v>
      </c>
      <c r="M95468" t="e">
        <f t="shared" si="4518"/>
        <v>#N/A</v>
      </c>
    </row>
    <row r="95469" spans="10:13" x14ac:dyDescent="0.35">
      <c r="J95469" t="e">
        <f>wOBA+VLOOKUP(D95469,order[],2,FALSE)+VLOOKUP(IF(F95469&gt;7,8,IF(F95469=0,1,F95469)),pitches[],2,FALSE)+VLOOKUP(IF(E95469&gt;2,3,E95469),smatchups[],2,FALSE)</f>
        <v>#N/A</v>
      </c>
      <c r="K95469" t="e">
        <f t="shared" si="4517"/>
        <v>#N/A</v>
      </c>
      <c r="L95469" t="e">
        <f t="shared" si="4516"/>
        <v>#N/A</v>
      </c>
      <c r="M95469" t="e">
        <f t="shared" si="4518"/>
        <v>#N/A</v>
      </c>
    </row>
    <row r="95470" spans="10:13" x14ac:dyDescent="0.35">
      <c r="J95470" t="e">
        <f>wOBA+VLOOKUP(D95470,order[],2,FALSE)+VLOOKUP(IF(F95470&gt;7,8,IF(F95470=0,1,F95470)),pitches[],2,FALSE)+VLOOKUP(IF(E95470&gt;2,3,E95470),smatchups[],2,FALSE)</f>
        <v>#N/A</v>
      </c>
      <c r="K95470" t="e">
        <f t="shared" si="4517"/>
        <v>#N/A</v>
      </c>
      <c r="L95470" t="e">
        <f t="shared" si="4516"/>
        <v>#N/A</v>
      </c>
      <c r="M95470" t="e">
        <f t="shared" si="4518"/>
        <v>#N/A</v>
      </c>
    </row>
    <row r="95471" spans="10:13" x14ac:dyDescent="0.35">
      <c r="J95471" t="e">
        <f>wOBA+VLOOKUP(D95471,order[],2,FALSE)+VLOOKUP(IF(F95471&gt;7,8,IF(F95471=0,1,F95471)),pitches[],2,FALSE)+VLOOKUP(IF(E95471&gt;2,3,E95471),smatchups[],2,FALSE)</f>
        <v>#N/A</v>
      </c>
      <c r="K95471" t="e">
        <f t="shared" si="4517"/>
        <v>#N/A</v>
      </c>
      <c r="L95471" t="e">
        <f t="shared" si="4516"/>
        <v>#N/A</v>
      </c>
      <c r="M95471" t="e">
        <f t="shared" si="4518"/>
        <v>#N/A</v>
      </c>
    </row>
    <row r="95472" spans="10:13" x14ac:dyDescent="0.35">
      <c r="J95472" t="e">
        <f>wOBA+VLOOKUP(D95472,order[],2,FALSE)+VLOOKUP(IF(F95472&gt;7,8,IF(F95472=0,1,F95472)),pitches[],2,FALSE)+VLOOKUP(IF(E95472&gt;2,3,E95472),smatchups[],2,FALSE)</f>
        <v>#N/A</v>
      </c>
      <c r="K95472" t="e">
        <f t="shared" si="4517"/>
        <v>#N/A</v>
      </c>
      <c r="L95472" t="e">
        <f t="shared" si="4516"/>
        <v>#N/A</v>
      </c>
      <c r="M95472" t="e">
        <f t="shared" si="4518"/>
        <v>#N/A</v>
      </c>
    </row>
    <row r="95473" spans="10:13" x14ac:dyDescent="0.35">
      <c r="J95473" t="e">
        <f>wOBA+VLOOKUP(D95473,order[],2,FALSE)+VLOOKUP(IF(F95473&gt;7,8,IF(F95473=0,1,F95473)),pitches[],2,FALSE)+VLOOKUP(IF(E95473&gt;2,3,E95473),smatchups[],2,FALSE)</f>
        <v>#N/A</v>
      </c>
      <c r="K95473" t="e">
        <f t="shared" si="4517"/>
        <v>#N/A</v>
      </c>
      <c r="L95473" t="e">
        <f t="shared" si="4516"/>
        <v>#N/A</v>
      </c>
      <c r="M95473" t="e">
        <f t="shared" si="4518"/>
        <v>#N/A</v>
      </c>
    </row>
    <row r="95474" spans="10:13" x14ac:dyDescent="0.35">
      <c r="J95474" t="e">
        <f>wOBA+VLOOKUP(D95474,order[],2,FALSE)+VLOOKUP(IF(F95474&gt;7,8,IF(F95474=0,1,F95474)),pitches[],2,FALSE)+VLOOKUP(IF(E95474&gt;2,3,E95474),smatchups[],2,FALSE)</f>
        <v>#N/A</v>
      </c>
      <c r="K95474" t="e">
        <f t="shared" si="4517"/>
        <v>#N/A</v>
      </c>
      <c r="L95474" t="e">
        <f t="shared" si="4516"/>
        <v>#N/A</v>
      </c>
      <c r="M95474" t="e">
        <f t="shared" si="4518"/>
        <v>#N/A</v>
      </c>
    </row>
    <row r="95475" spans="10:13" x14ac:dyDescent="0.35">
      <c r="J95475" t="e">
        <f>wOBA+VLOOKUP(D95475,order[],2,FALSE)+VLOOKUP(IF(F95475&gt;7,8,IF(F95475=0,1,F95475)),pitches[],2,FALSE)+VLOOKUP(IF(E95475&gt;2,3,E95475),smatchups[],2,FALSE)</f>
        <v>#N/A</v>
      </c>
      <c r="K95475" t="e">
        <f t="shared" si="4517"/>
        <v>#N/A</v>
      </c>
      <c r="L95475" t="e">
        <f t="shared" si="4516"/>
        <v>#N/A</v>
      </c>
      <c r="M95475" t="e">
        <f t="shared" si="4518"/>
        <v>#N/A</v>
      </c>
    </row>
    <row r="95476" spans="10:13" x14ac:dyDescent="0.35">
      <c r="J95476" t="e">
        <f>wOBA+VLOOKUP(D95476,order[],2,FALSE)+VLOOKUP(IF(F95476&gt;7,8,IF(F95476=0,1,F95476)),pitches[],2,FALSE)+VLOOKUP(IF(E95476&gt;2,3,E95476),smatchups[],2,FALSE)</f>
        <v>#N/A</v>
      </c>
      <c r="K95476" t="e">
        <f t="shared" si="4517"/>
        <v>#N/A</v>
      </c>
      <c r="L95476" t="e">
        <f t="shared" si="4516"/>
        <v>#N/A</v>
      </c>
      <c r="M95476" t="e">
        <f t="shared" si="4518"/>
        <v>#N/A</v>
      </c>
    </row>
    <row r="95477" spans="10:13" x14ac:dyDescent="0.35">
      <c r="J95477" t="e">
        <f>wOBA+VLOOKUP(D95477,order[],2,FALSE)+VLOOKUP(IF(F95477&gt;7,8,IF(F95477=0,1,F95477)),pitches[],2,FALSE)+VLOOKUP(IF(E95477&gt;2,3,E95477),smatchups[],2,FALSE)</f>
        <v>#N/A</v>
      </c>
      <c r="K95477" t="e">
        <f t="shared" si="4517"/>
        <v>#N/A</v>
      </c>
      <c r="L95477" t="e">
        <f t="shared" si="4516"/>
        <v>#N/A</v>
      </c>
      <c r="M95477" t="e">
        <f t="shared" si="4518"/>
        <v>#N/A</v>
      </c>
    </row>
    <row r="95478" spans="10:13" x14ac:dyDescent="0.35">
      <c r="J95478" t="e">
        <f>wOBA+VLOOKUP(D95478,order[],2,FALSE)+VLOOKUP(IF(F95478&gt;7,8,IF(F95478=0,1,F95478)),pitches[],2,FALSE)+VLOOKUP(IF(E95478&gt;2,3,E95478),smatchups[],2,FALSE)</f>
        <v>#N/A</v>
      </c>
      <c r="K95478" t="e">
        <f t="shared" si="4517"/>
        <v>#N/A</v>
      </c>
      <c r="L95478" t="e">
        <f t="shared" si="4516"/>
        <v>#N/A</v>
      </c>
      <c r="M95478" t="e">
        <f t="shared" si="4518"/>
        <v>#N/A</v>
      </c>
    </row>
    <row r="95479" spans="10:13" x14ac:dyDescent="0.35">
      <c r="J95479" t="e">
        <f>wOBA+VLOOKUP(D95479,order[],2,FALSE)+VLOOKUP(IF(F95479&gt;7,8,IF(F95479=0,1,F95479)),pitches[],2,FALSE)+VLOOKUP(IF(E95479&gt;2,3,E95479),smatchups[],2,FALSE)</f>
        <v>#N/A</v>
      </c>
      <c r="K95479" t="e">
        <f t="shared" si="4517"/>
        <v>#N/A</v>
      </c>
      <c r="L95479" t="e">
        <f t="shared" si="4516"/>
        <v>#N/A</v>
      </c>
      <c r="M95479" t="e">
        <f t="shared" si="4518"/>
        <v>#N/A</v>
      </c>
    </row>
    <row r="95480" spans="10:13" x14ac:dyDescent="0.35">
      <c r="J95480" t="e">
        <f>wOBA+VLOOKUP(D95480,order[],2,FALSE)+VLOOKUP(IF(F95480&gt;7,8,IF(F95480=0,1,F95480)),pitches[],2,FALSE)+VLOOKUP(IF(E95480&gt;2,3,E95480),smatchups[],2,FALSE)</f>
        <v>#N/A</v>
      </c>
      <c r="K95480" t="e">
        <f t="shared" si="4517"/>
        <v>#N/A</v>
      </c>
      <c r="L95480" t="e">
        <f t="shared" si="4516"/>
        <v>#N/A</v>
      </c>
      <c r="M95480" t="e">
        <f t="shared" si="4518"/>
        <v>#N/A</v>
      </c>
    </row>
    <row r="95481" spans="10:13" x14ac:dyDescent="0.35">
      <c r="J95481" t="e">
        <f>wOBA+VLOOKUP(D95481,order[],2,FALSE)+VLOOKUP(IF(F95481&gt;7,8,IF(F95481=0,1,F95481)),pitches[],2,FALSE)+VLOOKUP(IF(E95481&gt;2,3,E95481),smatchups[],2,FALSE)</f>
        <v>#N/A</v>
      </c>
      <c r="K95481" t="e">
        <f t="shared" si="4517"/>
        <v>#N/A</v>
      </c>
      <c r="L95481" t="e">
        <f t="shared" si="4516"/>
        <v>#N/A</v>
      </c>
      <c r="M95481" t="e">
        <f t="shared" si="4518"/>
        <v>#N/A</v>
      </c>
    </row>
    <row r="95482" spans="10:13" x14ac:dyDescent="0.35">
      <c r="J95482" t="e">
        <f>wOBA+VLOOKUP(D95482,order[],2,FALSE)+VLOOKUP(IF(F95482&gt;7,8,IF(F95482=0,1,F95482)),pitches[],2,FALSE)+VLOOKUP(IF(E95482&gt;2,3,E95482),smatchups[],2,FALSE)</f>
        <v>#N/A</v>
      </c>
      <c r="K95482" t="e">
        <f t="shared" si="4517"/>
        <v>#N/A</v>
      </c>
      <c r="L95482" t="e">
        <f t="shared" si="4516"/>
        <v>#N/A</v>
      </c>
      <c r="M95482" t="e">
        <f t="shared" si="4518"/>
        <v>#N/A</v>
      </c>
    </row>
    <row r="95483" spans="10:13" x14ac:dyDescent="0.35">
      <c r="J95483" t="e">
        <f>wOBA+VLOOKUP(D95483,order[],2,FALSE)+VLOOKUP(IF(F95483&gt;7,8,IF(F95483=0,1,F95483)),pitches[],2,FALSE)+VLOOKUP(IF(E95483&gt;2,3,E95483),smatchups[],2,FALSE)</f>
        <v>#N/A</v>
      </c>
      <c r="K95483" t="e">
        <f t="shared" si="4517"/>
        <v>#N/A</v>
      </c>
      <c r="L95483" t="e">
        <f t="shared" si="4516"/>
        <v>#N/A</v>
      </c>
      <c r="M95483" t="e">
        <f t="shared" si="4518"/>
        <v>#N/A</v>
      </c>
    </row>
    <row r="95484" spans="10:13" x14ac:dyDescent="0.35">
      <c r="J95484" t="e">
        <f>wOBA+VLOOKUP(D95484,order[],2,FALSE)+VLOOKUP(IF(F95484&gt;7,8,IF(F95484=0,1,F95484)),pitches[],2,FALSE)+VLOOKUP(IF(E95484&gt;2,3,E95484),smatchups[],2,FALSE)</f>
        <v>#N/A</v>
      </c>
      <c r="K95484" t="e">
        <f t="shared" si="4517"/>
        <v>#N/A</v>
      </c>
      <c r="L95484" t="e">
        <f t="shared" si="4516"/>
        <v>#N/A</v>
      </c>
      <c r="M95484" t="e">
        <f t="shared" si="4518"/>
        <v>#N/A</v>
      </c>
    </row>
    <row r="95485" spans="10:13" x14ac:dyDescent="0.35">
      <c r="J95485" t="e">
        <f>wOBA+VLOOKUP(D95485,order[],2,FALSE)+VLOOKUP(IF(F95485&gt;7,8,IF(F95485=0,1,F95485)),pitches[],2,FALSE)+VLOOKUP(IF(E95485&gt;2,3,E95485),smatchups[],2,FALSE)</f>
        <v>#N/A</v>
      </c>
      <c r="K95485" t="e">
        <f t="shared" si="4517"/>
        <v>#N/A</v>
      </c>
      <c r="L95485" t="e">
        <f t="shared" si="4516"/>
        <v>#N/A</v>
      </c>
      <c r="M95485" t="e">
        <f t="shared" si="4518"/>
        <v>#N/A</v>
      </c>
    </row>
    <row r="95486" spans="10:13" x14ac:dyDescent="0.35">
      <c r="J95486" t="e">
        <f>wOBA+VLOOKUP(D95486,order[],2,FALSE)+VLOOKUP(IF(F95486&gt;7,8,IF(F95486=0,1,F95486)),pitches[],2,FALSE)+VLOOKUP(IF(E95486&gt;2,3,E95486),smatchups[],2,FALSE)</f>
        <v>#N/A</v>
      </c>
      <c r="K95486" t="e">
        <f t="shared" si="4517"/>
        <v>#N/A</v>
      </c>
      <c r="L95486" t="e">
        <f t="shared" si="4516"/>
        <v>#N/A</v>
      </c>
      <c r="M95486" t="e">
        <f t="shared" si="4518"/>
        <v>#N/A</v>
      </c>
    </row>
    <row r="95487" spans="10:13" x14ac:dyDescent="0.35">
      <c r="J95487" t="e">
        <f>wOBA+VLOOKUP(D95487,order[],2,FALSE)+VLOOKUP(IF(F95487&gt;7,8,IF(F95487=0,1,F95487)),pitches[],2,FALSE)+VLOOKUP(IF(E95487&gt;2,3,E95487),smatchups[],2,FALSE)</f>
        <v>#N/A</v>
      </c>
      <c r="K95487" t="e">
        <f t="shared" si="4517"/>
        <v>#N/A</v>
      </c>
      <c r="L95487" t="e">
        <f t="shared" si="4516"/>
        <v>#N/A</v>
      </c>
      <c r="M95487" t="e">
        <f t="shared" si="4518"/>
        <v>#N/A</v>
      </c>
    </row>
    <row r="95488" spans="10:13" x14ac:dyDescent="0.35">
      <c r="J95488" t="e">
        <f>wOBA+VLOOKUP(D95488,order[],2,FALSE)+VLOOKUP(IF(F95488&gt;7,8,IF(F95488=0,1,F95488)),pitches[],2,FALSE)+VLOOKUP(IF(E95488&gt;2,3,E95488),smatchups[],2,FALSE)</f>
        <v>#N/A</v>
      </c>
      <c r="K95488" t="e">
        <f t="shared" si="4517"/>
        <v>#N/A</v>
      </c>
      <c r="L95488" t="e">
        <f t="shared" si="4516"/>
        <v>#N/A</v>
      </c>
      <c r="M95488" t="e">
        <f t="shared" si="4518"/>
        <v>#N/A</v>
      </c>
    </row>
    <row r="95489" spans="10:13" x14ac:dyDescent="0.35">
      <c r="J95489" t="e">
        <f>wOBA+VLOOKUP(D95489,order[],2,FALSE)+VLOOKUP(IF(F95489&gt;7,8,IF(F95489=0,1,F95489)),pitches[],2,FALSE)+VLOOKUP(IF(E95489&gt;2,3,E95489),smatchups[],2,FALSE)</f>
        <v>#N/A</v>
      </c>
      <c r="K95489" t="e">
        <f t="shared" si="4517"/>
        <v>#N/A</v>
      </c>
      <c r="L95489" t="e">
        <f t="shared" si="4516"/>
        <v>#N/A</v>
      </c>
      <c r="M95489" t="e">
        <f t="shared" si="4518"/>
        <v>#N/A</v>
      </c>
    </row>
    <row r="95490" spans="10:13" x14ac:dyDescent="0.35">
      <c r="J95490" t="e">
        <f>wOBA+VLOOKUP(D95490,order[],2,FALSE)+VLOOKUP(IF(F95490&gt;7,8,IF(F95490=0,1,F95490)),pitches[],2,FALSE)+VLOOKUP(IF(E95490&gt;2,3,E95490),smatchups[],2,FALSE)</f>
        <v>#N/A</v>
      </c>
      <c r="K95490" t="e">
        <f t="shared" si="4517"/>
        <v>#N/A</v>
      </c>
      <c r="L95490" t="e">
        <f t="shared" ref="L95490:L95553" si="4519">IF(E95490=0,BF$1+BE$1*F95490,IF(E95490=1,BF$2+BE$2*F95490,IF(E95490=2,BF$3+BE$3*F95490,BF$4+BE$4*F95490)))+J95490</f>
        <v>#N/A</v>
      </c>
      <c r="M95490" t="e">
        <f t="shared" si="4518"/>
        <v>#N/A</v>
      </c>
    </row>
    <row r="95491" spans="10:13" x14ac:dyDescent="0.35">
      <c r="J95491" t="e">
        <f>wOBA+VLOOKUP(D95491,order[],2,FALSE)+VLOOKUP(IF(F95491&gt;7,8,IF(F95491=0,1,F95491)),pitches[],2,FALSE)+VLOOKUP(IF(E95491&gt;2,3,E95491),smatchups[],2,FALSE)</f>
        <v>#N/A</v>
      </c>
      <c r="K95491" t="e">
        <f t="shared" ref="K95491:K95554" si="4520">H95491-J95491</f>
        <v>#N/A</v>
      </c>
      <c r="L95491" t="e">
        <f t="shared" si="4519"/>
        <v>#N/A</v>
      </c>
      <c r="M95491" t="e">
        <f t="shared" ref="M95491:M95554" si="4521">H95491-L95491</f>
        <v>#N/A</v>
      </c>
    </row>
    <row r="95492" spans="10:13" x14ac:dyDescent="0.35">
      <c r="J95492" t="e">
        <f>wOBA+VLOOKUP(D95492,order[],2,FALSE)+VLOOKUP(IF(F95492&gt;7,8,IF(F95492=0,1,F95492)),pitches[],2,FALSE)+VLOOKUP(IF(E95492&gt;2,3,E95492),smatchups[],2,FALSE)</f>
        <v>#N/A</v>
      </c>
      <c r="K95492" t="e">
        <f t="shared" si="4520"/>
        <v>#N/A</v>
      </c>
      <c r="L95492" t="e">
        <f t="shared" si="4519"/>
        <v>#N/A</v>
      </c>
      <c r="M95492" t="e">
        <f t="shared" si="4521"/>
        <v>#N/A</v>
      </c>
    </row>
    <row r="95493" spans="10:13" x14ac:dyDescent="0.35">
      <c r="J95493" t="e">
        <f>wOBA+VLOOKUP(D95493,order[],2,FALSE)+VLOOKUP(IF(F95493&gt;7,8,IF(F95493=0,1,F95493)),pitches[],2,FALSE)+VLOOKUP(IF(E95493&gt;2,3,E95493),smatchups[],2,FALSE)</f>
        <v>#N/A</v>
      </c>
      <c r="K95493" t="e">
        <f t="shared" si="4520"/>
        <v>#N/A</v>
      </c>
      <c r="L95493" t="e">
        <f t="shared" si="4519"/>
        <v>#N/A</v>
      </c>
      <c r="M95493" t="e">
        <f t="shared" si="4521"/>
        <v>#N/A</v>
      </c>
    </row>
    <row r="95494" spans="10:13" x14ac:dyDescent="0.35">
      <c r="J95494" t="e">
        <f>wOBA+VLOOKUP(D95494,order[],2,FALSE)+VLOOKUP(IF(F95494&gt;7,8,IF(F95494=0,1,F95494)),pitches[],2,FALSE)+VLOOKUP(IF(E95494&gt;2,3,E95494),smatchups[],2,FALSE)</f>
        <v>#N/A</v>
      </c>
      <c r="K95494" t="e">
        <f t="shared" si="4520"/>
        <v>#N/A</v>
      </c>
      <c r="L95494" t="e">
        <f t="shared" si="4519"/>
        <v>#N/A</v>
      </c>
      <c r="M95494" t="e">
        <f t="shared" si="4521"/>
        <v>#N/A</v>
      </c>
    </row>
    <row r="95495" spans="10:13" x14ac:dyDescent="0.35">
      <c r="J95495" t="e">
        <f>wOBA+VLOOKUP(D95495,order[],2,FALSE)+VLOOKUP(IF(F95495&gt;7,8,IF(F95495=0,1,F95495)),pitches[],2,FALSE)+VLOOKUP(IF(E95495&gt;2,3,E95495),smatchups[],2,FALSE)</f>
        <v>#N/A</v>
      </c>
      <c r="K95495" t="e">
        <f t="shared" si="4520"/>
        <v>#N/A</v>
      </c>
      <c r="L95495" t="e">
        <f t="shared" si="4519"/>
        <v>#N/A</v>
      </c>
      <c r="M95495" t="e">
        <f t="shared" si="4521"/>
        <v>#N/A</v>
      </c>
    </row>
    <row r="95496" spans="10:13" x14ac:dyDescent="0.35">
      <c r="J95496" t="e">
        <f>wOBA+VLOOKUP(D95496,order[],2,FALSE)+VLOOKUP(IF(F95496&gt;7,8,IF(F95496=0,1,F95496)),pitches[],2,FALSE)+VLOOKUP(IF(E95496&gt;2,3,E95496),smatchups[],2,FALSE)</f>
        <v>#N/A</v>
      </c>
      <c r="K95496" t="e">
        <f t="shared" si="4520"/>
        <v>#N/A</v>
      </c>
      <c r="L95496" t="e">
        <f t="shared" si="4519"/>
        <v>#N/A</v>
      </c>
      <c r="M95496" t="e">
        <f t="shared" si="4521"/>
        <v>#N/A</v>
      </c>
    </row>
    <row r="95497" spans="10:13" x14ac:dyDescent="0.35">
      <c r="J95497" t="e">
        <f>wOBA+VLOOKUP(D95497,order[],2,FALSE)+VLOOKUP(IF(F95497&gt;7,8,IF(F95497=0,1,F95497)),pitches[],2,FALSE)+VLOOKUP(IF(E95497&gt;2,3,E95497),smatchups[],2,FALSE)</f>
        <v>#N/A</v>
      </c>
      <c r="K95497" t="e">
        <f t="shared" si="4520"/>
        <v>#N/A</v>
      </c>
      <c r="L95497" t="e">
        <f t="shared" si="4519"/>
        <v>#N/A</v>
      </c>
      <c r="M95497" t="e">
        <f t="shared" si="4521"/>
        <v>#N/A</v>
      </c>
    </row>
    <row r="95498" spans="10:13" x14ac:dyDescent="0.35">
      <c r="J95498" t="e">
        <f>wOBA+VLOOKUP(D95498,order[],2,FALSE)+VLOOKUP(IF(F95498&gt;7,8,IF(F95498=0,1,F95498)),pitches[],2,FALSE)+VLOOKUP(IF(E95498&gt;2,3,E95498),smatchups[],2,FALSE)</f>
        <v>#N/A</v>
      </c>
      <c r="K95498" t="e">
        <f t="shared" si="4520"/>
        <v>#N/A</v>
      </c>
      <c r="L95498" t="e">
        <f t="shared" si="4519"/>
        <v>#N/A</v>
      </c>
      <c r="M95498" t="e">
        <f t="shared" si="4521"/>
        <v>#N/A</v>
      </c>
    </row>
    <row r="95499" spans="10:13" x14ac:dyDescent="0.35">
      <c r="J95499" t="e">
        <f>wOBA+VLOOKUP(D95499,order[],2,FALSE)+VLOOKUP(IF(F95499&gt;7,8,IF(F95499=0,1,F95499)),pitches[],2,FALSE)+VLOOKUP(IF(E95499&gt;2,3,E95499),smatchups[],2,FALSE)</f>
        <v>#N/A</v>
      </c>
      <c r="K95499" t="e">
        <f t="shared" si="4520"/>
        <v>#N/A</v>
      </c>
      <c r="L95499" t="e">
        <f t="shared" si="4519"/>
        <v>#N/A</v>
      </c>
      <c r="M95499" t="e">
        <f t="shared" si="4521"/>
        <v>#N/A</v>
      </c>
    </row>
    <row r="95500" spans="10:13" x14ac:dyDescent="0.35">
      <c r="J95500" t="e">
        <f>wOBA+VLOOKUP(D95500,order[],2,FALSE)+VLOOKUP(IF(F95500&gt;7,8,IF(F95500=0,1,F95500)),pitches[],2,FALSE)+VLOOKUP(IF(E95500&gt;2,3,E95500),smatchups[],2,FALSE)</f>
        <v>#N/A</v>
      </c>
      <c r="K95500" t="e">
        <f t="shared" si="4520"/>
        <v>#N/A</v>
      </c>
      <c r="L95500" t="e">
        <f t="shared" si="4519"/>
        <v>#N/A</v>
      </c>
      <c r="M95500" t="e">
        <f t="shared" si="4521"/>
        <v>#N/A</v>
      </c>
    </row>
    <row r="95501" spans="10:13" x14ac:dyDescent="0.35">
      <c r="J95501" t="e">
        <f>wOBA+VLOOKUP(D95501,order[],2,FALSE)+VLOOKUP(IF(F95501&gt;7,8,IF(F95501=0,1,F95501)),pitches[],2,FALSE)+VLOOKUP(IF(E95501&gt;2,3,E95501),smatchups[],2,FALSE)</f>
        <v>#N/A</v>
      </c>
      <c r="K95501" t="e">
        <f t="shared" si="4520"/>
        <v>#N/A</v>
      </c>
      <c r="L95501" t="e">
        <f t="shared" si="4519"/>
        <v>#N/A</v>
      </c>
      <c r="M95501" t="e">
        <f t="shared" si="4521"/>
        <v>#N/A</v>
      </c>
    </row>
    <row r="95502" spans="10:13" x14ac:dyDescent="0.35">
      <c r="J95502" t="e">
        <f>wOBA+VLOOKUP(D95502,order[],2,FALSE)+VLOOKUP(IF(F95502&gt;7,8,IF(F95502=0,1,F95502)),pitches[],2,FALSE)+VLOOKUP(IF(E95502&gt;2,3,E95502),smatchups[],2,FALSE)</f>
        <v>#N/A</v>
      </c>
      <c r="K95502" t="e">
        <f t="shared" si="4520"/>
        <v>#N/A</v>
      </c>
      <c r="L95502" t="e">
        <f t="shared" si="4519"/>
        <v>#N/A</v>
      </c>
      <c r="M95502" t="e">
        <f t="shared" si="4521"/>
        <v>#N/A</v>
      </c>
    </row>
    <row r="95503" spans="10:13" x14ac:dyDescent="0.35">
      <c r="J95503" t="e">
        <f>wOBA+VLOOKUP(D95503,order[],2,FALSE)+VLOOKUP(IF(F95503&gt;7,8,IF(F95503=0,1,F95503)),pitches[],2,FALSE)+VLOOKUP(IF(E95503&gt;2,3,E95503),smatchups[],2,FALSE)</f>
        <v>#N/A</v>
      </c>
      <c r="K95503" t="e">
        <f t="shared" si="4520"/>
        <v>#N/A</v>
      </c>
      <c r="L95503" t="e">
        <f t="shared" si="4519"/>
        <v>#N/A</v>
      </c>
      <c r="M95503" t="e">
        <f t="shared" si="4521"/>
        <v>#N/A</v>
      </c>
    </row>
    <row r="95504" spans="10:13" x14ac:dyDescent="0.35">
      <c r="J95504" t="e">
        <f>wOBA+VLOOKUP(D95504,order[],2,FALSE)+VLOOKUP(IF(F95504&gt;7,8,IF(F95504=0,1,F95504)),pitches[],2,FALSE)+VLOOKUP(IF(E95504&gt;2,3,E95504),smatchups[],2,FALSE)</f>
        <v>#N/A</v>
      </c>
      <c r="K95504" t="e">
        <f t="shared" si="4520"/>
        <v>#N/A</v>
      </c>
      <c r="L95504" t="e">
        <f t="shared" si="4519"/>
        <v>#N/A</v>
      </c>
      <c r="M95504" t="e">
        <f t="shared" si="4521"/>
        <v>#N/A</v>
      </c>
    </row>
    <row r="95505" spans="10:13" x14ac:dyDescent="0.35">
      <c r="J95505" t="e">
        <f>wOBA+VLOOKUP(D95505,order[],2,FALSE)+VLOOKUP(IF(F95505&gt;7,8,IF(F95505=0,1,F95505)),pitches[],2,FALSE)+VLOOKUP(IF(E95505&gt;2,3,E95505),smatchups[],2,FALSE)</f>
        <v>#N/A</v>
      </c>
      <c r="K95505" t="e">
        <f t="shared" si="4520"/>
        <v>#N/A</v>
      </c>
      <c r="L95505" t="e">
        <f t="shared" si="4519"/>
        <v>#N/A</v>
      </c>
      <c r="M95505" t="e">
        <f t="shared" si="4521"/>
        <v>#N/A</v>
      </c>
    </row>
    <row r="95506" spans="10:13" x14ac:dyDescent="0.35">
      <c r="J95506" t="e">
        <f>wOBA+VLOOKUP(D95506,order[],2,FALSE)+VLOOKUP(IF(F95506&gt;7,8,IF(F95506=0,1,F95506)),pitches[],2,FALSE)+VLOOKUP(IF(E95506&gt;2,3,E95506),smatchups[],2,FALSE)</f>
        <v>#N/A</v>
      </c>
      <c r="K95506" t="e">
        <f t="shared" si="4520"/>
        <v>#N/A</v>
      </c>
      <c r="L95506" t="e">
        <f t="shared" si="4519"/>
        <v>#N/A</v>
      </c>
      <c r="M95506" t="e">
        <f t="shared" si="4521"/>
        <v>#N/A</v>
      </c>
    </row>
    <row r="95507" spans="10:13" x14ac:dyDescent="0.35">
      <c r="J95507" t="e">
        <f>wOBA+VLOOKUP(D95507,order[],2,FALSE)+VLOOKUP(IF(F95507&gt;7,8,IF(F95507=0,1,F95507)),pitches[],2,FALSE)+VLOOKUP(IF(E95507&gt;2,3,E95507),smatchups[],2,FALSE)</f>
        <v>#N/A</v>
      </c>
      <c r="K95507" t="e">
        <f t="shared" si="4520"/>
        <v>#N/A</v>
      </c>
      <c r="L95507" t="e">
        <f t="shared" si="4519"/>
        <v>#N/A</v>
      </c>
      <c r="M95507" t="e">
        <f t="shared" si="4521"/>
        <v>#N/A</v>
      </c>
    </row>
    <row r="95508" spans="10:13" x14ac:dyDescent="0.35">
      <c r="J95508" t="e">
        <f>wOBA+VLOOKUP(D95508,order[],2,FALSE)+VLOOKUP(IF(F95508&gt;7,8,IF(F95508=0,1,F95508)),pitches[],2,FALSE)+VLOOKUP(IF(E95508&gt;2,3,E95508),smatchups[],2,FALSE)</f>
        <v>#N/A</v>
      </c>
      <c r="K95508" t="e">
        <f t="shared" si="4520"/>
        <v>#N/A</v>
      </c>
      <c r="L95508" t="e">
        <f t="shared" si="4519"/>
        <v>#N/A</v>
      </c>
      <c r="M95508" t="e">
        <f t="shared" si="4521"/>
        <v>#N/A</v>
      </c>
    </row>
    <row r="95509" spans="10:13" x14ac:dyDescent="0.35">
      <c r="J95509" t="e">
        <f>wOBA+VLOOKUP(D95509,order[],2,FALSE)+VLOOKUP(IF(F95509&gt;7,8,IF(F95509=0,1,F95509)),pitches[],2,FALSE)+VLOOKUP(IF(E95509&gt;2,3,E95509),smatchups[],2,FALSE)</f>
        <v>#N/A</v>
      </c>
      <c r="K95509" t="e">
        <f t="shared" si="4520"/>
        <v>#N/A</v>
      </c>
      <c r="L95509" t="e">
        <f t="shared" si="4519"/>
        <v>#N/A</v>
      </c>
      <c r="M95509" t="e">
        <f t="shared" si="4521"/>
        <v>#N/A</v>
      </c>
    </row>
    <row r="95510" spans="10:13" x14ac:dyDescent="0.35">
      <c r="J95510" t="e">
        <f>wOBA+VLOOKUP(D95510,order[],2,FALSE)+VLOOKUP(IF(F95510&gt;7,8,IF(F95510=0,1,F95510)),pitches[],2,FALSE)+VLOOKUP(IF(E95510&gt;2,3,E95510),smatchups[],2,FALSE)</f>
        <v>#N/A</v>
      </c>
      <c r="K95510" t="e">
        <f t="shared" si="4520"/>
        <v>#N/A</v>
      </c>
      <c r="L95510" t="e">
        <f t="shared" si="4519"/>
        <v>#N/A</v>
      </c>
      <c r="M95510" t="e">
        <f t="shared" si="4521"/>
        <v>#N/A</v>
      </c>
    </row>
    <row r="95511" spans="10:13" x14ac:dyDescent="0.35">
      <c r="J95511" t="e">
        <f>wOBA+VLOOKUP(D95511,order[],2,FALSE)+VLOOKUP(IF(F95511&gt;7,8,IF(F95511=0,1,F95511)),pitches[],2,FALSE)+VLOOKUP(IF(E95511&gt;2,3,E95511),smatchups[],2,FALSE)</f>
        <v>#N/A</v>
      </c>
      <c r="K95511" t="e">
        <f t="shared" si="4520"/>
        <v>#N/A</v>
      </c>
      <c r="L95511" t="e">
        <f t="shared" si="4519"/>
        <v>#N/A</v>
      </c>
      <c r="M95511" t="e">
        <f t="shared" si="4521"/>
        <v>#N/A</v>
      </c>
    </row>
    <row r="95512" spans="10:13" x14ac:dyDescent="0.35">
      <c r="J95512" t="e">
        <f>wOBA+VLOOKUP(D95512,order[],2,FALSE)+VLOOKUP(IF(F95512&gt;7,8,IF(F95512=0,1,F95512)),pitches[],2,FALSE)+VLOOKUP(IF(E95512&gt;2,3,E95512),smatchups[],2,FALSE)</f>
        <v>#N/A</v>
      </c>
      <c r="K95512" t="e">
        <f t="shared" si="4520"/>
        <v>#N/A</v>
      </c>
      <c r="L95512" t="e">
        <f t="shared" si="4519"/>
        <v>#N/A</v>
      </c>
      <c r="M95512" t="e">
        <f t="shared" si="4521"/>
        <v>#N/A</v>
      </c>
    </row>
    <row r="95513" spans="10:13" x14ac:dyDescent="0.35">
      <c r="J95513" t="e">
        <f>wOBA+VLOOKUP(D95513,order[],2,FALSE)+VLOOKUP(IF(F95513&gt;7,8,IF(F95513=0,1,F95513)),pitches[],2,FALSE)+VLOOKUP(IF(E95513&gt;2,3,E95513),smatchups[],2,FALSE)</f>
        <v>#N/A</v>
      </c>
      <c r="K95513" t="e">
        <f t="shared" si="4520"/>
        <v>#N/A</v>
      </c>
      <c r="L95513" t="e">
        <f t="shared" si="4519"/>
        <v>#N/A</v>
      </c>
      <c r="M95513" t="e">
        <f t="shared" si="4521"/>
        <v>#N/A</v>
      </c>
    </row>
    <row r="95514" spans="10:13" x14ac:dyDescent="0.35">
      <c r="J95514" t="e">
        <f>wOBA+VLOOKUP(D95514,order[],2,FALSE)+VLOOKUP(IF(F95514&gt;7,8,IF(F95514=0,1,F95514)),pitches[],2,FALSE)+VLOOKUP(IF(E95514&gt;2,3,E95514),smatchups[],2,FALSE)</f>
        <v>#N/A</v>
      </c>
      <c r="K95514" t="e">
        <f t="shared" si="4520"/>
        <v>#N/A</v>
      </c>
      <c r="L95514" t="e">
        <f t="shared" si="4519"/>
        <v>#N/A</v>
      </c>
      <c r="M95514" t="e">
        <f t="shared" si="4521"/>
        <v>#N/A</v>
      </c>
    </row>
    <row r="95515" spans="10:13" x14ac:dyDescent="0.35">
      <c r="J95515" t="e">
        <f>wOBA+VLOOKUP(D95515,order[],2,FALSE)+VLOOKUP(IF(F95515&gt;7,8,IF(F95515=0,1,F95515)),pitches[],2,FALSE)+VLOOKUP(IF(E95515&gt;2,3,E95515),smatchups[],2,FALSE)</f>
        <v>#N/A</v>
      </c>
      <c r="K95515" t="e">
        <f t="shared" si="4520"/>
        <v>#N/A</v>
      </c>
      <c r="L95515" t="e">
        <f t="shared" si="4519"/>
        <v>#N/A</v>
      </c>
      <c r="M95515" t="e">
        <f t="shared" si="4521"/>
        <v>#N/A</v>
      </c>
    </row>
    <row r="95516" spans="10:13" x14ac:dyDescent="0.35">
      <c r="J95516" t="e">
        <f>wOBA+VLOOKUP(D95516,order[],2,FALSE)+VLOOKUP(IF(F95516&gt;7,8,IF(F95516=0,1,F95516)),pitches[],2,FALSE)+VLOOKUP(IF(E95516&gt;2,3,E95516),smatchups[],2,FALSE)</f>
        <v>#N/A</v>
      </c>
      <c r="K95516" t="e">
        <f t="shared" si="4520"/>
        <v>#N/A</v>
      </c>
      <c r="L95516" t="e">
        <f t="shared" si="4519"/>
        <v>#N/A</v>
      </c>
      <c r="M95516" t="e">
        <f t="shared" si="4521"/>
        <v>#N/A</v>
      </c>
    </row>
    <row r="95517" spans="10:13" x14ac:dyDescent="0.35">
      <c r="J95517" t="e">
        <f>wOBA+VLOOKUP(D95517,order[],2,FALSE)+VLOOKUP(IF(F95517&gt;7,8,IF(F95517=0,1,F95517)),pitches[],2,FALSE)+VLOOKUP(IF(E95517&gt;2,3,E95517),smatchups[],2,FALSE)</f>
        <v>#N/A</v>
      </c>
      <c r="K95517" t="e">
        <f t="shared" si="4520"/>
        <v>#N/A</v>
      </c>
      <c r="L95517" t="e">
        <f t="shared" si="4519"/>
        <v>#N/A</v>
      </c>
      <c r="M95517" t="e">
        <f t="shared" si="4521"/>
        <v>#N/A</v>
      </c>
    </row>
    <row r="95518" spans="10:13" x14ac:dyDescent="0.35">
      <c r="J95518" t="e">
        <f>wOBA+VLOOKUP(D95518,order[],2,FALSE)+VLOOKUP(IF(F95518&gt;7,8,IF(F95518=0,1,F95518)),pitches[],2,FALSE)+VLOOKUP(IF(E95518&gt;2,3,E95518),smatchups[],2,FALSE)</f>
        <v>#N/A</v>
      </c>
      <c r="K95518" t="e">
        <f t="shared" si="4520"/>
        <v>#N/A</v>
      </c>
      <c r="L95518" t="e">
        <f t="shared" si="4519"/>
        <v>#N/A</v>
      </c>
      <c r="M95518" t="e">
        <f t="shared" si="4521"/>
        <v>#N/A</v>
      </c>
    </row>
    <row r="95519" spans="10:13" x14ac:dyDescent="0.35">
      <c r="J95519" t="e">
        <f>wOBA+VLOOKUP(D95519,order[],2,FALSE)+VLOOKUP(IF(F95519&gt;7,8,IF(F95519=0,1,F95519)),pitches[],2,FALSE)+VLOOKUP(IF(E95519&gt;2,3,E95519),smatchups[],2,FALSE)</f>
        <v>#N/A</v>
      </c>
      <c r="K95519" t="e">
        <f t="shared" si="4520"/>
        <v>#N/A</v>
      </c>
      <c r="L95519" t="e">
        <f t="shared" si="4519"/>
        <v>#N/A</v>
      </c>
      <c r="M95519" t="e">
        <f t="shared" si="4521"/>
        <v>#N/A</v>
      </c>
    </row>
    <row r="95520" spans="10:13" x14ac:dyDescent="0.35">
      <c r="J95520" t="e">
        <f>wOBA+VLOOKUP(D95520,order[],2,FALSE)+VLOOKUP(IF(F95520&gt;7,8,IF(F95520=0,1,F95520)),pitches[],2,FALSE)+VLOOKUP(IF(E95520&gt;2,3,E95520),smatchups[],2,FALSE)</f>
        <v>#N/A</v>
      </c>
      <c r="K95520" t="e">
        <f t="shared" si="4520"/>
        <v>#N/A</v>
      </c>
      <c r="L95520" t="e">
        <f t="shared" si="4519"/>
        <v>#N/A</v>
      </c>
      <c r="M95520" t="e">
        <f t="shared" si="4521"/>
        <v>#N/A</v>
      </c>
    </row>
    <row r="95521" spans="10:13" x14ac:dyDescent="0.35">
      <c r="J95521" t="e">
        <f>wOBA+VLOOKUP(D95521,order[],2,FALSE)+VLOOKUP(IF(F95521&gt;7,8,IF(F95521=0,1,F95521)),pitches[],2,FALSE)+VLOOKUP(IF(E95521&gt;2,3,E95521),smatchups[],2,FALSE)</f>
        <v>#N/A</v>
      </c>
      <c r="K95521" t="e">
        <f t="shared" si="4520"/>
        <v>#N/A</v>
      </c>
      <c r="L95521" t="e">
        <f t="shared" si="4519"/>
        <v>#N/A</v>
      </c>
      <c r="M95521" t="e">
        <f t="shared" si="4521"/>
        <v>#N/A</v>
      </c>
    </row>
    <row r="95522" spans="10:13" x14ac:dyDescent="0.35">
      <c r="J95522" t="e">
        <f>wOBA+VLOOKUP(D95522,order[],2,FALSE)+VLOOKUP(IF(F95522&gt;7,8,IF(F95522=0,1,F95522)),pitches[],2,FALSE)+VLOOKUP(IF(E95522&gt;2,3,E95522),smatchups[],2,FALSE)</f>
        <v>#N/A</v>
      </c>
      <c r="K95522" t="e">
        <f t="shared" si="4520"/>
        <v>#N/A</v>
      </c>
      <c r="L95522" t="e">
        <f t="shared" si="4519"/>
        <v>#N/A</v>
      </c>
      <c r="M95522" t="e">
        <f t="shared" si="4521"/>
        <v>#N/A</v>
      </c>
    </row>
    <row r="95523" spans="10:13" x14ac:dyDescent="0.35">
      <c r="J95523" t="e">
        <f>wOBA+VLOOKUP(D95523,order[],2,FALSE)+VLOOKUP(IF(F95523&gt;7,8,IF(F95523=0,1,F95523)),pitches[],2,FALSE)+VLOOKUP(IF(E95523&gt;2,3,E95523),smatchups[],2,FALSE)</f>
        <v>#N/A</v>
      </c>
      <c r="K95523" t="e">
        <f t="shared" si="4520"/>
        <v>#N/A</v>
      </c>
      <c r="L95523" t="e">
        <f t="shared" si="4519"/>
        <v>#N/A</v>
      </c>
      <c r="M95523" t="e">
        <f t="shared" si="4521"/>
        <v>#N/A</v>
      </c>
    </row>
    <row r="95524" spans="10:13" x14ac:dyDescent="0.35">
      <c r="J95524" t="e">
        <f>wOBA+VLOOKUP(D95524,order[],2,FALSE)+VLOOKUP(IF(F95524&gt;7,8,IF(F95524=0,1,F95524)),pitches[],2,FALSE)+VLOOKUP(IF(E95524&gt;2,3,E95524),smatchups[],2,FALSE)</f>
        <v>#N/A</v>
      </c>
      <c r="K95524" t="e">
        <f t="shared" si="4520"/>
        <v>#N/A</v>
      </c>
      <c r="L95524" t="e">
        <f t="shared" si="4519"/>
        <v>#N/A</v>
      </c>
      <c r="M95524" t="e">
        <f t="shared" si="4521"/>
        <v>#N/A</v>
      </c>
    </row>
    <row r="95525" spans="10:13" x14ac:dyDescent="0.35">
      <c r="J95525" t="e">
        <f>wOBA+VLOOKUP(D95525,order[],2,FALSE)+VLOOKUP(IF(F95525&gt;7,8,IF(F95525=0,1,F95525)),pitches[],2,FALSE)+VLOOKUP(IF(E95525&gt;2,3,E95525),smatchups[],2,FALSE)</f>
        <v>#N/A</v>
      </c>
      <c r="K95525" t="e">
        <f t="shared" si="4520"/>
        <v>#N/A</v>
      </c>
      <c r="L95525" t="e">
        <f t="shared" si="4519"/>
        <v>#N/A</v>
      </c>
      <c r="M95525" t="e">
        <f t="shared" si="4521"/>
        <v>#N/A</v>
      </c>
    </row>
    <row r="95526" spans="10:13" x14ac:dyDescent="0.35">
      <c r="J95526" t="e">
        <f>wOBA+VLOOKUP(D95526,order[],2,FALSE)+VLOOKUP(IF(F95526&gt;7,8,IF(F95526=0,1,F95526)),pitches[],2,FALSE)+VLOOKUP(IF(E95526&gt;2,3,E95526),smatchups[],2,FALSE)</f>
        <v>#N/A</v>
      </c>
      <c r="K95526" t="e">
        <f t="shared" si="4520"/>
        <v>#N/A</v>
      </c>
      <c r="L95526" t="e">
        <f t="shared" si="4519"/>
        <v>#N/A</v>
      </c>
      <c r="M95526" t="e">
        <f t="shared" si="4521"/>
        <v>#N/A</v>
      </c>
    </row>
    <row r="95527" spans="10:13" x14ac:dyDescent="0.35">
      <c r="J95527" t="e">
        <f>wOBA+VLOOKUP(D95527,order[],2,FALSE)+VLOOKUP(IF(F95527&gt;7,8,IF(F95527=0,1,F95527)),pitches[],2,FALSE)+VLOOKUP(IF(E95527&gt;2,3,E95527),smatchups[],2,FALSE)</f>
        <v>#N/A</v>
      </c>
      <c r="K95527" t="e">
        <f t="shared" si="4520"/>
        <v>#N/A</v>
      </c>
      <c r="L95527" t="e">
        <f t="shared" si="4519"/>
        <v>#N/A</v>
      </c>
      <c r="M95527" t="e">
        <f t="shared" si="4521"/>
        <v>#N/A</v>
      </c>
    </row>
    <row r="95528" spans="10:13" x14ac:dyDescent="0.35">
      <c r="J95528" t="e">
        <f>wOBA+VLOOKUP(D95528,order[],2,FALSE)+VLOOKUP(IF(F95528&gt;7,8,IF(F95528=0,1,F95528)),pitches[],2,FALSE)+VLOOKUP(IF(E95528&gt;2,3,E95528),smatchups[],2,FALSE)</f>
        <v>#N/A</v>
      </c>
      <c r="K95528" t="e">
        <f t="shared" si="4520"/>
        <v>#N/A</v>
      </c>
      <c r="L95528" t="e">
        <f t="shared" si="4519"/>
        <v>#N/A</v>
      </c>
      <c r="M95528" t="e">
        <f t="shared" si="4521"/>
        <v>#N/A</v>
      </c>
    </row>
    <row r="95529" spans="10:13" x14ac:dyDescent="0.35">
      <c r="J95529" t="e">
        <f>wOBA+VLOOKUP(D95529,order[],2,FALSE)+VLOOKUP(IF(F95529&gt;7,8,IF(F95529=0,1,F95529)),pitches[],2,FALSE)+VLOOKUP(IF(E95529&gt;2,3,E95529),smatchups[],2,FALSE)</f>
        <v>#N/A</v>
      </c>
      <c r="K95529" t="e">
        <f t="shared" si="4520"/>
        <v>#N/A</v>
      </c>
      <c r="L95529" t="e">
        <f t="shared" si="4519"/>
        <v>#N/A</v>
      </c>
      <c r="M95529" t="e">
        <f t="shared" si="4521"/>
        <v>#N/A</v>
      </c>
    </row>
    <row r="95530" spans="10:13" x14ac:dyDescent="0.35">
      <c r="J95530" t="e">
        <f>wOBA+VLOOKUP(D95530,order[],2,FALSE)+VLOOKUP(IF(F95530&gt;7,8,IF(F95530=0,1,F95530)),pitches[],2,FALSE)+VLOOKUP(IF(E95530&gt;2,3,E95530),smatchups[],2,FALSE)</f>
        <v>#N/A</v>
      </c>
      <c r="K95530" t="e">
        <f t="shared" si="4520"/>
        <v>#N/A</v>
      </c>
      <c r="L95530" t="e">
        <f t="shared" si="4519"/>
        <v>#N/A</v>
      </c>
      <c r="M95530" t="e">
        <f t="shared" si="4521"/>
        <v>#N/A</v>
      </c>
    </row>
    <row r="95531" spans="10:13" x14ac:dyDescent="0.35">
      <c r="J95531" t="e">
        <f>wOBA+VLOOKUP(D95531,order[],2,FALSE)+VLOOKUP(IF(F95531&gt;7,8,IF(F95531=0,1,F95531)),pitches[],2,FALSE)+VLOOKUP(IF(E95531&gt;2,3,E95531),smatchups[],2,FALSE)</f>
        <v>#N/A</v>
      </c>
      <c r="K95531" t="e">
        <f t="shared" si="4520"/>
        <v>#N/A</v>
      </c>
      <c r="L95531" t="e">
        <f t="shared" si="4519"/>
        <v>#N/A</v>
      </c>
      <c r="M95531" t="e">
        <f t="shared" si="4521"/>
        <v>#N/A</v>
      </c>
    </row>
    <row r="95532" spans="10:13" x14ac:dyDescent="0.35">
      <c r="J95532" t="e">
        <f>wOBA+VLOOKUP(D95532,order[],2,FALSE)+VLOOKUP(IF(F95532&gt;7,8,IF(F95532=0,1,F95532)),pitches[],2,FALSE)+VLOOKUP(IF(E95532&gt;2,3,E95532),smatchups[],2,FALSE)</f>
        <v>#N/A</v>
      </c>
      <c r="K95532" t="e">
        <f t="shared" si="4520"/>
        <v>#N/A</v>
      </c>
      <c r="L95532" t="e">
        <f t="shared" si="4519"/>
        <v>#N/A</v>
      </c>
      <c r="M95532" t="e">
        <f t="shared" si="4521"/>
        <v>#N/A</v>
      </c>
    </row>
    <row r="95533" spans="10:13" x14ac:dyDescent="0.35">
      <c r="J95533" t="e">
        <f>wOBA+VLOOKUP(D95533,order[],2,FALSE)+VLOOKUP(IF(F95533&gt;7,8,IF(F95533=0,1,F95533)),pitches[],2,FALSE)+VLOOKUP(IF(E95533&gt;2,3,E95533),smatchups[],2,FALSE)</f>
        <v>#N/A</v>
      </c>
      <c r="K95533" t="e">
        <f t="shared" si="4520"/>
        <v>#N/A</v>
      </c>
      <c r="L95533" t="e">
        <f t="shared" si="4519"/>
        <v>#N/A</v>
      </c>
      <c r="M95533" t="e">
        <f t="shared" si="4521"/>
        <v>#N/A</v>
      </c>
    </row>
    <row r="95534" spans="10:13" x14ac:dyDescent="0.35">
      <c r="J95534" t="e">
        <f>wOBA+VLOOKUP(D95534,order[],2,FALSE)+VLOOKUP(IF(F95534&gt;7,8,IF(F95534=0,1,F95534)),pitches[],2,FALSE)+VLOOKUP(IF(E95534&gt;2,3,E95534),smatchups[],2,FALSE)</f>
        <v>#N/A</v>
      </c>
      <c r="K95534" t="e">
        <f t="shared" si="4520"/>
        <v>#N/A</v>
      </c>
      <c r="L95534" t="e">
        <f t="shared" si="4519"/>
        <v>#N/A</v>
      </c>
      <c r="M95534" t="e">
        <f t="shared" si="4521"/>
        <v>#N/A</v>
      </c>
    </row>
    <row r="95535" spans="10:13" x14ac:dyDescent="0.35">
      <c r="J95535" t="e">
        <f>wOBA+VLOOKUP(D95535,order[],2,FALSE)+VLOOKUP(IF(F95535&gt;7,8,IF(F95535=0,1,F95535)),pitches[],2,FALSE)+VLOOKUP(IF(E95535&gt;2,3,E95535),smatchups[],2,FALSE)</f>
        <v>#N/A</v>
      </c>
      <c r="K95535" t="e">
        <f t="shared" si="4520"/>
        <v>#N/A</v>
      </c>
      <c r="L95535" t="e">
        <f t="shared" si="4519"/>
        <v>#N/A</v>
      </c>
      <c r="M95535" t="e">
        <f t="shared" si="4521"/>
        <v>#N/A</v>
      </c>
    </row>
    <row r="95536" spans="10:13" x14ac:dyDescent="0.35">
      <c r="J95536" t="e">
        <f>wOBA+VLOOKUP(D95536,order[],2,FALSE)+VLOOKUP(IF(F95536&gt;7,8,IF(F95536=0,1,F95536)),pitches[],2,FALSE)+VLOOKUP(IF(E95536&gt;2,3,E95536),smatchups[],2,FALSE)</f>
        <v>#N/A</v>
      </c>
      <c r="K95536" t="e">
        <f t="shared" si="4520"/>
        <v>#N/A</v>
      </c>
      <c r="L95536" t="e">
        <f t="shared" si="4519"/>
        <v>#N/A</v>
      </c>
      <c r="M95536" t="e">
        <f t="shared" si="4521"/>
        <v>#N/A</v>
      </c>
    </row>
    <row r="95537" spans="10:13" x14ac:dyDescent="0.35">
      <c r="J95537" t="e">
        <f>wOBA+VLOOKUP(D95537,order[],2,FALSE)+VLOOKUP(IF(F95537&gt;7,8,IF(F95537=0,1,F95537)),pitches[],2,FALSE)+VLOOKUP(IF(E95537&gt;2,3,E95537),smatchups[],2,FALSE)</f>
        <v>#N/A</v>
      </c>
      <c r="K95537" t="e">
        <f t="shared" si="4520"/>
        <v>#N/A</v>
      </c>
      <c r="L95537" t="e">
        <f t="shared" si="4519"/>
        <v>#N/A</v>
      </c>
      <c r="M95537" t="e">
        <f t="shared" si="4521"/>
        <v>#N/A</v>
      </c>
    </row>
    <row r="95538" spans="10:13" x14ac:dyDescent="0.35">
      <c r="J95538" t="e">
        <f>wOBA+VLOOKUP(D95538,order[],2,FALSE)+VLOOKUP(IF(F95538&gt;7,8,IF(F95538=0,1,F95538)),pitches[],2,FALSE)+VLOOKUP(IF(E95538&gt;2,3,E95538),smatchups[],2,FALSE)</f>
        <v>#N/A</v>
      </c>
      <c r="K95538" t="e">
        <f t="shared" si="4520"/>
        <v>#N/A</v>
      </c>
      <c r="L95538" t="e">
        <f t="shared" si="4519"/>
        <v>#N/A</v>
      </c>
      <c r="M95538" t="e">
        <f t="shared" si="4521"/>
        <v>#N/A</v>
      </c>
    </row>
    <row r="95539" spans="10:13" x14ac:dyDescent="0.35">
      <c r="J95539" t="e">
        <f>wOBA+VLOOKUP(D95539,order[],2,FALSE)+VLOOKUP(IF(F95539&gt;7,8,IF(F95539=0,1,F95539)),pitches[],2,FALSE)+VLOOKUP(IF(E95539&gt;2,3,E95539),smatchups[],2,FALSE)</f>
        <v>#N/A</v>
      </c>
      <c r="K95539" t="e">
        <f t="shared" si="4520"/>
        <v>#N/A</v>
      </c>
      <c r="L95539" t="e">
        <f t="shared" si="4519"/>
        <v>#N/A</v>
      </c>
      <c r="M95539" t="e">
        <f t="shared" si="4521"/>
        <v>#N/A</v>
      </c>
    </row>
    <row r="95540" spans="10:13" x14ac:dyDescent="0.35">
      <c r="J95540" t="e">
        <f>wOBA+VLOOKUP(D95540,order[],2,FALSE)+VLOOKUP(IF(F95540&gt;7,8,IF(F95540=0,1,F95540)),pitches[],2,FALSE)+VLOOKUP(IF(E95540&gt;2,3,E95540),smatchups[],2,FALSE)</f>
        <v>#N/A</v>
      </c>
      <c r="K95540" t="e">
        <f t="shared" si="4520"/>
        <v>#N/A</v>
      </c>
      <c r="L95540" t="e">
        <f t="shared" si="4519"/>
        <v>#N/A</v>
      </c>
      <c r="M95540" t="e">
        <f t="shared" si="4521"/>
        <v>#N/A</v>
      </c>
    </row>
    <row r="95541" spans="10:13" x14ac:dyDescent="0.35">
      <c r="J95541" t="e">
        <f>wOBA+VLOOKUP(D95541,order[],2,FALSE)+VLOOKUP(IF(F95541&gt;7,8,IF(F95541=0,1,F95541)),pitches[],2,FALSE)+VLOOKUP(IF(E95541&gt;2,3,E95541),smatchups[],2,FALSE)</f>
        <v>#N/A</v>
      </c>
      <c r="K95541" t="e">
        <f t="shared" si="4520"/>
        <v>#N/A</v>
      </c>
      <c r="L95541" t="e">
        <f t="shared" si="4519"/>
        <v>#N/A</v>
      </c>
      <c r="M95541" t="e">
        <f t="shared" si="4521"/>
        <v>#N/A</v>
      </c>
    </row>
    <row r="95542" spans="10:13" x14ac:dyDescent="0.35">
      <c r="J95542" t="e">
        <f>wOBA+VLOOKUP(D95542,order[],2,FALSE)+VLOOKUP(IF(F95542&gt;7,8,IF(F95542=0,1,F95542)),pitches[],2,FALSE)+VLOOKUP(IF(E95542&gt;2,3,E95542),smatchups[],2,FALSE)</f>
        <v>#N/A</v>
      </c>
      <c r="K95542" t="e">
        <f t="shared" si="4520"/>
        <v>#N/A</v>
      </c>
      <c r="L95542" t="e">
        <f t="shared" si="4519"/>
        <v>#N/A</v>
      </c>
      <c r="M95542" t="e">
        <f t="shared" si="4521"/>
        <v>#N/A</v>
      </c>
    </row>
    <row r="95543" spans="10:13" x14ac:dyDescent="0.35">
      <c r="J95543" t="e">
        <f>wOBA+VLOOKUP(D95543,order[],2,FALSE)+VLOOKUP(IF(F95543&gt;7,8,IF(F95543=0,1,F95543)),pitches[],2,FALSE)+VLOOKUP(IF(E95543&gt;2,3,E95543),smatchups[],2,FALSE)</f>
        <v>#N/A</v>
      </c>
      <c r="K95543" t="e">
        <f t="shared" si="4520"/>
        <v>#N/A</v>
      </c>
      <c r="L95543" t="e">
        <f t="shared" si="4519"/>
        <v>#N/A</v>
      </c>
      <c r="M95543" t="e">
        <f t="shared" si="4521"/>
        <v>#N/A</v>
      </c>
    </row>
    <row r="95544" spans="10:13" x14ac:dyDescent="0.35">
      <c r="J95544" t="e">
        <f>wOBA+VLOOKUP(D95544,order[],2,FALSE)+VLOOKUP(IF(F95544&gt;7,8,IF(F95544=0,1,F95544)),pitches[],2,FALSE)+VLOOKUP(IF(E95544&gt;2,3,E95544),smatchups[],2,FALSE)</f>
        <v>#N/A</v>
      </c>
      <c r="K95544" t="e">
        <f t="shared" si="4520"/>
        <v>#N/A</v>
      </c>
      <c r="L95544" t="e">
        <f t="shared" si="4519"/>
        <v>#N/A</v>
      </c>
      <c r="M95544" t="e">
        <f t="shared" si="4521"/>
        <v>#N/A</v>
      </c>
    </row>
    <row r="95545" spans="10:13" x14ac:dyDescent="0.35">
      <c r="J95545" t="e">
        <f>wOBA+VLOOKUP(D95545,order[],2,FALSE)+VLOOKUP(IF(F95545&gt;7,8,IF(F95545=0,1,F95545)),pitches[],2,FALSE)+VLOOKUP(IF(E95545&gt;2,3,E95545),smatchups[],2,FALSE)</f>
        <v>#N/A</v>
      </c>
      <c r="K95545" t="e">
        <f t="shared" si="4520"/>
        <v>#N/A</v>
      </c>
      <c r="L95545" t="e">
        <f t="shared" si="4519"/>
        <v>#N/A</v>
      </c>
      <c r="M95545" t="e">
        <f t="shared" si="4521"/>
        <v>#N/A</v>
      </c>
    </row>
    <row r="95546" spans="10:13" x14ac:dyDescent="0.35">
      <c r="J95546" t="e">
        <f>wOBA+VLOOKUP(D95546,order[],2,FALSE)+VLOOKUP(IF(F95546&gt;7,8,IF(F95546=0,1,F95546)),pitches[],2,FALSE)+VLOOKUP(IF(E95546&gt;2,3,E95546),smatchups[],2,FALSE)</f>
        <v>#N/A</v>
      </c>
      <c r="K95546" t="e">
        <f t="shared" si="4520"/>
        <v>#N/A</v>
      </c>
      <c r="L95546" t="e">
        <f t="shared" si="4519"/>
        <v>#N/A</v>
      </c>
      <c r="M95546" t="e">
        <f t="shared" si="4521"/>
        <v>#N/A</v>
      </c>
    </row>
    <row r="95547" spans="10:13" x14ac:dyDescent="0.35">
      <c r="J95547" t="e">
        <f>wOBA+VLOOKUP(D95547,order[],2,FALSE)+VLOOKUP(IF(F95547&gt;7,8,IF(F95547=0,1,F95547)),pitches[],2,FALSE)+VLOOKUP(IF(E95547&gt;2,3,E95547),smatchups[],2,FALSE)</f>
        <v>#N/A</v>
      </c>
      <c r="K95547" t="e">
        <f t="shared" si="4520"/>
        <v>#N/A</v>
      </c>
      <c r="L95547" t="e">
        <f t="shared" si="4519"/>
        <v>#N/A</v>
      </c>
      <c r="M95547" t="e">
        <f t="shared" si="4521"/>
        <v>#N/A</v>
      </c>
    </row>
    <row r="95548" spans="10:13" x14ac:dyDescent="0.35">
      <c r="J95548" t="e">
        <f>wOBA+VLOOKUP(D95548,order[],2,FALSE)+VLOOKUP(IF(F95548&gt;7,8,IF(F95548=0,1,F95548)),pitches[],2,FALSE)+VLOOKUP(IF(E95548&gt;2,3,E95548),smatchups[],2,FALSE)</f>
        <v>#N/A</v>
      </c>
      <c r="K95548" t="e">
        <f t="shared" si="4520"/>
        <v>#N/A</v>
      </c>
      <c r="L95548" t="e">
        <f t="shared" si="4519"/>
        <v>#N/A</v>
      </c>
      <c r="M95548" t="e">
        <f t="shared" si="4521"/>
        <v>#N/A</v>
      </c>
    </row>
    <row r="95549" spans="10:13" x14ac:dyDescent="0.35">
      <c r="J95549" t="e">
        <f>wOBA+VLOOKUP(D95549,order[],2,FALSE)+VLOOKUP(IF(F95549&gt;7,8,IF(F95549=0,1,F95549)),pitches[],2,FALSE)+VLOOKUP(IF(E95549&gt;2,3,E95549),smatchups[],2,FALSE)</f>
        <v>#N/A</v>
      </c>
      <c r="K95549" t="e">
        <f t="shared" si="4520"/>
        <v>#N/A</v>
      </c>
      <c r="L95549" t="e">
        <f t="shared" si="4519"/>
        <v>#N/A</v>
      </c>
      <c r="M95549" t="e">
        <f t="shared" si="4521"/>
        <v>#N/A</v>
      </c>
    </row>
    <row r="95550" spans="10:13" x14ac:dyDescent="0.35">
      <c r="J95550" t="e">
        <f>wOBA+VLOOKUP(D95550,order[],2,FALSE)+VLOOKUP(IF(F95550&gt;7,8,IF(F95550=0,1,F95550)),pitches[],2,FALSE)+VLOOKUP(IF(E95550&gt;2,3,E95550),smatchups[],2,FALSE)</f>
        <v>#N/A</v>
      </c>
      <c r="K95550" t="e">
        <f t="shared" si="4520"/>
        <v>#N/A</v>
      </c>
      <c r="L95550" t="e">
        <f t="shared" si="4519"/>
        <v>#N/A</v>
      </c>
      <c r="M95550" t="e">
        <f t="shared" si="4521"/>
        <v>#N/A</v>
      </c>
    </row>
    <row r="95551" spans="10:13" x14ac:dyDescent="0.35">
      <c r="J95551" t="e">
        <f>wOBA+VLOOKUP(D95551,order[],2,FALSE)+VLOOKUP(IF(F95551&gt;7,8,IF(F95551=0,1,F95551)),pitches[],2,FALSE)+VLOOKUP(IF(E95551&gt;2,3,E95551),smatchups[],2,FALSE)</f>
        <v>#N/A</v>
      </c>
      <c r="K95551" t="e">
        <f t="shared" si="4520"/>
        <v>#N/A</v>
      </c>
      <c r="L95551" t="e">
        <f t="shared" si="4519"/>
        <v>#N/A</v>
      </c>
      <c r="M95551" t="e">
        <f t="shared" si="4521"/>
        <v>#N/A</v>
      </c>
    </row>
    <row r="95552" spans="10:13" x14ac:dyDescent="0.35">
      <c r="J95552" t="e">
        <f>wOBA+VLOOKUP(D95552,order[],2,FALSE)+VLOOKUP(IF(F95552&gt;7,8,IF(F95552=0,1,F95552)),pitches[],2,FALSE)+VLOOKUP(IF(E95552&gt;2,3,E95552),smatchups[],2,FALSE)</f>
        <v>#N/A</v>
      </c>
      <c r="K95552" t="e">
        <f t="shared" si="4520"/>
        <v>#N/A</v>
      </c>
      <c r="L95552" t="e">
        <f t="shared" si="4519"/>
        <v>#N/A</v>
      </c>
      <c r="M95552" t="e">
        <f t="shared" si="4521"/>
        <v>#N/A</v>
      </c>
    </row>
    <row r="95553" spans="10:13" x14ac:dyDescent="0.35">
      <c r="J95553" t="e">
        <f>wOBA+VLOOKUP(D95553,order[],2,FALSE)+VLOOKUP(IF(F95553&gt;7,8,IF(F95553=0,1,F95553)),pitches[],2,FALSE)+VLOOKUP(IF(E95553&gt;2,3,E95553),smatchups[],2,FALSE)</f>
        <v>#N/A</v>
      </c>
      <c r="K95553" t="e">
        <f t="shared" si="4520"/>
        <v>#N/A</v>
      </c>
      <c r="L95553" t="e">
        <f t="shared" si="4519"/>
        <v>#N/A</v>
      </c>
      <c r="M95553" t="e">
        <f t="shared" si="4521"/>
        <v>#N/A</v>
      </c>
    </row>
    <row r="95554" spans="10:13" x14ac:dyDescent="0.35">
      <c r="J95554" t="e">
        <f>wOBA+VLOOKUP(D95554,order[],2,FALSE)+VLOOKUP(IF(F95554&gt;7,8,IF(F95554=0,1,F95554)),pitches[],2,FALSE)+VLOOKUP(IF(E95554&gt;2,3,E95554),smatchups[],2,FALSE)</f>
        <v>#N/A</v>
      </c>
      <c r="K95554" t="e">
        <f t="shared" si="4520"/>
        <v>#N/A</v>
      </c>
      <c r="L95554" t="e">
        <f t="shared" ref="L95554:L95617" si="4522">IF(E95554=0,BF$1+BE$1*F95554,IF(E95554=1,BF$2+BE$2*F95554,IF(E95554=2,BF$3+BE$3*F95554,BF$4+BE$4*F95554)))+J95554</f>
        <v>#N/A</v>
      </c>
      <c r="M95554" t="e">
        <f t="shared" si="4521"/>
        <v>#N/A</v>
      </c>
    </row>
    <row r="95555" spans="10:13" x14ac:dyDescent="0.35">
      <c r="J95555" t="e">
        <f>wOBA+VLOOKUP(D95555,order[],2,FALSE)+VLOOKUP(IF(F95555&gt;7,8,IF(F95555=0,1,F95555)),pitches[],2,FALSE)+VLOOKUP(IF(E95555&gt;2,3,E95555),smatchups[],2,FALSE)</f>
        <v>#N/A</v>
      </c>
      <c r="K95555" t="e">
        <f t="shared" ref="K95555:K95618" si="4523">H95555-J95555</f>
        <v>#N/A</v>
      </c>
      <c r="L95555" t="e">
        <f t="shared" si="4522"/>
        <v>#N/A</v>
      </c>
      <c r="M95555" t="e">
        <f t="shared" ref="M95555:M95618" si="4524">H95555-L95555</f>
        <v>#N/A</v>
      </c>
    </row>
    <row r="95556" spans="10:13" x14ac:dyDescent="0.35">
      <c r="J95556" t="e">
        <f>wOBA+VLOOKUP(D95556,order[],2,FALSE)+VLOOKUP(IF(F95556&gt;7,8,IF(F95556=0,1,F95556)),pitches[],2,FALSE)+VLOOKUP(IF(E95556&gt;2,3,E95556),smatchups[],2,FALSE)</f>
        <v>#N/A</v>
      </c>
      <c r="K95556" t="e">
        <f t="shared" si="4523"/>
        <v>#N/A</v>
      </c>
      <c r="L95556" t="e">
        <f t="shared" si="4522"/>
        <v>#N/A</v>
      </c>
      <c r="M95556" t="e">
        <f t="shared" si="4524"/>
        <v>#N/A</v>
      </c>
    </row>
    <row r="95557" spans="10:13" x14ac:dyDescent="0.35">
      <c r="J95557" t="e">
        <f>wOBA+VLOOKUP(D95557,order[],2,FALSE)+VLOOKUP(IF(F95557&gt;7,8,IF(F95557=0,1,F95557)),pitches[],2,FALSE)+VLOOKUP(IF(E95557&gt;2,3,E95557),smatchups[],2,FALSE)</f>
        <v>#N/A</v>
      </c>
      <c r="K95557" t="e">
        <f t="shared" si="4523"/>
        <v>#N/A</v>
      </c>
      <c r="L95557" t="e">
        <f t="shared" si="4522"/>
        <v>#N/A</v>
      </c>
      <c r="M95557" t="e">
        <f t="shared" si="4524"/>
        <v>#N/A</v>
      </c>
    </row>
    <row r="95558" spans="10:13" x14ac:dyDescent="0.35">
      <c r="J95558" t="e">
        <f>wOBA+VLOOKUP(D95558,order[],2,FALSE)+VLOOKUP(IF(F95558&gt;7,8,IF(F95558=0,1,F95558)),pitches[],2,FALSE)+VLOOKUP(IF(E95558&gt;2,3,E95558),smatchups[],2,FALSE)</f>
        <v>#N/A</v>
      </c>
      <c r="K95558" t="e">
        <f t="shared" si="4523"/>
        <v>#N/A</v>
      </c>
      <c r="L95558" t="e">
        <f t="shared" si="4522"/>
        <v>#N/A</v>
      </c>
      <c r="M95558" t="e">
        <f t="shared" si="4524"/>
        <v>#N/A</v>
      </c>
    </row>
    <row r="95559" spans="10:13" x14ac:dyDescent="0.35">
      <c r="J95559" t="e">
        <f>wOBA+VLOOKUP(D95559,order[],2,FALSE)+VLOOKUP(IF(F95559&gt;7,8,IF(F95559=0,1,F95559)),pitches[],2,FALSE)+VLOOKUP(IF(E95559&gt;2,3,E95559),smatchups[],2,FALSE)</f>
        <v>#N/A</v>
      </c>
      <c r="K95559" t="e">
        <f t="shared" si="4523"/>
        <v>#N/A</v>
      </c>
      <c r="L95559" t="e">
        <f t="shared" si="4522"/>
        <v>#N/A</v>
      </c>
      <c r="M95559" t="e">
        <f t="shared" si="4524"/>
        <v>#N/A</v>
      </c>
    </row>
    <row r="95560" spans="10:13" x14ac:dyDescent="0.35">
      <c r="J95560" t="e">
        <f>wOBA+VLOOKUP(D95560,order[],2,FALSE)+VLOOKUP(IF(F95560&gt;7,8,IF(F95560=0,1,F95560)),pitches[],2,FALSE)+VLOOKUP(IF(E95560&gt;2,3,E95560),smatchups[],2,FALSE)</f>
        <v>#N/A</v>
      </c>
      <c r="K95560" t="e">
        <f t="shared" si="4523"/>
        <v>#N/A</v>
      </c>
      <c r="L95560" t="e">
        <f t="shared" si="4522"/>
        <v>#N/A</v>
      </c>
      <c r="M95560" t="e">
        <f t="shared" si="4524"/>
        <v>#N/A</v>
      </c>
    </row>
    <row r="95561" spans="10:13" x14ac:dyDescent="0.35">
      <c r="J95561" t="e">
        <f>wOBA+VLOOKUP(D95561,order[],2,FALSE)+VLOOKUP(IF(F95561&gt;7,8,IF(F95561=0,1,F95561)),pitches[],2,FALSE)+VLOOKUP(IF(E95561&gt;2,3,E95561),smatchups[],2,FALSE)</f>
        <v>#N/A</v>
      </c>
      <c r="K95561" t="e">
        <f t="shared" si="4523"/>
        <v>#N/A</v>
      </c>
      <c r="L95561" t="e">
        <f t="shared" si="4522"/>
        <v>#N/A</v>
      </c>
      <c r="M95561" t="e">
        <f t="shared" si="4524"/>
        <v>#N/A</v>
      </c>
    </row>
    <row r="95562" spans="10:13" x14ac:dyDescent="0.35">
      <c r="J95562" t="e">
        <f>wOBA+VLOOKUP(D95562,order[],2,FALSE)+VLOOKUP(IF(F95562&gt;7,8,IF(F95562=0,1,F95562)),pitches[],2,FALSE)+VLOOKUP(IF(E95562&gt;2,3,E95562),smatchups[],2,FALSE)</f>
        <v>#N/A</v>
      </c>
      <c r="K95562" t="e">
        <f t="shared" si="4523"/>
        <v>#N/A</v>
      </c>
      <c r="L95562" t="e">
        <f t="shared" si="4522"/>
        <v>#N/A</v>
      </c>
      <c r="M95562" t="e">
        <f t="shared" si="4524"/>
        <v>#N/A</v>
      </c>
    </row>
    <row r="95563" spans="10:13" x14ac:dyDescent="0.35">
      <c r="J95563" t="e">
        <f>wOBA+VLOOKUP(D95563,order[],2,FALSE)+VLOOKUP(IF(F95563&gt;7,8,IF(F95563=0,1,F95563)),pitches[],2,FALSE)+VLOOKUP(IF(E95563&gt;2,3,E95563),smatchups[],2,FALSE)</f>
        <v>#N/A</v>
      </c>
      <c r="K95563" t="e">
        <f t="shared" si="4523"/>
        <v>#N/A</v>
      </c>
      <c r="L95563" t="e">
        <f t="shared" si="4522"/>
        <v>#N/A</v>
      </c>
      <c r="M95563" t="e">
        <f t="shared" si="4524"/>
        <v>#N/A</v>
      </c>
    </row>
    <row r="95564" spans="10:13" x14ac:dyDescent="0.35">
      <c r="J95564" t="e">
        <f>wOBA+VLOOKUP(D95564,order[],2,FALSE)+VLOOKUP(IF(F95564&gt;7,8,IF(F95564=0,1,F95564)),pitches[],2,FALSE)+VLOOKUP(IF(E95564&gt;2,3,E95564),smatchups[],2,FALSE)</f>
        <v>#N/A</v>
      </c>
      <c r="K95564" t="e">
        <f t="shared" si="4523"/>
        <v>#N/A</v>
      </c>
      <c r="L95564" t="e">
        <f t="shared" si="4522"/>
        <v>#N/A</v>
      </c>
      <c r="M95564" t="e">
        <f t="shared" si="4524"/>
        <v>#N/A</v>
      </c>
    </row>
    <row r="95565" spans="10:13" x14ac:dyDescent="0.35">
      <c r="J95565" t="e">
        <f>wOBA+VLOOKUP(D95565,order[],2,FALSE)+VLOOKUP(IF(F95565&gt;7,8,IF(F95565=0,1,F95565)),pitches[],2,FALSE)+VLOOKUP(IF(E95565&gt;2,3,E95565),smatchups[],2,FALSE)</f>
        <v>#N/A</v>
      </c>
      <c r="K95565" t="e">
        <f t="shared" si="4523"/>
        <v>#N/A</v>
      </c>
      <c r="L95565" t="e">
        <f t="shared" si="4522"/>
        <v>#N/A</v>
      </c>
      <c r="M95565" t="e">
        <f t="shared" si="4524"/>
        <v>#N/A</v>
      </c>
    </row>
    <row r="95566" spans="10:13" x14ac:dyDescent="0.35">
      <c r="J95566" t="e">
        <f>wOBA+VLOOKUP(D95566,order[],2,FALSE)+VLOOKUP(IF(F95566&gt;7,8,IF(F95566=0,1,F95566)),pitches[],2,FALSE)+VLOOKUP(IF(E95566&gt;2,3,E95566),smatchups[],2,FALSE)</f>
        <v>#N/A</v>
      </c>
      <c r="K95566" t="e">
        <f t="shared" si="4523"/>
        <v>#N/A</v>
      </c>
      <c r="L95566" t="e">
        <f t="shared" si="4522"/>
        <v>#N/A</v>
      </c>
      <c r="M95566" t="e">
        <f t="shared" si="4524"/>
        <v>#N/A</v>
      </c>
    </row>
    <row r="95567" spans="10:13" x14ac:dyDescent="0.35">
      <c r="J95567" t="e">
        <f>wOBA+VLOOKUP(D95567,order[],2,FALSE)+VLOOKUP(IF(F95567&gt;7,8,IF(F95567=0,1,F95567)),pitches[],2,FALSE)+VLOOKUP(IF(E95567&gt;2,3,E95567),smatchups[],2,FALSE)</f>
        <v>#N/A</v>
      </c>
      <c r="K95567" t="e">
        <f t="shared" si="4523"/>
        <v>#N/A</v>
      </c>
      <c r="L95567" t="e">
        <f t="shared" si="4522"/>
        <v>#N/A</v>
      </c>
      <c r="M95567" t="e">
        <f t="shared" si="4524"/>
        <v>#N/A</v>
      </c>
    </row>
    <row r="95568" spans="10:13" x14ac:dyDescent="0.35">
      <c r="J95568" t="e">
        <f>wOBA+VLOOKUP(D95568,order[],2,FALSE)+VLOOKUP(IF(F95568&gt;7,8,IF(F95568=0,1,F95568)),pitches[],2,FALSE)+VLOOKUP(IF(E95568&gt;2,3,E95568),smatchups[],2,FALSE)</f>
        <v>#N/A</v>
      </c>
      <c r="K95568" t="e">
        <f t="shared" si="4523"/>
        <v>#N/A</v>
      </c>
      <c r="L95568" t="e">
        <f t="shared" si="4522"/>
        <v>#N/A</v>
      </c>
      <c r="M95568" t="e">
        <f t="shared" si="4524"/>
        <v>#N/A</v>
      </c>
    </row>
    <row r="95569" spans="10:13" x14ac:dyDescent="0.35">
      <c r="J95569" t="e">
        <f>wOBA+VLOOKUP(D95569,order[],2,FALSE)+VLOOKUP(IF(F95569&gt;7,8,IF(F95569=0,1,F95569)),pitches[],2,FALSE)+VLOOKUP(IF(E95569&gt;2,3,E95569),smatchups[],2,FALSE)</f>
        <v>#N/A</v>
      </c>
      <c r="K95569" t="e">
        <f t="shared" si="4523"/>
        <v>#N/A</v>
      </c>
      <c r="L95569" t="e">
        <f t="shared" si="4522"/>
        <v>#N/A</v>
      </c>
      <c r="M95569" t="e">
        <f t="shared" si="4524"/>
        <v>#N/A</v>
      </c>
    </row>
    <row r="95570" spans="10:13" x14ac:dyDescent="0.35">
      <c r="J95570" t="e">
        <f>wOBA+VLOOKUP(D95570,order[],2,FALSE)+VLOOKUP(IF(F95570&gt;7,8,IF(F95570=0,1,F95570)),pitches[],2,FALSE)+VLOOKUP(IF(E95570&gt;2,3,E95570),smatchups[],2,FALSE)</f>
        <v>#N/A</v>
      </c>
      <c r="K95570" t="e">
        <f t="shared" si="4523"/>
        <v>#N/A</v>
      </c>
      <c r="L95570" t="e">
        <f t="shared" si="4522"/>
        <v>#N/A</v>
      </c>
      <c r="M95570" t="e">
        <f t="shared" si="4524"/>
        <v>#N/A</v>
      </c>
    </row>
    <row r="95571" spans="10:13" x14ac:dyDescent="0.35">
      <c r="J95571" t="e">
        <f>wOBA+VLOOKUP(D95571,order[],2,FALSE)+VLOOKUP(IF(F95571&gt;7,8,IF(F95571=0,1,F95571)),pitches[],2,FALSE)+VLOOKUP(IF(E95571&gt;2,3,E95571),smatchups[],2,FALSE)</f>
        <v>#N/A</v>
      </c>
      <c r="K95571" t="e">
        <f t="shared" si="4523"/>
        <v>#N/A</v>
      </c>
      <c r="L95571" t="e">
        <f t="shared" si="4522"/>
        <v>#N/A</v>
      </c>
      <c r="M95571" t="e">
        <f t="shared" si="4524"/>
        <v>#N/A</v>
      </c>
    </row>
    <row r="95572" spans="10:13" x14ac:dyDescent="0.35">
      <c r="J95572" t="e">
        <f>wOBA+VLOOKUP(D95572,order[],2,FALSE)+VLOOKUP(IF(F95572&gt;7,8,IF(F95572=0,1,F95572)),pitches[],2,FALSE)+VLOOKUP(IF(E95572&gt;2,3,E95572),smatchups[],2,FALSE)</f>
        <v>#N/A</v>
      </c>
      <c r="K95572" t="e">
        <f t="shared" si="4523"/>
        <v>#N/A</v>
      </c>
      <c r="L95572" t="e">
        <f t="shared" si="4522"/>
        <v>#N/A</v>
      </c>
      <c r="M95572" t="e">
        <f t="shared" si="4524"/>
        <v>#N/A</v>
      </c>
    </row>
    <row r="95573" spans="10:13" x14ac:dyDescent="0.35">
      <c r="J95573" t="e">
        <f>wOBA+VLOOKUP(D95573,order[],2,FALSE)+VLOOKUP(IF(F95573&gt;7,8,IF(F95573=0,1,F95573)),pitches[],2,FALSE)+VLOOKUP(IF(E95573&gt;2,3,E95573),smatchups[],2,FALSE)</f>
        <v>#N/A</v>
      </c>
      <c r="K95573" t="e">
        <f t="shared" si="4523"/>
        <v>#N/A</v>
      </c>
      <c r="L95573" t="e">
        <f t="shared" si="4522"/>
        <v>#N/A</v>
      </c>
      <c r="M95573" t="e">
        <f t="shared" si="4524"/>
        <v>#N/A</v>
      </c>
    </row>
    <row r="95574" spans="10:13" x14ac:dyDescent="0.35">
      <c r="J95574" t="e">
        <f>wOBA+VLOOKUP(D95574,order[],2,FALSE)+VLOOKUP(IF(F95574&gt;7,8,IF(F95574=0,1,F95574)),pitches[],2,FALSE)+VLOOKUP(IF(E95574&gt;2,3,E95574),smatchups[],2,FALSE)</f>
        <v>#N/A</v>
      </c>
      <c r="K95574" t="e">
        <f t="shared" si="4523"/>
        <v>#N/A</v>
      </c>
      <c r="L95574" t="e">
        <f t="shared" si="4522"/>
        <v>#N/A</v>
      </c>
      <c r="M95574" t="e">
        <f t="shared" si="4524"/>
        <v>#N/A</v>
      </c>
    </row>
    <row r="95575" spans="10:13" x14ac:dyDescent="0.35">
      <c r="J95575" t="e">
        <f>wOBA+VLOOKUP(D95575,order[],2,FALSE)+VLOOKUP(IF(F95575&gt;7,8,IF(F95575=0,1,F95575)),pitches[],2,FALSE)+VLOOKUP(IF(E95575&gt;2,3,E95575),smatchups[],2,FALSE)</f>
        <v>#N/A</v>
      </c>
      <c r="K95575" t="e">
        <f t="shared" si="4523"/>
        <v>#N/A</v>
      </c>
      <c r="L95575" t="e">
        <f t="shared" si="4522"/>
        <v>#N/A</v>
      </c>
      <c r="M95575" t="e">
        <f t="shared" si="4524"/>
        <v>#N/A</v>
      </c>
    </row>
    <row r="95576" spans="10:13" x14ac:dyDescent="0.35">
      <c r="J95576" t="e">
        <f>wOBA+VLOOKUP(D95576,order[],2,FALSE)+VLOOKUP(IF(F95576&gt;7,8,IF(F95576=0,1,F95576)),pitches[],2,FALSE)+VLOOKUP(IF(E95576&gt;2,3,E95576),smatchups[],2,FALSE)</f>
        <v>#N/A</v>
      </c>
      <c r="K95576" t="e">
        <f t="shared" si="4523"/>
        <v>#N/A</v>
      </c>
      <c r="L95576" t="e">
        <f t="shared" si="4522"/>
        <v>#N/A</v>
      </c>
      <c r="M95576" t="e">
        <f t="shared" si="4524"/>
        <v>#N/A</v>
      </c>
    </row>
    <row r="95577" spans="10:13" x14ac:dyDescent="0.35">
      <c r="J95577" t="e">
        <f>wOBA+VLOOKUP(D95577,order[],2,FALSE)+VLOOKUP(IF(F95577&gt;7,8,IF(F95577=0,1,F95577)),pitches[],2,FALSE)+VLOOKUP(IF(E95577&gt;2,3,E95577),smatchups[],2,FALSE)</f>
        <v>#N/A</v>
      </c>
      <c r="K95577" t="e">
        <f t="shared" si="4523"/>
        <v>#N/A</v>
      </c>
      <c r="L95577" t="e">
        <f t="shared" si="4522"/>
        <v>#N/A</v>
      </c>
      <c r="M95577" t="e">
        <f t="shared" si="4524"/>
        <v>#N/A</v>
      </c>
    </row>
    <row r="95578" spans="10:13" x14ac:dyDescent="0.35">
      <c r="J95578" t="e">
        <f>wOBA+VLOOKUP(D95578,order[],2,FALSE)+VLOOKUP(IF(F95578&gt;7,8,IF(F95578=0,1,F95578)),pitches[],2,FALSE)+VLOOKUP(IF(E95578&gt;2,3,E95578),smatchups[],2,FALSE)</f>
        <v>#N/A</v>
      </c>
      <c r="K95578" t="e">
        <f t="shared" si="4523"/>
        <v>#N/A</v>
      </c>
      <c r="L95578" t="e">
        <f t="shared" si="4522"/>
        <v>#N/A</v>
      </c>
      <c r="M95578" t="e">
        <f t="shared" si="4524"/>
        <v>#N/A</v>
      </c>
    </row>
    <row r="95579" spans="10:13" x14ac:dyDescent="0.35">
      <c r="J95579" t="e">
        <f>wOBA+VLOOKUP(D95579,order[],2,FALSE)+VLOOKUP(IF(F95579&gt;7,8,IF(F95579=0,1,F95579)),pitches[],2,FALSE)+VLOOKUP(IF(E95579&gt;2,3,E95579),smatchups[],2,FALSE)</f>
        <v>#N/A</v>
      </c>
      <c r="K95579" t="e">
        <f t="shared" si="4523"/>
        <v>#N/A</v>
      </c>
      <c r="L95579" t="e">
        <f t="shared" si="4522"/>
        <v>#N/A</v>
      </c>
      <c r="M95579" t="e">
        <f t="shared" si="4524"/>
        <v>#N/A</v>
      </c>
    </row>
    <row r="95580" spans="10:13" x14ac:dyDescent="0.35">
      <c r="J95580" t="e">
        <f>wOBA+VLOOKUP(D95580,order[],2,FALSE)+VLOOKUP(IF(F95580&gt;7,8,IF(F95580=0,1,F95580)),pitches[],2,FALSE)+VLOOKUP(IF(E95580&gt;2,3,E95580),smatchups[],2,FALSE)</f>
        <v>#N/A</v>
      </c>
      <c r="K95580" t="e">
        <f t="shared" si="4523"/>
        <v>#N/A</v>
      </c>
      <c r="L95580" t="e">
        <f t="shared" si="4522"/>
        <v>#N/A</v>
      </c>
      <c r="M95580" t="e">
        <f t="shared" si="4524"/>
        <v>#N/A</v>
      </c>
    </row>
    <row r="95581" spans="10:13" x14ac:dyDescent="0.35">
      <c r="J95581" t="e">
        <f>wOBA+VLOOKUP(D95581,order[],2,FALSE)+VLOOKUP(IF(F95581&gt;7,8,IF(F95581=0,1,F95581)),pitches[],2,FALSE)+VLOOKUP(IF(E95581&gt;2,3,E95581),smatchups[],2,FALSE)</f>
        <v>#N/A</v>
      </c>
      <c r="K95581" t="e">
        <f t="shared" si="4523"/>
        <v>#N/A</v>
      </c>
      <c r="L95581" t="e">
        <f t="shared" si="4522"/>
        <v>#N/A</v>
      </c>
      <c r="M95581" t="e">
        <f t="shared" si="4524"/>
        <v>#N/A</v>
      </c>
    </row>
    <row r="95582" spans="10:13" x14ac:dyDescent="0.35">
      <c r="J95582" t="e">
        <f>wOBA+VLOOKUP(D95582,order[],2,FALSE)+VLOOKUP(IF(F95582&gt;7,8,IF(F95582=0,1,F95582)),pitches[],2,FALSE)+VLOOKUP(IF(E95582&gt;2,3,E95582),smatchups[],2,FALSE)</f>
        <v>#N/A</v>
      </c>
      <c r="K95582" t="e">
        <f t="shared" si="4523"/>
        <v>#N/A</v>
      </c>
      <c r="L95582" t="e">
        <f t="shared" si="4522"/>
        <v>#N/A</v>
      </c>
      <c r="M95582" t="e">
        <f t="shared" si="4524"/>
        <v>#N/A</v>
      </c>
    </row>
    <row r="95583" spans="10:13" x14ac:dyDescent="0.35">
      <c r="J95583" t="e">
        <f>wOBA+VLOOKUP(D95583,order[],2,FALSE)+VLOOKUP(IF(F95583&gt;7,8,IF(F95583=0,1,F95583)),pitches[],2,FALSE)+VLOOKUP(IF(E95583&gt;2,3,E95583),smatchups[],2,FALSE)</f>
        <v>#N/A</v>
      </c>
      <c r="K95583" t="e">
        <f t="shared" si="4523"/>
        <v>#N/A</v>
      </c>
      <c r="L95583" t="e">
        <f t="shared" si="4522"/>
        <v>#N/A</v>
      </c>
      <c r="M95583" t="e">
        <f t="shared" si="4524"/>
        <v>#N/A</v>
      </c>
    </row>
    <row r="95584" spans="10:13" x14ac:dyDescent="0.35">
      <c r="J95584" t="e">
        <f>wOBA+VLOOKUP(D95584,order[],2,FALSE)+VLOOKUP(IF(F95584&gt;7,8,IF(F95584=0,1,F95584)),pitches[],2,FALSE)+VLOOKUP(IF(E95584&gt;2,3,E95584),smatchups[],2,FALSE)</f>
        <v>#N/A</v>
      </c>
      <c r="K95584" t="e">
        <f t="shared" si="4523"/>
        <v>#N/A</v>
      </c>
      <c r="L95584" t="e">
        <f t="shared" si="4522"/>
        <v>#N/A</v>
      </c>
      <c r="M95584" t="e">
        <f t="shared" si="4524"/>
        <v>#N/A</v>
      </c>
    </row>
    <row r="95585" spans="10:13" x14ac:dyDescent="0.35">
      <c r="J95585" t="e">
        <f>wOBA+VLOOKUP(D95585,order[],2,FALSE)+VLOOKUP(IF(F95585&gt;7,8,IF(F95585=0,1,F95585)),pitches[],2,FALSE)+VLOOKUP(IF(E95585&gt;2,3,E95585),smatchups[],2,FALSE)</f>
        <v>#N/A</v>
      </c>
      <c r="K95585" t="e">
        <f t="shared" si="4523"/>
        <v>#N/A</v>
      </c>
      <c r="L95585" t="e">
        <f t="shared" si="4522"/>
        <v>#N/A</v>
      </c>
      <c r="M95585" t="e">
        <f t="shared" si="4524"/>
        <v>#N/A</v>
      </c>
    </row>
    <row r="95586" spans="10:13" x14ac:dyDescent="0.35">
      <c r="J95586" t="e">
        <f>wOBA+VLOOKUP(D95586,order[],2,FALSE)+VLOOKUP(IF(F95586&gt;7,8,IF(F95586=0,1,F95586)),pitches[],2,FALSE)+VLOOKUP(IF(E95586&gt;2,3,E95586),smatchups[],2,FALSE)</f>
        <v>#N/A</v>
      </c>
      <c r="K95586" t="e">
        <f t="shared" si="4523"/>
        <v>#N/A</v>
      </c>
      <c r="L95586" t="e">
        <f t="shared" si="4522"/>
        <v>#N/A</v>
      </c>
      <c r="M95586" t="e">
        <f t="shared" si="4524"/>
        <v>#N/A</v>
      </c>
    </row>
    <row r="95587" spans="10:13" x14ac:dyDescent="0.35">
      <c r="J95587" t="e">
        <f>wOBA+VLOOKUP(D95587,order[],2,FALSE)+VLOOKUP(IF(F95587&gt;7,8,IF(F95587=0,1,F95587)),pitches[],2,FALSE)+VLOOKUP(IF(E95587&gt;2,3,E95587),smatchups[],2,FALSE)</f>
        <v>#N/A</v>
      </c>
      <c r="K95587" t="e">
        <f t="shared" si="4523"/>
        <v>#N/A</v>
      </c>
      <c r="L95587" t="e">
        <f t="shared" si="4522"/>
        <v>#N/A</v>
      </c>
      <c r="M95587" t="e">
        <f t="shared" si="4524"/>
        <v>#N/A</v>
      </c>
    </row>
    <row r="95588" spans="10:13" x14ac:dyDescent="0.35">
      <c r="J95588" t="e">
        <f>wOBA+VLOOKUP(D95588,order[],2,FALSE)+VLOOKUP(IF(F95588&gt;7,8,IF(F95588=0,1,F95588)),pitches[],2,FALSE)+VLOOKUP(IF(E95588&gt;2,3,E95588),smatchups[],2,FALSE)</f>
        <v>#N/A</v>
      </c>
      <c r="K95588" t="e">
        <f t="shared" si="4523"/>
        <v>#N/A</v>
      </c>
      <c r="L95588" t="e">
        <f t="shared" si="4522"/>
        <v>#N/A</v>
      </c>
      <c r="M95588" t="e">
        <f t="shared" si="4524"/>
        <v>#N/A</v>
      </c>
    </row>
    <row r="95589" spans="10:13" x14ac:dyDescent="0.35">
      <c r="J95589" t="e">
        <f>wOBA+VLOOKUP(D95589,order[],2,FALSE)+VLOOKUP(IF(F95589&gt;7,8,IF(F95589=0,1,F95589)),pitches[],2,FALSE)+VLOOKUP(IF(E95589&gt;2,3,E95589),smatchups[],2,FALSE)</f>
        <v>#N/A</v>
      </c>
      <c r="K95589" t="e">
        <f t="shared" si="4523"/>
        <v>#N/A</v>
      </c>
      <c r="L95589" t="e">
        <f t="shared" si="4522"/>
        <v>#N/A</v>
      </c>
      <c r="M95589" t="e">
        <f t="shared" si="4524"/>
        <v>#N/A</v>
      </c>
    </row>
    <row r="95590" spans="10:13" x14ac:dyDescent="0.35">
      <c r="J95590" t="e">
        <f>wOBA+VLOOKUP(D95590,order[],2,FALSE)+VLOOKUP(IF(F95590&gt;7,8,IF(F95590=0,1,F95590)),pitches[],2,FALSE)+VLOOKUP(IF(E95590&gt;2,3,E95590),smatchups[],2,FALSE)</f>
        <v>#N/A</v>
      </c>
      <c r="K95590" t="e">
        <f t="shared" si="4523"/>
        <v>#N/A</v>
      </c>
      <c r="L95590" t="e">
        <f t="shared" si="4522"/>
        <v>#N/A</v>
      </c>
      <c r="M95590" t="e">
        <f t="shared" si="4524"/>
        <v>#N/A</v>
      </c>
    </row>
    <row r="95591" spans="10:13" x14ac:dyDescent="0.35">
      <c r="J95591" t="e">
        <f>wOBA+VLOOKUP(D95591,order[],2,FALSE)+VLOOKUP(IF(F95591&gt;7,8,IF(F95591=0,1,F95591)),pitches[],2,FALSE)+VLOOKUP(IF(E95591&gt;2,3,E95591),smatchups[],2,FALSE)</f>
        <v>#N/A</v>
      </c>
      <c r="K95591" t="e">
        <f t="shared" si="4523"/>
        <v>#N/A</v>
      </c>
      <c r="L95591" t="e">
        <f t="shared" si="4522"/>
        <v>#N/A</v>
      </c>
      <c r="M95591" t="e">
        <f t="shared" si="4524"/>
        <v>#N/A</v>
      </c>
    </row>
    <row r="95592" spans="10:13" x14ac:dyDescent="0.35">
      <c r="J95592" t="e">
        <f>wOBA+VLOOKUP(D95592,order[],2,FALSE)+VLOOKUP(IF(F95592&gt;7,8,IF(F95592=0,1,F95592)),pitches[],2,FALSE)+VLOOKUP(IF(E95592&gt;2,3,E95592),smatchups[],2,FALSE)</f>
        <v>#N/A</v>
      </c>
      <c r="K95592" t="e">
        <f t="shared" si="4523"/>
        <v>#N/A</v>
      </c>
      <c r="L95592" t="e">
        <f t="shared" si="4522"/>
        <v>#N/A</v>
      </c>
      <c r="M95592" t="e">
        <f t="shared" si="4524"/>
        <v>#N/A</v>
      </c>
    </row>
    <row r="95593" spans="10:13" x14ac:dyDescent="0.35">
      <c r="J95593" t="e">
        <f>wOBA+VLOOKUP(D95593,order[],2,FALSE)+VLOOKUP(IF(F95593&gt;7,8,IF(F95593=0,1,F95593)),pitches[],2,FALSE)+VLOOKUP(IF(E95593&gt;2,3,E95593),smatchups[],2,FALSE)</f>
        <v>#N/A</v>
      </c>
      <c r="K95593" t="e">
        <f t="shared" si="4523"/>
        <v>#N/A</v>
      </c>
      <c r="L95593" t="e">
        <f t="shared" si="4522"/>
        <v>#N/A</v>
      </c>
      <c r="M95593" t="e">
        <f t="shared" si="4524"/>
        <v>#N/A</v>
      </c>
    </row>
    <row r="95594" spans="10:13" x14ac:dyDescent="0.35">
      <c r="J95594" t="e">
        <f>wOBA+VLOOKUP(D95594,order[],2,FALSE)+VLOOKUP(IF(F95594&gt;7,8,IF(F95594=0,1,F95594)),pitches[],2,FALSE)+VLOOKUP(IF(E95594&gt;2,3,E95594),smatchups[],2,FALSE)</f>
        <v>#N/A</v>
      </c>
      <c r="K95594" t="e">
        <f t="shared" si="4523"/>
        <v>#N/A</v>
      </c>
      <c r="L95594" t="e">
        <f t="shared" si="4522"/>
        <v>#N/A</v>
      </c>
      <c r="M95594" t="e">
        <f t="shared" si="4524"/>
        <v>#N/A</v>
      </c>
    </row>
    <row r="95595" spans="10:13" x14ac:dyDescent="0.35">
      <c r="J95595" t="e">
        <f>wOBA+VLOOKUP(D95595,order[],2,FALSE)+VLOOKUP(IF(F95595&gt;7,8,IF(F95595=0,1,F95595)),pitches[],2,FALSE)+VLOOKUP(IF(E95595&gt;2,3,E95595),smatchups[],2,FALSE)</f>
        <v>#N/A</v>
      </c>
      <c r="K95595" t="e">
        <f t="shared" si="4523"/>
        <v>#N/A</v>
      </c>
      <c r="L95595" t="e">
        <f t="shared" si="4522"/>
        <v>#N/A</v>
      </c>
      <c r="M95595" t="e">
        <f t="shared" si="4524"/>
        <v>#N/A</v>
      </c>
    </row>
    <row r="95596" spans="10:13" x14ac:dyDescent="0.35">
      <c r="J95596" t="e">
        <f>wOBA+VLOOKUP(D95596,order[],2,FALSE)+VLOOKUP(IF(F95596&gt;7,8,IF(F95596=0,1,F95596)),pitches[],2,FALSE)+VLOOKUP(IF(E95596&gt;2,3,E95596),smatchups[],2,FALSE)</f>
        <v>#N/A</v>
      </c>
      <c r="K95596" t="e">
        <f t="shared" si="4523"/>
        <v>#N/A</v>
      </c>
      <c r="L95596" t="e">
        <f t="shared" si="4522"/>
        <v>#N/A</v>
      </c>
      <c r="M95596" t="e">
        <f t="shared" si="4524"/>
        <v>#N/A</v>
      </c>
    </row>
    <row r="95597" spans="10:13" x14ac:dyDescent="0.35">
      <c r="J95597" t="e">
        <f>wOBA+VLOOKUP(D95597,order[],2,FALSE)+VLOOKUP(IF(F95597&gt;7,8,IF(F95597=0,1,F95597)),pitches[],2,FALSE)+VLOOKUP(IF(E95597&gt;2,3,E95597),smatchups[],2,FALSE)</f>
        <v>#N/A</v>
      </c>
      <c r="K95597" t="e">
        <f t="shared" si="4523"/>
        <v>#N/A</v>
      </c>
      <c r="L95597" t="e">
        <f t="shared" si="4522"/>
        <v>#N/A</v>
      </c>
      <c r="M95597" t="e">
        <f t="shared" si="4524"/>
        <v>#N/A</v>
      </c>
    </row>
    <row r="95598" spans="10:13" x14ac:dyDescent="0.35">
      <c r="J95598" t="e">
        <f>wOBA+VLOOKUP(D95598,order[],2,FALSE)+VLOOKUP(IF(F95598&gt;7,8,IF(F95598=0,1,F95598)),pitches[],2,FALSE)+VLOOKUP(IF(E95598&gt;2,3,E95598),smatchups[],2,FALSE)</f>
        <v>#N/A</v>
      </c>
      <c r="K95598" t="e">
        <f t="shared" si="4523"/>
        <v>#N/A</v>
      </c>
      <c r="L95598" t="e">
        <f t="shared" si="4522"/>
        <v>#N/A</v>
      </c>
      <c r="M95598" t="e">
        <f t="shared" si="4524"/>
        <v>#N/A</v>
      </c>
    </row>
    <row r="95599" spans="10:13" x14ac:dyDescent="0.35">
      <c r="J95599" t="e">
        <f>wOBA+VLOOKUP(D95599,order[],2,FALSE)+VLOOKUP(IF(F95599&gt;7,8,IF(F95599=0,1,F95599)),pitches[],2,FALSE)+VLOOKUP(IF(E95599&gt;2,3,E95599),smatchups[],2,FALSE)</f>
        <v>#N/A</v>
      </c>
      <c r="K95599" t="e">
        <f t="shared" si="4523"/>
        <v>#N/A</v>
      </c>
      <c r="L95599" t="e">
        <f t="shared" si="4522"/>
        <v>#N/A</v>
      </c>
      <c r="M95599" t="e">
        <f t="shared" si="4524"/>
        <v>#N/A</v>
      </c>
    </row>
    <row r="95600" spans="10:13" x14ac:dyDescent="0.35">
      <c r="J95600" t="e">
        <f>wOBA+VLOOKUP(D95600,order[],2,FALSE)+VLOOKUP(IF(F95600&gt;7,8,IF(F95600=0,1,F95600)),pitches[],2,FALSE)+VLOOKUP(IF(E95600&gt;2,3,E95600),smatchups[],2,FALSE)</f>
        <v>#N/A</v>
      </c>
      <c r="K95600" t="e">
        <f t="shared" si="4523"/>
        <v>#N/A</v>
      </c>
      <c r="L95600" t="e">
        <f t="shared" si="4522"/>
        <v>#N/A</v>
      </c>
      <c r="M95600" t="e">
        <f t="shared" si="4524"/>
        <v>#N/A</v>
      </c>
    </row>
    <row r="95601" spans="10:13" x14ac:dyDescent="0.35">
      <c r="J95601" t="e">
        <f>wOBA+VLOOKUP(D95601,order[],2,FALSE)+VLOOKUP(IF(F95601&gt;7,8,IF(F95601=0,1,F95601)),pitches[],2,FALSE)+VLOOKUP(IF(E95601&gt;2,3,E95601),smatchups[],2,FALSE)</f>
        <v>#N/A</v>
      </c>
      <c r="K95601" t="e">
        <f t="shared" si="4523"/>
        <v>#N/A</v>
      </c>
      <c r="L95601" t="e">
        <f t="shared" si="4522"/>
        <v>#N/A</v>
      </c>
      <c r="M95601" t="e">
        <f t="shared" si="4524"/>
        <v>#N/A</v>
      </c>
    </row>
    <row r="95602" spans="10:13" x14ac:dyDescent="0.35">
      <c r="J95602" t="e">
        <f>wOBA+VLOOKUP(D95602,order[],2,FALSE)+VLOOKUP(IF(F95602&gt;7,8,IF(F95602=0,1,F95602)),pitches[],2,FALSE)+VLOOKUP(IF(E95602&gt;2,3,E95602),smatchups[],2,FALSE)</f>
        <v>#N/A</v>
      </c>
      <c r="K95602" t="e">
        <f t="shared" si="4523"/>
        <v>#N/A</v>
      </c>
      <c r="L95602" t="e">
        <f t="shared" si="4522"/>
        <v>#N/A</v>
      </c>
      <c r="M95602" t="e">
        <f t="shared" si="4524"/>
        <v>#N/A</v>
      </c>
    </row>
    <row r="95603" spans="10:13" x14ac:dyDescent="0.35">
      <c r="J95603" t="e">
        <f>wOBA+VLOOKUP(D95603,order[],2,FALSE)+VLOOKUP(IF(F95603&gt;7,8,IF(F95603=0,1,F95603)),pitches[],2,FALSE)+VLOOKUP(IF(E95603&gt;2,3,E95603),smatchups[],2,FALSE)</f>
        <v>#N/A</v>
      </c>
      <c r="K95603" t="e">
        <f t="shared" si="4523"/>
        <v>#N/A</v>
      </c>
      <c r="L95603" t="e">
        <f t="shared" si="4522"/>
        <v>#N/A</v>
      </c>
      <c r="M95603" t="e">
        <f t="shared" si="4524"/>
        <v>#N/A</v>
      </c>
    </row>
    <row r="95604" spans="10:13" x14ac:dyDescent="0.35">
      <c r="J95604" t="e">
        <f>wOBA+VLOOKUP(D95604,order[],2,FALSE)+VLOOKUP(IF(F95604&gt;7,8,IF(F95604=0,1,F95604)),pitches[],2,FALSE)+VLOOKUP(IF(E95604&gt;2,3,E95604),smatchups[],2,FALSE)</f>
        <v>#N/A</v>
      </c>
      <c r="K95604" t="e">
        <f t="shared" si="4523"/>
        <v>#N/A</v>
      </c>
      <c r="L95604" t="e">
        <f t="shared" si="4522"/>
        <v>#N/A</v>
      </c>
      <c r="M95604" t="e">
        <f t="shared" si="4524"/>
        <v>#N/A</v>
      </c>
    </row>
    <row r="95605" spans="10:13" x14ac:dyDescent="0.35">
      <c r="J95605" t="e">
        <f>wOBA+VLOOKUP(D95605,order[],2,FALSE)+VLOOKUP(IF(F95605&gt;7,8,IF(F95605=0,1,F95605)),pitches[],2,FALSE)+VLOOKUP(IF(E95605&gt;2,3,E95605),smatchups[],2,FALSE)</f>
        <v>#N/A</v>
      </c>
      <c r="K95605" t="e">
        <f t="shared" si="4523"/>
        <v>#N/A</v>
      </c>
      <c r="L95605" t="e">
        <f t="shared" si="4522"/>
        <v>#N/A</v>
      </c>
      <c r="M95605" t="e">
        <f t="shared" si="4524"/>
        <v>#N/A</v>
      </c>
    </row>
    <row r="95606" spans="10:13" x14ac:dyDescent="0.35">
      <c r="J95606" t="e">
        <f>wOBA+VLOOKUP(D95606,order[],2,FALSE)+VLOOKUP(IF(F95606&gt;7,8,IF(F95606=0,1,F95606)),pitches[],2,FALSE)+VLOOKUP(IF(E95606&gt;2,3,E95606),smatchups[],2,FALSE)</f>
        <v>#N/A</v>
      </c>
      <c r="K95606" t="e">
        <f t="shared" si="4523"/>
        <v>#N/A</v>
      </c>
      <c r="L95606" t="e">
        <f t="shared" si="4522"/>
        <v>#N/A</v>
      </c>
      <c r="M95606" t="e">
        <f t="shared" si="4524"/>
        <v>#N/A</v>
      </c>
    </row>
    <row r="95607" spans="10:13" x14ac:dyDescent="0.35">
      <c r="J95607" t="e">
        <f>wOBA+VLOOKUP(D95607,order[],2,FALSE)+VLOOKUP(IF(F95607&gt;7,8,IF(F95607=0,1,F95607)),pitches[],2,FALSE)+VLOOKUP(IF(E95607&gt;2,3,E95607),smatchups[],2,FALSE)</f>
        <v>#N/A</v>
      </c>
      <c r="K95607" t="e">
        <f t="shared" si="4523"/>
        <v>#N/A</v>
      </c>
      <c r="L95607" t="e">
        <f t="shared" si="4522"/>
        <v>#N/A</v>
      </c>
      <c r="M95607" t="e">
        <f t="shared" si="4524"/>
        <v>#N/A</v>
      </c>
    </row>
    <row r="95608" spans="10:13" x14ac:dyDescent="0.35">
      <c r="J95608" t="e">
        <f>wOBA+VLOOKUP(D95608,order[],2,FALSE)+VLOOKUP(IF(F95608&gt;7,8,IF(F95608=0,1,F95608)),pitches[],2,FALSE)+VLOOKUP(IF(E95608&gt;2,3,E95608),smatchups[],2,FALSE)</f>
        <v>#N/A</v>
      </c>
      <c r="K95608" t="e">
        <f t="shared" si="4523"/>
        <v>#N/A</v>
      </c>
      <c r="L95608" t="e">
        <f t="shared" si="4522"/>
        <v>#N/A</v>
      </c>
      <c r="M95608" t="e">
        <f t="shared" si="4524"/>
        <v>#N/A</v>
      </c>
    </row>
    <row r="95609" spans="10:13" x14ac:dyDescent="0.35">
      <c r="J95609" t="e">
        <f>wOBA+VLOOKUP(D95609,order[],2,FALSE)+VLOOKUP(IF(F95609&gt;7,8,IF(F95609=0,1,F95609)),pitches[],2,FALSE)+VLOOKUP(IF(E95609&gt;2,3,E95609),smatchups[],2,FALSE)</f>
        <v>#N/A</v>
      </c>
      <c r="K95609" t="e">
        <f t="shared" si="4523"/>
        <v>#N/A</v>
      </c>
      <c r="L95609" t="e">
        <f t="shared" si="4522"/>
        <v>#N/A</v>
      </c>
      <c r="M95609" t="e">
        <f t="shared" si="4524"/>
        <v>#N/A</v>
      </c>
    </row>
    <row r="95610" spans="10:13" x14ac:dyDescent="0.35">
      <c r="J95610" t="e">
        <f>wOBA+VLOOKUP(D95610,order[],2,FALSE)+VLOOKUP(IF(F95610&gt;7,8,IF(F95610=0,1,F95610)),pitches[],2,FALSE)+VLOOKUP(IF(E95610&gt;2,3,E95610),smatchups[],2,FALSE)</f>
        <v>#N/A</v>
      </c>
      <c r="K95610" t="e">
        <f t="shared" si="4523"/>
        <v>#N/A</v>
      </c>
      <c r="L95610" t="e">
        <f t="shared" si="4522"/>
        <v>#N/A</v>
      </c>
      <c r="M95610" t="e">
        <f t="shared" si="4524"/>
        <v>#N/A</v>
      </c>
    </row>
    <row r="95611" spans="10:13" x14ac:dyDescent="0.35">
      <c r="J95611" t="e">
        <f>wOBA+VLOOKUP(D95611,order[],2,FALSE)+VLOOKUP(IF(F95611&gt;7,8,IF(F95611=0,1,F95611)),pitches[],2,FALSE)+VLOOKUP(IF(E95611&gt;2,3,E95611),smatchups[],2,FALSE)</f>
        <v>#N/A</v>
      </c>
      <c r="K95611" t="e">
        <f t="shared" si="4523"/>
        <v>#N/A</v>
      </c>
      <c r="L95611" t="e">
        <f t="shared" si="4522"/>
        <v>#N/A</v>
      </c>
      <c r="M95611" t="e">
        <f t="shared" si="4524"/>
        <v>#N/A</v>
      </c>
    </row>
    <row r="95612" spans="10:13" x14ac:dyDescent="0.35">
      <c r="J95612" t="e">
        <f>wOBA+VLOOKUP(D95612,order[],2,FALSE)+VLOOKUP(IF(F95612&gt;7,8,IF(F95612=0,1,F95612)),pitches[],2,FALSE)+VLOOKUP(IF(E95612&gt;2,3,E95612),smatchups[],2,FALSE)</f>
        <v>#N/A</v>
      </c>
      <c r="K95612" t="e">
        <f t="shared" si="4523"/>
        <v>#N/A</v>
      </c>
      <c r="L95612" t="e">
        <f t="shared" si="4522"/>
        <v>#N/A</v>
      </c>
      <c r="M95612" t="e">
        <f t="shared" si="4524"/>
        <v>#N/A</v>
      </c>
    </row>
    <row r="95613" spans="10:13" x14ac:dyDescent="0.35">
      <c r="J95613" t="e">
        <f>wOBA+VLOOKUP(D95613,order[],2,FALSE)+VLOOKUP(IF(F95613&gt;7,8,IF(F95613=0,1,F95613)),pitches[],2,FALSE)+VLOOKUP(IF(E95613&gt;2,3,E95613),smatchups[],2,FALSE)</f>
        <v>#N/A</v>
      </c>
      <c r="K95613" t="e">
        <f t="shared" si="4523"/>
        <v>#N/A</v>
      </c>
      <c r="L95613" t="e">
        <f t="shared" si="4522"/>
        <v>#N/A</v>
      </c>
      <c r="M95613" t="e">
        <f t="shared" si="4524"/>
        <v>#N/A</v>
      </c>
    </row>
    <row r="95614" spans="10:13" x14ac:dyDescent="0.35">
      <c r="J95614" t="e">
        <f>wOBA+VLOOKUP(D95614,order[],2,FALSE)+VLOOKUP(IF(F95614&gt;7,8,IF(F95614=0,1,F95614)),pitches[],2,FALSE)+VLOOKUP(IF(E95614&gt;2,3,E95614),smatchups[],2,FALSE)</f>
        <v>#N/A</v>
      </c>
      <c r="K95614" t="e">
        <f t="shared" si="4523"/>
        <v>#N/A</v>
      </c>
      <c r="L95614" t="e">
        <f t="shared" si="4522"/>
        <v>#N/A</v>
      </c>
      <c r="M95614" t="e">
        <f t="shared" si="4524"/>
        <v>#N/A</v>
      </c>
    </row>
    <row r="95615" spans="10:13" x14ac:dyDescent="0.35">
      <c r="J95615" t="e">
        <f>wOBA+VLOOKUP(D95615,order[],2,FALSE)+VLOOKUP(IF(F95615&gt;7,8,IF(F95615=0,1,F95615)),pitches[],2,FALSE)+VLOOKUP(IF(E95615&gt;2,3,E95615),smatchups[],2,FALSE)</f>
        <v>#N/A</v>
      </c>
      <c r="K95615" t="e">
        <f t="shared" si="4523"/>
        <v>#N/A</v>
      </c>
      <c r="L95615" t="e">
        <f t="shared" si="4522"/>
        <v>#N/A</v>
      </c>
      <c r="M95615" t="e">
        <f t="shared" si="4524"/>
        <v>#N/A</v>
      </c>
    </row>
    <row r="95616" spans="10:13" x14ac:dyDescent="0.35">
      <c r="J95616" t="e">
        <f>wOBA+VLOOKUP(D95616,order[],2,FALSE)+VLOOKUP(IF(F95616&gt;7,8,IF(F95616=0,1,F95616)),pitches[],2,FALSE)+VLOOKUP(IF(E95616&gt;2,3,E95616),smatchups[],2,FALSE)</f>
        <v>#N/A</v>
      </c>
      <c r="K95616" t="e">
        <f t="shared" si="4523"/>
        <v>#N/A</v>
      </c>
      <c r="L95616" t="e">
        <f t="shared" si="4522"/>
        <v>#N/A</v>
      </c>
      <c r="M95616" t="e">
        <f t="shared" si="4524"/>
        <v>#N/A</v>
      </c>
    </row>
    <row r="95617" spans="10:13" x14ac:dyDescent="0.35">
      <c r="J95617" t="e">
        <f>wOBA+VLOOKUP(D95617,order[],2,FALSE)+VLOOKUP(IF(F95617&gt;7,8,IF(F95617=0,1,F95617)),pitches[],2,FALSE)+VLOOKUP(IF(E95617&gt;2,3,E95617),smatchups[],2,FALSE)</f>
        <v>#N/A</v>
      </c>
      <c r="K95617" t="e">
        <f t="shared" si="4523"/>
        <v>#N/A</v>
      </c>
      <c r="L95617" t="e">
        <f t="shared" si="4522"/>
        <v>#N/A</v>
      </c>
      <c r="M95617" t="e">
        <f t="shared" si="4524"/>
        <v>#N/A</v>
      </c>
    </row>
    <row r="95618" spans="10:13" x14ac:dyDescent="0.35">
      <c r="J95618" t="e">
        <f>wOBA+VLOOKUP(D95618,order[],2,FALSE)+VLOOKUP(IF(F95618&gt;7,8,IF(F95618=0,1,F95618)),pitches[],2,FALSE)+VLOOKUP(IF(E95618&gt;2,3,E95618),smatchups[],2,FALSE)</f>
        <v>#N/A</v>
      </c>
      <c r="K95618" t="e">
        <f t="shared" si="4523"/>
        <v>#N/A</v>
      </c>
      <c r="L95618" t="e">
        <f t="shared" ref="L95618:L95681" si="4525">IF(E95618=0,BF$1+BE$1*F95618,IF(E95618=1,BF$2+BE$2*F95618,IF(E95618=2,BF$3+BE$3*F95618,BF$4+BE$4*F95618)))+J95618</f>
        <v>#N/A</v>
      </c>
      <c r="M95618" t="e">
        <f t="shared" si="4524"/>
        <v>#N/A</v>
      </c>
    </row>
    <row r="95619" spans="10:13" x14ac:dyDescent="0.35">
      <c r="J95619" t="e">
        <f>wOBA+VLOOKUP(D95619,order[],2,FALSE)+VLOOKUP(IF(F95619&gt;7,8,IF(F95619=0,1,F95619)),pitches[],2,FALSE)+VLOOKUP(IF(E95619&gt;2,3,E95619),smatchups[],2,FALSE)</f>
        <v>#N/A</v>
      </c>
      <c r="K95619" t="e">
        <f t="shared" ref="K95619:K95682" si="4526">H95619-J95619</f>
        <v>#N/A</v>
      </c>
      <c r="L95619" t="e">
        <f t="shared" si="4525"/>
        <v>#N/A</v>
      </c>
      <c r="M95619" t="e">
        <f t="shared" ref="M95619:M95682" si="4527">H95619-L95619</f>
        <v>#N/A</v>
      </c>
    </row>
    <row r="95620" spans="10:13" x14ac:dyDescent="0.35">
      <c r="J95620" t="e">
        <f>wOBA+VLOOKUP(D95620,order[],2,FALSE)+VLOOKUP(IF(F95620&gt;7,8,IF(F95620=0,1,F95620)),pitches[],2,FALSE)+VLOOKUP(IF(E95620&gt;2,3,E95620),smatchups[],2,FALSE)</f>
        <v>#N/A</v>
      </c>
      <c r="K95620" t="e">
        <f t="shared" si="4526"/>
        <v>#N/A</v>
      </c>
      <c r="L95620" t="e">
        <f t="shared" si="4525"/>
        <v>#N/A</v>
      </c>
      <c r="M95620" t="e">
        <f t="shared" si="4527"/>
        <v>#N/A</v>
      </c>
    </row>
    <row r="95621" spans="10:13" x14ac:dyDescent="0.35">
      <c r="J95621" t="e">
        <f>wOBA+VLOOKUP(D95621,order[],2,FALSE)+VLOOKUP(IF(F95621&gt;7,8,IF(F95621=0,1,F95621)),pitches[],2,FALSE)+VLOOKUP(IF(E95621&gt;2,3,E95621),smatchups[],2,FALSE)</f>
        <v>#N/A</v>
      </c>
      <c r="K95621" t="e">
        <f t="shared" si="4526"/>
        <v>#N/A</v>
      </c>
      <c r="L95621" t="e">
        <f t="shared" si="4525"/>
        <v>#N/A</v>
      </c>
      <c r="M95621" t="e">
        <f t="shared" si="4527"/>
        <v>#N/A</v>
      </c>
    </row>
    <row r="95622" spans="10:13" x14ac:dyDescent="0.35">
      <c r="J95622" t="e">
        <f>wOBA+VLOOKUP(D95622,order[],2,FALSE)+VLOOKUP(IF(F95622&gt;7,8,IF(F95622=0,1,F95622)),pitches[],2,FALSE)+VLOOKUP(IF(E95622&gt;2,3,E95622),smatchups[],2,FALSE)</f>
        <v>#N/A</v>
      </c>
      <c r="K95622" t="e">
        <f t="shared" si="4526"/>
        <v>#N/A</v>
      </c>
      <c r="L95622" t="e">
        <f t="shared" si="4525"/>
        <v>#N/A</v>
      </c>
      <c r="M95622" t="e">
        <f t="shared" si="4527"/>
        <v>#N/A</v>
      </c>
    </row>
    <row r="95623" spans="10:13" x14ac:dyDescent="0.35">
      <c r="J95623" t="e">
        <f>wOBA+VLOOKUP(D95623,order[],2,FALSE)+VLOOKUP(IF(F95623&gt;7,8,IF(F95623=0,1,F95623)),pitches[],2,FALSE)+VLOOKUP(IF(E95623&gt;2,3,E95623),smatchups[],2,FALSE)</f>
        <v>#N/A</v>
      </c>
      <c r="K95623" t="e">
        <f t="shared" si="4526"/>
        <v>#N/A</v>
      </c>
      <c r="L95623" t="e">
        <f t="shared" si="4525"/>
        <v>#N/A</v>
      </c>
      <c r="M95623" t="e">
        <f t="shared" si="4527"/>
        <v>#N/A</v>
      </c>
    </row>
    <row r="95624" spans="10:13" x14ac:dyDescent="0.35">
      <c r="J95624" t="e">
        <f>wOBA+VLOOKUP(D95624,order[],2,FALSE)+VLOOKUP(IF(F95624&gt;7,8,IF(F95624=0,1,F95624)),pitches[],2,FALSE)+VLOOKUP(IF(E95624&gt;2,3,E95624),smatchups[],2,FALSE)</f>
        <v>#N/A</v>
      </c>
      <c r="K95624" t="e">
        <f t="shared" si="4526"/>
        <v>#N/A</v>
      </c>
      <c r="L95624" t="e">
        <f t="shared" si="4525"/>
        <v>#N/A</v>
      </c>
      <c r="M95624" t="e">
        <f t="shared" si="4527"/>
        <v>#N/A</v>
      </c>
    </row>
    <row r="95625" spans="10:13" x14ac:dyDescent="0.35">
      <c r="J95625" t="e">
        <f>wOBA+VLOOKUP(D95625,order[],2,FALSE)+VLOOKUP(IF(F95625&gt;7,8,IF(F95625=0,1,F95625)),pitches[],2,FALSE)+VLOOKUP(IF(E95625&gt;2,3,E95625),smatchups[],2,FALSE)</f>
        <v>#N/A</v>
      </c>
      <c r="K95625" t="e">
        <f t="shared" si="4526"/>
        <v>#N/A</v>
      </c>
      <c r="L95625" t="e">
        <f t="shared" si="4525"/>
        <v>#N/A</v>
      </c>
      <c r="M95625" t="e">
        <f t="shared" si="4527"/>
        <v>#N/A</v>
      </c>
    </row>
    <row r="95626" spans="10:13" x14ac:dyDescent="0.35">
      <c r="J95626" t="e">
        <f>wOBA+VLOOKUP(D95626,order[],2,FALSE)+VLOOKUP(IF(F95626&gt;7,8,IF(F95626=0,1,F95626)),pitches[],2,FALSE)+VLOOKUP(IF(E95626&gt;2,3,E95626),smatchups[],2,FALSE)</f>
        <v>#N/A</v>
      </c>
      <c r="K95626" t="e">
        <f t="shared" si="4526"/>
        <v>#N/A</v>
      </c>
      <c r="L95626" t="e">
        <f t="shared" si="4525"/>
        <v>#N/A</v>
      </c>
      <c r="M95626" t="e">
        <f t="shared" si="4527"/>
        <v>#N/A</v>
      </c>
    </row>
    <row r="95627" spans="10:13" x14ac:dyDescent="0.35">
      <c r="J95627" t="e">
        <f>wOBA+VLOOKUP(D95627,order[],2,FALSE)+VLOOKUP(IF(F95627&gt;7,8,IF(F95627=0,1,F95627)),pitches[],2,FALSE)+VLOOKUP(IF(E95627&gt;2,3,E95627),smatchups[],2,FALSE)</f>
        <v>#N/A</v>
      </c>
      <c r="K95627" t="e">
        <f t="shared" si="4526"/>
        <v>#N/A</v>
      </c>
      <c r="L95627" t="e">
        <f t="shared" si="4525"/>
        <v>#N/A</v>
      </c>
      <c r="M95627" t="e">
        <f t="shared" si="4527"/>
        <v>#N/A</v>
      </c>
    </row>
    <row r="95628" spans="10:13" x14ac:dyDescent="0.35">
      <c r="J95628" t="e">
        <f>wOBA+VLOOKUP(D95628,order[],2,FALSE)+VLOOKUP(IF(F95628&gt;7,8,IF(F95628=0,1,F95628)),pitches[],2,FALSE)+VLOOKUP(IF(E95628&gt;2,3,E95628),smatchups[],2,FALSE)</f>
        <v>#N/A</v>
      </c>
      <c r="K95628" t="e">
        <f t="shared" si="4526"/>
        <v>#N/A</v>
      </c>
      <c r="L95628" t="e">
        <f t="shared" si="4525"/>
        <v>#N/A</v>
      </c>
      <c r="M95628" t="e">
        <f t="shared" si="4527"/>
        <v>#N/A</v>
      </c>
    </row>
    <row r="95629" spans="10:13" x14ac:dyDescent="0.35">
      <c r="J95629" t="e">
        <f>wOBA+VLOOKUP(D95629,order[],2,FALSE)+VLOOKUP(IF(F95629&gt;7,8,IF(F95629=0,1,F95629)),pitches[],2,FALSE)+VLOOKUP(IF(E95629&gt;2,3,E95629),smatchups[],2,FALSE)</f>
        <v>#N/A</v>
      </c>
      <c r="K95629" t="e">
        <f t="shared" si="4526"/>
        <v>#N/A</v>
      </c>
      <c r="L95629" t="e">
        <f t="shared" si="4525"/>
        <v>#N/A</v>
      </c>
      <c r="M95629" t="e">
        <f t="shared" si="4527"/>
        <v>#N/A</v>
      </c>
    </row>
    <row r="95630" spans="10:13" x14ac:dyDescent="0.35">
      <c r="J95630" t="e">
        <f>wOBA+VLOOKUP(D95630,order[],2,FALSE)+VLOOKUP(IF(F95630&gt;7,8,IF(F95630=0,1,F95630)),pitches[],2,FALSE)+VLOOKUP(IF(E95630&gt;2,3,E95630),smatchups[],2,FALSE)</f>
        <v>#N/A</v>
      </c>
      <c r="K95630" t="e">
        <f t="shared" si="4526"/>
        <v>#N/A</v>
      </c>
      <c r="L95630" t="e">
        <f t="shared" si="4525"/>
        <v>#N/A</v>
      </c>
      <c r="M95630" t="e">
        <f t="shared" si="4527"/>
        <v>#N/A</v>
      </c>
    </row>
    <row r="95631" spans="10:13" x14ac:dyDescent="0.35">
      <c r="J95631" t="e">
        <f>wOBA+VLOOKUP(D95631,order[],2,FALSE)+VLOOKUP(IF(F95631&gt;7,8,IF(F95631=0,1,F95631)),pitches[],2,FALSE)+VLOOKUP(IF(E95631&gt;2,3,E95631),smatchups[],2,FALSE)</f>
        <v>#N/A</v>
      </c>
      <c r="K95631" t="e">
        <f t="shared" si="4526"/>
        <v>#N/A</v>
      </c>
      <c r="L95631" t="e">
        <f t="shared" si="4525"/>
        <v>#N/A</v>
      </c>
      <c r="M95631" t="e">
        <f t="shared" si="4527"/>
        <v>#N/A</v>
      </c>
    </row>
    <row r="95632" spans="10:13" x14ac:dyDescent="0.35">
      <c r="J95632" t="e">
        <f>wOBA+VLOOKUP(D95632,order[],2,FALSE)+VLOOKUP(IF(F95632&gt;7,8,IF(F95632=0,1,F95632)),pitches[],2,FALSE)+VLOOKUP(IF(E95632&gt;2,3,E95632),smatchups[],2,FALSE)</f>
        <v>#N/A</v>
      </c>
      <c r="K95632" t="e">
        <f t="shared" si="4526"/>
        <v>#N/A</v>
      </c>
      <c r="L95632" t="e">
        <f t="shared" si="4525"/>
        <v>#N/A</v>
      </c>
      <c r="M95632" t="e">
        <f t="shared" si="4527"/>
        <v>#N/A</v>
      </c>
    </row>
    <row r="95633" spans="10:13" x14ac:dyDescent="0.35">
      <c r="J95633" t="e">
        <f>wOBA+VLOOKUP(D95633,order[],2,FALSE)+VLOOKUP(IF(F95633&gt;7,8,IF(F95633=0,1,F95633)),pitches[],2,FALSE)+VLOOKUP(IF(E95633&gt;2,3,E95633),smatchups[],2,FALSE)</f>
        <v>#N/A</v>
      </c>
      <c r="K95633" t="e">
        <f t="shared" si="4526"/>
        <v>#N/A</v>
      </c>
      <c r="L95633" t="e">
        <f t="shared" si="4525"/>
        <v>#N/A</v>
      </c>
      <c r="M95633" t="e">
        <f t="shared" si="4527"/>
        <v>#N/A</v>
      </c>
    </row>
    <row r="95634" spans="10:13" x14ac:dyDescent="0.35">
      <c r="J95634" t="e">
        <f>wOBA+VLOOKUP(D95634,order[],2,FALSE)+VLOOKUP(IF(F95634&gt;7,8,IF(F95634=0,1,F95634)),pitches[],2,FALSE)+VLOOKUP(IF(E95634&gt;2,3,E95634),smatchups[],2,FALSE)</f>
        <v>#N/A</v>
      </c>
      <c r="K95634" t="e">
        <f t="shared" si="4526"/>
        <v>#N/A</v>
      </c>
      <c r="L95634" t="e">
        <f t="shared" si="4525"/>
        <v>#N/A</v>
      </c>
      <c r="M95634" t="e">
        <f t="shared" si="4527"/>
        <v>#N/A</v>
      </c>
    </row>
    <row r="95635" spans="10:13" x14ac:dyDescent="0.35">
      <c r="J95635" t="e">
        <f>wOBA+VLOOKUP(D95635,order[],2,FALSE)+VLOOKUP(IF(F95635&gt;7,8,IF(F95635=0,1,F95635)),pitches[],2,FALSE)+VLOOKUP(IF(E95635&gt;2,3,E95635),smatchups[],2,FALSE)</f>
        <v>#N/A</v>
      </c>
      <c r="K95635" t="e">
        <f t="shared" si="4526"/>
        <v>#N/A</v>
      </c>
      <c r="L95635" t="e">
        <f t="shared" si="4525"/>
        <v>#N/A</v>
      </c>
      <c r="M95635" t="e">
        <f t="shared" si="4527"/>
        <v>#N/A</v>
      </c>
    </row>
    <row r="95636" spans="10:13" x14ac:dyDescent="0.35">
      <c r="J95636" t="e">
        <f>wOBA+VLOOKUP(D95636,order[],2,FALSE)+VLOOKUP(IF(F95636&gt;7,8,IF(F95636=0,1,F95636)),pitches[],2,FALSE)+VLOOKUP(IF(E95636&gt;2,3,E95636),smatchups[],2,FALSE)</f>
        <v>#N/A</v>
      </c>
      <c r="K95636" t="e">
        <f t="shared" si="4526"/>
        <v>#N/A</v>
      </c>
      <c r="L95636" t="e">
        <f t="shared" si="4525"/>
        <v>#N/A</v>
      </c>
      <c r="M95636" t="e">
        <f t="shared" si="4527"/>
        <v>#N/A</v>
      </c>
    </row>
    <row r="95637" spans="10:13" x14ac:dyDescent="0.35">
      <c r="J95637" t="e">
        <f>wOBA+VLOOKUP(D95637,order[],2,FALSE)+VLOOKUP(IF(F95637&gt;7,8,IF(F95637=0,1,F95637)),pitches[],2,FALSE)+VLOOKUP(IF(E95637&gt;2,3,E95637),smatchups[],2,FALSE)</f>
        <v>#N/A</v>
      </c>
      <c r="K95637" t="e">
        <f t="shared" si="4526"/>
        <v>#N/A</v>
      </c>
      <c r="L95637" t="e">
        <f t="shared" si="4525"/>
        <v>#N/A</v>
      </c>
      <c r="M95637" t="e">
        <f t="shared" si="4527"/>
        <v>#N/A</v>
      </c>
    </row>
    <row r="95638" spans="10:13" x14ac:dyDescent="0.35">
      <c r="J95638" t="e">
        <f>wOBA+VLOOKUP(D95638,order[],2,FALSE)+VLOOKUP(IF(F95638&gt;7,8,IF(F95638=0,1,F95638)),pitches[],2,FALSE)+VLOOKUP(IF(E95638&gt;2,3,E95638),smatchups[],2,FALSE)</f>
        <v>#N/A</v>
      </c>
      <c r="K95638" t="e">
        <f t="shared" si="4526"/>
        <v>#N/A</v>
      </c>
      <c r="L95638" t="e">
        <f t="shared" si="4525"/>
        <v>#N/A</v>
      </c>
      <c r="M95638" t="e">
        <f t="shared" si="4527"/>
        <v>#N/A</v>
      </c>
    </row>
    <row r="95639" spans="10:13" x14ac:dyDescent="0.35">
      <c r="J95639" t="e">
        <f>wOBA+VLOOKUP(D95639,order[],2,FALSE)+VLOOKUP(IF(F95639&gt;7,8,IF(F95639=0,1,F95639)),pitches[],2,FALSE)+VLOOKUP(IF(E95639&gt;2,3,E95639),smatchups[],2,FALSE)</f>
        <v>#N/A</v>
      </c>
      <c r="K95639" t="e">
        <f t="shared" si="4526"/>
        <v>#N/A</v>
      </c>
      <c r="L95639" t="e">
        <f t="shared" si="4525"/>
        <v>#N/A</v>
      </c>
      <c r="M95639" t="e">
        <f t="shared" si="4527"/>
        <v>#N/A</v>
      </c>
    </row>
    <row r="95640" spans="10:13" x14ac:dyDescent="0.35">
      <c r="J95640" t="e">
        <f>wOBA+VLOOKUP(D95640,order[],2,FALSE)+VLOOKUP(IF(F95640&gt;7,8,IF(F95640=0,1,F95640)),pitches[],2,FALSE)+VLOOKUP(IF(E95640&gt;2,3,E95640),smatchups[],2,FALSE)</f>
        <v>#N/A</v>
      </c>
      <c r="K95640" t="e">
        <f t="shared" si="4526"/>
        <v>#N/A</v>
      </c>
      <c r="L95640" t="e">
        <f t="shared" si="4525"/>
        <v>#N/A</v>
      </c>
      <c r="M95640" t="e">
        <f t="shared" si="4527"/>
        <v>#N/A</v>
      </c>
    </row>
    <row r="95641" spans="10:13" x14ac:dyDescent="0.35">
      <c r="J95641" t="e">
        <f>wOBA+VLOOKUP(D95641,order[],2,FALSE)+VLOOKUP(IF(F95641&gt;7,8,IF(F95641=0,1,F95641)),pitches[],2,FALSE)+VLOOKUP(IF(E95641&gt;2,3,E95641),smatchups[],2,FALSE)</f>
        <v>#N/A</v>
      </c>
      <c r="K95641" t="e">
        <f t="shared" si="4526"/>
        <v>#N/A</v>
      </c>
      <c r="L95641" t="e">
        <f t="shared" si="4525"/>
        <v>#N/A</v>
      </c>
      <c r="M95641" t="e">
        <f t="shared" si="4527"/>
        <v>#N/A</v>
      </c>
    </row>
    <row r="95642" spans="10:13" x14ac:dyDescent="0.35">
      <c r="J95642" t="e">
        <f>wOBA+VLOOKUP(D95642,order[],2,FALSE)+VLOOKUP(IF(F95642&gt;7,8,IF(F95642=0,1,F95642)),pitches[],2,FALSE)+VLOOKUP(IF(E95642&gt;2,3,E95642),smatchups[],2,FALSE)</f>
        <v>#N/A</v>
      </c>
      <c r="K95642" t="e">
        <f t="shared" si="4526"/>
        <v>#N/A</v>
      </c>
      <c r="L95642" t="e">
        <f t="shared" si="4525"/>
        <v>#N/A</v>
      </c>
      <c r="M95642" t="e">
        <f t="shared" si="4527"/>
        <v>#N/A</v>
      </c>
    </row>
    <row r="95643" spans="10:13" x14ac:dyDescent="0.35">
      <c r="J95643" t="e">
        <f>wOBA+VLOOKUP(D95643,order[],2,FALSE)+VLOOKUP(IF(F95643&gt;7,8,IF(F95643=0,1,F95643)),pitches[],2,FALSE)+VLOOKUP(IF(E95643&gt;2,3,E95643),smatchups[],2,FALSE)</f>
        <v>#N/A</v>
      </c>
      <c r="K95643" t="e">
        <f t="shared" si="4526"/>
        <v>#N/A</v>
      </c>
      <c r="L95643" t="e">
        <f t="shared" si="4525"/>
        <v>#N/A</v>
      </c>
      <c r="M95643" t="e">
        <f t="shared" si="4527"/>
        <v>#N/A</v>
      </c>
    </row>
    <row r="95644" spans="10:13" x14ac:dyDescent="0.35">
      <c r="J95644" t="e">
        <f>wOBA+VLOOKUP(D95644,order[],2,FALSE)+VLOOKUP(IF(F95644&gt;7,8,IF(F95644=0,1,F95644)),pitches[],2,FALSE)+VLOOKUP(IF(E95644&gt;2,3,E95644),smatchups[],2,FALSE)</f>
        <v>#N/A</v>
      </c>
      <c r="K95644" t="e">
        <f t="shared" si="4526"/>
        <v>#N/A</v>
      </c>
      <c r="L95644" t="e">
        <f t="shared" si="4525"/>
        <v>#N/A</v>
      </c>
      <c r="M95644" t="e">
        <f t="shared" si="4527"/>
        <v>#N/A</v>
      </c>
    </row>
    <row r="95645" spans="10:13" x14ac:dyDescent="0.35">
      <c r="J95645" t="e">
        <f>wOBA+VLOOKUP(D95645,order[],2,FALSE)+VLOOKUP(IF(F95645&gt;7,8,IF(F95645=0,1,F95645)),pitches[],2,FALSE)+VLOOKUP(IF(E95645&gt;2,3,E95645),smatchups[],2,FALSE)</f>
        <v>#N/A</v>
      </c>
      <c r="K95645" t="e">
        <f t="shared" si="4526"/>
        <v>#N/A</v>
      </c>
      <c r="L95645" t="e">
        <f t="shared" si="4525"/>
        <v>#N/A</v>
      </c>
      <c r="M95645" t="e">
        <f t="shared" si="4527"/>
        <v>#N/A</v>
      </c>
    </row>
    <row r="95646" spans="10:13" x14ac:dyDescent="0.35">
      <c r="J95646" t="e">
        <f>wOBA+VLOOKUP(D95646,order[],2,FALSE)+VLOOKUP(IF(F95646&gt;7,8,IF(F95646=0,1,F95646)),pitches[],2,FALSE)+VLOOKUP(IF(E95646&gt;2,3,E95646),smatchups[],2,FALSE)</f>
        <v>#N/A</v>
      </c>
      <c r="K95646" t="e">
        <f t="shared" si="4526"/>
        <v>#N/A</v>
      </c>
      <c r="L95646" t="e">
        <f t="shared" si="4525"/>
        <v>#N/A</v>
      </c>
      <c r="M95646" t="e">
        <f t="shared" si="4527"/>
        <v>#N/A</v>
      </c>
    </row>
    <row r="95647" spans="10:13" x14ac:dyDescent="0.35">
      <c r="J95647" t="e">
        <f>wOBA+VLOOKUP(D95647,order[],2,FALSE)+VLOOKUP(IF(F95647&gt;7,8,IF(F95647=0,1,F95647)),pitches[],2,FALSE)+VLOOKUP(IF(E95647&gt;2,3,E95647),smatchups[],2,FALSE)</f>
        <v>#N/A</v>
      </c>
      <c r="K95647" t="e">
        <f t="shared" si="4526"/>
        <v>#N/A</v>
      </c>
      <c r="L95647" t="e">
        <f t="shared" si="4525"/>
        <v>#N/A</v>
      </c>
      <c r="M95647" t="e">
        <f t="shared" si="4527"/>
        <v>#N/A</v>
      </c>
    </row>
    <row r="95648" spans="10:13" x14ac:dyDescent="0.35">
      <c r="J95648" t="e">
        <f>wOBA+VLOOKUP(D95648,order[],2,FALSE)+VLOOKUP(IF(F95648&gt;7,8,IF(F95648=0,1,F95648)),pitches[],2,FALSE)+VLOOKUP(IF(E95648&gt;2,3,E95648),smatchups[],2,FALSE)</f>
        <v>#N/A</v>
      </c>
      <c r="K95648" t="e">
        <f t="shared" si="4526"/>
        <v>#N/A</v>
      </c>
      <c r="L95648" t="e">
        <f t="shared" si="4525"/>
        <v>#N/A</v>
      </c>
      <c r="M95648" t="e">
        <f t="shared" si="4527"/>
        <v>#N/A</v>
      </c>
    </row>
    <row r="95649" spans="10:13" x14ac:dyDescent="0.35">
      <c r="J95649" t="e">
        <f>wOBA+VLOOKUP(D95649,order[],2,FALSE)+VLOOKUP(IF(F95649&gt;7,8,IF(F95649=0,1,F95649)),pitches[],2,FALSE)+VLOOKUP(IF(E95649&gt;2,3,E95649),smatchups[],2,FALSE)</f>
        <v>#N/A</v>
      </c>
      <c r="K95649" t="e">
        <f t="shared" si="4526"/>
        <v>#N/A</v>
      </c>
      <c r="L95649" t="e">
        <f t="shared" si="4525"/>
        <v>#N/A</v>
      </c>
      <c r="M95649" t="e">
        <f t="shared" si="4527"/>
        <v>#N/A</v>
      </c>
    </row>
    <row r="95650" spans="10:13" x14ac:dyDescent="0.35">
      <c r="J95650" t="e">
        <f>wOBA+VLOOKUP(D95650,order[],2,FALSE)+VLOOKUP(IF(F95650&gt;7,8,IF(F95650=0,1,F95650)),pitches[],2,FALSE)+VLOOKUP(IF(E95650&gt;2,3,E95650),smatchups[],2,FALSE)</f>
        <v>#N/A</v>
      </c>
      <c r="K95650" t="e">
        <f t="shared" si="4526"/>
        <v>#N/A</v>
      </c>
      <c r="L95650" t="e">
        <f t="shared" si="4525"/>
        <v>#N/A</v>
      </c>
      <c r="M95650" t="e">
        <f t="shared" si="4527"/>
        <v>#N/A</v>
      </c>
    </row>
    <row r="95651" spans="10:13" x14ac:dyDescent="0.35">
      <c r="J95651" t="e">
        <f>wOBA+VLOOKUP(D95651,order[],2,FALSE)+VLOOKUP(IF(F95651&gt;7,8,IF(F95651=0,1,F95651)),pitches[],2,FALSE)+VLOOKUP(IF(E95651&gt;2,3,E95651),smatchups[],2,FALSE)</f>
        <v>#N/A</v>
      </c>
      <c r="K95651" t="e">
        <f t="shared" si="4526"/>
        <v>#N/A</v>
      </c>
      <c r="L95651" t="e">
        <f t="shared" si="4525"/>
        <v>#N/A</v>
      </c>
      <c r="M95651" t="e">
        <f t="shared" si="4527"/>
        <v>#N/A</v>
      </c>
    </row>
    <row r="95652" spans="10:13" x14ac:dyDescent="0.35">
      <c r="J95652" t="e">
        <f>wOBA+VLOOKUP(D95652,order[],2,FALSE)+VLOOKUP(IF(F95652&gt;7,8,IF(F95652=0,1,F95652)),pitches[],2,FALSE)+VLOOKUP(IF(E95652&gt;2,3,E95652),smatchups[],2,FALSE)</f>
        <v>#N/A</v>
      </c>
      <c r="K95652" t="e">
        <f t="shared" si="4526"/>
        <v>#N/A</v>
      </c>
      <c r="L95652" t="e">
        <f t="shared" si="4525"/>
        <v>#N/A</v>
      </c>
      <c r="M95652" t="e">
        <f t="shared" si="4527"/>
        <v>#N/A</v>
      </c>
    </row>
    <row r="95653" spans="10:13" x14ac:dyDescent="0.35">
      <c r="J95653" t="e">
        <f>wOBA+VLOOKUP(D95653,order[],2,FALSE)+VLOOKUP(IF(F95653&gt;7,8,IF(F95653=0,1,F95653)),pitches[],2,FALSE)+VLOOKUP(IF(E95653&gt;2,3,E95653),smatchups[],2,FALSE)</f>
        <v>#N/A</v>
      </c>
      <c r="K95653" t="e">
        <f t="shared" si="4526"/>
        <v>#N/A</v>
      </c>
      <c r="L95653" t="e">
        <f t="shared" si="4525"/>
        <v>#N/A</v>
      </c>
      <c r="M95653" t="e">
        <f t="shared" si="4527"/>
        <v>#N/A</v>
      </c>
    </row>
    <row r="95654" spans="10:13" x14ac:dyDescent="0.35">
      <c r="J95654" t="e">
        <f>wOBA+VLOOKUP(D95654,order[],2,FALSE)+VLOOKUP(IF(F95654&gt;7,8,IF(F95654=0,1,F95654)),pitches[],2,FALSE)+VLOOKUP(IF(E95654&gt;2,3,E95654),smatchups[],2,FALSE)</f>
        <v>#N/A</v>
      </c>
      <c r="K95654" t="e">
        <f t="shared" si="4526"/>
        <v>#N/A</v>
      </c>
      <c r="L95654" t="e">
        <f t="shared" si="4525"/>
        <v>#N/A</v>
      </c>
      <c r="M95654" t="e">
        <f t="shared" si="4527"/>
        <v>#N/A</v>
      </c>
    </row>
    <row r="95655" spans="10:13" x14ac:dyDescent="0.35">
      <c r="J95655" t="e">
        <f>wOBA+VLOOKUP(D95655,order[],2,FALSE)+VLOOKUP(IF(F95655&gt;7,8,IF(F95655=0,1,F95655)),pitches[],2,FALSE)+VLOOKUP(IF(E95655&gt;2,3,E95655),smatchups[],2,FALSE)</f>
        <v>#N/A</v>
      </c>
      <c r="K95655" t="e">
        <f t="shared" si="4526"/>
        <v>#N/A</v>
      </c>
      <c r="L95655" t="e">
        <f t="shared" si="4525"/>
        <v>#N/A</v>
      </c>
      <c r="M95655" t="e">
        <f t="shared" si="4527"/>
        <v>#N/A</v>
      </c>
    </row>
    <row r="95656" spans="10:13" x14ac:dyDescent="0.35">
      <c r="J95656" t="e">
        <f>wOBA+VLOOKUP(D95656,order[],2,FALSE)+VLOOKUP(IF(F95656&gt;7,8,IF(F95656=0,1,F95656)),pitches[],2,FALSE)+VLOOKUP(IF(E95656&gt;2,3,E95656),smatchups[],2,FALSE)</f>
        <v>#N/A</v>
      </c>
      <c r="K95656" t="e">
        <f t="shared" si="4526"/>
        <v>#N/A</v>
      </c>
      <c r="L95656" t="e">
        <f t="shared" si="4525"/>
        <v>#N/A</v>
      </c>
      <c r="M95656" t="e">
        <f t="shared" si="4527"/>
        <v>#N/A</v>
      </c>
    </row>
    <row r="95657" spans="10:13" x14ac:dyDescent="0.35">
      <c r="J95657" t="e">
        <f>wOBA+VLOOKUP(D95657,order[],2,FALSE)+VLOOKUP(IF(F95657&gt;7,8,IF(F95657=0,1,F95657)),pitches[],2,FALSE)+VLOOKUP(IF(E95657&gt;2,3,E95657),smatchups[],2,FALSE)</f>
        <v>#N/A</v>
      </c>
      <c r="K95657" t="e">
        <f t="shared" si="4526"/>
        <v>#N/A</v>
      </c>
      <c r="L95657" t="e">
        <f t="shared" si="4525"/>
        <v>#N/A</v>
      </c>
      <c r="M95657" t="e">
        <f t="shared" si="4527"/>
        <v>#N/A</v>
      </c>
    </row>
    <row r="95658" spans="10:13" x14ac:dyDescent="0.35">
      <c r="J95658" t="e">
        <f>wOBA+VLOOKUP(D95658,order[],2,FALSE)+VLOOKUP(IF(F95658&gt;7,8,IF(F95658=0,1,F95658)),pitches[],2,FALSE)+VLOOKUP(IF(E95658&gt;2,3,E95658),smatchups[],2,FALSE)</f>
        <v>#N/A</v>
      </c>
      <c r="K95658" t="e">
        <f t="shared" si="4526"/>
        <v>#N/A</v>
      </c>
      <c r="L95658" t="e">
        <f t="shared" si="4525"/>
        <v>#N/A</v>
      </c>
      <c r="M95658" t="e">
        <f t="shared" si="4527"/>
        <v>#N/A</v>
      </c>
    </row>
    <row r="95659" spans="10:13" x14ac:dyDescent="0.35">
      <c r="J95659" t="e">
        <f>wOBA+VLOOKUP(D95659,order[],2,FALSE)+VLOOKUP(IF(F95659&gt;7,8,IF(F95659=0,1,F95659)),pitches[],2,FALSE)+VLOOKUP(IF(E95659&gt;2,3,E95659),smatchups[],2,FALSE)</f>
        <v>#N/A</v>
      </c>
      <c r="K95659" t="e">
        <f t="shared" si="4526"/>
        <v>#N/A</v>
      </c>
      <c r="L95659" t="e">
        <f t="shared" si="4525"/>
        <v>#N/A</v>
      </c>
      <c r="M95659" t="e">
        <f t="shared" si="4527"/>
        <v>#N/A</v>
      </c>
    </row>
    <row r="95660" spans="10:13" x14ac:dyDescent="0.35">
      <c r="J95660" t="e">
        <f>wOBA+VLOOKUP(D95660,order[],2,FALSE)+VLOOKUP(IF(F95660&gt;7,8,IF(F95660=0,1,F95660)),pitches[],2,FALSE)+VLOOKUP(IF(E95660&gt;2,3,E95660),smatchups[],2,FALSE)</f>
        <v>#N/A</v>
      </c>
      <c r="K95660" t="e">
        <f t="shared" si="4526"/>
        <v>#N/A</v>
      </c>
      <c r="L95660" t="e">
        <f t="shared" si="4525"/>
        <v>#N/A</v>
      </c>
      <c r="M95660" t="e">
        <f t="shared" si="4527"/>
        <v>#N/A</v>
      </c>
    </row>
    <row r="95661" spans="10:13" x14ac:dyDescent="0.35">
      <c r="J95661" t="e">
        <f>wOBA+VLOOKUP(D95661,order[],2,FALSE)+VLOOKUP(IF(F95661&gt;7,8,IF(F95661=0,1,F95661)),pitches[],2,FALSE)+VLOOKUP(IF(E95661&gt;2,3,E95661),smatchups[],2,FALSE)</f>
        <v>#N/A</v>
      </c>
      <c r="K95661" t="e">
        <f t="shared" si="4526"/>
        <v>#N/A</v>
      </c>
      <c r="L95661" t="e">
        <f t="shared" si="4525"/>
        <v>#N/A</v>
      </c>
      <c r="M95661" t="e">
        <f t="shared" si="4527"/>
        <v>#N/A</v>
      </c>
    </row>
    <row r="95662" spans="10:13" x14ac:dyDescent="0.35">
      <c r="J95662" t="e">
        <f>wOBA+VLOOKUP(D95662,order[],2,FALSE)+VLOOKUP(IF(F95662&gt;7,8,IF(F95662=0,1,F95662)),pitches[],2,FALSE)+VLOOKUP(IF(E95662&gt;2,3,E95662),smatchups[],2,FALSE)</f>
        <v>#N/A</v>
      </c>
      <c r="K95662" t="e">
        <f t="shared" si="4526"/>
        <v>#N/A</v>
      </c>
      <c r="L95662" t="e">
        <f t="shared" si="4525"/>
        <v>#N/A</v>
      </c>
      <c r="M95662" t="e">
        <f t="shared" si="4527"/>
        <v>#N/A</v>
      </c>
    </row>
    <row r="95663" spans="10:13" x14ac:dyDescent="0.35">
      <c r="J95663" t="e">
        <f>wOBA+VLOOKUP(D95663,order[],2,FALSE)+VLOOKUP(IF(F95663&gt;7,8,IF(F95663=0,1,F95663)),pitches[],2,FALSE)+VLOOKUP(IF(E95663&gt;2,3,E95663),smatchups[],2,FALSE)</f>
        <v>#N/A</v>
      </c>
      <c r="K95663" t="e">
        <f t="shared" si="4526"/>
        <v>#N/A</v>
      </c>
      <c r="L95663" t="e">
        <f t="shared" si="4525"/>
        <v>#N/A</v>
      </c>
      <c r="M95663" t="e">
        <f t="shared" si="4527"/>
        <v>#N/A</v>
      </c>
    </row>
    <row r="95664" spans="10:13" x14ac:dyDescent="0.35">
      <c r="J95664" t="e">
        <f>wOBA+VLOOKUP(D95664,order[],2,FALSE)+VLOOKUP(IF(F95664&gt;7,8,IF(F95664=0,1,F95664)),pitches[],2,FALSE)+VLOOKUP(IF(E95664&gt;2,3,E95664),smatchups[],2,FALSE)</f>
        <v>#N/A</v>
      </c>
      <c r="K95664" t="e">
        <f t="shared" si="4526"/>
        <v>#N/A</v>
      </c>
      <c r="L95664" t="e">
        <f t="shared" si="4525"/>
        <v>#N/A</v>
      </c>
      <c r="M95664" t="e">
        <f t="shared" si="4527"/>
        <v>#N/A</v>
      </c>
    </row>
    <row r="95665" spans="10:13" x14ac:dyDescent="0.35">
      <c r="J95665" t="e">
        <f>wOBA+VLOOKUP(D95665,order[],2,FALSE)+VLOOKUP(IF(F95665&gt;7,8,IF(F95665=0,1,F95665)),pitches[],2,FALSE)+VLOOKUP(IF(E95665&gt;2,3,E95665),smatchups[],2,FALSE)</f>
        <v>#N/A</v>
      </c>
      <c r="K95665" t="e">
        <f t="shared" si="4526"/>
        <v>#N/A</v>
      </c>
      <c r="L95665" t="e">
        <f t="shared" si="4525"/>
        <v>#N/A</v>
      </c>
      <c r="M95665" t="e">
        <f t="shared" si="4527"/>
        <v>#N/A</v>
      </c>
    </row>
    <row r="95666" spans="10:13" x14ac:dyDescent="0.35">
      <c r="J95666" t="e">
        <f>wOBA+VLOOKUP(D95666,order[],2,FALSE)+VLOOKUP(IF(F95666&gt;7,8,IF(F95666=0,1,F95666)),pitches[],2,FALSE)+VLOOKUP(IF(E95666&gt;2,3,E95666),smatchups[],2,FALSE)</f>
        <v>#N/A</v>
      </c>
      <c r="K95666" t="e">
        <f t="shared" si="4526"/>
        <v>#N/A</v>
      </c>
      <c r="L95666" t="e">
        <f t="shared" si="4525"/>
        <v>#N/A</v>
      </c>
      <c r="M95666" t="e">
        <f t="shared" si="4527"/>
        <v>#N/A</v>
      </c>
    </row>
    <row r="95667" spans="10:13" x14ac:dyDescent="0.35">
      <c r="J95667" t="e">
        <f>wOBA+VLOOKUP(D95667,order[],2,FALSE)+VLOOKUP(IF(F95667&gt;7,8,IF(F95667=0,1,F95667)),pitches[],2,FALSE)+VLOOKUP(IF(E95667&gt;2,3,E95667),smatchups[],2,FALSE)</f>
        <v>#N/A</v>
      </c>
      <c r="K95667" t="e">
        <f t="shared" si="4526"/>
        <v>#N/A</v>
      </c>
      <c r="L95667" t="e">
        <f t="shared" si="4525"/>
        <v>#N/A</v>
      </c>
      <c r="M95667" t="e">
        <f t="shared" si="4527"/>
        <v>#N/A</v>
      </c>
    </row>
    <row r="95668" spans="10:13" x14ac:dyDescent="0.35">
      <c r="J95668" t="e">
        <f>wOBA+VLOOKUP(D95668,order[],2,FALSE)+VLOOKUP(IF(F95668&gt;7,8,IF(F95668=0,1,F95668)),pitches[],2,FALSE)+VLOOKUP(IF(E95668&gt;2,3,E95668),smatchups[],2,FALSE)</f>
        <v>#N/A</v>
      </c>
      <c r="K95668" t="e">
        <f t="shared" si="4526"/>
        <v>#N/A</v>
      </c>
      <c r="L95668" t="e">
        <f t="shared" si="4525"/>
        <v>#N/A</v>
      </c>
      <c r="M95668" t="e">
        <f t="shared" si="4527"/>
        <v>#N/A</v>
      </c>
    </row>
    <row r="95669" spans="10:13" x14ac:dyDescent="0.35">
      <c r="J95669" t="e">
        <f>wOBA+VLOOKUP(D95669,order[],2,FALSE)+VLOOKUP(IF(F95669&gt;7,8,IF(F95669=0,1,F95669)),pitches[],2,FALSE)+VLOOKUP(IF(E95669&gt;2,3,E95669),smatchups[],2,FALSE)</f>
        <v>#N/A</v>
      </c>
      <c r="K95669" t="e">
        <f t="shared" si="4526"/>
        <v>#N/A</v>
      </c>
      <c r="L95669" t="e">
        <f t="shared" si="4525"/>
        <v>#N/A</v>
      </c>
      <c r="M95669" t="e">
        <f t="shared" si="4527"/>
        <v>#N/A</v>
      </c>
    </row>
    <row r="95670" spans="10:13" x14ac:dyDescent="0.35">
      <c r="J95670" t="e">
        <f>wOBA+VLOOKUP(D95670,order[],2,FALSE)+VLOOKUP(IF(F95670&gt;7,8,IF(F95670=0,1,F95670)),pitches[],2,FALSE)+VLOOKUP(IF(E95670&gt;2,3,E95670),smatchups[],2,FALSE)</f>
        <v>#N/A</v>
      </c>
      <c r="K95670" t="e">
        <f t="shared" si="4526"/>
        <v>#N/A</v>
      </c>
      <c r="L95670" t="e">
        <f t="shared" si="4525"/>
        <v>#N/A</v>
      </c>
      <c r="M95670" t="e">
        <f t="shared" si="4527"/>
        <v>#N/A</v>
      </c>
    </row>
    <row r="95671" spans="10:13" x14ac:dyDescent="0.35">
      <c r="J95671" t="e">
        <f>wOBA+VLOOKUP(D95671,order[],2,FALSE)+VLOOKUP(IF(F95671&gt;7,8,IF(F95671=0,1,F95671)),pitches[],2,FALSE)+VLOOKUP(IF(E95671&gt;2,3,E95671),smatchups[],2,FALSE)</f>
        <v>#N/A</v>
      </c>
      <c r="K95671" t="e">
        <f t="shared" si="4526"/>
        <v>#N/A</v>
      </c>
      <c r="L95671" t="e">
        <f t="shared" si="4525"/>
        <v>#N/A</v>
      </c>
      <c r="M95671" t="e">
        <f t="shared" si="4527"/>
        <v>#N/A</v>
      </c>
    </row>
    <row r="95672" spans="10:13" x14ac:dyDescent="0.35">
      <c r="J95672" t="e">
        <f>wOBA+VLOOKUP(D95672,order[],2,FALSE)+VLOOKUP(IF(F95672&gt;7,8,IF(F95672=0,1,F95672)),pitches[],2,FALSE)+VLOOKUP(IF(E95672&gt;2,3,E95672),smatchups[],2,FALSE)</f>
        <v>#N/A</v>
      </c>
      <c r="K95672" t="e">
        <f t="shared" si="4526"/>
        <v>#N/A</v>
      </c>
      <c r="L95672" t="e">
        <f t="shared" si="4525"/>
        <v>#N/A</v>
      </c>
      <c r="M95672" t="e">
        <f t="shared" si="4527"/>
        <v>#N/A</v>
      </c>
    </row>
    <row r="95673" spans="10:13" x14ac:dyDescent="0.35">
      <c r="J95673" t="e">
        <f>wOBA+VLOOKUP(D95673,order[],2,FALSE)+VLOOKUP(IF(F95673&gt;7,8,IF(F95673=0,1,F95673)),pitches[],2,FALSE)+VLOOKUP(IF(E95673&gt;2,3,E95673),smatchups[],2,FALSE)</f>
        <v>#N/A</v>
      </c>
      <c r="K95673" t="e">
        <f t="shared" si="4526"/>
        <v>#N/A</v>
      </c>
      <c r="L95673" t="e">
        <f t="shared" si="4525"/>
        <v>#N/A</v>
      </c>
      <c r="M95673" t="e">
        <f t="shared" si="4527"/>
        <v>#N/A</v>
      </c>
    </row>
    <row r="95674" spans="10:13" x14ac:dyDescent="0.35">
      <c r="J95674" t="e">
        <f>wOBA+VLOOKUP(D95674,order[],2,FALSE)+VLOOKUP(IF(F95674&gt;7,8,IF(F95674=0,1,F95674)),pitches[],2,FALSE)+VLOOKUP(IF(E95674&gt;2,3,E95674),smatchups[],2,FALSE)</f>
        <v>#N/A</v>
      </c>
      <c r="K95674" t="e">
        <f t="shared" si="4526"/>
        <v>#N/A</v>
      </c>
      <c r="L95674" t="e">
        <f t="shared" si="4525"/>
        <v>#N/A</v>
      </c>
      <c r="M95674" t="e">
        <f t="shared" si="4527"/>
        <v>#N/A</v>
      </c>
    </row>
    <row r="95675" spans="10:13" x14ac:dyDescent="0.35">
      <c r="J95675" t="e">
        <f>wOBA+VLOOKUP(D95675,order[],2,FALSE)+VLOOKUP(IF(F95675&gt;7,8,IF(F95675=0,1,F95675)),pitches[],2,FALSE)+VLOOKUP(IF(E95675&gt;2,3,E95675),smatchups[],2,FALSE)</f>
        <v>#N/A</v>
      </c>
      <c r="K95675" t="e">
        <f t="shared" si="4526"/>
        <v>#N/A</v>
      </c>
      <c r="L95675" t="e">
        <f t="shared" si="4525"/>
        <v>#N/A</v>
      </c>
      <c r="M95675" t="e">
        <f t="shared" si="4527"/>
        <v>#N/A</v>
      </c>
    </row>
    <row r="95676" spans="10:13" x14ac:dyDescent="0.35">
      <c r="J95676" t="e">
        <f>wOBA+VLOOKUP(D95676,order[],2,FALSE)+VLOOKUP(IF(F95676&gt;7,8,IF(F95676=0,1,F95676)),pitches[],2,FALSE)+VLOOKUP(IF(E95676&gt;2,3,E95676),smatchups[],2,FALSE)</f>
        <v>#N/A</v>
      </c>
      <c r="K95676" t="e">
        <f t="shared" si="4526"/>
        <v>#N/A</v>
      </c>
      <c r="L95676" t="e">
        <f t="shared" si="4525"/>
        <v>#N/A</v>
      </c>
      <c r="M95676" t="e">
        <f t="shared" si="4527"/>
        <v>#N/A</v>
      </c>
    </row>
    <row r="95677" spans="10:13" x14ac:dyDescent="0.35">
      <c r="J95677" t="e">
        <f>wOBA+VLOOKUP(D95677,order[],2,FALSE)+VLOOKUP(IF(F95677&gt;7,8,IF(F95677=0,1,F95677)),pitches[],2,FALSE)+VLOOKUP(IF(E95677&gt;2,3,E95677),smatchups[],2,FALSE)</f>
        <v>#N/A</v>
      </c>
      <c r="K95677" t="e">
        <f t="shared" si="4526"/>
        <v>#N/A</v>
      </c>
      <c r="L95677" t="e">
        <f t="shared" si="4525"/>
        <v>#N/A</v>
      </c>
      <c r="M95677" t="e">
        <f t="shared" si="4527"/>
        <v>#N/A</v>
      </c>
    </row>
    <row r="95678" spans="10:13" x14ac:dyDescent="0.35">
      <c r="J95678" t="e">
        <f>wOBA+VLOOKUP(D95678,order[],2,FALSE)+VLOOKUP(IF(F95678&gt;7,8,IF(F95678=0,1,F95678)),pitches[],2,FALSE)+VLOOKUP(IF(E95678&gt;2,3,E95678),smatchups[],2,FALSE)</f>
        <v>#N/A</v>
      </c>
      <c r="K95678" t="e">
        <f t="shared" si="4526"/>
        <v>#N/A</v>
      </c>
      <c r="L95678" t="e">
        <f t="shared" si="4525"/>
        <v>#N/A</v>
      </c>
      <c r="M95678" t="e">
        <f t="shared" si="4527"/>
        <v>#N/A</v>
      </c>
    </row>
    <row r="95679" spans="10:13" x14ac:dyDescent="0.35">
      <c r="J95679" t="e">
        <f>wOBA+VLOOKUP(D95679,order[],2,FALSE)+VLOOKUP(IF(F95679&gt;7,8,IF(F95679=0,1,F95679)),pitches[],2,FALSE)+VLOOKUP(IF(E95679&gt;2,3,E95679),smatchups[],2,FALSE)</f>
        <v>#N/A</v>
      </c>
      <c r="K95679" t="e">
        <f t="shared" si="4526"/>
        <v>#N/A</v>
      </c>
      <c r="L95679" t="e">
        <f t="shared" si="4525"/>
        <v>#N/A</v>
      </c>
      <c r="M95679" t="e">
        <f t="shared" si="4527"/>
        <v>#N/A</v>
      </c>
    </row>
    <row r="95680" spans="10:13" x14ac:dyDescent="0.35">
      <c r="J95680" t="e">
        <f>wOBA+VLOOKUP(D95680,order[],2,FALSE)+VLOOKUP(IF(F95680&gt;7,8,IF(F95680=0,1,F95680)),pitches[],2,FALSE)+VLOOKUP(IF(E95680&gt;2,3,E95680),smatchups[],2,FALSE)</f>
        <v>#N/A</v>
      </c>
      <c r="K95680" t="e">
        <f t="shared" si="4526"/>
        <v>#N/A</v>
      </c>
      <c r="L95680" t="e">
        <f t="shared" si="4525"/>
        <v>#N/A</v>
      </c>
      <c r="M95680" t="e">
        <f t="shared" si="4527"/>
        <v>#N/A</v>
      </c>
    </row>
    <row r="95681" spans="10:13" x14ac:dyDescent="0.35">
      <c r="J95681" t="e">
        <f>wOBA+VLOOKUP(D95681,order[],2,FALSE)+VLOOKUP(IF(F95681&gt;7,8,IF(F95681=0,1,F95681)),pitches[],2,FALSE)+VLOOKUP(IF(E95681&gt;2,3,E95681),smatchups[],2,FALSE)</f>
        <v>#N/A</v>
      </c>
      <c r="K95681" t="e">
        <f t="shared" si="4526"/>
        <v>#N/A</v>
      </c>
      <c r="L95681" t="e">
        <f t="shared" si="4525"/>
        <v>#N/A</v>
      </c>
      <c r="M95681" t="e">
        <f t="shared" si="4527"/>
        <v>#N/A</v>
      </c>
    </row>
    <row r="95682" spans="10:13" x14ac:dyDescent="0.35">
      <c r="J95682" t="e">
        <f>wOBA+VLOOKUP(D95682,order[],2,FALSE)+VLOOKUP(IF(F95682&gt;7,8,IF(F95682=0,1,F95682)),pitches[],2,FALSE)+VLOOKUP(IF(E95682&gt;2,3,E95682),smatchups[],2,FALSE)</f>
        <v>#N/A</v>
      </c>
      <c r="K95682" t="e">
        <f t="shared" si="4526"/>
        <v>#N/A</v>
      </c>
      <c r="L95682" t="e">
        <f t="shared" ref="L95682:L95745" si="4528">IF(E95682=0,BF$1+BE$1*F95682,IF(E95682=1,BF$2+BE$2*F95682,IF(E95682=2,BF$3+BE$3*F95682,BF$4+BE$4*F95682)))+J95682</f>
        <v>#N/A</v>
      </c>
      <c r="M95682" t="e">
        <f t="shared" si="4527"/>
        <v>#N/A</v>
      </c>
    </row>
    <row r="95683" spans="10:13" x14ac:dyDescent="0.35">
      <c r="J95683" t="e">
        <f>wOBA+VLOOKUP(D95683,order[],2,FALSE)+VLOOKUP(IF(F95683&gt;7,8,IF(F95683=0,1,F95683)),pitches[],2,FALSE)+VLOOKUP(IF(E95683&gt;2,3,E95683),smatchups[],2,FALSE)</f>
        <v>#N/A</v>
      </c>
      <c r="K95683" t="e">
        <f t="shared" ref="K95683:K95746" si="4529">H95683-J95683</f>
        <v>#N/A</v>
      </c>
      <c r="L95683" t="e">
        <f t="shared" si="4528"/>
        <v>#N/A</v>
      </c>
      <c r="M95683" t="e">
        <f t="shared" ref="M95683:M95746" si="4530">H95683-L95683</f>
        <v>#N/A</v>
      </c>
    </row>
    <row r="95684" spans="10:13" x14ac:dyDescent="0.35">
      <c r="J95684" t="e">
        <f>wOBA+VLOOKUP(D95684,order[],2,FALSE)+VLOOKUP(IF(F95684&gt;7,8,IF(F95684=0,1,F95684)),pitches[],2,FALSE)+VLOOKUP(IF(E95684&gt;2,3,E95684),smatchups[],2,FALSE)</f>
        <v>#N/A</v>
      </c>
      <c r="K95684" t="e">
        <f t="shared" si="4529"/>
        <v>#N/A</v>
      </c>
      <c r="L95684" t="e">
        <f t="shared" si="4528"/>
        <v>#N/A</v>
      </c>
      <c r="M95684" t="e">
        <f t="shared" si="4530"/>
        <v>#N/A</v>
      </c>
    </row>
    <row r="95685" spans="10:13" x14ac:dyDescent="0.35">
      <c r="J95685" t="e">
        <f>wOBA+VLOOKUP(D95685,order[],2,FALSE)+VLOOKUP(IF(F95685&gt;7,8,IF(F95685=0,1,F95685)),pitches[],2,FALSE)+VLOOKUP(IF(E95685&gt;2,3,E95685),smatchups[],2,FALSE)</f>
        <v>#N/A</v>
      </c>
      <c r="K95685" t="e">
        <f t="shared" si="4529"/>
        <v>#N/A</v>
      </c>
      <c r="L95685" t="e">
        <f t="shared" si="4528"/>
        <v>#N/A</v>
      </c>
      <c r="M95685" t="e">
        <f t="shared" si="4530"/>
        <v>#N/A</v>
      </c>
    </row>
    <row r="95686" spans="10:13" x14ac:dyDescent="0.35">
      <c r="J95686" t="e">
        <f>wOBA+VLOOKUP(D95686,order[],2,FALSE)+VLOOKUP(IF(F95686&gt;7,8,IF(F95686=0,1,F95686)),pitches[],2,FALSE)+VLOOKUP(IF(E95686&gt;2,3,E95686),smatchups[],2,FALSE)</f>
        <v>#N/A</v>
      </c>
      <c r="K95686" t="e">
        <f t="shared" si="4529"/>
        <v>#N/A</v>
      </c>
      <c r="L95686" t="e">
        <f t="shared" si="4528"/>
        <v>#N/A</v>
      </c>
      <c r="M95686" t="e">
        <f t="shared" si="4530"/>
        <v>#N/A</v>
      </c>
    </row>
    <row r="95687" spans="10:13" x14ac:dyDescent="0.35">
      <c r="J95687" t="e">
        <f>wOBA+VLOOKUP(D95687,order[],2,FALSE)+VLOOKUP(IF(F95687&gt;7,8,IF(F95687=0,1,F95687)),pitches[],2,FALSE)+VLOOKUP(IF(E95687&gt;2,3,E95687),smatchups[],2,FALSE)</f>
        <v>#N/A</v>
      </c>
      <c r="K95687" t="e">
        <f t="shared" si="4529"/>
        <v>#N/A</v>
      </c>
      <c r="L95687" t="e">
        <f t="shared" si="4528"/>
        <v>#N/A</v>
      </c>
      <c r="M95687" t="e">
        <f t="shared" si="4530"/>
        <v>#N/A</v>
      </c>
    </row>
    <row r="95688" spans="10:13" x14ac:dyDescent="0.35">
      <c r="J95688" t="e">
        <f>wOBA+VLOOKUP(D95688,order[],2,FALSE)+VLOOKUP(IF(F95688&gt;7,8,IF(F95688=0,1,F95688)),pitches[],2,FALSE)+VLOOKUP(IF(E95688&gt;2,3,E95688),smatchups[],2,FALSE)</f>
        <v>#N/A</v>
      </c>
      <c r="K95688" t="e">
        <f t="shared" si="4529"/>
        <v>#N/A</v>
      </c>
      <c r="L95688" t="e">
        <f t="shared" si="4528"/>
        <v>#N/A</v>
      </c>
      <c r="M95688" t="e">
        <f t="shared" si="4530"/>
        <v>#N/A</v>
      </c>
    </row>
    <row r="95689" spans="10:13" x14ac:dyDescent="0.35">
      <c r="J95689" t="e">
        <f>wOBA+VLOOKUP(D95689,order[],2,FALSE)+VLOOKUP(IF(F95689&gt;7,8,IF(F95689=0,1,F95689)),pitches[],2,FALSE)+VLOOKUP(IF(E95689&gt;2,3,E95689),smatchups[],2,FALSE)</f>
        <v>#N/A</v>
      </c>
      <c r="K95689" t="e">
        <f t="shared" si="4529"/>
        <v>#N/A</v>
      </c>
      <c r="L95689" t="e">
        <f t="shared" si="4528"/>
        <v>#N/A</v>
      </c>
      <c r="M95689" t="e">
        <f t="shared" si="4530"/>
        <v>#N/A</v>
      </c>
    </row>
    <row r="95690" spans="10:13" x14ac:dyDescent="0.35">
      <c r="J95690" t="e">
        <f>wOBA+VLOOKUP(D95690,order[],2,FALSE)+VLOOKUP(IF(F95690&gt;7,8,IF(F95690=0,1,F95690)),pitches[],2,FALSE)+VLOOKUP(IF(E95690&gt;2,3,E95690),smatchups[],2,FALSE)</f>
        <v>#N/A</v>
      </c>
      <c r="K95690" t="e">
        <f t="shared" si="4529"/>
        <v>#N/A</v>
      </c>
      <c r="L95690" t="e">
        <f t="shared" si="4528"/>
        <v>#N/A</v>
      </c>
      <c r="M95690" t="e">
        <f t="shared" si="4530"/>
        <v>#N/A</v>
      </c>
    </row>
    <row r="95691" spans="10:13" x14ac:dyDescent="0.35">
      <c r="J95691" t="e">
        <f>wOBA+VLOOKUP(D95691,order[],2,FALSE)+VLOOKUP(IF(F95691&gt;7,8,IF(F95691=0,1,F95691)),pitches[],2,FALSE)+VLOOKUP(IF(E95691&gt;2,3,E95691),smatchups[],2,FALSE)</f>
        <v>#N/A</v>
      </c>
      <c r="K95691" t="e">
        <f t="shared" si="4529"/>
        <v>#N/A</v>
      </c>
      <c r="L95691" t="e">
        <f t="shared" si="4528"/>
        <v>#N/A</v>
      </c>
      <c r="M95691" t="e">
        <f t="shared" si="4530"/>
        <v>#N/A</v>
      </c>
    </row>
    <row r="95692" spans="10:13" x14ac:dyDescent="0.35">
      <c r="J95692" t="e">
        <f>wOBA+VLOOKUP(D95692,order[],2,FALSE)+VLOOKUP(IF(F95692&gt;7,8,IF(F95692=0,1,F95692)),pitches[],2,FALSE)+VLOOKUP(IF(E95692&gt;2,3,E95692),smatchups[],2,FALSE)</f>
        <v>#N/A</v>
      </c>
      <c r="K95692" t="e">
        <f t="shared" si="4529"/>
        <v>#N/A</v>
      </c>
      <c r="L95692" t="e">
        <f t="shared" si="4528"/>
        <v>#N/A</v>
      </c>
      <c r="M95692" t="e">
        <f t="shared" si="4530"/>
        <v>#N/A</v>
      </c>
    </row>
    <row r="95693" spans="10:13" x14ac:dyDescent="0.35">
      <c r="J95693" t="e">
        <f>wOBA+VLOOKUP(D95693,order[],2,FALSE)+VLOOKUP(IF(F95693&gt;7,8,IF(F95693=0,1,F95693)),pitches[],2,FALSE)+VLOOKUP(IF(E95693&gt;2,3,E95693),smatchups[],2,FALSE)</f>
        <v>#N/A</v>
      </c>
      <c r="K95693" t="e">
        <f t="shared" si="4529"/>
        <v>#N/A</v>
      </c>
      <c r="L95693" t="e">
        <f t="shared" si="4528"/>
        <v>#N/A</v>
      </c>
      <c r="M95693" t="e">
        <f t="shared" si="4530"/>
        <v>#N/A</v>
      </c>
    </row>
    <row r="95694" spans="10:13" x14ac:dyDescent="0.35">
      <c r="J95694" t="e">
        <f>wOBA+VLOOKUP(D95694,order[],2,FALSE)+VLOOKUP(IF(F95694&gt;7,8,IF(F95694=0,1,F95694)),pitches[],2,FALSE)+VLOOKUP(IF(E95694&gt;2,3,E95694),smatchups[],2,FALSE)</f>
        <v>#N/A</v>
      </c>
      <c r="K95694" t="e">
        <f t="shared" si="4529"/>
        <v>#N/A</v>
      </c>
      <c r="L95694" t="e">
        <f t="shared" si="4528"/>
        <v>#N/A</v>
      </c>
      <c r="M95694" t="e">
        <f t="shared" si="4530"/>
        <v>#N/A</v>
      </c>
    </row>
    <row r="95695" spans="10:13" x14ac:dyDescent="0.35">
      <c r="J95695" t="e">
        <f>wOBA+VLOOKUP(D95695,order[],2,FALSE)+VLOOKUP(IF(F95695&gt;7,8,IF(F95695=0,1,F95695)),pitches[],2,FALSE)+VLOOKUP(IF(E95695&gt;2,3,E95695),smatchups[],2,FALSE)</f>
        <v>#N/A</v>
      </c>
      <c r="K95695" t="e">
        <f t="shared" si="4529"/>
        <v>#N/A</v>
      </c>
      <c r="L95695" t="e">
        <f t="shared" si="4528"/>
        <v>#N/A</v>
      </c>
      <c r="M95695" t="e">
        <f t="shared" si="4530"/>
        <v>#N/A</v>
      </c>
    </row>
    <row r="95696" spans="10:13" x14ac:dyDescent="0.35">
      <c r="J95696" t="e">
        <f>wOBA+VLOOKUP(D95696,order[],2,FALSE)+VLOOKUP(IF(F95696&gt;7,8,IF(F95696=0,1,F95696)),pitches[],2,FALSE)+VLOOKUP(IF(E95696&gt;2,3,E95696),smatchups[],2,FALSE)</f>
        <v>#N/A</v>
      </c>
      <c r="K95696" t="e">
        <f t="shared" si="4529"/>
        <v>#N/A</v>
      </c>
      <c r="L95696" t="e">
        <f t="shared" si="4528"/>
        <v>#N/A</v>
      </c>
      <c r="M95696" t="e">
        <f t="shared" si="4530"/>
        <v>#N/A</v>
      </c>
    </row>
    <row r="95697" spans="10:13" x14ac:dyDescent="0.35">
      <c r="J95697" t="e">
        <f>wOBA+VLOOKUP(D95697,order[],2,FALSE)+VLOOKUP(IF(F95697&gt;7,8,IF(F95697=0,1,F95697)),pitches[],2,FALSE)+VLOOKUP(IF(E95697&gt;2,3,E95697),smatchups[],2,FALSE)</f>
        <v>#N/A</v>
      </c>
      <c r="K95697" t="e">
        <f t="shared" si="4529"/>
        <v>#N/A</v>
      </c>
      <c r="L95697" t="e">
        <f t="shared" si="4528"/>
        <v>#N/A</v>
      </c>
      <c r="M95697" t="e">
        <f t="shared" si="4530"/>
        <v>#N/A</v>
      </c>
    </row>
    <row r="95698" spans="10:13" x14ac:dyDescent="0.35">
      <c r="J95698" t="e">
        <f>wOBA+VLOOKUP(D95698,order[],2,FALSE)+VLOOKUP(IF(F95698&gt;7,8,IF(F95698=0,1,F95698)),pitches[],2,FALSE)+VLOOKUP(IF(E95698&gt;2,3,E95698),smatchups[],2,FALSE)</f>
        <v>#N/A</v>
      </c>
      <c r="K95698" t="e">
        <f t="shared" si="4529"/>
        <v>#N/A</v>
      </c>
      <c r="L95698" t="e">
        <f t="shared" si="4528"/>
        <v>#N/A</v>
      </c>
      <c r="M95698" t="e">
        <f t="shared" si="4530"/>
        <v>#N/A</v>
      </c>
    </row>
    <row r="95699" spans="10:13" x14ac:dyDescent="0.35">
      <c r="J95699" t="e">
        <f>wOBA+VLOOKUP(D95699,order[],2,FALSE)+VLOOKUP(IF(F95699&gt;7,8,IF(F95699=0,1,F95699)),pitches[],2,FALSE)+VLOOKUP(IF(E95699&gt;2,3,E95699),smatchups[],2,FALSE)</f>
        <v>#N/A</v>
      </c>
      <c r="K95699" t="e">
        <f t="shared" si="4529"/>
        <v>#N/A</v>
      </c>
      <c r="L95699" t="e">
        <f t="shared" si="4528"/>
        <v>#N/A</v>
      </c>
      <c r="M95699" t="e">
        <f t="shared" si="4530"/>
        <v>#N/A</v>
      </c>
    </row>
    <row r="95700" spans="10:13" x14ac:dyDescent="0.35">
      <c r="J95700" t="e">
        <f>wOBA+VLOOKUP(D95700,order[],2,FALSE)+VLOOKUP(IF(F95700&gt;7,8,IF(F95700=0,1,F95700)),pitches[],2,FALSE)+VLOOKUP(IF(E95700&gt;2,3,E95700),smatchups[],2,FALSE)</f>
        <v>#N/A</v>
      </c>
      <c r="K95700" t="e">
        <f t="shared" si="4529"/>
        <v>#N/A</v>
      </c>
      <c r="L95700" t="e">
        <f t="shared" si="4528"/>
        <v>#N/A</v>
      </c>
      <c r="M95700" t="e">
        <f t="shared" si="4530"/>
        <v>#N/A</v>
      </c>
    </row>
    <row r="95701" spans="10:13" x14ac:dyDescent="0.35">
      <c r="J95701" t="e">
        <f>wOBA+VLOOKUP(D95701,order[],2,FALSE)+VLOOKUP(IF(F95701&gt;7,8,IF(F95701=0,1,F95701)),pitches[],2,FALSE)+VLOOKUP(IF(E95701&gt;2,3,E95701),smatchups[],2,FALSE)</f>
        <v>#N/A</v>
      </c>
      <c r="K95701" t="e">
        <f t="shared" si="4529"/>
        <v>#N/A</v>
      </c>
      <c r="L95701" t="e">
        <f t="shared" si="4528"/>
        <v>#N/A</v>
      </c>
      <c r="M95701" t="e">
        <f t="shared" si="4530"/>
        <v>#N/A</v>
      </c>
    </row>
    <row r="95702" spans="10:13" x14ac:dyDescent="0.35">
      <c r="J95702" t="e">
        <f>wOBA+VLOOKUP(D95702,order[],2,FALSE)+VLOOKUP(IF(F95702&gt;7,8,IF(F95702=0,1,F95702)),pitches[],2,FALSE)+VLOOKUP(IF(E95702&gt;2,3,E95702),smatchups[],2,FALSE)</f>
        <v>#N/A</v>
      </c>
      <c r="K95702" t="e">
        <f t="shared" si="4529"/>
        <v>#N/A</v>
      </c>
      <c r="L95702" t="e">
        <f t="shared" si="4528"/>
        <v>#N/A</v>
      </c>
      <c r="M95702" t="e">
        <f t="shared" si="4530"/>
        <v>#N/A</v>
      </c>
    </row>
    <row r="95703" spans="10:13" x14ac:dyDescent="0.35">
      <c r="J95703" t="e">
        <f>wOBA+VLOOKUP(D95703,order[],2,FALSE)+VLOOKUP(IF(F95703&gt;7,8,IF(F95703=0,1,F95703)),pitches[],2,FALSE)+VLOOKUP(IF(E95703&gt;2,3,E95703),smatchups[],2,FALSE)</f>
        <v>#N/A</v>
      </c>
      <c r="K95703" t="e">
        <f t="shared" si="4529"/>
        <v>#N/A</v>
      </c>
      <c r="L95703" t="e">
        <f t="shared" si="4528"/>
        <v>#N/A</v>
      </c>
      <c r="M95703" t="e">
        <f t="shared" si="4530"/>
        <v>#N/A</v>
      </c>
    </row>
    <row r="95704" spans="10:13" x14ac:dyDescent="0.35">
      <c r="J95704" t="e">
        <f>wOBA+VLOOKUP(D95704,order[],2,FALSE)+VLOOKUP(IF(F95704&gt;7,8,IF(F95704=0,1,F95704)),pitches[],2,FALSE)+VLOOKUP(IF(E95704&gt;2,3,E95704),smatchups[],2,FALSE)</f>
        <v>#N/A</v>
      </c>
      <c r="K95704" t="e">
        <f t="shared" si="4529"/>
        <v>#N/A</v>
      </c>
      <c r="L95704" t="e">
        <f t="shared" si="4528"/>
        <v>#N/A</v>
      </c>
      <c r="M95704" t="e">
        <f t="shared" si="4530"/>
        <v>#N/A</v>
      </c>
    </row>
    <row r="95705" spans="10:13" x14ac:dyDescent="0.35">
      <c r="J95705" t="e">
        <f>wOBA+VLOOKUP(D95705,order[],2,FALSE)+VLOOKUP(IF(F95705&gt;7,8,IF(F95705=0,1,F95705)),pitches[],2,FALSE)+VLOOKUP(IF(E95705&gt;2,3,E95705),smatchups[],2,FALSE)</f>
        <v>#N/A</v>
      </c>
      <c r="K95705" t="e">
        <f t="shared" si="4529"/>
        <v>#N/A</v>
      </c>
      <c r="L95705" t="e">
        <f t="shared" si="4528"/>
        <v>#N/A</v>
      </c>
      <c r="M95705" t="e">
        <f t="shared" si="4530"/>
        <v>#N/A</v>
      </c>
    </row>
    <row r="95706" spans="10:13" x14ac:dyDescent="0.35">
      <c r="J95706" t="e">
        <f>wOBA+VLOOKUP(D95706,order[],2,FALSE)+VLOOKUP(IF(F95706&gt;7,8,IF(F95706=0,1,F95706)),pitches[],2,FALSE)+VLOOKUP(IF(E95706&gt;2,3,E95706),smatchups[],2,FALSE)</f>
        <v>#N/A</v>
      </c>
      <c r="K95706" t="e">
        <f t="shared" si="4529"/>
        <v>#N/A</v>
      </c>
      <c r="L95706" t="e">
        <f t="shared" si="4528"/>
        <v>#N/A</v>
      </c>
      <c r="M95706" t="e">
        <f t="shared" si="4530"/>
        <v>#N/A</v>
      </c>
    </row>
    <row r="95707" spans="10:13" x14ac:dyDescent="0.35">
      <c r="J95707" t="e">
        <f>wOBA+VLOOKUP(D95707,order[],2,FALSE)+VLOOKUP(IF(F95707&gt;7,8,IF(F95707=0,1,F95707)),pitches[],2,FALSE)+VLOOKUP(IF(E95707&gt;2,3,E95707),smatchups[],2,FALSE)</f>
        <v>#N/A</v>
      </c>
      <c r="K95707" t="e">
        <f t="shared" si="4529"/>
        <v>#N/A</v>
      </c>
      <c r="L95707" t="e">
        <f t="shared" si="4528"/>
        <v>#N/A</v>
      </c>
      <c r="M95707" t="e">
        <f t="shared" si="4530"/>
        <v>#N/A</v>
      </c>
    </row>
    <row r="95708" spans="10:13" x14ac:dyDescent="0.35">
      <c r="J95708" t="e">
        <f>wOBA+VLOOKUP(D95708,order[],2,FALSE)+VLOOKUP(IF(F95708&gt;7,8,IF(F95708=0,1,F95708)),pitches[],2,FALSE)+VLOOKUP(IF(E95708&gt;2,3,E95708),smatchups[],2,FALSE)</f>
        <v>#N/A</v>
      </c>
      <c r="K95708" t="e">
        <f t="shared" si="4529"/>
        <v>#N/A</v>
      </c>
      <c r="L95708" t="e">
        <f t="shared" si="4528"/>
        <v>#N/A</v>
      </c>
      <c r="M95708" t="e">
        <f t="shared" si="4530"/>
        <v>#N/A</v>
      </c>
    </row>
    <row r="95709" spans="10:13" x14ac:dyDescent="0.35">
      <c r="J95709" t="e">
        <f>wOBA+VLOOKUP(D95709,order[],2,FALSE)+VLOOKUP(IF(F95709&gt;7,8,IF(F95709=0,1,F95709)),pitches[],2,FALSE)+VLOOKUP(IF(E95709&gt;2,3,E95709),smatchups[],2,FALSE)</f>
        <v>#N/A</v>
      </c>
      <c r="K95709" t="e">
        <f t="shared" si="4529"/>
        <v>#N/A</v>
      </c>
      <c r="L95709" t="e">
        <f t="shared" si="4528"/>
        <v>#N/A</v>
      </c>
      <c r="M95709" t="e">
        <f t="shared" si="4530"/>
        <v>#N/A</v>
      </c>
    </row>
    <row r="95710" spans="10:13" x14ac:dyDescent="0.35">
      <c r="J95710" t="e">
        <f>wOBA+VLOOKUP(D95710,order[],2,FALSE)+VLOOKUP(IF(F95710&gt;7,8,IF(F95710=0,1,F95710)),pitches[],2,FALSE)+VLOOKUP(IF(E95710&gt;2,3,E95710),smatchups[],2,FALSE)</f>
        <v>#N/A</v>
      </c>
      <c r="K95710" t="e">
        <f t="shared" si="4529"/>
        <v>#N/A</v>
      </c>
      <c r="L95710" t="e">
        <f t="shared" si="4528"/>
        <v>#N/A</v>
      </c>
      <c r="M95710" t="e">
        <f t="shared" si="4530"/>
        <v>#N/A</v>
      </c>
    </row>
    <row r="95711" spans="10:13" x14ac:dyDescent="0.35">
      <c r="J95711" t="e">
        <f>wOBA+VLOOKUP(D95711,order[],2,FALSE)+VLOOKUP(IF(F95711&gt;7,8,IF(F95711=0,1,F95711)),pitches[],2,FALSE)+VLOOKUP(IF(E95711&gt;2,3,E95711),smatchups[],2,FALSE)</f>
        <v>#N/A</v>
      </c>
      <c r="K95711" t="e">
        <f t="shared" si="4529"/>
        <v>#N/A</v>
      </c>
      <c r="L95711" t="e">
        <f t="shared" si="4528"/>
        <v>#N/A</v>
      </c>
      <c r="M95711" t="e">
        <f t="shared" si="4530"/>
        <v>#N/A</v>
      </c>
    </row>
    <row r="95712" spans="10:13" x14ac:dyDescent="0.35">
      <c r="J95712" t="e">
        <f>wOBA+VLOOKUP(D95712,order[],2,FALSE)+VLOOKUP(IF(F95712&gt;7,8,IF(F95712=0,1,F95712)),pitches[],2,FALSE)+VLOOKUP(IF(E95712&gt;2,3,E95712),smatchups[],2,FALSE)</f>
        <v>#N/A</v>
      </c>
      <c r="K95712" t="e">
        <f t="shared" si="4529"/>
        <v>#N/A</v>
      </c>
      <c r="L95712" t="e">
        <f t="shared" si="4528"/>
        <v>#N/A</v>
      </c>
      <c r="M95712" t="e">
        <f t="shared" si="4530"/>
        <v>#N/A</v>
      </c>
    </row>
    <row r="95713" spans="10:13" x14ac:dyDescent="0.35">
      <c r="J95713" t="e">
        <f>wOBA+VLOOKUP(D95713,order[],2,FALSE)+VLOOKUP(IF(F95713&gt;7,8,IF(F95713=0,1,F95713)),pitches[],2,FALSE)+VLOOKUP(IF(E95713&gt;2,3,E95713),smatchups[],2,FALSE)</f>
        <v>#N/A</v>
      </c>
      <c r="K95713" t="e">
        <f t="shared" si="4529"/>
        <v>#N/A</v>
      </c>
      <c r="L95713" t="e">
        <f t="shared" si="4528"/>
        <v>#N/A</v>
      </c>
      <c r="M95713" t="e">
        <f t="shared" si="4530"/>
        <v>#N/A</v>
      </c>
    </row>
    <row r="95714" spans="10:13" x14ac:dyDescent="0.35">
      <c r="J95714" t="e">
        <f>wOBA+VLOOKUP(D95714,order[],2,FALSE)+VLOOKUP(IF(F95714&gt;7,8,IF(F95714=0,1,F95714)),pitches[],2,FALSE)+VLOOKUP(IF(E95714&gt;2,3,E95714),smatchups[],2,FALSE)</f>
        <v>#N/A</v>
      </c>
      <c r="K95714" t="e">
        <f t="shared" si="4529"/>
        <v>#N/A</v>
      </c>
      <c r="L95714" t="e">
        <f t="shared" si="4528"/>
        <v>#N/A</v>
      </c>
      <c r="M95714" t="e">
        <f t="shared" si="4530"/>
        <v>#N/A</v>
      </c>
    </row>
    <row r="95715" spans="10:13" x14ac:dyDescent="0.35">
      <c r="J95715" t="e">
        <f>wOBA+VLOOKUP(D95715,order[],2,FALSE)+VLOOKUP(IF(F95715&gt;7,8,IF(F95715=0,1,F95715)),pitches[],2,FALSE)+VLOOKUP(IF(E95715&gt;2,3,E95715),smatchups[],2,FALSE)</f>
        <v>#N/A</v>
      </c>
      <c r="K95715" t="e">
        <f t="shared" si="4529"/>
        <v>#N/A</v>
      </c>
      <c r="L95715" t="e">
        <f t="shared" si="4528"/>
        <v>#N/A</v>
      </c>
      <c r="M95715" t="e">
        <f t="shared" si="4530"/>
        <v>#N/A</v>
      </c>
    </row>
    <row r="95716" spans="10:13" x14ac:dyDescent="0.35">
      <c r="J95716" t="e">
        <f>wOBA+VLOOKUP(D95716,order[],2,FALSE)+VLOOKUP(IF(F95716&gt;7,8,IF(F95716=0,1,F95716)),pitches[],2,FALSE)+VLOOKUP(IF(E95716&gt;2,3,E95716),smatchups[],2,FALSE)</f>
        <v>#N/A</v>
      </c>
      <c r="K95716" t="e">
        <f t="shared" si="4529"/>
        <v>#N/A</v>
      </c>
      <c r="L95716" t="e">
        <f t="shared" si="4528"/>
        <v>#N/A</v>
      </c>
      <c r="M95716" t="e">
        <f t="shared" si="4530"/>
        <v>#N/A</v>
      </c>
    </row>
    <row r="95717" spans="10:13" x14ac:dyDescent="0.35">
      <c r="J95717" t="e">
        <f>wOBA+VLOOKUP(D95717,order[],2,FALSE)+VLOOKUP(IF(F95717&gt;7,8,IF(F95717=0,1,F95717)),pitches[],2,FALSE)+VLOOKUP(IF(E95717&gt;2,3,E95717),smatchups[],2,FALSE)</f>
        <v>#N/A</v>
      </c>
      <c r="K95717" t="e">
        <f t="shared" si="4529"/>
        <v>#N/A</v>
      </c>
      <c r="L95717" t="e">
        <f t="shared" si="4528"/>
        <v>#N/A</v>
      </c>
      <c r="M95717" t="e">
        <f t="shared" si="4530"/>
        <v>#N/A</v>
      </c>
    </row>
    <row r="95718" spans="10:13" x14ac:dyDescent="0.35">
      <c r="J95718" t="e">
        <f>wOBA+VLOOKUP(D95718,order[],2,FALSE)+VLOOKUP(IF(F95718&gt;7,8,IF(F95718=0,1,F95718)),pitches[],2,FALSE)+VLOOKUP(IF(E95718&gt;2,3,E95718),smatchups[],2,FALSE)</f>
        <v>#N/A</v>
      </c>
      <c r="K95718" t="e">
        <f t="shared" si="4529"/>
        <v>#N/A</v>
      </c>
      <c r="L95718" t="e">
        <f t="shared" si="4528"/>
        <v>#N/A</v>
      </c>
      <c r="M95718" t="e">
        <f t="shared" si="4530"/>
        <v>#N/A</v>
      </c>
    </row>
    <row r="95719" spans="10:13" x14ac:dyDescent="0.35">
      <c r="J95719" t="e">
        <f>wOBA+VLOOKUP(D95719,order[],2,FALSE)+VLOOKUP(IF(F95719&gt;7,8,IF(F95719=0,1,F95719)),pitches[],2,FALSE)+VLOOKUP(IF(E95719&gt;2,3,E95719),smatchups[],2,FALSE)</f>
        <v>#N/A</v>
      </c>
      <c r="K95719" t="e">
        <f t="shared" si="4529"/>
        <v>#N/A</v>
      </c>
      <c r="L95719" t="e">
        <f t="shared" si="4528"/>
        <v>#N/A</v>
      </c>
      <c r="M95719" t="e">
        <f t="shared" si="4530"/>
        <v>#N/A</v>
      </c>
    </row>
    <row r="95720" spans="10:13" x14ac:dyDescent="0.35">
      <c r="J95720" t="e">
        <f>wOBA+VLOOKUP(D95720,order[],2,FALSE)+VLOOKUP(IF(F95720&gt;7,8,IF(F95720=0,1,F95720)),pitches[],2,FALSE)+VLOOKUP(IF(E95720&gt;2,3,E95720),smatchups[],2,FALSE)</f>
        <v>#N/A</v>
      </c>
      <c r="K95720" t="e">
        <f t="shared" si="4529"/>
        <v>#N/A</v>
      </c>
      <c r="L95720" t="e">
        <f t="shared" si="4528"/>
        <v>#N/A</v>
      </c>
      <c r="M95720" t="e">
        <f t="shared" si="4530"/>
        <v>#N/A</v>
      </c>
    </row>
    <row r="95721" spans="10:13" x14ac:dyDescent="0.35">
      <c r="J95721" t="e">
        <f>wOBA+VLOOKUP(D95721,order[],2,FALSE)+VLOOKUP(IF(F95721&gt;7,8,IF(F95721=0,1,F95721)),pitches[],2,FALSE)+VLOOKUP(IF(E95721&gt;2,3,E95721),smatchups[],2,FALSE)</f>
        <v>#N/A</v>
      </c>
      <c r="K95721" t="e">
        <f t="shared" si="4529"/>
        <v>#N/A</v>
      </c>
      <c r="L95721" t="e">
        <f t="shared" si="4528"/>
        <v>#N/A</v>
      </c>
      <c r="M95721" t="e">
        <f t="shared" si="4530"/>
        <v>#N/A</v>
      </c>
    </row>
    <row r="95722" spans="10:13" x14ac:dyDescent="0.35">
      <c r="J95722" t="e">
        <f>wOBA+VLOOKUP(D95722,order[],2,FALSE)+VLOOKUP(IF(F95722&gt;7,8,IF(F95722=0,1,F95722)),pitches[],2,FALSE)+VLOOKUP(IF(E95722&gt;2,3,E95722),smatchups[],2,FALSE)</f>
        <v>#N/A</v>
      </c>
      <c r="K95722" t="e">
        <f t="shared" si="4529"/>
        <v>#N/A</v>
      </c>
      <c r="L95722" t="e">
        <f t="shared" si="4528"/>
        <v>#N/A</v>
      </c>
      <c r="M95722" t="e">
        <f t="shared" si="4530"/>
        <v>#N/A</v>
      </c>
    </row>
    <row r="95723" spans="10:13" x14ac:dyDescent="0.35">
      <c r="J95723" t="e">
        <f>wOBA+VLOOKUP(D95723,order[],2,FALSE)+VLOOKUP(IF(F95723&gt;7,8,IF(F95723=0,1,F95723)),pitches[],2,FALSE)+VLOOKUP(IF(E95723&gt;2,3,E95723),smatchups[],2,FALSE)</f>
        <v>#N/A</v>
      </c>
      <c r="K95723" t="e">
        <f t="shared" si="4529"/>
        <v>#N/A</v>
      </c>
      <c r="L95723" t="e">
        <f t="shared" si="4528"/>
        <v>#N/A</v>
      </c>
      <c r="M95723" t="e">
        <f t="shared" si="4530"/>
        <v>#N/A</v>
      </c>
    </row>
    <row r="95724" spans="10:13" x14ac:dyDescent="0.35">
      <c r="J95724" t="e">
        <f>wOBA+VLOOKUP(D95724,order[],2,FALSE)+VLOOKUP(IF(F95724&gt;7,8,IF(F95724=0,1,F95724)),pitches[],2,FALSE)+VLOOKUP(IF(E95724&gt;2,3,E95724),smatchups[],2,FALSE)</f>
        <v>#N/A</v>
      </c>
      <c r="K95724" t="e">
        <f t="shared" si="4529"/>
        <v>#N/A</v>
      </c>
      <c r="L95724" t="e">
        <f t="shared" si="4528"/>
        <v>#N/A</v>
      </c>
      <c r="M95724" t="e">
        <f t="shared" si="4530"/>
        <v>#N/A</v>
      </c>
    </row>
    <row r="95725" spans="10:13" x14ac:dyDescent="0.35">
      <c r="J95725" t="e">
        <f>wOBA+VLOOKUP(D95725,order[],2,FALSE)+VLOOKUP(IF(F95725&gt;7,8,IF(F95725=0,1,F95725)),pitches[],2,FALSE)+VLOOKUP(IF(E95725&gt;2,3,E95725),smatchups[],2,FALSE)</f>
        <v>#N/A</v>
      </c>
      <c r="K95725" t="e">
        <f t="shared" si="4529"/>
        <v>#N/A</v>
      </c>
      <c r="L95725" t="e">
        <f t="shared" si="4528"/>
        <v>#N/A</v>
      </c>
      <c r="M95725" t="e">
        <f t="shared" si="4530"/>
        <v>#N/A</v>
      </c>
    </row>
    <row r="95726" spans="10:13" x14ac:dyDescent="0.35">
      <c r="J95726" t="e">
        <f>wOBA+VLOOKUP(D95726,order[],2,FALSE)+VLOOKUP(IF(F95726&gt;7,8,IF(F95726=0,1,F95726)),pitches[],2,FALSE)+VLOOKUP(IF(E95726&gt;2,3,E95726),smatchups[],2,FALSE)</f>
        <v>#N/A</v>
      </c>
      <c r="K95726" t="e">
        <f t="shared" si="4529"/>
        <v>#N/A</v>
      </c>
      <c r="L95726" t="e">
        <f t="shared" si="4528"/>
        <v>#N/A</v>
      </c>
      <c r="M95726" t="e">
        <f t="shared" si="4530"/>
        <v>#N/A</v>
      </c>
    </row>
    <row r="95727" spans="10:13" x14ac:dyDescent="0.35">
      <c r="J95727" t="e">
        <f>wOBA+VLOOKUP(D95727,order[],2,FALSE)+VLOOKUP(IF(F95727&gt;7,8,IF(F95727=0,1,F95727)),pitches[],2,FALSE)+VLOOKUP(IF(E95727&gt;2,3,E95727),smatchups[],2,FALSE)</f>
        <v>#N/A</v>
      </c>
      <c r="K95727" t="e">
        <f t="shared" si="4529"/>
        <v>#N/A</v>
      </c>
      <c r="L95727" t="e">
        <f t="shared" si="4528"/>
        <v>#N/A</v>
      </c>
      <c r="M95727" t="e">
        <f t="shared" si="4530"/>
        <v>#N/A</v>
      </c>
    </row>
    <row r="95728" spans="10:13" x14ac:dyDescent="0.35">
      <c r="J95728" t="e">
        <f>wOBA+VLOOKUP(D95728,order[],2,FALSE)+VLOOKUP(IF(F95728&gt;7,8,IF(F95728=0,1,F95728)),pitches[],2,FALSE)+VLOOKUP(IF(E95728&gt;2,3,E95728),smatchups[],2,FALSE)</f>
        <v>#N/A</v>
      </c>
      <c r="K95728" t="e">
        <f t="shared" si="4529"/>
        <v>#N/A</v>
      </c>
      <c r="L95728" t="e">
        <f t="shared" si="4528"/>
        <v>#N/A</v>
      </c>
      <c r="M95728" t="e">
        <f t="shared" si="4530"/>
        <v>#N/A</v>
      </c>
    </row>
    <row r="95729" spans="10:13" x14ac:dyDescent="0.35">
      <c r="J95729" t="e">
        <f>wOBA+VLOOKUP(D95729,order[],2,FALSE)+VLOOKUP(IF(F95729&gt;7,8,IF(F95729=0,1,F95729)),pitches[],2,FALSE)+VLOOKUP(IF(E95729&gt;2,3,E95729),smatchups[],2,FALSE)</f>
        <v>#N/A</v>
      </c>
      <c r="K95729" t="e">
        <f t="shared" si="4529"/>
        <v>#N/A</v>
      </c>
      <c r="L95729" t="e">
        <f t="shared" si="4528"/>
        <v>#N/A</v>
      </c>
      <c r="M95729" t="e">
        <f t="shared" si="4530"/>
        <v>#N/A</v>
      </c>
    </row>
    <row r="95730" spans="10:13" x14ac:dyDescent="0.35">
      <c r="J95730" t="e">
        <f>wOBA+VLOOKUP(D95730,order[],2,FALSE)+VLOOKUP(IF(F95730&gt;7,8,IF(F95730=0,1,F95730)),pitches[],2,FALSE)+VLOOKUP(IF(E95730&gt;2,3,E95730),smatchups[],2,FALSE)</f>
        <v>#N/A</v>
      </c>
      <c r="K95730" t="e">
        <f t="shared" si="4529"/>
        <v>#N/A</v>
      </c>
      <c r="L95730" t="e">
        <f t="shared" si="4528"/>
        <v>#N/A</v>
      </c>
      <c r="M95730" t="e">
        <f t="shared" si="4530"/>
        <v>#N/A</v>
      </c>
    </row>
    <row r="95731" spans="10:13" x14ac:dyDescent="0.35">
      <c r="J95731" t="e">
        <f>wOBA+VLOOKUP(D95731,order[],2,FALSE)+VLOOKUP(IF(F95731&gt;7,8,IF(F95731=0,1,F95731)),pitches[],2,FALSE)+VLOOKUP(IF(E95731&gt;2,3,E95731),smatchups[],2,FALSE)</f>
        <v>#N/A</v>
      </c>
      <c r="K95731" t="e">
        <f t="shared" si="4529"/>
        <v>#N/A</v>
      </c>
      <c r="L95731" t="e">
        <f t="shared" si="4528"/>
        <v>#N/A</v>
      </c>
      <c r="M95731" t="e">
        <f t="shared" si="4530"/>
        <v>#N/A</v>
      </c>
    </row>
    <row r="95732" spans="10:13" x14ac:dyDescent="0.35">
      <c r="J95732" t="e">
        <f>wOBA+VLOOKUP(D95732,order[],2,FALSE)+VLOOKUP(IF(F95732&gt;7,8,IF(F95732=0,1,F95732)),pitches[],2,FALSE)+VLOOKUP(IF(E95732&gt;2,3,E95732),smatchups[],2,FALSE)</f>
        <v>#N/A</v>
      </c>
      <c r="K95732" t="e">
        <f t="shared" si="4529"/>
        <v>#N/A</v>
      </c>
      <c r="L95732" t="e">
        <f t="shared" si="4528"/>
        <v>#N/A</v>
      </c>
      <c r="M95732" t="e">
        <f t="shared" si="4530"/>
        <v>#N/A</v>
      </c>
    </row>
    <row r="95733" spans="10:13" x14ac:dyDescent="0.35">
      <c r="J95733" t="e">
        <f>wOBA+VLOOKUP(D95733,order[],2,FALSE)+VLOOKUP(IF(F95733&gt;7,8,IF(F95733=0,1,F95733)),pitches[],2,FALSE)+VLOOKUP(IF(E95733&gt;2,3,E95733),smatchups[],2,FALSE)</f>
        <v>#N/A</v>
      </c>
      <c r="K95733" t="e">
        <f t="shared" si="4529"/>
        <v>#N/A</v>
      </c>
      <c r="L95733" t="e">
        <f t="shared" si="4528"/>
        <v>#N/A</v>
      </c>
      <c r="M95733" t="e">
        <f t="shared" si="4530"/>
        <v>#N/A</v>
      </c>
    </row>
    <row r="95734" spans="10:13" x14ac:dyDescent="0.35">
      <c r="J95734" t="e">
        <f>wOBA+VLOOKUP(D95734,order[],2,FALSE)+VLOOKUP(IF(F95734&gt;7,8,IF(F95734=0,1,F95734)),pitches[],2,FALSE)+VLOOKUP(IF(E95734&gt;2,3,E95734),smatchups[],2,FALSE)</f>
        <v>#N/A</v>
      </c>
      <c r="K95734" t="e">
        <f t="shared" si="4529"/>
        <v>#N/A</v>
      </c>
      <c r="L95734" t="e">
        <f t="shared" si="4528"/>
        <v>#N/A</v>
      </c>
      <c r="M95734" t="e">
        <f t="shared" si="4530"/>
        <v>#N/A</v>
      </c>
    </row>
    <row r="95735" spans="10:13" x14ac:dyDescent="0.35">
      <c r="J95735" t="e">
        <f>wOBA+VLOOKUP(D95735,order[],2,FALSE)+VLOOKUP(IF(F95735&gt;7,8,IF(F95735=0,1,F95735)),pitches[],2,FALSE)+VLOOKUP(IF(E95735&gt;2,3,E95735),smatchups[],2,FALSE)</f>
        <v>#N/A</v>
      </c>
      <c r="K95735" t="e">
        <f t="shared" si="4529"/>
        <v>#N/A</v>
      </c>
      <c r="L95735" t="e">
        <f t="shared" si="4528"/>
        <v>#N/A</v>
      </c>
      <c r="M95735" t="e">
        <f t="shared" si="4530"/>
        <v>#N/A</v>
      </c>
    </row>
    <row r="95736" spans="10:13" x14ac:dyDescent="0.35">
      <c r="J95736" t="e">
        <f>wOBA+VLOOKUP(D95736,order[],2,FALSE)+VLOOKUP(IF(F95736&gt;7,8,IF(F95736=0,1,F95736)),pitches[],2,FALSE)+VLOOKUP(IF(E95736&gt;2,3,E95736),smatchups[],2,FALSE)</f>
        <v>#N/A</v>
      </c>
      <c r="K95736" t="e">
        <f t="shared" si="4529"/>
        <v>#N/A</v>
      </c>
      <c r="L95736" t="e">
        <f t="shared" si="4528"/>
        <v>#N/A</v>
      </c>
      <c r="M95736" t="e">
        <f t="shared" si="4530"/>
        <v>#N/A</v>
      </c>
    </row>
    <row r="95737" spans="10:13" x14ac:dyDescent="0.35">
      <c r="J95737" t="e">
        <f>wOBA+VLOOKUP(D95737,order[],2,FALSE)+VLOOKUP(IF(F95737&gt;7,8,IF(F95737=0,1,F95737)),pitches[],2,FALSE)+VLOOKUP(IF(E95737&gt;2,3,E95737),smatchups[],2,FALSE)</f>
        <v>#N/A</v>
      </c>
      <c r="K95737" t="e">
        <f t="shared" si="4529"/>
        <v>#N/A</v>
      </c>
      <c r="L95737" t="e">
        <f t="shared" si="4528"/>
        <v>#N/A</v>
      </c>
      <c r="M95737" t="e">
        <f t="shared" si="4530"/>
        <v>#N/A</v>
      </c>
    </row>
    <row r="95738" spans="10:13" x14ac:dyDescent="0.35">
      <c r="J95738" t="e">
        <f>wOBA+VLOOKUP(D95738,order[],2,FALSE)+VLOOKUP(IF(F95738&gt;7,8,IF(F95738=0,1,F95738)),pitches[],2,FALSE)+VLOOKUP(IF(E95738&gt;2,3,E95738),smatchups[],2,FALSE)</f>
        <v>#N/A</v>
      </c>
      <c r="K95738" t="e">
        <f t="shared" si="4529"/>
        <v>#N/A</v>
      </c>
      <c r="L95738" t="e">
        <f t="shared" si="4528"/>
        <v>#N/A</v>
      </c>
      <c r="M95738" t="e">
        <f t="shared" si="4530"/>
        <v>#N/A</v>
      </c>
    </row>
    <row r="95739" spans="10:13" x14ac:dyDescent="0.35">
      <c r="J95739" t="e">
        <f>wOBA+VLOOKUP(D95739,order[],2,FALSE)+VLOOKUP(IF(F95739&gt;7,8,IF(F95739=0,1,F95739)),pitches[],2,FALSE)+VLOOKUP(IF(E95739&gt;2,3,E95739),smatchups[],2,FALSE)</f>
        <v>#N/A</v>
      </c>
      <c r="K95739" t="e">
        <f t="shared" si="4529"/>
        <v>#N/A</v>
      </c>
      <c r="L95739" t="e">
        <f t="shared" si="4528"/>
        <v>#N/A</v>
      </c>
      <c r="M95739" t="e">
        <f t="shared" si="4530"/>
        <v>#N/A</v>
      </c>
    </row>
    <row r="95740" spans="10:13" x14ac:dyDescent="0.35">
      <c r="J95740" t="e">
        <f>wOBA+VLOOKUP(D95740,order[],2,FALSE)+VLOOKUP(IF(F95740&gt;7,8,IF(F95740=0,1,F95740)),pitches[],2,FALSE)+VLOOKUP(IF(E95740&gt;2,3,E95740),smatchups[],2,FALSE)</f>
        <v>#N/A</v>
      </c>
      <c r="K95740" t="e">
        <f t="shared" si="4529"/>
        <v>#N/A</v>
      </c>
      <c r="L95740" t="e">
        <f t="shared" si="4528"/>
        <v>#N/A</v>
      </c>
      <c r="M95740" t="e">
        <f t="shared" si="4530"/>
        <v>#N/A</v>
      </c>
    </row>
    <row r="95741" spans="10:13" x14ac:dyDescent="0.35">
      <c r="J95741" t="e">
        <f>wOBA+VLOOKUP(D95741,order[],2,FALSE)+VLOOKUP(IF(F95741&gt;7,8,IF(F95741=0,1,F95741)),pitches[],2,FALSE)+VLOOKUP(IF(E95741&gt;2,3,E95741),smatchups[],2,FALSE)</f>
        <v>#N/A</v>
      </c>
      <c r="K95741" t="e">
        <f t="shared" si="4529"/>
        <v>#N/A</v>
      </c>
      <c r="L95741" t="e">
        <f t="shared" si="4528"/>
        <v>#N/A</v>
      </c>
      <c r="M95741" t="e">
        <f t="shared" si="4530"/>
        <v>#N/A</v>
      </c>
    </row>
    <row r="95742" spans="10:13" x14ac:dyDescent="0.35">
      <c r="J95742" t="e">
        <f>wOBA+VLOOKUP(D95742,order[],2,FALSE)+VLOOKUP(IF(F95742&gt;7,8,IF(F95742=0,1,F95742)),pitches[],2,FALSE)+VLOOKUP(IF(E95742&gt;2,3,E95742),smatchups[],2,FALSE)</f>
        <v>#N/A</v>
      </c>
      <c r="K95742" t="e">
        <f t="shared" si="4529"/>
        <v>#N/A</v>
      </c>
      <c r="L95742" t="e">
        <f t="shared" si="4528"/>
        <v>#N/A</v>
      </c>
      <c r="M95742" t="e">
        <f t="shared" si="4530"/>
        <v>#N/A</v>
      </c>
    </row>
    <row r="95743" spans="10:13" x14ac:dyDescent="0.35">
      <c r="J95743" t="e">
        <f>wOBA+VLOOKUP(D95743,order[],2,FALSE)+VLOOKUP(IF(F95743&gt;7,8,IF(F95743=0,1,F95743)),pitches[],2,FALSE)+VLOOKUP(IF(E95743&gt;2,3,E95743),smatchups[],2,FALSE)</f>
        <v>#N/A</v>
      </c>
      <c r="K95743" t="e">
        <f t="shared" si="4529"/>
        <v>#N/A</v>
      </c>
      <c r="L95743" t="e">
        <f t="shared" si="4528"/>
        <v>#N/A</v>
      </c>
      <c r="M95743" t="e">
        <f t="shared" si="4530"/>
        <v>#N/A</v>
      </c>
    </row>
    <row r="95744" spans="10:13" x14ac:dyDescent="0.35">
      <c r="J95744" t="e">
        <f>wOBA+VLOOKUP(D95744,order[],2,FALSE)+VLOOKUP(IF(F95744&gt;7,8,IF(F95744=0,1,F95744)),pitches[],2,FALSE)+VLOOKUP(IF(E95744&gt;2,3,E95744),smatchups[],2,FALSE)</f>
        <v>#N/A</v>
      </c>
      <c r="K95744" t="e">
        <f t="shared" si="4529"/>
        <v>#N/A</v>
      </c>
      <c r="L95744" t="e">
        <f t="shared" si="4528"/>
        <v>#N/A</v>
      </c>
      <c r="M95744" t="e">
        <f t="shared" si="4530"/>
        <v>#N/A</v>
      </c>
    </row>
    <row r="95745" spans="10:13" x14ac:dyDescent="0.35">
      <c r="J95745" t="e">
        <f>wOBA+VLOOKUP(D95745,order[],2,FALSE)+VLOOKUP(IF(F95745&gt;7,8,IF(F95745=0,1,F95745)),pitches[],2,FALSE)+VLOOKUP(IF(E95745&gt;2,3,E95745),smatchups[],2,FALSE)</f>
        <v>#N/A</v>
      </c>
      <c r="K95745" t="e">
        <f t="shared" si="4529"/>
        <v>#N/A</v>
      </c>
      <c r="L95745" t="e">
        <f t="shared" si="4528"/>
        <v>#N/A</v>
      </c>
      <c r="M95745" t="e">
        <f t="shared" si="4530"/>
        <v>#N/A</v>
      </c>
    </row>
    <row r="95746" spans="10:13" x14ac:dyDescent="0.35">
      <c r="J95746" t="e">
        <f>wOBA+VLOOKUP(D95746,order[],2,FALSE)+VLOOKUP(IF(F95746&gt;7,8,IF(F95746=0,1,F95746)),pitches[],2,FALSE)+VLOOKUP(IF(E95746&gt;2,3,E95746),smatchups[],2,FALSE)</f>
        <v>#N/A</v>
      </c>
      <c r="K95746" t="e">
        <f t="shared" si="4529"/>
        <v>#N/A</v>
      </c>
      <c r="L95746" t="e">
        <f t="shared" ref="L95746:L95809" si="4531">IF(E95746=0,BF$1+BE$1*F95746,IF(E95746=1,BF$2+BE$2*F95746,IF(E95746=2,BF$3+BE$3*F95746,BF$4+BE$4*F95746)))+J95746</f>
        <v>#N/A</v>
      </c>
      <c r="M95746" t="e">
        <f t="shared" si="4530"/>
        <v>#N/A</v>
      </c>
    </row>
    <row r="95747" spans="10:13" x14ac:dyDescent="0.35">
      <c r="J95747" t="e">
        <f>wOBA+VLOOKUP(D95747,order[],2,FALSE)+VLOOKUP(IF(F95747&gt;7,8,IF(F95747=0,1,F95747)),pitches[],2,FALSE)+VLOOKUP(IF(E95747&gt;2,3,E95747),smatchups[],2,FALSE)</f>
        <v>#N/A</v>
      </c>
      <c r="K95747" t="e">
        <f t="shared" ref="K95747:K95810" si="4532">H95747-J95747</f>
        <v>#N/A</v>
      </c>
      <c r="L95747" t="e">
        <f t="shared" si="4531"/>
        <v>#N/A</v>
      </c>
      <c r="M95747" t="e">
        <f t="shared" ref="M95747:M95810" si="4533">H95747-L95747</f>
        <v>#N/A</v>
      </c>
    </row>
    <row r="95748" spans="10:13" x14ac:dyDescent="0.35">
      <c r="J95748" t="e">
        <f>wOBA+VLOOKUP(D95748,order[],2,FALSE)+VLOOKUP(IF(F95748&gt;7,8,IF(F95748=0,1,F95748)),pitches[],2,FALSE)+VLOOKUP(IF(E95748&gt;2,3,E95748),smatchups[],2,FALSE)</f>
        <v>#N/A</v>
      </c>
      <c r="K95748" t="e">
        <f t="shared" si="4532"/>
        <v>#N/A</v>
      </c>
      <c r="L95748" t="e">
        <f t="shared" si="4531"/>
        <v>#N/A</v>
      </c>
      <c r="M95748" t="e">
        <f t="shared" si="4533"/>
        <v>#N/A</v>
      </c>
    </row>
    <row r="95749" spans="10:13" x14ac:dyDescent="0.35">
      <c r="J95749" t="e">
        <f>wOBA+VLOOKUP(D95749,order[],2,FALSE)+VLOOKUP(IF(F95749&gt;7,8,IF(F95749=0,1,F95749)),pitches[],2,FALSE)+VLOOKUP(IF(E95749&gt;2,3,E95749),smatchups[],2,FALSE)</f>
        <v>#N/A</v>
      </c>
      <c r="K95749" t="e">
        <f t="shared" si="4532"/>
        <v>#N/A</v>
      </c>
      <c r="L95749" t="e">
        <f t="shared" si="4531"/>
        <v>#N/A</v>
      </c>
      <c r="M95749" t="e">
        <f t="shared" si="4533"/>
        <v>#N/A</v>
      </c>
    </row>
    <row r="95750" spans="10:13" x14ac:dyDescent="0.35">
      <c r="J95750" t="e">
        <f>wOBA+VLOOKUP(D95750,order[],2,FALSE)+VLOOKUP(IF(F95750&gt;7,8,IF(F95750=0,1,F95750)),pitches[],2,FALSE)+VLOOKUP(IF(E95750&gt;2,3,E95750),smatchups[],2,FALSE)</f>
        <v>#N/A</v>
      </c>
      <c r="K95750" t="e">
        <f t="shared" si="4532"/>
        <v>#N/A</v>
      </c>
      <c r="L95750" t="e">
        <f t="shared" si="4531"/>
        <v>#N/A</v>
      </c>
      <c r="M95750" t="e">
        <f t="shared" si="4533"/>
        <v>#N/A</v>
      </c>
    </row>
    <row r="95751" spans="10:13" x14ac:dyDescent="0.35">
      <c r="J95751" t="e">
        <f>wOBA+VLOOKUP(D95751,order[],2,FALSE)+VLOOKUP(IF(F95751&gt;7,8,IF(F95751=0,1,F95751)),pitches[],2,FALSE)+VLOOKUP(IF(E95751&gt;2,3,E95751),smatchups[],2,FALSE)</f>
        <v>#N/A</v>
      </c>
      <c r="K95751" t="e">
        <f t="shared" si="4532"/>
        <v>#N/A</v>
      </c>
      <c r="L95751" t="e">
        <f t="shared" si="4531"/>
        <v>#N/A</v>
      </c>
      <c r="M95751" t="e">
        <f t="shared" si="4533"/>
        <v>#N/A</v>
      </c>
    </row>
    <row r="95752" spans="10:13" x14ac:dyDescent="0.35">
      <c r="J95752" t="e">
        <f>wOBA+VLOOKUP(D95752,order[],2,FALSE)+VLOOKUP(IF(F95752&gt;7,8,IF(F95752=0,1,F95752)),pitches[],2,FALSE)+VLOOKUP(IF(E95752&gt;2,3,E95752),smatchups[],2,FALSE)</f>
        <v>#N/A</v>
      </c>
      <c r="K95752" t="e">
        <f t="shared" si="4532"/>
        <v>#N/A</v>
      </c>
      <c r="L95752" t="e">
        <f t="shared" si="4531"/>
        <v>#N/A</v>
      </c>
      <c r="M95752" t="e">
        <f t="shared" si="4533"/>
        <v>#N/A</v>
      </c>
    </row>
    <row r="95753" spans="10:13" x14ac:dyDescent="0.35">
      <c r="J95753" t="e">
        <f>wOBA+VLOOKUP(D95753,order[],2,FALSE)+VLOOKUP(IF(F95753&gt;7,8,IF(F95753=0,1,F95753)),pitches[],2,FALSE)+VLOOKUP(IF(E95753&gt;2,3,E95753),smatchups[],2,FALSE)</f>
        <v>#N/A</v>
      </c>
      <c r="K95753" t="e">
        <f t="shared" si="4532"/>
        <v>#N/A</v>
      </c>
      <c r="L95753" t="e">
        <f t="shared" si="4531"/>
        <v>#N/A</v>
      </c>
      <c r="M95753" t="e">
        <f t="shared" si="4533"/>
        <v>#N/A</v>
      </c>
    </row>
    <row r="95754" spans="10:13" x14ac:dyDescent="0.35">
      <c r="J95754" t="e">
        <f>wOBA+VLOOKUP(D95754,order[],2,FALSE)+VLOOKUP(IF(F95754&gt;7,8,IF(F95754=0,1,F95754)),pitches[],2,FALSE)+VLOOKUP(IF(E95754&gt;2,3,E95754),smatchups[],2,FALSE)</f>
        <v>#N/A</v>
      </c>
      <c r="K95754" t="e">
        <f t="shared" si="4532"/>
        <v>#N/A</v>
      </c>
      <c r="L95754" t="e">
        <f t="shared" si="4531"/>
        <v>#N/A</v>
      </c>
      <c r="M95754" t="e">
        <f t="shared" si="4533"/>
        <v>#N/A</v>
      </c>
    </row>
    <row r="95755" spans="10:13" x14ac:dyDescent="0.35">
      <c r="J95755" t="e">
        <f>wOBA+VLOOKUP(D95755,order[],2,FALSE)+VLOOKUP(IF(F95755&gt;7,8,IF(F95755=0,1,F95755)),pitches[],2,FALSE)+VLOOKUP(IF(E95755&gt;2,3,E95755),smatchups[],2,FALSE)</f>
        <v>#N/A</v>
      </c>
      <c r="K95755" t="e">
        <f t="shared" si="4532"/>
        <v>#N/A</v>
      </c>
      <c r="L95755" t="e">
        <f t="shared" si="4531"/>
        <v>#N/A</v>
      </c>
      <c r="M95755" t="e">
        <f t="shared" si="4533"/>
        <v>#N/A</v>
      </c>
    </row>
    <row r="95756" spans="10:13" x14ac:dyDescent="0.35">
      <c r="J95756" t="e">
        <f>wOBA+VLOOKUP(D95756,order[],2,FALSE)+VLOOKUP(IF(F95756&gt;7,8,IF(F95756=0,1,F95756)),pitches[],2,FALSE)+VLOOKUP(IF(E95756&gt;2,3,E95756),smatchups[],2,FALSE)</f>
        <v>#N/A</v>
      </c>
      <c r="K95756" t="e">
        <f t="shared" si="4532"/>
        <v>#N/A</v>
      </c>
      <c r="L95756" t="e">
        <f t="shared" si="4531"/>
        <v>#N/A</v>
      </c>
      <c r="M95756" t="e">
        <f t="shared" si="4533"/>
        <v>#N/A</v>
      </c>
    </row>
    <row r="95757" spans="10:13" x14ac:dyDescent="0.35">
      <c r="J95757" t="e">
        <f>wOBA+VLOOKUP(D95757,order[],2,FALSE)+VLOOKUP(IF(F95757&gt;7,8,IF(F95757=0,1,F95757)),pitches[],2,FALSE)+VLOOKUP(IF(E95757&gt;2,3,E95757),smatchups[],2,FALSE)</f>
        <v>#N/A</v>
      </c>
      <c r="K95757" t="e">
        <f t="shared" si="4532"/>
        <v>#N/A</v>
      </c>
      <c r="L95757" t="e">
        <f t="shared" si="4531"/>
        <v>#N/A</v>
      </c>
      <c r="M95757" t="e">
        <f t="shared" si="4533"/>
        <v>#N/A</v>
      </c>
    </row>
    <row r="95758" spans="10:13" x14ac:dyDescent="0.35">
      <c r="J95758" t="e">
        <f>wOBA+VLOOKUP(D95758,order[],2,FALSE)+VLOOKUP(IF(F95758&gt;7,8,IF(F95758=0,1,F95758)),pitches[],2,FALSE)+VLOOKUP(IF(E95758&gt;2,3,E95758),smatchups[],2,FALSE)</f>
        <v>#N/A</v>
      </c>
      <c r="K95758" t="e">
        <f t="shared" si="4532"/>
        <v>#N/A</v>
      </c>
      <c r="L95758" t="e">
        <f t="shared" si="4531"/>
        <v>#N/A</v>
      </c>
      <c r="M95758" t="e">
        <f t="shared" si="4533"/>
        <v>#N/A</v>
      </c>
    </row>
    <row r="95759" spans="10:13" x14ac:dyDescent="0.35">
      <c r="J95759" t="e">
        <f>wOBA+VLOOKUP(D95759,order[],2,FALSE)+VLOOKUP(IF(F95759&gt;7,8,IF(F95759=0,1,F95759)),pitches[],2,FALSE)+VLOOKUP(IF(E95759&gt;2,3,E95759),smatchups[],2,FALSE)</f>
        <v>#N/A</v>
      </c>
      <c r="K95759" t="e">
        <f t="shared" si="4532"/>
        <v>#N/A</v>
      </c>
      <c r="L95759" t="e">
        <f t="shared" si="4531"/>
        <v>#N/A</v>
      </c>
      <c r="M95759" t="e">
        <f t="shared" si="4533"/>
        <v>#N/A</v>
      </c>
    </row>
    <row r="95760" spans="10:13" x14ac:dyDescent="0.35">
      <c r="J95760" t="e">
        <f>wOBA+VLOOKUP(D95760,order[],2,FALSE)+VLOOKUP(IF(F95760&gt;7,8,IF(F95760=0,1,F95760)),pitches[],2,FALSE)+VLOOKUP(IF(E95760&gt;2,3,E95760),smatchups[],2,FALSE)</f>
        <v>#N/A</v>
      </c>
      <c r="K95760" t="e">
        <f t="shared" si="4532"/>
        <v>#N/A</v>
      </c>
      <c r="L95760" t="e">
        <f t="shared" si="4531"/>
        <v>#N/A</v>
      </c>
      <c r="M95760" t="e">
        <f t="shared" si="4533"/>
        <v>#N/A</v>
      </c>
    </row>
    <row r="95761" spans="10:13" x14ac:dyDescent="0.35">
      <c r="J95761" t="e">
        <f>wOBA+VLOOKUP(D95761,order[],2,FALSE)+VLOOKUP(IF(F95761&gt;7,8,IF(F95761=0,1,F95761)),pitches[],2,FALSE)+VLOOKUP(IF(E95761&gt;2,3,E95761),smatchups[],2,FALSE)</f>
        <v>#N/A</v>
      </c>
      <c r="K95761" t="e">
        <f t="shared" si="4532"/>
        <v>#N/A</v>
      </c>
      <c r="L95761" t="e">
        <f t="shared" si="4531"/>
        <v>#N/A</v>
      </c>
      <c r="M95761" t="e">
        <f t="shared" si="4533"/>
        <v>#N/A</v>
      </c>
    </row>
    <row r="95762" spans="10:13" x14ac:dyDescent="0.35">
      <c r="J95762" t="e">
        <f>wOBA+VLOOKUP(D95762,order[],2,FALSE)+VLOOKUP(IF(F95762&gt;7,8,IF(F95762=0,1,F95762)),pitches[],2,FALSE)+VLOOKUP(IF(E95762&gt;2,3,E95762),smatchups[],2,FALSE)</f>
        <v>#N/A</v>
      </c>
      <c r="K95762" t="e">
        <f t="shared" si="4532"/>
        <v>#N/A</v>
      </c>
      <c r="L95762" t="e">
        <f t="shared" si="4531"/>
        <v>#N/A</v>
      </c>
      <c r="M95762" t="e">
        <f t="shared" si="4533"/>
        <v>#N/A</v>
      </c>
    </row>
    <row r="95763" spans="10:13" x14ac:dyDescent="0.35">
      <c r="J95763" t="e">
        <f>wOBA+VLOOKUP(D95763,order[],2,FALSE)+VLOOKUP(IF(F95763&gt;7,8,IF(F95763=0,1,F95763)),pitches[],2,FALSE)+VLOOKUP(IF(E95763&gt;2,3,E95763),smatchups[],2,FALSE)</f>
        <v>#N/A</v>
      </c>
      <c r="K95763" t="e">
        <f t="shared" si="4532"/>
        <v>#N/A</v>
      </c>
      <c r="L95763" t="e">
        <f t="shared" si="4531"/>
        <v>#N/A</v>
      </c>
      <c r="M95763" t="e">
        <f t="shared" si="4533"/>
        <v>#N/A</v>
      </c>
    </row>
    <row r="95764" spans="10:13" x14ac:dyDescent="0.35">
      <c r="J95764" t="e">
        <f>wOBA+VLOOKUP(D95764,order[],2,FALSE)+VLOOKUP(IF(F95764&gt;7,8,IF(F95764=0,1,F95764)),pitches[],2,FALSE)+VLOOKUP(IF(E95764&gt;2,3,E95764),smatchups[],2,FALSE)</f>
        <v>#N/A</v>
      </c>
      <c r="K95764" t="e">
        <f t="shared" si="4532"/>
        <v>#N/A</v>
      </c>
      <c r="L95764" t="e">
        <f t="shared" si="4531"/>
        <v>#N/A</v>
      </c>
      <c r="M95764" t="e">
        <f t="shared" si="4533"/>
        <v>#N/A</v>
      </c>
    </row>
    <row r="95765" spans="10:13" x14ac:dyDescent="0.35">
      <c r="J95765" t="e">
        <f>wOBA+VLOOKUP(D95765,order[],2,FALSE)+VLOOKUP(IF(F95765&gt;7,8,IF(F95765=0,1,F95765)),pitches[],2,FALSE)+VLOOKUP(IF(E95765&gt;2,3,E95765),smatchups[],2,FALSE)</f>
        <v>#N/A</v>
      </c>
      <c r="K95765" t="e">
        <f t="shared" si="4532"/>
        <v>#N/A</v>
      </c>
      <c r="L95765" t="e">
        <f t="shared" si="4531"/>
        <v>#N/A</v>
      </c>
      <c r="M95765" t="e">
        <f t="shared" si="4533"/>
        <v>#N/A</v>
      </c>
    </row>
    <row r="95766" spans="10:13" x14ac:dyDescent="0.35">
      <c r="J95766" t="e">
        <f>wOBA+VLOOKUP(D95766,order[],2,FALSE)+VLOOKUP(IF(F95766&gt;7,8,IF(F95766=0,1,F95766)),pitches[],2,FALSE)+VLOOKUP(IF(E95766&gt;2,3,E95766),smatchups[],2,FALSE)</f>
        <v>#N/A</v>
      </c>
      <c r="K95766" t="e">
        <f t="shared" si="4532"/>
        <v>#N/A</v>
      </c>
      <c r="L95766" t="e">
        <f t="shared" si="4531"/>
        <v>#N/A</v>
      </c>
      <c r="M95766" t="e">
        <f t="shared" si="4533"/>
        <v>#N/A</v>
      </c>
    </row>
    <row r="95767" spans="10:13" x14ac:dyDescent="0.35">
      <c r="J95767" t="e">
        <f>wOBA+VLOOKUP(D95767,order[],2,FALSE)+VLOOKUP(IF(F95767&gt;7,8,IF(F95767=0,1,F95767)),pitches[],2,FALSE)+VLOOKUP(IF(E95767&gt;2,3,E95767),smatchups[],2,FALSE)</f>
        <v>#N/A</v>
      </c>
      <c r="K95767" t="e">
        <f t="shared" si="4532"/>
        <v>#N/A</v>
      </c>
      <c r="L95767" t="e">
        <f t="shared" si="4531"/>
        <v>#N/A</v>
      </c>
      <c r="M95767" t="e">
        <f t="shared" si="4533"/>
        <v>#N/A</v>
      </c>
    </row>
    <row r="95768" spans="10:13" x14ac:dyDescent="0.35">
      <c r="J95768" t="e">
        <f>wOBA+VLOOKUP(D95768,order[],2,FALSE)+VLOOKUP(IF(F95768&gt;7,8,IF(F95768=0,1,F95768)),pitches[],2,FALSE)+VLOOKUP(IF(E95768&gt;2,3,E95768),smatchups[],2,FALSE)</f>
        <v>#N/A</v>
      </c>
      <c r="K95768" t="e">
        <f t="shared" si="4532"/>
        <v>#N/A</v>
      </c>
      <c r="L95768" t="e">
        <f t="shared" si="4531"/>
        <v>#N/A</v>
      </c>
      <c r="M95768" t="e">
        <f t="shared" si="4533"/>
        <v>#N/A</v>
      </c>
    </row>
    <row r="95769" spans="10:13" x14ac:dyDescent="0.35">
      <c r="J95769" t="e">
        <f>wOBA+VLOOKUP(D95769,order[],2,FALSE)+VLOOKUP(IF(F95769&gt;7,8,IF(F95769=0,1,F95769)),pitches[],2,FALSE)+VLOOKUP(IF(E95769&gt;2,3,E95769),smatchups[],2,FALSE)</f>
        <v>#N/A</v>
      </c>
      <c r="K95769" t="e">
        <f t="shared" si="4532"/>
        <v>#N/A</v>
      </c>
      <c r="L95769" t="e">
        <f t="shared" si="4531"/>
        <v>#N/A</v>
      </c>
      <c r="M95769" t="e">
        <f t="shared" si="4533"/>
        <v>#N/A</v>
      </c>
    </row>
    <row r="95770" spans="10:13" x14ac:dyDescent="0.35">
      <c r="J95770" t="e">
        <f>wOBA+VLOOKUP(D95770,order[],2,FALSE)+VLOOKUP(IF(F95770&gt;7,8,IF(F95770=0,1,F95770)),pitches[],2,FALSE)+VLOOKUP(IF(E95770&gt;2,3,E95770),smatchups[],2,FALSE)</f>
        <v>#N/A</v>
      </c>
      <c r="K95770" t="e">
        <f t="shared" si="4532"/>
        <v>#N/A</v>
      </c>
      <c r="L95770" t="e">
        <f t="shared" si="4531"/>
        <v>#N/A</v>
      </c>
      <c r="M95770" t="e">
        <f t="shared" si="4533"/>
        <v>#N/A</v>
      </c>
    </row>
    <row r="95771" spans="10:13" x14ac:dyDescent="0.35">
      <c r="J95771" t="e">
        <f>wOBA+VLOOKUP(D95771,order[],2,FALSE)+VLOOKUP(IF(F95771&gt;7,8,IF(F95771=0,1,F95771)),pitches[],2,FALSE)+VLOOKUP(IF(E95771&gt;2,3,E95771),smatchups[],2,FALSE)</f>
        <v>#N/A</v>
      </c>
      <c r="K95771" t="e">
        <f t="shared" si="4532"/>
        <v>#N/A</v>
      </c>
      <c r="L95771" t="e">
        <f t="shared" si="4531"/>
        <v>#N/A</v>
      </c>
      <c r="M95771" t="e">
        <f t="shared" si="4533"/>
        <v>#N/A</v>
      </c>
    </row>
    <row r="95772" spans="10:13" x14ac:dyDescent="0.35">
      <c r="J95772" t="e">
        <f>wOBA+VLOOKUP(D95772,order[],2,FALSE)+VLOOKUP(IF(F95772&gt;7,8,IF(F95772=0,1,F95772)),pitches[],2,FALSE)+VLOOKUP(IF(E95772&gt;2,3,E95772),smatchups[],2,FALSE)</f>
        <v>#N/A</v>
      </c>
      <c r="K95772" t="e">
        <f t="shared" si="4532"/>
        <v>#N/A</v>
      </c>
      <c r="L95772" t="e">
        <f t="shared" si="4531"/>
        <v>#N/A</v>
      </c>
      <c r="M95772" t="e">
        <f t="shared" si="4533"/>
        <v>#N/A</v>
      </c>
    </row>
    <row r="95773" spans="10:13" x14ac:dyDescent="0.35">
      <c r="J95773" t="e">
        <f>wOBA+VLOOKUP(D95773,order[],2,FALSE)+VLOOKUP(IF(F95773&gt;7,8,IF(F95773=0,1,F95773)),pitches[],2,FALSE)+VLOOKUP(IF(E95773&gt;2,3,E95773),smatchups[],2,FALSE)</f>
        <v>#N/A</v>
      </c>
      <c r="K95773" t="e">
        <f t="shared" si="4532"/>
        <v>#N/A</v>
      </c>
      <c r="L95773" t="e">
        <f t="shared" si="4531"/>
        <v>#N/A</v>
      </c>
      <c r="M95773" t="e">
        <f t="shared" si="4533"/>
        <v>#N/A</v>
      </c>
    </row>
    <row r="95774" spans="10:13" x14ac:dyDescent="0.35">
      <c r="J95774" t="e">
        <f>wOBA+VLOOKUP(D95774,order[],2,FALSE)+VLOOKUP(IF(F95774&gt;7,8,IF(F95774=0,1,F95774)),pitches[],2,FALSE)+VLOOKUP(IF(E95774&gt;2,3,E95774),smatchups[],2,FALSE)</f>
        <v>#N/A</v>
      </c>
      <c r="K95774" t="e">
        <f t="shared" si="4532"/>
        <v>#N/A</v>
      </c>
      <c r="L95774" t="e">
        <f t="shared" si="4531"/>
        <v>#N/A</v>
      </c>
      <c r="M95774" t="e">
        <f t="shared" si="4533"/>
        <v>#N/A</v>
      </c>
    </row>
    <row r="95775" spans="10:13" x14ac:dyDescent="0.35">
      <c r="J95775" t="e">
        <f>wOBA+VLOOKUP(D95775,order[],2,FALSE)+VLOOKUP(IF(F95775&gt;7,8,IF(F95775=0,1,F95775)),pitches[],2,FALSE)+VLOOKUP(IF(E95775&gt;2,3,E95775),smatchups[],2,FALSE)</f>
        <v>#N/A</v>
      </c>
      <c r="K95775" t="e">
        <f t="shared" si="4532"/>
        <v>#N/A</v>
      </c>
      <c r="L95775" t="e">
        <f t="shared" si="4531"/>
        <v>#N/A</v>
      </c>
      <c r="M95775" t="e">
        <f t="shared" si="4533"/>
        <v>#N/A</v>
      </c>
    </row>
    <row r="95776" spans="10:13" x14ac:dyDescent="0.35">
      <c r="J95776" t="e">
        <f>wOBA+VLOOKUP(D95776,order[],2,FALSE)+VLOOKUP(IF(F95776&gt;7,8,IF(F95776=0,1,F95776)),pitches[],2,FALSE)+VLOOKUP(IF(E95776&gt;2,3,E95776),smatchups[],2,FALSE)</f>
        <v>#N/A</v>
      </c>
      <c r="K95776" t="e">
        <f t="shared" si="4532"/>
        <v>#N/A</v>
      </c>
      <c r="L95776" t="e">
        <f t="shared" si="4531"/>
        <v>#N/A</v>
      </c>
      <c r="M95776" t="e">
        <f t="shared" si="4533"/>
        <v>#N/A</v>
      </c>
    </row>
    <row r="95777" spans="10:13" x14ac:dyDescent="0.35">
      <c r="J95777" t="e">
        <f>wOBA+VLOOKUP(D95777,order[],2,FALSE)+VLOOKUP(IF(F95777&gt;7,8,IF(F95777=0,1,F95777)),pitches[],2,FALSE)+VLOOKUP(IF(E95777&gt;2,3,E95777),smatchups[],2,FALSE)</f>
        <v>#N/A</v>
      </c>
      <c r="K95777" t="e">
        <f t="shared" si="4532"/>
        <v>#N/A</v>
      </c>
      <c r="L95777" t="e">
        <f t="shared" si="4531"/>
        <v>#N/A</v>
      </c>
      <c r="M95777" t="e">
        <f t="shared" si="4533"/>
        <v>#N/A</v>
      </c>
    </row>
    <row r="95778" spans="10:13" x14ac:dyDescent="0.35">
      <c r="J95778" t="e">
        <f>wOBA+VLOOKUP(D95778,order[],2,FALSE)+VLOOKUP(IF(F95778&gt;7,8,IF(F95778=0,1,F95778)),pitches[],2,FALSE)+VLOOKUP(IF(E95778&gt;2,3,E95778),smatchups[],2,FALSE)</f>
        <v>#N/A</v>
      </c>
      <c r="K95778" t="e">
        <f t="shared" si="4532"/>
        <v>#N/A</v>
      </c>
      <c r="L95778" t="e">
        <f t="shared" si="4531"/>
        <v>#N/A</v>
      </c>
      <c r="M95778" t="e">
        <f t="shared" si="4533"/>
        <v>#N/A</v>
      </c>
    </row>
    <row r="95779" spans="10:13" x14ac:dyDescent="0.35">
      <c r="J95779" t="e">
        <f>wOBA+VLOOKUP(D95779,order[],2,FALSE)+VLOOKUP(IF(F95779&gt;7,8,IF(F95779=0,1,F95779)),pitches[],2,FALSE)+VLOOKUP(IF(E95779&gt;2,3,E95779),smatchups[],2,FALSE)</f>
        <v>#N/A</v>
      </c>
      <c r="K95779" t="e">
        <f t="shared" si="4532"/>
        <v>#N/A</v>
      </c>
      <c r="L95779" t="e">
        <f t="shared" si="4531"/>
        <v>#N/A</v>
      </c>
      <c r="M95779" t="e">
        <f t="shared" si="4533"/>
        <v>#N/A</v>
      </c>
    </row>
    <row r="95780" spans="10:13" x14ac:dyDescent="0.35">
      <c r="J95780" t="e">
        <f>wOBA+VLOOKUP(D95780,order[],2,FALSE)+VLOOKUP(IF(F95780&gt;7,8,IF(F95780=0,1,F95780)),pitches[],2,FALSE)+VLOOKUP(IF(E95780&gt;2,3,E95780),smatchups[],2,FALSE)</f>
        <v>#N/A</v>
      </c>
      <c r="K95780" t="e">
        <f t="shared" si="4532"/>
        <v>#N/A</v>
      </c>
      <c r="L95780" t="e">
        <f t="shared" si="4531"/>
        <v>#N/A</v>
      </c>
      <c r="M95780" t="e">
        <f t="shared" si="4533"/>
        <v>#N/A</v>
      </c>
    </row>
    <row r="95781" spans="10:13" x14ac:dyDescent="0.35">
      <c r="J95781" t="e">
        <f>wOBA+VLOOKUP(D95781,order[],2,FALSE)+VLOOKUP(IF(F95781&gt;7,8,IF(F95781=0,1,F95781)),pitches[],2,FALSE)+VLOOKUP(IF(E95781&gt;2,3,E95781),smatchups[],2,FALSE)</f>
        <v>#N/A</v>
      </c>
      <c r="K95781" t="e">
        <f t="shared" si="4532"/>
        <v>#N/A</v>
      </c>
      <c r="L95781" t="e">
        <f t="shared" si="4531"/>
        <v>#N/A</v>
      </c>
      <c r="M95781" t="e">
        <f t="shared" si="4533"/>
        <v>#N/A</v>
      </c>
    </row>
    <row r="95782" spans="10:13" x14ac:dyDescent="0.35">
      <c r="J95782" t="e">
        <f>wOBA+VLOOKUP(D95782,order[],2,FALSE)+VLOOKUP(IF(F95782&gt;7,8,IF(F95782=0,1,F95782)),pitches[],2,FALSE)+VLOOKUP(IF(E95782&gt;2,3,E95782),smatchups[],2,FALSE)</f>
        <v>#N/A</v>
      </c>
      <c r="K95782" t="e">
        <f t="shared" si="4532"/>
        <v>#N/A</v>
      </c>
      <c r="L95782" t="e">
        <f t="shared" si="4531"/>
        <v>#N/A</v>
      </c>
      <c r="M95782" t="e">
        <f t="shared" si="4533"/>
        <v>#N/A</v>
      </c>
    </row>
    <row r="95783" spans="10:13" x14ac:dyDescent="0.35">
      <c r="J95783" t="e">
        <f>wOBA+VLOOKUP(D95783,order[],2,FALSE)+VLOOKUP(IF(F95783&gt;7,8,IF(F95783=0,1,F95783)),pitches[],2,FALSE)+VLOOKUP(IF(E95783&gt;2,3,E95783),smatchups[],2,FALSE)</f>
        <v>#N/A</v>
      </c>
      <c r="K95783" t="e">
        <f t="shared" si="4532"/>
        <v>#N/A</v>
      </c>
      <c r="L95783" t="e">
        <f t="shared" si="4531"/>
        <v>#N/A</v>
      </c>
      <c r="M95783" t="e">
        <f t="shared" si="4533"/>
        <v>#N/A</v>
      </c>
    </row>
    <row r="95784" spans="10:13" x14ac:dyDescent="0.35">
      <c r="J95784" t="e">
        <f>wOBA+VLOOKUP(D95784,order[],2,FALSE)+VLOOKUP(IF(F95784&gt;7,8,IF(F95784=0,1,F95784)),pitches[],2,FALSE)+VLOOKUP(IF(E95784&gt;2,3,E95784),smatchups[],2,FALSE)</f>
        <v>#N/A</v>
      </c>
      <c r="K95784" t="e">
        <f t="shared" si="4532"/>
        <v>#N/A</v>
      </c>
      <c r="L95784" t="e">
        <f t="shared" si="4531"/>
        <v>#N/A</v>
      </c>
      <c r="M95784" t="e">
        <f t="shared" si="4533"/>
        <v>#N/A</v>
      </c>
    </row>
    <row r="95785" spans="10:13" x14ac:dyDescent="0.35">
      <c r="J95785" t="e">
        <f>wOBA+VLOOKUP(D95785,order[],2,FALSE)+VLOOKUP(IF(F95785&gt;7,8,IF(F95785=0,1,F95785)),pitches[],2,FALSE)+VLOOKUP(IF(E95785&gt;2,3,E95785),smatchups[],2,FALSE)</f>
        <v>#N/A</v>
      </c>
      <c r="K95785" t="e">
        <f t="shared" si="4532"/>
        <v>#N/A</v>
      </c>
      <c r="L95785" t="e">
        <f t="shared" si="4531"/>
        <v>#N/A</v>
      </c>
      <c r="M95785" t="e">
        <f t="shared" si="4533"/>
        <v>#N/A</v>
      </c>
    </row>
    <row r="95786" spans="10:13" x14ac:dyDescent="0.35">
      <c r="J95786" t="e">
        <f>wOBA+VLOOKUP(D95786,order[],2,FALSE)+VLOOKUP(IF(F95786&gt;7,8,IF(F95786=0,1,F95786)),pitches[],2,FALSE)+VLOOKUP(IF(E95786&gt;2,3,E95786),smatchups[],2,FALSE)</f>
        <v>#N/A</v>
      </c>
      <c r="K95786" t="e">
        <f t="shared" si="4532"/>
        <v>#N/A</v>
      </c>
      <c r="L95786" t="e">
        <f t="shared" si="4531"/>
        <v>#N/A</v>
      </c>
      <c r="M95786" t="e">
        <f t="shared" si="4533"/>
        <v>#N/A</v>
      </c>
    </row>
    <row r="95787" spans="10:13" x14ac:dyDescent="0.35">
      <c r="J95787" t="e">
        <f>wOBA+VLOOKUP(D95787,order[],2,FALSE)+VLOOKUP(IF(F95787&gt;7,8,IF(F95787=0,1,F95787)),pitches[],2,FALSE)+VLOOKUP(IF(E95787&gt;2,3,E95787),smatchups[],2,FALSE)</f>
        <v>#N/A</v>
      </c>
      <c r="K95787" t="e">
        <f t="shared" si="4532"/>
        <v>#N/A</v>
      </c>
      <c r="L95787" t="e">
        <f t="shared" si="4531"/>
        <v>#N/A</v>
      </c>
      <c r="M95787" t="e">
        <f t="shared" si="4533"/>
        <v>#N/A</v>
      </c>
    </row>
    <row r="95788" spans="10:13" x14ac:dyDescent="0.35">
      <c r="J95788" t="e">
        <f>wOBA+VLOOKUP(D95788,order[],2,FALSE)+VLOOKUP(IF(F95788&gt;7,8,IF(F95788=0,1,F95788)),pitches[],2,FALSE)+VLOOKUP(IF(E95788&gt;2,3,E95788),smatchups[],2,FALSE)</f>
        <v>#N/A</v>
      </c>
      <c r="K95788" t="e">
        <f t="shared" si="4532"/>
        <v>#N/A</v>
      </c>
      <c r="L95788" t="e">
        <f t="shared" si="4531"/>
        <v>#N/A</v>
      </c>
      <c r="M95788" t="e">
        <f t="shared" si="4533"/>
        <v>#N/A</v>
      </c>
    </row>
    <row r="95789" spans="10:13" x14ac:dyDescent="0.35">
      <c r="J95789" t="e">
        <f>wOBA+VLOOKUP(D95789,order[],2,FALSE)+VLOOKUP(IF(F95789&gt;7,8,IF(F95789=0,1,F95789)),pitches[],2,FALSE)+VLOOKUP(IF(E95789&gt;2,3,E95789),smatchups[],2,FALSE)</f>
        <v>#N/A</v>
      </c>
      <c r="K95789" t="e">
        <f t="shared" si="4532"/>
        <v>#N/A</v>
      </c>
      <c r="L95789" t="e">
        <f t="shared" si="4531"/>
        <v>#N/A</v>
      </c>
      <c r="M95789" t="e">
        <f t="shared" si="4533"/>
        <v>#N/A</v>
      </c>
    </row>
    <row r="95790" spans="10:13" x14ac:dyDescent="0.35">
      <c r="J95790" t="e">
        <f>wOBA+VLOOKUP(D95790,order[],2,FALSE)+VLOOKUP(IF(F95790&gt;7,8,IF(F95790=0,1,F95790)),pitches[],2,FALSE)+VLOOKUP(IF(E95790&gt;2,3,E95790),smatchups[],2,FALSE)</f>
        <v>#N/A</v>
      </c>
      <c r="K95790" t="e">
        <f t="shared" si="4532"/>
        <v>#N/A</v>
      </c>
      <c r="L95790" t="e">
        <f t="shared" si="4531"/>
        <v>#N/A</v>
      </c>
      <c r="M95790" t="e">
        <f t="shared" si="4533"/>
        <v>#N/A</v>
      </c>
    </row>
    <row r="95791" spans="10:13" x14ac:dyDescent="0.35">
      <c r="J95791" t="e">
        <f>wOBA+VLOOKUP(D95791,order[],2,FALSE)+VLOOKUP(IF(F95791&gt;7,8,IF(F95791=0,1,F95791)),pitches[],2,FALSE)+VLOOKUP(IF(E95791&gt;2,3,E95791),smatchups[],2,FALSE)</f>
        <v>#N/A</v>
      </c>
      <c r="K95791" t="e">
        <f t="shared" si="4532"/>
        <v>#N/A</v>
      </c>
      <c r="L95791" t="e">
        <f t="shared" si="4531"/>
        <v>#N/A</v>
      </c>
      <c r="M95791" t="e">
        <f t="shared" si="4533"/>
        <v>#N/A</v>
      </c>
    </row>
    <row r="95792" spans="10:13" x14ac:dyDescent="0.35">
      <c r="J95792" t="e">
        <f>wOBA+VLOOKUP(D95792,order[],2,FALSE)+VLOOKUP(IF(F95792&gt;7,8,IF(F95792=0,1,F95792)),pitches[],2,FALSE)+VLOOKUP(IF(E95792&gt;2,3,E95792),smatchups[],2,FALSE)</f>
        <v>#N/A</v>
      </c>
      <c r="K95792" t="e">
        <f t="shared" si="4532"/>
        <v>#N/A</v>
      </c>
      <c r="L95792" t="e">
        <f t="shared" si="4531"/>
        <v>#N/A</v>
      </c>
      <c r="M95792" t="e">
        <f t="shared" si="4533"/>
        <v>#N/A</v>
      </c>
    </row>
    <row r="95793" spans="10:13" x14ac:dyDescent="0.35">
      <c r="J95793" t="e">
        <f>wOBA+VLOOKUP(D95793,order[],2,FALSE)+VLOOKUP(IF(F95793&gt;7,8,IF(F95793=0,1,F95793)),pitches[],2,FALSE)+VLOOKUP(IF(E95793&gt;2,3,E95793),smatchups[],2,FALSE)</f>
        <v>#N/A</v>
      </c>
      <c r="K95793" t="e">
        <f t="shared" si="4532"/>
        <v>#N/A</v>
      </c>
      <c r="L95793" t="e">
        <f t="shared" si="4531"/>
        <v>#N/A</v>
      </c>
      <c r="M95793" t="e">
        <f t="shared" si="4533"/>
        <v>#N/A</v>
      </c>
    </row>
    <row r="95794" spans="10:13" x14ac:dyDescent="0.35">
      <c r="J95794" t="e">
        <f>wOBA+VLOOKUP(D95794,order[],2,FALSE)+VLOOKUP(IF(F95794&gt;7,8,IF(F95794=0,1,F95794)),pitches[],2,FALSE)+VLOOKUP(IF(E95794&gt;2,3,E95794),smatchups[],2,FALSE)</f>
        <v>#N/A</v>
      </c>
      <c r="K95794" t="e">
        <f t="shared" si="4532"/>
        <v>#N/A</v>
      </c>
      <c r="L95794" t="e">
        <f t="shared" si="4531"/>
        <v>#N/A</v>
      </c>
      <c r="M95794" t="e">
        <f t="shared" si="4533"/>
        <v>#N/A</v>
      </c>
    </row>
    <row r="95795" spans="10:13" x14ac:dyDescent="0.35">
      <c r="J95795" t="e">
        <f>wOBA+VLOOKUP(D95795,order[],2,FALSE)+VLOOKUP(IF(F95795&gt;7,8,IF(F95795=0,1,F95795)),pitches[],2,FALSE)+VLOOKUP(IF(E95795&gt;2,3,E95795),smatchups[],2,FALSE)</f>
        <v>#N/A</v>
      </c>
      <c r="K95795" t="e">
        <f t="shared" si="4532"/>
        <v>#N/A</v>
      </c>
      <c r="L95795" t="e">
        <f t="shared" si="4531"/>
        <v>#N/A</v>
      </c>
      <c r="M95795" t="e">
        <f t="shared" si="4533"/>
        <v>#N/A</v>
      </c>
    </row>
    <row r="95796" spans="10:13" x14ac:dyDescent="0.35">
      <c r="J95796" t="e">
        <f>wOBA+VLOOKUP(D95796,order[],2,FALSE)+VLOOKUP(IF(F95796&gt;7,8,IF(F95796=0,1,F95796)),pitches[],2,FALSE)+VLOOKUP(IF(E95796&gt;2,3,E95796),smatchups[],2,FALSE)</f>
        <v>#N/A</v>
      </c>
      <c r="K95796" t="e">
        <f t="shared" si="4532"/>
        <v>#N/A</v>
      </c>
      <c r="L95796" t="e">
        <f t="shared" si="4531"/>
        <v>#N/A</v>
      </c>
      <c r="M95796" t="e">
        <f t="shared" si="4533"/>
        <v>#N/A</v>
      </c>
    </row>
    <row r="95797" spans="10:13" x14ac:dyDescent="0.35">
      <c r="J95797" t="e">
        <f>wOBA+VLOOKUP(D95797,order[],2,FALSE)+VLOOKUP(IF(F95797&gt;7,8,IF(F95797=0,1,F95797)),pitches[],2,FALSE)+VLOOKUP(IF(E95797&gt;2,3,E95797),smatchups[],2,FALSE)</f>
        <v>#N/A</v>
      </c>
      <c r="K95797" t="e">
        <f t="shared" si="4532"/>
        <v>#N/A</v>
      </c>
      <c r="L95797" t="e">
        <f t="shared" si="4531"/>
        <v>#N/A</v>
      </c>
      <c r="M95797" t="e">
        <f t="shared" si="4533"/>
        <v>#N/A</v>
      </c>
    </row>
    <row r="95798" spans="10:13" x14ac:dyDescent="0.35">
      <c r="J95798" t="e">
        <f>wOBA+VLOOKUP(D95798,order[],2,FALSE)+VLOOKUP(IF(F95798&gt;7,8,IF(F95798=0,1,F95798)),pitches[],2,FALSE)+VLOOKUP(IF(E95798&gt;2,3,E95798),smatchups[],2,FALSE)</f>
        <v>#N/A</v>
      </c>
      <c r="K95798" t="e">
        <f t="shared" si="4532"/>
        <v>#N/A</v>
      </c>
      <c r="L95798" t="e">
        <f t="shared" si="4531"/>
        <v>#N/A</v>
      </c>
      <c r="M95798" t="e">
        <f t="shared" si="4533"/>
        <v>#N/A</v>
      </c>
    </row>
    <row r="95799" spans="10:13" x14ac:dyDescent="0.35">
      <c r="J95799" t="e">
        <f>wOBA+VLOOKUP(D95799,order[],2,FALSE)+VLOOKUP(IF(F95799&gt;7,8,IF(F95799=0,1,F95799)),pitches[],2,FALSE)+VLOOKUP(IF(E95799&gt;2,3,E95799),smatchups[],2,FALSE)</f>
        <v>#N/A</v>
      </c>
      <c r="K95799" t="e">
        <f t="shared" si="4532"/>
        <v>#N/A</v>
      </c>
      <c r="L95799" t="e">
        <f t="shared" si="4531"/>
        <v>#N/A</v>
      </c>
      <c r="M95799" t="e">
        <f t="shared" si="4533"/>
        <v>#N/A</v>
      </c>
    </row>
    <row r="95800" spans="10:13" x14ac:dyDescent="0.35">
      <c r="J95800" t="e">
        <f>wOBA+VLOOKUP(D95800,order[],2,FALSE)+VLOOKUP(IF(F95800&gt;7,8,IF(F95800=0,1,F95800)),pitches[],2,FALSE)+VLOOKUP(IF(E95800&gt;2,3,E95800),smatchups[],2,FALSE)</f>
        <v>#N/A</v>
      </c>
      <c r="K95800" t="e">
        <f t="shared" si="4532"/>
        <v>#N/A</v>
      </c>
      <c r="L95800" t="e">
        <f t="shared" si="4531"/>
        <v>#N/A</v>
      </c>
      <c r="M95800" t="e">
        <f t="shared" si="4533"/>
        <v>#N/A</v>
      </c>
    </row>
    <row r="95801" spans="10:13" x14ac:dyDescent="0.35">
      <c r="J95801" t="e">
        <f>wOBA+VLOOKUP(D95801,order[],2,FALSE)+VLOOKUP(IF(F95801&gt;7,8,IF(F95801=0,1,F95801)),pitches[],2,FALSE)+VLOOKUP(IF(E95801&gt;2,3,E95801),smatchups[],2,FALSE)</f>
        <v>#N/A</v>
      </c>
      <c r="K95801" t="e">
        <f t="shared" si="4532"/>
        <v>#N/A</v>
      </c>
      <c r="L95801" t="e">
        <f t="shared" si="4531"/>
        <v>#N/A</v>
      </c>
      <c r="M95801" t="e">
        <f t="shared" si="4533"/>
        <v>#N/A</v>
      </c>
    </row>
    <row r="95802" spans="10:13" x14ac:dyDescent="0.35">
      <c r="J95802" t="e">
        <f>wOBA+VLOOKUP(D95802,order[],2,FALSE)+VLOOKUP(IF(F95802&gt;7,8,IF(F95802=0,1,F95802)),pitches[],2,FALSE)+VLOOKUP(IF(E95802&gt;2,3,E95802),smatchups[],2,FALSE)</f>
        <v>#N/A</v>
      </c>
      <c r="K95802" t="e">
        <f t="shared" si="4532"/>
        <v>#N/A</v>
      </c>
      <c r="L95802" t="e">
        <f t="shared" si="4531"/>
        <v>#N/A</v>
      </c>
      <c r="M95802" t="e">
        <f t="shared" si="4533"/>
        <v>#N/A</v>
      </c>
    </row>
    <row r="95803" spans="10:13" x14ac:dyDescent="0.35">
      <c r="J95803" t="e">
        <f>wOBA+VLOOKUP(D95803,order[],2,FALSE)+VLOOKUP(IF(F95803&gt;7,8,IF(F95803=0,1,F95803)),pitches[],2,FALSE)+VLOOKUP(IF(E95803&gt;2,3,E95803),smatchups[],2,FALSE)</f>
        <v>#N/A</v>
      </c>
      <c r="K95803" t="e">
        <f t="shared" si="4532"/>
        <v>#N/A</v>
      </c>
      <c r="L95803" t="e">
        <f t="shared" si="4531"/>
        <v>#N/A</v>
      </c>
      <c r="M95803" t="e">
        <f t="shared" si="4533"/>
        <v>#N/A</v>
      </c>
    </row>
    <row r="95804" spans="10:13" x14ac:dyDescent="0.35">
      <c r="J95804" t="e">
        <f>wOBA+VLOOKUP(D95804,order[],2,FALSE)+VLOOKUP(IF(F95804&gt;7,8,IF(F95804=0,1,F95804)),pitches[],2,FALSE)+VLOOKUP(IF(E95804&gt;2,3,E95804),smatchups[],2,FALSE)</f>
        <v>#N/A</v>
      </c>
      <c r="K95804" t="e">
        <f t="shared" si="4532"/>
        <v>#N/A</v>
      </c>
      <c r="L95804" t="e">
        <f t="shared" si="4531"/>
        <v>#N/A</v>
      </c>
      <c r="M95804" t="e">
        <f t="shared" si="4533"/>
        <v>#N/A</v>
      </c>
    </row>
    <row r="95805" spans="10:13" x14ac:dyDescent="0.35">
      <c r="J95805" t="e">
        <f>wOBA+VLOOKUP(D95805,order[],2,FALSE)+VLOOKUP(IF(F95805&gt;7,8,IF(F95805=0,1,F95805)),pitches[],2,FALSE)+VLOOKUP(IF(E95805&gt;2,3,E95805),smatchups[],2,FALSE)</f>
        <v>#N/A</v>
      </c>
      <c r="K95805" t="e">
        <f t="shared" si="4532"/>
        <v>#N/A</v>
      </c>
      <c r="L95805" t="e">
        <f t="shared" si="4531"/>
        <v>#N/A</v>
      </c>
      <c r="M95805" t="e">
        <f t="shared" si="4533"/>
        <v>#N/A</v>
      </c>
    </row>
    <row r="95806" spans="10:13" x14ac:dyDescent="0.35">
      <c r="J95806" t="e">
        <f>wOBA+VLOOKUP(D95806,order[],2,FALSE)+VLOOKUP(IF(F95806&gt;7,8,IF(F95806=0,1,F95806)),pitches[],2,FALSE)+VLOOKUP(IF(E95806&gt;2,3,E95806),smatchups[],2,FALSE)</f>
        <v>#N/A</v>
      </c>
      <c r="K95806" t="e">
        <f t="shared" si="4532"/>
        <v>#N/A</v>
      </c>
      <c r="L95806" t="e">
        <f t="shared" si="4531"/>
        <v>#N/A</v>
      </c>
      <c r="M95806" t="e">
        <f t="shared" si="4533"/>
        <v>#N/A</v>
      </c>
    </row>
    <row r="95807" spans="10:13" x14ac:dyDescent="0.35">
      <c r="J95807" t="e">
        <f>wOBA+VLOOKUP(D95807,order[],2,FALSE)+VLOOKUP(IF(F95807&gt;7,8,IF(F95807=0,1,F95807)),pitches[],2,FALSE)+VLOOKUP(IF(E95807&gt;2,3,E95807),smatchups[],2,FALSE)</f>
        <v>#N/A</v>
      </c>
      <c r="K95807" t="e">
        <f t="shared" si="4532"/>
        <v>#N/A</v>
      </c>
      <c r="L95807" t="e">
        <f t="shared" si="4531"/>
        <v>#N/A</v>
      </c>
      <c r="M95807" t="e">
        <f t="shared" si="4533"/>
        <v>#N/A</v>
      </c>
    </row>
    <row r="95808" spans="10:13" x14ac:dyDescent="0.35">
      <c r="J95808" t="e">
        <f>wOBA+VLOOKUP(D95808,order[],2,FALSE)+VLOOKUP(IF(F95808&gt;7,8,IF(F95808=0,1,F95808)),pitches[],2,FALSE)+VLOOKUP(IF(E95808&gt;2,3,E95808),smatchups[],2,FALSE)</f>
        <v>#N/A</v>
      </c>
      <c r="K95808" t="e">
        <f t="shared" si="4532"/>
        <v>#N/A</v>
      </c>
      <c r="L95808" t="e">
        <f t="shared" si="4531"/>
        <v>#N/A</v>
      </c>
      <c r="M95808" t="e">
        <f t="shared" si="4533"/>
        <v>#N/A</v>
      </c>
    </row>
    <row r="95809" spans="10:13" x14ac:dyDescent="0.35">
      <c r="J95809" t="e">
        <f>wOBA+VLOOKUP(D95809,order[],2,FALSE)+VLOOKUP(IF(F95809&gt;7,8,IF(F95809=0,1,F95809)),pitches[],2,FALSE)+VLOOKUP(IF(E95809&gt;2,3,E95809),smatchups[],2,FALSE)</f>
        <v>#N/A</v>
      </c>
      <c r="K95809" t="e">
        <f t="shared" si="4532"/>
        <v>#N/A</v>
      </c>
      <c r="L95809" t="e">
        <f t="shared" si="4531"/>
        <v>#N/A</v>
      </c>
      <c r="M95809" t="e">
        <f t="shared" si="4533"/>
        <v>#N/A</v>
      </c>
    </row>
    <row r="95810" spans="10:13" x14ac:dyDescent="0.35">
      <c r="J95810" t="e">
        <f>wOBA+VLOOKUP(D95810,order[],2,FALSE)+VLOOKUP(IF(F95810&gt;7,8,IF(F95810=0,1,F95810)),pitches[],2,FALSE)+VLOOKUP(IF(E95810&gt;2,3,E95810),smatchups[],2,FALSE)</f>
        <v>#N/A</v>
      </c>
      <c r="K95810" t="e">
        <f t="shared" si="4532"/>
        <v>#N/A</v>
      </c>
      <c r="L95810" t="e">
        <f t="shared" ref="L95810:L95873" si="4534">IF(E95810=0,BF$1+BE$1*F95810,IF(E95810=1,BF$2+BE$2*F95810,IF(E95810=2,BF$3+BE$3*F95810,BF$4+BE$4*F95810)))+J95810</f>
        <v>#N/A</v>
      </c>
      <c r="M95810" t="e">
        <f t="shared" si="4533"/>
        <v>#N/A</v>
      </c>
    </row>
    <row r="95811" spans="10:13" x14ac:dyDescent="0.35">
      <c r="J95811" t="e">
        <f>wOBA+VLOOKUP(D95811,order[],2,FALSE)+VLOOKUP(IF(F95811&gt;7,8,IF(F95811=0,1,F95811)),pitches[],2,FALSE)+VLOOKUP(IF(E95811&gt;2,3,E95811),smatchups[],2,FALSE)</f>
        <v>#N/A</v>
      </c>
      <c r="K95811" t="e">
        <f t="shared" ref="K95811:K95874" si="4535">H95811-J95811</f>
        <v>#N/A</v>
      </c>
      <c r="L95811" t="e">
        <f t="shared" si="4534"/>
        <v>#N/A</v>
      </c>
      <c r="M95811" t="e">
        <f t="shared" ref="M95811:M95874" si="4536">H95811-L95811</f>
        <v>#N/A</v>
      </c>
    </row>
    <row r="95812" spans="10:13" x14ac:dyDescent="0.35">
      <c r="J95812" t="e">
        <f>wOBA+VLOOKUP(D95812,order[],2,FALSE)+VLOOKUP(IF(F95812&gt;7,8,IF(F95812=0,1,F95812)),pitches[],2,FALSE)+VLOOKUP(IF(E95812&gt;2,3,E95812),smatchups[],2,FALSE)</f>
        <v>#N/A</v>
      </c>
      <c r="K95812" t="e">
        <f t="shared" si="4535"/>
        <v>#N/A</v>
      </c>
      <c r="L95812" t="e">
        <f t="shared" si="4534"/>
        <v>#N/A</v>
      </c>
      <c r="M95812" t="e">
        <f t="shared" si="4536"/>
        <v>#N/A</v>
      </c>
    </row>
    <row r="95813" spans="10:13" x14ac:dyDescent="0.35">
      <c r="J95813" t="e">
        <f>wOBA+VLOOKUP(D95813,order[],2,FALSE)+VLOOKUP(IF(F95813&gt;7,8,IF(F95813=0,1,F95813)),pitches[],2,FALSE)+VLOOKUP(IF(E95813&gt;2,3,E95813),smatchups[],2,FALSE)</f>
        <v>#N/A</v>
      </c>
      <c r="K95813" t="e">
        <f t="shared" si="4535"/>
        <v>#N/A</v>
      </c>
      <c r="L95813" t="e">
        <f t="shared" si="4534"/>
        <v>#N/A</v>
      </c>
      <c r="M95813" t="e">
        <f t="shared" si="4536"/>
        <v>#N/A</v>
      </c>
    </row>
    <row r="95814" spans="10:13" x14ac:dyDescent="0.35">
      <c r="J95814" t="e">
        <f>wOBA+VLOOKUP(D95814,order[],2,FALSE)+VLOOKUP(IF(F95814&gt;7,8,IF(F95814=0,1,F95814)),pitches[],2,FALSE)+VLOOKUP(IF(E95814&gt;2,3,E95814),smatchups[],2,FALSE)</f>
        <v>#N/A</v>
      </c>
      <c r="K95814" t="e">
        <f t="shared" si="4535"/>
        <v>#N/A</v>
      </c>
      <c r="L95814" t="e">
        <f t="shared" si="4534"/>
        <v>#N/A</v>
      </c>
      <c r="M95814" t="e">
        <f t="shared" si="4536"/>
        <v>#N/A</v>
      </c>
    </row>
    <row r="95815" spans="10:13" x14ac:dyDescent="0.35">
      <c r="J95815" t="e">
        <f>wOBA+VLOOKUP(D95815,order[],2,FALSE)+VLOOKUP(IF(F95815&gt;7,8,IF(F95815=0,1,F95815)),pitches[],2,FALSE)+VLOOKUP(IF(E95815&gt;2,3,E95815),smatchups[],2,FALSE)</f>
        <v>#N/A</v>
      </c>
      <c r="K95815" t="e">
        <f t="shared" si="4535"/>
        <v>#N/A</v>
      </c>
      <c r="L95815" t="e">
        <f t="shared" si="4534"/>
        <v>#N/A</v>
      </c>
      <c r="M95815" t="e">
        <f t="shared" si="4536"/>
        <v>#N/A</v>
      </c>
    </row>
    <row r="95816" spans="10:13" x14ac:dyDescent="0.35">
      <c r="J95816" t="e">
        <f>wOBA+VLOOKUP(D95816,order[],2,FALSE)+VLOOKUP(IF(F95816&gt;7,8,IF(F95816=0,1,F95816)),pitches[],2,FALSE)+VLOOKUP(IF(E95816&gt;2,3,E95816),smatchups[],2,FALSE)</f>
        <v>#N/A</v>
      </c>
      <c r="K95816" t="e">
        <f t="shared" si="4535"/>
        <v>#N/A</v>
      </c>
      <c r="L95816" t="e">
        <f t="shared" si="4534"/>
        <v>#N/A</v>
      </c>
      <c r="M95816" t="e">
        <f t="shared" si="4536"/>
        <v>#N/A</v>
      </c>
    </row>
    <row r="95817" spans="10:13" x14ac:dyDescent="0.35">
      <c r="J95817" t="e">
        <f>wOBA+VLOOKUP(D95817,order[],2,FALSE)+VLOOKUP(IF(F95817&gt;7,8,IF(F95817=0,1,F95817)),pitches[],2,FALSE)+VLOOKUP(IF(E95817&gt;2,3,E95817),smatchups[],2,FALSE)</f>
        <v>#N/A</v>
      </c>
      <c r="K95817" t="e">
        <f t="shared" si="4535"/>
        <v>#N/A</v>
      </c>
      <c r="L95817" t="e">
        <f t="shared" si="4534"/>
        <v>#N/A</v>
      </c>
      <c r="M95817" t="e">
        <f t="shared" si="4536"/>
        <v>#N/A</v>
      </c>
    </row>
    <row r="95818" spans="10:13" x14ac:dyDescent="0.35">
      <c r="J95818" t="e">
        <f>wOBA+VLOOKUP(D95818,order[],2,FALSE)+VLOOKUP(IF(F95818&gt;7,8,IF(F95818=0,1,F95818)),pitches[],2,FALSE)+VLOOKUP(IF(E95818&gt;2,3,E95818),smatchups[],2,FALSE)</f>
        <v>#N/A</v>
      </c>
      <c r="K95818" t="e">
        <f t="shared" si="4535"/>
        <v>#N/A</v>
      </c>
      <c r="L95818" t="e">
        <f t="shared" si="4534"/>
        <v>#N/A</v>
      </c>
      <c r="M95818" t="e">
        <f t="shared" si="4536"/>
        <v>#N/A</v>
      </c>
    </row>
    <row r="95819" spans="10:13" x14ac:dyDescent="0.35">
      <c r="J95819" t="e">
        <f>wOBA+VLOOKUP(D95819,order[],2,FALSE)+VLOOKUP(IF(F95819&gt;7,8,IF(F95819=0,1,F95819)),pitches[],2,FALSE)+VLOOKUP(IF(E95819&gt;2,3,E95819),smatchups[],2,FALSE)</f>
        <v>#N/A</v>
      </c>
      <c r="K95819" t="e">
        <f t="shared" si="4535"/>
        <v>#N/A</v>
      </c>
      <c r="L95819" t="e">
        <f t="shared" si="4534"/>
        <v>#N/A</v>
      </c>
      <c r="M95819" t="e">
        <f t="shared" si="4536"/>
        <v>#N/A</v>
      </c>
    </row>
    <row r="95820" spans="10:13" x14ac:dyDescent="0.35">
      <c r="J95820" t="e">
        <f>wOBA+VLOOKUP(D95820,order[],2,FALSE)+VLOOKUP(IF(F95820&gt;7,8,IF(F95820=0,1,F95820)),pitches[],2,FALSE)+VLOOKUP(IF(E95820&gt;2,3,E95820),smatchups[],2,FALSE)</f>
        <v>#N/A</v>
      </c>
      <c r="K95820" t="e">
        <f t="shared" si="4535"/>
        <v>#N/A</v>
      </c>
      <c r="L95820" t="e">
        <f t="shared" si="4534"/>
        <v>#N/A</v>
      </c>
      <c r="M95820" t="e">
        <f t="shared" si="4536"/>
        <v>#N/A</v>
      </c>
    </row>
    <row r="95821" spans="10:13" x14ac:dyDescent="0.35">
      <c r="J95821" t="e">
        <f>wOBA+VLOOKUP(D95821,order[],2,FALSE)+VLOOKUP(IF(F95821&gt;7,8,IF(F95821=0,1,F95821)),pitches[],2,FALSE)+VLOOKUP(IF(E95821&gt;2,3,E95821),smatchups[],2,FALSE)</f>
        <v>#N/A</v>
      </c>
      <c r="K95821" t="e">
        <f t="shared" si="4535"/>
        <v>#N/A</v>
      </c>
      <c r="L95821" t="e">
        <f t="shared" si="4534"/>
        <v>#N/A</v>
      </c>
      <c r="M95821" t="e">
        <f t="shared" si="4536"/>
        <v>#N/A</v>
      </c>
    </row>
    <row r="95822" spans="10:13" x14ac:dyDescent="0.35">
      <c r="J95822" t="e">
        <f>wOBA+VLOOKUP(D95822,order[],2,FALSE)+VLOOKUP(IF(F95822&gt;7,8,IF(F95822=0,1,F95822)),pitches[],2,FALSE)+VLOOKUP(IF(E95822&gt;2,3,E95822),smatchups[],2,FALSE)</f>
        <v>#N/A</v>
      </c>
      <c r="K95822" t="e">
        <f t="shared" si="4535"/>
        <v>#N/A</v>
      </c>
      <c r="L95822" t="e">
        <f t="shared" si="4534"/>
        <v>#N/A</v>
      </c>
      <c r="M95822" t="e">
        <f t="shared" si="4536"/>
        <v>#N/A</v>
      </c>
    </row>
    <row r="95823" spans="10:13" x14ac:dyDescent="0.35">
      <c r="J95823" t="e">
        <f>wOBA+VLOOKUP(D95823,order[],2,FALSE)+VLOOKUP(IF(F95823&gt;7,8,IF(F95823=0,1,F95823)),pitches[],2,FALSE)+VLOOKUP(IF(E95823&gt;2,3,E95823),smatchups[],2,FALSE)</f>
        <v>#N/A</v>
      </c>
      <c r="K95823" t="e">
        <f t="shared" si="4535"/>
        <v>#N/A</v>
      </c>
      <c r="L95823" t="e">
        <f t="shared" si="4534"/>
        <v>#N/A</v>
      </c>
      <c r="M95823" t="e">
        <f t="shared" si="4536"/>
        <v>#N/A</v>
      </c>
    </row>
    <row r="95824" spans="10:13" x14ac:dyDescent="0.35">
      <c r="J95824" t="e">
        <f>wOBA+VLOOKUP(D95824,order[],2,FALSE)+VLOOKUP(IF(F95824&gt;7,8,IF(F95824=0,1,F95824)),pitches[],2,FALSE)+VLOOKUP(IF(E95824&gt;2,3,E95824),smatchups[],2,FALSE)</f>
        <v>#N/A</v>
      </c>
      <c r="K95824" t="e">
        <f t="shared" si="4535"/>
        <v>#N/A</v>
      </c>
      <c r="L95824" t="e">
        <f t="shared" si="4534"/>
        <v>#N/A</v>
      </c>
      <c r="M95824" t="e">
        <f t="shared" si="4536"/>
        <v>#N/A</v>
      </c>
    </row>
    <row r="95825" spans="10:13" x14ac:dyDescent="0.35">
      <c r="J95825" t="e">
        <f>wOBA+VLOOKUP(D95825,order[],2,FALSE)+VLOOKUP(IF(F95825&gt;7,8,IF(F95825=0,1,F95825)),pitches[],2,FALSE)+VLOOKUP(IF(E95825&gt;2,3,E95825),smatchups[],2,FALSE)</f>
        <v>#N/A</v>
      </c>
      <c r="K95825" t="e">
        <f t="shared" si="4535"/>
        <v>#N/A</v>
      </c>
      <c r="L95825" t="e">
        <f t="shared" si="4534"/>
        <v>#N/A</v>
      </c>
      <c r="M95825" t="e">
        <f t="shared" si="4536"/>
        <v>#N/A</v>
      </c>
    </row>
    <row r="95826" spans="10:13" x14ac:dyDescent="0.35">
      <c r="J95826" t="e">
        <f>wOBA+VLOOKUP(D95826,order[],2,FALSE)+VLOOKUP(IF(F95826&gt;7,8,IF(F95826=0,1,F95826)),pitches[],2,FALSE)+VLOOKUP(IF(E95826&gt;2,3,E95826),smatchups[],2,FALSE)</f>
        <v>#N/A</v>
      </c>
      <c r="K95826" t="e">
        <f t="shared" si="4535"/>
        <v>#N/A</v>
      </c>
      <c r="L95826" t="e">
        <f t="shared" si="4534"/>
        <v>#N/A</v>
      </c>
      <c r="M95826" t="e">
        <f t="shared" si="4536"/>
        <v>#N/A</v>
      </c>
    </row>
    <row r="95827" spans="10:13" x14ac:dyDescent="0.35">
      <c r="J95827" t="e">
        <f>wOBA+VLOOKUP(D95827,order[],2,FALSE)+VLOOKUP(IF(F95827&gt;7,8,IF(F95827=0,1,F95827)),pitches[],2,FALSE)+VLOOKUP(IF(E95827&gt;2,3,E95827),smatchups[],2,FALSE)</f>
        <v>#N/A</v>
      </c>
      <c r="K95827" t="e">
        <f t="shared" si="4535"/>
        <v>#N/A</v>
      </c>
      <c r="L95827" t="e">
        <f t="shared" si="4534"/>
        <v>#N/A</v>
      </c>
      <c r="M95827" t="e">
        <f t="shared" si="4536"/>
        <v>#N/A</v>
      </c>
    </row>
    <row r="95828" spans="10:13" x14ac:dyDescent="0.35">
      <c r="J95828" t="e">
        <f>wOBA+VLOOKUP(D95828,order[],2,FALSE)+VLOOKUP(IF(F95828&gt;7,8,IF(F95828=0,1,F95828)),pitches[],2,FALSE)+VLOOKUP(IF(E95828&gt;2,3,E95828),smatchups[],2,FALSE)</f>
        <v>#N/A</v>
      </c>
      <c r="K95828" t="e">
        <f t="shared" si="4535"/>
        <v>#N/A</v>
      </c>
      <c r="L95828" t="e">
        <f t="shared" si="4534"/>
        <v>#N/A</v>
      </c>
      <c r="M95828" t="e">
        <f t="shared" si="4536"/>
        <v>#N/A</v>
      </c>
    </row>
    <row r="95829" spans="10:13" x14ac:dyDescent="0.35">
      <c r="J95829" t="e">
        <f>wOBA+VLOOKUP(D95829,order[],2,FALSE)+VLOOKUP(IF(F95829&gt;7,8,IF(F95829=0,1,F95829)),pitches[],2,FALSE)+VLOOKUP(IF(E95829&gt;2,3,E95829),smatchups[],2,FALSE)</f>
        <v>#N/A</v>
      </c>
      <c r="K95829" t="e">
        <f t="shared" si="4535"/>
        <v>#N/A</v>
      </c>
      <c r="L95829" t="e">
        <f t="shared" si="4534"/>
        <v>#N/A</v>
      </c>
      <c r="M95829" t="e">
        <f t="shared" si="4536"/>
        <v>#N/A</v>
      </c>
    </row>
    <row r="95830" spans="10:13" x14ac:dyDescent="0.35">
      <c r="J95830" t="e">
        <f>wOBA+VLOOKUP(D95830,order[],2,FALSE)+VLOOKUP(IF(F95830&gt;7,8,IF(F95830=0,1,F95830)),pitches[],2,FALSE)+VLOOKUP(IF(E95830&gt;2,3,E95830),smatchups[],2,FALSE)</f>
        <v>#N/A</v>
      </c>
      <c r="K95830" t="e">
        <f t="shared" si="4535"/>
        <v>#N/A</v>
      </c>
      <c r="L95830" t="e">
        <f t="shared" si="4534"/>
        <v>#N/A</v>
      </c>
      <c r="M95830" t="e">
        <f t="shared" si="4536"/>
        <v>#N/A</v>
      </c>
    </row>
    <row r="95831" spans="10:13" x14ac:dyDescent="0.35">
      <c r="J95831" t="e">
        <f>wOBA+VLOOKUP(D95831,order[],2,FALSE)+VLOOKUP(IF(F95831&gt;7,8,IF(F95831=0,1,F95831)),pitches[],2,FALSE)+VLOOKUP(IF(E95831&gt;2,3,E95831),smatchups[],2,FALSE)</f>
        <v>#N/A</v>
      </c>
      <c r="K95831" t="e">
        <f t="shared" si="4535"/>
        <v>#N/A</v>
      </c>
      <c r="L95831" t="e">
        <f t="shared" si="4534"/>
        <v>#N/A</v>
      </c>
      <c r="M95831" t="e">
        <f t="shared" si="4536"/>
        <v>#N/A</v>
      </c>
    </row>
    <row r="95832" spans="10:13" x14ac:dyDescent="0.35">
      <c r="J95832" t="e">
        <f>wOBA+VLOOKUP(D95832,order[],2,FALSE)+VLOOKUP(IF(F95832&gt;7,8,IF(F95832=0,1,F95832)),pitches[],2,FALSE)+VLOOKUP(IF(E95832&gt;2,3,E95832),smatchups[],2,FALSE)</f>
        <v>#N/A</v>
      </c>
      <c r="K95832" t="e">
        <f t="shared" si="4535"/>
        <v>#N/A</v>
      </c>
      <c r="L95832" t="e">
        <f t="shared" si="4534"/>
        <v>#N/A</v>
      </c>
      <c r="M95832" t="e">
        <f t="shared" si="4536"/>
        <v>#N/A</v>
      </c>
    </row>
    <row r="95833" spans="10:13" x14ac:dyDescent="0.35">
      <c r="J95833" t="e">
        <f>wOBA+VLOOKUP(D95833,order[],2,FALSE)+VLOOKUP(IF(F95833&gt;7,8,IF(F95833=0,1,F95833)),pitches[],2,FALSE)+VLOOKUP(IF(E95833&gt;2,3,E95833),smatchups[],2,FALSE)</f>
        <v>#N/A</v>
      </c>
      <c r="K95833" t="e">
        <f t="shared" si="4535"/>
        <v>#N/A</v>
      </c>
      <c r="L95833" t="e">
        <f t="shared" si="4534"/>
        <v>#N/A</v>
      </c>
      <c r="M95833" t="e">
        <f t="shared" si="4536"/>
        <v>#N/A</v>
      </c>
    </row>
    <row r="95834" spans="10:13" x14ac:dyDescent="0.35">
      <c r="J95834" t="e">
        <f>wOBA+VLOOKUP(D95834,order[],2,FALSE)+VLOOKUP(IF(F95834&gt;7,8,IF(F95834=0,1,F95834)),pitches[],2,FALSE)+VLOOKUP(IF(E95834&gt;2,3,E95834),smatchups[],2,FALSE)</f>
        <v>#N/A</v>
      </c>
      <c r="K95834" t="e">
        <f t="shared" si="4535"/>
        <v>#N/A</v>
      </c>
      <c r="L95834" t="e">
        <f t="shared" si="4534"/>
        <v>#N/A</v>
      </c>
      <c r="M95834" t="e">
        <f t="shared" si="4536"/>
        <v>#N/A</v>
      </c>
    </row>
    <row r="95835" spans="10:13" x14ac:dyDescent="0.35">
      <c r="J95835" t="e">
        <f>wOBA+VLOOKUP(D95835,order[],2,FALSE)+VLOOKUP(IF(F95835&gt;7,8,IF(F95835=0,1,F95835)),pitches[],2,FALSE)+VLOOKUP(IF(E95835&gt;2,3,E95835),smatchups[],2,FALSE)</f>
        <v>#N/A</v>
      </c>
      <c r="K95835" t="e">
        <f t="shared" si="4535"/>
        <v>#N/A</v>
      </c>
      <c r="L95835" t="e">
        <f t="shared" si="4534"/>
        <v>#N/A</v>
      </c>
      <c r="M95835" t="e">
        <f t="shared" si="4536"/>
        <v>#N/A</v>
      </c>
    </row>
    <row r="95836" spans="10:13" x14ac:dyDescent="0.35">
      <c r="J95836" t="e">
        <f>wOBA+VLOOKUP(D95836,order[],2,FALSE)+VLOOKUP(IF(F95836&gt;7,8,IF(F95836=0,1,F95836)),pitches[],2,FALSE)+VLOOKUP(IF(E95836&gt;2,3,E95836),smatchups[],2,FALSE)</f>
        <v>#N/A</v>
      </c>
      <c r="K95836" t="e">
        <f t="shared" si="4535"/>
        <v>#N/A</v>
      </c>
      <c r="L95836" t="e">
        <f t="shared" si="4534"/>
        <v>#N/A</v>
      </c>
      <c r="M95836" t="e">
        <f t="shared" si="4536"/>
        <v>#N/A</v>
      </c>
    </row>
    <row r="95837" spans="10:13" x14ac:dyDescent="0.35">
      <c r="J95837" t="e">
        <f>wOBA+VLOOKUP(D95837,order[],2,FALSE)+VLOOKUP(IF(F95837&gt;7,8,IF(F95837=0,1,F95837)),pitches[],2,FALSE)+VLOOKUP(IF(E95837&gt;2,3,E95837),smatchups[],2,FALSE)</f>
        <v>#N/A</v>
      </c>
      <c r="K95837" t="e">
        <f t="shared" si="4535"/>
        <v>#N/A</v>
      </c>
      <c r="L95837" t="e">
        <f t="shared" si="4534"/>
        <v>#N/A</v>
      </c>
      <c r="M95837" t="e">
        <f t="shared" si="4536"/>
        <v>#N/A</v>
      </c>
    </row>
    <row r="95838" spans="10:13" x14ac:dyDescent="0.35">
      <c r="J95838" t="e">
        <f>wOBA+VLOOKUP(D95838,order[],2,FALSE)+VLOOKUP(IF(F95838&gt;7,8,IF(F95838=0,1,F95838)),pitches[],2,FALSE)+VLOOKUP(IF(E95838&gt;2,3,E95838),smatchups[],2,FALSE)</f>
        <v>#N/A</v>
      </c>
      <c r="K95838" t="e">
        <f t="shared" si="4535"/>
        <v>#N/A</v>
      </c>
      <c r="L95838" t="e">
        <f t="shared" si="4534"/>
        <v>#N/A</v>
      </c>
      <c r="M95838" t="e">
        <f t="shared" si="4536"/>
        <v>#N/A</v>
      </c>
    </row>
    <row r="95839" spans="10:13" x14ac:dyDescent="0.35">
      <c r="J95839" t="e">
        <f>wOBA+VLOOKUP(D95839,order[],2,FALSE)+VLOOKUP(IF(F95839&gt;7,8,IF(F95839=0,1,F95839)),pitches[],2,FALSE)+VLOOKUP(IF(E95839&gt;2,3,E95839),smatchups[],2,FALSE)</f>
        <v>#N/A</v>
      </c>
      <c r="K95839" t="e">
        <f t="shared" si="4535"/>
        <v>#N/A</v>
      </c>
      <c r="L95839" t="e">
        <f t="shared" si="4534"/>
        <v>#N/A</v>
      </c>
      <c r="M95839" t="e">
        <f t="shared" si="4536"/>
        <v>#N/A</v>
      </c>
    </row>
    <row r="95840" spans="10:13" x14ac:dyDescent="0.35">
      <c r="J95840" t="e">
        <f>wOBA+VLOOKUP(D95840,order[],2,FALSE)+VLOOKUP(IF(F95840&gt;7,8,IF(F95840=0,1,F95840)),pitches[],2,FALSE)+VLOOKUP(IF(E95840&gt;2,3,E95840),smatchups[],2,FALSE)</f>
        <v>#N/A</v>
      </c>
      <c r="K95840" t="e">
        <f t="shared" si="4535"/>
        <v>#N/A</v>
      </c>
      <c r="L95840" t="e">
        <f t="shared" si="4534"/>
        <v>#N/A</v>
      </c>
      <c r="M95840" t="e">
        <f t="shared" si="4536"/>
        <v>#N/A</v>
      </c>
    </row>
    <row r="95841" spans="10:13" x14ac:dyDescent="0.35">
      <c r="J95841" t="e">
        <f>wOBA+VLOOKUP(D95841,order[],2,FALSE)+VLOOKUP(IF(F95841&gt;7,8,IF(F95841=0,1,F95841)),pitches[],2,FALSE)+VLOOKUP(IF(E95841&gt;2,3,E95841),smatchups[],2,FALSE)</f>
        <v>#N/A</v>
      </c>
      <c r="K95841" t="e">
        <f t="shared" si="4535"/>
        <v>#N/A</v>
      </c>
      <c r="L95841" t="e">
        <f t="shared" si="4534"/>
        <v>#N/A</v>
      </c>
      <c r="M95841" t="e">
        <f t="shared" si="4536"/>
        <v>#N/A</v>
      </c>
    </row>
    <row r="95842" spans="10:13" x14ac:dyDescent="0.35">
      <c r="J95842" t="e">
        <f>wOBA+VLOOKUP(D95842,order[],2,FALSE)+VLOOKUP(IF(F95842&gt;7,8,IF(F95842=0,1,F95842)),pitches[],2,FALSE)+VLOOKUP(IF(E95842&gt;2,3,E95842),smatchups[],2,FALSE)</f>
        <v>#N/A</v>
      </c>
      <c r="K95842" t="e">
        <f t="shared" si="4535"/>
        <v>#N/A</v>
      </c>
      <c r="L95842" t="e">
        <f t="shared" si="4534"/>
        <v>#N/A</v>
      </c>
      <c r="M95842" t="e">
        <f t="shared" si="4536"/>
        <v>#N/A</v>
      </c>
    </row>
    <row r="95843" spans="10:13" x14ac:dyDescent="0.35">
      <c r="J95843" t="e">
        <f>wOBA+VLOOKUP(D95843,order[],2,FALSE)+VLOOKUP(IF(F95843&gt;7,8,IF(F95843=0,1,F95843)),pitches[],2,FALSE)+VLOOKUP(IF(E95843&gt;2,3,E95843),smatchups[],2,FALSE)</f>
        <v>#N/A</v>
      </c>
      <c r="K95843" t="e">
        <f t="shared" si="4535"/>
        <v>#N/A</v>
      </c>
      <c r="L95843" t="e">
        <f t="shared" si="4534"/>
        <v>#N/A</v>
      </c>
      <c r="M95843" t="e">
        <f t="shared" si="4536"/>
        <v>#N/A</v>
      </c>
    </row>
    <row r="95844" spans="10:13" x14ac:dyDescent="0.35">
      <c r="J95844" t="e">
        <f>wOBA+VLOOKUP(D95844,order[],2,FALSE)+VLOOKUP(IF(F95844&gt;7,8,IF(F95844=0,1,F95844)),pitches[],2,FALSE)+VLOOKUP(IF(E95844&gt;2,3,E95844),smatchups[],2,FALSE)</f>
        <v>#N/A</v>
      </c>
      <c r="K95844" t="e">
        <f t="shared" si="4535"/>
        <v>#N/A</v>
      </c>
      <c r="L95844" t="e">
        <f t="shared" si="4534"/>
        <v>#N/A</v>
      </c>
      <c r="M95844" t="e">
        <f t="shared" si="4536"/>
        <v>#N/A</v>
      </c>
    </row>
    <row r="95845" spans="10:13" x14ac:dyDescent="0.35">
      <c r="J95845" t="e">
        <f>wOBA+VLOOKUP(D95845,order[],2,FALSE)+VLOOKUP(IF(F95845&gt;7,8,IF(F95845=0,1,F95845)),pitches[],2,FALSE)+VLOOKUP(IF(E95845&gt;2,3,E95845),smatchups[],2,FALSE)</f>
        <v>#N/A</v>
      </c>
      <c r="K95845" t="e">
        <f t="shared" si="4535"/>
        <v>#N/A</v>
      </c>
      <c r="L95845" t="e">
        <f t="shared" si="4534"/>
        <v>#N/A</v>
      </c>
      <c r="M95845" t="e">
        <f t="shared" si="4536"/>
        <v>#N/A</v>
      </c>
    </row>
    <row r="95846" spans="10:13" x14ac:dyDescent="0.35">
      <c r="J95846" t="e">
        <f>wOBA+VLOOKUP(D95846,order[],2,FALSE)+VLOOKUP(IF(F95846&gt;7,8,IF(F95846=0,1,F95846)),pitches[],2,FALSE)+VLOOKUP(IF(E95846&gt;2,3,E95846),smatchups[],2,FALSE)</f>
        <v>#N/A</v>
      </c>
      <c r="K95846" t="e">
        <f t="shared" si="4535"/>
        <v>#N/A</v>
      </c>
      <c r="L95846" t="e">
        <f t="shared" si="4534"/>
        <v>#N/A</v>
      </c>
      <c r="M95846" t="e">
        <f t="shared" si="4536"/>
        <v>#N/A</v>
      </c>
    </row>
    <row r="95847" spans="10:13" x14ac:dyDescent="0.35">
      <c r="J95847" t="e">
        <f>wOBA+VLOOKUP(D95847,order[],2,FALSE)+VLOOKUP(IF(F95847&gt;7,8,IF(F95847=0,1,F95847)),pitches[],2,FALSE)+VLOOKUP(IF(E95847&gt;2,3,E95847),smatchups[],2,FALSE)</f>
        <v>#N/A</v>
      </c>
      <c r="K95847" t="e">
        <f t="shared" si="4535"/>
        <v>#N/A</v>
      </c>
      <c r="L95847" t="e">
        <f t="shared" si="4534"/>
        <v>#N/A</v>
      </c>
      <c r="M95847" t="e">
        <f t="shared" si="4536"/>
        <v>#N/A</v>
      </c>
    </row>
    <row r="95848" spans="10:13" x14ac:dyDescent="0.35">
      <c r="J95848" t="e">
        <f>wOBA+VLOOKUP(D95848,order[],2,FALSE)+VLOOKUP(IF(F95848&gt;7,8,IF(F95848=0,1,F95848)),pitches[],2,FALSE)+VLOOKUP(IF(E95848&gt;2,3,E95848),smatchups[],2,FALSE)</f>
        <v>#N/A</v>
      </c>
      <c r="K95848" t="e">
        <f t="shared" si="4535"/>
        <v>#N/A</v>
      </c>
      <c r="L95848" t="e">
        <f t="shared" si="4534"/>
        <v>#N/A</v>
      </c>
      <c r="M95848" t="e">
        <f t="shared" si="4536"/>
        <v>#N/A</v>
      </c>
    </row>
    <row r="95849" spans="10:13" x14ac:dyDescent="0.35">
      <c r="J95849" t="e">
        <f>wOBA+VLOOKUP(D95849,order[],2,FALSE)+VLOOKUP(IF(F95849&gt;7,8,IF(F95849=0,1,F95849)),pitches[],2,FALSE)+VLOOKUP(IF(E95849&gt;2,3,E95849),smatchups[],2,FALSE)</f>
        <v>#N/A</v>
      </c>
      <c r="K95849" t="e">
        <f t="shared" si="4535"/>
        <v>#N/A</v>
      </c>
      <c r="L95849" t="e">
        <f t="shared" si="4534"/>
        <v>#N/A</v>
      </c>
      <c r="M95849" t="e">
        <f t="shared" si="4536"/>
        <v>#N/A</v>
      </c>
    </row>
    <row r="95850" spans="10:13" x14ac:dyDescent="0.35">
      <c r="J95850" t="e">
        <f>wOBA+VLOOKUP(D95850,order[],2,FALSE)+VLOOKUP(IF(F95850&gt;7,8,IF(F95850=0,1,F95850)),pitches[],2,FALSE)+VLOOKUP(IF(E95850&gt;2,3,E95850),smatchups[],2,FALSE)</f>
        <v>#N/A</v>
      </c>
      <c r="K95850" t="e">
        <f t="shared" si="4535"/>
        <v>#N/A</v>
      </c>
      <c r="L95850" t="e">
        <f t="shared" si="4534"/>
        <v>#N/A</v>
      </c>
      <c r="M95850" t="e">
        <f t="shared" si="4536"/>
        <v>#N/A</v>
      </c>
    </row>
    <row r="95851" spans="10:13" x14ac:dyDescent="0.35">
      <c r="J95851" t="e">
        <f>wOBA+VLOOKUP(D95851,order[],2,FALSE)+VLOOKUP(IF(F95851&gt;7,8,IF(F95851=0,1,F95851)),pitches[],2,FALSE)+VLOOKUP(IF(E95851&gt;2,3,E95851),smatchups[],2,FALSE)</f>
        <v>#N/A</v>
      </c>
      <c r="K95851" t="e">
        <f t="shared" si="4535"/>
        <v>#N/A</v>
      </c>
      <c r="L95851" t="e">
        <f t="shared" si="4534"/>
        <v>#N/A</v>
      </c>
      <c r="M95851" t="e">
        <f t="shared" si="4536"/>
        <v>#N/A</v>
      </c>
    </row>
    <row r="95852" spans="10:13" x14ac:dyDescent="0.35">
      <c r="J95852" t="e">
        <f>wOBA+VLOOKUP(D95852,order[],2,FALSE)+VLOOKUP(IF(F95852&gt;7,8,IF(F95852=0,1,F95852)),pitches[],2,FALSE)+VLOOKUP(IF(E95852&gt;2,3,E95852),smatchups[],2,FALSE)</f>
        <v>#N/A</v>
      </c>
      <c r="K95852" t="e">
        <f t="shared" si="4535"/>
        <v>#N/A</v>
      </c>
      <c r="L95852" t="e">
        <f t="shared" si="4534"/>
        <v>#N/A</v>
      </c>
      <c r="M95852" t="e">
        <f t="shared" si="4536"/>
        <v>#N/A</v>
      </c>
    </row>
    <row r="95853" spans="10:13" x14ac:dyDescent="0.35">
      <c r="J95853" t="e">
        <f>wOBA+VLOOKUP(D95853,order[],2,FALSE)+VLOOKUP(IF(F95853&gt;7,8,IF(F95853=0,1,F95853)),pitches[],2,FALSE)+VLOOKUP(IF(E95853&gt;2,3,E95853),smatchups[],2,FALSE)</f>
        <v>#N/A</v>
      </c>
      <c r="K95853" t="e">
        <f t="shared" si="4535"/>
        <v>#N/A</v>
      </c>
      <c r="L95853" t="e">
        <f t="shared" si="4534"/>
        <v>#N/A</v>
      </c>
      <c r="M95853" t="e">
        <f t="shared" si="4536"/>
        <v>#N/A</v>
      </c>
    </row>
    <row r="95854" spans="10:13" x14ac:dyDescent="0.35">
      <c r="J95854" t="e">
        <f>wOBA+VLOOKUP(D95854,order[],2,FALSE)+VLOOKUP(IF(F95854&gt;7,8,IF(F95854=0,1,F95854)),pitches[],2,FALSE)+VLOOKUP(IF(E95854&gt;2,3,E95854),smatchups[],2,FALSE)</f>
        <v>#N/A</v>
      </c>
      <c r="K95854" t="e">
        <f t="shared" si="4535"/>
        <v>#N/A</v>
      </c>
      <c r="L95854" t="e">
        <f t="shared" si="4534"/>
        <v>#N/A</v>
      </c>
      <c r="M95854" t="e">
        <f t="shared" si="4536"/>
        <v>#N/A</v>
      </c>
    </row>
    <row r="95855" spans="10:13" x14ac:dyDescent="0.35">
      <c r="J95855" t="e">
        <f>wOBA+VLOOKUP(D95855,order[],2,FALSE)+VLOOKUP(IF(F95855&gt;7,8,IF(F95855=0,1,F95855)),pitches[],2,FALSE)+VLOOKUP(IF(E95855&gt;2,3,E95855),smatchups[],2,FALSE)</f>
        <v>#N/A</v>
      </c>
      <c r="K95855" t="e">
        <f t="shared" si="4535"/>
        <v>#N/A</v>
      </c>
      <c r="L95855" t="e">
        <f t="shared" si="4534"/>
        <v>#N/A</v>
      </c>
      <c r="M95855" t="e">
        <f t="shared" si="4536"/>
        <v>#N/A</v>
      </c>
    </row>
    <row r="95856" spans="10:13" x14ac:dyDescent="0.35">
      <c r="J95856" t="e">
        <f>wOBA+VLOOKUP(D95856,order[],2,FALSE)+VLOOKUP(IF(F95856&gt;7,8,IF(F95856=0,1,F95856)),pitches[],2,FALSE)+VLOOKUP(IF(E95856&gt;2,3,E95856),smatchups[],2,FALSE)</f>
        <v>#N/A</v>
      </c>
      <c r="K95856" t="e">
        <f t="shared" si="4535"/>
        <v>#N/A</v>
      </c>
      <c r="L95856" t="e">
        <f t="shared" si="4534"/>
        <v>#N/A</v>
      </c>
      <c r="M95856" t="e">
        <f t="shared" si="4536"/>
        <v>#N/A</v>
      </c>
    </row>
    <row r="95857" spans="10:13" x14ac:dyDescent="0.35">
      <c r="J95857" t="e">
        <f>wOBA+VLOOKUP(D95857,order[],2,FALSE)+VLOOKUP(IF(F95857&gt;7,8,IF(F95857=0,1,F95857)),pitches[],2,FALSE)+VLOOKUP(IF(E95857&gt;2,3,E95857),smatchups[],2,FALSE)</f>
        <v>#N/A</v>
      </c>
      <c r="K95857" t="e">
        <f t="shared" si="4535"/>
        <v>#N/A</v>
      </c>
      <c r="L95857" t="e">
        <f t="shared" si="4534"/>
        <v>#N/A</v>
      </c>
      <c r="M95857" t="e">
        <f t="shared" si="4536"/>
        <v>#N/A</v>
      </c>
    </row>
    <row r="95858" spans="10:13" x14ac:dyDescent="0.35">
      <c r="J95858" t="e">
        <f>wOBA+VLOOKUP(D95858,order[],2,FALSE)+VLOOKUP(IF(F95858&gt;7,8,IF(F95858=0,1,F95858)),pitches[],2,FALSE)+VLOOKUP(IF(E95858&gt;2,3,E95858),smatchups[],2,FALSE)</f>
        <v>#N/A</v>
      </c>
      <c r="K95858" t="e">
        <f t="shared" si="4535"/>
        <v>#N/A</v>
      </c>
      <c r="L95858" t="e">
        <f t="shared" si="4534"/>
        <v>#N/A</v>
      </c>
      <c r="M95858" t="e">
        <f t="shared" si="4536"/>
        <v>#N/A</v>
      </c>
    </row>
    <row r="95859" spans="10:13" x14ac:dyDescent="0.35">
      <c r="J95859" t="e">
        <f>wOBA+VLOOKUP(D95859,order[],2,FALSE)+VLOOKUP(IF(F95859&gt;7,8,IF(F95859=0,1,F95859)),pitches[],2,FALSE)+VLOOKUP(IF(E95859&gt;2,3,E95859),smatchups[],2,FALSE)</f>
        <v>#N/A</v>
      </c>
      <c r="K95859" t="e">
        <f t="shared" si="4535"/>
        <v>#N/A</v>
      </c>
      <c r="L95859" t="e">
        <f t="shared" si="4534"/>
        <v>#N/A</v>
      </c>
      <c r="M95859" t="e">
        <f t="shared" si="4536"/>
        <v>#N/A</v>
      </c>
    </row>
    <row r="95860" spans="10:13" x14ac:dyDescent="0.35">
      <c r="J95860" t="e">
        <f>wOBA+VLOOKUP(D95860,order[],2,FALSE)+VLOOKUP(IF(F95860&gt;7,8,IF(F95860=0,1,F95860)),pitches[],2,FALSE)+VLOOKUP(IF(E95860&gt;2,3,E95860),smatchups[],2,FALSE)</f>
        <v>#N/A</v>
      </c>
      <c r="K95860" t="e">
        <f t="shared" si="4535"/>
        <v>#N/A</v>
      </c>
      <c r="L95860" t="e">
        <f t="shared" si="4534"/>
        <v>#N/A</v>
      </c>
      <c r="M95860" t="e">
        <f t="shared" si="4536"/>
        <v>#N/A</v>
      </c>
    </row>
    <row r="95861" spans="10:13" x14ac:dyDescent="0.35">
      <c r="J95861" t="e">
        <f>wOBA+VLOOKUP(D95861,order[],2,FALSE)+VLOOKUP(IF(F95861&gt;7,8,IF(F95861=0,1,F95861)),pitches[],2,FALSE)+VLOOKUP(IF(E95861&gt;2,3,E95861),smatchups[],2,FALSE)</f>
        <v>#N/A</v>
      </c>
      <c r="K95861" t="e">
        <f t="shared" si="4535"/>
        <v>#N/A</v>
      </c>
      <c r="L95861" t="e">
        <f t="shared" si="4534"/>
        <v>#N/A</v>
      </c>
      <c r="M95861" t="e">
        <f t="shared" si="4536"/>
        <v>#N/A</v>
      </c>
    </row>
    <row r="95862" spans="10:13" x14ac:dyDescent="0.35">
      <c r="J95862" t="e">
        <f>wOBA+VLOOKUP(D95862,order[],2,FALSE)+VLOOKUP(IF(F95862&gt;7,8,IF(F95862=0,1,F95862)),pitches[],2,FALSE)+VLOOKUP(IF(E95862&gt;2,3,E95862),smatchups[],2,FALSE)</f>
        <v>#N/A</v>
      </c>
      <c r="K95862" t="e">
        <f t="shared" si="4535"/>
        <v>#N/A</v>
      </c>
      <c r="L95862" t="e">
        <f t="shared" si="4534"/>
        <v>#N/A</v>
      </c>
      <c r="M95862" t="e">
        <f t="shared" si="4536"/>
        <v>#N/A</v>
      </c>
    </row>
    <row r="95863" spans="10:13" x14ac:dyDescent="0.35">
      <c r="J95863" t="e">
        <f>wOBA+VLOOKUP(D95863,order[],2,FALSE)+VLOOKUP(IF(F95863&gt;7,8,IF(F95863=0,1,F95863)),pitches[],2,FALSE)+VLOOKUP(IF(E95863&gt;2,3,E95863),smatchups[],2,FALSE)</f>
        <v>#N/A</v>
      </c>
      <c r="K95863" t="e">
        <f t="shared" si="4535"/>
        <v>#N/A</v>
      </c>
      <c r="L95863" t="e">
        <f t="shared" si="4534"/>
        <v>#N/A</v>
      </c>
      <c r="M95863" t="e">
        <f t="shared" si="4536"/>
        <v>#N/A</v>
      </c>
    </row>
    <row r="95864" spans="10:13" x14ac:dyDescent="0.35">
      <c r="J95864" t="e">
        <f>wOBA+VLOOKUP(D95864,order[],2,FALSE)+VLOOKUP(IF(F95864&gt;7,8,IF(F95864=0,1,F95864)),pitches[],2,FALSE)+VLOOKUP(IF(E95864&gt;2,3,E95864),smatchups[],2,FALSE)</f>
        <v>#N/A</v>
      </c>
      <c r="K95864" t="e">
        <f t="shared" si="4535"/>
        <v>#N/A</v>
      </c>
      <c r="L95864" t="e">
        <f t="shared" si="4534"/>
        <v>#N/A</v>
      </c>
      <c r="M95864" t="e">
        <f t="shared" si="4536"/>
        <v>#N/A</v>
      </c>
    </row>
    <row r="95865" spans="10:13" x14ac:dyDescent="0.35">
      <c r="J95865" t="e">
        <f>wOBA+VLOOKUP(D95865,order[],2,FALSE)+VLOOKUP(IF(F95865&gt;7,8,IF(F95865=0,1,F95865)),pitches[],2,FALSE)+VLOOKUP(IF(E95865&gt;2,3,E95865),smatchups[],2,FALSE)</f>
        <v>#N/A</v>
      </c>
      <c r="K95865" t="e">
        <f t="shared" si="4535"/>
        <v>#N/A</v>
      </c>
      <c r="L95865" t="e">
        <f t="shared" si="4534"/>
        <v>#N/A</v>
      </c>
      <c r="M95865" t="e">
        <f t="shared" si="4536"/>
        <v>#N/A</v>
      </c>
    </row>
    <row r="95866" spans="10:13" x14ac:dyDescent="0.35">
      <c r="J95866" t="e">
        <f>wOBA+VLOOKUP(D95866,order[],2,FALSE)+VLOOKUP(IF(F95866&gt;7,8,IF(F95866=0,1,F95866)),pitches[],2,FALSE)+VLOOKUP(IF(E95866&gt;2,3,E95866),smatchups[],2,FALSE)</f>
        <v>#N/A</v>
      </c>
      <c r="K95866" t="e">
        <f t="shared" si="4535"/>
        <v>#N/A</v>
      </c>
      <c r="L95866" t="e">
        <f t="shared" si="4534"/>
        <v>#N/A</v>
      </c>
      <c r="M95866" t="e">
        <f t="shared" si="4536"/>
        <v>#N/A</v>
      </c>
    </row>
    <row r="95867" spans="10:13" x14ac:dyDescent="0.35">
      <c r="J95867" t="e">
        <f>wOBA+VLOOKUP(D95867,order[],2,FALSE)+VLOOKUP(IF(F95867&gt;7,8,IF(F95867=0,1,F95867)),pitches[],2,FALSE)+VLOOKUP(IF(E95867&gt;2,3,E95867),smatchups[],2,FALSE)</f>
        <v>#N/A</v>
      </c>
      <c r="K95867" t="e">
        <f t="shared" si="4535"/>
        <v>#N/A</v>
      </c>
      <c r="L95867" t="e">
        <f t="shared" si="4534"/>
        <v>#N/A</v>
      </c>
      <c r="M95867" t="e">
        <f t="shared" si="4536"/>
        <v>#N/A</v>
      </c>
    </row>
    <row r="95868" spans="10:13" x14ac:dyDescent="0.35">
      <c r="J95868" t="e">
        <f>wOBA+VLOOKUP(D95868,order[],2,FALSE)+VLOOKUP(IF(F95868&gt;7,8,IF(F95868=0,1,F95868)),pitches[],2,FALSE)+VLOOKUP(IF(E95868&gt;2,3,E95868),smatchups[],2,FALSE)</f>
        <v>#N/A</v>
      </c>
      <c r="K95868" t="e">
        <f t="shared" si="4535"/>
        <v>#N/A</v>
      </c>
      <c r="L95868" t="e">
        <f t="shared" si="4534"/>
        <v>#N/A</v>
      </c>
      <c r="M95868" t="e">
        <f t="shared" si="4536"/>
        <v>#N/A</v>
      </c>
    </row>
    <row r="95869" spans="10:13" x14ac:dyDescent="0.35">
      <c r="J95869" t="e">
        <f>wOBA+VLOOKUP(D95869,order[],2,FALSE)+VLOOKUP(IF(F95869&gt;7,8,IF(F95869=0,1,F95869)),pitches[],2,FALSE)+VLOOKUP(IF(E95869&gt;2,3,E95869),smatchups[],2,FALSE)</f>
        <v>#N/A</v>
      </c>
      <c r="K95869" t="e">
        <f t="shared" si="4535"/>
        <v>#N/A</v>
      </c>
      <c r="L95869" t="e">
        <f t="shared" si="4534"/>
        <v>#N/A</v>
      </c>
      <c r="M95869" t="e">
        <f t="shared" si="4536"/>
        <v>#N/A</v>
      </c>
    </row>
    <row r="95870" spans="10:13" x14ac:dyDescent="0.35">
      <c r="J95870" t="e">
        <f>wOBA+VLOOKUP(D95870,order[],2,FALSE)+VLOOKUP(IF(F95870&gt;7,8,IF(F95870=0,1,F95870)),pitches[],2,FALSE)+VLOOKUP(IF(E95870&gt;2,3,E95870),smatchups[],2,FALSE)</f>
        <v>#N/A</v>
      </c>
      <c r="K95870" t="e">
        <f t="shared" si="4535"/>
        <v>#N/A</v>
      </c>
      <c r="L95870" t="e">
        <f t="shared" si="4534"/>
        <v>#N/A</v>
      </c>
      <c r="M95870" t="e">
        <f t="shared" si="4536"/>
        <v>#N/A</v>
      </c>
    </row>
    <row r="95871" spans="10:13" x14ac:dyDescent="0.35">
      <c r="J95871" t="e">
        <f>wOBA+VLOOKUP(D95871,order[],2,FALSE)+VLOOKUP(IF(F95871&gt;7,8,IF(F95871=0,1,F95871)),pitches[],2,FALSE)+VLOOKUP(IF(E95871&gt;2,3,E95871),smatchups[],2,FALSE)</f>
        <v>#N/A</v>
      </c>
      <c r="K95871" t="e">
        <f t="shared" si="4535"/>
        <v>#N/A</v>
      </c>
      <c r="L95871" t="e">
        <f t="shared" si="4534"/>
        <v>#N/A</v>
      </c>
      <c r="M95871" t="e">
        <f t="shared" si="4536"/>
        <v>#N/A</v>
      </c>
    </row>
    <row r="95872" spans="10:13" x14ac:dyDescent="0.35">
      <c r="J95872" t="e">
        <f>wOBA+VLOOKUP(D95872,order[],2,FALSE)+VLOOKUP(IF(F95872&gt;7,8,IF(F95872=0,1,F95872)),pitches[],2,FALSE)+VLOOKUP(IF(E95872&gt;2,3,E95872),smatchups[],2,FALSE)</f>
        <v>#N/A</v>
      </c>
      <c r="K95872" t="e">
        <f t="shared" si="4535"/>
        <v>#N/A</v>
      </c>
      <c r="L95872" t="e">
        <f t="shared" si="4534"/>
        <v>#N/A</v>
      </c>
      <c r="M95872" t="e">
        <f t="shared" si="4536"/>
        <v>#N/A</v>
      </c>
    </row>
    <row r="95873" spans="10:13" x14ac:dyDescent="0.35">
      <c r="J95873" t="e">
        <f>wOBA+VLOOKUP(D95873,order[],2,FALSE)+VLOOKUP(IF(F95873&gt;7,8,IF(F95873=0,1,F95873)),pitches[],2,FALSE)+VLOOKUP(IF(E95873&gt;2,3,E95873),smatchups[],2,FALSE)</f>
        <v>#N/A</v>
      </c>
      <c r="K95873" t="e">
        <f t="shared" si="4535"/>
        <v>#N/A</v>
      </c>
      <c r="L95873" t="e">
        <f t="shared" si="4534"/>
        <v>#N/A</v>
      </c>
      <c r="M95873" t="e">
        <f t="shared" si="4536"/>
        <v>#N/A</v>
      </c>
    </row>
    <row r="95874" spans="10:13" x14ac:dyDescent="0.35">
      <c r="J95874" t="e">
        <f>wOBA+VLOOKUP(D95874,order[],2,FALSE)+VLOOKUP(IF(F95874&gt;7,8,IF(F95874=0,1,F95874)),pitches[],2,FALSE)+VLOOKUP(IF(E95874&gt;2,3,E95874),smatchups[],2,FALSE)</f>
        <v>#N/A</v>
      </c>
      <c r="K95874" t="e">
        <f t="shared" si="4535"/>
        <v>#N/A</v>
      </c>
      <c r="L95874" t="e">
        <f t="shared" ref="L95874:L95937" si="4537">IF(E95874=0,BF$1+BE$1*F95874,IF(E95874=1,BF$2+BE$2*F95874,IF(E95874=2,BF$3+BE$3*F95874,BF$4+BE$4*F95874)))+J95874</f>
        <v>#N/A</v>
      </c>
      <c r="M95874" t="e">
        <f t="shared" si="4536"/>
        <v>#N/A</v>
      </c>
    </row>
    <row r="95875" spans="10:13" x14ac:dyDescent="0.35">
      <c r="J95875" t="e">
        <f>wOBA+VLOOKUP(D95875,order[],2,FALSE)+VLOOKUP(IF(F95875&gt;7,8,IF(F95875=0,1,F95875)),pitches[],2,FALSE)+VLOOKUP(IF(E95875&gt;2,3,E95875),smatchups[],2,FALSE)</f>
        <v>#N/A</v>
      </c>
      <c r="K95875" t="e">
        <f t="shared" ref="K95875:K95938" si="4538">H95875-J95875</f>
        <v>#N/A</v>
      </c>
      <c r="L95875" t="e">
        <f t="shared" si="4537"/>
        <v>#N/A</v>
      </c>
      <c r="M95875" t="e">
        <f t="shared" ref="M95875:M95938" si="4539">H95875-L95875</f>
        <v>#N/A</v>
      </c>
    </row>
    <row r="95876" spans="10:13" x14ac:dyDescent="0.35">
      <c r="J95876" t="e">
        <f>wOBA+VLOOKUP(D95876,order[],2,FALSE)+VLOOKUP(IF(F95876&gt;7,8,IF(F95876=0,1,F95876)),pitches[],2,FALSE)+VLOOKUP(IF(E95876&gt;2,3,E95876),smatchups[],2,FALSE)</f>
        <v>#N/A</v>
      </c>
      <c r="K95876" t="e">
        <f t="shared" si="4538"/>
        <v>#N/A</v>
      </c>
      <c r="L95876" t="e">
        <f t="shared" si="4537"/>
        <v>#N/A</v>
      </c>
      <c r="M95876" t="e">
        <f t="shared" si="4539"/>
        <v>#N/A</v>
      </c>
    </row>
    <row r="95877" spans="10:13" x14ac:dyDescent="0.35">
      <c r="J95877" t="e">
        <f>wOBA+VLOOKUP(D95877,order[],2,FALSE)+VLOOKUP(IF(F95877&gt;7,8,IF(F95877=0,1,F95877)),pitches[],2,FALSE)+VLOOKUP(IF(E95877&gt;2,3,E95877),smatchups[],2,FALSE)</f>
        <v>#N/A</v>
      </c>
      <c r="K95877" t="e">
        <f t="shared" si="4538"/>
        <v>#N/A</v>
      </c>
      <c r="L95877" t="e">
        <f t="shared" si="4537"/>
        <v>#N/A</v>
      </c>
      <c r="M95877" t="e">
        <f t="shared" si="4539"/>
        <v>#N/A</v>
      </c>
    </row>
    <row r="95878" spans="10:13" x14ac:dyDescent="0.35">
      <c r="J95878" t="e">
        <f>wOBA+VLOOKUP(D95878,order[],2,FALSE)+VLOOKUP(IF(F95878&gt;7,8,IF(F95878=0,1,F95878)),pitches[],2,FALSE)+VLOOKUP(IF(E95878&gt;2,3,E95878),smatchups[],2,FALSE)</f>
        <v>#N/A</v>
      </c>
      <c r="K95878" t="e">
        <f t="shared" si="4538"/>
        <v>#N/A</v>
      </c>
      <c r="L95878" t="e">
        <f t="shared" si="4537"/>
        <v>#N/A</v>
      </c>
      <c r="M95878" t="e">
        <f t="shared" si="4539"/>
        <v>#N/A</v>
      </c>
    </row>
    <row r="95879" spans="10:13" x14ac:dyDescent="0.35">
      <c r="J95879" t="e">
        <f>wOBA+VLOOKUP(D95879,order[],2,FALSE)+VLOOKUP(IF(F95879&gt;7,8,IF(F95879=0,1,F95879)),pitches[],2,FALSE)+VLOOKUP(IF(E95879&gt;2,3,E95879),smatchups[],2,FALSE)</f>
        <v>#N/A</v>
      </c>
      <c r="K95879" t="e">
        <f t="shared" si="4538"/>
        <v>#N/A</v>
      </c>
      <c r="L95879" t="e">
        <f t="shared" si="4537"/>
        <v>#N/A</v>
      </c>
      <c r="M95879" t="e">
        <f t="shared" si="4539"/>
        <v>#N/A</v>
      </c>
    </row>
    <row r="95880" spans="10:13" x14ac:dyDescent="0.35">
      <c r="J95880" t="e">
        <f>wOBA+VLOOKUP(D95880,order[],2,FALSE)+VLOOKUP(IF(F95880&gt;7,8,IF(F95880=0,1,F95880)),pitches[],2,FALSE)+VLOOKUP(IF(E95880&gt;2,3,E95880),smatchups[],2,FALSE)</f>
        <v>#N/A</v>
      </c>
      <c r="K95880" t="e">
        <f t="shared" si="4538"/>
        <v>#N/A</v>
      </c>
      <c r="L95880" t="e">
        <f t="shared" si="4537"/>
        <v>#N/A</v>
      </c>
      <c r="M95880" t="e">
        <f t="shared" si="4539"/>
        <v>#N/A</v>
      </c>
    </row>
    <row r="95881" spans="10:13" x14ac:dyDescent="0.35">
      <c r="J95881" t="e">
        <f>wOBA+VLOOKUP(D95881,order[],2,FALSE)+VLOOKUP(IF(F95881&gt;7,8,IF(F95881=0,1,F95881)),pitches[],2,FALSE)+VLOOKUP(IF(E95881&gt;2,3,E95881),smatchups[],2,FALSE)</f>
        <v>#N/A</v>
      </c>
      <c r="K95881" t="e">
        <f t="shared" si="4538"/>
        <v>#N/A</v>
      </c>
      <c r="L95881" t="e">
        <f t="shared" si="4537"/>
        <v>#N/A</v>
      </c>
      <c r="M95881" t="e">
        <f t="shared" si="4539"/>
        <v>#N/A</v>
      </c>
    </row>
    <row r="95882" spans="10:13" x14ac:dyDescent="0.35">
      <c r="J95882" t="e">
        <f>wOBA+VLOOKUP(D95882,order[],2,FALSE)+VLOOKUP(IF(F95882&gt;7,8,IF(F95882=0,1,F95882)),pitches[],2,FALSE)+VLOOKUP(IF(E95882&gt;2,3,E95882),smatchups[],2,FALSE)</f>
        <v>#N/A</v>
      </c>
      <c r="K95882" t="e">
        <f t="shared" si="4538"/>
        <v>#N/A</v>
      </c>
      <c r="L95882" t="e">
        <f t="shared" si="4537"/>
        <v>#N/A</v>
      </c>
      <c r="M95882" t="e">
        <f t="shared" si="4539"/>
        <v>#N/A</v>
      </c>
    </row>
    <row r="95883" spans="10:13" x14ac:dyDescent="0.35">
      <c r="J95883" t="e">
        <f>wOBA+VLOOKUP(D95883,order[],2,FALSE)+VLOOKUP(IF(F95883&gt;7,8,IF(F95883=0,1,F95883)),pitches[],2,FALSE)+VLOOKUP(IF(E95883&gt;2,3,E95883),smatchups[],2,FALSE)</f>
        <v>#N/A</v>
      </c>
      <c r="K95883" t="e">
        <f t="shared" si="4538"/>
        <v>#N/A</v>
      </c>
      <c r="L95883" t="e">
        <f t="shared" si="4537"/>
        <v>#N/A</v>
      </c>
      <c r="M95883" t="e">
        <f t="shared" si="4539"/>
        <v>#N/A</v>
      </c>
    </row>
    <row r="95884" spans="10:13" x14ac:dyDescent="0.35">
      <c r="J95884" t="e">
        <f>wOBA+VLOOKUP(D95884,order[],2,FALSE)+VLOOKUP(IF(F95884&gt;7,8,IF(F95884=0,1,F95884)),pitches[],2,FALSE)+VLOOKUP(IF(E95884&gt;2,3,E95884),smatchups[],2,FALSE)</f>
        <v>#N/A</v>
      </c>
      <c r="K95884" t="e">
        <f t="shared" si="4538"/>
        <v>#N/A</v>
      </c>
      <c r="L95884" t="e">
        <f t="shared" si="4537"/>
        <v>#N/A</v>
      </c>
      <c r="M95884" t="e">
        <f t="shared" si="4539"/>
        <v>#N/A</v>
      </c>
    </row>
    <row r="95885" spans="10:13" x14ac:dyDescent="0.35">
      <c r="J95885" t="e">
        <f>wOBA+VLOOKUP(D95885,order[],2,FALSE)+VLOOKUP(IF(F95885&gt;7,8,IF(F95885=0,1,F95885)),pitches[],2,FALSE)+VLOOKUP(IF(E95885&gt;2,3,E95885),smatchups[],2,FALSE)</f>
        <v>#N/A</v>
      </c>
      <c r="K95885" t="e">
        <f t="shared" si="4538"/>
        <v>#N/A</v>
      </c>
      <c r="L95885" t="e">
        <f t="shared" si="4537"/>
        <v>#N/A</v>
      </c>
      <c r="M95885" t="e">
        <f t="shared" si="4539"/>
        <v>#N/A</v>
      </c>
    </row>
    <row r="95886" spans="10:13" x14ac:dyDescent="0.35">
      <c r="J95886" t="e">
        <f>wOBA+VLOOKUP(D95886,order[],2,FALSE)+VLOOKUP(IF(F95886&gt;7,8,IF(F95886=0,1,F95886)),pitches[],2,FALSE)+VLOOKUP(IF(E95886&gt;2,3,E95886),smatchups[],2,FALSE)</f>
        <v>#N/A</v>
      </c>
      <c r="K95886" t="e">
        <f t="shared" si="4538"/>
        <v>#N/A</v>
      </c>
      <c r="L95886" t="e">
        <f t="shared" si="4537"/>
        <v>#N/A</v>
      </c>
      <c r="M95886" t="e">
        <f t="shared" si="4539"/>
        <v>#N/A</v>
      </c>
    </row>
    <row r="95887" spans="10:13" x14ac:dyDescent="0.35">
      <c r="J95887" t="e">
        <f>wOBA+VLOOKUP(D95887,order[],2,FALSE)+VLOOKUP(IF(F95887&gt;7,8,IF(F95887=0,1,F95887)),pitches[],2,FALSE)+VLOOKUP(IF(E95887&gt;2,3,E95887),smatchups[],2,FALSE)</f>
        <v>#N/A</v>
      </c>
      <c r="K95887" t="e">
        <f t="shared" si="4538"/>
        <v>#N/A</v>
      </c>
      <c r="L95887" t="e">
        <f t="shared" si="4537"/>
        <v>#N/A</v>
      </c>
      <c r="M95887" t="e">
        <f t="shared" si="4539"/>
        <v>#N/A</v>
      </c>
    </row>
    <row r="95888" spans="10:13" x14ac:dyDescent="0.35">
      <c r="J95888" t="e">
        <f>wOBA+VLOOKUP(D95888,order[],2,FALSE)+VLOOKUP(IF(F95888&gt;7,8,IF(F95888=0,1,F95888)),pitches[],2,FALSE)+VLOOKUP(IF(E95888&gt;2,3,E95888),smatchups[],2,FALSE)</f>
        <v>#N/A</v>
      </c>
      <c r="K95888" t="e">
        <f t="shared" si="4538"/>
        <v>#N/A</v>
      </c>
      <c r="L95888" t="e">
        <f t="shared" si="4537"/>
        <v>#N/A</v>
      </c>
      <c r="M95888" t="e">
        <f t="shared" si="4539"/>
        <v>#N/A</v>
      </c>
    </row>
    <row r="95889" spans="10:13" x14ac:dyDescent="0.35">
      <c r="J95889" t="e">
        <f>wOBA+VLOOKUP(D95889,order[],2,FALSE)+VLOOKUP(IF(F95889&gt;7,8,IF(F95889=0,1,F95889)),pitches[],2,FALSE)+VLOOKUP(IF(E95889&gt;2,3,E95889),smatchups[],2,FALSE)</f>
        <v>#N/A</v>
      </c>
      <c r="K95889" t="e">
        <f t="shared" si="4538"/>
        <v>#N/A</v>
      </c>
      <c r="L95889" t="e">
        <f t="shared" si="4537"/>
        <v>#N/A</v>
      </c>
      <c r="M95889" t="e">
        <f t="shared" si="4539"/>
        <v>#N/A</v>
      </c>
    </row>
    <row r="95890" spans="10:13" x14ac:dyDescent="0.35">
      <c r="J95890" t="e">
        <f>wOBA+VLOOKUP(D95890,order[],2,FALSE)+VLOOKUP(IF(F95890&gt;7,8,IF(F95890=0,1,F95890)),pitches[],2,FALSE)+VLOOKUP(IF(E95890&gt;2,3,E95890),smatchups[],2,FALSE)</f>
        <v>#N/A</v>
      </c>
      <c r="K95890" t="e">
        <f t="shared" si="4538"/>
        <v>#N/A</v>
      </c>
      <c r="L95890" t="e">
        <f t="shared" si="4537"/>
        <v>#N/A</v>
      </c>
      <c r="M95890" t="e">
        <f t="shared" si="4539"/>
        <v>#N/A</v>
      </c>
    </row>
    <row r="95891" spans="10:13" x14ac:dyDescent="0.35">
      <c r="J95891" t="e">
        <f>wOBA+VLOOKUP(D95891,order[],2,FALSE)+VLOOKUP(IF(F95891&gt;7,8,IF(F95891=0,1,F95891)),pitches[],2,FALSE)+VLOOKUP(IF(E95891&gt;2,3,E95891),smatchups[],2,FALSE)</f>
        <v>#N/A</v>
      </c>
      <c r="K95891" t="e">
        <f t="shared" si="4538"/>
        <v>#N/A</v>
      </c>
      <c r="L95891" t="e">
        <f t="shared" si="4537"/>
        <v>#N/A</v>
      </c>
      <c r="M95891" t="e">
        <f t="shared" si="4539"/>
        <v>#N/A</v>
      </c>
    </row>
    <row r="95892" spans="10:13" x14ac:dyDescent="0.35">
      <c r="J95892" t="e">
        <f>wOBA+VLOOKUP(D95892,order[],2,FALSE)+VLOOKUP(IF(F95892&gt;7,8,IF(F95892=0,1,F95892)),pitches[],2,FALSE)+VLOOKUP(IF(E95892&gt;2,3,E95892),smatchups[],2,FALSE)</f>
        <v>#N/A</v>
      </c>
      <c r="K95892" t="e">
        <f t="shared" si="4538"/>
        <v>#N/A</v>
      </c>
      <c r="L95892" t="e">
        <f t="shared" si="4537"/>
        <v>#N/A</v>
      </c>
      <c r="M95892" t="e">
        <f t="shared" si="4539"/>
        <v>#N/A</v>
      </c>
    </row>
    <row r="95893" spans="10:13" x14ac:dyDescent="0.35">
      <c r="J95893" t="e">
        <f>wOBA+VLOOKUP(D95893,order[],2,FALSE)+VLOOKUP(IF(F95893&gt;7,8,IF(F95893=0,1,F95893)),pitches[],2,FALSE)+VLOOKUP(IF(E95893&gt;2,3,E95893),smatchups[],2,FALSE)</f>
        <v>#N/A</v>
      </c>
      <c r="K95893" t="e">
        <f t="shared" si="4538"/>
        <v>#N/A</v>
      </c>
      <c r="L95893" t="e">
        <f t="shared" si="4537"/>
        <v>#N/A</v>
      </c>
      <c r="M95893" t="e">
        <f t="shared" si="4539"/>
        <v>#N/A</v>
      </c>
    </row>
    <row r="95894" spans="10:13" x14ac:dyDescent="0.35">
      <c r="J95894" t="e">
        <f>wOBA+VLOOKUP(D95894,order[],2,FALSE)+VLOOKUP(IF(F95894&gt;7,8,IF(F95894=0,1,F95894)),pitches[],2,FALSE)+VLOOKUP(IF(E95894&gt;2,3,E95894),smatchups[],2,FALSE)</f>
        <v>#N/A</v>
      </c>
      <c r="K95894" t="e">
        <f t="shared" si="4538"/>
        <v>#N/A</v>
      </c>
      <c r="L95894" t="e">
        <f t="shared" si="4537"/>
        <v>#N/A</v>
      </c>
      <c r="M95894" t="e">
        <f t="shared" si="4539"/>
        <v>#N/A</v>
      </c>
    </row>
    <row r="95895" spans="10:13" x14ac:dyDescent="0.35">
      <c r="J95895" t="e">
        <f>wOBA+VLOOKUP(D95895,order[],2,FALSE)+VLOOKUP(IF(F95895&gt;7,8,IF(F95895=0,1,F95895)),pitches[],2,FALSE)+VLOOKUP(IF(E95895&gt;2,3,E95895),smatchups[],2,FALSE)</f>
        <v>#N/A</v>
      </c>
      <c r="K95895" t="e">
        <f t="shared" si="4538"/>
        <v>#N/A</v>
      </c>
      <c r="L95895" t="e">
        <f t="shared" si="4537"/>
        <v>#N/A</v>
      </c>
      <c r="M95895" t="e">
        <f t="shared" si="4539"/>
        <v>#N/A</v>
      </c>
    </row>
    <row r="95896" spans="10:13" x14ac:dyDescent="0.35">
      <c r="J95896" t="e">
        <f>wOBA+VLOOKUP(D95896,order[],2,FALSE)+VLOOKUP(IF(F95896&gt;7,8,IF(F95896=0,1,F95896)),pitches[],2,FALSE)+VLOOKUP(IF(E95896&gt;2,3,E95896),smatchups[],2,FALSE)</f>
        <v>#N/A</v>
      </c>
      <c r="K95896" t="e">
        <f t="shared" si="4538"/>
        <v>#N/A</v>
      </c>
      <c r="L95896" t="e">
        <f t="shared" si="4537"/>
        <v>#N/A</v>
      </c>
      <c r="M95896" t="e">
        <f t="shared" si="4539"/>
        <v>#N/A</v>
      </c>
    </row>
    <row r="95897" spans="10:13" x14ac:dyDescent="0.35">
      <c r="J95897" t="e">
        <f>wOBA+VLOOKUP(D95897,order[],2,FALSE)+VLOOKUP(IF(F95897&gt;7,8,IF(F95897=0,1,F95897)),pitches[],2,FALSE)+VLOOKUP(IF(E95897&gt;2,3,E95897),smatchups[],2,FALSE)</f>
        <v>#N/A</v>
      </c>
      <c r="K95897" t="e">
        <f t="shared" si="4538"/>
        <v>#N/A</v>
      </c>
      <c r="L95897" t="e">
        <f t="shared" si="4537"/>
        <v>#N/A</v>
      </c>
      <c r="M95897" t="e">
        <f t="shared" si="4539"/>
        <v>#N/A</v>
      </c>
    </row>
    <row r="95898" spans="10:13" x14ac:dyDescent="0.35">
      <c r="J95898" t="e">
        <f>wOBA+VLOOKUP(D95898,order[],2,FALSE)+VLOOKUP(IF(F95898&gt;7,8,IF(F95898=0,1,F95898)),pitches[],2,FALSE)+VLOOKUP(IF(E95898&gt;2,3,E95898),smatchups[],2,FALSE)</f>
        <v>#N/A</v>
      </c>
      <c r="K95898" t="e">
        <f t="shared" si="4538"/>
        <v>#N/A</v>
      </c>
      <c r="L95898" t="e">
        <f t="shared" si="4537"/>
        <v>#N/A</v>
      </c>
      <c r="M95898" t="e">
        <f t="shared" si="4539"/>
        <v>#N/A</v>
      </c>
    </row>
    <row r="95899" spans="10:13" x14ac:dyDescent="0.35">
      <c r="J95899" t="e">
        <f>wOBA+VLOOKUP(D95899,order[],2,FALSE)+VLOOKUP(IF(F95899&gt;7,8,IF(F95899=0,1,F95899)),pitches[],2,FALSE)+VLOOKUP(IF(E95899&gt;2,3,E95899),smatchups[],2,FALSE)</f>
        <v>#N/A</v>
      </c>
      <c r="K95899" t="e">
        <f t="shared" si="4538"/>
        <v>#N/A</v>
      </c>
      <c r="L95899" t="e">
        <f t="shared" si="4537"/>
        <v>#N/A</v>
      </c>
      <c r="M95899" t="e">
        <f t="shared" si="4539"/>
        <v>#N/A</v>
      </c>
    </row>
    <row r="95900" spans="10:13" x14ac:dyDescent="0.35">
      <c r="J95900" t="e">
        <f>wOBA+VLOOKUP(D95900,order[],2,FALSE)+VLOOKUP(IF(F95900&gt;7,8,IF(F95900=0,1,F95900)),pitches[],2,FALSE)+VLOOKUP(IF(E95900&gt;2,3,E95900),smatchups[],2,FALSE)</f>
        <v>#N/A</v>
      </c>
      <c r="K95900" t="e">
        <f t="shared" si="4538"/>
        <v>#N/A</v>
      </c>
      <c r="L95900" t="e">
        <f t="shared" si="4537"/>
        <v>#N/A</v>
      </c>
      <c r="M95900" t="e">
        <f t="shared" si="4539"/>
        <v>#N/A</v>
      </c>
    </row>
    <row r="95901" spans="10:13" x14ac:dyDescent="0.35">
      <c r="J95901" t="e">
        <f>wOBA+VLOOKUP(D95901,order[],2,FALSE)+VLOOKUP(IF(F95901&gt;7,8,IF(F95901=0,1,F95901)),pitches[],2,FALSE)+VLOOKUP(IF(E95901&gt;2,3,E95901),smatchups[],2,FALSE)</f>
        <v>#N/A</v>
      </c>
      <c r="K95901" t="e">
        <f t="shared" si="4538"/>
        <v>#N/A</v>
      </c>
      <c r="L95901" t="e">
        <f t="shared" si="4537"/>
        <v>#N/A</v>
      </c>
      <c r="M95901" t="e">
        <f t="shared" si="4539"/>
        <v>#N/A</v>
      </c>
    </row>
    <row r="95902" spans="10:13" x14ac:dyDescent="0.35">
      <c r="J95902" t="e">
        <f>wOBA+VLOOKUP(D95902,order[],2,FALSE)+VLOOKUP(IF(F95902&gt;7,8,IF(F95902=0,1,F95902)),pitches[],2,FALSE)+VLOOKUP(IF(E95902&gt;2,3,E95902),smatchups[],2,FALSE)</f>
        <v>#N/A</v>
      </c>
      <c r="K95902" t="e">
        <f t="shared" si="4538"/>
        <v>#N/A</v>
      </c>
      <c r="L95902" t="e">
        <f t="shared" si="4537"/>
        <v>#N/A</v>
      </c>
      <c r="M95902" t="e">
        <f t="shared" si="4539"/>
        <v>#N/A</v>
      </c>
    </row>
    <row r="95903" spans="10:13" x14ac:dyDescent="0.35">
      <c r="J95903" t="e">
        <f>wOBA+VLOOKUP(D95903,order[],2,FALSE)+VLOOKUP(IF(F95903&gt;7,8,IF(F95903=0,1,F95903)),pitches[],2,FALSE)+VLOOKUP(IF(E95903&gt;2,3,E95903),smatchups[],2,FALSE)</f>
        <v>#N/A</v>
      </c>
      <c r="K95903" t="e">
        <f t="shared" si="4538"/>
        <v>#N/A</v>
      </c>
      <c r="L95903" t="e">
        <f t="shared" si="4537"/>
        <v>#N/A</v>
      </c>
      <c r="M95903" t="e">
        <f t="shared" si="4539"/>
        <v>#N/A</v>
      </c>
    </row>
    <row r="95904" spans="10:13" x14ac:dyDescent="0.35">
      <c r="J95904" t="e">
        <f>wOBA+VLOOKUP(D95904,order[],2,FALSE)+VLOOKUP(IF(F95904&gt;7,8,IF(F95904=0,1,F95904)),pitches[],2,FALSE)+VLOOKUP(IF(E95904&gt;2,3,E95904),smatchups[],2,FALSE)</f>
        <v>#N/A</v>
      </c>
      <c r="K95904" t="e">
        <f t="shared" si="4538"/>
        <v>#N/A</v>
      </c>
      <c r="L95904" t="e">
        <f t="shared" si="4537"/>
        <v>#N/A</v>
      </c>
      <c r="M95904" t="e">
        <f t="shared" si="4539"/>
        <v>#N/A</v>
      </c>
    </row>
    <row r="95905" spans="10:13" x14ac:dyDescent="0.35">
      <c r="J95905" t="e">
        <f>wOBA+VLOOKUP(D95905,order[],2,FALSE)+VLOOKUP(IF(F95905&gt;7,8,IF(F95905=0,1,F95905)),pitches[],2,FALSE)+VLOOKUP(IF(E95905&gt;2,3,E95905),smatchups[],2,FALSE)</f>
        <v>#N/A</v>
      </c>
      <c r="K95905" t="e">
        <f t="shared" si="4538"/>
        <v>#N/A</v>
      </c>
      <c r="L95905" t="e">
        <f t="shared" si="4537"/>
        <v>#N/A</v>
      </c>
      <c r="M95905" t="e">
        <f t="shared" si="4539"/>
        <v>#N/A</v>
      </c>
    </row>
    <row r="95906" spans="10:13" x14ac:dyDescent="0.35">
      <c r="J95906" t="e">
        <f>wOBA+VLOOKUP(D95906,order[],2,FALSE)+VLOOKUP(IF(F95906&gt;7,8,IF(F95906=0,1,F95906)),pitches[],2,FALSE)+VLOOKUP(IF(E95906&gt;2,3,E95906),smatchups[],2,FALSE)</f>
        <v>#N/A</v>
      </c>
      <c r="K95906" t="e">
        <f t="shared" si="4538"/>
        <v>#N/A</v>
      </c>
      <c r="L95906" t="e">
        <f t="shared" si="4537"/>
        <v>#N/A</v>
      </c>
      <c r="M95906" t="e">
        <f t="shared" si="4539"/>
        <v>#N/A</v>
      </c>
    </row>
    <row r="95907" spans="10:13" x14ac:dyDescent="0.35">
      <c r="J95907" t="e">
        <f>wOBA+VLOOKUP(D95907,order[],2,FALSE)+VLOOKUP(IF(F95907&gt;7,8,IF(F95907=0,1,F95907)),pitches[],2,FALSE)+VLOOKUP(IF(E95907&gt;2,3,E95907),smatchups[],2,FALSE)</f>
        <v>#N/A</v>
      </c>
      <c r="K95907" t="e">
        <f t="shared" si="4538"/>
        <v>#N/A</v>
      </c>
      <c r="L95907" t="e">
        <f t="shared" si="4537"/>
        <v>#N/A</v>
      </c>
      <c r="M95907" t="e">
        <f t="shared" si="4539"/>
        <v>#N/A</v>
      </c>
    </row>
    <row r="95908" spans="10:13" x14ac:dyDescent="0.35">
      <c r="J95908" t="e">
        <f>wOBA+VLOOKUP(D95908,order[],2,FALSE)+VLOOKUP(IF(F95908&gt;7,8,IF(F95908=0,1,F95908)),pitches[],2,FALSE)+VLOOKUP(IF(E95908&gt;2,3,E95908),smatchups[],2,FALSE)</f>
        <v>#N/A</v>
      </c>
      <c r="K95908" t="e">
        <f t="shared" si="4538"/>
        <v>#N/A</v>
      </c>
      <c r="L95908" t="e">
        <f t="shared" si="4537"/>
        <v>#N/A</v>
      </c>
      <c r="M95908" t="e">
        <f t="shared" si="4539"/>
        <v>#N/A</v>
      </c>
    </row>
    <row r="95909" spans="10:13" x14ac:dyDescent="0.35">
      <c r="J95909" t="e">
        <f>wOBA+VLOOKUP(D95909,order[],2,FALSE)+VLOOKUP(IF(F95909&gt;7,8,IF(F95909=0,1,F95909)),pitches[],2,FALSE)+VLOOKUP(IF(E95909&gt;2,3,E95909),smatchups[],2,FALSE)</f>
        <v>#N/A</v>
      </c>
      <c r="K95909" t="e">
        <f t="shared" si="4538"/>
        <v>#N/A</v>
      </c>
      <c r="L95909" t="e">
        <f t="shared" si="4537"/>
        <v>#N/A</v>
      </c>
      <c r="M95909" t="e">
        <f t="shared" si="4539"/>
        <v>#N/A</v>
      </c>
    </row>
    <row r="95910" spans="10:13" x14ac:dyDescent="0.35">
      <c r="J95910" t="e">
        <f>wOBA+VLOOKUP(D95910,order[],2,FALSE)+VLOOKUP(IF(F95910&gt;7,8,IF(F95910=0,1,F95910)),pitches[],2,FALSE)+VLOOKUP(IF(E95910&gt;2,3,E95910),smatchups[],2,FALSE)</f>
        <v>#N/A</v>
      </c>
      <c r="K95910" t="e">
        <f t="shared" si="4538"/>
        <v>#N/A</v>
      </c>
      <c r="L95910" t="e">
        <f t="shared" si="4537"/>
        <v>#N/A</v>
      </c>
      <c r="M95910" t="e">
        <f t="shared" si="4539"/>
        <v>#N/A</v>
      </c>
    </row>
    <row r="95911" spans="10:13" x14ac:dyDescent="0.35">
      <c r="J95911" t="e">
        <f>wOBA+VLOOKUP(D95911,order[],2,FALSE)+VLOOKUP(IF(F95911&gt;7,8,IF(F95911=0,1,F95911)),pitches[],2,FALSE)+VLOOKUP(IF(E95911&gt;2,3,E95911),smatchups[],2,FALSE)</f>
        <v>#N/A</v>
      </c>
      <c r="K95911" t="e">
        <f t="shared" si="4538"/>
        <v>#N/A</v>
      </c>
      <c r="L95911" t="e">
        <f t="shared" si="4537"/>
        <v>#N/A</v>
      </c>
      <c r="M95911" t="e">
        <f t="shared" si="4539"/>
        <v>#N/A</v>
      </c>
    </row>
    <row r="95912" spans="10:13" x14ac:dyDescent="0.35">
      <c r="J95912" t="e">
        <f>wOBA+VLOOKUP(D95912,order[],2,FALSE)+VLOOKUP(IF(F95912&gt;7,8,IF(F95912=0,1,F95912)),pitches[],2,FALSE)+VLOOKUP(IF(E95912&gt;2,3,E95912),smatchups[],2,FALSE)</f>
        <v>#N/A</v>
      </c>
      <c r="K95912" t="e">
        <f t="shared" si="4538"/>
        <v>#N/A</v>
      </c>
      <c r="L95912" t="e">
        <f t="shared" si="4537"/>
        <v>#N/A</v>
      </c>
      <c r="M95912" t="e">
        <f t="shared" si="4539"/>
        <v>#N/A</v>
      </c>
    </row>
    <row r="95913" spans="10:13" x14ac:dyDescent="0.35">
      <c r="J95913" t="e">
        <f>wOBA+VLOOKUP(D95913,order[],2,FALSE)+VLOOKUP(IF(F95913&gt;7,8,IF(F95913=0,1,F95913)),pitches[],2,FALSE)+VLOOKUP(IF(E95913&gt;2,3,E95913),smatchups[],2,FALSE)</f>
        <v>#N/A</v>
      </c>
      <c r="K95913" t="e">
        <f t="shared" si="4538"/>
        <v>#N/A</v>
      </c>
      <c r="L95913" t="e">
        <f t="shared" si="4537"/>
        <v>#N/A</v>
      </c>
      <c r="M95913" t="e">
        <f t="shared" si="4539"/>
        <v>#N/A</v>
      </c>
    </row>
    <row r="95914" spans="10:13" x14ac:dyDescent="0.35">
      <c r="J95914" t="e">
        <f>wOBA+VLOOKUP(D95914,order[],2,FALSE)+VLOOKUP(IF(F95914&gt;7,8,IF(F95914=0,1,F95914)),pitches[],2,FALSE)+VLOOKUP(IF(E95914&gt;2,3,E95914),smatchups[],2,FALSE)</f>
        <v>#N/A</v>
      </c>
      <c r="K95914" t="e">
        <f t="shared" si="4538"/>
        <v>#N/A</v>
      </c>
      <c r="L95914" t="e">
        <f t="shared" si="4537"/>
        <v>#N/A</v>
      </c>
      <c r="M95914" t="e">
        <f t="shared" si="4539"/>
        <v>#N/A</v>
      </c>
    </row>
    <row r="95915" spans="10:13" x14ac:dyDescent="0.35">
      <c r="J95915" t="e">
        <f>wOBA+VLOOKUP(D95915,order[],2,FALSE)+VLOOKUP(IF(F95915&gt;7,8,IF(F95915=0,1,F95915)),pitches[],2,FALSE)+VLOOKUP(IF(E95915&gt;2,3,E95915),smatchups[],2,FALSE)</f>
        <v>#N/A</v>
      </c>
      <c r="K95915" t="e">
        <f t="shared" si="4538"/>
        <v>#N/A</v>
      </c>
      <c r="L95915" t="e">
        <f t="shared" si="4537"/>
        <v>#N/A</v>
      </c>
      <c r="M95915" t="e">
        <f t="shared" si="4539"/>
        <v>#N/A</v>
      </c>
    </row>
    <row r="95916" spans="10:13" x14ac:dyDescent="0.35">
      <c r="J95916" t="e">
        <f>wOBA+VLOOKUP(D95916,order[],2,FALSE)+VLOOKUP(IF(F95916&gt;7,8,IF(F95916=0,1,F95916)),pitches[],2,FALSE)+VLOOKUP(IF(E95916&gt;2,3,E95916),smatchups[],2,FALSE)</f>
        <v>#N/A</v>
      </c>
      <c r="K95916" t="e">
        <f t="shared" si="4538"/>
        <v>#N/A</v>
      </c>
      <c r="L95916" t="e">
        <f t="shared" si="4537"/>
        <v>#N/A</v>
      </c>
      <c r="M95916" t="e">
        <f t="shared" si="4539"/>
        <v>#N/A</v>
      </c>
    </row>
    <row r="95917" spans="10:13" x14ac:dyDescent="0.35">
      <c r="J95917" t="e">
        <f>wOBA+VLOOKUP(D95917,order[],2,FALSE)+VLOOKUP(IF(F95917&gt;7,8,IF(F95917=0,1,F95917)),pitches[],2,FALSE)+VLOOKUP(IF(E95917&gt;2,3,E95917),smatchups[],2,FALSE)</f>
        <v>#N/A</v>
      </c>
      <c r="K95917" t="e">
        <f t="shared" si="4538"/>
        <v>#N/A</v>
      </c>
      <c r="L95917" t="e">
        <f t="shared" si="4537"/>
        <v>#N/A</v>
      </c>
      <c r="M95917" t="e">
        <f t="shared" si="4539"/>
        <v>#N/A</v>
      </c>
    </row>
    <row r="95918" spans="10:13" x14ac:dyDescent="0.35">
      <c r="J95918" t="e">
        <f>wOBA+VLOOKUP(D95918,order[],2,FALSE)+VLOOKUP(IF(F95918&gt;7,8,IF(F95918=0,1,F95918)),pitches[],2,FALSE)+VLOOKUP(IF(E95918&gt;2,3,E95918),smatchups[],2,FALSE)</f>
        <v>#N/A</v>
      </c>
      <c r="K95918" t="e">
        <f t="shared" si="4538"/>
        <v>#N/A</v>
      </c>
      <c r="L95918" t="e">
        <f t="shared" si="4537"/>
        <v>#N/A</v>
      </c>
      <c r="M95918" t="e">
        <f t="shared" si="4539"/>
        <v>#N/A</v>
      </c>
    </row>
    <row r="95919" spans="10:13" x14ac:dyDescent="0.35">
      <c r="J95919" t="e">
        <f>wOBA+VLOOKUP(D95919,order[],2,FALSE)+VLOOKUP(IF(F95919&gt;7,8,IF(F95919=0,1,F95919)),pitches[],2,FALSE)+VLOOKUP(IF(E95919&gt;2,3,E95919),smatchups[],2,FALSE)</f>
        <v>#N/A</v>
      </c>
      <c r="K95919" t="e">
        <f t="shared" si="4538"/>
        <v>#N/A</v>
      </c>
      <c r="L95919" t="e">
        <f t="shared" si="4537"/>
        <v>#N/A</v>
      </c>
      <c r="M95919" t="e">
        <f t="shared" si="4539"/>
        <v>#N/A</v>
      </c>
    </row>
    <row r="95920" spans="10:13" x14ac:dyDescent="0.35">
      <c r="J95920" t="e">
        <f>wOBA+VLOOKUP(D95920,order[],2,FALSE)+VLOOKUP(IF(F95920&gt;7,8,IF(F95920=0,1,F95920)),pitches[],2,FALSE)+VLOOKUP(IF(E95920&gt;2,3,E95920),smatchups[],2,FALSE)</f>
        <v>#N/A</v>
      </c>
      <c r="K95920" t="e">
        <f t="shared" si="4538"/>
        <v>#N/A</v>
      </c>
      <c r="L95920" t="e">
        <f t="shared" si="4537"/>
        <v>#N/A</v>
      </c>
      <c r="M95920" t="e">
        <f t="shared" si="4539"/>
        <v>#N/A</v>
      </c>
    </row>
    <row r="95921" spans="10:13" x14ac:dyDescent="0.35">
      <c r="J95921" t="e">
        <f>wOBA+VLOOKUP(D95921,order[],2,FALSE)+VLOOKUP(IF(F95921&gt;7,8,IF(F95921=0,1,F95921)),pitches[],2,FALSE)+VLOOKUP(IF(E95921&gt;2,3,E95921),smatchups[],2,FALSE)</f>
        <v>#N/A</v>
      </c>
      <c r="K95921" t="e">
        <f t="shared" si="4538"/>
        <v>#N/A</v>
      </c>
      <c r="L95921" t="e">
        <f t="shared" si="4537"/>
        <v>#N/A</v>
      </c>
      <c r="M95921" t="e">
        <f t="shared" si="4539"/>
        <v>#N/A</v>
      </c>
    </row>
    <row r="95922" spans="10:13" x14ac:dyDescent="0.35">
      <c r="J95922" t="e">
        <f>wOBA+VLOOKUP(D95922,order[],2,FALSE)+VLOOKUP(IF(F95922&gt;7,8,IF(F95922=0,1,F95922)),pitches[],2,FALSE)+VLOOKUP(IF(E95922&gt;2,3,E95922),smatchups[],2,FALSE)</f>
        <v>#N/A</v>
      </c>
      <c r="K95922" t="e">
        <f t="shared" si="4538"/>
        <v>#N/A</v>
      </c>
      <c r="L95922" t="e">
        <f t="shared" si="4537"/>
        <v>#N/A</v>
      </c>
      <c r="M95922" t="e">
        <f t="shared" si="4539"/>
        <v>#N/A</v>
      </c>
    </row>
    <row r="95923" spans="10:13" x14ac:dyDescent="0.35">
      <c r="J95923" t="e">
        <f>wOBA+VLOOKUP(D95923,order[],2,FALSE)+VLOOKUP(IF(F95923&gt;7,8,IF(F95923=0,1,F95923)),pitches[],2,FALSE)+VLOOKUP(IF(E95923&gt;2,3,E95923),smatchups[],2,FALSE)</f>
        <v>#N/A</v>
      </c>
      <c r="K95923" t="e">
        <f t="shared" si="4538"/>
        <v>#N/A</v>
      </c>
      <c r="L95923" t="e">
        <f t="shared" si="4537"/>
        <v>#N/A</v>
      </c>
      <c r="M95923" t="e">
        <f t="shared" si="4539"/>
        <v>#N/A</v>
      </c>
    </row>
    <row r="95924" spans="10:13" x14ac:dyDescent="0.35">
      <c r="J95924" t="e">
        <f>wOBA+VLOOKUP(D95924,order[],2,FALSE)+VLOOKUP(IF(F95924&gt;7,8,IF(F95924=0,1,F95924)),pitches[],2,FALSE)+VLOOKUP(IF(E95924&gt;2,3,E95924),smatchups[],2,FALSE)</f>
        <v>#N/A</v>
      </c>
      <c r="K95924" t="e">
        <f t="shared" si="4538"/>
        <v>#N/A</v>
      </c>
      <c r="L95924" t="e">
        <f t="shared" si="4537"/>
        <v>#N/A</v>
      </c>
      <c r="M95924" t="e">
        <f t="shared" si="4539"/>
        <v>#N/A</v>
      </c>
    </row>
    <row r="95925" spans="10:13" x14ac:dyDescent="0.35">
      <c r="J95925" t="e">
        <f>wOBA+VLOOKUP(D95925,order[],2,FALSE)+VLOOKUP(IF(F95925&gt;7,8,IF(F95925=0,1,F95925)),pitches[],2,FALSE)+VLOOKUP(IF(E95925&gt;2,3,E95925),smatchups[],2,FALSE)</f>
        <v>#N/A</v>
      </c>
      <c r="K95925" t="e">
        <f t="shared" si="4538"/>
        <v>#N/A</v>
      </c>
      <c r="L95925" t="e">
        <f t="shared" si="4537"/>
        <v>#N/A</v>
      </c>
      <c r="M95925" t="e">
        <f t="shared" si="4539"/>
        <v>#N/A</v>
      </c>
    </row>
    <row r="95926" spans="10:13" x14ac:dyDescent="0.35">
      <c r="J95926" t="e">
        <f>wOBA+VLOOKUP(D95926,order[],2,FALSE)+VLOOKUP(IF(F95926&gt;7,8,IF(F95926=0,1,F95926)),pitches[],2,FALSE)+VLOOKUP(IF(E95926&gt;2,3,E95926),smatchups[],2,FALSE)</f>
        <v>#N/A</v>
      </c>
      <c r="K95926" t="e">
        <f t="shared" si="4538"/>
        <v>#N/A</v>
      </c>
      <c r="L95926" t="e">
        <f t="shared" si="4537"/>
        <v>#N/A</v>
      </c>
      <c r="M95926" t="e">
        <f t="shared" si="4539"/>
        <v>#N/A</v>
      </c>
    </row>
    <row r="95927" spans="10:13" x14ac:dyDescent="0.35">
      <c r="J95927" t="e">
        <f>wOBA+VLOOKUP(D95927,order[],2,FALSE)+VLOOKUP(IF(F95927&gt;7,8,IF(F95927=0,1,F95927)),pitches[],2,FALSE)+VLOOKUP(IF(E95927&gt;2,3,E95927),smatchups[],2,FALSE)</f>
        <v>#N/A</v>
      </c>
      <c r="K95927" t="e">
        <f t="shared" si="4538"/>
        <v>#N/A</v>
      </c>
      <c r="L95927" t="e">
        <f t="shared" si="4537"/>
        <v>#N/A</v>
      </c>
      <c r="M95927" t="e">
        <f t="shared" si="4539"/>
        <v>#N/A</v>
      </c>
    </row>
    <row r="95928" spans="10:13" x14ac:dyDescent="0.35">
      <c r="J95928" t="e">
        <f>wOBA+VLOOKUP(D95928,order[],2,FALSE)+VLOOKUP(IF(F95928&gt;7,8,IF(F95928=0,1,F95928)),pitches[],2,FALSE)+VLOOKUP(IF(E95928&gt;2,3,E95928),smatchups[],2,FALSE)</f>
        <v>#N/A</v>
      </c>
      <c r="K95928" t="e">
        <f t="shared" si="4538"/>
        <v>#N/A</v>
      </c>
      <c r="L95928" t="e">
        <f t="shared" si="4537"/>
        <v>#N/A</v>
      </c>
      <c r="M95928" t="e">
        <f t="shared" si="4539"/>
        <v>#N/A</v>
      </c>
    </row>
    <row r="95929" spans="10:13" x14ac:dyDescent="0.35">
      <c r="J95929" t="e">
        <f>wOBA+VLOOKUP(D95929,order[],2,FALSE)+VLOOKUP(IF(F95929&gt;7,8,IF(F95929=0,1,F95929)),pitches[],2,FALSE)+VLOOKUP(IF(E95929&gt;2,3,E95929),smatchups[],2,FALSE)</f>
        <v>#N/A</v>
      </c>
      <c r="K95929" t="e">
        <f t="shared" si="4538"/>
        <v>#N/A</v>
      </c>
      <c r="L95929" t="e">
        <f t="shared" si="4537"/>
        <v>#N/A</v>
      </c>
      <c r="M95929" t="e">
        <f t="shared" si="4539"/>
        <v>#N/A</v>
      </c>
    </row>
    <row r="95930" spans="10:13" x14ac:dyDescent="0.35">
      <c r="J95930" t="e">
        <f>wOBA+VLOOKUP(D95930,order[],2,FALSE)+VLOOKUP(IF(F95930&gt;7,8,IF(F95930=0,1,F95930)),pitches[],2,FALSE)+VLOOKUP(IF(E95930&gt;2,3,E95930),smatchups[],2,FALSE)</f>
        <v>#N/A</v>
      </c>
      <c r="K95930" t="e">
        <f t="shared" si="4538"/>
        <v>#N/A</v>
      </c>
      <c r="L95930" t="e">
        <f t="shared" si="4537"/>
        <v>#N/A</v>
      </c>
      <c r="M95930" t="e">
        <f t="shared" si="4539"/>
        <v>#N/A</v>
      </c>
    </row>
    <row r="95931" spans="10:13" x14ac:dyDescent="0.35">
      <c r="J95931" t="e">
        <f>wOBA+VLOOKUP(D95931,order[],2,FALSE)+VLOOKUP(IF(F95931&gt;7,8,IF(F95931=0,1,F95931)),pitches[],2,FALSE)+VLOOKUP(IF(E95931&gt;2,3,E95931),smatchups[],2,FALSE)</f>
        <v>#N/A</v>
      </c>
      <c r="K95931" t="e">
        <f t="shared" si="4538"/>
        <v>#N/A</v>
      </c>
      <c r="L95931" t="e">
        <f t="shared" si="4537"/>
        <v>#N/A</v>
      </c>
      <c r="M95931" t="e">
        <f t="shared" si="4539"/>
        <v>#N/A</v>
      </c>
    </row>
    <row r="95932" spans="10:13" x14ac:dyDescent="0.35">
      <c r="J95932" t="e">
        <f>wOBA+VLOOKUP(D95932,order[],2,FALSE)+VLOOKUP(IF(F95932&gt;7,8,IF(F95932=0,1,F95932)),pitches[],2,FALSE)+VLOOKUP(IF(E95932&gt;2,3,E95932),smatchups[],2,FALSE)</f>
        <v>#N/A</v>
      </c>
      <c r="K95932" t="e">
        <f t="shared" si="4538"/>
        <v>#N/A</v>
      </c>
      <c r="L95932" t="e">
        <f t="shared" si="4537"/>
        <v>#N/A</v>
      </c>
      <c r="M95932" t="e">
        <f t="shared" si="4539"/>
        <v>#N/A</v>
      </c>
    </row>
    <row r="95933" spans="10:13" x14ac:dyDescent="0.35">
      <c r="J95933" t="e">
        <f>wOBA+VLOOKUP(D95933,order[],2,FALSE)+VLOOKUP(IF(F95933&gt;7,8,IF(F95933=0,1,F95933)),pitches[],2,FALSE)+VLOOKUP(IF(E95933&gt;2,3,E95933),smatchups[],2,FALSE)</f>
        <v>#N/A</v>
      </c>
      <c r="K95933" t="e">
        <f t="shared" si="4538"/>
        <v>#N/A</v>
      </c>
      <c r="L95933" t="e">
        <f t="shared" si="4537"/>
        <v>#N/A</v>
      </c>
      <c r="M95933" t="e">
        <f t="shared" si="4539"/>
        <v>#N/A</v>
      </c>
    </row>
    <row r="95934" spans="10:13" x14ac:dyDescent="0.35">
      <c r="J95934" t="e">
        <f>wOBA+VLOOKUP(D95934,order[],2,FALSE)+VLOOKUP(IF(F95934&gt;7,8,IF(F95934=0,1,F95934)),pitches[],2,FALSE)+VLOOKUP(IF(E95934&gt;2,3,E95934),smatchups[],2,FALSE)</f>
        <v>#N/A</v>
      </c>
      <c r="K95934" t="e">
        <f t="shared" si="4538"/>
        <v>#N/A</v>
      </c>
      <c r="L95934" t="e">
        <f t="shared" si="4537"/>
        <v>#N/A</v>
      </c>
      <c r="M95934" t="e">
        <f t="shared" si="4539"/>
        <v>#N/A</v>
      </c>
    </row>
    <row r="95935" spans="10:13" x14ac:dyDescent="0.35">
      <c r="J95935" t="e">
        <f>wOBA+VLOOKUP(D95935,order[],2,FALSE)+VLOOKUP(IF(F95935&gt;7,8,IF(F95935=0,1,F95935)),pitches[],2,FALSE)+VLOOKUP(IF(E95935&gt;2,3,E95935),smatchups[],2,FALSE)</f>
        <v>#N/A</v>
      </c>
      <c r="K95935" t="e">
        <f t="shared" si="4538"/>
        <v>#N/A</v>
      </c>
      <c r="L95935" t="e">
        <f t="shared" si="4537"/>
        <v>#N/A</v>
      </c>
      <c r="M95935" t="e">
        <f t="shared" si="4539"/>
        <v>#N/A</v>
      </c>
    </row>
    <row r="95936" spans="10:13" x14ac:dyDescent="0.35">
      <c r="J95936" t="e">
        <f>wOBA+VLOOKUP(D95936,order[],2,FALSE)+VLOOKUP(IF(F95936&gt;7,8,IF(F95936=0,1,F95936)),pitches[],2,FALSE)+VLOOKUP(IF(E95936&gt;2,3,E95936),smatchups[],2,FALSE)</f>
        <v>#N/A</v>
      </c>
      <c r="K95936" t="e">
        <f t="shared" si="4538"/>
        <v>#N/A</v>
      </c>
      <c r="L95936" t="e">
        <f t="shared" si="4537"/>
        <v>#N/A</v>
      </c>
      <c r="M95936" t="e">
        <f t="shared" si="4539"/>
        <v>#N/A</v>
      </c>
    </row>
    <row r="95937" spans="10:13" x14ac:dyDescent="0.35">
      <c r="J95937" t="e">
        <f>wOBA+VLOOKUP(D95937,order[],2,FALSE)+VLOOKUP(IF(F95937&gt;7,8,IF(F95937=0,1,F95937)),pitches[],2,FALSE)+VLOOKUP(IF(E95937&gt;2,3,E95937),smatchups[],2,FALSE)</f>
        <v>#N/A</v>
      </c>
      <c r="K95937" t="e">
        <f t="shared" si="4538"/>
        <v>#N/A</v>
      </c>
      <c r="L95937" t="e">
        <f t="shared" si="4537"/>
        <v>#N/A</v>
      </c>
      <c r="M95937" t="e">
        <f t="shared" si="4539"/>
        <v>#N/A</v>
      </c>
    </row>
    <row r="95938" spans="10:13" x14ac:dyDescent="0.35">
      <c r="J95938" t="e">
        <f>wOBA+VLOOKUP(D95938,order[],2,FALSE)+VLOOKUP(IF(F95938&gt;7,8,IF(F95938=0,1,F95938)),pitches[],2,FALSE)+VLOOKUP(IF(E95938&gt;2,3,E95938),smatchups[],2,FALSE)</f>
        <v>#N/A</v>
      </c>
      <c r="K95938" t="e">
        <f t="shared" si="4538"/>
        <v>#N/A</v>
      </c>
      <c r="L95938" t="e">
        <f t="shared" ref="L95938:L96001" si="4540">IF(E95938=0,BF$1+BE$1*F95938,IF(E95938=1,BF$2+BE$2*F95938,IF(E95938=2,BF$3+BE$3*F95938,BF$4+BE$4*F95938)))+J95938</f>
        <v>#N/A</v>
      </c>
      <c r="M95938" t="e">
        <f t="shared" si="4539"/>
        <v>#N/A</v>
      </c>
    </row>
    <row r="95939" spans="10:13" x14ac:dyDescent="0.35">
      <c r="J95939" t="e">
        <f>wOBA+VLOOKUP(D95939,order[],2,FALSE)+VLOOKUP(IF(F95939&gt;7,8,IF(F95939=0,1,F95939)),pitches[],2,FALSE)+VLOOKUP(IF(E95939&gt;2,3,E95939),smatchups[],2,FALSE)</f>
        <v>#N/A</v>
      </c>
      <c r="K95939" t="e">
        <f t="shared" ref="K95939:K96002" si="4541">H95939-J95939</f>
        <v>#N/A</v>
      </c>
      <c r="L95939" t="e">
        <f t="shared" si="4540"/>
        <v>#N/A</v>
      </c>
      <c r="M95939" t="e">
        <f t="shared" ref="M95939:M96002" si="4542">H95939-L95939</f>
        <v>#N/A</v>
      </c>
    </row>
    <row r="95940" spans="10:13" x14ac:dyDescent="0.35">
      <c r="J95940" t="e">
        <f>wOBA+VLOOKUP(D95940,order[],2,FALSE)+VLOOKUP(IF(F95940&gt;7,8,IF(F95940=0,1,F95940)),pitches[],2,FALSE)+VLOOKUP(IF(E95940&gt;2,3,E95940),smatchups[],2,FALSE)</f>
        <v>#N/A</v>
      </c>
      <c r="K95940" t="e">
        <f t="shared" si="4541"/>
        <v>#N/A</v>
      </c>
      <c r="L95940" t="e">
        <f t="shared" si="4540"/>
        <v>#N/A</v>
      </c>
      <c r="M95940" t="e">
        <f t="shared" si="4542"/>
        <v>#N/A</v>
      </c>
    </row>
    <row r="95941" spans="10:13" x14ac:dyDescent="0.35">
      <c r="J95941" t="e">
        <f>wOBA+VLOOKUP(D95941,order[],2,FALSE)+VLOOKUP(IF(F95941&gt;7,8,IF(F95941=0,1,F95941)),pitches[],2,FALSE)+VLOOKUP(IF(E95941&gt;2,3,E95941),smatchups[],2,FALSE)</f>
        <v>#N/A</v>
      </c>
      <c r="K95941" t="e">
        <f t="shared" si="4541"/>
        <v>#N/A</v>
      </c>
      <c r="L95941" t="e">
        <f t="shared" si="4540"/>
        <v>#N/A</v>
      </c>
      <c r="M95941" t="e">
        <f t="shared" si="4542"/>
        <v>#N/A</v>
      </c>
    </row>
    <row r="95942" spans="10:13" x14ac:dyDescent="0.35">
      <c r="J95942" t="e">
        <f>wOBA+VLOOKUP(D95942,order[],2,FALSE)+VLOOKUP(IF(F95942&gt;7,8,IF(F95942=0,1,F95942)),pitches[],2,FALSE)+VLOOKUP(IF(E95942&gt;2,3,E95942),smatchups[],2,FALSE)</f>
        <v>#N/A</v>
      </c>
      <c r="K95942" t="e">
        <f t="shared" si="4541"/>
        <v>#N/A</v>
      </c>
      <c r="L95942" t="e">
        <f t="shared" si="4540"/>
        <v>#N/A</v>
      </c>
      <c r="M95942" t="e">
        <f t="shared" si="4542"/>
        <v>#N/A</v>
      </c>
    </row>
    <row r="95943" spans="10:13" x14ac:dyDescent="0.35">
      <c r="J95943" t="e">
        <f>wOBA+VLOOKUP(D95943,order[],2,FALSE)+VLOOKUP(IF(F95943&gt;7,8,IF(F95943=0,1,F95943)),pitches[],2,FALSE)+VLOOKUP(IF(E95943&gt;2,3,E95943),smatchups[],2,FALSE)</f>
        <v>#N/A</v>
      </c>
      <c r="K95943" t="e">
        <f t="shared" si="4541"/>
        <v>#N/A</v>
      </c>
      <c r="L95943" t="e">
        <f t="shared" si="4540"/>
        <v>#N/A</v>
      </c>
      <c r="M95943" t="e">
        <f t="shared" si="4542"/>
        <v>#N/A</v>
      </c>
    </row>
    <row r="95944" spans="10:13" x14ac:dyDescent="0.35">
      <c r="J95944" t="e">
        <f>wOBA+VLOOKUP(D95944,order[],2,FALSE)+VLOOKUP(IF(F95944&gt;7,8,IF(F95944=0,1,F95944)),pitches[],2,FALSE)+VLOOKUP(IF(E95944&gt;2,3,E95944),smatchups[],2,FALSE)</f>
        <v>#N/A</v>
      </c>
      <c r="K95944" t="e">
        <f t="shared" si="4541"/>
        <v>#N/A</v>
      </c>
      <c r="L95944" t="e">
        <f t="shared" si="4540"/>
        <v>#N/A</v>
      </c>
      <c r="M95944" t="e">
        <f t="shared" si="4542"/>
        <v>#N/A</v>
      </c>
    </row>
    <row r="95945" spans="10:13" x14ac:dyDescent="0.35">
      <c r="J95945" t="e">
        <f>wOBA+VLOOKUP(D95945,order[],2,FALSE)+VLOOKUP(IF(F95945&gt;7,8,IF(F95945=0,1,F95945)),pitches[],2,FALSE)+VLOOKUP(IF(E95945&gt;2,3,E95945),smatchups[],2,FALSE)</f>
        <v>#N/A</v>
      </c>
      <c r="K95945" t="e">
        <f t="shared" si="4541"/>
        <v>#N/A</v>
      </c>
      <c r="L95945" t="e">
        <f t="shared" si="4540"/>
        <v>#N/A</v>
      </c>
      <c r="M95945" t="e">
        <f t="shared" si="4542"/>
        <v>#N/A</v>
      </c>
    </row>
    <row r="95946" spans="10:13" x14ac:dyDescent="0.35">
      <c r="J95946" t="e">
        <f>wOBA+VLOOKUP(D95946,order[],2,FALSE)+VLOOKUP(IF(F95946&gt;7,8,IF(F95946=0,1,F95946)),pitches[],2,FALSE)+VLOOKUP(IF(E95946&gt;2,3,E95946),smatchups[],2,FALSE)</f>
        <v>#N/A</v>
      </c>
      <c r="K95946" t="e">
        <f t="shared" si="4541"/>
        <v>#N/A</v>
      </c>
      <c r="L95946" t="e">
        <f t="shared" si="4540"/>
        <v>#N/A</v>
      </c>
      <c r="M95946" t="e">
        <f t="shared" si="4542"/>
        <v>#N/A</v>
      </c>
    </row>
    <row r="95947" spans="10:13" x14ac:dyDescent="0.35">
      <c r="J95947" t="e">
        <f>wOBA+VLOOKUP(D95947,order[],2,FALSE)+VLOOKUP(IF(F95947&gt;7,8,IF(F95947=0,1,F95947)),pitches[],2,FALSE)+VLOOKUP(IF(E95947&gt;2,3,E95947),smatchups[],2,FALSE)</f>
        <v>#N/A</v>
      </c>
      <c r="K95947" t="e">
        <f t="shared" si="4541"/>
        <v>#N/A</v>
      </c>
      <c r="L95947" t="e">
        <f t="shared" si="4540"/>
        <v>#N/A</v>
      </c>
      <c r="M95947" t="e">
        <f t="shared" si="4542"/>
        <v>#N/A</v>
      </c>
    </row>
    <row r="95948" spans="10:13" x14ac:dyDescent="0.35">
      <c r="J95948" t="e">
        <f>wOBA+VLOOKUP(D95948,order[],2,FALSE)+VLOOKUP(IF(F95948&gt;7,8,IF(F95948=0,1,F95948)),pitches[],2,FALSE)+VLOOKUP(IF(E95948&gt;2,3,E95948),smatchups[],2,FALSE)</f>
        <v>#N/A</v>
      </c>
      <c r="K95948" t="e">
        <f t="shared" si="4541"/>
        <v>#N/A</v>
      </c>
      <c r="L95948" t="e">
        <f t="shared" si="4540"/>
        <v>#N/A</v>
      </c>
      <c r="M95948" t="e">
        <f t="shared" si="4542"/>
        <v>#N/A</v>
      </c>
    </row>
    <row r="95949" spans="10:13" x14ac:dyDescent="0.35">
      <c r="J95949" t="e">
        <f>wOBA+VLOOKUP(D95949,order[],2,FALSE)+VLOOKUP(IF(F95949&gt;7,8,IF(F95949=0,1,F95949)),pitches[],2,FALSE)+VLOOKUP(IF(E95949&gt;2,3,E95949),smatchups[],2,FALSE)</f>
        <v>#N/A</v>
      </c>
      <c r="K95949" t="e">
        <f t="shared" si="4541"/>
        <v>#N/A</v>
      </c>
      <c r="L95949" t="e">
        <f t="shared" si="4540"/>
        <v>#N/A</v>
      </c>
      <c r="M95949" t="e">
        <f t="shared" si="4542"/>
        <v>#N/A</v>
      </c>
    </row>
    <row r="95950" spans="10:13" x14ac:dyDescent="0.35">
      <c r="J95950" t="e">
        <f>wOBA+VLOOKUP(D95950,order[],2,FALSE)+VLOOKUP(IF(F95950&gt;7,8,IF(F95950=0,1,F95950)),pitches[],2,FALSE)+VLOOKUP(IF(E95950&gt;2,3,E95950),smatchups[],2,FALSE)</f>
        <v>#N/A</v>
      </c>
      <c r="K95950" t="e">
        <f t="shared" si="4541"/>
        <v>#N/A</v>
      </c>
      <c r="L95950" t="e">
        <f t="shared" si="4540"/>
        <v>#N/A</v>
      </c>
      <c r="M95950" t="e">
        <f t="shared" si="4542"/>
        <v>#N/A</v>
      </c>
    </row>
    <row r="95951" spans="10:13" x14ac:dyDescent="0.35">
      <c r="J95951" t="e">
        <f>wOBA+VLOOKUP(D95951,order[],2,FALSE)+VLOOKUP(IF(F95951&gt;7,8,IF(F95951=0,1,F95951)),pitches[],2,FALSE)+VLOOKUP(IF(E95951&gt;2,3,E95951),smatchups[],2,FALSE)</f>
        <v>#N/A</v>
      </c>
      <c r="K95951" t="e">
        <f t="shared" si="4541"/>
        <v>#N/A</v>
      </c>
      <c r="L95951" t="e">
        <f t="shared" si="4540"/>
        <v>#N/A</v>
      </c>
      <c r="M95951" t="e">
        <f t="shared" si="4542"/>
        <v>#N/A</v>
      </c>
    </row>
    <row r="95952" spans="10:13" x14ac:dyDescent="0.35">
      <c r="J95952" t="e">
        <f>wOBA+VLOOKUP(D95952,order[],2,FALSE)+VLOOKUP(IF(F95952&gt;7,8,IF(F95952=0,1,F95952)),pitches[],2,FALSE)+VLOOKUP(IF(E95952&gt;2,3,E95952),smatchups[],2,FALSE)</f>
        <v>#N/A</v>
      </c>
      <c r="K95952" t="e">
        <f t="shared" si="4541"/>
        <v>#N/A</v>
      </c>
      <c r="L95952" t="e">
        <f t="shared" si="4540"/>
        <v>#N/A</v>
      </c>
      <c r="M95952" t="e">
        <f t="shared" si="4542"/>
        <v>#N/A</v>
      </c>
    </row>
    <row r="95953" spans="10:13" x14ac:dyDescent="0.35">
      <c r="J95953" t="e">
        <f>wOBA+VLOOKUP(D95953,order[],2,FALSE)+VLOOKUP(IF(F95953&gt;7,8,IF(F95953=0,1,F95953)),pitches[],2,FALSE)+VLOOKUP(IF(E95953&gt;2,3,E95953),smatchups[],2,FALSE)</f>
        <v>#N/A</v>
      </c>
      <c r="K95953" t="e">
        <f t="shared" si="4541"/>
        <v>#N/A</v>
      </c>
      <c r="L95953" t="e">
        <f t="shared" si="4540"/>
        <v>#N/A</v>
      </c>
      <c r="M95953" t="e">
        <f t="shared" si="4542"/>
        <v>#N/A</v>
      </c>
    </row>
    <row r="95954" spans="10:13" x14ac:dyDescent="0.35">
      <c r="J95954" t="e">
        <f>wOBA+VLOOKUP(D95954,order[],2,FALSE)+VLOOKUP(IF(F95954&gt;7,8,IF(F95954=0,1,F95954)),pitches[],2,FALSE)+VLOOKUP(IF(E95954&gt;2,3,E95954),smatchups[],2,FALSE)</f>
        <v>#N/A</v>
      </c>
      <c r="K95954" t="e">
        <f t="shared" si="4541"/>
        <v>#N/A</v>
      </c>
      <c r="L95954" t="e">
        <f t="shared" si="4540"/>
        <v>#N/A</v>
      </c>
      <c r="M95954" t="e">
        <f t="shared" si="4542"/>
        <v>#N/A</v>
      </c>
    </row>
    <row r="95955" spans="10:13" x14ac:dyDescent="0.35">
      <c r="J95955" t="e">
        <f>wOBA+VLOOKUP(D95955,order[],2,FALSE)+VLOOKUP(IF(F95955&gt;7,8,IF(F95955=0,1,F95955)),pitches[],2,FALSE)+VLOOKUP(IF(E95955&gt;2,3,E95955),smatchups[],2,FALSE)</f>
        <v>#N/A</v>
      </c>
      <c r="K95955" t="e">
        <f t="shared" si="4541"/>
        <v>#N/A</v>
      </c>
      <c r="L95955" t="e">
        <f t="shared" si="4540"/>
        <v>#N/A</v>
      </c>
      <c r="M95955" t="e">
        <f t="shared" si="4542"/>
        <v>#N/A</v>
      </c>
    </row>
    <row r="95956" spans="10:13" x14ac:dyDescent="0.35">
      <c r="J95956" t="e">
        <f>wOBA+VLOOKUP(D95956,order[],2,FALSE)+VLOOKUP(IF(F95956&gt;7,8,IF(F95956=0,1,F95956)),pitches[],2,FALSE)+VLOOKUP(IF(E95956&gt;2,3,E95956),smatchups[],2,FALSE)</f>
        <v>#N/A</v>
      </c>
      <c r="K95956" t="e">
        <f t="shared" si="4541"/>
        <v>#N/A</v>
      </c>
      <c r="L95956" t="e">
        <f t="shared" si="4540"/>
        <v>#N/A</v>
      </c>
      <c r="M95956" t="e">
        <f t="shared" si="4542"/>
        <v>#N/A</v>
      </c>
    </row>
    <row r="95957" spans="10:13" x14ac:dyDescent="0.35">
      <c r="J95957" t="e">
        <f>wOBA+VLOOKUP(D95957,order[],2,FALSE)+VLOOKUP(IF(F95957&gt;7,8,IF(F95957=0,1,F95957)),pitches[],2,FALSE)+VLOOKUP(IF(E95957&gt;2,3,E95957),smatchups[],2,FALSE)</f>
        <v>#N/A</v>
      </c>
      <c r="K95957" t="e">
        <f t="shared" si="4541"/>
        <v>#N/A</v>
      </c>
      <c r="L95957" t="e">
        <f t="shared" si="4540"/>
        <v>#N/A</v>
      </c>
      <c r="M95957" t="e">
        <f t="shared" si="4542"/>
        <v>#N/A</v>
      </c>
    </row>
    <row r="95958" spans="10:13" x14ac:dyDescent="0.35">
      <c r="J95958" t="e">
        <f>wOBA+VLOOKUP(D95958,order[],2,FALSE)+VLOOKUP(IF(F95958&gt;7,8,IF(F95958=0,1,F95958)),pitches[],2,FALSE)+VLOOKUP(IF(E95958&gt;2,3,E95958),smatchups[],2,FALSE)</f>
        <v>#N/A</v>
      </c>
      <c r="K95958" t="e">
        <f t="shared" si="4541"/>
        <v>#N/A</v>
      </c>
      <c r="L95958" t="e">
        <f t="shared" si="4540"/>
        <v>#N/A</v>
      </c>
      <c r="M95958" t="e">
        <f t="shared" si="4542"/>
        <v>#N/A</v>
      </c>
    </row>
    <row r="95959" spans="10:13" x14ac:dyDescent="0.35">
      <c r="J95959" t="e">
        <f>wOBA+VLOOKUP(D95959,order[],2,FALSE)+VLOOKUP(IF(F95959&gt;7,8,IF(F95959=0,1,F95959)),pitches[],2,FALSE)+VLOOKUP(IF(E95959&gt;2,3,E95959),smatchups[],2,FALSE)</f>
        <v>#N/A</v>
      </c>
      <c r="K95959" t="e">
        <f t="shared" si="4541"/>
        <v>#N/A</v>
      </c>
      <c r="L95959" t="e">
        <f t="shared" si="4540"/>
        <v>#N/A</v>
      </c>
      <c r="M95959" t="e">
        <f t="shared" si="4542"/>
        <v>#N/A</v>
      </c>
    </row>
    <row r="95960" spans="10:13" x14ac:dyDescent="0.35">
      <c r="J95960" t="e">
        <f>wOBA+VLOOKUP(D95960,order[],2,FALSE)+VLOOKUP(IF(F95960&gt;7,8,IF(F95960=0,1,F95960)),pitches[],2,FALSE)+VLOOKUP(IF(E95960&gt;2,3,E95960),smatchups[],2,FALSE)</f>
        <v>#N/A</v>
      </c>
      <c r="K95960" t="e">
        <f t="shared" si="4541"/>
        <v>#N/A</v>
      </c>
      <c r="L95960" t="e">
        <f t="shared" si="4540"/>
        <v>#N/A</v>
      </c>
      <c r="M95960" t="e">
        <f t="shared" si="4542"/>
        <v>#N/A</v>
      </c>
    </row>
    <row r="95961" spans="10:13" x14ac:dyDescent="0.35">
      <c r="J95961" t="e">
        <f>wOBA+VLOOKUP(D95961,order[],2,FALSE)+VLOOKUP(IF(F95961&gt;7,8,IF(F95961=0,1,F95961)),pitches[],2,FALSE)+VLOOKUP(IF(E95961&gt;2,3,E95961),smatchups[],2,FALSE)</f>
        <v>#N/A</v>
      </c>
      <c r="K95961" t="e">
        <f t="shared" si="4541"/>
        <v>#N/A</v>
      </c>
      <c r="L95961" t="e">
        <f t="shared" si="4540"/>
        <v>#N/A</v>
      </c>
      <c r="M95961" t="e">
        <f t="shared" si="4542"/>
        <v>#N/A</v>
      </c>
    </row>
    <row r="95962" spans="10:13" x14ac:dyDescent="0.35">
      <c r="J95962" t="e">
        <f>wOBA+VLOOKUP(D95962,order[],2,FALSE)+VLOOKUP(IF(F95962&gt;7,8,IF(F95962=0,1,F95962)),pitches[],2,FALSE)+VLOOKUP(IF(E95962&gt;2,3,E95962),smatchups[],2,FALSE)</f>
        <v>#N/A</v>
      </c>
      <c r="K95962" t="e">
        <f t="shared" si="4541"/>
        <v>#N/A</v>
      </c>
      <c r="L95962" t="e">
        <f t="shared" si="4540"/>
        <v>#N/A</v>
      </c>
      <c r="M95962" t="e">
        <f t="shared" si="4542"/>
        <v>#N/A</v>
      </c>
    </row>
    <row r="95963" spans="10:13" x14ac:dyDescent="0.35">
      <c r="J95963" t="e">
        <f>wOBA+VLOOKUP(D95963,order[],2,FALSE)+VLOOKUP(IF(F95963&gt;7,8,IF(F95963=0,1,F95963)),pitches[],2,FALSE)+VLOOKUP(IF(E95963&gt;2,3,E95963),smatchups[],2,FALSE)</f>
        <v>#N/A</v>
      </c>
      <c r="K95963" t="e">
        <f t="shared" si="4541"/>
        <v>#N/A</v>
      </c>
      <c r="L95963" t="e">
        <f t="shared" si="4540"/>
        <v>#N/A</v>
      </c>
      <c r="M95963" t="e">
        <f t="shared" si="4542"/>
        <v>#N/A</v>
      </c>
    </row>
    <row r="95964" spans="10:13" x14ac:dyDescent="0.35">
      <c r="J95964" t="e">
        <f>wOBA+VLOOKUP(D95964,order[],2,FALSE)+VLOOKUP(IF(F95964&gt;7,8,IF(F95964=0,1,F95964)),pitches[],2,FALSE)+VLOOKUP(IF(E95964&gt;2,3,E95964),smatchups[],2,FALSE)</f>
        <v>#N/A</v>
      </c>
      <c r="K95964" t="e">
        <f t="shared" si="4541"/>
        <v>#N/A</v>
      </c>
      <c r="L95964" t="e">
        <f t="shared" si="4540"/>
        <v>#N/A</v>
      </c>
      <c r="M95964" t="e">
        <f t="shared" si="4542"/>
        <v>#N/A</v>
      </c>
    </row>
    <row r="95965" spans="10:13" x14ac:dyDescent="0.35">
      <c r="J95965" t="e">
        <f>wOBA+VLOOKUP(D95965,order[],2,FALSE)+VLOOKUP(IF(F95965&gt;7,8,IF(F95965=0,1,F95965)),pitches[],2,FALSE)+VLOOKUP(IF(E95965&gt;2,3,E95965),smatchups[],2,FALSE)</f>
        <v>#N/A</v>
      </c>
      <c r="K95965" t="e">
        <f t="shared" si="4541"/>
        <v>#N/A</v>
      </c>
      <c r="L95965" t="e">
        <f t="shared" si="4540"/>
        <v>#N/A</v>
      </c>
      <c r="M95965" t="e">
        <f t="shared" si="4542"/>
        <v>#N/A</v>
      </c>
    </row>
    <row r="95966" spans="10:13" x14ac:dyDescent="0.35">
      <c r="J95966" t="e">
        <f>wOBA+VLOOKUP(D95966,order[],2,FALSE)+VLOOKUP(IF(F95966&gt;7,8,IF(F95966=0,1,F95966)),pitches[],2,FALSE)+VLOOKUP(IF(E95966&gt;2,3,E95966),smatchups[],2,FALSE)</f>
        <v>#N/A</v>
      </c>
      <c r="K95966" t="e">
        <f t="shared" si="4541"/>
        <v>#N/A</v>
      </c>
      <c r="L95966" t="e">
        <f t="shared" si="4540"/>
        <v>#N/A</v>
      </c>
      <c r="M95966" t="e">
        <f t="shared" si="4542"/>
        <v>#N/A</v>
      </c>
    </row>
    <row r="95967" spans="10:13" x14ac:dyDescent="0.35">
      <c r="J95967" t="e">
        <f>wOBA+VLOOKUP(D95967,order[],2,FALSE)+VLOOKUP(IF(F95967&gt;7,8,IF(F95967=0,1,F95967)),pitches[],2,FALSE)+VLOOKUP(IF(E95967&gt;2,3,E95967),smatchups[],2,FALSE)</f>
        <v>#N/A</v>
      </c>
      <c r="K95967" t="e">
        <f t="shared" si="4541"/>
        <v>#N/A</v>
      </c>
      <c r="L95967" t="e">
        <f t="shared" si="4540"/>
        <v>#N/A</v>
      </c>
      <c r="M95967" t="e">
        <f t="shared" si="4542"/>
        <v>#N/A</v>
      </c>
    </row>
    <row r="95968" spans="10:13" x14ac:dyDescent="0.35">
      <c r="J95968" t="e">
        <f>wOBA+VLOOKUP(D95968,order[],2,FALSE)+VLOOKUP(IF(F95968&gt;7,8,IF(F95968=0,1,F95968)),pitches[],2,FALSE)+VLOOKUP(IF(E95968&gt;2,3,E95968),smatchups[],2,FALSE)</f>
        <v>#N/A</v>
      </c>
      <c r="K95968" t="e">
        <f t="shared" si="4541"/>
        <v>#N/A</v>
      </c>
      <c r="L95968" t="e">
        <f t="shared" si="4540"/>
        <v>#N/A</v>
      </c>
      <c r="M95968" t="e">
        <f t="shared" si="4542"/>
        <v>#N/A</v>
      </c>
    </row>
    <row r="95969" spans="10:13" x14ac:dyDescent="0.35">
      <c r="J95969" t="e">
        <f>wOBA+VLOOKUP(D95969,order[],2,FALSE)+VLOOKUP(IF(F95969&gt;7,8,IF(F95969=0,1,F95969)),pitches[],2,FALSE)+VLOOKUP(IF(E95969&gt;2,3,E95969),smatchups[],2,FALSE)</f>
        <v>#N/A</v>
      </c>
      <c r="K95969" t="e">
        <f t="shared" si="4541"/>
        <v>#N/A</v>
      </c>
      <c r="L95969" t="e">
        <f t="shared" si="4540"/>
        <v>#N/A</v>
      </c>
      <c r="M95969" t="e">
        <f t="shared" si="4542"/>
        <v>#N/A</v>
      </c>
    </row>
    <row r="95970" spans="10:13" x14ac:dyDescent="0.35">
      <c r="J95970" t="e">
        <f>wOBA+VLOOKUP(D95970,order[],2,FALSE)+VLOOKUP(IF(F95970&gt;7,8,IF(F95970=0,1,F95970)),pitches[],2,FALSE)+VLOOKUP(IF(E95970&gt;2,3,E95970),smatchups[],2,FALSE)</f>
        <v>#N/A</v>
      </c>
      <c r="K95970" t="e">
        <f t="shared" si="4541"/>
        <v>#N/A</v>
      </c>
      <c r="L95970" t="e">
        <f t="shared" si="4540"/>
        <v>#N/A</v>
      </c>
      <c r="M95970" t="e">
        <f t="shared" si="4542"/>
        <v>#N/A</v>
      </c>
    </row>
    <row r="95971" spans="10:13" x14ac:dyDescent="0.35">
      <c r="J95971" t="e">
        <f>wOBA+VLOOKUP(D95971,order[],2,FALSE)+VLOOKUP(IF(F95971&gt;7,8,IF(F95971=0,1,F95971)),pitches[],2,FALSE)+VLOOKUP(IF(E95971&gt;2,3,E95971),smatchups[],2,FALSE)</f>
        <v>#N/A</v>
      </c>
      <c r="K95971" t="e">
        <f t="shared" si="4541"/>
        <v>#N/A</v>
      </c>
      <c r="L95971" t="e">
        <f t="shared" si="4540"/>
        <v>#N/A</v>
      </c>
      <c r="M95971" t="e">
        <f t="shared" si="4542"/>
        <v>#N/A</v>
      </c>
    </row>
    <row r="95972" spans="10:13" x14ac:dyDescent="0.35">
      <c r="J95972" t="e">
        <f>wOBA+VLOOKUP(D95972,order[],2,FALSE)+VLOOKUP(IF(F95972&gt;7,8,IF(F95972=0,1,F95972)),pitches[],2,FALSE)+VLOOKUP(IF(E95972&gt;2,3,E95972),smatchups[],2,FALSE)</f>
        <v>#N/A</v>
      </c>
      <c r="K95972" t="e">
        <f t="shared" si="4541"/>
        <v>#N/A</v>
      </c>
      <c r="L95972" t="e">
        <f t="shared" si="4540"/>
        <v>#N/A</v>
      </c>
      <c r="M95972" t="e">
        <f t="shared" si="4542"/>
        <v>#N/A</v>
      </c>
    </row>
    <row r="95973" spans="10:13" x14ac:dyDescent="0.35">
      <c r="J95973" t="e">
        <f>wOBA+VLOOKUP(D95973,order[],2,FALSE)+VLOOKUP(IF(F95973&gt;7,8,IF(F95973=0,1,F95973)),pitches[],2,FALSE)+VLOOKUP(IF(E95973&gt;2,3,E95973),smatchups[],2,FALSE)</f>
        <v>#N/A</v>
      </c>
      <c r="K95973" t="e">
        <f t="shared" si="4541"/>
        <v>#N/A</v>
      </c>
      <c r="L95973" t="e">
        <f t="shared" si="4540"/>
        <v>#N/A</v>
      </c>
      <c r="M95973" t="e">
        <f t="shared" si="4542"/>
        <v>#N/A</v>
      </c>
    </row>
    <row r="95974" spans="10:13" x14ac:dyDescent="0.35">
      <c r="J95974" t="e">
        <f>wOBA+VLOOKUP(D95974,order[],2,FALSE)+VLOOKUP(IF(F95974&gt;7,8,IF(F95974=0,1,F95974)),pitches[],2,FALSE)+VLOOKUP(IF(E95974&gt;2,3,E95974),smatchups[],2,FALSE)</f>
        <v>#N/A</v>
      </c>
      <c r="K95974" t="e">
        <f t="shared" si="4541"/>
        <v>#N/A</v>
      </c>
      <c r="L95974" t="e">
        <f t="shared" si="4540"/>
        <v>#N/A</v>
      </c>
      <c r="M95974" t="e">
        <f t="shared" si="4542"/>
        <v>#N/A</v>
      </c>
    </row>
    <row r="95975" spans="10:13" x14ac:dyDescent="0.35">
      <c r="J95975" t="e">
        <f>wOBA+VLOOKUP(D95975,order[],2,FALSE)+VLOOKUP(IF(F95975&gt;7,8,IF(F95975=0,1,F95975)),pitches[],2,FALSE)+VLOOKUP(IF(E95975&gt;2,3,E95975),smatchups[],2,FALSE)</f>
        <v>#N/A</v>
      </c>
      <c r="K95975" t="e">
        <f t="shared" si="4541"/>
        <v>#N/A</v>
      </c>
      <c r="L95975" t="e">
        <f t="shared" si="4540"/>
        <v>#N/A</v>
      </c>
      <c r="M95975" t="e">
        <f t="shared" si="4542"/>
        <v>#N/A</v>
      </c>
    </row>
    <row r="95976" spans="10:13" x14ac:dyDescent="0.35">
      <c r="J95976" t="e">
        <f>wOBA+VLOOKUP(D95976,order[],2,FALSE)+VLOOKUP(IF(F95976&gt;7,8,IF(F95976=0,1,F95976)),pitches[],2,FALSE)+VLOOKUP(IF(E95976&gt;2,3,E95976),smatchups[],2,FALSE)</f>
        <v>#N/A</v>
      </c>
      <c r="K95976" t="e">
        <f t="shared" si="4541"/>
        <v>#N/A</v>
      </c>
      <c r="L95976" t="e">
        <f t="shared" si="4540"/>
        <v>#N/A</v>
      </c>
      <c r="M95976" t="e">
        <f t="shared" si="4542"/>
        <v>#N/A</v>
      </c>
    </row>
    <row r="95977" spans="10:13" x14ac:dyDescent="0.35">
      <c r="J95977" t="e">
        <f>wOBA+VLOOKUP(D95977,order[],2,FALSE)+VLOOKUP(IF(F95977&gt;7,8,IF(F95977=0,1,F95977)),pitches[],2,FALSE)+VLOOKUP(IF(E95977&gt;2,3,E95977),smatchups[],2,FALSE)</f>
        <v>#N/A</v>
      </c>
      <c r="K95977" t="e">
        <f t="shared" si="4541"/>
        <v>#N/A</v>
      </c>
      <c r="L95977" t="e">
        <f t="shared" si="4540"/>
        <v>#N/A</v>
      </c>
      <c r="M95977" t="e">
        <f t="shared" si="4542"/>
        <v>#N/A</v>
      </c>
    </row>
    <row r="95978" spans="10:13" x14ac:dyDescent="0.35">
      <c r="J95978" t="e">
        <f>wOBA+VLOOKUP(D95978,order[],2,FALSE)+VLOOKUP(IF(F95978&gt;7,8,IF(F95978=0,1,F95978)),pitches[],2,FALSE)+VLOOKUP(IF(E95978&gt;2,3,E95978),smatchups[],2,FALSE)</f>
        <v>#N/A</v>
      </c>
      <c r="K95978" t="e">
        <f t="shared" si="4541"/>
        <v>#N/A</v>
      </c>
      <c r="L95978" t="e">
        <f t="shared" si="4540"/>
        <v>#N/A</v>
      </c>
      <c r="M95978" t="e">
        <f t="shared" si="4542"/>
        <v>#N/A</v>
      </c>
    </row>
    <row r="95979" spans="10:13" x14ac:dyDescent="0.35">
      <c r="J95979" t="e">
        <f>wOBA+VLOOKUP(D95979,order[],2,FALSE)+VLOOKUP(IF(F95979&gt;7,8,IF(F95979=0,1,F95979)),pitches[],2,FALSE)+VLOOKUP(IF(E95979&gt;2,3,E95979),smatchups[],2,FALSE)</f>
        <v>#N/A</v>
      </c>
      <c r="K95979" t="e">
        <f t="shared" si="4541"/>
        <v>#N/A</v>
      </c>
      <c r="L95979" t="e">
        <f t="shared" si="4540"/>
        <v>#N/A</v>
      </c>
      <c r="M95979" t="e">
        <f t="shared" si="4542"/>
        <v>#N/A</v>
      </c>
    </row>
    <row r="95980" spans="10:13" x14ac:dyDescent="0.35">
      <c r="J95980" t="e">
        <f>wOBA+VLOOKUP(D95980,order[],2,FALSE)+VLOOKUP(IF(F95980&gt;7,8,IF(F95980=0,1,F95980)),pitches[],2,FALSE)+VLOOKUP(IF(E95980&gt;2,3,E95980),smatchups[],2,FALSE)</f>
        <v>#N/A</v>
      </c>
      <c r="K95980" t="e">
        <f t="shared" si="4541"/>
        <v>#N/A</v>
      </c>
      <c r="L95980" t="e">
        <f t="shared" si="4540"/>
        <v>#N/A</v>
      </c>
      <c r="M95980" t="e">
        <f t="shared" si="4542"/>
        <v>#N/A</v>
      </c>
    </row>
    <row r="95981" spans="10:13" x14ac:dyDescent="0.35">
      <c r="J95981" t="e">
        <f>wOBA+VLOOKUP(D95981,order[],2,FALSE)+VLOOKUP(IF(F95981&gt;7,8,IF(F95981=0,1,F95981)),pitches[],2,FALSE)+VLOOKUP(IF(E95981&gt;2,3,E95981),smatchups[],2,FALSE)</f>
        <v>#N/A</v>
      </c>
      <c r="K95981" t="e">
        <f t="shared" si="4541"/>
        <v>#N/A</v>
      </c>
      <c r="L95981" t="e">
        <f t="shared" si="4540"/>
        <v>#N/A</v>
      </c>
      <c r="M95981" t="e">
        <f t="shared" si="4542"/>
        <v>#N/A</v>
      </c>
    </row>
    <row r="95982" spans="10:13" x14ac:dyDescent="0.35">
      <c r="J95982" t="e">
        <f>wOBA+VLOOKUP(D95982,order[],2,FALSE)+VLOOKUP(IF(F95982&gt;7,8,IF(F95982=0,1,F95982)),pitches[],2,FALSE)+VLOOKUP(IF(E95982&gt;2,3,E95982),smatchups[],2,FALSE)</f>
        <v>#N/A</v>
      </c>
      <c r="K95982" t="e">
        <f t="shared" si="4541"/>
        <v>#N/A</v>
      </c>
      <c r="L95982" t="e">
        <f t="shared" si="4540"/>
        <v>#N/A</v>
      </c>
      <c r="M95982" t="e">
        <f t="shared" si="4542"/>
        <v>#N/A</v>
      </c>
    </row>
    <row r="95983" spans="10:13" x14ac:dyDescent="0.35">
      <c r="J95983" t="e">
        <f>wOBA+VLOOKUP(D95983,order[],2,FALSE)+VLOOKUP(IF(F95983&gt;7,8,IF(F95983=0,1,F95983)),pitches[],2,FALSE)+VLOOKUP(IF(E95983&gt;2,3,E95983),smatchups[],2,FALSE)</f>
        <v>#N/A</v>
      </c>
      <c r="K95983" t="e">
        <f t="shared" si="4541"/>
        <v>#N/A</v>
      </c>
      <c r="L95983" t="e">
        <f t="shared" si="4540"/>
        <v>#N/A</v>
      </c>
      <c r="M95983" t="e">
        <f t="shared" si="4542"/>
        <v>#N/A</v>
      </c>
    </row>
    <row r="95984" spans="10:13" x14ac:dyDescent="0.35">
      <c r="J95984" t="e">
        <f>wOBA+VLOOKUP(D95984,order[],2,FALSE)+VLOOKUP(IF(F95984&gt;7,8,IF(F95984=0,1,F95984)),pitches[],2,FALSE)+VLOOKUP(IF(E95984&gt;2,3,E95984),smatchups[],2,FALSE)</f>
        <v>#N/A</v>
      </c>
      <c r="K95984" t="e">
        <f t="shared" si="4541"/>
        <v>#N/A</v>
      </c>
      <c r="L95984" t="e">
        <f t="shared" si="4540"/>
        <v>#N/A</v>
      </c>
      <c r="M95984" t="e">
        <f t="shared" si="4542"/>
        <v>#N/A</v>
      </c>
    </row>
    <row r="95985" spans="10:13" x14ac:dyDescent="0.35">
      <c r="J95985" t="e">
        <f>wOBA+VLOOKUP(D95985,order[],2,FALSE)+VLOOKUP(IF(F95985&gt;7,8,IF(F95985=0,1,F95985)),pitches[],2,FALSE)+VLOOKUP(IF(E95985&gt;2,3,E95985),smatchups[],2,FALSE)</f>
        <v>#N/A</v>
      </c>
      <c r="K95985" t="e">
        <f t="shared" si="4541"/>
        <v>#N/A</v>
      </c>
      <c r="L95985" t="e">
        <f t="shared" si="4540"/>
        <v>#N/A</v>
      </c>
      <c r="M95985" t="e">
        <f t="shared" si="4542"/>
        <v>#N/A</v>
      </c>
    </row>
    <row r="95986" spans="10:13" x14ac:dyDescent="0.35">
      <c r="J95986" t="e">
        <f>wOBA+VLOOKUP(D95986,order[],2,FALSE)+VLOOKUP(IF(F95986&gt;7,8,IF(F95986=0,1,F95986)),pitches[],2,FALSE)+VLOOKUP(IF(E95986&gt;2,3,E95986),smatchups[],2,FALSE)</f>
        <v>#N/A</v>
      </c>
      <c r="K95986" t="e">
        <f t="shared" si="4541"/>
        <v>#N/A</v>
      </c>
      <c r="L95986" t="e">
        <f t="shared" si="4540"/>
        <v>#N/A</v>
      </c>
      <c r="M95986" t="e">
        <f t="shared" si="4542"/>
        <v>#N/A</v>
      </c>
    </row>
    <row r="95987" spans="10:13" x14ac:dyDescent="0.35">
      <c r="J95987" t="e">
        <f>wOBA+VLOOKUP(D95987,order[],2,FALSE)+VLOOKUP(IF(F95987&gt;7,8,IF(F95987=0,1,F95987)),pitches[],2,FALSE)+VLOOKUP(IF(E95987&gt;2,3,E95987),smatchups[],2,FALSE)</f>
        <v>#N/A</v>
      </c>
      <c r="K95987" t="e">
        <f t="shared" si="4541"/>
        <v>#N/A</v>
      </c>
      <c r="L95987" t="e">
        <f t="shared" si="4540"/>
        <v>#N/A</v>
      </c>
      <c r="M95987" t="e">
        <f t="shared" si="4542"/>
        <v>#N/A</v>
      </c>
    </row>
    <row r="95988" spans="10:13" x14ac:dyDescent="0.35">
      <c r="J95988" t="e">
        <f>wOBA+VLOOKUP(D95988,order[],2,FALSE)+VLOOKUP(IF(F95988&gt;7,8,IF(F95988=0,1,F95988)),pitches[],2,FALSE)+VLOOKUP(IF(E95988&gt;2,3,E95988),smatchups[],2,FALSE)</f>
        <v>#N/A</v>
      </c>
      <c r="K95988" t="e">
        <f t="shared" si="4541"/>
        <v>#N/A</v>
      </c>
      <c r="L95988" t="e">
        <f t="shared" si="4540"/>
        <v>#N/A</v>
      </c>
      <c r="M95988" t="e">
        <f t="shared" si="4542"/>
        <v>#N/A</v>
      </c>
    </row>
    <row r="95989" spans="10:13" x14ac:dyDescent="0.35">
      <c r="J95989" t="e">
        <f>wOBA+VLOOKUP(D95989,order[],2,FALSE)+VLOOKUP(IF(F95989&gt;7,8,IF(F95989=0,1,F95989)),pitches[],2,FALSE)+VLOOKUP(IF(E95989&gt;2,3,E95989),smatchups[],2,FALSE)</f>
        <v>#N/A</v>
      </c>
      <c r="K95989" t="e">
        <f t="shared" si="4541"/>
        <v>#N/A</v>
      </c>
      <c r="L95989" t="e">
        <f t="shared" si="4540"/>
        <v>#N/A</v>
      </c>
      <c r="M95989" t="e">
        <f t="shared" si="4542"/>
        <v>#N/A</v>
      </c>
    </row>
    <row r="95990" spans="10:13" x14ac:dyDescent="0.35">
      <c r="J95990" t="e">
        <f>wOBA+VLOOKUP(D95990,order[],2,FALSE)+VLOOKUP(IF(F95990&gt;7,8,IF(F95990=0,1,F95990)),pitches[],2,FALSE)+VLOOKUP(IF(E95990&gt;2,3,E95990),smatchups[],2,FALSE)</f>
        <v>#N/A</v>
      </c>
      <c r="K95990" t="e">
        <f t="shared" si="4541"/>
        <v>#N/A</v>
      </c>
      <c r="L95990" t="e">
        <f t="shared" si="4540"/>
        <v>#N/A</v>
      </c>
      <c r="M95990" t="e">
        <f t="shared" si="4542"/>
        <v>#N/A</v>
      </c>
    </row>
    <row r="95991" spans="10:13" x14ac:dyDescent="0.35">
      <c r="J95991" t="e">
        <f>wOBA+VLOOKUP(D95991,order[],2,FALSE)+VLOOKUP(IF(F95991&gt;7,8,IF(F95991=0,1,F95991)),pitches[],2,FALSE)+VLOOKUP(IF(E95991&gt;2,3,E95991),smatchups[],2,FALSE)</f>
        <v>#N/A</v>
      </c>
      <c r="K95991" t="e">
        <f t="shared" si="4541"/>
        <v>#N/A</v>
      </c>
      <c r="L95991" t="e">
        <f t="shared" si="4540"/>
        <v>#N/A</v>
      </c>
      <c r="M95991" t="e">
        <f t="shared" si="4542"/>
        <v>#N/A</v>
      </c>
    </row>
    <row r="95992" spans="10:13" x14ac:dyDescent="0.35">
      <c r="J95992" t="e">
        <f>wOBA+VLOOKUP(D95992,order[],2,FALSE)+VLOOKUP(IF(F95992&gt;7,8,IF(F95992=0,1,F95992)),pitches[],2,FALSE)+VLOOKUP(IF(E95992&gt;2,3,E95992),smatchups[],2,FALSE)</f>
        <v>#N/A</v>
      </c>
      <c r="K95992" t="e">
        <f t="shared" si="4541"/>
        <v>#N/A</v>
      </c>
      <c r="L95992" t="e">
        <f t="shared" si="4540"/>
        <v>#N/A</v>
      </c>
      <c r="M95992" t="e">
        <f t="shared" si="4542"/>
        <v>#N/A</v>
      </c>
    </row>
    <row r="95993" spans="10:13" x14ac:dyDescent="0.35">
      <c r="J95993" t="e">
        <f>wOBA+VLOOKUP(D95993,order[],2,FALSE)+VLOOKUP(IF(F95993&gt;7,8,IF(F95993=0,1,F95993)),pitches[],2,FALSE)+VLOOKUP(IF(E95993&gt;2,3,E95993),smatchups[],2,FALSE)</f>
        <v>#N/A</v>
      </c>
      <c r="K95993" t="e">
        <f t="shared" si="4541"/>
        <v>#N/A</v>
      </c>
      <c r="L95993" t="e">
        <f t="shared" si="4540"/>
        <v>#N/A</v>
      </c>
      <c r="M95993" t="e">
        <f t="shared" si="4542"/>
        <v>#N/A</v>
      </c>
    </row>
    <row r="95994" spans="10:13" x14ac:dyDescent="0.35">
      <c r="J95994" t="e">
        <f>wOBA+VLOOKUP(D95994,order[],2,FALSE)+VLOOKUP(IF(F95994&gt;7,8,IF(F95994=0,1,F95994)),pitches[],2,FALSE)+VLOOKUP(IF(E95994&gt;2,3,E95994),smatchups[],2,FALSE)</f>
        <v>#N/A</v>
      </c>
      <c r="K95994" t="e">
        <f t="shared" si="4541"/>
        <v>#N/A</v>
      </c>
      <c r="L95994" t="e">
        <f t="shared" si="4540"/>
        <v>#N/A</v>
      </c>
      <c r="M95994" t="e">
        <f t="shared" si="4542"/>
        <v>#N/A</v>
      </c>
    </row>
    <row r="95995" spans="10:13" x14ac:dyDescent="0.35">
      <c r="J95995" t="e">
        <f>wOBA+VLOOKUP(D95995,order[],2,FALSE)+VLOOKUP(IF(F95995&gt;7,8,IF(F95995=0,1,F95995)),pitches[],2,FALSE)+VLOOKUP(IF(E95995&gt;2,3,E95995),smatchups[],2,FALSE)</f>
        <v>#N/A</v>
      </c>
      <c r="K95995" t="e">
        <f t="shared" si="4541"/>
        <v>#N/A</v>
      </c>
      <c r="L95995" t="e">
        <f t="shared" si="4540"/>
        <v>#N/A</v>
      </c>
      <c r="M95995" t="e">
        <f t="shared" si="4542"/>
        <v>#N/A</v>
      </c>
    </row>
    <row r="95996" spans="10:13" x14ac:dyDescent="0.35">
      <c r="J95996" t="e">
        <f>wOBA+VLOOKUP(D95996,order[],2,FALSE)+VLOOKUP(IF(F95996&gt;7,8,IF(F95996=0,1,F95996)),pitches[],2,FALSE)+VLOOKUP(IF(E95996&gt;2,3,E95996),smatchups[],2,FALSE)</f>
        <v>#N/A</v>
      </c>
      <c r="K95996" t="e">
        <f t="shared" si="4541"/>
        <v>#N/A</v>
      </c>
      <c r="L95996" t="e">
        <f t="shared" si="4540"/>
        <v>#N/A</v>
      </c>
      <c r="M95996" t="e">
        <f t="shared" si="4542"/>
        <v>#N/A</v>
      </c>
    </row>
    <row r="95997" spans="10:13" x14ac:dyDescent="0.35">
      <c r="J95997" t="e">
        <f>wOBA+VLOOKUP(D95997,order[],2,FALSE)+VLOOKUP(IF(F95997&gt;7,8,IF(F95997=0,1,F95997)),pitches[],2,FALSE)+VLOOKUP(IF(E95997&gt;2,3,E95997),smatchups[],2,FALSE)</f>
        <v>#N/A</v>
      </c>
      <c r="K95997" t="e">
        <f t="shared" si="4541"/>
        <v>#N/A</v>
      </c>
      <c r="L95997" t="e">
        <f t="shared" si="4540"/>
        <v>#N/A</v>
      </c>
      <c r="M95997" t="e">
        <f t="shared" si="4542"/>
        <v>#N/A</v>
      </c>
    </row>
    <row r="95998" spans="10:13" x14ac:dyDescent="0.35">
      <c r="J95998" t="e">
        <f>wOBA+VLOOKUP(D95998,order[],2,FALSE)+VLOOKUP(IF(F95998&gt;7,8,IF(F95998=0,1,F95998)),pitches[],2,FALSE)+VLOOKUP(IF(E95998&gt;2,3,E95998),smatchups[],2,FALSE)</f>
        <v>#N/A</v>
      </c>
      <c r="K95998" t="e">
        <f t="shared" si="4541"/>
        <v>#N/A</v>
      </c>
      <c r="L95998" t="e">
        <f t="shared" si="4540"/>
        <v>#N/A</v>
      </c>
      <c r="M95998" t="e">
        <f t="shared" si="4542"/>
        <v>#N/A</v>
      </c>
    </row>
    <row r="95999" spans="10:13" x14ac:dyDescent="0.35">
      <c r="J95999" t="e">
        <f>wOBA+VLOOKUP(D95999,order[],2,FALSE)+VLOOKUP(IF(F95999&gt;7,8,IF(F95999=0,1,F95999)),pitches[],2,FALSE)+VLOOKUP(IF(E95999&gt;2,3,E95999),smatchups[],2,FALSE)</f>
        <v>#N/A</v>
      </c>
      <c r="K95999" t="e">
        <f t="shared" si="4541"/>
        <v>#N/A</v>
      </c>
      <c r="L95999" t="e">
        <f t="shared" si="4540"/>
        <v>#N/A</v>
      </c>
      <c r="M95999" t="e">
        <f t="shared" si="4542"/>
        <v>#N/A</v>
      </c>
    </row>
    <row r="96000" spans="10:13" x14ac:dyDescent="0.35">
      <c r="J96000" t="e">
        <f>wOBA+VLOOKUP(D96000,order[],2,FALSE)+VLOOKUP(IF(F96000&gt;7,8,IF(F96000=0,1,F96000)),pitches[],2,FALSE)+VLOOKUP(IF(E96000&gt;2,3,E96000),smatchups[],2,FALSE)</f>
        <v>#N/A</v>
      </c>
      <c r="K96000" t="e">
        <f t="shared" si="4541"/>
        <v>#N/A</v>
      </c>
      <c r="L96000" t="e">
        <f t="shared" si="4540"/>
        <v>#N/A</v>
      </c>
      <c r="M96000" t="e">
        <f t="shared" si="4542"/>
        <v>#N/A</v>
      </c>
    </row>
    <row r="96001" spans="10:13" x14ac:dyDescent="0.35">
      <c r="J96001" t="e">
        <f>wOBA+VLOOKUP(D96001,order[],2,FALSE)+VLOOKUP(IF(F96001&gt;7,8,IF(F96001=0,1,F96001)),pitches[],2,FALSE)+VLOOKUP(IF(E96001&gt;2,3,E96001),smatchups[],2,FALSE)</f>
        <v>#N/A</v>
      </c>
      <c r="K96001" t="e">
        <f t="shared" si="4541"/>
        <v>#N/A</v>
      </c>
      <c r="L96001" t="e">
        <f t="shared" si="4540"/>
        <v>#N/A</v>
      </c>
      <c r="M96001" t="e">
        <f t="shared" si="4542"/>
        <v>#N/A</v>
      </c>
    </row>
    <row r="96002" spans="10:13" x14ac:dyDescent="0.35">
      <c r="J96002" t="e">
        <f>wOBA+VLOOKUP(D96002,order[],2,FALSE)+VLOOKUP(IF(F96002&gt;7,8,IF(F96002=0,1,F96002)),pitches[],2,FALSE)+VLOOKUP(IF(E96002&gt;2,3,E96002),smatchups[],2,FALSE)</f>
        <v>#N/A</v>
      </c>
      <c r="K96002" t="e">
        <f t="shared" si="4541"/>
        <v>#N/A</v>
      </c>
      <c r="L96002" t="e">
        <f t="shared" ref="L96002:L96065" si="4543">IF(E96002=0,BF$1+BE$1*F96002,IF(E96002=1,BF$2+BE$2*F96002,IF(E96002=2,BF$3+BE$3*F96002,BF$4+BE$4*F96002)))+J96002</f>
        <v>#N/A</v>
      </c>
      <c r="M96002" t="e">
        <f t="shared" si="4542"/>
        <v>#N/A</v>
      </c>
    </row>
    <row r="96003" spans="10:13" x14ac:dyDescent="0.35">
      <c r="J96003" t="e">
        <f>wOBA+VLOOKUP(D96003,order[],2,FALSE)+VLOOKUP(IF(F96003&gt;7,8,IF(F96003=0,1,F96003)),pitches[],2,FALSE)+VLOOKUP(IF(E96003&gt;2,3,E96003),smatchups[],2,FALSE)</f>
        <v>#N/A</v>
      </c>
      <c r="K96003" t="e">
        <f t="shared" ref="K96003:K96066" si="4544">H96003-J96003</f>
        <v>#N/A</v>
      </c>
      <c r="L96003" t="e">
        <f t="shared" si="4543"/>
        <v>#N/A</v>
      </c>
      <c r="M96003" t="e">
        <f t="shared" ref="M96003:M96066" si="4545">H96003-L96003</f>
        <v>#N/A</v>
      </c>
    </row>
    <row r="96004" spans="10:13" x14ac:dyDescent="0.35">
      <c r="J96004" t="e">
        <f>wOBA+VLOOKUP(D96004,order[],2,FALSE)+VLOOKUP(IF(F96004&gt;7,8,IF(F96004=0,1,F96004)),pitches[],2,FALSE)+VLOOKUP(IF(E96004&gt;2,3,E96004),smatchups[],2,FALSE)</f>
        <v>#N/A</v>
      </c>
      <c r="K96004" t="e">
        <f t="shared" si="4544"/>
        <v>#N/A</v>
      </c>
      <c r="L96004" t="e">
        <f t="shared" si="4543"/>
        <v>#N/A</v>
      </c>
      <c r="M96004" t="e">
        <f t="shared" si="4545"/>
        <v>#N/A</v>
      </c>
    </row>
    <row r="96005" spans="10:13" x14ac:dyDescent="0.35">
      <c r="J96005" t="e">
        <f>wOBA+VLOOKUP(D96005,order[],2,FALSE)+VLOOKUP(IF(F96005&gt;7,8,IF(F96005=0,1,F96005)),pitches[],2,FALSE)+VLOOKUP(IF(E96005&gt;2,3,E96005),smatchups[],2,FALSE)</f>
        <v>#N/A</v>
      </c>
      <c r="K96005" t="e">
        <f t="shared" si="4544"/>
        <v>#N/A</v>
      </c>
      <c r="L96005" t="e">
        <f t="shared" si="4543"/>
        <v>#N/A</v>
      </c>
      <c r="M96005" t="e">
        <f t="shared" si="4545"/>
        <v>#N/A</v>
      </c>
    </row>
    <row r="96006" spans="10:13" x14ac:dyDescent="0.35">
      <c r="J96006" t="e">
        <f>wOBA+VLOOKUP(D96006,order[],2,FALSE)+VLOOKUP(IF(F96006&gt;7,8,IF(F96006=0,1,F96006)),pitches[],2,FALSE)+VLOOKUP(IF(E96006&gt;2,3,E96006),smatchups[],2,FALSE)</f>
        <v>#N/A</v>
      </c>
      <c r="K96006" t="e">
        <f t="shared" si="4544"/>
        <v>#N/A</v>
      </c>
      <c r="L96006" t="e">
        <f t="shared" si="4543"/>
        <v>#N/A</v>
      </c>
      <c r="M96006" t="e">
        <f t="shared" si="4545"/>
        <v>#N/A</v>
      </c>
    </row>
    <row r="96007" spans="10:13" x14ac:dyDescent="0.35">
      <c r="J96007" t="e">
        <f>wOBA+VLOOKUP(D96007,order[],2,FALSE)+VLOOKUP(IF(F96007&gt;7,8,IF(F96007=0,1,F96007)),pitches[],2,FALSE)+VLOOKUP(IF(E96007&gt;2,3,E96007),smatchups[],2,FALSE)</f>
        <v>#N/A</v>
      </c>
      <c r="K96007" t="e">
        <f t="shared" si="4544"/>
        <v>#N/A</v>
      </c>
      <c r="L96007" t="e">
        <f t="shared" si="4543"/>
        <v>#N/A</v>
      </c>
      <c r="M96007" t="e">
        <f t="shared" si="4545"/>
        <v>#N/A</v>
      </c>
    </row>
    <row r="96008" spans="10:13" x14ac:dyDescent="0.35">
      <c r="J96008" t="e">
        <f>wOBA+VLOOKUP(D96008,order[],2,FALSE)+VLOOKUP(IF(F96008&gt;7,8,IF(F96008=0,1,F96008)),pitches[],2,FALSE)+VLOOKUP(IF(E96008&gt;2,3,E96008),smatchups[],2,FALSE)</f>
        <v>#N/A</v>
      </c>
      <c r="K96008" t="e">
        <f t="shared" si="4544"/>
        <v>#N/A</v>
      </c>
      <c r="L96008" t="e">
        <f t="shared" si="4543"/>
        <v>#N/A</v>
      </c>
      <c r="M96008" t="e">
        <f t="shared" si="4545"/>
        <v>#N/A</v>
      </c>
    </row>
    <row r="96009" spans="10:13" x14ac:dyDescent="0.35">
      <c r="J96009" t="e">
        <f>wOBA+VLOOKUP(D96009,order[],2,FALSE)+VLOOKUP(IF(F96009&gt;7,8,IF(F96009=0,1,F96009)),pitches[],2,FALSE)+VLOOKUP(IF(E96009&gt;2,3,E96009),smatchups[],2,FALSE)</f>
        <v>#N/A</v>
      </c>
      <c r="K96009" t="e">
        <f t="shared" si="4544"/>
        <v>#N/A</v>
      </c>
      <c r="L96009" t="e">
        <f t="shared" si="4543"/>
        <v>#N/A</v>
      </c>
      <c r="M96009" t="e">
        <f t="shared" si="4545"/>
        <v>#N/A</v>
      </c>
    </row>
    <row r="96010" spans="10:13" x14ac:dyDescent="0.35">
      <c r="J96010" t="e">
        <f>wOBA+VLOOKUP(D96010,order[],2,FALSE)+VLOOKUP(IF(F96010&gt;7,8,IF(F96010=0,1,F96010)),pitches[],2,FALSE)+VLOOKUP(IF(E96010&gt;2,3,E96010),smatchups[],2,FALSE)</f>
        <v>#N/A</v>
      </c>
      <c r="K96010" t="e">
        <f t="shared" si="4544"/>
        <v>#N/A</v>
      </c>
      <c r="L96010" t="e">
        <f t="shared" si="4543"/>
        <v>#N/A</v>
      </c>
      <c r="M96010" t="e">
        <f t="shared" si="4545"/>
        <v>#N/A</v>
      </c>
    </row>
    <row r="96011" spans="10:13" x14ac:dyDescent="0.35">
      <c r="J96011" t="e">
        <f>wOBA+VLOOKUP(D96011,order[],2,FALSE)+VLOOKUP(IF(F96011&gt;7,8,IF(F96011=0,1,F96011)),pitches[],2,FALSE)+VLOOKUP(IF(E96011&gt;2,3,E96011),smatchups[],2,FALSE)</f>
        <v>#N/A</v>
      </c>
      <c r="K96011" t="e">
        <f t="shared" si="4544"/>
        <v>#N/A</v>
      </c>
      <c r="L96011" t="e">
        <f t="shared" si="4543"/>
        <v>#N/A</v>
      </c>
      <c r="M96011" t="e">
        <f t="shared" si="4545"/>
        <v>#N/A</v>
      </c>
    </row>
    <row r="96012" spans="10:13" x14ac:dyDescent="0.35">
      <c r="J96012" t="e">
        <f>wOBA+VLOOKUP(D96012,order[],2,FALSE)+VLOOKUP(IF(F96012&gt;7,8,IF(F96012=0,1,F96012)),pitches[],2,FALSE)+VLOOKUP(IF(E96012&gt;2,3,E96012),smatchups[],2,FALSE)</f>
        <v>#N/A</v>
      </c>
      <c r="K96012" t="e">
        <f t="shared" si="4544"/>
        <v>#N/A</v>
      </c>
      <c r="L96012" t="e">
        <f t="shared" si="4543"/>
        <v>#N/A</v>
      </c>
      <c r="M96012" t="e">
        <f t="shared" si="4545"/>
        <v>#N/A</v>
      </c>
    </row>
    <row r="96013" spans="10:13" x14ac:dyDescent="0.35">
      <c r="J96013" t="e">
        <f>wOBA+VLOOKUP(D96013,order[],2,FALSE)+VLOOKUP(IF(F96013&gt;7,8,IF(F96013=0,1,F96013)),pitches[],2,FALSE)+VLOOKUP(IF(E96013&gt;2,3,E96013),smatchups[],2,FALSE)</f>
        <v>#N/A</v>
      </c>
      <c r="K96013" t="e">
        <f t="shared" si="4544"/>
        <v>#N/A</v>
      </c>
      <c r="L96013" t="e">
        <f t="shared" si="4543"/>
        <v>#N/A</v>
      </c>
      <c r="M96013" t="e">
        <f t="shared" si="4545"/>
        <v>#N/A</v>
      </c>
    </row>
    <row r="96014" spans="10:13" x14ac:dyDescent="0.35">
      <c r="J96014" t="e">
        <f>wOBA+VLOOKUP(D96014,order[],2,FALSE)+VLOOKUP(IF(F96014&gt;7,8,IF(F96014=0,1,F96014)),pitches[],2,FALSE)+VLOOKUP(IF(E96014&gt;2,3,E96014),smatchups[],2,FALSE)</f>
        <v>#N/A</v>
      </c>
      <c r="K96014" t="e">
        <f t="shared" si="4544"/>
        <v>#N/A</v>
      </c>
      <c r="L96014" t="e">
        <f t="shared" si="4543"/>
        <v>#N/A</v>
      </c>
      <c r="M96014" t="e">
        <f t="shared" si="4545"/>
        <v>#N/A</v>
      </c>
    </row>
    <row r="96015" spans="10:13" x14ac:dyDescent="0.35">
      <c r="J96015" t="e">
        <f>wOBA+VLOOKUP(D96015,order[],2,FALSE)+VLOOKUP(IF(F96015&gt;7,8,IF(F96015=0,1,F96015)),pitches[],2,FALSE)+VLOOKUP(IF(E96015&gt;2,3,E96015),smatchups[],2,FALSE)</f>
        <v>#N/A</v>
      </c>
      <c r="K96015" t="e">
        <f t="shared" si="4544"/>
        <v>#N/A</v>
      </c>
      <c r="L96015" t="e">
        <f t="shared" si="4543"/>
        <v>#N/A</v>
      </c>
      <c r="M96015" t="e">
        <f t="shared" si="4545"/>
        <v>#N/A</v>
      </c>
    </row>
    <row r="96016" spans="10:13" x14ac:dyDescent="0.35">
      <c r="J96016" t="e">
        <f>wOBA+VLOOKUP(D96016,order[],2,FALSE)+VLOOKUP(IF(F96016&gt;7,8,IF(F96016=0,1,F96016)),pitches[],2,FALSE)+VLOOKUP(IF(E96016&gt;2,3,E96016),smatchups[],2,FALSE)</f>
        <v>#N/A</v>
      </c>
      <c r="K96016" t="e">
        <f t="shared" si="4544"/>
        <v>#N/A</v>
      </c>
      <c r="L96016" t="e">
        <f t="shared" si="4543"/>
        <v>#N/A</v>
      </c>
      <c r="M96016" t="e">
        <f t="shared" si="4545"/>
        <v>#N/A</v>
      </c>
    </row>
    <row r="96017" spans="10:13" x14ac:dyDescent="0.35">
      <c r="J96017" t="e">
        <f>wOBA+VLOOKUP(D96017,order[],2,FALSE)+VLOOKUP(IF(F96017&gt;7,8,IF(F96017=0,1,F96017)),pitches[],2,FALSE)+VLOOKUP(IF(E96017&gt;2,3,E96017),smatchups[],2,FALSE)</f>
        <v>#N/A</v>
      </c>
      <c r="K96017" t="e">
        <f t="shared" si="4544"/>
        <v>#N/A</v>
      </c>
      <c r="L96017" t="e">
        <f t="shared" si="4543"/>
        <v>#N/A</v>
      </c>
      <c r="M96017" t="e">
        <f t="shared" si="4545"/>
        <v>#N/A</v>
      </c>
    </row>
    <row r="96018" spans="10:13" x14ac:dyDescent="0.35">
      <c r="J96018" t="e">
        <f>wOBA+VLOOKUP(D96018,order[],2,FALSE)+VLOOKUP(IF(F96018&gt;7,8,IF(F96018=0,1,F96018)),pitches[],2,FALSE)+VLOOKUP(IF(E96018&gt;2,3,E96018),smatchups[],2,FALSE)</f>
        <v>#N/A</v>
      </c>
      <c r="K96018" t="e">
        <f t="shared" si="4544"/>
        <v>#N/A</v>
      </c>
      <c r="L96018" t="e">
        <f t="shared" si="4543"/>
        <v>#N/A</v>
      </c>
      <c r="M96018" t="e">
        <f t="shared" si="4545"/>
        <v>#N/A</v>
      </c>
    </row>
    <row r="96019" spans="10:13" x14ac:dyDescent="0.35">
      <c r="J96019" t="e">
        <f>wOBA+VLOOKUP(D96019,order[],2,FALSE)+VLOOKUP(IF(F96019&gt;7,8,IF(F96019=0,1,F96019)),pitches[],2,FALSE)+VLOOKUP(IF(E96019&gt;2,3,E96019),smatchups[],2,FALSE)</f>
        <v>#N/A</v>
      </c>
      <c r="K96019" t="e">
        <f t="shared" si="4544"/>
        <v>#N/A</v>
      </c>
      <c r="L96019" t="e">
        <f t="shared" si="4543"/>
        <v>#N/A</v>
      </c>
      <c r="M96019" t="e">
        <f t="shared" si="4545"/>
        <v>#N/A</v>
      </c>
    </row>
    <row r="96020" spans="10:13" x14ac:dyDescent="0.35">
      <c r="J96020" t="e">
        <f>wOBA+VLOOKUP(D96020,order[],2,FALSE)+VLOOKUP(IF(F96020&gt;7,8,IF(F96020=0,1,F96020)),pitches[],2,FALSE)+VLOOKUP(IF(E96020&gt;2,3,E96020),smatchups[],2,FALSE)</f>
        <v>#N/A</v>
      </c>
      <c r="K96020" t="e">
        <f t="shared" si="4544"/>
        <v>#N/A</v>
      </c>
      <c r="L96020" t="e">
        <f t="shared" si="4543"/>
        <v>#N/A</v>
      </c>
      <c r="M96020" t="e">
        <f t="shared" si="4545"/>
        <v>#N/A</v>
      </c>
    </row>
    <row r="96021" spans="10:13" x14ac:dyDescent="0.35">
      <c r="J96021" t="e">
        <f>wOBA+VLOOKUP(D96021,order[],2,FALSE)+VLOOKUP(IF(F96021&gt;7,8,IF(F96021=0,1,F96021)),pitches[],2,FALSE)+VLOOKUP(IF(E96021&gt;2,3,E96021),smatchups[],2,FALSE)</f>
        <v>#N/A</v>
      </c>
      <c r="K96021" t="e">
        <f t="shared" si="4544"/>
        <v>#N/A</v>
      </c>
      <c r="L96021" t="e">
        <f t="shared" si="4543"/>
        <v>#N/A</v>
      </c>
      <c r="M96021" t="e">
        <f t="shared" si="4545"/>
        <v>#N/A</v>
      </c>
    </row>
    <row r="96022" spans="10:13" x14ac:dyDescent="0.35">
      <c r="J96022" t="e">
        <f>wOBA+VLOOKUP(D96022,order[],2,FALSE)+VLOOKUP(IF(F96022&gt;7,8,IF(F96022=0,1,F96022)),pitches[],2,FALSE)+VLOOKUP(IF(E96022&gt;2,3,E96022),smatchups[],2,FALSE)</f>
        <v>#N/A</v>
      </c>
      <c r="K96022" t="e">
        <f t="shared" si="4544"/>
        <v>#N/A</v>
      </c>
      <c r="L96022" t="e">
        <f t="shared" si="4543"/>
        <v>#N/A</v>
      </c>
      <c r="M96022" t="e">
        <f t="shared" si="4545"/>
        <v>#N/A</v>
      </c>
    </row>
    <row r="96023" spans="10:13" x14ac:dyDescent="0.35">
      <c r="J96023" t="e">
        <f>wOBA+VLOOKUP(D96023,order[],2,FALSE)+VLOOKUP(IF(F96023&gt;7,8,IF(F96023=0,1,F96023)),pitches[],2,FALSE)+VLOOKUP(IF(E96023&gt;2,3,E96023),smatchups[],2,FALSE)</f>
        <v>#N/A</v>
      </c>
      <c r="K96023" t="e">
        <f t="shared" si="4544"/>
        <v>#N/A</v>
      </c>
      <c r="L96023" t="e">
        <f t="shared" si="4543"/>
        <v>#N/A</v>
      </c>
      <c r="M96023" t="e">
        <f t="shared" si="4545"/>
        <v>#N/A</v>
      </c>
    </row>
    <row r="96024" spans="10:13" x14ac:dyDescent="0.35">
      <c r="J96024" t="e">
        <f>wOBA+VLOOKUP(D96024,order[],2,FALSE)+VLOOKUP(IF(F96024&gt;7,8,IF(F96024=0,1,F96024)),pitches[],2,FALSE)+VLOOKUP(IF(E96024&gt;2,3,E96024),smatchups[],2,FALSE)</f>
        <v>#N/A</v>
      </c>
      <c r="K96024" t="e">
        <f t="shared" si="4544"/>
        <v>#N/A</v>
      </c>
      <c r="L96024" t="e">
        <f t="shared" si="4543"/>
        <v>#N/A</v>
      </c>
      <c r="M96024" t="e">
        <f t="shared" si="4545"/>
        <v>#N/A</v>
      </c>
    </row>
    <row r="96025" spans="10:13" x14ac:dyDescent="0.35">
      <c r="J96025" t="e">
        <f>wOBA+VLOOKUP(D96025,order[],2,FALSE)+VLOOKUP(IF(F96025&gt;7,8,IF(F96025=0,1,F96025)),pitches[],2,FALSE)+VLOOKUP(IF(E96025&gt;2,3,E96025),smatchups[],2,FALSE)</f>
        <v>#N/A</v>
      </c>
      <c r="K96025" t="e">
        <f t="shared" si="4544"/>
        <v>#N/A</v>
      </c>
      <c r="L96025" t="e">
        <f t="shared" si="4543"/>
        <v>#N/A</v>
      </c>
      <c r="M96025" t="e">
        <f t="shared" si="4545"/>
        <v>#N/A</v>
      </c>
    </row>
    <row r="96026" spans="10:13" x14ac:dyDescent="0.35">
      <c r="J96026" t="e">
        <f>wOBA+VLOOKUP(D96026,order[],2,FALSE)+VLOOKUP(IF(F96026&gt;7,8,IF(F96026=0,1,F96026)),pitches[],2,FALSE)+VLOOKUP(IF(E96026&gt;2,3,E96026),smatchups[],2,FALSE)</f>
        <v>#N/A</v>
      </c>
      <c r="K96026" t="e">
        <f t="shared" si="4544"/>
        <v>#N/A</v>
      </c>
      <c r="L96026" t="e">
        <f t="shared" si="4543"/>
        <v>#N/A</v>
      </c>
      <c r="M96026" t="e">
        <f t="shared" si="4545"/>
        <v>#N/A</v>
      </c>
    </row>
    <row r="96027" spans="10:13" x14ac:dyDescent="0.35">
      <c r="J96027" t="e">
        <f>wOBA+VLOOKUP(D96027,order[],2,FALSE)+VLOOKUP(IF(F96027&gt;7,8,IF(F96027=0,1,F96027)),pitches[],2,FALSE)+VLOOKUP(IF(E96027&gt;2,3,E96027),smatchups[],2,FALSE)</f>
        <v>#N/A</v>
      </c>
      <c r="K96027" t="e">
        <f t="shared" si="4544"/>
        <v>#N/A</v>
      </c>
      <c r="L96027" t="e">
        <f t="shared" si="4543"/>
        <v>#N/A</v>
      </c>
      <c r="M96027" t="e">
        <f t="shared" si="4545"/>
        <v>#N/A</v>
      </c>
    </row>
    <row r="96028" spans="10:13" x14ac:dyDescent="0.35">
      <c r="J96028" t="e">
        <f>wOBA+VLOOKUP(D96028,order[],2,FALSE)+VLOOKUP(IF(F96028&gt;7,8,IF(F96028=0,1,F96028)),pitches[],2,FALSE)+VLOOKUP(IF(E96028&gt;2,3,E96028),smatchups[],2,FALSE)</f>
        <v>#N/A</v>
      </c>
      <c r="K96028" t="e">
        <f t="shared" si="4544"/>
        <v>#N/A</v>
      </c>
      <c r="L96028" t="e">
        <f t="shared" si="4543"/>
        <v>#N/A</v>
      </c>
      <c r="M96028" t="e">
        <f t="shared" si="4545"/>
        <v>#N/A</v>
      </c>
    </row>
    <row r="96029" spans="10:13" x14ac:dyDescent="0.35">
      <c r="J96029" t="e">
        <f>wOBA+VLOOKUP(D96029,order[],2,FALSE)+VLOOKUP(IF(F96029&gt;7,8,IF(F96029=0,1,F96029)),pitches[],2,FALSE)+VLOOKUP(IF(E96029&gt;2,3,E96029),smatchups[],2,FALSE)</f>
        <v>#N/A</v>
      </c>
      <c r="K96029" t="e">
        <f t="shared" si="4544"/>
        <v>#N/A</v>
      </c>
      <c r="L96029" t="e">
        <f t="shared" si="4543"/>
        <v>#N/A</v>
      </c>
      <c r="M96029" t="e">
        <f t="shared" si="4545"/>
        <v>#N/A</v>
      </c>
    </row>
    <row r="96030" spans="10:13" x14ac:dyDescent="0.35">
      <c r="J96030" t="e">
        <f>wOBA+VLOOKUP(D96030,order[],2,FALSE)+VLOOKUP(IF(F96030&gt;7,8,IF(F96030=0,1,F96030)),pitches[],2,FALSE)+VLOOKUP(IF(E96030&gt;2,3,E96030),smatchups[],2,FALSE)</f>
        <v>#N/A</v>
      </c>
      <c r="K96030" t="e">
        <f t="shared" si="4544"/>
        <v>#N/A</v>
      </c>
      <c r="L96030" t="e">
        <f t="shared" si="4543"/>
        <v>#N/A</v>
      </c>
      <c r="M96030" t="e">
        <f t="shared" si="4545"/>
        <v>#N/A</v>
      </c>
    </row>
    <row r="96031" spans="10:13" x14ac:dyDescent="0.35">
      <c r="J96031" t="e">
        <f>wOBA+VLOOKUP(D96031,order[],2,FALSE)+VLOOKUP(IF(F96031&gt;7,8,IF(F96031=0,1,F96031)),pitches[],2,FALSE)+VLOOKUP(IF(E96031&gt;2,3,E96031),smatchups[],2,FALSE)</f>
        <v>#N/A</v>
      </c>
      <c r="K96031" t="e">
        <f t="shared" si="4544"/>
        <v>#N/A</v>
      </c>
      <c r="L96031" t="e">
        <f t="shared" si="4543"/>
        <v>#N/A</v>
      </c>
      <c r="M96031" t="e">
        <f t="shared" si="4545"/>
        <v>#N/A</v>
      </c>
    </row>
    <row r="96032" spans="10:13" x14ac:dyDescent="0.35">
      <c r="J96032" t="e">
        <f>wOBA+VLOOKUP(D96032,order[],2,FALSE)+VLOOKUP(IF(F96032&gt;7,8,IF(F96032=0,1,F96032)),pitches[],2,FALSE)+VLOOKUP(IF(E96032&gt;2,3,E96032),smatchups[],2,FALSE)</f>
        <v>#N/A</v>
      </c>
      <c r="K96032" t="e">
        <f t="shared" si="4544"/>
        <v>#N/A</v>
      </c>
      <c r="L96032" t="e">
        <f t="shared" si="4543"/>
        <v>#N/A</v>
      </c>
      <c r="M96032" t="e">
        <f t="shared" si="4545"/>
        <v>#N/A</v>
      </c>
    </row>
    <row r="96033" spans="10:13" x14ac:dyDescent="0.35">
      <c r="J96033" t="e">
        <f>wOBA+VLOOKUP(D96033,order[],2,FALSE)+VLOOKUP(IF(F96033&gt;7,8,IF(F96033=0,1,F96033)),pitches[],2,FALSE)+VLOOKUP(IF(E96033&gt;2,3,E96033),smatchups[],2,FALSE)</f>
        <v>#N/A</v>
      </c>
      <c r="K96033" t="e">
        <f t="shared" si="4544"/>
        <v>#N/A</v>
      </c>
      <c r="L96033" t="e">
        <f t="shared" si="4543"/>
        <v>#N/A</v>
      </c>
      <c r="M96033" t="e">
        <f t="shared" si="4545"/>
        <v>#N/A</v>
      </c>
    </row>
    <row r="96034" spans="10:13" x14ac:dyDescent="0.35">
      <c r="J96034" t="e">
        <f>wOBA+VLOOKUP(D96034,order[],2,FALSE)+VLOOKUP(IF(F96034&gt;7,8,IF(F96034=0,1,F96034)),pitches[],2,FALSE)+VLOOKUP(IF(E96034&gt;2,3,E96034),smatchups[],2,FALSE)</f>
        <v>#N/A</v>
      </c>
      <c r="K96034" t="e">
        <f t="shared" si="4544"/>
        <v>#N/A</v>
      </c>
      <c r="L96034" t="e">
        <f t="shared" si="4543"/>
        <v>#N/A</v>
      </c>
      <c r="M96034" t="e">
        <f t="shared" si="4545"/>
        <v>#N/A</v>
      </c>
    </row>
    <row r="96035" spans="10:13" x14ac:dyDescent="0.35">
      <c r="J96035" t="e">
        <f>wOBA+VLOOKUP(D96035,order[],2,FALSE)+VLOOKUP(IF(F96035&gt;7,8,IF(F96035=0,1,F96035)),pitches[],2,FALSE)+VLOOKUP(IF(E96035&gt;2,3,E96035),smatchups[],2,FALSE)</f>
        <v>#N/A</v>
      </c>
      <c r="K96035" t="e">
        <f t="shared" si="4544"/>
        <v>#N/A</v>
      </c>
      <c r="L96035" t="e">
        <f t="shared" si="4543"/>
        <v>#N/A</v>
      </c>
      <c r="M96035" t="e">
        <f t="shared" si="4545"/>
        <v>#N/A</v>
      </c>
    </row>
    <row r="96036" spans="10:13" x14ac:dyDescent="0.35">
      <c r="J96036" t="e">
        <f>wOBA+VLOOKUP(D96036,order[],2,FALSE)+VLOOKUP(IF(F96036&gt;7,8,IF(F96036=0,1,F96036)),pitches[],2,FALSE)+VLOOKUP(IF(E96036&gt;2,3,E96036),smatchups[],2,FALSE)</f>
        <v>#N/A</v>
      </c>
      <c r="K96036" t="e">
        <f t="shared" si="4544"/>
        <v>#N/A</v>
      </c>
      <c r="L96036" t="e">
        <f t="shared" si="4543"/>
        <v>#N/A</v>
      </c>
      <c r="M96036" t="e">
        <f t="shared" si="4545"/>
        <v>#N/A</v>
      </c>
    </row>
    <row r="96037" spans="10:13" x14ac:dyDescent="0.35">
      <c r="J96037" t="e">
        <f>wOBA+VLOOKUP(D96037,order[],2,FALSE)+VLOOKUP(IF(F96037&gt;7,8,IF(F96037=0,1,F96037)),pitches[],2,FALSE)+VLOOKUP(IF(E96037&gt;2,3,E96037),smatchups[],2,FALSE)</f>
        <v>#N/A</v>
      </c>
      <c r="K96037" t="e">
        <f t="shared" si="4544"/>
        <v>#N/A</v>
      </c>
      <c r="L96037" t="e">
        <f t="shared" si="4543"/>
        <v>#N/A</v>
      </c>
      <c r="M96037" t="e">
        <f t="shared" si="4545"/>
        <v>#N/A</v>
      </c>
    </row>
    <row r="96038" spans="10:13" x14ac:dyDescent="0.35">
      <c r="J96038" t="e">
        <f>wOBA+VLOOKUP(D96038,order[],2,FALSE)+VLOOKUP(IF(F96038&gt;7,8,IF(F96038=0,1,F96038)),pitches[],2,FALSE)+VLOOKUP(IF(E96038&gt;2,3,E96038),smatchups[],2,FALSE)</f>
        <v>#N/A</v>
      </c>
      <c r="K96038" t="e">
        <f t="shared" si="4544"/>
        <v>#N/A</v>
      </c>
      <c r="L96038" t="e">
        <f t="shared" si="4543"/>
        <v>#N/A</v>
      </c>
      <c r="M96038" t="e">
        <f t="shared" si="4545"/>
        <v>#N/A</v>
      </c>
    </row>
    <row r="96039" spans="10:13" x14ac:dyDescent="0.35">
      <c r="J96039" t="e">
        <f>wOBA+VLOOKUP(D96039,order[],2,FALSE)+VLOOKUP(IF(F96039&gt;7,8,IF(F96039=0,1,F96039)),pitches[],2,FALSE)+VLOOKUP(IF(E96039&gt;2,3,E96039),smatchups[],2,FALSE)</f>
        <v>#N/A</v>
      </c>
      <c r="K96039" t="e">
        <f t="shared" si="4544"/>
        <v>#N/A</v>
      </c>
      <c r="L96039" t="e">
        <f t="shared" si="4543"/>
        <v>#N/A</v>
      </c>
      <c r="M96039" t="e">
        <f t="shared" si="4545"/>
        <v>#N/A</v>
      </c>
    </row>
    <row r="96040" spans="10:13" x14ac:dyDescent="0.35">
      <c r="J96040" t="e">
        <f>wOBA+VLOOKUP(D96040,order[],2,FALSE)+VLOOKUP(IF(F96040&gt;7,8,IF(F96040=0,1,F96040)),pitches[],2,FALSE)+VLOOKUP(IF(E96040&gt;2,3,E96040),smatchups[],2,FALSE)</f>
        <v>#N/A</v>
      </c>
      <c r="K96040" t="e">
        <f t="shared" si="4544"/>
        <v>#N/A</v>
      </c>
      <c r="L96040" t="e">
        <f t="shared" si="4543"/>
        <v>#N/A</v>
      </c>
      <c r="M96040" t="e">
        <f t="shared" si="4545"/>
        <v>#N/A</v>
      </c>
    </row>
    <row r="96041" spans="10:13" x14ac:dyDescent="0.35">
      <c r="J96041" t="e">
        <f>wOBA+VLOOKUP(D96041,order[],2,FALSE)+VLOOKUP(IF(F96041&gt;7,8,IF(F96041=0,1,F96041)),pitches[],2,FALSE)+VLOOKUP(IF(E96041&gt;2,3,E96041),smatchups[],2,FALSE)</f>
        <v>#N/A</v>
      </c>
      <c r="K96041" t="e">
        <f t="shared" si="4544"/>
        <v>#N/A</v>
      </c>
      <c r="L96041" t="e">
        <f t="shared" si="4543"/>
        <v>#N/A</v>
      </c>
      <c r="M96041" t="e">
        <f t="shared" si="4545"/>
        <v>#N/A</v>
      </c>
    </row>
    <row r="96042" spans="10:13" x14ac:dyDescent="0.35">
      <c r="J96042" t="e">
        <f>wOBA+VLOOKUP(D96042,order[],2,FALSE)+VLOOKUP(IF(F96042&gt;7,8,IF(F96042=0,1,F96042)),pitches[],2,FALSE)+VLOOKUP(IF(E96042&gt;2,3,E96042),smatchups[],2,FALSE)</f>
        <v>#N/A</v>
      </c>
      <c r="K96042" t="e">
        <f t="shared" si="4544"/>
        <v>#N/A</v>
      </c>
      <c r="L96042" t="e">
        <f t="shared" si="4543"/>
        <v>#N/A</v>
      </c>
      <c r="M96042" t="e">
        <f t="shared" si="4545"/>
        <v>#N/A</v>
      </c>
    </row>
    <row r="96043" spans="10:13" x14ac:dyDescent="0.35">
      <c r="J96043" t="e">
        <f>wOBA+VLOOKUP(D96043,order[],2,FALSE)+VLOOKUP(IF(F96043&gt;7,8,IF(F96043=0,1,F96043)),pitches[],2,FALSE)+VLOOKUP(IF(E96043&gt;2,3,E96043),smatchups[],2,FALSE)</f>
        <v>#N/A</v>
      </c>
      <c r="K96043" t="e">
        <f t="shared" si="4544"/>
        <v>#N/A</v>
      </c>
      <c r="L96043" t="e">
        <f t="shared" si="4543"/>
        <v>#N/A</v>
      </c>
      <c r="M96043" t="e">
        <f t="shared" si="4545"/>
        <v>#N/A</v>
      </c>
    </row>
    <row r="96044" spans="10:13" x14ac:dyDescent="0.35">
      <c r="J96044" t="e">
        <f>wOBA+VLOOKUP(D96044,order[],2,FALSE)+VLOOKUP(IF(F96044&gt;7,8,IF(F96044=0,1,F96044)),pitches[],2,FALSE)+VLOOKUP(IF(E96044&gt;2,3,E96044),smatchups[],2,FALSE)</f>
        <v>#N/A</v>
      </c>
      <c r="K96044" t="e">
        <f t="shared" si="4544"/>
        <v>#N/A</v>
      </c>
      <c r="L96044" t="e">
        <f t="shared" si="4543"/>
        <v>#N/A</v>
      </c>
      <c r="M96044" t="e">
        <f t="shared" si="4545"/>
        <v>#N/A</v>
      </c>
    </row>
    <row r="96045" spans="10:13" x14ac:dyDescent="0.35">
      <c r="J96045" t="e">
        <f>wOBA+VLOOKUP(D96045,order[],2,FALSE)+VLOOKUP(IF(F96045&gt;7,8,IF(F96045=0,1,F96045)),pitches[],2,FALSE)+VLOOKUP(IF(E96045&gt;2,3,E96045),smatchups[],2,FALSE)</f>
        <v>#N/A</v>
      </c>
      <c r="K96045" t="e">
        <f t="shared" si="4544"/>
        <v>#N/A</v>
      </c>
      <c r="L96045" t="e">
        <f t="shared" si="4543"/>
        <v>#N/A</v>
      </c>
      <c r="M96045" t="e">
        <f t="shared" si="4545"/>
        <v>#N/A</v>
      </c>
    </row>
    <row r="96046" spans="10:13" x14ac:dyDescent="0.35">
      <c r="J96046" t="e">
        <f>wOBA+VLOOKUP(D96046,order[],2,FALSE)+VLOOKUP(IF(F96046&gt;7,8,IF(F96046=0,1,F96046)),pitches[],2,FALSE)+VLOOKUP(IF(E96046&gt;2,3,E96046),smatchups[],2,FALSE)</f>
        <v>#N/A</v>
      </c>
      <c r="K96046" t="e">
        <f t="shared" si="4544"/>
        <v>#N/A</v>
      </c>
      <c r="L96046" t="e">
        <f t="shared" si="4543"/>
        <v>#N/A</v>
      </c>
      <c r="M96046" t="e">
        <f t="shared" si="4545"/>
        <v>#N/A</v>
      </c>
    </row>
    <row r="96047" spans="10:13" x14ac:dyDescent="0.35">
      <c r="J96047" t="e">
        <f>wOBA+VLOOKUP(D96047,order[],2,FALSE)+VLOOKUP(IF(F96047&gt;7,8,IF(F96047=0,1,F96047)),pitches[],2,FALSE)+VLOOKUP(IF(E96047&gt;2,3,E96047),smatchups[],2,FALSE)</f>
        <v>#N/A</v>
      </c>
      <c r="K96047" t="e">
        <f t="shared" si="4544"/>
        <v>#N/A</v>
      </c>
      <c r="L96047" t="e">
        <f t="shared" si="4543"/>
        <v>#N/A</v>
      </c>
      <c r="M96047" t="e">
        <f t="shared" si="4545"/>
        <v>#N/A</v>
      </c>
    </row>
    <row r="96048" spans="10:13" x14ac:dyDescent="0.35">
      <c r="J96048" t="e">
        <f>wOBA+VLOOKUP(D96048,order[],2,FALSE)+VLOOKUP(IF(F96048&gt;7,8,IF(F96048=0,1,F96048)),pitches[],2,FALSE)+VLOOKUP(IF(E96048&gt;2,3,E96048),smatchups[],2,FALSE)</f>
        <v>#N/A</v>
      </c>
      <c r="K96048" t="e">
        <f t="shared" si="4544"/>
        <v>#N/A</v>
      </c>
      <c r="L96048" t="e">
        <f t="shared" si="4543"/>
        <v>#N/A</v>
      </c>
      <c r="M96048" t="e">
        <f t="shared" si="4545"/>
        <v>#N/A</v>
      </c>
    </row>
    <row r="96049" spans="10:13" x14ac:dyDescent="0.35">
      <c r="J96049" t="e">
        <f>wOBA+VLOOKUP(D96049,order[],2,FALSE)+VLOOKUP(IF(F96049&gt;7,8,IF(F96049=0,1,F96049)),pitches[],2,FALSE)+VLOOKUP(IF(E96049&gt;2,3,E96049),smatchups[],2,FALSE)</f>
        <v>#N/A</v>
      </c>
      <c r="K96049" t="e">
        <f t="shared" si="4544"/>
        <v>#N/A</v>
      </c>
      <c r="L96049" t="e">
        <f t="shared" si="4543"/>
        <v>#N/A</v>
      </c>
      <c r="M96049" t="e">
        <f t="shared" si="4545"/>
        <v>#N/A</v>
      </c>
    </row>
    <row r="96050" spans="10:13" x14ac:dyDescent="0.35">
      <c r="J96050" t="e">
        <f>wOBA+VLOOKUP(D96050,order[],2,FALSE)+VLOOKUP(IF(F96050&gt;7,8,IF(F96050=0,1,F96050)),pitches[],2,FALSE)+VLOOKUP(IF(E96050&gt;2,3,E96050),smatchups[],2,FALSE)</f>
        <v>#N/A</v>
      </c>
      <c r="K96050" t="e">
        <f t="shared" si="4544"/>
        <v>#N/A</v>
      </c>
      <c r="L96050" t="e">
        <f t="shared" si="4543"/>
        <v>#N/A</v>
      </c>
      <c r="M96050" t="e">
        <f t="shared" si="4545"/>
        <v>#N/A</v>
      </c>
    </row>
    <row r="96051" spans="10:13" x14ac:dyDescent="0.35">
      <c r="J96051" t="e">
        <f>wOBA+VLOOKUP(D96051,order[],2,FALSE)+VLOOKUP(IF(F96051&gt;7,8,IF(F96051=0,1,F96051)),pitches[],2,FALSE)+VLOOKUP(IF(E96051&gt;2,3,E96051),smatchups[],2,FALSE)</f>
        <v>#N/A</v>
      </c>
      <c r="K96051" t="e">
        <f t="shared" si="4544"/>
        <v>#N/A</v>
      </c>
      <c r="L96051" t="e">
        <f t="shared" si="4543"/>
        <v>#N/A</v>
      </c>
      <c r="M96051" t="e">
        <f t="shared" si="4545"/>
        <v>#N/A</v>
      </c>
    </row>
    <row r="96052" spans="10:13" x14ac:dyDescent="0.35">
      <c r="J96052" t="e">
        <f>wOBA+VLOOKUP(D96052,order[],2,FALSE)+VLOOKUP(IF(F96052&gt;7,8,IF(F96052=0,1,F96052)),pitches[],2,FALSE)+VLOOKUP(IF(E96052&gt;2,3,E96052),smatchups[],2,FALSE)</f>
        <v>#N/A</v>
      </c>
      <c r="K96052" t="e">
        <f t="shared" si="4544"/>
        <v>#N/A</v>
      </c>
      <c r="L96052" t="e">
        <f t="shared" si="4543"/>
        <v>#N/A</v>
      </c>
      <c r="M96052" t="e">
        <f t="shared" si="4545"/>
        <v>#N/A</v>
      </c>
    </row>
    <row r="96053" spans="10:13" x14ac:dyDescent="0.35">
      <c r="J96053" t="e">
        <f>wOBA+VLOOKUP(D96053,order[],2,FALSE)+VLOOKUP(IF(F96053&gt;7,8,IF(F96053=0,1,F96053)),pitches[],2,FALSE)+VLOOKUP(IF(E96053&gt;2,3,E96053),smatchups[],2,FALSE)</f>
        <v>#N/A</v>
      </c>
      <c r="K96053" t="e">
        <f t="shared" si="4544"/>
        <v>#N/A</v>
      </c>
      <c r="L96053" t="e">
        <f t="shared" si="4543"/>
        <v>#N/A</v>
      </c>
      <c r="M96053" t="e">
        <f t="shared" si="4545"/>
        <v>#N/A</v>
      </c>
    </row>
    <row r="96054" spans="10:13" x14ac:dyDescent="0.35">
      <c r="J96054" t="e">
        <f>wOBA+VLOOKUP(D96054,order[],2,FALSE)+VLOOKUP(IF(F96054&gt;7,8,IF(F96054=0,1,F96054)),pitches[],2,FALSE)+VLOOKUP(IF(E96054&gt;2,3,E96054),smatchups[],2,FALSE)</f>
        <v>#N/A</v>
      </c>
      <c r="K96054" t="e">
        <f t="shared" si="4544"/>
        <v>#N/A</v>
      </c>
      <c r="L96054" t="e">
        <f t="shared" si="4543"/>
        <v>#N/A</v>
      </c>
      <c r="M96054" t="e">
        <f t="shared" si="4545"/>
        <v>#N/A</v>
      </c>
    </row>
    <row r="96055" spans="10:13" x14ac:dyDescent="0.35">
      <c r="J96055" t="e">
        <f>wOBA+VLOOKUP(D96055,order[],2,FALSE)+VLOOKUP(IF(F96055&gt;7,8,IF(F96055=0,1,F96055)),pitches[],2,FALSE)+VLOOKUP(IF(E96055&gt;2,3,E96055),smatchups[],2,FALSE)</f>
        <v>#N/A</v>
      </c>
      <c r="K96055" t="e">
        <f t="shared" si="4544"/>
        <v>#N/A</v>
      </c>
      <c r="L96055" t="e">
        <f t="shared" si="4543"/>
        <v>#N/A</v>
      </c>
      <c r="M96055" t="e">
        <f t="shared" si="4545"/>
        <v>#N/A</v>
      </c>
    </row>
    <row r="96056" spans="10:13" x14ac:dyDescent="0.35">
      <c r="J96056" t="e">
        <f>wOBA+VLOOKUP(D96056,order[],2,FALSE)+VLOOKUP(IF(F96056&gt;7,8,IF(F96056=0,1,F96056)),pitches[],2,FALSE)+VLOOKUP(IF(E96056&gt;2,3,E96056),smatchups[],2,FALSE)</f>
        <v>#N/A</v>
      </c>
      <c r="K96056" t="e">
        <f t="shared" si="4544"/>
        <v>#N/A</v>
      </c>
      <c r="L96056" t="e">
        <f t="shared" si="4543"/>
        <v>#N/A</v>
      </c>
      <c r="M96056" t="e">
        <f t="shared" si="4545"/>
        <v>#N/A</v>
      </c>
    </row>
    <row r="96057" spans="10:13" x14ac:dyDescent="0.35">
      <c r="J96057" t="e">
        <f>wOBA+VLOOKUP(D96057,order[],2,FALSE)+VLOOKUP(IF(F96057&gt;7,8,IF(F96057=0,1,F96057)),pitches[],2,FALSE)+VLOOKUP(IF(E96057&gt;2,3,E96057),smatchups[],2,FALSE)</f>
        <v>#N/A</v>
      </c>
      <c r="K96057" t="e">
        <f t="shared" si="4544"/>
        <v>#N/A</v>
      </c>
      <c r="L96057" t="e">
        <f t="shared" si="4543"/>
        <v>#N/A</v>
      </c>
      <c r="M96057" t="e">
        <f t="shared" si="4545"/>
        <v>#N/A</v>
      </c>
    </row>
    <row r="96058" spans="10:13" x14ac:dyDescent="0.35">
      <c r="J96058" t="e">
        <f>wOBA+VLOOKUP(D96058,order[],2,FALSE)+VLOOKUP(IF(F96058&gt;7,8,IF(F96058=0,1,F96058)),pitches[],2,FALSE)+VLOOKUP(IF(E96058&gt;2,3,E96058),smatchups[],2,FALSE)</f>
        <v>#N/A</v>
      </c>
      <c r="K96058" t="e">
        <f t="shared" si="4544"/>
        <v>#N/A</v>
      </c>
      <c r="L96058" t="e">
        <f t="shared" si="4543"/>
        <v>#N/A</v>
      </c>
      <c r="M96058" t="e">
        <f t="shared" si="4545"/>
        <v>#N/A</v>
      </c>
    </row>
    <row r="96059" spans="10:13" x14ac:dyDescent="0.35">
      <c r="J96059" t="e">
        <f>wOBA+VLOOKUP(D96059,order[],2,FALSE)+VLOOKUP(IF(F96059&gt;7,8,IF(F96059=0,1,F96059)),pitches[],2,FALSE)+VLOOKUP(IF(E96059&gt;2,3,E96059),smatchups[],2,FALSE)</f>
        <v>#N/A</v>
      </c>
      <c r="K96059" t="e">
        <f t="shared" si="4544"/>
        <v>#N/A</v>
      </c>
      <c r="L96059" t="e">
        <f t="shared" si="4543"/>
        <v>#N/A</v>
      </c>
      <c r="M96059" t="e">
        <f t="shared" si="4545"/>
        <v>#N/A</v>
      </c>
    </row>
    <row r="96060" spans="10:13" x14ac:dyDescent="0.35">
      <c r="J96060" t="e">
        <f>wOBA+VLOOKUP(D96060,order[],2,FALSE)+VLOOKUP(IF(F96060&gt;7,8,IF(F96060=0,1,F96060)),pitches[],2,FALSE)+VLOOKUP(IF(E96060&gt;2,3,E96060),smatchups[],2,FALSE)</f>
        <v>#N/A</v>
      </c>
      <c r="K96060" t="e">
        <f t="shared" si="4544"/>
        <v>#N/A</v>
      </c>
      <c r="L96060" t="e">
        <f t="shared" si="4543"/>
        <v>#N/A</v>
      </c>
      <c r="M96060" t="e">
        <f t="shared" si="4545"/>
        <v>#N/A</v>
      </c>
    </row>
    <row r="96061" spans="10:13" x14ac:dyDescent="0.35">
      <c r="J96061" t="e">
        <f>wOBA+VLOOKUP(D96061,order[],2,FALSE)+VLOOKUP(IF(F96061&gt;7,8,IF(F96061=0,1,F96061)),pitches[],2,FALSE)+VLOOKUP(IF(E96061&gt;2,3,E96061),smatchups[],2,FALSE)</f>
        <v>#N/A</v>
      </c>
      <c r="K96061" t="e">
        <f t="shared" si="4544"/>
        <v>#N/A</v>
      </c>
      <c r="L96061" t="e">
        <f t="shared" si="4543"/>
        <v>#N/A</v>
      </c>
      <c r="M96061" t="e">
        <f t="shared" si="4545"/>
        <v>#N/A</v>
      </c>
    </row>
    <row r="96062" spans="10:13" x14ac:dyDescent="0.35">
      <c r="J96062" t="e">
        <f>wOBA+VLOOKUP(D96062,order[],2,FALSE)+VLOOKUP(IF(F96062&gt;7,8,IF(F96062=0,1,F96062)),pitches[],2,FALSE)+VLOOKUP(IF(E96062&gt;2,3,E96062),smatchups[],2,FALSE)</f>
        <v>#N/A</v>
      </c>
      <c r="K96062" t="e">
        <f t="shared" si="4544"/>
        <v>#N/A</v>
      </c>
      <c r="L96062" t="e">
        <f t="shared" si="4543"/>
        <v>#N/A</v>
      </c>
      <c r="M96062" t="e">
        <f t="shared" si="4545"/>
        <v>#N/A</v>
      </c>
    </row>
    <row r="96063" spans="10:13" x14ac:dyDescent="0.35">
      <c r="J96063" t="e">
        <f>wOBA+VLOOKUP(D96063,order[],2,FALSE)+VLOOKUP(IF(F96063&gt;7,8,IF(F96063=0,1,F96063)),pitches[],2,FALSE)+VLOOKUP(IF(E96063&gt;2,3,E96063),smatchups[],2,FALSE)</f>
        <v>#N/A</v>
      </c>
      <c r="K96063" t="e">
        <f t="shared" si="4544"/>
        <v>#N/A</v>
      </c>
      <c r="L96063" t="e">
        <f t="shared" si="4543"/>
        <v>#N/A</v>
      </c>
      <c r="M96063" t="e">
        <f t="shared" si="4545"/>
        <v>#N/A</v>
      </c>
    </row>
    <row r="96064" spans="10:13" x14ac:dyDescent="0.35">
      <c r="J96064" t="e">
        <f>wOBA+VLOOKUP(D96064,order[],2,FALSE)+VLOOKUP(IF(F96064&gt;7,8,IF(F96064=0,1,F96064)),pitches[],2,FALSE)+VLOOKUP(IF(E96064&gt;2,3,E96064),smatchups[],2,FALSE)</f>
        <v>#N/A</v>
      </c>
      <c r="K96064" t="e">
        <f t="shared" si="4544"/>
        <v>#N/A</v>
      </c>
      <c r="L96064" t="e">
        <f t="shared" si="4543"/>
        <v>#N/A</v>
      </c>
      <c r="M96064" t="e">
        <f t="shared" si="4545"/>
        <v>#N/A</v>
      </c>
    </row>
    <row r="96065" spans="10:13" x14ac:dyDescent="0.35">
      <c r="J96065" t="e">
        <f>wOBA+VLOOKUP(D96065,order[],2,FALSE)+VLOOKUP(IF(F96065&gt;7,8,IF(F96065=0,1,F96065)),pitches[],2,FALSE)+VLOOKUP(IF(E96065&gt;2,3,E96065),smatchups[],2,FALSE)</f>
        <v>#N/A</v>
      </c>
      <c r="K96065" t="e">
        <f t="shared" si="4544"/>
        <v>#N/A</v>
      </c>
      <c r="L96065" t="e">
        <f t="shared" si="4543"/>
        <v>#N/A</v>
      </c>
      <c r="M96065" t="e">
        <f t="shared" si="4545"/>
        <v>#N/A</v>
      </c>
    </row>
    <row r="96066" spans="10:13" x14ac:dyDescent="0.35">
      <c r="J96066" t="e">
        <f>wOBA+VLOOKUP(D96066,order[],2,FALSE)+VLOOKUP(IF(F96066&gt;7,8,IF(F96066=0,1,F96066)),pitches[],2,FALSE)+VLOOKUP(IF(E96066&gt;2,3,E96066),smatchups[],2,FALSE)</f>
        <v>#N/A</v>
      </c>
      <c r="K96066" t="e">
        <f t="shared" si="4544"/>
        <v>#N/A</v>
      </c>
      <c r="L96066" t="e">
        <f t="shared" ref="L96066:L96129" si="4546">IF(E96066=0,BF$1+BE$1*F96066,IF(E96066=1,BF$2+BE$2*F96066,IF(E96066=2,BF$3+BE$3*F96066,BF$4+BE$4*F96066)))+J96066</f>
        <v>#N/A</v>
      </c>
      <c r="M96066" t="e">
        <f t="shared" si="4545"/>
        <v>#N/A</v>
      </c>
    </row>
    <row r="96067" spans="10:13" x14ac:dyDescent="0.35">
      <c r="J96067" t="e">
        <f>wOBA+VLOOKUP(D96067,order[],2,FALSE)+VLOOKUP(IF(F96067&gt;7,8,IF(F96067=0,1,F96067)),pitches[],2,FALSE)+VLOOKUP(IF(E96067&gt;2,3,E96067),smatchups[],2,FALSE)</f>
        <v>#N/A</v>
      </c>
      <c r="K96067" t="e">
        <f t="shared" ref="K96067:K96130" si="4547">H96067-J96067</f>
        <v>#N/A</v>
      </c>
      <c r="L96067" t="e">
        <f t="shared" si="4546"/>
        <v>#N/A</v>
      </c>
      <c r="M96067" t="e">
        <f t="shared" ref="M96067:M96130" si="4548">H96067-L96067</f>
        <v>#N/A</v>
      </c>
    </row>
    <row r="96068" spans="10:13" x14ac:dyDescent="0.35">
      <c r="J96068" t="e">
        <f>wOBA+VLOOKUP(D96068,order[],2,FALSE)+VLOOKUP(IF(F96068&gt;7,8,IF(F96068=0,1,F96068)),pitches[],2,FALSE)+VLOOKUP(IF(E96068&gt;2,3,E96068),smatchups[],2,FALSE)</f>
        <v>#N/A</v>
      </c>
      <c r="K96068" t="e">
        <f t="shared" si="4547"/>
        <v>#N/A</v>
      </c>
      <c r="L96068" t="e">
        <f t="shared" si="4546"/>
        <v>#N/A</v>
      </c>
      <c r="M96068" t="e">
        <f t="shared" si="4548"/>
        <v>#N/A</v>
      </c>
    </row>
    <row r="96069" spans="10:13" x14ac:dyDescent="0.35">
      <c r="J96069" t="e">
        <f>wOBA+VLOOKUP(D96069,order[],2,FALSE)+VLOOKUP(IF(F96069&gt;7,8,IF(F96069=0,1,F96069)),pitches[],2,FALSE)+VLOOKUP(IF(E96069&gt;2,3,E96069),smatchups[],2,FALSE)</f>
        <v>#N/A</v>
      </c>
      <c r="K96069" t="e">
        <f t="shared" si="4547"/>
        <v>#N/A</v>
      </c>
      <c r="L96069" t="e">
        <f t="shared" si="4546"/>
        <v>#N/A</v>
      </c>
      <c r="M96069" t="e">
        <f t="shared" si="4548"/>
        <v>#N/A</v>
      </c>
    </row>
    <row r="96070" spans="10:13" x14ac:dyDescent="0.35">
      <c r="J96070" t="e">
        <f>wOBA+VLOOKUP(D96070,order[],2,FALSE)+VLOOKUP(IF(F96070&gt;7,8,IF(F96070=0,1,F96070)),pitches[],2,FALSE)+VLOOKUP(IF(E96070&gt;2,3,E96070),smatchups[],2,FALSE)</f>
        <v>#N/A</v>
      </c>
      <c r="K96070" t="e">
        <f t="shared" si="4547"/>
        <v>#N/A</v>
      </c>
      <c r="L96070" t="e">
        <f t="shared" si="4546"/>
        <v>#N/A</v>
      </c>
      <c r="M96070" t="e">
        <f t="shared" si="4548"/>
        <v>#N/A</v>
      </c>
    </row>
    <row r="96071" spans="10:13" x14ac:dyDescent="0.35">
      <c r="J96071" t="e">
        <f>wOBA+VLOOKUP(D96071,order[],2,FALSE)+VLOOKUP(IF(F96071&gt;7,8,IF(F96071=0,1,F96071)),pitches[],2,FALSE)+VLOOKUP(IF(E96071&gt;2,3,E96071),smatchups[],2,FALSE)</f>
        <v>#N/A</v>
      </c>
      <c r="K96071" t="e">
        <f t="shared" si="4547"/>
        <v>#N/A</v>
      </c>
      <c r="L96071" t="e">
        <f t="shared" si="4546"/>
        <v>#N/A</v>
      </c>
      <c r="M96071" t="e">
        <f t="shared" si="4548"/>
        <v>#N/A</v>
      </c>
    </row>
    <row r="96072" spans="10:13" x14ac:dyDescent="0.35">
      <c r="J96072" t="e">
        <f>wOBA+VLOOKUP(D96072,order[],2,FALSE)+VLOOKUP(IF(F96072&gt;7,8,IF(F96072=0,1,F96072)),pitches[],2,FALSE)+VLOOKUP(IF(E96072&gt;2,3,E96072),smatchups[],2,FALSE)</f>
        <v>#N/A</v>
      </c>
      <c r="K96072" t="e">
        <f t="shared" si="4547"/>
        <v>#N/A</v>
      </c>
      <c r="L96072" t="e">
        <f t="shared" si="4546"/>
        <v>#N/A</v>
      </c>
      <c r="M96072" t="e">
        <f t="shared" si="4548"/>
        <v>#N/A</v>
      </c>
    </row>
    <row r="96073" spans="10:13" x14ac:dyDescent="0.35">
      <c r="J96073" t="e">
        <f>wOBA+VLOOKUP(D96073,order[],2,FALSE)+VLOOKUP(IF(F96073&gt;7,8,IF(F96073=0,1,F96073)),pitches[],2,FALSE)+VLOOKUP(IF(E96073&gt;2,3,E96073),smatchups[],2,FALSE)</f>
        <v>#N/A</v>
      </c>
      <c r="K96073" t="e">
        <f t="shared" si="4547"/>
        <v>#N/A</v>
      </c>
      <c r="L96073" t="e">
        <f t="shared" si="4546"/>
        <v>#N/A</v>
      </c>
      <c r="M96073" t="e">
        <f t="shared" si="4548"/>
        <v>#N/A</v>
      </c>
    </row>
    <row r="96074" spans="10:13" x14ac:dyDescent="0.35">
      <c r="J96074" t="e">
        <f>wOBA+VLOOKUP(D96074,order[],2,FALSE)+VLOOKUP(IF(F96074&gt;7,8,IF(F96074=0,1,F96074)),pitches[],2,FALSE)+VLOOKUP(IF(E96074&gt;2,3,E96074),smatchups[],2,FALSE)</f>
        <v>#N/A</v>
      </c>
      <c r="K96074" t="e">
        <f t="shared" si="4547"/>
        <v>#N/A</v>
      </c>
      <c r="L96074" t="e">
        <f t="shared" si="4546"/>
        <v>#N/A</v>
      </c>
      <c r="M96074" t="e">
        <f t="shared" si="4548"/>
        <v>#N/A</v>
      </c>
    </row>
    <row r="96075" spans="10:13" x14ac:dyDescent="0.35">
      <c r="J96075" t="e">
        <f>wOBA+VLOOKUP(D96075,order[],2,FALSE)+VLOOKUP(IF(F96075&gt;7,8,IF(F96075=0,1,F96075)),pitches[],2,FALSE)+VLOOKUP(IF(E96075&gt;2,3,E96075),smatchups[],2,FALSE)</f>
        <v>#N/A</v>
      </c>
      <c r="K96075" t="e">
        <f t="shared" si="4547"/>
        <v>#N/A</v>
      </c>
      <c r="L96075" t="e">
        <f t="shared" si="4546"/>
        <v>#N/A</v>
      </c>
      <c r="M96075" t="e">
        <f t="shared" si="4548"/>
        <v>#N/A</v>
      </c>
    </row>
    <row r="96076" spans="10:13" x14ac:dyDescent="0.35">
      <c r="J96076" t="e">
        <f>wOBA+VLOOKUP(D96076,order[],2,FALSE)+VLOOKUP(IF(F96076&gt;7,8,IF(F96076=0,1,F96076)),pitches[],2,FALSE)+VLOOKUP(IF(E96076&gt;2,3,E96076),smatchups[],2,FALSE)</f>
        <v>#N/A</v>
      </c>
      <c r="K96076" t="e">
        <f t="shared" si="4547"/>
        <v>#N/A</v>
      </c>
      <c r="L96076" t="e">
        <f t="shared" si="4546"/>
        <v>#N/A</v>
      </c>
      <c r="M96076" t="e">
        <f t="shared" si="4548"/>
        <v>#N/A</v>
      </c>
    </row>
    <row r="96077" spans="10:13" x14ac:dyDescent="0.35">
      <c r="J96077" t="e">
        <f>wOBA+VLOOKUP(D96077,order[],2,FALSE)+VLOOKUP(IF(F96077&gt;7,8,IF(F96077=0,1,F96077)),pitches[],2,FALSE)+VLOOKUP(IF(E96077&gt;2,3,E96077),smatchups[],2,FALSE)</f>
        <v>#N/A</v>
      </c>
      <c r="K96077" t="e">
        <f t="shared" si="4547"/>
        <v>#N/A</v>
      </c>
      <c r="L96077" t="e">
        <f t="shared" si="4546"/>
        <v>#N/A</v>
      </c>
      <c r="M96077" t="e">
        <f t="shared" si="4548"/>
        <v>#N/A</v>
      </c>
    </row>
    <row r="96078" spans="10:13" x14ac:dyDescent="0.35">
      <c r="J96078" t="e">
        <f>wOBA+VLOOKUP(D96078,order[],2,FALSE)+VLOOKUP(IF(F96078&gt;7,8,IF(F96078=0,1,F96078)),pitches[],2,FALSE)+VLOOKUP(IF(E96078&gt;2,3,E96078),smatchups[],2,FALSE)</f>
        <v>#N/A</v>
      </c>
      <c r="K96078" t="e">
        <f t="shared" si="4547"/>
        <v>#N/A</v>
      </c>
      <c r="L96078" t="e">
        <f t="shared" si="4546"/>
        <v>#N/A</v>
      </c>
      <c r="M96078" t="e">
        <f t="shared" si="4548"/>
        <v>#N/A</v>
      </c>
    </row>
    <row r="96079" spans="10:13" x14ac:dyDescent="0.35">
      <c r="J96079" t="e">
        <f>wOBA+VLOOKUP(D96079,order[],2,FALSE)+VLOOKUP(IF(F96079&gt;7,8,IF(F96079=0,1,F96079)),pitches[],2,FALSE)+VLOOKUP(IF(E96079&gt;2,3,E96079),smatchups[],2,FALSE)</f>
        <v>#N/A</v>
      </c>
      <c r="K96079" t="e">
        <f t="shared" si="4547"/>
        <v>#N/A</v>
      </c>
      <c r="L96079" t="e">
        <f t="shared" si="4546"/>
        <v>#N/A</v>
      </c>
      <c r="M96079" t="e">
        <f t="shared" si="4548"/>
        <v>#N/A</v>
      </c>
    </row>
    <row r="96080" spans="10:13" x14ac:dyDescent="0.35">
      <c r="J96080" t="e">
        <f>wOBA+VLOOKUP(D96080,order[],2,FALSE)+VLOOKUP(IF(F96080&gt;7,8,IF(F96080=0,1,F96080)),pitches[],2,FALSE)+VLOOKUP(IF(E96080&gt;2,3,E96080),smatchups[],2,FALSE)</f>
        <v>#N/A</v>
      </c>
      <c r="K96080" t="e">
        <f t="shared" si="4547"/>
        <v>#N/A</v>
      </c>
      <c r="L96080" t="e">
        <f t="shared" si="4546"/>
        <v>#N/A</v>
      </c>
      <c r="M96080" t="e">
        <f t="shared" si="4548"/>
        <v>#N/A</v>
      </c>
    </row>
    <row r="96081" spans="10:13" x14ac:dyDescent="0.35">
      <c r="J96081" t="e">
        <f>wOBA+VLOOKUP(D96081,order[],2,FALSE)+VLOOKUP(IF(F96081&gt;7,8,IF(F96081=0,1,F96081)),pitches[],2,FALSE)+VLOOKUP(IF(E96081&gt;2,3,E96081),smatchups[],2,FALSE)</f>
        <v>#N/A</v>
      </c>
      <c r="K96081" t="e">
        <f t="shared" si="4547"/>
        <v>#N/A</v>
      </c>
      <c r="L96081" t="e">
        <f t="shared" si="4546"/>
        <v>#N/A</v>
      </c>
      <c r="M96081" t="e">
        <f t="shared" si="4548"/>
        <v>#N/A</v>
      </c>
    </row>
    <row r="96082" spans="10:13" x14ac:dyDescent="0.35">
      <c r="J96082" t="e">
        <f>wOBA+VLOOKUP(D96082,order[],2,FALSE)+VLOOKUP(IF(F96082&gt;7,8,IF(F96082=0,1,F96082)),pitches[],2,FALSE)+VLOOKUP(IF(E96082&gt;2,3,E96082),smatchups[],2,FALSE)</f>
        <v>#N/A</v>
      </c>
      <c r="K96082" t="e">
        <f t="shared" si="4547"/>
        <v>#N/A</v>
      </c>
      <c r="L96082" t="e">
        <f t="shared" si="4546"/>
        <v>#N/A</v>
      </c>
      <c r="M96082" t="e">
        <f t="shared" si="4548"/>
        <v>#N/A</v>
      </c>
    </row>
    <row r="96083" spans="10:13" x14ac:dyDescent="0.35">
      <c r="J96083" t="e">
        <f>wOBA+VLOOKUP(D96083,order[],2,FALSE)+VLOOKUP(IF(F96083&gt;7,8,IF(F96083=0,1,F96083)),pitches[],2,FALSE)+VLOOKUP(IF(E96083&gt;2,3,E96083),smatchups[],2,FALSE)</f>
        <v>#N/A</v>
      </c>
      <c r="K96083" t="e">
        <f t="shared" si="4547"/>
        <v>#N/A</v>
      </c>
      <c r="L96083" t="e">
        <f t="shared" si="4546"/>
        <v>#N/A</v>
      </c>
      <c r="M96083" t="e">
        <f t="shared" si="4548"/>
        <v>#N/A</v>
      </c>
    </row>
    <row r="96084" spans="10:13" x14ac:dyDescent="0.35">
      <c r="J96084" t="e">
        <f>wOBA+VLOOKUP(D96084,order[],2,FALSE)+VLOOKUP(IF(F96084&gt;7,8,IF(F96084=0,1,F96084)),pitches[],2,FALSE)+VLOOKUP(IF(E96084&gt;2,3,E96084),smatchups[],2,FALSE)</f>
        <v>#N/A</v>
      </c>
      <c r="K96084" t="e">
        <f t="shared" si="4547"/>
        <v>#N/A</v>
      </c>
      <c r="L96084" t="e">
        <f t="shared" si="4546"/>
        <v>#N/A</v>
      </c>
      <c r="M96084" t="e">
        <f t="shared" si="4548"/>
        <v>#N/A</v>
      </c>
    </row>
    <row r="96085" spans="10:13" x14ac:dyDescent="0.35">
      <c r="J96085" t="e">
        <f>wOBA+VLOOKUP(D96085,order[],2,FALSE)+VLOOKUP(IF(F96085&gt;7,8,IF(F96085=0,1,F96085)),pitches[],2,FALSE)+VLOOKUP(IF(E96085&gt;2,3,E96085),smatchups[],2,FALSE)</f>
        <v>#N/A</v>
      </c>
      <c r="K96085" t="e">
        <f t="shared" si="4547"/>
        <v>#N/A</v>
      </c>
      <c r="L96085" t="e">
        <f t="shared" si="4546"/>
        <v>#N/A</v>
      </c>
      <c r="M96085" t="e">
        <f t="shared" si="4548"/>
        <v>#N/A</v>
      </c>
    </row>
    <row r="96086" spans="10:13" x14ac:dyDescent="0.35">
      <c r="J96086" t="e">
        <f>wOBA+VLOOKUP(D96086,order[],2,FALSE)+VLOOKUP(IF(F96086&gt;7,8,IF(F96086=0,1,F96086)),pitches[],2,FALSE)+VLOOKUP(IF(E96086&gt;2,3,E96086),smatchups[],2,FALSE)</f>
        <v>#N/A</v>
      </c>
      <c r="K96086" t="e">
        <f t="shared" si="4547"/>
        <v>#N/A</v>
      </c>
      <c r="L96086" t="e">
        <f t="shared" si="4546"/>
        <v>#N/A</v>
      </c>
      <c r="M96086" t="e">
        <f t="shared" si="4548"/>
        <v>#N/A</v>
      </c>
    </row>
    <row r="96087" spans="10:13" x14ac:dyDescent="0.35">
      <c r="J96087" t="e">
        <f>wOBA+VLOOKUP(D96087,order[],2,FALSE)+VLOOKUP(IF(F96087&gt;7,8,IF(F96087=0,1,F96087)),pitches[],2,FALSE)+VLOOKUP(IF(E96087&gt;2,3,E96087),smatchups[],2,FALSE)</f>
        <v>#N/A</v>
      </c>
      <c r="K96087" t="e">
        <f t="shared" si="4547"/>
        <v>#N/A</v>
      </c>
      <c r="L96087" t="e">
        <f t="shared" si="4546"/>
        <v>#N/A</v>
      </c>
      <c r="M96087" t="e">
        <f t="shared" si="4548"/>
        <v>#N/A</v>
      </c>
    </row>
    <row r="96088" spans="10:13" x14ac:dyDescent="0.35">
      <c r="J96088" t="e">
        <f>wOBA+VLOOKUP(D96088,order[],2,FALSE)+VLOOKUP(IF(F96088&gt;7,8,IF(F96088=0,1,F96088)),pitches[],2,FALSE)+VLOOKUP(IF(E96088&gt;2,3,E96088),smatchups[],2,FALSE)</f>
        <v>#N/A</v>
      </c>
      <c r="K96088" t="e">
        <f t="shared" si="4547"/>
        <v>#N/A</v>
      </c>
      <c r="L96088" t="e">
        <f t="shared" si="4546"/>
        <v>#N/A</v>
      </c>
      <c r="M96088" t="e">
        <f t="shared" si="4548"/>
        <v>#N/A</v>
      </c>
    </row>
    <row r="96089" spans="10:13" x14ac:dyDescent="0.35">
      <c r="J96089" t="e">
        <f>wOBA+VLOOKUP(D96089,order[],2,FALSE)+VLOOKUP(IF(F96089&gt;7,8,IF(F96089=0,1,F96089)),pitches[],2,FALSE)+VLOOKUP(IF(E96089&gt;2,3,E96089),smatchups[],2,FALSE)</f>
        <v>#N/A</v>
      </c>
      <c r="K96089" t="e">
        <f t="shared" si="4547"/>
        <v>#N/A</v>
      </c>
      <c r="L96089" t="e">
        <f t="shared" si="4546"/>
        <v>#N/A</v>
      </c>
      <c r="M96089" t="e">
        <f t="shared" si="4548"/>
        <v>#N/A</v>
      </c>
    </row>
    <row r="96090" spans="10:13" x14ac:dyDescent="0.35">
      <c r="J96090" t="e">
        <f>wOBA+VLOOKUP(D96090,order[],2,FALSE)+VLOOKUP(IF(F96090&gt;7,8,IF(F96090=0,1,F96090)),pitches[],2,FALSE)+VLOOKUP(IF(E96090&gt;2,3,E96090),smatchups[],2,FALSE)</f>
        <v>#N/A</v>
      </c>
      <c r="K96090" t="e">
        <f t="shared" si="4547"/>
        <v>#N/A</v>
      </c>
      <c r="L96090" t="e">
        <f t="shared" si="4546"/>
        <v>#N/A</v>
      </c>
      <c r="M96090" t="e">
        <f t="shared" si="4548"/>
        <v>#N/A</v>
      </c>
    </row>
    <row r="96091" spans="10:13" x14ac:dyDescent="0.35">
      <c r="J96091" t="e">
        <f>wOBA+VLOOKUP(D96091,order[],2,FALSE)+VLOOKUP(IF(F96091&gt;7,8,IF(F96091=0,1,F96091)),pitches[],2,FALSE)+VLOOKUP(IF(E96091&gt;2,3,E96091),smatchups[],2,FALSE)</f>
        <v>#N/A</v>
      </c>
      <c r="K96091" t="e">
        <f t="shared" si="4547"/>
        <v>#N/A</v>
      </c>
      <c r="L96091" t="e">
        <f t="shared" si="4546"/>
        <v>#N/A</v>
      </c>
      <c r="M96091" t="e">
        <f t="shared" si="4548"/>
        <v>#N/A</v>
      </c>
    </row>
    <row r="96092" spans="10:13" x14ac:dyDescent="0.35">
      <c r="J96092" t="e">
        <f>wOBA+VLOOKUP(D96092,order[],2,FALSE)+VLOOKUP(IF(F96092&gt;7,8,IF(F96092=0,1,F96092)),pitches[],2,FALSE)+VLOOKUP(IF(E96092&gt;2,3,E96092),smatchups[],2,FALSE)</f>
        <v>#N/A</v>
      </c>
      <c r="K96092" t="e">
        <f t="shared" si="4547"/>
        <v>#N/A</v>
      </c>
      <c r="L96092" t="e">
        <f t="shared" si="4546"/>
        <v>#N/A</v>
      </c>
      <c r="M96092" t="e">
        <f t="shared" si="4548"/>
        <v>#N/A</v>
      </c>
    </row>
    <row r="96093" spans="10:13" x14ac:dyDescent="0.35">
      <c r="J96093" t="e">
        <f>wOBA+VLOOKUP(D96093,order[],2,FALSE)+VLOOKUP(IF(F96093&gt;7,8,IF(F96093=0,1,F96093)),pitches[],2,FALSE)+VLOOKUP(IF(E96093&gt;2,3,E96093),smatchups[],2,FALSE)</f>
        <v>#N/A</v>
      </c>
      <c r="K96093" t="e">
        <f t="shared" si="4547"/>
        <v>#N/A</v>
      </c>
      <c r="L96093" t="e">
        <f t="shared" si="4546"/>
        <v>#N/A</v>
      </c>
      <c r="M96093" t="e">
        <f t="shared" si="4548"/>
        <v>#N/A</v>
      </c>
    </row>
    <row r="96094" spans="10:13" x14ac:dyDescent="0.35">
      <c r="J96094" t="e">
        <f>wOBA+VLOOKUP(D96094,order[],2,FALSE)+VLOOKUP(IF(F96094&gt;7,8,IF(F96094=0,1,F96094)),pitches[],2,FALSE)+VLOOKUP(IF(E96094&gt;2,3,E96094),smatchups[],2,FALSE)</f>
        <v>#N/A</v>
      </c>
      <c r="K96094" t="e">
        <f t="shared" si="4547"/>
        <v>#N/A</v>
      </c>
      <c r="L96094" t="e">
        <f t="shared" si="4546"/>
        <v>#N/A</v>
      </c>
      <c r="M96094" t="e">
        <f t="shared" si="4548"/>
        <v>#N/A</v>
      </c>
    </row>
    <row r="96095" spans="10:13" x14ac:dyDescent="0.35">
      <c r="J96095" t="e">
        <f>wOBA+VLOOKUP(D96095,order[],2,FALSE)+VLOOKUP(IF(F96095&gt;7,8,IF(F96095=0,1,F96095)),pitches[],2,FALSE)+VLOOKUP(IF(E96095&gt;2,3,E96095),smatchups[],2,FALSE)</f>
        <v>#N/A</v>
      </c>
      <c r="K96095" t="e">
        <f t="shared" si="4547"/>
        <v>#N/A</v>
      </c>
      <c r="L96095" t="e">
        <f t="shared" si="4546"/>
        <v>#N/A</v>
      </c>
      <c r="M96095" t="e">
        <f t="shared" si="4548"/>
        <v>#N/A</v>
      </c>
    </row>
    <row r="96096" spans="10:13" x14ac:dyDescent="0.35">
      <c r="J96096" t="e">
        <f>wOBA+VLOOKUP(D96096,order[],2,FALSE)+VLOOKUP(IF(F96096&gt;7,8,IF(F96096=0,1,F96096)),pitches[],2,FALSE)+VLOOKUP(IF(E96096&gt;2,3,E96096),smatchups[],2,FALSE)</f>
        <v>#N/A</v>
      </c>
      <c r="K96096" t="e">
        <f t="shared" si="4547"/>
        <v>#N/A</v>
      </c>
      <c r="L96096" t="e">
        <f t="shared" si="4546"/>
        <v>#N/A</v>
      </c>
      <c r="M96096" t="e">
        <f t="shared" si="4548"/>
        <v>#N/A</v>
      </c>
    </row>
    <row r="96097" spans="10:13" x14ac:dyDescent="0.35">
      <c r="J96097" t="e">
        <f>wOBA+VLOOKUP(D96097,order[],2,FALSE)+VLOOKUP(IF(F96097&gt;7,8,IF(F96097=0,1,F96097)),pitches[],2,FALSE)+VLOOKUP(IF(E96097&gt;2,3,E96097),smatchups[],2,FALSE)</f>
        <v>#N/A</v>
      </c>
      <c r="K96097" t="e">
        <f t="shared" si="4547"/>
        <v>#N/A</v>
      </c>
      <c r="L96097" t="e">
        <f t="shared" si="4546"/>
        <v>#N/A</v>
      </c>
      <c r="M96097" t="e">
        <f t="shared" si="4548"/>
        <v>#N/A</v>
      </c>
    </row>
    <row r="96098" spans="10:13" x14ac:dyDescent="0.35">
      <c r="J96098" t="e">
        <f>wOBA+VLOOKUP(D96098,order[],2,FALSE)+VLOOKUP(IF(F96098&gt;7,8,IF(F96098=0,1,F96098)),pitches[],2,FALSE)+VLOOKUP(IF(E96098&gt;2,3,E96098),smatchups[],2,FALSE)</f>
        <v>#N/A</v>
      </c>
      <c r="K96098" t="e">
        <f t="shared" si="4547"/>
        <v>#N/A</v>
      </c>
      <c r="L96098" t="e">
        <f t="shared" si="4546"/>
        <v>#N/A</v>
      </c>
      <c r="M96098" t="e">
        <f t="shared" si="4548"/>
        <v>#N/A</v>
      </c>
    </row>
    <row r="96099" spans="10:13" x14ac:dyDescent="0.35">
      <c r="J96099" t="e">
        <f>wOBA+VLOOKUP(D96099,order[],2,FALSE)+VLOOKUP(IF(F96099&gt;7,8,IF(F96099=0,1,F96099)),pitches[],2,FALSE)+VLOOKUP(IF(E96099&gt;2,3,E96099),smatchups[],2,FALSE)</f>
        <v>#N/A</v>
      </c>
      <c r="K96099" t="e">
        <f t="shared" si="4547"/>
        <v>#N/A</v>
      </c>
      <c r="L96099" t="e">
        <f t="shared" si="4546"/>
        <v>#N/A</v>
      </c>
      <c r="M96099" t="e">
        <f t="shared" si="4548"/>
        <v>#N/A</v>
      </c>
    </row>
    <row r="96100" spans="10:13" x14ac:dyDescent="0.35">
      <c r="J96100" t="e">
        <f>wOBA+VLOOKUP(D96100,order[],2,FALSE)+VLOOKUP(IF(F96100&gt;7,8,IF(F96100=0,1,F96100)),pitches[],2,FALSE)+VLOOKUP(IF(E96100&gt;2,3,E96100),smatchups[],2,FALSE)</f>
        <v>#N/A</v>
      </c>
      <c r="K96100" t="e">
        <f t="shared" si="4547"/>
        <v>#N/A</v>
      </c>
      <c r="L96100" t="e">
        <f t="shared" si="4546"/>
        <v>#N/A</v>
      </c>
      <c r="M96100" t="e">
        <f t="shared" si="4548"/>
        <v>#N/A</v>
      </c>
    </row>
    <row r="96101" spans="10:13" x14ac:dyDescent="0.35">
      <c r="J96101" t="e">
        <f>wOBA+VLOOKUP(D96101,order[],2,FALSE)+VLOOKUP(IF(F96101&gt;7,8,IF(F96101=0,1,F96101)),pitches[],2,FALSE)+VLOOKUP(IF(E96101&gt;2,3,E96101),smatchups[],2,FALSE)</f>
        <v>#N/A</v>
      </c>
      <c r="K96101" t="e">
        <f t="shared" si="4547"/>
        <v>#N/A</v>
      </c>
      <c r="L96101" t="e">
        <f t="shared" si="4546"/>
        <v>#N/A</v>
      </c>
      <c r="M96101" t="e">
        <f t="shared" si="4548"/>
        <v>#N/A</v>
      </c>
    </row>
    <row r="96102" spans="10:13" x14ac:dyDescent="0.35">
      <c r="J96102" t="e">
        <f>wOBA+VLOOKUP(D96102,order[],2,FALSE)+VLOOKUP(IF(F96102&gt;7,8,IF(F96102=0,1,F96102)),pitches[],2,FALSE)+VLOOKUP(IF(E96102&gt;2,3,E96102),smatchups[],2,FALSE)</f>
        <v>#N/A</v>
      </c>
      <c r="K96102" t="e">
        <f t="shared" si="4547"/>
        <v>#N/A</v>
      </c>
      <c r="L96102" t="e">
        <f t="shared" si="4546"/>
        <v>#N/A</v>
      </c>
      <c r="M96102" t="e">
        <f t="shared" si="4548"/>
        <v>#N/A</v>
      </c>
    </row>
    <row r="96103" spans="10:13" x14ac:dyDescent="0.35">
      <c r="J96103" t="e">
        <f>wOBA+VLOOKUP(D96103,order[],2,FALSE)+VLOOKUP(IF(F96103&gt;7,8,IF(F96103=0,1,F96103)),pitches[],2,FALSE)+VLOOKUP(IF(E96103&gt;2,3,E96103),smatchups[],2,FALSE)</f>
        <v>#N/A</v>
      </c>
      <c r="K96103" t="e">
        <f t="shared" si="4547"/>
        <v>#N/A</v>
      </c>
      <c r="L96103" t="e">
        <f t="shared" si="4546"/>
        <v>#N/A</v>
      </c>
      <c r="M96103" t="e">
        <f t="shared" si="4548"/>
        <v>#N/A</v>
      </c>
    </row>
    <row r="96104" spans="10:13" x14ac:dyDescent="0.35">
      <c r="J96104" t="e">
        <f>wOBA+VLOOKUP(D96104,order[],2,FALSE)+VLOOKUP(IF(F96104&gt;7,8,IF(F96104=0,1,F96104)),pitches[],2,FALSE)+VLOOKUP(IF(E96104&gt;2,3,E96104),smatchups[],2,FALSE)</f>
        <v>#N/A</v>
      </c>
      <c r="K96104" t="e">
        <f t="shared" si="4547"/>
        <v>#N/A</v>
      </c>
      <c r="L96104" t="e">
        <f t="shared" si="4546"/>
        <v>#N/A</v>
      </c>
      <c r="M96104" t="e">
        <f t="shared" si="4548"/>
        <v>#N/A</v>
      </c>
    </row>
    <row r="96105" spans="10:13" x14ac:dyDescent="0.35">
      <c r="J96105" t="e">
        <f>wOBA+VLOOKUP(D96105,order[],2,FALSE)+VLOOKUP(IF(F96105&gt;7,8,IF(F96105=0,1,F96105)),pitches[],2,FALSE)+VLOOKUP(IF(E96105&gt;2,3,E96105),smatchups[],2,FALSE)</f>
        <v>#N/A</v>
      </c>
      <c r="K96105" t="e">
        <f t="shared" si="4547"/>
        <v>#N/A</v>
      </c>
      <c r="L96105" t="e">
        <f t="shared" si="4546"/>
        <v>#N/A</v>
      </c>
      <c r="M96105" t="e">
        <f t="shared" si="4548"/>
        <v>#N/A</v>
      </c>
    </row>
    <row r="96106" spans="10:13" x14ac:dyDescent="0.35">
      <c r="J96106" t="e">
        <f>wOBA+VLOOKUP(D96106,order[],2,FALSE)+VLOOKUP(IF(F96106&gt;7,8,IF(F96106=0,1,F96106)),pitches[],2,FALSE)+VLOOKUP(IF(E96106&gt;2,3,E96106),smatchups[],2,FALSE)</f>
        <v>#N/A</v>
      </c>
      <c r="K96106" t="e">
        <f t="shared" si="4547"/>
        <v>#N/A</v>
      </c>
      <c r="L96106" t="e">
        <f t="shared" si="4546"/>
        <v>#N/A</v>
      </c>
      <c r="M96106" t="e">
        <f t="shared" si="4548"/>
        <v>#N/A</v>
      </c>
    </row>
    <row r="96107" spans="10:13" x14ac:dyDescent="0.35">
      <c r="J96107" t="e">
        <f>wOBA+VLOOKUP(D96107,order[],2,FALSE)+VLOOKUP(IF(F96107&gt;7,8,IF(F96107=0,1,F96107)),pitches[],2,FALSE)+VLOOKUP(IF(E96107&gt;2,3,E96107),smatchups[],2,FALSE)</f>
        <v>#N/A</v>
      </c>
      <c r="K96107" t="e">
        <f t="shared" si="4547"/>
        <v>#N/A</v>
      </c>
      <c r="L96107" t="e">
        <f t="shared" si="4546"/>
        <v>#N/A</v>
      </c>
      <c r="M96107" t="e">
        <f t="shared" si="4548"/>
        <v>#N/A</v>
      </c>
    </row>
    <row r="96108" spans="10:13" x14ac:dyDescent="0.35">
      <c r="J96108" t="e">
        <f>wOBA+VLOOKUP(D96108,order[],2,FALSE)+VLOOKUP(IF(F96108&gt;7,8,IF(F96108=0,1,F96108)),pitches[],2,FALSE)+VLOOKUP(IF(E96108&gt;2,3,E96108),smatchups[],2,FALSE)</f>
        <v>#N/A</v>
      </c>
      <c r="K96108" t="e">
        <f t="shared" si="4547"/>
        <v>#N/A</v>
      </c>
      <c r="L96108" t="e">
        <f t="shared" si="4546"/>
        <v>#N/A</v>
      </c>
      <c r="M96108" t="e">
        <f t="shared" si="4548"/>
        <v>#N/A</v>
      </c>
    </row>
    <row r="96109" spans="10:13" x14ac:dyDescent="0.35">
      <c r="J96109" t="e">
        <f>wOBA+VLOOKUP(D96109,order[],2,FALSE)+VLOOKUP(IF(F96109&gt;7,8,IF(F96109=0,1,F96109)),pitches[],2,FALSE)+VLOOKUP(IF(E96109&gt;2,3,E96109),smatchups[],2,FALSE)</f>
        <v>#N/A</v>
      </c>
      <c r="K96109" t="e">
        <f t="shared" si="4547"/>
        <v>#N/A</v>
      </c>
      <c r="L96109" t="e">
        <f t="shared" si="4546"/>
        <v>#N/A</v>
      </c>
      <c r="M96109" t="e">
        <f t="shared" si="4548"/>
        <v>#N/A</v>
      </c>
    </row>
    <row r="96110" spans="10:13" x14ac:dyDescent="0.35">
      <c r="J96110" t="e">
        <f>wOBA+VLOOKUP(D96110,order[],2,FALSE)+VLOOKUP(IF(F96110&gt;7,8,IF(F96110=0,1,F96110)),pitches[],2,FALSE)+VLOOKUP(IF(E96110&gt;2,3,E96110),smatchups[],2,FALSE)</f>
        <v>#N/A</v>
      </c>
      <c r="K96110" t="e">
        <f t="shared" si="4547"/>
        <v>#N/A</v>
      </c>
      <c r="L96110" t="e">
        <f t="shared" si="4546"/>
        <v>#N/A</v>
      </c>
      <c r="M96110" t="e">
        <f t="shared" si="4548"/>
        <v>#N/A</v>
      </c>
    </row>
    <row r="96111" spans="10:13" x14ac:dyDescent="0.35">
      <c r="J96111" t="e">
        <f>wOBA+VLOOKUP(D96111,order[],2,FALSE)+VLOOKUP(IF(F96111&gt;7,8,IF(F96111=0,1,F96111)),pitches[],2,FALSE)+VLOOKUP(IF(E96111&gt;2,3,E96111),smatchups[],2,FALSE)</f>
        <v>#N/A</v>
      </c>
      <c r="K96111" t="e">
        <f t="shared" si="4547"/>
        <v>#N/A</v>
      </c>
      <c r="L96111" t="e">
        <f t="shared" si="4546"/>
        <v>#N/A</v>
      </c>
      <c r="M96111" t="e">
        <f t="shared" si="4548"/>
        <v>#N/A</v>
      </c>
    </row>
    <row r="96112" spans="10:13" x14ac:dyDescent="0.35">
      <c r="J96112" t="e">
        <f>wOBA+VLOOKUP(D96112,order[],2,FALSE)+VLOOKUP(IF(F96112&gt;7,8,IF(F96112=0,1,F96112)),pitches[],2,FALSE)+VLOOKUP(IF(E96112&gt;2,3,E96112),smatchups[],2,FALSE)</f>
        <v>#N/A</v>
      </c>
      <c r="K96112" t="e">
        <f t="shared" si="4547"/>
        <v>#N/A</v>
      </c>
      <c r="L96112" t="e">
        <f t="shared" si="4546"/>
        <v>#N/A</v>
      </c>
      <c r="M96112" t="e">
        <f t="shared" si="4548"/>
        <v>#N/A</v>
      </c>
    </row>
    <row r="96113" spans="10:13" x14ac:dyDescent="0.35">
      <c r="J96113" t="e">
        <f>wOBA+VLOOKUP(D96113,order[],2,FALSE)+VLOOKUP(IF(F96113&gt;7,8,IF(F96113=0,1,F96113)),pitches[],2,FALSE)+VLOOKUP(IF(E96113&gt;2,3,E96113),smatchups[],2,FALSE)</f>
        <v>#N/A</v>
      </c>
      <c r="K96113" t="e">
        <f t="shared" si="4547"/>
        <v>#N/A</v>
      </c>
      <c r="L96113" t="e">
        <f t="shared" si="4546"/>
        <v>#N/A</v>
      </c>
      <c r="M96113" t="e">
        <f t="shared" si="4548"/>
        <v>#N/A</v>
      </c>
    </row>
    <row r="96114" spans="10:13" x14ac:dyDescent="0.35">
      <c r="J96114" t="e">
        <f>wOBA+VLOOKUP(D96114,order[],2,FALSE)+VLOOKUP(IF(F96114&gt;7,8,IF(F96114=0,1,F96114)),pitches[],2,FALSE)+VLOOKUP(IF(E96114&gt;2,3,E96114),smatchups[],2,FALSE)</f>
        <v>#N/A</v>
      </c>
      <c r="K96114" t="e">
        <f t="shared" si="4547"/>
        <v>#N/A</v>
      </c>
      <c r="L96114" t="e">
        <f t="shared" si="4546"/>
        <v>#N/A</v>
      </c>
      <c r="M96114" t="e">
        <f t="shared" si="4548"/>
        <v>#N/A</v>
      </c>
    </row>
    <row r="96115" spans="10:13" x14ac:dyDescent="0.35">
      <c r="J96115" t="e">
        <f>wOBA+VLOOKUP(D96115,order[],2,FALSE)+VLOOKUP(IF(F96115&gt;7,8,IF(F96115=0,1,F96115)),pitches[],2,FALSE)+VLOOKUP(IF(E96115&gt;2,3,E96115),smatchups[],2,FALSE)</f>
        <v>#N/A</v>
      </c>
      <c r="K96115" t="e">
        <f t="shared" si="4547"/>
        <v>#N/A</v>
      </c>
      <c r="L96115" t="e">
        <f t="shared" si="4546"/>
        <v>#N/A</v>
      </c>
      <c r="M96115" t="e">
        <f t="shared" si="4548"/>
        <v>#N/A</v>
      </c>
    </row>
    <row r="96116" spans="10:13" x14ac:dyDescent="0.35">
      <c r="J96116" t="e">
        <f>wOBA+VLOOKUP(D96116,order[],2,FALSE)+VLOOKUP(IF(F96116&gt;7,8,IF(F96116=0,1,F96116)),pitches[],2,FALSE)+VLOOKUP(IF(E96116&gt;2,3,E96116),smatchups[],2,FALSE)</f>
        <v>#N/A</v>
      </c>
      <c r="K96116" t="e">
        <f t="shared" si="4547"/>
        <v>#N/A</v>
      </c>
      <c r="L96116" t="e">
        <f t="shared" si="4546"/>
        <v>#N/A</v>
      </c>
      <c r="M96116" t="e">
        <f t="shared" si="4548"/>
        <v>#N/A</v>
      </c>
    </row>
    <row r="96117" spans="10:13" x14ac:dyDescent="0.35">
      <c r="J96117" t="e">
        <f>wOBA+VLOOKUP(D96117,order[],2,FALSE)+VLOOKUP(IF(F96117&gt;7,8,IF(F96117=0,1,F96117)),pitches[],2,FALSE)+VLOOKUP(IF(E96117&gt;2,3,E96117),smatchups[],2,FALSE)</f>
        <v>#N/A</v>
      </c>
      <c r="K96117" t="e">
        <f t="shared" si="4547"/>
        <v>#N/A</v>
      </c>
      <c r="L96117" t="e">
        <f t="shared" si="4546"/>
        <v>#N/A</v>
      </c>
      <c r="M96117" t="e">
        <f t="shared" si="4548"/>
        <v>#N/A</v>
      </c>
    </row>
    <row r="96118" spans="10:13" x14ac:dyDescent="0.35">
      <c r="J96118" t="e">
        <f>wOBA+VLOOKUP(D96118,order[],2,FALSE)+VLOOKUP(IF(F96118&gt;7,8,IF(F96118=0,1,F96118)),pitches[],2,FALSE)+VLOOKUP(IF(E96118&gt;2,3,E96118),smatchups[],2,FALSE)</f>
        <v>#N/A</v>
      </c>
      <c r="K96118" t="e">
        <f t="shared" si="4547"/>
        <v>#N/A</v>
      </c>
      <c r="L96118" t="e">
        <f t="shared" si="4546"/>
        <v>#N/A</v>
      </c>
      <c r="M96118" t="e">
        <f t="shared" si="4548"/>
        <v>#N/A</v>
      </c>
    </row>
    <row r="96119" spans="10:13" x14ac:dyDescent="0.35">
      <c r="J96119" t="e">
        <f>wOBA+VLOOKUP(D96119,order[],2,FALSE)+VLOOKUP(IF(F96119&gt;7,8,IF(F96119=0,1,F96119)),pitches[],2,FALSE)+VLOOKUP(IF(E96119&gt;2,3,E96119),smatchups[],2,FALSE)</f>
        <v>#N/A</v>
      </c>
      <c r="K96119" t="e">
        <f t="shared" si="4547"/>
        <v>#N/A</v>
      </c>
      <c r="L96119" t="e">
        <f t="shared" si="4546"/>
        <v>#N/A</v>
      </c>
      <c r="M96119" t="e">
        <f t="shared" si="4548"/>
        <v>#N/A</v>
      </c>
    </row>
    <row r="96120" spans="10:13" x14ac:dyDescent="0.35">
      <c r="J96120" t="e">
        <f>wOBA+VLOOKUP(D96120,order[],2,FALSE)+VLOOKUP(IF(F96120&gt;7,8,IF(F96120=0,1,F96120)),pitches[],2,FALSE)+VLOOKUP(IF(E96120&gt;2,3,E96120),smatchups[],2,FALSE)</f>
        <v>#N/A</v>
      </c>
      <c r="K96120" t="e">
        <f t="shared" si="4547"/>
        <v>#N/A</v>
      </c>
      <c r="L96120" t="e">
        <f t="shared" si="4546"/>
        <v>#N/A</v>
      </c>
      <c r="M96120" t="e">
        <f t="shared" si="4548"/>
        <v>#N/A</v>
      </c>
    </row>
    <row r="96121" spans="10:13" x14ac:dyDescent="0.35">
      <c r="J96121" t="e">
        <f>wOBA+VLOOKUP(D96121,order[],2,FALSE)+VLOOKUP(IF(F96121&gt;7,8,IF(F96121=0,1,F96121)),pitches[],2,FALSE)+VLOOKUP(IF(E96121&gt;2,3,E96121),smatchups[],2,FALSE)</f>
        <v>#N/A</v>
      </c>
      <c r="K96121" t="e">
        <f t="shared" si="4547"/>
        <v>#N/A</v>
      </c>
      <c r="L96121" t="e">
        <f t="shared" si="4546"/>
        <v>#N/A</v>
      </c>
      <c r="M96121" t="e">
        <f t="shared" si="4548"/>
        <v>#N/A</v>
      </c>
    </row>
    <row r="96122" spans="10:13" x14ac:dyDescent="0.35">
      <c r="J96122" t="e">
        <f>wOBA+VLOOKUP(D96122,order[],2,FALSE)+VLOOKUP(IF(F96122&gt;7,8,IF(F96122=0,1,F96122)),pitches[],2,FALSE)+VLOOKUP(IF(E96122&gt;2,3,E96122),smatchups[],2,FALSE)</f>
        <v>#N/A</v>
      </c>
      <c r="K96122" t="e">
        <f t="shared" si="4547"/>
        <v>#N/A</v>
      </c>
      <c r="L96122" t="e">
        <f t="shared" si="4546"/>
        <v>#N/A</v>
      </c>
      <c r="M96122" t="e">
        <f t="shared" si="4548"/>
        <v>#N/A</v>
      </c>
    </row>
    <row r="96123" spans="10:13" x14ac:dyDescent="0.35">
      <c r="J96123" t="e">
        <f>wOBA+VLOOKUP(D96123,order[],2,FALSE)+VLOOKUP(IF(F96123&gt;7,8,IF(F96123=0,1,F96123)),pitches[],2,FALSE)+VLOOKUP(IF(E96123&gt;2,3,E96123),smatchups[],2,FALSE)</f>
        <v>#N/A</v>
      </c>
      <c r="K96123" t="e">
        <f t="shared" si="4547"/>
        <v>#N/A</v>
      </c>
      <c r="L96123" t="e">
        <f t="shared" si="4546"/>
        <v>#N/A</v>
      </c>
      <c r="M96123" t="e">
        <f t="shared" si="4548"/>
        <v>#N/A</v>
      </c>
    </row>
    <row r="96124" spans="10:13" x14ac:dyDescent="0.35">
      <c r="J96124" t="e">
        <f>wOBA+VLOOKUP(D96124,order[],2,FALSE)+VLOOKUP(IF(F96124&gt;7,8,IF(F96124=0,1,F96124)),pitches[],2,FALSE)+VLOOKUP(IF(E96124&gt;2,3,E96124),smatchups[],2,FALSE)</f>
        <v>#N/A</v>
      </c>
      <c r="K96124" t="e">
        <f t="shared" si="4547"/>
        <v>#N/A</v>
      </c>
      <c r="L96124" t="e">
        <f t="shared" si="4546"/>
        <v>#N/A</v>
      </c>
      <c r="M96124" t="e">
        <f t="shared" si="4548"/>
        <v>#N/A</v>
      </c>
    </row>
    <row r="96125" spans="10:13" x14ac:dyDescent="0.35">
      <c r="J96125" t="e">
        <f>wOBA+VLOOKUP(D96125,order[],2,FALSE)+VLOOKUP(IF(F96125&gt;7,8,IF(F96125=0,1,F96125)),pitches[],2,FALSE)+VLOOKUP(IF(E96125&gt;2,3,E96125),smatchups[],2,FALSE)</f>
        <v>#N/A</v>
      </c>
      <c r="K96125" t="e">
        <f t="shared" si="4547"/>
        <v>#N/A</v>
      </c>
      <c r="L96125" t="e">
        <f t="shared" si="4546"/>
        <v>#N/A</v>
      </c>
      <c r="M96125" t="e">
        <f t="shared" si="4548"/>
        <v>#N/A</v>
      </c>
    </row>
    <row r="96126" spans="10:13" x14ac:dyDescent="0.35">
      <c r="J96126" t="e">
        <f>wOBA+VLOOKUP(D96126,order[],2,FALSE)+VLOOKUP(IF(F96126&gt;7,8,IF(F96126=0,1,F96126)),pitches[],2,FALSE)+VLOOKUP(IF(E96126&gt;2,3,E96126),smatchups[],2,FALSE)</f>
        <v>#N/A</v>
      </c>
      <c r="K96126" t="e">
        <f t="shared" si="4547"/>
        <v>#N/A</v>
      </c>
      <c r="L96126" t="e">
        <f t="shared" si="4546"/>
        <v>#N/A</v>
      </c>
      <c r="M96126" t="e">
        <f t="shared" si="4548"/>
        <v>#N/A</v>
      </c>
    </row>
    <row r="96127" spans="10:13" x14ac:dyDescent="0.35">
      <c r="J96127" t="e">
        <f>wOBA+VLOOKUP(D96127,order[],2,FALSE)+VLOOKUP(IF(F96127&gt;7,8,IF(F96127=0,1,F96127)),pitches[],2,FALSE)+VLOOKUP(IF(E96127&gt;2,3,E96127),smatchups[],2,FALSE)</f>
        <v>#N/A</v>
      </c>
      <c r="K96127" t="e">
        <f t="shared" si="4547"/>
        <v>#N/A</v>
      </c>
      <c r="L96127" t="e">
        <f t="shared" si="4546"/>
        <v>#N/A</v>
      </c>
      <c r="M96127" t="e">
        <f t="shared" si="4548"/>
        <v>#N/A</v>
      </c>
    </row>
    <row r="96128" spans="10:13" x14ac:dyDescent="0.35">
      <c r="J96128" t="e">
        <f>wOBA+VLOOKUP(D96128,order[],2,FALSE)+VLOOKUP(IF(F96128&gt;7,8,IF(F96128=0,1,F96128)),pitches[],2,FALSE)+VLOOKUP(IF(E96128&gt;2,3,E96128),smatchups[],2,FALSE)</f>
        <v>#N/A</v>
      </c>
      <c r="K96128" t="e">
        <f t="shared" si="4547"/>
        <v>#N/A</v>
      </c>
      <c r="L96128" t="e">
        <f t="shared" si="4546"/>
        <v>#N/A</v>
      </c>
      <c r="M96128" t="e">
        <f t="shared" si="4548"/>
        <v>#N/A</v>
      </c>
    </row>
    <row r="96129" spans="10:13" x14ac:dyDescent="0.35">
      <c r="J96129" t="e">
        <f>wOBA+VLOOKUP(D96129,order[],2,FALSE)+VLOOKUP(IF(F96129&gt;7,8,IF(F96129=0,1,F96129)),pitches[],2,FALSE)+VLOOKUP(IF(E96129&gt;2,3,E96129),smatchups[],2,FALSE)</f>
        <v>#N/A</v>
      </c>
      <c r="K96129" t="e">
        <f t="shared" si="4547"/>
        <v>#N/A</v>
      </c>
      <c r="L96129" t="e">
        <f t="shared" si="4546"/>
        <v>#N/A</v>
      </c>
      <c r="M96129" t="e">
        <f t="shared" si="4548"/>
        <v>#N/A</v>
      </c>
    </row>
    <row r="96130" spans="10:13" x14ac:dyDescent="0.35">
      <c r="J96130" t="e">
        <f>wOBA+VLOOKUP(D96130,order[],2,FALSE)+VLOOKUP(IF(F96130&gt;7,8,IF(F96130=0,1,F96130)),pitches[],2,FALSE)+VLOOKUP(IF(E96130&gt;2,3,E96130),smatchups[],2,FALSE)</f>
        <v>#N/A</v>
      </c>
      <c r="K96130" t="e">
        <f t="shared" si="4547"/>
        <v>#N/A</v>
      </c>
      <c r="L96130" t="e">
        <f t="shared" ref="L96130:L96193" si="4549">IF(E96130=0,BF$1+BE$1*F96130,IF(E96130=1,BF$2+BE$2*F96130,IF(E96130=2,BF$3+BE$3*F96130,BF$4+BE$4*F96130)))+J96130</f>
        <v>#N/A</v>
      </c>
      <c r="M96130" t="e">
        <f t="shared" si="4548"/>
        <v>#N/A</v>
      </c>
    </row>
    <row r="96131" spans="10:13" x14ac:dyDescent="0.35">
      <c r="J96131" t="e">
        <f>wOBA+VLOOKUP(D96131,order[],2,FALSE)+VLOOKUP(IF(F96131&gt;7,8,IF(F96131=0,1,F96131)),pitches[],2,FALSE)+VLOOKUP(IF(E96131&gt;2,3,E96131),smatchups[],2,FALSE)</f>
        <v>#N/A</v>
      </c>
      <c r="K96131" t="e">
        <f t="shared" ref="K96131:K96194" si="4550">H96131-J96131</f>
        <v>#N/A</v>
      </c>
      <c r="L96131" t="e">
        <f t="shared" si="4549"/>
        <v>#N/A</v>
      </c>
      <c r="M96131" t="e">
        <f t="shared" ref="M96131:M96194" si="4551">H96131-L96131</f>
        <v>#N/A</v>
      </c>
    </row>
    <row r="96132" spans="10:13" x14ac:dyDescent="0.35">
      <c r="J96132" t="e">
        <f>wOBA+VLOOKUP(D96132,order[],2,FALSE)+VLOOKUP(IF(F96132&gt;7,8,IF(F96132=0,1,F96132)),pitches[],2,FALSE)+VLOOKUP(IF(E96132&gt;2,3,E96132),smatchups[],2,FALSE)</f>
        <v>#N/A</v>
      </c>
      <c r="K96132" t="e">
        <f t="shared" si="4550"/>
        <v>#N/A</v>
      </c>
      <c r="L96132" t="e">
        <f t="shared" si="4549"/>
        <v>#N/A</v>
      </c>
      <c r="M96132" t="e">
        <f t="shared" si="4551"/>
        <v>#N/A</v>
      </c>
    </row>
    <row r="96133" spans="10:13" x14ac:dyDescent="0.35">
      <c r="J96133" t="e">
        <f>wOBA+VLOOKUP(D96133,order[],2,FALSE)+VLOOKUP(IF(F96133&gt;7,8,IF(F96133=0,1,F96133)),pitches[],2,FALSE)+VLOOKUP(IF(E96133&gt;2,3,E96133),smatchups[],2,FALSE)</f>
        <v>#N/A</v>
      </c>
      <c r="K96133" t="e">
        <f t="shared" si="4550"/>
        <v>#N/A</v>
      </c>
      <c r="L96133" t="e">
        <f t="shared" si="4549"/>
        <v>#N/A</v>
      </c>
      <c r="M96133" t="e">
        <f t="shared" si="4551"/>
        <v>#N/A</v>
      </c>
    </row>
    <row r="96134" spans="10:13" x14ac:dyDescent="0.35">
      <c r="J96134" t="e">
        <f>wOBA+VLOOKUP(D96134,order[],2,FALSE)+VLOOKUP(IF(F96134&gt;7,8,IF(F96134=0,1,F96134)),pitches[],2,FALSE)+VLOOKUP(IF(E96134&gt;2,3,E96134),smatchups[],2,FALSE)</f>
        <v>#N/A</v>
      </c>
      <c r="K96134" t="e">
        <f t="shared" si="4550"/>
        <v>#N/A</v>
      </c>
      <c r="L96134" t="e">
        <f t="shared" si="4549"/>
        <v>#N/A</v>
      </c>
      <c r="M96134" t="e">
        <f t="shared" si="4551"/>
        <v>#N/A</v>
      </c>
    </row>
    <row r="96135" spans="10:13" x14ac:dyDescent="0.35">
      <c r="J96135" t="e">
        <f>wOBA+VLOOKUP(D96135,order[],2,FALSE)+VLOOKUP(IF(F96135&gt;7,8,IF(F96135=0,1,F96135)),pitches[],2,FALSE)+VLOOKUP(IF(E96135&gt;2,3,E96135),smatchups[],2,FALSE)</f>
        <v>#N/A</v>
      </c>
      <c r="K96135" t="e">
        <f t="shared" si="4550"/>
        <v>#N/A</v>
      </c>
      <c r="L96135" t="e">
        <f t="shared" si="4549"/>
        <v>#N/A</v>
      </c>
      <c r="M96135" t="e">
        <f t="shared" si="4551"/>
        <v>#N/A</v>
      </c>
    </row>
    <row r="96136" spans="10:13" x14ac:dyDescent="0.35">
      <c r="J96136" t="e">
        <f>wOBA+VLOOKUP(D96136,order[],2,FALSE)+VLOOKUP(IF(F96136&gt;7,8,IF(F96136=0,1,F96136)),pitches[],2,FALSE)+VLOOKUP(IF(E96136&gt;2,3,E96136),smatchups[],2,FALSE)</f>
        <v>#N/A</v>
      </c>
      <c r="K96136" t="e">
        <f t="shared" si="4550"/>
        <v>#N/A</v>
      </c>
      <c r="L96136" t="e">
        <f t="shared" si="4549"/>
        <v>#N/A</v>
      </c>
      <c r="M96136" t="e">
        <f t="shared" si="4551"/>
        <v>#N/A</v>
      </c>
    </row>
    <row r="96137" spans="10:13" x14ac:dyDescent="0.35">
      <c r="J96137" t="e">
        <f>wOBA+VLOOKUP(D96137,order[],2,FALSE)+VLOOKUP(IF(F96137&gt;7,8,IF(F96137=0,1,F96137)),pitches[],2,FALSE)+VLOOKUP(IF(E96137&gt;2,3,E96137),smatchups[],2,FALSE)</f>
        <v>#N/A</v>
      </c>
      <c r="K96137" t="e">
        <f t="shared" si="4550"/>
        <v>#N/A</v>
      </c>
      <c r="L96137" t="e">
        <f t="shared" si="4549"/>
        <v>#N/A</v>
      </c>
      <c r="M96137" t="e">
        <f t="shared" si="4551"/>
        <v>#N/A</v>
      </c>
    </row>
    <row r="96138" spans="10:13" x14ac:dyDescent="0.35">
      <c r="J96138" t="e">
        <f>wOBA+VLOOKUP(D96138,order[],2,FALSE)+VLOOKUP(IF(F96138&gt;7,8,IF(F96138=0,1,F96138)),pitches[],2,FALSE)+VLOOKUP(IF(E96138&gt;2,3,E96138),smatchups[],2,FALSE)</f>
        <v>#N/A</v>
      </c>
      <c r="K96138" t="e">
        <f t="shared" si="4550"/>
        <v>#N/A</v>
      </c>
      <c r="L96138" t="e">
        <f t="shared" si="4549"/>
        <v>#N/A</v>
      </c>
      <c r="M96138" t="e">
        <f t="shared" si="4551"/>
        <v>#N/A</v>
      </c>
    </row>
    <row r="96139" spans="10:13" x14ac:dyDescent="0.35">
      <c r="J96139" t="e">
        <f>wOBA+VLOOKUP(D96139,order[],2,FALSE)+VLOOKUP(IF(F96139&gt;7,8,IF(F96139=0,1,F96139)),pitches[],2,FALSE)+VLOOKUP(IF(E96139&gt;2,3,E96139),smatchups[],2,FALSE)</f>
        <v>#N/A</v>
      </c>
      <c r="K96139" t="e">
        <f t="shared" si="4550"/>
        <v>#N/A</v>
      </c>
      <c r="L96139" t="e">
        <f t="shared" si="4549"/>
        <v>#N/A</v>
      </c>
      <c r="M96139" t="e">
        <f t="shared" si="4551"/>
        <v>#N/A</v>
      </c>
    </row>
    <row r="96140" spans="10:13" x14ac:dyDescent="0.35">
      <c r="J96140" t="e">
        <f>wOBA+VLOOKUP(D96140,order[],2,FALSE)+VLOOKUP(IF(F96140&gt;7,8,IF(F96140=0,1,F96140)),pitches[],2,FALSE)+VLOOKUP(IF(E96140&gt;2,3,E96140),smatchups[],2,FALSE)</f>
        <v>#N/A</v>
      </c>
      <c r="K96140" t="e">
        <f t="shared" si="4550"/>
        <v>#N/A</v>
      </c>
      <c r="L96140" t="e">
        <f t="shared" si="4549"/>
        <v>#N/A</v>
      </c>
      <c r="M96140" t="e">
        <f t="shared" si="4551"/>
        <v>#N/A</v>
      </c>
    </row>
    <row r="96141" spans="10:13" x14ac:dyDescent="0.35">
      <c r="J96141" t="e">
        <f>wOBA+VLOOKUP(D96141,order[],2,FALSE)+VLOOKUP(IF(F96141&gt;7,8,IF(F96141=0,1,F96141)),pitches[],2,FALSE)+VLOOKUP(IF(E96141&gt;2,3,E96141),smatchups[],2,FALSE)</f>
        <v>#N/A</v>
      </c>
      <c r="K96141" t="e">
        <f t="shared" si="4550"/>
        <v>#N/A</v>
      </c>
      <c r="L96141" t="e">
        <f t="shared" si="4549"/>
        <v>#N/A</v>
      </c>
      <c r="M96141" t="e">
        <f t="shared" si="4551"/>
        <v>#N/A</v>
      </c>
    </row>
    <row r="96142" spans="10:13" x14ac:dyDescent="0.35">
      <c r="J96142" t="e">
        <f>wOBA+VLOOKUP(D96142,order[],2,FALSE)+VLOOKUP(IF(F96142&gt;7,8,IF(F96142=0,1,F96142)),pitches[],2,FALSE)+VLOOKUP(IF(E96142&gt;2,3,E96142),smatchups[],2,FALSE)</f>
        <v>#N/A</v>
      </c>
      <c r="K96142" t="e">
        <f t="shared" si="4550"/>
        <v>#N/A</v>
      </c>
      <c r="L96142" t="e">
        <f t="shared" si="4549"/>
        <v>#N/A</v>
      </c>
      <c r="M96142" t="e">
        <f t="shared" si="4551"/>
        <v>#N/A</v>
      </c>
    </row>
    <row r="96143" spans="10:13" x14ac:dyDescent="0.35">
      <c r="J96143" t="e">
        <f>wOBA+VLOOKUP(D96143,order[],2,FALSE)+VLOOKUP(IF(F96143&gt;7,8,IF(F96143=0,1,F96143)),pitches[],2,FALSE)+VLOOKUP(IF(E96143&gt;2,3,E96143),smatchups[],2,FALSE)</f>
        <v>#N/A</v>
      </c>
      <c r="K96143" t="e">
        <f t="shared" si="4550"/>
        <v>#N/A</v>
      </c>
      <c r="L96143" t="e">
        <f t="shared" si="4549"/>
        <v>#N/A</v>
      </c>
      <c r="M96143" t="e">
        <f t="shared" si="4551"/>
        <v>#N/A</v>
      </c>
    </row>
    <row r="96144" spans="10:13" x14ac:dyDescent="0.35">
      <c r="J96144" t="e">
        <f>wOBA+VLOOKUP(D96144,order[],2,FALSE)+VLOOKUP(IF(F96144&gt;7,8,IF(F96144=0,1,F96144)),pitches[],2,FALSE)+VLOOKUP(IF(E96144&gt;2,3,E96144),smatchups[],2,FALSE)</f>
        <v>#N/A</v>
      </c>
      <c r="K96144" t="e">
        <f t="shared" si="4550"/>
        <v>#N/A</v>
      </c>
      <c r="L96144" t="e">
        <f t="shared" si="4549"/>
        <v>#N/A</v>
      </c>
      <c r="M96144" t="e">
        <f t="shared" si="4551"/>
        <v>#N/A</v>
      </c>
    </row>
    <row r="96145" spans="10:13" x14ac:dyDescent="0.35">
      <c r="J96145" t="e">
        <f>wOBA+VLOOKUP(D96145,order[],2,FALSE)+VLOOKUP(IF(F96145&gt;7,8,IF(F96145=0,1,F96145)),pitches[],2,FALSE)+VLOOKUP(IF(E96145&gt;2,3,E96145),smatchups[],2,FALSE)</f>
        <v>#N/A</v>
      </c>
      <c r="K96145" t="e">
        <f t="shared" si="4550"/>
        <v>#N/A</v>
      </c>
      <c r="L96145" t="e">
        <f t="shared" si="4549"/>
        <v>#N/A</v>
      </c>
      <c r="M96145" t="e">
        <f t="shared" si="4551"/>
        <v>#N/A</v>
      </c>
    </row>
    <row r="96146" spans="10:13" x14ac:dyDescent="0.35">
      <c r="J96146" t="e">
        <f>wOBA+VLOOKUP(D96146,order[],2,FALSE)+VLOOKUP(IF(F96146&gt;7,8,IF(F96146=0,1,F96146)),pitches[],2,FALSE)+VLOOKUP(IF(E96146&gt;2,3,E96146),smatchups[],2,FALSE)</f>
        <v>#N/A</v>
      </c>
      <c r="K96146" t="e">
        <f t="shared" si="4550"/>
        <v>#N/A</v>
      </c>
      <c r="L96146" t="e">
        <f t="shared" si="4549"/>
        <v>#N/A</v>
      </c>
      <c r="M96146" t="e">
        <f t="shared" si="4551"/>
        <v>#N/A</v>
      </c>
    </row>
    <row r="96147" spans="10:13" x14ac:dyDescent="0.35">
      <c r="J96147" t="e">
        <f>wOBA+VLOOKUP(D96147,order[],2,FALSE)+VLOOKUP(IF(F96147&gt;7,8,IF(F96147=0,1,F96147)),pitches[],2,FALSE)+VLOOKUP(IF(E96147&gt;2,3,E96147),smatchups[],2,FALSE)</f>
        <v>#N/A</v>
      </c>
      <c r="K96147" t="e">
        <f t="shared" si="4550"/>
        <v>#N/A</v>
      </c>
      <c r="L96147" t="e">
        <f t="shared" si="4549"/>
        <v>#N/A</v>
      </c>
      <c r="M96147" t="e">
        <f t="shared" si="4551"/>
        <v>#N/A</v>
      </c>
    </row>
    <row r="96148" spans="10:13" x14ac:dyDescent="0.35">
      <c r="J96148" t="e">
        <f>wOBA+VLOOKUP(D96148,order[],2,FALSE)+VLOOKUP(IF(F96148&gt;7,8,IF(F96148=0,1,F96148)),pitches[],2,FALSE)+VLOOKUP(IF(E96148&gt;2,3,E96148),smatchups[],2,FALSE)</f>
        <v>#N/A</v>
      </c>
      <c r="K96148" t="e">
        <f t="shared" si="4550"/>
        <v>#N/A</v>
      </c>
      <c r="L96148" t="e">
        <f t="shared" si="4549"/>
        <v>#N/A</v>
      </c>
      <c r="M96148" t="e">
        <f t="shared" si="4551"/>
        <v>#N/A</v>
      </c>
    </row>
    <row r="96149" spans="10:13" x14ac:dyDescent="0.35">
      <c r="J96149" t="e">
        <f>wOBA+VLOOKUP(D96149,order[],2,FALSE)+VLOOKUP(IF(F96149&gt;7,8,IF(F96149=0,1,F96149)),pitches[],2,FALSE)+VLOOKUP(IF(E96149&gt;2,3,E96149),smatchups[],2,FALSE)</f>
        <v>#N/A</v>
      </c>
      <c r="K96149" t="e">
        <f t="shared" si="4550"/>
        <v>#N/A</v>
      </c>
      <c r="L96149" t="e">
        <f t="shared" si="4549"/>
        <v>#N/A</v>
      </c>
      <c r="M96149" t="e">
        <f t="shared" si="4551"/>
        <v>#N/A</v>
      </c>
    </row>
    <row r="96150" spans="10:13" x14ac:dyDescent="0.35">
      <c r="J96150" t="e">
        <f>wOBA+VLOOKUP(D96150,order[],2,FALSE)+VLOOKUP(IF(F96150&gt;7,8,IF(F96150=0,1,F96150)),pitches[],2,FALSE)+VLOOKUP(IF(E96150&gt;2,3,E96150),smatchups[],2,FALSE)</f>
        <v>#N/A</v>
      </c>
      <c r="K96150" t="e">
        <f t="shared" si="4550"/>
        <v>#N/A</v>
      </c>
      <c r="L96150" t="e">
        <f t="shared" si="4549"/>
        <v>#N/A</v>
      </c>
      <c r="M96150" t="e">
        <f t="shared" si="4551"/>
        <v>#N/A</v>
      </c>
    </row>
    <row r="96151" spans="10:13" x14ac:dyDescent="0.35">
      <c r="J96151" t="e">
        <f>wOBA+VLOOKUP(D96151,order[],2,FALSE)+VLOOKUP(IF(F96151&gt;7,8,IF(F96151=0,1,F96151)),pitches[],2,FALSE)+VLOOKUP(IF(E96151&gt;2,3,E96151),smatchups[],2,FALSE)</f>
        <v>#N/A</v>
      </c>
      <c r="K96151" t="e">
        <f t="shared" si="4550"/>
        <v>#N/A</v>
      </c>
      <c r="L96151" t="e">
        <f t="shared" si="4549"/>
        <v>#N/A</v>
      </c>
      <c r="M96151" t="e">
        <f t="shared" si="4551"/>
        <v>#N/A</v>
      </c>
    </row>
    <row r="96152" spans="10:13" x14ac:dyDescent="0.35">
      <c r="J96152" t="e">
        <f>wOBA+VLOOKUP(D96152,order[],2,FALSE)+VLOOKUP(IF(F96152&gt;7,8,IF(F96152=0,1,F96152)),pitches[],2,FALSE)+VLOOKUP(IF(E96152&gt;2,3,E96152),smatchups[],2,FALSE)</f>
        <v>#N/A</v>
      </c>
      <c r="K96152" t="e">
        <f t="shared" si="4550"/>
        <v>#N/A</v>
      </c>
      <c r="L96152" t="e">
        <f t="shared" si="4549"/>
        <v>#N/A</v>
      </c>
      <c r="M96152" t="e">
        <f t="shared" si="4551"/>
        <v>#N/A</v>
      </c>
    </row>
    <row r="96153" spans="10:13" x14ac:dyDescent="0.35">
      <c r="J96153" t="e">
        <f>wOBA+VLOOKUP(D96153,order[],2,FALSE)+VLOOKUP(IF(F96153&gt;7,8,IF(F96153=0,1,F96153)),pitches[],2,FALSE)+VLOOKUP(IF(E96153&gt;2,3,E96153),smatchups[],2,FALSE)</f>
        <v>#N/A</v>
      </c>
      <c r="K96153" t="e">
        <f t="shared" si="4550"/>
        <v>#N/A</v>
      </c>
      <c r="L96153" t="e">
        <f t="shared" si="4549"/>
        <v>#N/A</v>
      </c>
      <c r="M96153" t="e">
        <f t="shared" si="4551"/>
        <v>#N/A</v>
      </c>
    </row>
    <row r="96154" spans="10:13" x14ac:dyDescent="0.35">
      <c r="J96154" t="e">
        <f>wOBA+VLOOKUP(D96154,order[],2,FALSE)+VLOOKUP(IF(F96154&gt;7,8,IF(F96154=0,1,F96154)),pitches[],2,FALSE)+VLOOKUP(IF(E96154&gt;2,3,E96154),smatchups[],2,FALSE)</f>
        <v>#N/A</v>
      </c>
      <c r="K96154" t="e">
        <f t="shared" si="4550"/>
        <v>#N/A</v>
      </c>
      <c r="L96154" t="e">
        <f t="shared" si="4549"/>
        <v>#N/A</v>
      </c>
      <c r="M96154" t="e">
        <f t="shared" si="4551"/>
        <v>#N/A</v>
      </c>
    </row>
    <row r="96155" spans="10:13" x14ac:dyDescent="0.35">
      <c r="J96155" t="e">
        <f>wOBA+VLOOKUP(D96155,order[],2,FALSE)+VLOOKUP(IF(F96155&gt;7,8,IF(F96155=0,1,F96155)),pitches[],2,FALSE)+VLOOKUP(IF(E96155&gt;2,3,E96155),smatchups[],2,FALSE)</f>
        <v>#N/A</v>
      </c>
      <c r="K96155" t="e">
        <f t="shared" si="4550"/>
        <v>#N/A</v>
      </c>
      <c r="L96155" t="e">
        <f t="shared" si="4549"/>
        <v>#N/A</v>
      </c>
      <c r="M96155" t="e">
        <f t="shared" si="4551"/>
        <v>#N/A</v>
      </c>
    </row>
    <row r="96156" spans="10:13" x14ac:dyDescent="0.35">
      <c r="J96156" t="e">
        <f>wOBA+VLOOKUP(D96156,order[],2,FALSE)+VLOOKUP(IF(F96156&gt;7,8,IF(F96156=0,1,F96156)),pitches[],2,FALSE)+VLOOKUP(IF(E96156&gt;2,3,E96156),smatchups[],2,FALSE)</f>
        <v>#N/A</v>
      </c>
      <c r="K96156" t="e">
        <f t="shared" si="4550"/>
        <v>#N/A</v>
      </c>
      <c r="L96156" t="e">
        <f t="shared" si="4549"/>
        <v>#N/A</v>
      </c>
      <c r="M96156" t="e">
        <f t="shared" si="4551"/>
        <v>#N/A</v>
      </c>
    </row>
    <row r="96157" spans="10:13" x14ac:dyDescent="0.35">
      <c r="J96157" t="e">
        <f>wOBA+VLOOKUP(D96157,order[],2,FALSE)+VLOOKUP(IF(F96157&gt;7,8,IF(F96157=0,1,F96157)),pitches[],2,FALSE)+VLOOKUP(IF(E96157&gt;2,3,E96157),smatchups[],2,FALSE)</f>
        <v>#N/A</v>
      </c>
      <c r="K96157" t="e">
        <f t="shared" si="4550"/>
        <v>#N/A</v>
      </c>
      <c r="L96157" t="e">
        <f t="shared" si="4549"/>
        <v>#N/A</v>
      </c>
      <c r="M96157" t="e">
        <f t="shared" si="4551"/>
        <v>#N/A</v>
      </c>
    </row>
    <row r="96158" spans="10:13" x14ac:dyDescent="0.35">
      <c r="J96158" t="e">
        <f>wOBA+VLOOKUP(D96158,order[],2,FALSE)+VLOOKUP(IF(F96158&gt;7,8,IF(F96158=0,1,F96158)),pitches[],2,FALSE)+VLOOKUP(IF(E96158&gt;2,3,E96158),smatchups[],2,FALSE)</f>
        <v>#N/A</v>
      </c>
      <c r="K96158" t="e">
        <f t="shared" si="4550"/>
        <v>#N/A</v>
      </c>
      <c r="L96158" t="e">
        <f t="shared" si="4549"/>
        <v>#N/A</v>
      </c>
      <c r="M96158" t="e">
        <f t="shared" si="4551"/>
        <v>#N/A</v>
      </c>
    </row>
    <row r="96159" spans="10:13" x14ac:dyDescent="0.35">
      <c r="J96159" t="e">
        <f>wOBA+VLOOKUP(D96159,order[],2,FALSE)+VLOOKUP(IF(F96159&gt;7,8,IF(F96159=0,1,F96159)),pitches[],2,FALSE)+VLOOKUP(IF(E96159&gt;2,3,E96159),smatchups[],2,FALSE)</f>
        <v>#N/A</v>
      </c>
      <c r="K96159" t="e">
        <f t="shared" si="4550"/>
        <v>#N/A</v>
      </c>
      <c r="L96159" t="e">
        <f t="shared" si="4549"/>
        <v>#N/A</v>
      </c>
      <c r="M96159" t="e">
        <f t="shared" si="4551"/>
        <v>#N/A</v>
      </c>
    </row>
    <row r="96160" spans="10:13" x14ac:dyDescent="0.35">
      <c r="J96160" t="e">
        <f>wOBA+VLOOKUP(D96160,order[],2,FALSE)+VLOOKUP(IF(F96160&gt;7,8,IF(F96160=0,1,F96160)),pitches[],2,FALSE)+VLOOKUP(IF(E96160&gt;2,3,E96160),smatchups[],2,FALSE)</f>
        <v>#N/A</v>
      </c>
      <c r="K96160" t="e">
        <f t="shared" si="4550"/>
        <v>#N/A</v>
      </c>
      <c r="L96160" t="e">
        <f t="shared" si="4549"/>
        <v>#N/A</v>
      </c>
      <c r="M96160" t="e">
        <f t="shared" si="4551"/>
        <v>#N/A</v>
      </c>
    </row>
    <row r="96161" spans="10:13" x14ac:dyDescent="0.35">
      <c r="J96161" t="e">
        <f>wOBA+VLOOKUP(D96161,order[],2,FALSE)+VLOOKUP(IF(F96161&gt;7,8,IF(F96161=0,1,F96161)),pitches[],2,FALSE)+VLOOKUP(IF(E96161&gt;2,3,E96161),smatchups[],2,FALSE)</f>
        <v>#N/A</v>
      </c>
      <c r="K96161" t="e">
        <f t="shared" si="4550"/>
        <v>#N/A</v>
      </c>
      <c r="L96161" t="e">
        <f t="shared" si="4549"/>
        <v>#N/A</v>
      </c>
      <c r="M96161" t="e">
        <f t="shared" si="4551"/>
        <v>#N/A</v>
      </c>
    </row>
    <row r="96162" spans="10:13" x14ac:dyDescent="0.35">
      <c r="J96162" t="e">
        <f>wOBA+VLOOKUP(D96162,order[],2,FALSE)+VLOOKUP(IF(F96162&gt;7,8,IF(F96162=0,1,F96162)),pitches[],2,FALSE)+VLOOKUP(IF(E96162&gt;2,3,E96162),smatchups[],2,FALSE)</f>
        <v>#N/A</v>
      </c>
      <c r="K96162" t="e">
        <f t="shared" si="4550"/>
        <v>#N/A</v>
      </c>
      <c r="L96162" t="e">
        <f t="shared" si="4549"/>
        <v>#N/A</v>
      </c>
      <c r="M96162" t="e">
        <f t="shared" si="4551"/>
        <v>#N/A</v>
      </c>
    </row>
    <row r="96163" spans="10:13" x14ac:dyDescent="0.35">
      <c r="J96163" t="e">
        <f>wOBA+VLOOKUP(D96163,order[],2,FALSE)+VLOOKUP(IF(F96163&gt;7,8,IF(F96163=0,1,F96163)),pitches[],2,FALSE)+VLOOKUP(IF(E96163&gt;2,3,E96163),smatchups[],2,FALSE)</f>
        <v>#N/A</v>
      </c>
      <c r="K96163" t="e">
        <f t="shared" si="4550"/>
        <v>#N/A</v>
      </c>
      <c r="L96163" t="e">
        <f t="shared" si="4549"/>
        <v>#N/A</v>
      </c>
      <c r="M96163" t="e">
        <f t="shared" si="4551"/>
        <v>#N/A</v>
      </c>
    </row>
    <row r="96164" spans="10:13" x14ac:dyDescent="0.35">
      <c r="J96164" t="e">
        <f>wOBA+VLOOKUP(D96164,order[],2,FALSE)+VLOOKUP(IF(F96164&gt;7,8,IF(F96164=0,1,F96164)),pitches[],2,FALSE)+VLOOKUP(IF(E96164&gt;2,3,E96164),smatchups[],2,FALSE)</f>
        <v>#N/A</v>
      </c>
      <c r="K96164" t="e">
        <f t="shared" si="4550"/>
        <v>#N/A</v>
      </c>
      <c r="L96164" t="e">
        <f t="shared" si="4549"/>
        <v>#N/A</v>
      </c>
      <c r="M96164" t="e">
        <f t="shared" si="4551"/>
        <v>#N/A</v>
      </c>
    </row>
    <row r="96165" spans="10:13" x14ac:dyDescent="0.35">
      <c r="J96165" t="e">
        <f>wOBA+VLOOKUP(D96165,order[],2,FALSE)+VLOOKUP(IF(F96165&gt;7,8,IF(F96165=0,1,F96165)),pitches[],2,FALSE)+VLOOKUP(IF(E96165&gt;2,3,E96165),smatchups[],2,FALSE)</f>
        <v>#N/A</v>
      </c>
      <c r="K96165" t="e">
        <f t="shared" si="4550"/>
        <v>#N/A</v>
      </c>
      <c r="L96165" t="e">
        <f t="shared" si="4549"/>
        <v>#N/A</v>
      </c>
      <c r="M96165" t="e">
        <f t="shared" si="4551"/>
        <v>#N/A</v>
      </c>
    </row>
    <row r="96166" spans="10:13" x14ac:dyDescent="0.35">
      <c r="J96166" t="e">
        <f>wOBA+VLOOKUP(D96166,order[],2,FALSE)+VLOOKUP(IF(F96166&gt;7,8,IF(F96166=0,1,F96166)),pitches[],2,FALSE)+VLOOKUP(IF(E96166&gt;2,3,E96166),smatchups[],2,FALSE)</f>
        <v>#N/A</v>
      </c>
      <c r="K96166" t="e">
        <f t="shared" si="4550"/>
        <v>#N/A</v>
      </c>
      <c r="L96166" t="e">
        <f t="shared" si="4549"/>
        <v>#N/A</v>
      </c>
      <c r="M96166" t="e">
        <f t="shared" si="4551"/>
        <v>#N/A</v>
      </c>
    </row>
    <row r="96167" spans="10:13" x14ac:dyDescent="0.35">
      <c r="J96167" t="e">
        <f>wOBA+VLOOKUP(D96167,order[],2,FALSE)+VLOOKUP(IF(F96167&gt;7,8,IF(F96167=0,1,F96167)),pitches[],2,FALSE)+VLOOKUP(IF(E96167&gt;2,3,E96167),smatchups[],2,FALSE)</f>
        <v>#N/A</v>
      </c>
      <c r="K96167" t="e">
        <f t="shared" si="4550"/>
        <v>#N/A</v>
      </c>
      <c r="L96167" t="e">
        <f t="shared" si="4549"/>
        <v>#N/A</v>
      </c>
      <c r="M96167" t="e">
        <f t="shared" si="4551"/>
        <v>#N/A</v>
      </c>
    </row>
    <row r="96168" spans="10:13" x14ac:dyDescent="0.35">
      <c r="J96168" t="e">
        <f>wOBA+VLOOKUP(D96168,order[],2,FALSE)+VLOOKUP(IF(F96168&gt;7,8,IF(F96168=0,1,F96168)),pitches[],2,FALSE)+VLOOKUP(IF(E96168&gt;2,3,E96168),smatchups[],2,FALSE)</f>
        <v>#N/A</v>
      </c>
      <c r="K96168" t="e">
        <f t="shared" si="4550"/>
        <v>#N/A</v>
      </c>
      <c r="L96168" t="e">
        <f t="shared" si="4549"/>
        <v>#N/A</v>
      </c>
      <c r="M96168" t="e">
        <f t="shared" si="4551"/>
        <v>#N/A</v>
      </c>
    </row>
    <row r="96169" spans="10:13" x14ac:dyDescent="0.35">
      <c r="J96169" t="e">
        <f>wOBA+VLOOKUP(D96169,order[],2,FALSE)+VLOOKUP(IF(F96169&gt;7,8,IF(F96169=0,1,F96169)),pitches[],2,FALSE)+VLOOKUP(IF(E96169&gt;2,3,E96169),smatchups[],2,FALSE)</f>
        <v>#N/A</v>
      </c>
      <c r="K96169" t="e">
        <f t="shared" si="4550"/>
        <v>#N/A</v>
      </c>
      <c r="L96169" t="e">
        <f t="shared" si="4549"/>
        <v>#N/A</v>
      </c>
      <c r="M96169" t="e">
        <f t="shared" si="4551"/>
        <v>#N/A</v>
      </c>
    </row>
    <row r="96170" spans="10:13" x14ac:dyDescent="0.35">
      <c r="J96170" t="e">
        <f>wOBA+VLOOKUP(D96170,order[],2,FALSE)+VLOOKUP(IF(F96170&gt;7,8,IF(F96170=0,1,F96170)),pitches[],2,FALSE)+VLOOKUP(IF(E96170&gt;2,3,E96170),smatchups[],2,FALSE)</f>
        <v>#N/A</v>
      </c>
      <c r="K96170" t="e">
        <f t="shared" si="4550"/>
        <v>#N/A</v>
      </c>
      <c r="L96170" t="e">
        <f t="shared" si="4549"/>
        <v>#N/A</v>
      </c>
      <c r="M96170" t="e">
        <f t="shared" si="4551"/>
        <v>#N/A</v>
      </c>
    </row>
    <row r="96171" spans="10:13" x14ac:dyDescent="0.35">
      <c r="J96171" t="e">
        <f>wOBA+VLOOKUP(D96171,order[],2,FALSE)+VLOOKUP(IF(F96171&gt;7,8,IF(F96171=0,1,F96171)),pitches[],2,FALSE)+VLOOKUP(IF(E96171&gt;2,3,E96171),smatchups[],2,FALSE)</f>
        <v>#N/A</v>
      </c>
      <c r="K96171" t="e">
        <f t="shared" si="4550"/>
        <v>#N/A</v>
      </c>
      <c r="L96171" t="e">
        <f t="shared" si="4549"/>
        <v>#N/A</v>
      </c>
      <c r="M96171" t="e">
        <f t="shared" si="4551"/>
        <v>#N/A</v>
      </c>
    </row>
    <row r="96172" spans="10:13" x14ac:dyDescent="0.35">
      <c r="J96172" t="e">
        <f>wOBA+VLOOKUP(D96172,order[],2,FALSE)+VLOOKUP(IF(F96172&gt;7,8,IF(F96172=0,1,F96172)),pitches[],2,FALSE)+VLOOKUP(IF(E96172&gt;2,3,E96172),smatchups[],2,FALSE)</f>
        <v>#N/A</v>
      </c>
      <c r="K96172" t="e">
        <f t="shared" si="4550"/>
        <v>#N/A</v>
      </c>
      <c r="L96172" t="e">
        <f t="shared" si="4549"/>
        <v>#N/A</v>
      </c>
      <c r="M96172" t="e">
        <f t="shared" si="4551"/>
        <v>#N/A</v>
      </c>
    </row>
    <row r="96173" spans="10:13" x14ac:dyDescent="0.35">
      <c r="J96173" t="e">
        <f>wOBA+VLOOKUP(D96173,order[],2,FALSE)+VLOOKUP(IF(F96173&gt;7,8,IF(F96173=0,1,F96173)),pitches[],2,FALSE)+VLOOKUP(IF(E96173&gt;2,3,E96173),smatchups[],2,FALSE)</f>
        <v>#N/A</v>
      </c>
      <c r="K96173" t="e">
        <f t="shared" si="4550"/>
        <v>#N/A</v>
      </c>
      <c r="L96173" t="e">
        <f t="shared" si="4549"/>
        <v>#N/A</v>
      </c>
      <c r="M96173" t="e">
        <f t="shared" si="4551"/>
        <v>#N/A</v>
      </c>
    </row>
    <row r="96174" spans="10:13" x14ac:dyDescent="0.35">
      <c r="J96174" t="e">
        <f>wOBA+VLOOKUP(D96174,order[],2,FALSE)+VLOOKUP(IF(F96174&gt;7,8,IF(F96174=0,1,F96174)),pitches[],2,FALSE)+VLOOKUP(IF(E96174&gt;2,3,E96174),smatchups[],2,FALSE)</f>
        <v>#N/A</v>
      </c>
      <c r="K96174" t="e">
        <f t="shared" si="4550"/>
        <v>#N/A</v>
      </c>
      <c r="L96174" t="e">
        <f t="shared" si="4549"/>
        <v>#N/A</v>
      </c>
      <c r="M96174" t="e">
        <f t="shared" si="4551"/>
        <v>#N/A</v>
      </c>
    </row>
    <row r="96175" spans="10:13" x14ac:dyDescent="0.35">
      <c r="J96175" t="e">
        <f>wOBA+VLOOKUP(D96175,order[],2,FALSE)+VLOOKUP(IF(F96175&gt;7,8,IF(F96175=0,1,F96175)),pitches[],2,FALSE)+VLOOKUP(IF(E96175&gt;2,3,E96175),smatchups[],2,FALSE)</f>
        <v>#N/A</v>
      </c>
      <c r="K96175" t="e">
        <f t="shared" si="4550"/>
        <v>#N/A</v>
      </c>
      <c r="L96175" t="e">
        <f t="shared" si="4549"/>
        <v>#N/A</v>
      </c>
      <c r="M96175" t="e">
        <f t="shared" si="4551"/>
        <v>#N/A</v>
      </c>
    </row>
    <row r="96176" spans="10:13" x14ac:dyDescent="0.35">
      <c r="J96176" t="e">
        <f>wOBA+VLOOKUP(D96176,order[],2,FALSE)+VLOOKUP(IF(F96176&gt;7,8,IF(F96176=0,1,F96176)),pitches[],2,FALSE)+VLOOKUP(IF(E96176&gt;2,3,E96176),smatchups[],2,FALSE)</f>
        <v>#N/A</v>
      </c>
      <c r="K96176" t="e">
        <f t="shared" si="4550"/>
        <v>#N/A</v>
      </c>
      <c r="L96176" t="e">
        <f t="shared" si="4549"/>
        <v>#N/A</v>
      </c>
      <c r="M96176" t="e">
        <f t="shared" si="4551"/>
        <v>#N/A</v>
      </c>
    </row>
    <row r="96177" spans="10:13" x14ac:dyDescent="0.35">
      <c r="J96177" t="e">
        <f>wOBA+VLOOKUP(D96177,order[],2,FALSE)+VLOOKUP(IF(F96177&gt;7,8,IF(F96177=0,1,F96177)),pitches[],2,FALSE)+VLOOKUP(IF(E96177&gt;2,3,E96177),smatchups[],2,FALSE)</f>
        <v>#N/A</v>
      </c>
      <c r="K96177" t="e">
        <f t="shared" si="4550"/>
        <v>#N/A</v>
      </c>
      <c r="L96177" t="e">
        <f t="shared" si="4549"/>
        <v>#N/A</v>
      </c>
      <c r="M96177" t="e">
        <f t="shared" si="4551"/>
        <v>#N/A</v>
      </c>
    </row>
    <row r="96178" spans="10:13" x14ac:dyDescent="0.35">
      <c r="J96178" t="e">
        <f>wOBA+VLOOKUP(D96178,order[],2,FALSE)+VLOOKUP(IF(F96178&gt;7,8,IF(F96178=0,1,F96178)),pitches[],2,FALSE)+VLOOKUP(IF(E96178&gt;2,3,E96178),smatchups[],2,FALSE)</f>
        <v>#N/A</v>
      </c>
      <c r="K96178" t="e">
        <f t="shared" si="4550"/>
        <v>#N/A</v>
      </c>
      <c r="L96178" t="e">
        <f t="shared" si="4549"/>
        <v>#N/A</v>
      </c>
      <c r="M96178" t="e">
        <f t="shared" si="4551"/>
        <v>#N/A</v>
      </c>
    </row>
    <row r="96179" spans="10:13" x14ac:dyDescent="0.35">
      <c r="J96179" t="e">
        <f>wOBA+VLOOKUP(D96179,order[],2,FALSE)+VLOOKUP(IF(F96179&gt;7,8,IF(F96179=0,1,F96179)),pitches[],2,FALSE)+VLOOKUP(IF(E96179&gt;2,3,E96179),smatchups[],2,FALSE)</f>
        <v>#N/A</v>
      </c>
      <c r="K96179" t="e">
        <f t="shared" si="4550"/>
        <v>#N/A</v>
      </c>
      <c r="L96179" t="e">
        <f t="shared" si="4549"/>
        <v>#N/A</v>
      </c>
      <c r="M96179" t="e">
        <f t="shared" si="4551"/>
        <v>#N/A</v>
      </c>
    </row>
    <row r="96180" spans="10:13" x14ac:dyDescent="0.35">
      <c r="J96180" t="e">
        <f>wOBA+VLOOKUP(D96180,order[],2,FALSE)+VLOOKUP(IF(F96180&gt;7,8,IF(F96180=0,1,F96180)),pitches[],2,FALSE)+VLOOKUP(IF(E96180&gt;2,3,E96180),smatchups[],2,FALSE)</f>
        <v>#N/A</v>
      </c>
      <c r="K96180" t="e">
        <f t="shared" si="4550"/>
        <v>#N/A</v>
      </c>
      <c r="L96180" t="e">
        <f t="shared" si="4549"/>
        <v>#N/A</v>
      </c>
      <c r="M96180" t="e">
        <f t="shared" si="4551"/>
        <v>#N/A</v>
      </c>
    </row>
    <row r="96181" spans="10:13" x14ac:dyDescent="0.35">
      <c r="J96181" t="e">
        <f>wOBA+VLOOKUP(D96181,order[],2,FALSE)+VLOOKUP(IF(F96181&gt;7,8,IF(F96181=0,1,F96181)),pitches[],2,FALSE)+VLOOKUP(IF(E96181&gt;2,3,E96181),smatchups[],2,FALSE)</f>
        <v>#N/A</v>
      </c>
      <c r="K96181" t="e">
        <f t="shared" si="4550"/>
        <v>#N/A</v>
      </c>
      <c r="L96181" t="e">
        <f t="shared" si="4549"/>
        <v>#N/A</v>
      </c>
      <c r="M96181" t="e">
        <f t="shared" si="4551"/>
        <v>#N/A</v>
      </c>
    </row>
    <row r="96182" spans="10:13" x14ac:dyDescent="0.35">
      <c r="J96182" t="e">
        <f>wOBA+VLOOKUP(D96182,order[],2,FALSE)+VLOOKUP(IF(F96182&gt;7,8,IF(F96182=0,1,F96182)),pitches[],2,FALSE)+VLOOKUP(IF(E96182&gt;2,3,E96182),smatchups[],2,FALSE)</f>
        <v>#N/A</v>
      </c>
      <c r="K96182" t="e">
        <f t="shared" si="4550"/>
        <v>#N/A</v>
      </c>
      <c r="L96182" t="e">
        <f t="shared" si="4549"/>
        <v>#N/A</v>
      </c>
      <c r="M96182" t="e">
        <f t="shared" si="4551"/>
        <v>#N/A</v>
      </c>
    </row>
    <row r="96183" spans="10:13" x14ac:dyDescent="0.35">
      <c r="J96183" t="e">
        <f>wOBA+VLOOKUP(D96183,order[],2,FALSE)+VLOOKUP(IF(F96183&gt;7,8,IF(F96183=0,1,F96183)),pitches[],2,FALSE)+VLOOKUP(IF(E96183&gt;2,3,E96183),smatchups[],2,FALSE)</f>
        <v>#N/A</v>
      </c>
      <c r="K96183" t="e">
        <f t="shared" si="4550"/>
        <v>#N/A</v>
      </c>
      <c r="L96183" t="e">
        <f t="shared" si="4549"/>
        <v>#N/A</v>
      </c>
      <c r="M96183" t="e">
        <f t="shared" si="4551"/>
        <v>#N/A</v>
      </c>
    </row>
    <row r="96184" spans="10:13" x14ac:dyDescent="0.35">
      <c r="J96184" t="e">
        <f>wOBA+VLOOKUP(D96184,order[],2,FALSE)+VLOOKUP(IF(F96184&gt;7,8,IF(F96184=0,1,F96184)),pitches[],2,FALSE)+VLOOKUP(IF(E96184&gt;2,3,E96184),smatchups[],2,FALSE)</f>
        <v>#N/A</v>
      </c>
      <c r="K96184" t="e">
        <f t="shared" si="4550"/>
        <v>#N/A</v>
      </c>
      <c r="L96184" t="e">
        <f t="shared" si="4549"/>
        <v>#N/A</v>
      </c>
      <c r="M96184" t="e">
        <f t="shared" si="4551"/>
        <v>#N/A</v>
      </c>
    </row>
    <row r="96185" spans="10:13" x14ac:dyDescent="0.35">
      <c r="J96185" t="e">
        <f>wOBA+VLOOKUP(D96185,order[],2,FALSE)+VLOOKUP(IF(F96185&gt;7,8,IF(F96185=0,1,F96185)),pitches[],2,FALSE)+VLOOKUP(IF(E96185&gt;2,3,E96185),smatchups[],2,FALSE)</f>
        <v>#N/A</v>
      </c>
      <c r="K96185" t="e">
        <f t="shared" si="4550"/>
        <v>#N/A</v>
      </c>
      <c r="L96185" t="e">
        <f t="shared" si="4549"/>
        <v>#N/A</v>
      </c>
      <c r="M96185" t="e">
        <f t="shared" si="4551"/>
        <v>#N/A</v>
      </c>
    </row>
    <row r="96186" spans="10:13" x14ac:dyDescent="0.35">
      <c r="J96186" t="e">
        <f>wOBA+VLOOKUP(D96186,order[],2,FALSE)+VLOOKUP(IF(F96186&gt;7,8,IF(F96186=0,1,F96186)),pitches[],2,FALSE)+VLOOKUP(IF(E96186&gt;2,3,E96186),smatchups[],2,FALSE)</f>
        <v>#N/A</v>
      </c>
      <c r="K96186" t="e">
        <f t="shared" si="4550"/>
        <v>#N/A</v>
      </c>
      <c r="L96186" t="e">
        <f t="shared" si="4549"/>
        <v>#N/A</v>
      </c>
      <c r="M96186" t="e">
        <f t="shared" si="4551"/>
        <v>#N/A</v>
      </c>
    </row>
    <row r="96187" spans="10:13" x14ac:dyDescent="0.35">
      <c r="J96187" t="e">
        <f>wOBA+VLOOKUP(D96187,order[],2,FALSE)+VLOOKUP(IF(F96187&gt;7,8,IF(F96187=0,1,F96187)),pitches[],2,FALSE)+VLOOKUP(IF(E96187&gt;2,3,E96187),smatchups[],2,FALSE)</f>
        <v>#N/A</v>
      </c>
      <c r="K96187" t="e">
        <f t="shared" si="4550"/>
        <v>#N/A</v>
      </c>
      <c r="L96187" t="e">
        <f t="shared" si="4549"/>
        <v>#N/A</v>
      </c>
      <c r="M96187" t="e">
        <f t="shared" si="4551"/>
        <v>#N/A</v>
      </c>
    </row>
    <row r="96188" spans="10:13" x14ac:dyDescent="0.35">
      <c r="J96188" t="e">
        <f>wOBA+VLOOKUP(D96188,order[],2,FALSE)+VLOOKUP(IF(F96188&gt;7,8,IF(F96188=0,1,F96188)),pitches[],2,FALSE)+VLOOKUP(IF(E96188&gt;2,3,E96188),smatchups[],2,FALSE)</f>
        <v>#N/A</v>
      </c>
      <c r="K96188" t="e">
        <f t="shared" si="4550"/>
        <v>#N/A</v>
      </c>
      <c r="L96188" t="e">
        <f t="shared" si="4549"/>
        <v>#N/A</v>
      </c>
      <c r="M96188" t="e">
        <f t="shared" si="4551"/>
        <v>#N/A</v>
      </c>
    </row>
    <row r="96189" spans="10:13" x14ac:dyDescent="0.35">
      <c r="J96189" t="e">
        <f>wOBA+VLOOKUP(D96189,order[],2,FALSE)+VLOOKUP(IF(F96189&gt;7,8,IF(F96189=0,1,F96189)),pitches[],2,FALSE)+VLOOKUP(IF(E96189&gt;2,3,E96189),smatchups[],2,FALSE)</f>
        <v>#N/A</v>
      </c>
      <c r="K96189" t="e">
        <f t="shared" si="4550"/>
        <v>#N/A</v>
      </c>
      <c r="L96189" t="e">
        <f t="shared" si="4549"/>
        <v>#N/A</v>
      </c>
      <c r="M96189" t="e">
        <f t="shared" si="4551"/>
        <v>#N/A</v>
      </c>
    </row>
    <row r="96190" spans="10:13" x14ac:dyDescent="0.35">
      <c r="J96190" t="e">
        <f>wOBA+VLOOKUP(D96190,order[],2,FALSE)+VLOOKUP(IF(F96190&gt;7,8,IF(F96190=0,1,F96190)),pitches[],2,FALSE)+VLOOKUP(IF(E96190&gt;2,3,E96190),smatchups[],2,FALSE)</f>
        <v>#N/A</v>
      </c>
      <c r="K96190" t="e">
        <f t="shared" si="4550"/>
        <v>#N/A</v>
      </c>
      <c r="L96190" t="e">
        <f t="shared" si="4549"/>
        <v>#N/A</v>
      </c>
      <c r="M96190" t="e">
        <f t="shared" si="4551"/>
        <v>#N/A</v>
      </c>
    </row>
    <row r="96191" spans="10:13" x14ac:dyDescent="0.35">
      <c r="J96191" t="e">
        <f>wOBA+VLOOKUP(D96191,order[],2,FALSE)+VLOOKUP(IF(F96191&gt;7,8,IF(F96191=0,1,F96191)),pitches[],2,FALSE)+VLOOKUP(IF(E96191&gt;2,3,E96191),smatchups[],2,FALSE)</f>
        <v>#N/A</v>
      </c>
      <c r="K96191" t="e">
        <f t="shared" si="4550"/>
        <v>#N/A</v>
      </c>
      <c r="L96191" t="e">
        <f t="shared" si="4549"/>
        <v>#N/A</v>
      </c>
      <c r="M96191" t="e">
        <f t="shared" si="4551"/>
        <v>#N/A</v>
      </c>
    </row>
    <row r="96192" spans="10:13" x14ac:dyDescent="0.35">
      <c r="J96192" t="e">
        <f>wOBA+VLOOKUP(D96192,order[],2,FALSE)+VLOOKUP(IF(F96192&gt;7,8,IF(F96192=0,1,F96192)),pitches[],2,FALSE)+VLOOKUP(IF(E96192&gt;2,3,E96192),smatchups[],2,FALSE)</f>
        <v>#N/A</v>
      </c>
      <c r="K96192" t="e">
        <f t="shared" si="4550"/>
        <v>#N/A</v>
      </c>
      <c r="L96192" t="e">
        <f t="shared" si="4549"/>
        <v>#N/A</v>
      </c>
      <c r="M96192" t="e">
        <f t="shared" si="4551"/>
        <v>#N/A</v>
      </c>
    </row>
    <row r="96193" spans="10:13" x14ac:dyDescent="0.35">
      <c r="J96193" t="e">
        <f>wOBA+VLOOKUP(D96193,order[],2,FALSE)+VLOOKUP(IF(F96193&gt;7,8,IF(F96193=0,1,F96193)),pitches[],2,FALSE)+VLOOKUP(IF(E96193&gt;2,3,E96193),smatchups[],2,FALSE)</f>
        <v>#N/A</v>
      </c>
      <c r="K96193" t="e">
        <f t="shared" si="4550"/>
        <v>#N/A</v>
      </c>
      <c r="L96193" t="e">
        <f t="shared" si="4549"/>
        <v>#N/A</v>
      </c>
      <c r="M96193" t="e">
        <f t="shared" si="4551"/>
        <v>#N/A</v>
      </c>
    </row>
    <row r="96194" spans="10:13" x14ac:dyDescent="0.35">
      <c r="J96194" t="e">
        <f>wOBA+VLOOKUP(D96194,order[],2,FALSE)+VLOOKUP(IF(F96194&gt;7,8,IF(F96194=0,1,F96194)),pitches[],2,FALSE)+VLOOKUP(IF(E96194&gt;2,3,E96194),smatchups[],2,FALSE)</f>
        <v>#N/A</v>
      </c>
      <c r="K96194" t="e">
        <f t="shared" si="4550"/>
        <v>#N/A</v>
      </c>
      <c r="L96194" t="e">
        <f t="shared" ref="L96194:L96257" si="4552">IF(E96194=0,BF$1+BE$1*F96194,IF(E96194=1,BF$2+BE$2*F96194,IF(E96194=2,BF$3+BE$3*F96194,BF$4+BE$4*F96194)))+J96194</f>
        <v>#N/A</v>
      </c>
      <c r="M96194" t="e">
        <f t="shared" si="4551"/>
        <v>#N/A</v>
      </c>
    </row>
    <row r="96195" spans="10:13" x14ac:dyDescent="0.35">
      <c r="J96195" t="e">
        <f>wOBA+VLOOKUP(D96195,order[],2,FALSE)+VLOOKUP(IF(F96195&gt;7,8,IF(F96195=0,1,F96195)),pitches[],2,FALSE)+VLOOKUP(IF(E96195&gt;2,3,E96195),smatchups[],2,FALSE)</f>
        <v>#N/A</v>
      </c>
      <c r="K96195" t="e">
        <f t="shared" ref="K96195:K96258" si="4553">H96195-J96195</f>
        <v>#N/A</v>
      </c>
      <c r="L96195" t="e">
        <f t="shared" si="4552"/>
        <v>#N/A</v>
      </c>
      <c r="M96195" t="e">
        <f t="shared" ref="M96195:M96258" si="4554">H96195-L96195</f>
        <v>#N/A</v>
      </c>
    </row>
    <row r="96196" spans="10:13" x14ac:dyDescent="0.35">
      <c r="J96196" t="e">
        <f>wOBA+VLOOKUP(D96196,order[],2,FALSE)+VLOOKUP(IF(F96196&gt;7,8,IF(F96196=0,1,F96196)),pitches[],2,FALSE)+VLOOKUP(IF(E96196&gt;2,3,E96196),smatchups[],2,FALSE)</f>
        <v>#N/A</v>
      </c>
      <c r="K96196" t="e">
        <f t="shared" si="4553"/>
        <v>#N/A</v>
      </c>
      <c r="L96196" t="e">
        <f t="shared" si="4552"/>
        <v>#N/A</v>
      </c>
      <c r="M96196" t="e">
        <f t="shared" si="4554"/>
        <v>#N/A</v>
      </c>
    </row>
    <row r="96197" spans="10:13" x14ac:dyDescent="0.35">
      <c r="J96197" t="e">
        <f>wOBA+VLOOKUP(D96197,order[],2,FALSE)+VLOOKUP(IF(F96197&gt;7,8,IF(F96197=0,1,F96197)),pitches[],2,FALSE)+VLOOKUP(IF(E96197&gt;2,3,E96197),smatchups[],2,FALSE)</f>
        <v>#N/A</v>
      </c>
      <c r="K96197" t="e">
        <f t="shared" si="4553"/>
        <v>#N/A</v>
      </c>
      <c r="L96197" t="e">
        <f t="shared" si="4552"/>
        <v>#N/A</v>
      </c>
      <c r="M96197" t="e">
        <f t="shared" si="4554"/>
        <v>#N/A</v>
      </c>
    </row>
    <row r="96198" spans="10:13" x14ac:dyDescent="0.35">
      <c r="J96198" t="e">
        <f>wOBA+VLOOKUP(D96198,order[],2,FALSE)+VLOOKUP(IF(F96198&gt;7,8,IF(F96198=0,1,F96198)),pitches[],2,FALSE)+VLOOKUP(IF(E96198&gt;2,3,E96198),smatchups[],2,FALSE)</f>
        <v>#N/A</v>
      </c>
      <c r="K96198" t="e">
        <f t="shared" si="4553"/>
        <v>#N/A</v>
      </c>
      <c r="L96198" t="e">
        <f t="shared" si="4552"/>
        <v>#N/A</v>
      </c>
      <c r="M96198" t="e">
        <f t="shared" si="4554"/>
        <v>#N/A</v>
      </c>
    </row>
    <row r="96199" spans="10:13" x14ac:dyDescent="0.35">
      <c r="J96199" t="e">
        <f>wOBA+VLOOKUP(D96199,order[],2,FALSE)+VLOOKUP(IF(F96199&gt;7,8,IF(F96199=0,1,F96199)),pitches[],2,FALSE)+VLOOKUP(IF(E96199&gt;2,3,E96199),smatchups[],2,FALSE)</f>
        <v>#N/A</v>
      </c>
      <c r="K96199" t="e">
        <f t="shared" si="4553"/>
        <v>#N/A</v>
      </c>
      <c r="L96199" t="e">
        <f t="shared" si="4552"/>
        <v>#N/A</v>
      </c>
      <c r="M96199" t="e">
        <f t="shared" si="4554"/>
        <v>#N/A</v>
      </c>
    </row>
    <row r="96200" spans="10:13" x14ac:dyDescent="0.35">
      <c r="J96200" t="e">
        <f>wOBA+VLOOKUP(D96200,order[],2,FALSE)+VLOOKUP(IF(F96200&gt;7,8,IF(F96200=0,1,F96200)),pitches[],2,FALSE)+VLOOKUP(IF(E96200&gt;2,3,E96200),smatchups[],2,FALSE)</f>
        <v>#N/A</v>
      </c>
      <c r="K96200" t="e">
        <f t="shared" si="4553"/>
        <v>#N/A</v>
      </c>
      <c r="L96200" t="e">
        <f t="shared" si="4552"/>
        <v>#N/A</v>
      </c>
      <c r="M96200" t="e">
        <f t="shared" si="4554"/>
        <v>#N/A</v>
      </c>
    </row>
    <row r="96201" spans="10:13" x14ac:dyDescent="0.35">
      <c r="J96201" t="e">
        <f>wOBA+VLOOKUP(D96201,order[],2,FALSE)+VLOOKUP(IF(F96201&gt;7,8,IF(F96201=0,1,F96201)),pitches[],2,FALSE)+VLOOKUP(IF(E96201&gt;2,3,E96201),smatchups[],2,FALSE)</f>
        <v>#N/A</v>
      </c>
      <c r="K96201" t="e">
        <f t="shared" si="4553"/>
        <v>#N/A</v>
      </c>
      <c r="L96201" t="e">
        <f t="shared" si="4552"/>
        <v>#N/A</v>
      </c>
      <c r="M96201" t="e">
        <f t="shared" si="4554"/>
        <v>#N/A</v>
      </c>
    </row>
    <row r="96202" spans="10:13" x14ac:dyDescent="0.35">
      <c r="J96202" t="e">
        <f>wOBA+VLOOKUP(D96202,order[],2,FALSE)+VLOOKUP(IF(F96202&gt;7,8,IF(F96202=0,1,F96202)),pitches[],2,FALSE)+VLOOKUP(IF(E96202&gt;2,3,E96202),smatchups[],2,FALSE)</f>
        <v>#N/A</v>
      </c>
      <c r="K96202" t="e">
        <f t="shared" si="4553"/>
        <v>#N/A</v>
      </c>
      <c r="L96202" t="e">
        <f t="shared" si="4552"/>
        <v>#N/A</v>
      </c>
      <c r="M96202" t="e">
        <f t="shared" si="4554"/>
        <v>#N/A</v>
      </c>
    </row>
    <row r="96203" spans="10:13" x14ac:dyDescent="0.35">
      <c r="J96203" t="e">
        <f>wOBA+VLOOKUP(D96203,order[],2,FALSE)+VLOOKUP(IF(F96203&gt;7,8,IF(F96203=0,1,F96203)),pitches[],2,FALSE)+VLOOKUP(IF(E96203&gt;2,3,E96203),smatchups[],2,FALSE)</f>
        <v>#N/A</v>
      </c>
      <c r="K96203" t="e">
        <f t="shared" si="4553"/>
        <v>#N/A</v>
      </c>
      <c r="L96203" t="e">
        <f t="shared" si="4552"/>
        <v>#N/A</v>
      </c>
      <c r="M96203" t="e">
        <f t="shared" si="4554"/>
        <v>#N/A</v>
      </c>
    </row>
    <row r="96204" spans="10:13" x14ac:dyDescent="0.35">
      <c r="J96204" t="e">
        <f>wOBA+VLOOKUP(D96204,order[],2,FALSE)+VLOOKUP(IF(F96204&gt;7,8,IF(F96204=0,1,F96204)),pitches[],2,FALSE)+VLOOKUP(IF(E96204&gt;2,3,E96204),smatchups[],2,FALSE)</f>
        <v>#N/A</v>
      </c>
      <c r="K96204" t="e">
        <f t="shared" si="4553"/>
        <v>#N/A</v>
      </c>
      <c r="L96204" t="e">
        <f t="shared" si="4552"/>
        <v>#N/A</v>
      </c>
      <c r="M96204" t="e">
        <f t="shared" si="4554"/>
        <v>#N/A</v>
      </c>
    </row>
    <row r="96205" spans="10:13" x14ac:dyDescent="0.35">
      <c r="J96205" t="e">
        <f>wOBA+VLOOKUP(D96205,order[],2,FALSE)+VLOOKUP(IF(F96205&gt;7,8,IF(F96205=0,1,F96205)),pitches[],2,FALSE)+VLOOKUP(IF(E96205&gt;2,3,E96205),smatchups[],2,FALSE)</f>
        <v>#N/A</v>
      </c>
      <c r="K96205" t="e">
        <f t="shared" si="4553"/>
        <v>#N/A</v>
      </c>
      <c r="L96205" t="e">
        <f t="shared" si="4552"/>
        <v>#N/A</v>
      </c>
      <c r="M96205" t="e">
        <f t="shared" si="4554"/>
        <v>#N/A</v>
      </c>
    </row>
    <row r="96206" spans="10:13" x14ac:dyDescent="0.35">
      <c r="J96206" t="e">
        <f>wOBA+VLOOKUP(D96206,order[],2,FALSE)+VLOOKUP(IF(F96206&gt;7,8,IF(F96206=0,1,F96206)),pitches[],2,FALSE)+VLOOKUP(IF(E96206&gt;2,3,E96206),smatchups[],2,FALSE)</f>
        <v>#N/A</v>
      </c>
      <c r="K96206" t="e">
        <f t="shared" si="4553"/>
        <v>#N/A</v>
      </c>
      <c r="L96206" t="e">
        <f t="shared" si="4552"/>
        <v>#N/A</v>
      </c>
      <c r="M96206" t="e">
        <f t="shared" si="4554"/>
        <v>#N/A</v>
      </c>
    </row>
    <row r="96207" spans="10:13" x14ac:dyDescent="0.35">
      <c r="J96207" t="e">
        <f>wOBA+VLOOKUP(D96207,order[],2,FALSE)+VLOOKUP(IF(F96207&gt;7,8,IF(F96207=0,1,F96207)),pitches[],2,FALSE)+VLOOKUP(IF(E96207&gt;2,3,E96207),smatchups[],2,FALSE)</f>
        <v>#N/A</v>
      </c>
      <c r="K96207" t="e">
        <f t="shared" si="4553"/>
        <v>#N/A</v>
      </c>
      <c r="L96207" t="e">
        <f t="shared" si="4552"/>
        <v>#N/A</v>
      </c>
      <c r="M96207" t="e">
        <f t="shared" si="4554"/>
        <v>#N/A</v>
      </c>
    </row>
    <row r="96208" spans="10:13" x14ac:dyDescent="0.35">
      <c r="J96208" t="e">
        <f>wOBA+VLOOKUP(D96208,order[],2,FALSE)+VLOOKUP(IF(F96208&gt;7,8,IF(F96208=0,1,F96208)),pitches[],2,FALSE)+VLOOKUP(IF(E96208&gt;2,3,E96208),smatchups[],2,FALSE)</f>
        <v>#N/A</v>
      </c>
      <c r="K96208" t="e">
        <f t="shared" si="4553"/>
        <v>#N/A</v>
      </c>
      <c r="L96208" t="e">
        <f t="shared" si="4552"/>
        <v>#N/A</v>
      </c>
      <c r="M96208" t="e">
        <f t="shared" si="4554"/>
        <v>#N/A</v>
      </c>
    </row>
    <row r="96209" spans="10:13" x14ac:dyDescent="0.35">
      <c r="J96209" t="e">
        <f>wOBA+VLOOKUP(D96209,order[],2,FALSE)+VLOOKUP(IF(F96209&gt;7,8,IF(F96209=0,1,F96209)),pitches[],2,FALSE)+VLOOKUP(IF(E96209&gt;2,3,E96209),smatchups[],2,FALSE)</f>
        <v>#N/A</v>
      </c>
      <c r="K96209" t="e">
        <f t="shared" si="4553"/>
        <v>#N/A</v>
      </c>
      <c r="L96209" t="e">
        <f t="shared" si="4552"/>
        <v>#N/A</v>
      </c>
      <c r="M96209" t="e">
        <f t="shared" si="4554"/>
        <v>#N/A</v>
      </c>
    </row>
    <row r="96210" spans="10:13" x14ac:dyDescent="0.35">
      <c r="J96210" t="e">
        <f>wOBA+VLOOKUP(D96210,order[],2,FALSE)+VLOOKUP(IF(F96210&gt;7,8,IF(F96210=0,1,F96210)),pitches[],2,FALSE)+VLOOKUP(IF(E96210&gt;2,3,E96210),smatchups[],2,FALSE)</f>
        <v>#N/A</v>
      </c>
      <c r="K96210" t="e">
        <f t="shared" si="4553"/>
        <v>#N/A</v>
      </c>
      <c r="L96210" t="e">
        <f t="shared" si="4552"/>
        <v>#N/A</v>
      </c>
      <c r="M96210" t="e">
        <f t="shared" si="4554"/>
        <v>#N/A</v>
      </c>
    </row>
    <row r="96211" spans="10:13" x14ac:dyDescent="0.35">
      <c r="J96211" t="e">
        <f>wOBA+VLOOKUP(D96211,order[],2,FALSE)+VLOOKUP(IF(F96211&gt;7,8,IF(F96211=0,1,F96211)),pitches[],2,FALSE)+VLOOKUP(IF(E96211&gt;2,3,E96211),smatchups[],2,FALSE)</f>
        <v>#N/A</v>
      </c>
      <c r="K96211" t="e">
        <f t="shared" si="4553"/>
        <v>#N/A</v>
      </c>
      <c r="L96211" t="e">
        <f t="shared" si="4552"/>
        <v>#N/A</v>
      </c>
      <c r="M96211" t="e">
        <f t="shared" si="4554"/>
        <v>#N/A</v>
      </c>
    </row>
    <row r="96212" spans="10:13" x14ac:dyDescent="0.35">
      <c r="J96212" t="e">
        <f>wOBA+VLOOKUP(D96212,order[],2,FALSE)+VLOOKUP(IF(F96212&gt;7,8,IF(F96212=0,1,F96212)),pitches[],2,FALSE)+VLOOKUP(IF(E96212&gt;2,3,E96212),smatchups[],2,FALSE)</f>
        <v>#N/A</v>
      </c>
      <c r="K96212" t="e">
        <f t="shared" si="4553"/>
        <v>#N/A</v>
      </c>
      <c r="L96212" t="e">
        <f t="shared" si="4552"/>
        <v>#N/A</v>
      </c>
      <c r="M96212" t="e">
        <f t="shared" si="4554"/>
        <v>#N/A</v>
      </c>
    </row>
    <row r="96213" spans="10:13" x14ac:dyDescent="0.35">
      <c r="J96213" t="e">
        <f>wOBA+VLOOKUP(D96213,order[],2,FALSE)+VLOOKUP(IF(F96213&gt;7,8,IF(F96213=0,1,F96213)),pitches[],2,FALSE)+VLOOKUP(IF(E96213&gt;2,3,E96213),smatchups[],2,FALSE)</f>
        <v>#N/A</v>
      </c>
      <c r="K96213" t="e">
        <f t="shared" si="4553"/>
        <v>#N/A</v>
      </c>
      <c r="L96213" t="e">
        <f t="shared" si="4552"/>
        <v>#N/A</v>
      </c>
      <c r="M96213" t="e">
        <f t="shared" si="4554"/>
        <v>#N/A</v>
      </c>
    </row>
    <row r="96214" spans="10:13" x14ac:dyDescent="0.35">
      <c r="J96214" t="e">
        <f>wOBA+VLOOKUP(D96214,order[],2,FALSE)+VLOOKUP(IF(F96214&gt;7,8,IF(F96214=0,1,F96214)),pitches[],2,FALSE)+VLOOKUP(IF(E96214&gt;2,3,E96214),smatchups[],2,FALSE)</f>
        <v>#N/A</v>
      </c>
      <c r="K96214" t="e">
        <f t="shared" si="4553"/>
        <v>#N/A</v>
      </c>
      <c r="L96214" t="e">
        <f t="shared" si="4552"/>
        <v>#N/A</v>
      </c>
      <c r="M96214" t="e">
        <f t="shared" si="4554"/>
        <v>#N/A</v>
      </c>
    </row>
    <row r="96215" spans="10:13" x14ac:dyDescent="0.35">
      <c r="J96215" t="e">
        <f>wOBA+VLOOKUP(D96215,order[],2,FALSE)+VLOOKUP(IF(F96215&gt;7,8,IF(F96215=0,1,F96215)),pitches[],2,FALSE)+VLOOKUP(IF(E96215&gt;2,3,E96215),smatchups[],2,FALSE)</f>
        <v>#N/A</v>
      </c>
      <c r="K96215" t="e">
        <f t="shared" si="4553"/>
        <v>#N/A</v>
      </c>
      <c r="L96215" t="e">
        <f t="shared" si="4552"/>
        <v>#N/A</v>
      </c>
      <c r="M96215" t="e">
        <f t="shared" si="4554"/>
        <v>#N/A</v>
      </c>
    </row>
    <row r="96216" spans="10:13" x14ac:dyDescent="0.35">
      <c r="J96216" t="e">
        <f>wOBA+VLOOKUP(D96216,order[],2,FALSE)+VLOOKUP(IF(F96216&gt;7,8,IF(F96216=0,1,F96216)),pitches[],2,FALSE)+VLOOKUP(IF(E96216&gt;2,3,E96216),smatchups[],2,FALSE)</f>
        <v>#N/A</v>
      </c>
      <c r="K96216" t="e">
        <f t="shared" si="4553"/>
        <v>#N/A</v>
      </c>
      <c r="L96216" t="e">
        <f t="shared" si="4552"/>
        <v>#N/A</v>
      </c>
      <c r="M96216" t="e">
        <f t="shared" si="4554"/>
        <v>#N/A</v>
      </c>
    </row>
    <row r="96217" spans="10:13" x14ac:dyDescent="0.35">
      <c r="J96217" t="e">
        <f>wOBA+VLOOKUP(D96217,order[],2,FALSE)+VLOOKUP(IF(F96217&gt;7,8,IF(F96217=0,1,F96217)),pitches[],2,FALSE)+VLOOKUP(IF(E96217&gt;2,3,E96217),smatchups[],2,FALSE)</f>
        <v>#N/A</v>
      </c>
      <c r="K96217" t="e">
        <f t="shared" si="4553"/>
        <v>#N/A</v>
      </c>
      <c r="L96217" t="e">
        <f t="shared" si="4552"/>
        <v>#N/A</v>
      </c>
      <c r="M96217" t="e">
        <f t="shared" si="4554"/>
        <v>#N/A</v>
      </c>
    </row>
    <row r="96218" spans="10:13" x14ac:dyDescent="0.35">
      <c r="J96218" t="e">
        <f>wOBA+VLOOKUP(D96218,order[],2,FALSE)+VLOOKUP(IF(F96218&gt;7,8,IF(F96218=0,1,F96218)),pitches[],2,FALSE)+VLOOKUP(IF(E96218&gt;2,3,E96218),smatchups[],2,FALSE)</f>
        <v>#N/A</v>
      </c>
      <c r="K96218" t="e">
        <f t="shared" si="4553"/>
        <v>#N/A</v>
      </c>
      <c r="L96218" t="e">
        <f t="shared" si="4552"/>
        <v>#N/A</v>
      </c>
      <c r="M96218" t="e">
        <f t="shared" si="4554"/>
        <v>#N/A</v>
      </c>
    </row>
    <row r="96219" spans="10:13" x14ac:dyDescent="0.35">
      <c r="J96219" t="e">
        <f>wOBA+VLOOKUP(D96219,order[],2,FALSE)+VLOOKUP(IF(F96219&gt;7,8,IF(F96219=0,1,F96219)),pitches[],2,FALSE)+VLOOKUP(IF(E96219&gt;2,3,E96219),smatchups[],2,FALSE)</f>
        <v>#N/A</v>
      </c>
      <c r="K96219" t="e">
        <f t="shared" si="4553"/>
        <v>#N/A</v>
      </c>
      <c r="L96219" t="e">
        <f t="shared" si="4552"/>
        <v>#N/A</v>
      </c>
      <c r="M96219" t="e">
        <f t="shared" si="4554"/>
        <v>#N/A</v>
      </c>
    </row>
    <row r="96220" spans="10:13" x14ac:dyDescent="0.35">
      <c r="J96220" t="e">
        <f>wOBA+VLOOKUP(D96220,order[],2,FALSE)+VLOOKUP(IF(F96220&gt;7,8,IF(F96220=0,1,F96220)),pitches[],2,FALSE)+VLOOKUP(IF(E96220&gt;2,3,E96220),smatchups[],2,FALSE)</f>
        <v>#N/A</v>
      </c>
      <c r="K96220" t="e">
        <f t="shared" si="4553"/>
        <v>#N/A</v>
      </c>
      <c r="L96220" t="e">
        <f t="shared" si="4552"/>
        <v>#N/A</v>
      </c>
      <c r="M96220" t="e">
        <f t="shared" si="4554"/>
        <v>#N/A</v>
      </c>
    </row>
    <row r="96221" spans="10:13" x14ac:dyDescent="0.35">
      <c r="J96221" t="e">
        <f>wOBA+VLOOKUP(D96221,order[],2,FALSE)+VLOOKUP(IF(F96221&gt;7,8,IF(F96221=0,1,F96221)),pitches[],2,FALSE)+VLOOKUP(IF(E96221&gt;2,3,E96221),smatchups[],2,FALSE)</f>
        <v>#N/A</v>
      </c>
      <c r="K96221" t="e">
        <f t="shared" si="4553"/>
        <v>#N/A</v>
      </c>
      <c r="L96221" t="e">
        <f t="shared" si="4552"/>
        <v>#N/A</v>
      </c>
      <c r="M96221" t="e">
        <f t="shared" si="4554"/>
        <v>#N/A</v>
      </c>
    </row>
    <row r="96222" spans="10:13" x14ac:dyDescent="0.35">
      <c r="J96222" t="e">
        <f>wOBA+VLOOKUP(D96222,order[],2,FALSE)+VLOOKUP(IF(F96222&gt;7,8,IF(F96222=0,1,F96222)),pitches[],2,FALSE)+VLOOKUP(IF(E96222&gt;2,3,E96222),smatchups[],2,FALSE)</f>
        <v>#N/A</v>
      </c>
      <c r="K96222" t="e">
        <f t="shared" si="4553"/>
        <v>#N/A</v>
      </c>
      <c r="L96222" t="e">
        <f t="shared" si="4552"/>
        <v>#N/A</v>
      </c>
      <c r="M96222" t="e">
        <f t="shared" si="4554"/>
        <v>#N/A</v>
      </c>
    </row>
    <row r="96223" spans="10:13" x14ac:dyDescent="0.35">
      <c r="J96223" t="e">
        <f>wOBA+VLOOKUP(D96223,order[],2,FALSE)+VLOOKUP(IF(F96223&gt;7,8,IF(F96223=0,1,F96223)),pitches[],2,FALSE)+VLOOKUP(IF(E96223&gt;2,3,E96223),smatchups[],2,FALSE)</f>
        <v>#N/A</v>
      </c>
      <c r="K96223" t="e">
        <f t="shared" si="4553"/>
        <v>#N/A</v>
      </c>
      <c r="L96223" t="e">
        <f t="shared" si="4552"/>
        <v>#N/A</v>
      </c>
      <c r="M96223" t="e">
        <f t="shared" si="4554"/>
        <v>#N/A</v>
      </c>
    </row>
    <row r="96224" spans="10:13" x14ac:dyDescent="0.35">
      <c r="J96224" t="e">
        <f>wOBA+VLOOKUP(D96224,order[],2,FALSE)+VLOOKUP(IF(F96224&gt;7,8,IF(F96224=0,1,F96224)),pitches[],2,FALSE)+VLOOKUP(IF(E96224&gt;2,3,E96224),smatchups[],2,FALSE)</f>
        <v>#N/A</v>
      </c>
      <c r="K96224" t="e">
        <f t="shared" si="4553"/>
        <v>#N/A</v>
      </c>
      <c r="L96224" t="e">
        <f t="shared" si="4552"/>
        <v>#N/A</v>
      </c>
      <c r="M96224" t="e">
        <f t="shared" si="4554"/>
        <v>#N/A</v>
      </c>
    </row>
    <row r="96225" spans="10:13" x14ac:dyDescent="0.35">
      <c r="J96225" t="e">
        <f>wOBA+VLOOKUP(D96225,order[],2,FALSE)+VLOOKUP(IF(F96225&gt;7,8,IF(F96225=0,1,F96225)),pitches[],2,FALSE)+VLOOKUP(IF(E96225&gt;2,3,E96225),smatchups[],2,FALSE)</f>
        <v>#N/A</v>
      </c>
      <c r="K96225" t="e">
        <f t="shared" si="4553"/>
        <v>#N/A</v>
      </c>
      <c r="L96225" t="e">
        <f t="shared" si="4552"/>
        <v>#N/A</v>
      </c>
      <c r="M96225" t="e">
        <f t="shared" si="4554"/>
        <v>#N/A</v>
      </c>
    </row>
    <row r="96226" spans="10:13" x14ac:dyDescent="0.35">
      <c r="J96226" t="e">
        <f>wOBA+VLOOKUP(D96226,order[],2,FALSE)+VLOOKUP(IF(F96226&gt;7,8,IF(F96226=0,1,F96226)),pitches[],2,FALSE)+VLOOKUP(IF(E96226&gt;2,3,E96226),smatchups[],2,FALSE)</f>
        <v>#N/A</v>
      </c>
      <c r="K96226" t="e">
        <f t="shared" si="4553"/>
        <v>#N/A</v>
      </c>
      <c r="L96226" t="e">
        <f t="shared" si="4552"/>
        <v>#N/A</v>
      </c>
      <c r="M96226" t="e">
        <f t="shared" si="4554"/>
        <v>#N/A</v>
      </c>
    </row>
    <row r="96227" spans="10:13" x14ac:dyDescent="0.35">
      <c r="J96227" t="e">
        <f>wOBA+VLOOKUP(D96227,order[],2,FALSE)+VLOOKUP(IF(F96227&gt;7,8,IF(F96227=0,1,F96227)),pitches[],2,FALSE)+VLOOKUP(IF(E96227&gt;2,3,E96227),smatchups[],2,FALSE)</f>
        <v>#N/A</v>
      </c>
      <c r="K96227" t="e">
        <f t="shared" si="4553"/>
        <v>#N/A</v>
      </c>
      <c r="L96227" t="e">
        <f t="shared" si="4552"/>
        <v>#N/A</v>
      </c>
      <c r="M96227" t="e">
        <f t="shared" si="4554"/>
        <v>#N/A</v>
      </c>
    </row>
    <row r="96228" spans="10:13" x14ac:dyDescent="0.35">
      <c r="J96228" t="e">
        <f>wOBA+VLOOKUP(D96228,order[],2,FALSE)+VLOOKUP(IF(F96228&gt;7,8,IF(F96228=0,1,F96228)),pitches[],2,FALSE)+VLOOKUP(IF(E96228&gt;2,3,E96228),smatchups[],2,FALSE)</f>
        <v>#N/A</v>
      </c>
      <c r="K96228" t="e">
        <f t="shared" si="4553"/>
        <v>#N/A</v>
      </c>
      <c r="L96228" t="e">
        <f t="shared" si="4552"/>
        <v>#N/A</v>
      </c>
      <c r="M96228" t="e">
        <f t="shared" si="4554"/>
        <v>#N/A</v>
      </c>
    </row>
    <row r="96229" spans="10:13" x14ac:dyDescent="0.35">
      <c r="J96229" t="e">
        <f>wOBA+VLOOKUP(D96229,order[],2,FALSE)+VLOOKUP(IF(F96229&gt;7,8,IF(F96229=0,1,F96229)),pitches[],2,FALSE)+VLOOKUP(IF(E96229&gt;2,3,E96229),smatchups[],2,FALSE)</f>
        <v>#N/A</v>
      </c>
      <c r="K96229" t="e">
        <f t="shared" si="4553"/>
        <v>#N/A</v>
      </c>
      <c r="L96229" t="e">
        <f t="shared" si="4552"/>
        <v>#N/A</v>
      </c>
      <c r="M96229" t="e">
        <f t="shared" si="4554"/>
        <v>#N/A</v>
      </c>
    </row>
    <row r="96230" spans="10:13" x14ac:dyDescent="0.35">
      <c r="J96230" t="e">
        <f>wOBA+VLOOKUP(D96230,order[],2,FALSE)+VLOOKUP(IF(F96230&gt;7,8,IF(F96230=0,1,F96230)),pitches[],2,FALSE)+VLOOKUP(IF(E96230&gt;2,3,E96230),smatchups[],2,FALSE)</f>
        <v>#N/A</v>
      </c>
      <c r="K96230" t="e">
        <f t="shared" si="4553"/>
        <v>#N/A</v>
      </c>
      <c r="L96230" t="e">
        <f t="shared" si="4552"/>
        <v>#N/A</v>
      </c>
      <c r="M96230" t="e">
        <f t="shared" si="4554"/>
        <v>#N/A</v>
      </c>
    </row>
    <row r="96231" spans="10:13" x14ac:dyDescent="0.35">
      <c r="J96231" t="e">
        <f>wOBA+VLOOKUP(D96231,order[],2,FALSE)+VLOOKUP(IF(F96231&gt;7,8,IF(F96231=0,1,F96231)),pitches[],2,FALSE)+VLOOKUP(IF(E96231&gt;2,3,E96231),smatchups[],2,FALSE)</f>
        <v>#N/A</v>
      </c>
      <c r="K96231" t="e">
        <f t="shared" si="4553"/>
        <v>#N/A</v>
      </c>
      <c r="L96231" t="e">
        <f t="shared" si="4552"/>
        <v>#N/A</v>
      </c>
      <c r="M96231" t="e">
        <f t="shared" si="4554"/>
        <v>#N/A</v>
      </c>
    </row>
    <row r="96232" spans="10:13" x14ac:dyDescent="0.35">
      <c r="J96232" t="e">
        <f>wOBA+VLOOKUP(D96232,order[],2,FALSE)+VLOOKUP(IF(F96232&gt;7,8,IF(F96232=0,1,F96232)),pitches[],2,FALSE)+VLOOKUP(IF(E96232&gt;2,3,E96232),smatchups[],2,FALSE)</f>
        <v>#N/A</v>
      </c>
      <c r="K96232" t="e">
        <f t="shared" si="4553"/>
        <v>#N/A</v>
      </c>
      <c r="L96232" t="e">
        <f t="shared" si="4552"/>
        <v>#N/A</v>
      </c>
      <c r="M96232" t="e">
        <f t="shared" si="4554"/>
        <v>#N/A</v>
      </c>
    </row>
    <row r="96233" spans="10:13" x14ac:dyDescent="0.35">
      <c r="J96233" t="e">
        <f>wOBA+VLOOKUP(D96233,order[],2,FALSE)+VLOOKUP(IF(F96233&gt;7,8,IF(F96233=0,1,F96233)),pitches[],2,FALSE)+VLOOKUP(IF(E96233&gt;2,3,E96233),smatchups[],2,FALSE)</f>
        <v>#N/A</v>
      </c>
      <c r="K96233" t="e">
        <f t="shared" si="4553"/>
        <v>#N/A</v>
      </c>
      <c r="L96233" t="e">
        <f t="shared" si="4552"/>
        <v>#N/A</v>
      </c>
      <c r="M96233" t="e">
        <f t="shared" si="4554"/>
        <v>#N/A</v>
      </c>
    </row>
    <row r="96234" spans="10:13" x14ac:dyDescent="0.35">
      <c r="J96234" t="e">
        <f>wOBA+VLOOKUP(D96234,order[],2,FALSE)+VLOOKUP(IF(F96234&gt;7,8,IF(F96234=0,1,F96234)),pitches[],2,FALSE)+VLOOKUP(IF(E96234&gt;2,3,E96234),smatchups[],2,FALSE)</f>
        <v>#N/A</v>
      </c>
      <c r="K96234" t="e">
        <f t="shared" si="4553"/>
        <v>#N/A</v>
      </c>
      <c r="L96234" t="e">
        <f t="shared" si="4552"/>
        <v>#N/A</v>
      </c>
      <c r="M96234" t="e">
        <f t="shared" si="4554"/>
        <v>#N/A</v>
      </c>
    </row>
    <row r="96235" spans="10:13" x14ac:dyDescent="0.35">
      <c r="J96235" t="e">
        <f>wOBA+VLOOKUP(D96235,order[],2,FALSE)+VLOOKUP(IF(F96235&gt;7,8,IF(F96235=0,1,F96235)),pitches[],2,FALSE)+VLOOKUP(IF(E96235&gt;2,3,E96235),smatchups[],2,FALSE)</f>
        <v>#N/A</v>
      </c>
      <c r="K96235" t="e">
        <f t="shared" si="4553"/>
        <v>#N/A</v>
      </c>
      <c r="L96235" t="e">
        <f t="shared" si="4552"/>
        <v>#N/A</v>
      </c>
      <c r="M96235" t="e">
        <f t="shared" si="4554"/>
        <v>#N/A</v>
      </c>
    </row>
    <row r="96236" spans="10:13" x14ac:dyDescent="0.35">
      <c r="J96236" t="e">
        <f>wOBA+VLOOKUP(D96236,order[],2,FALSE)+VLOOKUP(IF(F96236&gt;7,8,IF(F96236=0,1,F96236)),pitches[],2,FALSE)+VLOOKUP(IF(E96236&gt;2,3,E96236),smatchups[],2,FALSE)</f>
        <v>#N/A</v>
      </c>
      <c r="K96236" t="e">
        <f t="shared" si="4553"/>
        <v>#N/A</v>
      </c>
      <c r="L96236" t="e">
        <f t="shared" si="4552"/>
        <v>#N/A</v>
      </c>
      <c r="M96236" t="e">
        <f t="shared" si="4554"/>
        <v>#N/A</v>
      </c>
    </row>
    <row r="96237" spans="10:13" x14ac:dyDescent="0.35">
      <c r="J96237" t="e">
        <f>wOBA+VLOOKUP(D96237,order[],2,FALSE)+VLOOKUP(IF(F96237&gt;7,8,IF(F96237=0,1,F96237)),pitches[],2,FALSE)+VLOOKUP(IF(E96237&gt;2,3,E96237),smatchups[],2,FALSE)</f>
        <v>#N/A</v>
      </c>
      <c r="K96237" t="e">
        <f t="shared" si="4553"/>
        <v>#N/A</v>
      </c>
      <c r="L96237" t="e">
        <f t="shared" si="4552"/>
        <v>#N/A</v>
      </c>
      <c r="M96237" t="e">
        <f t="shared" si="4554"/>
        <v>#N/A</v>
      </c>
    </row>
    <row r="96238" spans="10:13" x14ac:dyDescent="0.35">
      <c r="J96238" t="e">
        <f>wOBA+VLOOKUP(D96238,order[],2,FALSE)+VLOOKUP(IF(F96238&gt;7,8,IF(F96238=0,1,F96238)),pitches[],2,FALSE)+VLOOKUP(IF(E96238&gt;2,3,E96238),smatchups[],2,FALSE)</f>
        <v>#N/A</v>
      </c>
      <c r="K96238" t="e">
        <f t="shared" si="4553"/>
        <v>#N/A</v>
      </c>
      <c r="L96238" t="e">
        <f t="shared" si="4552"/>
        <v>#N/A</v>
      </c>
      <c r="M96238" t="e">
        <f t="shared" si="4554"/>
        <v>#N/A</v>
      </c>
    </row>
    <row r="96239" spans="10:13" x14ac:dyDescent="0.35">
      <c r="J96239" t="e">
        <f>wOBA+VLOOKUP(D96239,order[],2,FALSE)+VLOOKUP(IF(F96239&gt;7,8,IF(F96239=0,1,F96239)),pitches[],2,FALSE)+VLOOKUP(IF(E96239&gt;2,3,E96239),smatchups[],2,FALSE)</f>
        <v>#N/A</v>
      </c>
      <c r="K96239" t="e">
        <f t="shared" si="4553"/>
        <v>#N/A</v>
      </c>
      <c r="L96239" t="e">
        <f t="shared" si="4552"/>
        <v>#N/A</v>
      </c>
      <c r="M96239" t="e">
        <f t="shared" si="4554"/>
        <v>#N/A</v>
      </c>
    </row>
    <row r="96240" spans="10:13" x14ac:dyDescent="0.35">
      <c r="J96240" t="e">
        <f>wOBA+VLOOKUP(D96240,order[],2,FALSE)+VLOOKUP(IF(F96240&gt;7,8,IF(F96240=0,1,F96240)),pitches[],2,FALSE)+VLOOKUP(IF(E96240&gt;2,3,E96240),smatchups[],2,FALSE)</f>
        <v>#N/A</v>
      </c>
      <c r="K96240" t="e">
        <f t="shared" si="4553"/>
        <v>#N/A</v>
      </c>
      <c r="L96240" t="e">
        <f t="shared" si="4552"/>
        <v>#N/A</v>
      </c>
      <c r="M96240" t="e">
        <f t="shared" si="4554"/>
        <v>#N/A</v>
      </c>
    </row>
    <row r="96241" spans="10:13" x14ac:dyDescent="0.35">
      <c r="J96241" t="e">
        <f>wOBA+VLOOKUP(D96241,order[],2,FALSE)+VLOOKUP(IF(F96241&gt;7,8,IF(F96241=0,1,F96241)),pitches[],2,FALSE)+VLOOKUP(IF(E96241&gt;2,3,E96241),smatchups[],2,FALSE)</f>
        <v>#N/A</v>
      </c>
      <c r="K96241" t="e">
        <f t="shared" si="4553"/>
        <v>#N/A</v>
      </c>
      <c r="L96241" t="e">
        <f t="shared" si="4552"/>
        <v>#N/A</v>
      </c>
      <c r="M96241" t="e">
        <f t="shared" si="4554"/>
        <v>#N/A</v>
      </c>
    </row>
    <row r="96242" spans="10:13" x14ac:dyDescent="0.35">
      <c r="J96242" t="e">
        <f>wOBA+VLOOKUP(D96242,order[],2,FALSE)+VLOOKUP(IF(F96242&gt;7,8,IF(F96242=0,1,F96242)),pitches[],2,FALSE)+VLOOKUP(IF(E96242&gt;2,3,E96242),smatchups[],2,FALSE)</f>
        <v>#N/A</v>
      </c>
      <c r="K96242" t="e">
        <f t="shared" si="4553"/>
        <v>#N/A</v>
      </c>
      <c r="L96242" t="e">
        <f t="shared" si="4552"/>
        <v>#N/A</v>
      </c>
      <c r="M96242" t="e">
        <f t="shared" si="4554"/>
        <v>#N/A</v>
      </c>
    </row>
    <row r="96243" spans="10:13" x14ac:dyDescent="0.35">
      <c r="J96243" t="e">
        <f>wOBA+VLOOKUP(D96243,order[],2,FALSE)+VLOOKUP(IF(F96243&gt;7,8,IF(F96243=0,1,F96243)),pitches[],2,FALSE)+VLOOKUP(IF(E96243&gt;2,3,E96243),smatchups[],2,FALSE)</f>
        <v>#N/A</v>
      </c>
      <c r="K96243" t="e">
        <f t="shared" si="4553"/>
        <v>#N/A</v>
      </c>
      <c r="L96243" t="e">
        <f t="shared" si="4552"/>
        <v>#N/A</v>
      </c>
      <c r="M96243" t="e">
        <f t="shared" si="4554"/>
        <v>#N/A</v>
      </c>
    </row>
    <row r="96244" spans="10:13" x14ac:dyDescent="0.35">
      <c r="J96244" t="e">
        <f>wOBA+VLOOKUP(D96244,order[],2,FALSE)+VLOOKUP(IF(F96244&gt;7,8,IF(F96244=0,1,F96244)),pitches[],2,FALSE)+VLOOKUP(IF(E96244&gt;2,3,E96244),smatchups[],2,FALSE)</f>
        <v>#N/A</v>
      </c>
      <c r="K96244" t="e">
        <f t="shared" si="4553"/>
        <v>#N/A</v>
      </c>
      <c r="L96244" t="e">
        <f t="shared" si="4552"/>
        <v>#N/A</v>
      </c>
      <c r="M96244" t="e">
        <f t="shared" si="4554"/>
        <v>#N/A</v>
      </c>
    </row>
    <row r="96245" spans="10:13" x14ac:dyDescent="0.35">
      <c r="J96245" t="e">
        <f>wOBA+VLOOKUP(D96245,order[],2,FALSE)+VLOOKUP(IF(F96245&gt;7,8,IF(F96245=0,1,F96245)),pitches[],2,FALSE)+VLOOKUP(IF(E96245&gt;2,3,E96245),smatchups[],2,FALSE)</f>
        <v>#N/A</v>
      </c>
      <c r="K96245" t="e">
        <f t="shared" si="4553"/>
        <v>#N/A</v>
      </c>
      <c r="L96245" t="e">
        <f t="shared" si="4552"/>
        <v>#N/A</v>
      </c>
      <c r="M96245" t="e">
        <f t="shared" si="4554"/>
        <v>#N/A</v>
      </c>
    </row>
    <row r="96246" spans="10:13" x14ac:dyDescent="0.35">
      <c r="J96246" t="e">
        <f>wOBA+VLOOKUP(D96246,order[],2,FALSE)+VLOOKUP(IF(F96246&gt;7,8,IF(F96246=0,1,F96246)),pitches[],2,FALSE)+VLOOKUP(IF(E96246&gt;2,3,E96246),smatchups[],2,FALSE)</f>
        <v>#N/A</v>
      </c>
      <c r="K96246" t="e">
        <f t="shared" si="4553"/>
        <v>#N/A</v>
      </c>
      <c r="L96246" t="e">
        <f t="shared" si="4552"/>
        <v>#N/A</v>
      </c>
      <c r="M96246" t="e">
        <f t="shared" si="4554"/>
        <v>#N/A</v>
      </c>
    </row>
    <row r="96247" spans="10:13" x14ac:dyDescent="0.35">
      <c r="J96247" t="e">
        <f>wOBA+VLOOKUP(D96247,order[],2,FALSE)+VLOOKUP(IF(F96247&gt;7,8,IF(F96247=0,1,F96247)),pitches[],2,FALSE)+VLOOKUP(IF(E96247&gt;2,3,E96247),smatchups[],2,FALSE)</f>
        <v>#N/A</v>
      </c>
      <c r="K96247" t="e">
        <f t="shared" si="4553"/>
        <v>#N/A</v>
      </c>
      <c r="L96247" t="e">
        <f t="shared" si="4552"/>
        <v>#N/A</v>
      </c>
      <c r="M96247" t="e">
        <f t="shared" si="4554"/>
        <v>#N/A</v>
      </c>
    </row>
    <row r="96248" spans="10:13" x14ac:dyDescent="0.35">
      <c r="J96248" t="e">
        <f>wOBA+VLOOKUP(D96248,order[],2,FALSE)+VLOOKUP(IF(F96248&gt;7,8,IF(F96248=0,1,F96248)),pitches[],2,FALSE)+VLOOKUP(IF(E96248&gt;2,3,E96248),smatchups[],2,FALSE)</f>
        <v>#N/A</v>
      </c>
      <c r="K96248" t="e">
        <f t="shared" si="4553"/>
        <v>#N/A</v>
      </c>
      <c r="L96248" t="e">
        <f t="shared" si="4552"/>
        <v>#N/A</v>
      </c>
      <c r="M96248" t="e">
        <f t="shared" si="4554"/>
        <v>#N/A</v>
      </c>
    </row>
    <row r="96249" spans="10:13" x14ac:dyDescent="0.35">
      <c r="J96249" t="e">
        <f>wOBA+VLOOKUP(D96249,order[],2,FALSE)+VLOOKUP(IF(F96249&gt;7,8,IF(F96249=0,1,F96249)),pitches[],2,FALSE)+VLOOKUP(IF(E96249&gt;2,3,E96249),smatchups[],2,FALSE)</f>
        <v>#N/A</v>
      </c>
      <c r="K96249" t="e">
        <f t="shared" si="4553"/>
        <v>#N/A</v>
      </c>
      <c r="L96249" t="e">
        <f t="shared" si="4552"/>
        <v>#N/A</v>
      </c>
      <c r="M96249" t="e">
        <f t="shared" si="4554"/>
        <v>#N/A</v>
      </c>
    </row>
    <row r="96250" spans="10:13" x14ac:dyDescent="0.35">
      <c r="J96250" t="e">
        <f>wOBA+VLOOKUP(D96250,order[],2,FALSE)+VLOOKUP(IF(F96250&gt;7,8,IF(F96250=0,1,F96250)),pitches[],2,FALSE)+VLOOKUP(IF(E96250&gt;2,3,E96250),smatchups[],2,FALSE)</f>
        <v>#N/A</v>
      </c>
      <c r="K96250" t="e">
        <f t="shared" si="4553"/>
        <v>#N/A</v>
      </c>
      <c r="L96250" t="e">
        <f t="shared" si="4552"/>
        <v>#N/A</v>
      </c>
      <c r="M96250" t="e">
        <f t="shared" si="4554"/>
        <v>#N/A</v>
      </c>
    </row>
    <row r="96251" spans="10:13" x14ac:dyDescent="0.35">
      <c r="J96251" t="e">
        <f>wOBA+VLOOKUP(D96251,order[],2,FALSE)+VLOOKUP(IF(F96251&gt;7,8,IF(F96251=0,1,F96251)),pitches[],2,FALSE)+VLOOKUP(IF(E96251&gt;2,3,E96251),smatchups[],2,FALSE)</f>
        <v>#N/A</v>
      </c>
      <c r="K96251" t="e">
        <f t="shared" si="4553"/>
        <v>#N/A</v>
      </c>
      <c r="L96251" t="e">
        <f t="shared" si="4552"/>
        <v>#N/A</v>
      </c>
      <c r="M96251" t="e">
        <f t="shared" si="4554"/>
        <v>#N/A</v>
      </c>
    </row>
    <row r="96252" spans="10:13" x14ac:dyDescent="0.35">
      <c r="J96252" t="e">
        <f>wOBA+VLOOKUP(D96252,order[],2,FALSE)+VLOOKUP(IF(F96252&gt;7,8,IF(F96252=0,1,F96252)),pitches[],2,FALSE)+VLOOKUP(IF(E96252&gt;2,3,E96252),smatchups[],2,FALSE)</f>
        <v>#N/A</v>
      </c>
      <c r="K96252" t="e">
        <f t="shared" si="4553"/>
        <v>#N/A</v>
      </c>
      <c r="L96252" t="e">
        <f t="shared" si="4552"/>
        <v>#N/A</v>
      </c>
      <c r="M96252" t="e">
        <f t="shared" si="4554"/>
        <v>#N/A</v>
      </c>
    </row>
    <row r="96253" spans="10:13" x14ac:dyDescent="0.35">
      <c r="J96253" t="e">
        <f>wOBA+VLOOKUP(D96253,order[],2,FALSE)+VLOOKUP(IF(F96253&gt;7,8,IF(F96253=0,1,F96253)),pitches[],2,FALSE)+VLOOKUP(IF(E96253&gt;2,3,E96253),smatchups[],2,FALSE)</f>
        <v>#N/A</v>
      </c>
      <c r="K96253" t="e">
        <f t="shared" si="4553"/>
        <v>#N/A</v>
      </c>
      <c r="L96253" t="e">
        <f t="shared" si="4552"/>
        <v>#N/A</v>
      </c>
      <c r="M96253" t="e">
        <f t="shared" si="4554"/>
        <v>#N/A</v>
      </c>
    </row>
    <row r="96254" spans="10:13" x14ac:dyDescent="0.35">
      <c r="J96254" t="e">
        <f>wOBA+VLOOKUP(D96254,order[],2,FALSE)+VLOOKUP(IF(F96254&gt;7,8,IF(F96254=0,1,F96254)),pitches[],2,FALSE)+VLOOKUP(IF(E96254&gt;2,3,E96254),smatchups[],2,FALSE)</f>
        <v>#N/A</v>
      </c>
      <c r="K96254" t="e">
        <f t="shared" si="4553"/>
        <v>#N/A</v>
      </c>
      <c r="L96254" t="e">
        <f t="shared" si="4552"/>
        <v>#N/A</v>
      </c>
      <c r="M96254" t="e">
        <f t="shared" si="4554"/>
        <v>#N/A</v>
      </c>
    </row>
    <row r="96255" spans="10:13" x14ac:dyDescent="0.35">
      <c r="J96255" t="e">
        <f>wOBA+VLOOKUP(D96255,order[],2,FALSE)+VLOOKUP(IF(F96255&gt;7,8,IF(F96255=0,1,F96255)),pitches[],2,FALSE)+VLOOKUP(IF(E96255&gt;2,3,E96255),smatchups[],2,FALSE)</f>
        <v>#N/A</v>
      </c>
      <c r="K96255" t="e">
        <f t="shared" si="4553"/>
        <v>#N/A</v>
      </c>
      <c r="L96255" t="e">
        <f t="shared" si="4552"/>
        <v>#N/A</v>
      </c>
      <c r="M96255" t="e">
        <f t="shared" si="4554"/>
        <v>#N/A</v>
      </c>
    </row>
    <row r="96256" spans="10:13" x14ac:dyDescent="0.35">
      <c r="J96256" t="e">
        <f>wOBA+VLOOKUP(D96256,order[],2,FALSE)+VLOOKUP(IF(F96256&gt;7,8,IF(F96256=0,1,F96256)),pitches[],2,FALSE)+VLOOKUP(IF(E96256&gt;2,3,E96256),smatchups[],2,FALSE)</f>
        <v>#N/A</v>
      </c>
      <c r="K96256" t="e">
        <f t="shared" si="4553"/>
        <v>#N/A</v>
      </c>
      <c r="L96256" t="e">
        <f t="shared" si="4552"/>
        <v>#N/A</v>
      </c>
      <c r="M96256" t="e">
        <f t="shared" si="4554"/>
        <v>#N/A</v>
      </c>
    </row>
    <row r="96257" spans="10:13" x14ac:dyDescent="0.35">
      <c r="J96257" t="e">
        <f>wOBA+VLOOKUP(D96257,order[],2,FALSE)+VLOOKUP(IF(F96257&gt;7,8,IF(F96257=0,1,F96257)),pitches[],2,FALSE)+VLOOKUP(IF(E96257&gt;2,3,E96257),smatchups[],2,FALSE)</f>
        <v>#N/A</v>
      </c>
      <c r="K96257" t="e">
        <f t="shared" si="4553"/>
        <v>#N/A</v>
      </c>
      <c r="L96257" t="e">
        <f t="shared" si="4552"/>
        <v>#N/A</v>
      </c>
      <c r="M96257" t="e">
        <f t="shared" si="4554"/>
        <v>#N/A</v>
      </c>
    </row>
    <row r="96258" spans="10:13" x14ac:dyDescent="0.35">
      <c r="J96258" t="e">
        <f>wOBA+VLOOKUP(D96258,order[],2,FALSE)+VLOOKUP(IF(F96258&gt;7,8,IF(F96258=0,1,F96258)),pitches[],2,FALSE)+VLOOKUP(IF(E96258&gt;2,3,E96258),smatchups[],2,FALSE)</f>
        <v>#N/A</v>
      </c>
      <c r="K96258" t="e">
        <f t="shared" si="4553"/>
        <v>#N/A</v>
      </c>
      <c r="L96258" t="e">
        <f t="shared" ref="L96258:L96321" si="4555">IF(E96258=0,BF$1+BE$1*F96258,IF(E96258=1,BF$2+BE$2*F96258,IF(E96258=2,BF$3+BE$3*F96258,BF$4+BE$4*F96258)))+J96258</f>
        <v>#N/A</v>
      </c>
      <c r="M96258" t="e">
        <f t="shared" si="4554"/>
        <v>#N/A</v>
      </c>
    </row>
    <row r="96259" spans="10:13" x14ac:dyDescent="0.35">
      <c r="J96259" t="e">
        <f>wOBA+VLOOKUP(D96259,order[],2,FALSE)+VLOOKUP(IF(F96259&gt;7,8,IF(F96259=0,1,F96259)),pitches[],2,FALSE)+VLOOKUP(IF(E96259&gt;2,3,E96259),smatchups[],2,FALSE)</f>
        <v>#N/A</v>
      </c>
      <c r="K96259" t="e">
        <f t="shared" ref="K96259:K96322" si="4556">H96259-J96259</f>
        <v>#N/A</v>
      </c>
      <c r="L96259" t="e">
        <f t="shared" si="4555"/>
        <v>#N/A</v>
      </c>
      <c r="M96259" t="e">
        <f t="shared" ref="M96259:M96322" si="4557">H96259-L96259</f>
        <v>#N/A</v>
      </c>
    </row>
    <row r="96260" spans="10:13" x14ac:dyDescent="0.35">
      <c r="J96260" t="e">
        <f>wOBA+VLOOKUP(D96260,order[],2,FALSE)+VLOOKUP(IF(F96260&gt;7,8,IF(F96260=0,1,F96260)),pitches[],2,FALSE)+VLOOKUP(IF(E96260&gt;2,3,E96260),smatchups[],2,FALSE)</f>
        <v>#N/A</v>
      </c>
      <c r="K96260" t="e">
        <f t="shared" si="4556"/>
        <v>#N/A</v>
      </c>
      <c r="L96260" t="e">
        <f t="shared" si="4555"/>
        <v>#N/A</v>
      </c>
      <c r="M96260" t="e">
        <f t="shared" si="4557"/>
        <v>#N/A</v>
      </c>
    </row>
    <row r="96261" spans="10:13" x14ac:dyDescent="0.35">
      <c r="J96261" t="e">
        <f>wOBA+VLOOKUP(D96261,order[],2,FALSE)+VLOOKUP(IF(F96261&gt;7,8,IF(F96261=0,1,F96261)),pitches[],2,FALSE)+VLOOKUP(IF(E96261&gt;2,3,E96261),smatchups[],2,FALSE)</f>
        <v>#N/A</v>
      </c>
      <c r="K96261" t="e">
        <f t="shared" si="4556"/>
        <v>#N/A</v>
      </c>
      <c r="L96261" t="e">
        <f t="shared" si="4555"/>
        <v>#N/A</v>
      </c>
      <c r="M96261" t="e">
        <f t="shared" si="4557"/>
        <v>#N/A</v>
      </c>
    </row>
    <row r="96262" spans="10:13" x14ac:dyDescent="0.35">
      <c r="J96262" t="e">
        <f>wOBA+VLOOKUP(D96262,order[],2,FALSE)+VLOOKUP(IF(F96262&gt;7,8,IF(F96262=0,1,F96262)),pitches[],2,FALSE)+VLOOKUP(IF(E96262&gt;2,3,E96262),smatchups[],2,FALSE)</f>
        <v>#N/A</v>
      </c>
      <c r="K96262" t="e">
        <f t="shared" si="4556"/>
        <v>#N/A</v>
      </c>
      <c r="L96262" t="e">
        <f t="shared" si="4555"/>
        <v>#N/A</v>
      </c>
      <c r="M96262" t="e">
        <f t="shared" si="4557"/>
        <v>#N/A</v>
      </c>
    </row>
    <row r="96263" spans="10:13" x14ac:dyDescent="0.35">
      <c r="J96263" t="e">
        <f>wOBA+VLOOKUP(D96263,order[],2,FALSE)+VLOOKUP(IF(F96263&gt;7,8,IF(F96263=0,1,F96263)),pitches[],2,FALSE)+VLOOKUP(IF(E96263&gt;2,3,E96263),smatchups[],2,FALSE)</f>
        <v>#N/A</v>
      </c>
      <c r="K96263" t="e">
        <f t="shared" si="4556"/>
        <v>#N/A</v>
      </c>
      <c r="L96263" t="e">
        <f t="shared" si="4555"/>
        <v>#N/A</v>
      </c>
      <c r="M96263" t="e">
        <f t="shared" si="4557"/>
        <v>#N/A</v>
      </c>
    </row>
    <row r="96264" spans="10:13" x14ac:dyDescent="0.35">
      <c r="J96264" t="e">
        <f>wOBA+VLOOKUP(D96264,order[],2,FALSE)+VLOOKUP(IF(F96264&gt;7,8,IF(F96264=0,1,F96264)),pitches[],2,FALSE)+VLOOKUP(IF(E96264&gt;2,3,E96264),smatchups[],2,FALSE)</f>
        <v>#N/A</v>
      </c>
      <c r="K96264" t="e">
        <f t="shared" si="4556"/>
        <v>#N/A</v>
      </c>
      <c r="L96264" t="e">
        <f t="shared" si="4555"/>
        <v>#N/A</v>
      </c>
      <c r="M96264" t="e">
        <f t="shared" si="4557"/>
        <v>#N/A</v>
      </c>
    </row>
    <row r="96265" spans="10:13" x14ac:dyDescent="0.35">
      <c r="J96265" t="e">
        <f>wOBA+VLOOKUP(D96265,order[],2,FALSE)+VLOOKUP(IF(F96265&gt;7,8,IF(F96265=0,1,F96265)),pitches[],2,FALSE)+VLOOKUP(IF(E96265&gt;2,3,E96265),smatchups[],2,FALSE)</f>
        <v>#N/A</v>
      </c>
      <c r="K96265" t="e">
        <f t="shared" si="4556"/>
        <v>#N/A</v>
      </c>
      <c r="L96265" t="e">
        <f t="shared" si="4555"/>
        <v>#N/A</v>
      </c>
      <c r="M96265" t="e">
        <f t="shared" si="4557"/>
        <v>#N/A</v>
      </c>
    </row>
    <row r="96266" spans="10:13" x14ac:dyDescent="0.35">
      <c r="J96266" t="e">
        <f>wOBA+VLOOKUP(D96266,order[],2,FALSE)+VLOOKUP(IF(F96266&gt;7,8,IF(F96266=0,1,F96266)),pitches[],2,FALSE)+VLOOKUP(IF(E96266&gt;2,3,E96266),smatchups[],2,FALSE)</f>
        <v>#N/A</v>
      </c>
      <c r="K96266" t="e">
        <f t="shared" si="4556"/>
        <v>#N/A</v>
      </c>
      <c r="L96266" t="e">
        <f t="shared" si="4555"/>
        <v>#N/A</v>
      </c>
      <c r="M96266" t="e">
        <f t="shared" si="4557"/>
        <v>#N/A</v>
      </c>
    </row>
    <row r="96267" spans="10:13" x14ac:dyDescent="0.35">
      <c r="J96267" t="e">
        <f>wOBA+VLOOKUP(D96267,order[],2,FALSE)+VLOOKUP(IF(F96267&gt;7,8,IF(F96267=0,1,F96267)),pitches[],2,FALSE)+VLOOKUP(IF(E96267&gt;2,3,E96267),smatchups[],2,FALSE)</f>
        <v>#N/A</v>
      </c>
      <c r="K96267" t="e">
        <f t="shared" si="4556"/>
        <v>#N/A</v>
      </c>
      <c r="L96267" t="e">
        <f t="shared" si="4555"/>
        <v>#N/A</v>
      </c>
      <c r="M96267" t="e">
        <f t="shared" si="4557"/>
        <v>#N/A</v>
      </c>
    </row>
    <row r="96268" spans="10:13" x14ac:dyDescent="0.35">
      <c r="J96268" t="e">
        <f>wOBA+VLOOKUP(D96268,order[],2,FALSE)+VLOOKUP(IF(F96268&gt;7,8,IF(F96268=0,1,F96268)),pitches[],2,FALSE)+VLOOKUP(IF(E96268&gt;2,3,E96268),smatchups[],2,FALSE)</f>
        <v>#N/A</v>
      </c>
      <c r="K96268" t="e">
        <f t="shared" si="4556"/>
        <v>#N/A</v>
      </c>
      <c r="L96268" t="e">
        <f t="shared" si="4555"/>
        <v>#N/A</v>
      </c>
      <c r="M96268" t="e">
        <f t="shared" si="4557"/>
        <v>#N/A</v>
      </c>
    </row>
    <row r="96269" spans="10:13" x14ac:dyDescent="0.35">
      <c r="J96269" t="e">
        <f>wOBA+VLOOKUP(D96269,order[],2,FALSE)+VLOOKUP(IF(F96269&gt;7,8,IF(F96269=0,1,F96269)),pitches[],2,FALSE)+VLOOKUP(IF(E96269&gt;2,3,E96269),smatchups[],2,FALSE)</f>
        <v>#N/A</v>
      </c>
      <c r="K96269" t="e">
        <f t="shared" si="4556"/>
        <v>#N/A</v>
      </c>
      <c r="L96269" t="e">
        <f t="shared" si="4555"/>
        <v>#N/A</v>
      </c>
      <c r="M96269" t="e">
        <f t="shared" si="4557"/>
        <v>#N/A</v>
      </c>
    </row>
    <row r="96270" spans="10:13" x14ac:dyDescent="0.35">
      <c r="J96270" t="e">
        <f>wOBA+VLOOKUP(D96270,order[],2,FALSE)+VLOOKUP(IF(F96270&gt;7,8,IF(F96270=0,1,F96270)),pitches[],2,FALSE)+VLOOKUP(IF(E96270&gt;2,3,E96270),smatchups[],2,FALSE)</f>
        <v>#N/A</v>
      </c>
      <c r="K96270" t="e">
        <f t="shared" si="4556"/>
        <v>#N/A</v>
      </c>
      <c r="L96270" t="e">
        <f t="shared" si="4555"/>
        <v>#N/A</v>
      </c>
      <c r="M96270" t="e">
        <f t="shared" si="4557"/>
        <v>#N/A</v>
      </c>
    </row>
    <row r="96271" spans="10:13" x14ac:dyDescent="0.35">
      <c r="J96271" t="e">
        <f>wOBA+VLOOKUP(D96271,order[],2,FALSE)+VLOOKUP(IF(F96271&gt;7,8,IF(F96271=0,1,F96271)),pitches[],2,FALSE)+VLOOKUP(IF(E96271&gt;2,3,E96271),smatchups[],2,FALSE)</f>
        <v>#N/A</v>
      </c>
      <c r="K96271" t="e">
        <f t="shared" si="4556"/>
        <v>#N/A</v>
      </c>
      <c r="L96271" t="e">
        <f t="shared" si="4555"/>
        <v>#N/A</v>
      </c>
      <c r="M96271" t="e">
        <f t="shared" si="4557"/>
        <v>#N/A</v>
      </c>
    </row>
    <row r="96272" spans="10:13" x14ac:dyDescent="0.35">
      <c r="J96272" t="e">
        <f>wOBA+VLOOKUP(D96272,order[],2,FALSE)+VLOOKUP(IF(F96272&gt;7,8,IF(F96272=0,1,F96272)),pitches[],2,FALSE)+VLOOKUP(IF(E96272&gt;2,3,E96272),smatchups[],2,FALSE)</f>
        <v>#N/A</v>
      </c>
      <c r="K96272" t="e">
        <f t="shared" si="4556"/>
        <v>#N/A</v>
      </c>
      <c r="L96272" t="e">
        <f t="shared" si="4555"/>
        <v>#N/A</v>
      </c>
      <c r="M96272" t="e">
        <f t="shared" si="4557"/>
        <v>#N/A</v>
      </c>
    </row>
    <row r="96273" spans="10:13" x14ac:dyDescent="0.35">
      <c r="J96273" t="e">
        <f>wOBA+VLOOKUP(D96273,order[],2,FALSE)+VLOOKUP(IF(F96273&gt;7,8,IF(F96273=0,1,F96273)),pitches[],2,FALSE)+VLOOKUP(IF(E96273&gt;2,3,E96273),smatchups[],2,FALSE)</f>
        <v>#N/A</v>
      </c>
      <c r="K96273" t="e">
        <f t="shared" si="4556"/>
        <v>#N/A</v>
      </c>
      <c r="L96273" t="e">
        <f t="shared" si="4555"/>
        <v>#N/A</v>
      </c>
      <c r="M96273" t="e">
        <f t="shared" si="4557"/>
        <v>#N/A</v>
      </c>
    </row>
    <row r="96274" spans="10:13" x14ac:dyDescent="0.35">
      <c r="J96274" t="e">
        <f>wOBA+VLOOKUP(D96274,order[],2,FALSE)+VLOOKUP(IF(F96274&gt;7,8,IF(F96274=0,1,F96274)),pitches[],2,FALSE)+VLOOKUP(IF(E96274&gt;2,3,E96274),smatchups[],2,FALSE)</f>
        <v>#N/A</v>
      </c>
      <c r="K96274" t="e">
        <f t="shared" si="4556"/>
        <v>#N/A</v>
      </c>
      <c r="L96274" t="e">
        <f t="shared" si="4555"/>
        <v>#N/A</v>
      </c>
      <c r="M96274" t="e">
        <f t="shared" si="4557"/>
        <v>#N/A</v>
      </c>
    </row>
    <row r="96275" spans="10:13" x14ac:dyDescent="0.35">
      <c r="J96275" t="e">
        <f>wOBA+VLOOKUP(D96275,order[],2,FALSE)+VLOOKUP(IF(F96275&gt;7,8,IF(F96275=0,1,F96275)),pitches[],2,FALSE)+VLOOKUP(IF(E96275&gt;2,3,E96275),smatchups[],2,FALSE)</f>
        <v>#N/A</v>
      </c>
      <c r="K96275" t="e">
        <f t="shared" si="4556"/>
        <v>#N/A</v>
      </c>
      <c r="L96275" t="e">
        <f t="shared" si="4555"/>
        <v>#N/A</v>
      </c>
      <c r="M96275" t="e">
        <f t="shared" si="4557"/>
        <v>#N/A</v>
      </c>
    </row>
    <row r="96276" spans="10:13" x14ac:dyDescent="0.35">
      <c r="J96276" t="e">
        <f>wOBA+VLOOKUP(D96276,order[],2,FALSE)+VLOOKUP(IF(F96276&gt;7,8,IF(F96276=0,1,F96276)),pitches[],2,FALSE)+VLOOKUP(IF(E96276&gt;2,3,E96276),smatchups[],2,FALSE)</f>
        <v>#N/A</v>
      </c>
      <c r="K96276" t="e">
        <f t="shared" si="4556"/>
        <v>#N/A</v>
      </c>
      <c r="L96276" t="e">
        <f t="shared" si="4555"/>
        <v>#N/A</v>
      </c>
      <c r="M96276" t="e">
        <f t="shared" si="4557"/>
        <v>#N/A</v>
      </c>
    </row>
    <row r="96277" spans="10:13" x14ac:dyDescent="0.35">
      <c r="J96277" t="e">
        <f>wOBA+VLOOKUP(D96277,order[],2,FALSE)+VLOOKUP(IF(F96277&gt;7,8,IF(F96277=0,1,F96277)),pitches[],2,FALSE)+VLOOKUP(IF(E96277&gt;2,3,E96277),smatchups[],2,FALSE)</f>
        <v>#N/A</v>
      </c>
      <c r="K96277" t="e">
        <f t="shared" si="4556"/>
        <v>#N/A</v>
      </c>
      <c r="L96277" t="e">
        <f t="shared" si="4555"/>
        <v>#N/A</v>
      </c>
      <c r="M96277" t="e">
        <f t="shared" si="4557"/>
        <v>#N/A</v>
      </c>
    </row>
    <row r="96278" spans="10:13" x14ac:dyDescent="0.35">
      <c r="J96278" t="e">
        <f>wOBA+VLOOKUP(D96278,order[],2,FALSE)+VLOOKUP(IF(F96278&gt;7,8,IF(F96278=0,1,F96278)),pitches[],2,FALSE)+VLOOKUP(IF(E96278&gt;2,3,E96278),smatchups[],2,FALSE)</f>
        <v>#N/A</v>
      </c>
      <c r="K96278" t="e">
        <f t="shared" si="4556"/>
        <v>#N/A</v>
      </c>
      <c r="L96278" t="e">
        <f t="shared" si="4555"/>
        <v>#N/A</v>
      </c>
      <c r="M96278" t="e">
        <f t="shared" si="4557"/>
        <v>#N/A</v>
      </c>
    </row>
    <row r="96279" spans="10:13" x14ac:dyDescent="0.35">
      <c r="J96279" t="e">
        <f>wOBA+VLOOKUP(D96279,order[],2,FALSE)+VLOOKUP(IF(F96279&gt;7,8,IF(F96279=0,1,F96279)),pitches[],2,FALSE)+VLOOKUP(IF(E96279&gt;2,3,E96279),smatchups[],2,FALSE)</f>
        <v>#N/A</v>
      </c>
      <c r="K96279" t="e">
        <f t="shared" si="4556"/>
        <v>#N/A</v>
      </c>
      <c r="L96279" t="e">
        <f t="shared" si="4555"/>
        <v>#N/A</v>
      </c>
      <c r="M96279" t="e">
        <f t="shared" si="4557"/>
        <v>#N/A</v>
      </c>
    </row>
    <row r="96280" spans="10:13" x14ac:dyDescent="0.35">
      <c r="J96280" t="e">
        <f>wOBA+VLOOKUP(D96280,order[],2,FALSE)+VLOOKUP(IF(F96280&gt;7,8,IF(F96280=0,1,F96280)),pitches[],2,FALSE)+VLOOKUP(IF(E96280&gt;2,3,E96280),smatchups[],2,FALSE)</f>
        <v>#N/A</v>
      </c>
      <c r="K96280" t="e">
        <f t="shared" si="4556"/>
        <v>#N/A</v>
      </c>
      <c r="L96280" t="e">
        <f t="shared" si="4555"/>
        <v>#N/A</v>
      </c>
      <c r="M96280" t="e">
        <f t="shared" si="4557"/>
        <v>#N/A</v>
      </c>
    </row>
    <row r="96281" spans="10:13" x14ac:dyDescent="0.35">
      <c r="J96281" t="e">
        <f>wOBA+VLOOKUP(D96281,order[],2,FALSE)+VLOOKUP(IF(F96281&gt;7,8,IF(F96281=0,1,F96281)),pitches[],2,FALSE)+VLOOKUP(IF(E96281&gt;2,3,E96281),smatchups[],2,FALSE)</f>
        <v>#N/A</v>
      </c>
      <c r="K96281" t="e">
        <f t="shared" si="4556"/>
        <v>#N/A</v>
      </c>
      <c r="L96281" t="e">
        <f t="shared" si="4555"/>
        <v>#N/A</v>
      </c>
      <c r="M96281" t="e">
        <f t="shared" si="4557"/>
        <v>#N/A</v>
      </c>
    </row>
    <row r="96282" spans="10:13" x14ac:dyDescent="0.35">
      <c r="J96282" t="e">
        <f>wOBA+VLOOKUP(D96282,order[],2,FALSE)+VLOOKUP(IF(F96282&gt;7,8,IF(F96282=0,1,F96282)),pitches[],2,FALSE)+VLOOKUP(IF(E96282&gt;2,3,E96282),smatchups[],2,FALSE)</f>
        <v>#N/A</v>
      </c>
      <c r="K96282" t="e">
        <f t="shared" si="4556"/>
        <v>#N/A</v>
      </c>
      <c r="L96282" t="e">
        <f t="shared" si="4555"/>
        <v>#N/A</v>
      </c>
      <c r="M96282" t="e">
        <f t="shared" si="4557"/>
        <v>#N/A</v>
      </c>
    </row>
    <row r="96283" spans="10:13" x14ac:dyDescent="0.35">
      <c r="J96283" t="e">
        <f>wOBA+VLOOKUP(D96283,order[],2,FALSE)+VLOOKUP(IF(F96283&gt;7,8,IF(F96283=0,1,F96283)),pitches[],2,FALSE)+VLOOKUP(IF(E96283&gt;2,3,E96283),smatchups[],2,FALSE)</f>
        <v>#N/A</v>
      </c>
      <c r="K96283" t="e">
        <f t="shared" si="4556"/>
        <v>#N/A</v>
      </c>
      <c r="L96283" t="e">
        <f t="shared" si="4555"/>
        <v>#N/A</v>
      </c>
      <c r="M96283" t="e">
        <f t="shared" si="4557"/>
        <v>#N/A</v>
      </c>
    </row>
    <row r="96284" spans="10:13" x14ac:dyDescent="0.35">
      <c r="J96284" t="e">
        <f>wOBA+VLOOKUP(D96284,order[],2,FALSE)+VLOOKUP(IF(F96284&gt;7,8,IF(F96284=0,1,F96284)),pitches[],2,FALSE)+VLOOKUP(IF(E96284&gt;2,3,E96284),smatchups[],2,FALSE)</f>
        <v>#N/A</v>
      </c>
      <c r="K96284" t="e">
        <f t="shared" si="4556"/>
        <v>#N/A</v>
      </c>
      <c r="L96284" t="e">
        <f t="shared" si="4555"/>
        <v>#N/A</v>
      </c>
      <c r="M96284" t="e">
        <f t="shared" si="4557"/>
        <v>#N/A</v>
      </c>
    </row>
    <row r="96285" spans="10:13" x14ac:dyDescent="0.35">
      <c r="J96285" t="e">
        <f>wOBA+VLOOKUP(D96285,order[],2,FALSE)+VLOOKUP(IF(F96285&gt;7,8,IF(F96285=0,1,F96285)),pitches[],2,FALSE)+VLOOKUP(IF(E96285&gt;2,3,E96285),smatchups[],2,FALSE)</f>
        <v>#N/A</v>
      </c>
      <c r="K96285" t="e">
        <f t="shared" si="4556"/>
        <v>#N/A</v>
      </c>
      <c r="L96285" t="e">
        <f t="shared" si="4555"/>
        <v>#N/A</v>
      </c>
      <c r="M96285" t="e">
        <f t="shared" si="4557"/>
        <v>#N/A</v>
      </c>
    </row>
    <row r="96286" spans="10:13" x14ac:dyDescent="0.35">
      <c r="J96286" t="e">
        <f>wOBA+VLOOKUP(D96286,order[],2,FALSE)+VLOOKUP(IF(F96286&gt;7,8,IF(F96286=0,1,F96286)),pitches[],2,FALSE)+VLOOKUP(IF(E96286&gt;2,3,E96286),smatchups[],2,FALSE)</f>
        <v>#N/A</v>
      </c>
      <c r="K96286" t="e">
        <f t="shared" si="4556"/>
        <v>#N/A</v>
      </c>
      <c r="L96286" t="e">
        <f t="shared" si="4555"/>
        <v>#N/A</v>
      </c>
      <c r="M96286" t="e">
        <f t="shared" si="4557"/>
        <v>#N/A</v>
      </c>
    </row>
    <row r="96287" spans="10:13" x14ac:dyDescent="0.35">
      <c r="J96287" t="e">
        <f>wOBA+VLOOKUP(D96287,order[],2,FALSE)+VLOOKUP(IF(F96287&gt;7,8,IF(F96287=0,1,F96287)),pitches[],2,FALSE)+VLOOKUP(IF(E96287&gt;2,3,E96287),smatchups[],2,FALSE)</f>
        <v>#N/A</v>
      </c>
      <c r="K96287" t="e">
        <f t="shared" si="4556"/>
        <v>#N/A</v>
      </c>
      <c r="L96287" t="e">
        <f t="shared" si="4555"/>
        <v>#N/A</v>
      </c>
      <c r="M96287" t="e">
        <f t="shared" si="4557"/>
        <v>#N/A</v>
      </c>
    </row>
    <row r="96288" spans="10:13" x14ac:dyDescent="0.35">
      <c r="J96288" t="e">
        <f>wOBA+VLOOKUP(D96288,order[],2,FALSE)+VLOOKUP(IF(F96288&gt;7,8,IF(F96288=0,1,F96288)),pitches[],2,FALSE)+VLOOKUP(IF(E96288&gt;2,3,E96288),smatchups[],2,FALSE)</f>
        <v>#N/A</v>
      </c>
      <c r="K96288" t="e">
        <f t="shared" si="4556"/>
        <v>#N/A</v>
      </c>
      <c r="L96288" t="e">
        <f t="shared" si="4555"/>
        <v>#N/A</v>
      </c>
      <c r="M96288" t="e">
        <f t="shared" si="4557"/>
        <v>#N/A</v>
      </c>
    </row>
    <row r="96289" spans="10:13" x14ac:dyDescent="0.35">
      <c r="J96289" t="e">
        <f>wOBA+VLOOKUP(D96289,order[],2,FALSE)+VLOOKUP(IF(F96289&gt;7,8,IF(F96289=0,1,F96289)),pitches[],2,FALSE)+VLOOKUP(IF(E96289&gt;2,3,E96289),smatchups[],2,FALSE)</f>
        <v>#N/A</v>
      </c>
      <c r="K96289" t="e">
        <f t="shared" si="4556"/>
        <v>#N/A</v>
      </c>
      <c r="L96289" t="e">
        <f t="shared" si="4555"/>
        <v>#N/A</v>
      </c>
      <c r="M96289" t="e">
        <f t="shared" si="4557"/>
        <v>#N/A</v>
      </c>
    </row>
    <row r="96290" spans="10:13" x14ac:dyDescent="0.35">
      <c r="J96290" t="e">
        <f>wOBA+VLOOKUP(D96290,order[],2,FALSE)+VLOOKUP(IF(F96290&gt;7,8,IF(F96290=0,1,F96290)),pitches[],2,FALSE)+VLOOKUP(IF(E96290&gt;2,3,E96290),smatchups[],2,FALSE)</f>
        <v>#N/A</v>
      </c>
      <c r="K96290" t="e">
        <f t="shared" si="4556"/>
        <v>#N/A</v>
      </c>
      <c r="L96290" t="e">
        <f t="shared" si="4555"/>
        <v>#N/A</v>
      </c>
      <c r="M96290" t="e">
        <f t="shared" si="4557"/>
        <v>#N/A</v>
      </c>
    </row>
    <row r="96291" spans="10:13" x14ac:dyDescent="0.35">
      <c r="J96291" t="e">
        <f>wOBA+VLOOKUP(D96291,order[],2,FALSE)+VLOOKUP(IF(F96291&gt;7,8,IF(F96291=0,1,F96291)),pitches[],2,FALSE)+VLOOKUP(IF(E96291&gt;2,3,E96291),smatchups[],2,FALSE)</f>
        <v>#N/A</v>
      </c>
      <c r="K96291" t="e">
        <f t="shared" si="4556"/>
        <v>#N/A</v>
      </c>
      <c r="L96291" t="e">
        <f t="shared" si="4555"/>
        <v>#N/A</v>
      </c>
      <c r="M96291" t="e">
        <f t="shared" si="4557"/>
        <v>#N/A</v>
      </c>
    </row>
    <row r="96292" spans="10:13" x14ac:dyDescent="0.35">
      <c r="J96292" t="e">
        <f>wOBA+VLOOKUP(D96292,order[],2,FALSE)+VLOOKUP(IF(F96292&gt;7,8,IF(F96292=0,1,F96292)),pitches[],2,FALSE)+VLOOKUP(IF(E96292&gt;2,3,E96292),smatchups[],2,FALSE)</f>
        <v>#N/A</v>
      </c>
      <c r="K96292" t="e">
        <f t="shared" si="4556"/>
        <v>#N/A</v>
      </c>
      <c r="L96292" t="e">
        <f t="shared" si="4555"/>
        <v>#N/A</v>
      </c>
      <c r="M96292" t="e">
        <f t="shared" si="4557"/>
        <v>#N/A</v>
      </c>
    </row>
    <row r="96293" spans="10:13" x14ac:dyDescent="0.35">
      <c r="J96293" t="e">
        <f>wOBA+VLOOKUP(D96293,order[],2,FALSE)+VLOOKUP(IF(F96293&gt;7,8,IF(F96293=0,1,F96293)),pitches[],2,FALSE)+VLOOKUP(IF(E96293&gt;2,3,E96293),smatchups[],2,FALSE)</f>
        <v>#N/A</v>
      </c>
      <c r="K96293" t="e">
        <f t="shared" si="4556"/>
        <v>#N/A</v>
      </c>
      <c r="L96293" t="e">
        <f t="shared" si="4555"/>
        <v>#N/A</v>
      </c>
      <c r="M96293" t="e">
        <f t="shared" si="4557"/>
        <v>#N/A</v>
      </c>
    </row>
    <row r="96294" spans="10:13" x14ac:dyDescent="0.35">
      <c r="J96294" t="e">
        <f>wOBA+VLOOKUP(D96294,order[],2,FALSE)+VLOOKUP(IF(F96294&gt;7,8,IF(F96294=0,1,F96294)),pitches[],2,FALSE)+VLOOKUP(IF(E96294&gt;2,3,E96294),smatchups[],2,FALSE)</f>
        <v>#N/A</v>
      </c>
      <c r="K96294" t="e">
        <f t="shared" si="4556"/>
        <v>#N/A</v>
      </c>
      <c r="L96294" t="e">
        <f t="shared" si="4555"/>
        <v>#N/A</v>
      </c>
      <c r="M96294" t="e">
        <f t="shared" si="4557"/>
        <v>#N/A</v>
      </c>
    </row>
    <row r="96295" spans="10:13" x14ac:dyDescent="0.35">
      <c r="J96295" t="e">
        <f>wOBA+VLOOKUP(D96295,order[],2,FALSE)+VLOOKUP(IF(F96295&gt;7,8,IF(F96295=0,1,F96295)),pitches[],2,FALSE)+VLOOKUP(IF(E96295&gt;2,3,E96295),smatchups[],2,FALSE)</f>
        <v>#N/A</v>
      </c>
      <c r="K96295" t="e">
        <f t="shared" si="4556"/>
        <v>#N/A</v>
      </c>
      <c r="L96295" t="e">
        <f t="shared" si="4555"/>
        <v>#N/A</v>
      </c>
      <c r="M96295" t="e">
        <f t="shared" si="4557"/>
        <v>#N/A</v>
      </c>
    </row>
    <row r="96296" spans="10:13" x14ac:dyDescent="0.35">
      <c r="J96296" t="e">
        <f>wOBA+VLOOKUP(D96296,order[],2,FALSE)+VLOOKUP(IF(F96296&gt;7,8,IF(F96296=0,1,F96296)),pitches[],2,FALSE)+VLOOKUP(IF(E96296&gt;2,3,E96296),smatchups[],2,FALSE)</f>
        <v>#N/A</v>
      </c>
      <c r="K96296" t="e">
        <f t="shared" si="4556"/>
        <v>#N/A</v>
      </c>
      <c r="L96296" t="e">
        <f t="shared" si="4555"/>
        <v>#N/A</v>
      </c>
      <c r="M96296" t="e">
        <f t="shared" si="4557"/>
        <v>#N/A</v>
      </c>
    </row>
    <row r="96297" spans="10:13" x14ac:dyDescent="0.35">
      <c r="J96297" t="e">
        <f>wOBA+VLOOKUP(D96297,order[],2,FALSE)+VLOOKUP(IF(F96297&gt;7,8,IF(F96297=0,1,F96297)),pitches[],2,FALSE)+VLOOKUP(IF(E96297&gt;2,3,E96297),smatchups[],2,FALSE)</f>
        <v>#N/A</v>
      </c>
      <c r="K96297" t="e">
        <f t="shared" si="4556"/>
        <v>#N/A</v>
      </c>
      <c r="L96297" t="e">
        <f t="shared" si="4555"/>
        <v>#N/A</v>
      </c>
      <c r="M96297" t="e">
        <f t="shared" si="4557"/>
        <v>#N/A</v>
      </c>
    </row>
    <row r="96298" spans="10:13" x14ac:dyDescent="0.35">
      <c r="J96298" t="e">
        <f>wOBA+VLOOKUP(D96298,order[],2,FALSE)+VLOOKUP(IF(F96298&gt;7,8,IF(F96298=0,1,F96298)),pitches[],2,FALSE)+VLOOKUP(IF(E96298&gt;2,3,E96298),smatchups[],2,FALSE)</f>
        <v>#N/A</v>
      </c>
      <c r="K96298" t="e">
        <f t="shared" si="4556"/>
        <v>#N/A</v>
      </c>
      <c r="L96298" t="e">
        <f t="shared" si="4555"/>
        <v>#N/A</v>
      </c>
      <c r="M96298" t="e">
        <f t="shared" si="4557"/>
        <v>#N/A</v>
      </c>
    </row>
    <row r="96299" spans="10:13" x14ac:dyDescent="0.35">
      <c r="J96299" t="e">
        <f>wOBA+VLOOKUP(D96299,order[],2,FALSE)+VLOOKUP(IF(F96299&gt;7,8,IF(F96299=0,1,F96299)),pitches[],2,FALSE)+VLOOKUP(IF(E96299&gt;2,3,E96299),smatchups[],2,FALSE)</f>
        <v>#N/A</v>
      </c>
      <c r="K96299" t="e">
        <f t="shared" si="4556"/>
        <v>#N/A</v>
      </c>
      <c r="L96299" t="e">
        <f t="shared" si="4555"/>
        <v>#N/A</v>
      </c>
      <c r="M96299" t="e">
        <f t="shared" si="4557"/>
        <v>#N/A</v>
      </c>
    </row>
    <row r="96300" spans="10:13" x14ac:dyDescent="0.35">
      <c r="J96300" t="e">
        <f>wOBA+VLOOKUP(D96300,order[],2,FALSE)+VLOOKUP(IF(F96300&gt;7,8,IF(F96300=0,1,F96300)),pitches[],2,FALSE)+VLOOKUP(IF(E96300&gt;2,3,E96300),smatchups[],2,FALSE)</f>
        <v>#N/A</v>
      </c>
      <c r="K96300" t="e">
        <f t="shared" si="4556"/>
        <v>#N/A</v>
      </c>
      <c r="L96300" t="e">
        <f t="shared" si="4555"/>
        <v>#N/A</v>
      </c>
      <c r="M96300" t="e">
        <f t="shared" si="4557"/>
        <v>#N/A</v>
      </c>
    </row>
    <row r="96301" spans="10:13" x14ac:dyDescent="0.35">
      <c r="J96301" t="e">
        <f>wOBA+VLOOKUP(D96301,order[],2,FALSE)+VLOOKUP(IF(F96301&gt;7,8,IF(F96301=0,1,F96301)),pitches[],2,FALSE)+VLOOKUP(IF(E96301&gt;2,3,E96301),smatchups[],2,FALSE)</f>
        <v>#N/A</v>
      </c>
      <c r="K96301" t="e">
        <f t="shared" si="4556"/>
        <v>#N/A</v>
      </c>
      <c r="L96301" t="e">
        <f t="shared" si="4555"/>
        <v>#N/A</v>
      </c>
      <c r="M96301" t="e">
        <f t="shared" si="4557"/>
        <v>#N/A</v>
      </c>
    </row>
    <row r="96302" spans="10:13" x14ac:dyDescent="0.35">
      <c r="J96302" t="e">
        <f>wOBA+VLOOKUP(D96302,order[],2,FALSE)+VLOOKUP(IF(F96302&gt;7,8,IF(F96302=0,1,F96302)),pitches[],2,FALSE)+VLOOKUP(IF(E96302&gt;2,3,E96302),smatchups[],2,FALSE)</f>
        <v>#N/A</v>
      </c>
      <c r="K96302" t="e">
        <f t="shared" si="4556"/>
        <v>#N/A</v>
      </c>
      <c r="L96302" t="e">
        <f t="shared" si="4555"/>
        <v>#N/A</v>
      </c>
      <c r="M96302" t="e">
        <f t="shared" si="4557"/>
        <v>#N/A</v>
      </c>
    </row>
    <row r="96303" spans="10:13" x14ac:dyDescent="0.35">
      <c r="J96303" t="e">
        <f>wOBA+VLOOKUP(D96303,order[],2,FALSE)+VLOOKUP(IF(F96303&gt;7,8,IF(F96303=0,1,F96303)),pitches[],2,FALSE)+VLOOKUP(IF(E96303&gt;2,3,E96303),smatchups[],2,FALSE)</f>
        <v>#N/A</v>
      </c>
      <c r="K96303" t="e">
        <f t="shared" si="4556"/>
        <v>#N/A</v>
      </c>
      <c r="L96303" t="e">
        <f t="shared" si="4555"/>
        <v>#N/A</v>
      </c>
      <c r="M96303" t="e">
        <f t="shared" si="4557"/>
        <v>#N/A</v>
      </c>
    </row>
    <row r="96304" spans="10:13" x14ac:dyDescent="0.35">
      <c r="J96304" t="e">
        <f>wOBA+VLOOKUP(D96304,order[],2,FALSE)+VLOOKUP(IF(F96304&gt;7,8,IF(F96304=0,1,F96304)),pitches[],2,FALSE)+VLOOKUP(IF(E96304&gt;2,3,E96304),smatchups[],2,FALSE)</f>
        <v>#N/A</v>
      </c>
      <c r="K96304" t="e">
        <f t="shared" si="4556"/>
        <v>#N/A</v>
      </c>
      <c r="L96304" t="e">
        <f t="shared" si="4555"/>
        <v>#N/A</v>
      </c>
      <c r="M96304" t="e">
        <f t="shared" si="4557"/>
        <v>#N/A</v>
      </c>
    </row>
    <row r="96305" spans="10:13" x14ac:dyDescent="0.35">
      <c r="J96305" t="e">
        <f>wOBA+VLOOKUP(D96305,order[],2,FALSE)+VLOOKUP(IF(F96305&gt;7,8,IF(F96305=0,1,F96305)),pitches[],2,FALSE)+VLOOKUP(IF(E96305&gt;2,3,E96305),smatchups[],2,FALSE)</f>
        <v>#N/A</v>
      </c>
      <c r="K96305" t="e">
        <f t="shared" si="4556"/>
        <v>#N/A</v>
      </c>
      <c r="L96305" t="e">
        <f t="shared" si="4555"/>
        <v>#N/A</v>
      </c>
      <c r="M96305" t="e">
        <f t="shared" si="4557"/>
        <v>#N/A</v>
      </c>
    </row>
    <row r="96306" spans="10:13" x14ac:dyDescent="0.35">
      <c r="J96306" t="e">
        <f>wOBA+VLOOKUP(D96306,order[],2,FALSE)+VLOOKUP(IF(F96306&gt;7,8,IF(F96306=0,1,F96306)),pitches[],2,FALSE)+VLOOKUP(IF(E96306&gt;2,3,E96306),smatchups[],2,FALSE)</f>
        <v>#N/A</v>
      </c>
      <c r="K96306" t="e">
        <f t="shared" si="4556"/>
        <v>#N/A</v>
      </c>
      <c r="L96306" t="e">
        <f t="shared" si="4555"/>
        <v>#N/A</v>
      </c>
      <c r="M96306" t="e">
        <f t="shared" si="4557"/>
        <v>#N/A</v>
      </c>
    </row>
    <row r="96307" spans="10:13" x14ac:dyDescent="0.35">
      <c r="J96307" t="e">
        <f>wOBA+VLOOKUP(D96307,order[],2,FALSE)+VLOOKUP(IF(F96307&gt;7,8,IF(F96307=0,1,F96307)),pitches[],2,FALSE)+VLOOKUP(IF(E96307&gt;2,3,E96307),smatchups[],2,FALSE)</f>
        <v>#N/A</v>
      </c>
      <c r="K96307" t="e">
        <f t="shared" si="4556"/>
        <v>#N/A</v>
      </c>
      <c r="L96307" t="e">
        <f t="shared" si="4555"/>
        <v>#N/A</v>
      </c>
      <c r="M96307" t="e">
        <f t="shared" si="4557"/>
        <v>#N/A</v>
      </c>
    </row>
    <row r="96308" spans="10:13" x14ac:dyDescent="0.35">
      <c r="J96308" t="e">
        <f>wOBA+VLOOKUP(D96308,order[],2,FALSE)+VLOOKUP(IF(F96308&gt;7,8,IF(F96308=0,1,F96308)),pitches[],2,FALSE)+VLOOKUP(IF(E96308&gt;2,3,E96308),smatchups[],2,FALSE)</f>
        <v>#N/A</v>
      </c>
      <c r="K96308" t="e">
        <f t="shared" si="4556"/>
        <v>#N/A</v>
      </c>
      <c r="L96308" t="e">
        <f t="shared" si="4555"/>
        <v>#N/A</v>
      </c>
      <c r="M96308" t="e">
        <f t="shared" si="4557"/>
        <v>#N/A</v>
      </c>
    </row>
    <row r="96309" spans="10:13" x14ac:dyDescent="0.35">
      <c r="J96309" t="e">
        <f>wOBA+VLOOKUP(D96309,order[],2,FALSE)+VLOOKUP(IF(F96309&gt;7,8,IF(F96309=0,1,F96309)),pitches[],2,FALSE)+VLOOKUP(IF(E96309&gt;2,3,E96309),smatchups[],2,FALSE)</f>
        <v>#N/A</v>
      </c>
      <c r="K96309" t="e">
        <f t="shared" si="4556"/>
        <v>#N/A</v>
      </c>
      <c r="L96309" t="e">
        <f t="shared" si="4555"/>
        <v>#N/A</v>
      </c>
      <c r="M96309" t="e">
        <f t="shared" si="4557"/>
        <v>#N/A</v>
      </c>
    </row>
    <row r="96310" spans="10:13" x14ac:dyDescent="0.35">
      <c r="J96310" t="e">
        <f>wOBA+VLOOKUP(D96310,order[],2,FALSE)+VLOOKUP(IF(F96310&gt;7,8,IF(F96310=0,1,F96310)),pitches[],2,FALSE)+VLOOKUP(IF(E96310&gt;2,3,E96310),smatchups[],2,FALSE)</f>
        <v>#N/A</v>
      </c>
      <c r="K96310" t="e">
        <f t="shared" si="4556"/>
        <v>#N/A</v>
      </c>
      <c r="L96310" t="e">
        <f t="shared" si="4555"/>
        <v>#N/A</v>
      </c>
      <c r="M96310" t="e">
        <f t="shared" si="4557"/>
        <v>#N/A</v>
      </c>
    </row>
    <row r="96311" spans="10:13" x14ac:dyDescent="0.35">
      <c r="J96311" t="e">
        <f>wOBA+VLOOKUP(D96311,order[],2,FALSE)+VLOOKUP(IF(F96311&gt;7,8,IF(F96311=0,1,F96311)),pitches[],2,FALSE)+VLOOKUP(IF(E96311&gt;2,3,E96311),smatchups[],2,FALSE)</f>
        <v>#N/A</v>
      </c>
      <c r="K96311" t="e">
        <f t="shared" si="4556"/>
        <v>#N/A</v>
      </c>
      <c r="L96311" t="e">
        <f t="shared" si="4555"/>
        <v>#N/A</v>
      </c>
      <c r="M96311" t="e">
        <f t="shared" si="4557"/>
        <v>#N/A</v>
      </c>
    </row>
    <row r="96312" spans="10:13" x14ac:dyDescent="0.35">
      <c r="J96312" t="e">
        <f>wOBA+VLOOKUP(D96312,order[],2,FALSE)+VLOOKUP(IF(F96312&gt;7,8,IF(F96312=0,1,F96312)),pitches[],2,FALSE)+VLOOKUP(IF(E96312&gt;2,3,E96312),smatchups[],2,FALSE)</f>
        <v>#N/A</v>
      </c>
      <c r="K96312" t="e">
        <f t="shared" si="4556"/>
        <v>#N/A</v>
      </c>
      <c r="L96312" t="e">
        <f t="shared" si="4555"/>
        <v>#N/A</v>
      </c>
      <c r="M96312" t="e">
        <f t="shared" si="4557"/>
        <v>#N/A</v>
      </c>
    </row>
    <row r="96313" spans="10:13" x14ac:dyDescent="0.35">
      <c r="J96313" t="e">
        <f>wOBA+VLOOKUP(D96313,order[],2,FALSE)+VLOOKUP(IF(F96313&gt;7,8,IF(F96313=0,1,F96313)),pitches[],2,FALSE)+VLOOKUP(IF(E96313&gt;2,3,E96313),smatchups[],2,FALSE)</f>
        <v>#N/A</v>
      </c>
      <c r="K96313" t="e">
        <f t="shared" si="4556"/>
        <v>#N/A</v>
      </c>
      <c r="L96313" t="e">
        <f t="shared" si="4555"/>
        <v>#N/A</v>
      </c>
      <c r="M96313" t="e">
        <f t="shared" si="4557"/>
        <v>#N/A</v>
      </c>
    </row>
    <row r="96314" spans="10:13" x14ac:dyDescent="0.35">
      <c r="J96314" t="e">
        <f>wOBA+VLOOKUP(D96314,order[],2,FALSE)+VLOOKUP(IF(F96314&gt;7,8,IF(F96314=0,1,F96314)),pitches[],2,FALSE)+VLOOKUP(IF(E96314&gt;2,3,E96314),smatchups[],2,FALSE)</f>
        <v>#N/A</v>
      </c>
      <c r="K96314" t="e">
        <f t="shared" si="4556"/>
        <v>#N/A</v>
      </c>
      <c r="L96314" t="e">
        <f t="shared" si="4555"/>
        <v>#N/A</v>
      </c>
      <c r="M96314" t="e">
        <f t="shared" si="4557"/>
        <v>#N/A</v>
      </c>
    </row>
    <row r="96315" spans="10:13" x14ac:dyDescent="0.35">
      <c r="J96315" t="e">
        <f>wOBA+VLOOKUP(D96315,order[],2,FALSE)+VLOOKUP(IF(F96315&gt;7,8,IF(F96315=0,1,F96315)),pitches[],2,FALSE)+VLOOKUP(IF(E96315&gt;2,3,E96315),smatchups[],2,FALSE)</f>
        <v>#N/A</v>
      </c>
      <c r="K96315" t="e">
        <f t="shared" si="4556"/>
        <v>#N/A</v>
      </c>
      <c r="L96315" t="e">
        <f t="shared" si="4555"/>
        <v>#N/A</v>
      </c>
      <c r="M96315" t="e">
        <f t="shared" si="4557"/>
        <v>#N/A</v>
      </c>
    </row>
    <row r="96316" spans="10:13" x14ac:dyDescent="0.35">
      <c r="J96316" t="e">
        <f>wOBA+VLOOKUP(D96316,order[],2,FALSE)+VLOOKUP(IF(F96316&gt;7,8,IF(F96316=0,1,F96316)),pitches[],2,FALSE)+VLOOKUP(IF(E96316&gt;2,3,E96316),smatchups[],2,FALSE)</f>
        <v>#N/A</v>
      </c>
      <c r="K96316" t="e">
        <f t="shared" si="4556"/>
        <v>#N/A</v>
      </c>
      <c r="L96316" t="e">
        <f t="shared" si="4555"/>
        <v>#N/A</v>
      </c>
      <c r="M96316" t="e">
        <f t="shared" si="4557"/>
        <v>#N/A</v>
      </c>
    </row>
    <row r="96317" spans="10:13" x14ac:dyDescent="0.35">
      <c r="J96317" t="e">
        <f>wOBA+VLOOKUP(D96317,order[],2,FALSE)+VLOOKUP(IF(F96317&gt;7,8,IF(F96317=0,1,F96317)),pitches[],2,FALSE)+VLOOKUP(IF(E96317&gt;2,3,E96317),smatchups[],2,FALSE)</f>
        <v>#N/A</v>
      </c>
      <c r="K96317" t="e">
        <f t="shared" si="4556"/>
        <v>#N/A</v>
      </c>
      <c r="L96317" t="e">
        <f t="shared" si="4555"/>
        <v>#N/A</v>
      </c>
      <c r="M96317" t="e">
        <f t="shared" si="4557"/>
        <v>#N/A</v>
      </c>
    </row>
    <row r="96318" spans="10:13" x14ac:dyDescent="0.35">
      <c r="J96318" t="e">
        <f>wOBA+VLOOKUP(D96318,order[],2,FALSE)+VLOOKUP(IF(F96318&gt;7,8,IF(F96318=0,1,F96318)),pitches[],2,FALSE)+VLOOKUP(IF(E96318&gt;2,3,E96318),smatchups[],2,FALSE)</f>
        <v>#N/A</v>
      </c>
      <c r="K96318" t="e">
        <f t="shared" si="4556"/>
        <v>#N/A</v>
      </c>
      <c r="L96318" t="e">
        <f t="shared" si="4555"/>
        <v>#N/A</v>
      </c>
      <c r="M96318" t="e">
        <f t="shared" si="4557"/>
        <v>#N/A</v>
      </c>
    </row>
    <row r="96319" spans="10:13" x14ac:dyDescent="0.35">
      <c r="J96319" t="e">
        <f>wOBA+VLOOKUP(D96319,order[],2,FALSE)+VLOOKUP(IF(F96319&gt;7,8,IF(F96319=0,1,F96319)),pitches[],2,FALSE)+VLOOKUP(IF(E96319&gt;2,3,E96319),smatchups[],2,FALSE)</f>
        <v>#N/A</v>
      </c>
      <c r="K96319" t="e">
        <f t="shared" si="4556"/>
        <v>#N/A</v>
      </c>
      <c r="L96319" t="e">
        <f t="shared" si="4555"/>
        <v>#N/A</v>
      </c>
      <c r="M96319" t="e">
        <f t="shared" si="4557"/>
        <v>#N/A</v>
      </c>
    </row>
    <row r="96320" spans="10:13" x14ac:dyDescent="0.35">
      <c r="J96320" t="e">
        <f>wOBA+VLOOKUP(D96320,order[],2,FALSE)+VLOOKUP(IF(F96320&gt;7,8,IF(F96320=0,1,F96320)),pitches[],2,FALSE)+VLOOKUP(IF(E96320&gt;2,3,E96320),smatchups[],2,FALSE)</f>
        <v>#N/A</v>
      </c>
      <c r="K96320" t="e">
        <f t="shared" si="4556"/>
        <v>#N/A</v>
      </c>
      <c r="L96320" t="e">
        <f t="shared" si="4555"/>
        <v>#N/A</v>
      </c>
      <c r="M96320" t="e">
        <f t="shared" si="4557"/>
        <v>#N/A</v>
      </c>
    </row>
    <row r="96321" spans="10:13" x14ac:dyDescent="0.35">
      <c r="J96321" t="e">
        <f>wOBA+VLOOKUP(D96321,order[],2,FALSE)+VLOOKUP(IF(F96321&gt;7,8,IF(F96321=0,1,F96321)),pitches[],2,FALSE)+VLOOKUP(IF(E96321&gt;2,3,E96321),smatchups[],2,FALSE)</f>
        <v>#N/A</v>
      </c>
      <c r="K96321" t="e">
        <f t="shared" si="4556"/>
        <v>#N/A</v>
      </c>
      <c r="L96321" t="e">
        <f t="shared" si="4555"/>
        <v>#N/A</v>
      </c>
      <c r="M96321" t="e">
        <f t="shared" si="4557"/>
        <v>#N/A</v>
      </c>
    </row>
    <row r="96322" spans="10:13" x14ac:dyDescent="0.35">
      <c r="J96322" t="e">
        <f>wOBA+VLOOKUP(D96322,order[],2,FALSE)+VLOOKUP(IF(F96322&gt;7,8,IF(F96322=0,1,F96322)),pitches[],2,FALSE)+VLOOKUP(IF(E96322&gt;2,3,E96322),smatchups[],2,FALSE)</f>
        <v>#N/A</v>
      </c>
      <c r="K96322" t="e">
        <f t="shared" si="4556"/>
        <v>#N/A</v>
      </c>
      <c r="L96322" t="e">
        <f t="shared" ref="L96322:L96385" si="4558">IF(E96322=0,BF$1+BE$1*F96322,IF(E96322=1,BF$2+BE$2*F96322,IF(E96322=2,BF$3+BE$3*F96322,BF$4+BE$4*F96322)))+J96322</f>
        <v>#N/A</v>
      </c>
      <c r="M96322" t="e">
        <f t="shared" si="4557"/>
        <v>#N/A</v>
      </c>
    </row>
    <row r="96323" spans="10:13" x14ac:dyDescent="0.35">
      <c r="J96323" t="e">
        <f>wOBA+VLOOKUP(D96323,order[],2,FALSE)+VLOOKUP(IF(F96323&gt;7,8,IF(F96323=0,1,F96323)),pitches[],2,FALSE)+VLOOKUP(IF(E96323&gt;2,3,E96323),smatchups[],2,FALSE)</f>
        <v>#N/A</v>
      </c>
      <c r="K96323" t="e">
        <f t="shared" ref="K96323:K96386" si="4559">H96323-J96323</f>
        <v>#N/A</v>
      </c>
      <c r="L96323" t="e">
        <f t="shared" si="4558"/>
        <v>#N/A</v>
      </c>
      <c r="M96323" t="e">
        <f t="shared" ref="M96323:M96386" si="4560">H96323-L96323</f>
        <v>#N/A</v>
      </c>
    </row>
    <row r="96324" spans="10:13" x14ac:dyDescent="0.35">
      <c r="J96324" t="e">
        <f>wOBA+VLOOKUP(D96324,order[],2,FALSE)+VLOOKUP(IF(F96324&gt;7,8,IF(F96324=0,1,F96324)),pitches[],2,FALSE)+VLOOKUP(IF(E96324&gt;2,3,E96324),smatchups[],2,FALSE)</f>
        <v>#N/A</v>
      </c>
      <c r="K96324" t="e">
        <f t="shared" si="4559"/>
        <v>#N/A</v>
      </c>
      <c r="L96324" t="e">
        <f t="shared" si="4558"/>
        <v>#N/A</v>
      </c>
      <c r="M96324" t="e">
        <f t="shared" si="4560"/>
        <v>#N/A</v>
      </c>
    </row>
    <row r="96325" spans="10:13" x14ac:dyDescent="0.35">
      <c r="J96325" t="e">
        <f>wOBA+VLOOKUP(D96325,order[],2,FALSE)+VLOOKUP(IF(F96325&gt;7,8,IF(F96325=0,1,F96325)),pitches[],2,FALSE)+VLOOKUP(IF(E96325&gt;2,3,E96325),smatchups[],2,FALSE)</f>
        <v>#N/A</v>
      </c>
      <c r="K96325" t="e">
        <f t="shared" si="4559"/>
        <v>#N/A</v>
      </c>
      <c r="L96325" t="e">
        <f t="shared" si="4558"/>
        <v>#N/A</v>
      </c>
      <c r="M96325" t="e">
        <f t="shared" si="4560"/>
        <v>#N/A</v>
      </c>
    </row>
    <row r="96326" spans="10:13" x14ac:dyDescent="0.35">
      <c r="J96326" t="e">
        <f>wOBA+VLOOKUP(D96326,order[],2,FALSE)+VLOOKUP(IF(F96326&gt;7,8,IF(F96326=0,1,F96326)),pitches[],2,FALSE)+VLOOKUP(IF(E96326&gt;2,3,E96326),smatchups[],2,FALSE)</f>
        <v>#N/A</v>
      </c>
      <c r="K96326" t="e">
        <f t="shared" si="4559"/>
        <v>#N/A</v>
      </c>
      <c r="L96326" t="e">
        <f t="shared" si="4558"/>
        <v>#N/A</v>
      </c>
      <c r="M96326" t="e">
        <f t="shared" si="4560"/>
        <v>#N/A</v>
      </c>
    </row>
    <row r="96327" spans="10:13" x14ac:dyDescent="0.35">
      <c r="J96327" t="e">
        <f>wOBA+VLOOKUP(D96327,order[],2,FALSE)+VLOOKUP(IF(F96327&gt;7,8,IF(F96327=0,1,F96327)),pitches[],2,FALSE)+VLOOKUP(IF(E96327&gt;2,3,E96327),smatchups[],2,FALSE)</f>
        <v>#N/A</v>
      </c>
      <c r="K96327" t="e">
        <f t="shared" si="4559"/>
        <v>#N/A</v>
      </c>
      <c r="L96327" t="e">
        <f t="shared" si="4558"/>
        <v>#N/A</v>
      </c>
      <c r="M96327" t="e">
        <f t="shared" si="4560"/>
        <v>#N/A</v>
      </c>
    </row>
    <row r="96328" spans="10:13" x14ac:dyDescent="0.35">
      <c r="J96328" t="e">
        <f>wOBA+VLOOKUP(D96328,order[],2,FALSE)+VLOOKUP(IF(F96328&gt;7,8,IF(F96328=0,1,F96328)),pitches[],2,FALSE)+VLOOKUP(IF(E96328&gt;2,3,E96328),smatchups[],2,FALSE)</f>
        <v>#N/A</v>
      </c>
      <c r="K96328" t="e">
        <f t="shared" si="4559"/>
        <v>#N/A</v>
      </c>
      <c r="L96328" t="e">
        <f t="shared" si="4558"/>
        <v>#N/A</v>
      </c>
      <c r="M96328" t="e">
        <f t="shared" si="4560"/>
        <v>#N/A</v>
      </c>
    </row>
    <row r="96329" spans="10:13" x14ac:dyDescent="0.35">
      <c r="J96329" t="e">
        <f>wOBA+VLOOKUP(D96329,order[],2,FALSE)+VLOOKUP(IF(F96329&gt;7,8,IF(F96329=0,1,F96329)),pitches[],2,FALSE)+VLOOKUP(IF(E96329&gt;2,3,E96329),smatchups[],2,FALSE)</f>
        <v>#N/A</v>
      </c>
      <c r="K96329" t="e">
        <f t="shared" si="4559"/>
        <v>#N/A</v>
      </c>
      <c r="L96329" t="e">
        <f t="shared" si="4558"/>
        <v>#N/A</v>
      </c>
      <c r="M96329" t="e">
        <f t="shared" si="4560"/>
        <v>#N/A</v>
      </c>
    </row>
    <row r="96330" spans="10:13" x14ac:dyDescent="0.35">
      <c r="J96330" t="e">
        <f>wOBA+VLOOKUP(D96330,order[],2,FALSE)+VLOOKUP(IF(F96330&gt;7,8,IF(F96330=0,1,F96330)),pitches[],2,FALSE)+VLOOKUP(IF(E96330&gt;2,3,E96330),smatchups[],2,FALSE)</f>
        <v>#N/A</v>
      </c>
      <c r="K96330" t="e">
        <f t="shared" si="4559"/>
        <v>#N/A</v>
      </c>
      <c r="L96330" t="e">
        <f t="shared" si="4558"/>
        <v>#N/A</v>
      </c>
      <c r="M96330" t="e">
        <f t="shared" si="4560"/>
        <v>#N/A</v>
      </c>
    </row>
    <row r="96331" spans="10:13" x14ac:dyDescent="0.35">
      <c r="J96331" t="e">
        <f>wOBA+VLOOKUP(D96331,order[],2,FALSE)+VLOOKUP(IF(F96331&gt;7,8,IF(F96331=0,1,F96331)),pitches[],2,FALSE)+VLOOKUP(IF(E96331&gt;2,3,E96331),smatchups[],2,FALSE)</f>
        <v>#N/A</v>
      </c>
      <c r="K96331" t="e">
        <f t="shared" si="4559"/>
        <v>#N/A</v>
      </c>
      <c r="L96331" t="e">
        <f t="shared" si="4558"/>
        <v>#N/A</v>
      </c>
      <c r="M96331" t="e">
        <f t="shared" si="4560"/>
        <v>#N/A</v>
      </c>
    </row>
    <row r="96332" spans="10:13" x14ac:dyDescent="0.35">
      <c r="J96332" t="e">
        <f>wOBA+VLOOKUP(D96332,order[],2,FALSE)+VLOOKUP(IF(F96332&gt;7,8,IF(F96332=0,1,F96332)),pitches[],2,FALSE)+VLOOKUP(IF(E96332&gt;2,3,E96332),smatchups[],2,FALSE)</f>
        <v>#N/A</v>
      </c>
      <c r="K96332" t="e">
        <f t="shared" si="4559"/>
        <v>#N/A</v>
      </c>
      <c r="L96332" t="e">
        <f t="shared" si="4558"/>
        <v>#N/A</v>
      </c>
      <c r="M96332" t="e">
        <f t="shared" si="4560"/>
        <v>#N/A</v>
      </c>
    </row>
    <row r="96333" spans="10:13" x14ac:dyDescent="0.35">
      <c r="J96333" t="e">
        <f>wOBA+VLOOKUP(D96333,order[],2,FALSE)+VLOOKUP(IF(F96333&gt;7,8,IF(F96333=0,1,F96333)),pitches[],2,FALSE)+VLOOKUP(IF(E96333&gt;2,3,E96333),smatchups[],2,FALSE)</f>
        <v>#N/A</v>
      </c>
      <c r="K96333" t="e">
        <f t="shared" si="4559"/>
        <v>#N/A</v>
      </c>
      <c r="L96333" t="e">
        <f t="shared" si="4558"/>
        <v>#N/A</v>
      </c>
      <c r="M96333" t="e">
        <f t="shared" si="4560"/>
        <v>#N/A</v>
      </c>
    </row>
    <row r="96334" spans="10:13" x14ac:dyDescent="0.35">
      <c r="J96334" t="e">
        <f>wOBA+VLOOKUP(D96334,order[],2,FALSE)+VLOOKUP(IF(F96334&gt;7,8,IF(F96334=0,1,F96334)),pitches[],2,FALSE)+VLOOKUP(IF(E96334&gt;2,3,E96334),smatchups[],2,FALSE)</f>
        <v>#N/A</v>
      </c>
      <c r="K96334" t="e">
        <f t="shared" si="4559"/>
        <v>#N/A</v>
      </c>
      <c r="L96334" t="e">
        <f t="shared" si="4558"/>
        <v>#N/A</v>
      </c>
      <c r="M96334" t="e">
        <f t="shared" si="4560"/>
        <v>#N/A</v>
      </c>
    </row>
    <row r="96335" spans="10:13" x14ac:dyDescent="0.35">
      <c r="J96335" t="e">
        <f>wOBA+VLOOKUP(D96335,order[],2,FALSE)+VLOOKUP(IF(F96335&gt;7,8,IF(F96335=0,1,F96335)),pitches[],2,FALSE)+VLOOKUP(IF(E96335&gt;2,3,E96335),smatchups[],2,FALSE)</f>
        <v>#N/A</v>
      </c>
      <c r="K96335" t="e">
        <f t="shared" si="4559"/>
        <v>#N/A</v>
      </c>
      <c r="L96335" t="e">
        <f t="shared" si="4558"/>
        <v>#N/A</v>
      </c>
      <c r="M96335" t="e">
        <f t="shared" si="4560"/>
        <v>#N/A</v>
      </c>
    </row>
    <row r="96336" spans="10:13" x14ac:dyDescent="0.35">
      <c r="J96336" t="e">
        <f>wOBA+VLOOKUP(D96336,order[],2,FALSE)+VLOOKUP(IF(F96336&gt;7,8,IF(F96336=0,1,F96336)),pitches[],2,FALSE)+VLOOKUP(IF(E96336&gt;2,3,E96336),smatchups[],2,FALSE)</f>
        <v>#N/A</v>
      </c>
      <c r="K96336" t="e">
        <f t="shared" si="4559"/>
        <v>#N/A</v>
      </c>
      <c r="L96336" t="e">
        <f t="shared" si="4558"/>
        <v>#N/A</v>
      </c>
      <c r="M96336" t="e">
        <f t="shared" si="4560"/>
        <v>#N/A</v>
      </c>
    </row>
    <row r="96337" spans="10:13" x14ac:dyDescent="0.35">
      <c r="J96337" t="e">
        <f>wOBA+VLOOKUP(D96337,order[],2,FALSE)+VLOOKUP(IF(F96337&gt;7,8,IF(F96337=0,1,F96337)),pitches[],2,FALSE)+VLOOKUP(IF(E96337&gt;2,3,E96337),smatchups[],2,FALSE)</f>
        <v>#N/A</v>
      </c>
      <c r="K96337" t="e">
        <f t="shared" si="4559"/>
        <v>#N/A</v>
      </c>
      <c r="L96337" t="e">
        <f t="shared" si="4558"/>
        <v>#N/A</v>
      </c>
      <c r="M96337" t="e">
        <f t="shared" si="4560"/>
        <v>#N/A</v>
      </c>
    </row>
    <row r="96338" spans="10:13" x14ac:dyDescent="0.35">
      <c r="J96338" t="e">
        <f>wOBA+VLOOKUP(D96338,order[],2,FALSE)+VLOOKUP(IF(F96338&gt;7,8,IF(F96338=0,1,F96338)),pitches[],2,FALSE)+VLOOKUP(IF(E96338&gt;2,3,E96338),smatchups[],2,FALSE)</f>
        <v>#N/A</v>
      </c>
      <c r="K96338" t="e">
        <f t="shared" si="4559"/>
        <v>#N/A</v>
      </c>
      <c r="L96338" t="e">
        <f t="shared" si="4558"/>
        <v>#N/A</v>
      </c>
      <c r="M96338" t="e">
        <f t="shared" si="4560"/>
        <v>#N/A</v>
      </c>
    </row>
    <row r="96339" spans="10:13" x14ac:dyDescent="0.35">
      <c r="J96339" t="e">
        <f>wOBA+VLOOKUP(D96339,order[],2,FALSE)+VLOOKUP(IF(F96339&gt;7,8,IF(F96339=0,1,F96339)),pitches[],2,FALSE)+VLOOKUP(IF(E96339&gt;2,3,E96339),smatchups[],2,FALSE)</f>
        <v>#N/A</v>
      </c>
      <c r="K96339" t="e">
        <f t="shared" si="4559"/>
        <v>#N/A</v>
      </c>
      <c r="L96339" t="e">
        <f t="shared" si="4558"/>
        <v>#N/A</v>
      </c>
      <c r="M96339" t="e">
        <f t="shared" si="4560"/>
        <v>#N/A</v>
      </c>
    </row>
    <row r="96340" spans="10:13" x14ac:dyDescent="0.35">
      <c r="J96340" t="e">
        <f>wOBA+VLOOKUP(D96340,order[],2,FALSE)+VLOOKUP(IF(F96340&gt;7,8,IF(F96340=0,1,F96340)),pitches[],2,FALSE)+VLOOKUP(IF(E96340&gt;2,3,E96340),smatchups[],2,FALSE)</f>
        <v>#N/A</v>
      </c>
      <c r="K96340" t="e">
        <f t="shared" si="4559"/>
        <v>#N/A</v>
      </c>
      <c r="L96340" t="e">
        <f t="shared" si="4558"/>
        <v>#N/A</v>
      </c>
      <c r="M96340" t="e">
        <f t="shared" si="4560"/>
        <v>#N/A</v>
      </c>
    </row>
    <row r="96341" spans="10:13" x14ac:dyDescent="0.35">
      <c r="J96341" t="e">
        <f>wOBA+VLOOKUP(D96341,order[],2,FALSE)+VLOOKUP(IF(F96341&gt;7,8,IF(F96341=0,1,F96341)),pitches[],2,FALSE)+VLOOKUP(IF(E96341&gt;2,3,E96341),smatchups[],2,FALSE)</f>
        <v>#N/A</v>
      </c>
      <c r="K96341" t="e">
        <f t="shared" si="4559"/>
        <v>#N/A</v>
      </c>
      <c r="L96341" t="e">
        <f t="shared" si="4558"/>
        <v>#N/A</v>
      </c>
      <c r="M96341" t="e">
        <f t="shared" si="4560"/>
        <v>#N/A</v>
      </c>
    </row>
    <row r="96342" spans="10:13" x14ac:dyDescent="0.35">
      <c r="J96342" t="e">
        <f>wOBA+VLOOKUP(D96342,order[],2,FALSE)+VLOOKUP(IF(F96342&gt;7,8,IF(F96342=0,1,F96342)),pitches[],2,FALSE)+VLOOKUP(IF(E96342&gt;2,3,E96342),smatchups[],2,FALSE)</f>
        <v>#N/A</v>
      </c>
      <c r="K96342" t="e">
        <f t="shared" si="4559"/>
        <v>#N/A</v>
      </c>
      <c r="L96342" t="e">
        <f t="shared" si="4558"/>
        <v>#N/A</v>
      </c>
      <c r="M96342" t="e">
        <f t="shared" si="4560"/>
        <v>#N/A</v>
      </c>
    </row>
    <row r="96343" spans="10:13" x14ac:dyDescent="0.35">
      <c r="J96343" t="e">
        <f>wOBA+VLOOKUP(D96343,order[],2,FALSE)+VLOOKUP(IF(F96343&gt;7,8,IF(F96343=0,1,F96343)),pitches[],2,FALSE)+VLOOKUP(IF(E96343&gt;2,3,E96343),smatchups[],2,FALSE)</f>
        <v>#N/A</v>
      </c>
      <c r="K96343" t="e">
        <f t="shared" si="4559"/>
        <v>#N/A</v>
      </c>
      <c r="L96343" t="e">
        <f t="shared" si="4558"/>
        <v>#N/A</v>
      </c>
      <c r="M96343" t="e">
        <f t="shared" si="4560"/>
        <v>#N/A</v>
      </c>
    </row>
    <row r="96344" spans="10:13" x14ac:dyDescent="0.35">
      <c r="J96344" t="e">
        <f>wOBA+VLOOKUP(D96344,order[],2,FALSE)+VLOOKUP(IF(F96344&gt;7,8,IF(F96344=0,1,F96344)),pitches[],2,FALSE)+VLOOKUP(IF(E96344&gt;2,3,E96344),smatchups[],2,FALSE)</f>
        <v>#N/A</v>
      </c>
      <c r="K96344" t="e">
        <f t="shared" si="4559"/>
        <v>#N/A</v>
      </c>
      <c r="L96344" t="e">
        <f t="shared" si="4558"/>
        <v>#N/A</v>
      </c>
      <c r="M96344" t="e">
        <f t="shared" si="4560"/>
        <v>#N/A</v>
      </c>
    </row>
    <row r="96345" spans="10:13" x14ac:dyDescent="0.35">
      <c r="J96345" t="e">
        <f>wOBA+VLOOKUP(D96345,order[],2,FALSE)+VLOOKUP(IF(F96345&gt;7,8,IF(F96345=0,1,F96345)),pitches[],2,FALSE)+VLOOKUP(IF(E96345&gt;2,3,E96345),smatchups[],2,FALSE)</f>
        <v>#N/A</v>
      </c>
      <c r="K96345" t="e">
        <f t="shared" si="4559"/>
        <v>#N/A</v>
      </c>
      <c r="L96345" t="e">
        <f t="shared" si="4558"/>
        <v>#N/A</v>
      </c>
      <c r="M96345" t="e">
        <f t="shared" si="4560"/>
        <v>#N/A</v>
      </c>
    </row>
    <row r="96346" spans="10:13" x14ac:dyDescent="0.35">
      <c r="J96346" t="e">
        <f>wOBA+VLOOKUP(D96346,order[],2,FALSE)+VLOOKUP(IF(F96346&gt;7,8,IF(F96346=0,1,F96346)),pitches[],2,FALSE)+VLOOKUP(IF(E96346&gt;2,3,E96346),smatchups[],2,FALSE)</f>
        <v>#N/A</v>
      </c>
      <c r="K96346" t="e">
        <f t="shared" si="4559"/>
        <v>#N/A</v>
      </c>
      <c r="L96346" t="e">
        <f t="shared" si="4558"/>
        <v>#N/A</v>
      </c>
      <c r="M96346" t="e">
        <f t="shared" si="4560"/>
        <v>#N/A</v>
      </c>
    </row>
    <row r="96347" spans="10:13" x14ac:dyDescent="0.35">
      <c r="J96347" t="e">
        <f>wOBA+VLOOKUP(D96347,order[],2,FALSE)+VLOOKUP(IF(F96347&gt;7,8,IF(F96347=0,1,F96347)),pitches[],2,FALSE)+VLOOKUP(IF(E96347&gt;2,3,E96347),smatchups[],2,FALSE)</f>
        <v>#N/A</v>
      </c>
      <c r="K96347" t="e">
        <f t="shared" si="4559"/>
        <v>#N/A</v>
      </c>
      <c r="L96347" t="e">
        <f t="shared" si="4558"/>
        <v>#N/A</v>
      </c>
      <c r="M96347" t="e">
        <f t="shared" si="4560"/>
        <v>#N/A</v>
      </c>
    </row>
    <row r="96348" spans="10:13" x14ac:dyDescent="0.35">
      <c r="J96348" t="e">
        <f>wOBA+VLOOKUP(D96348,order[],2,FALSE)+VLOOKUP(IF(F96348&gt;7,8,IF(F96348=0,1,F96348)),pitches[],2,FALSE)+VLOOKUP(IF(E96348&gt;2,3,E96348),smatchups[],2,FALSE)</f>
        <v>#N/A</v>
      </c>
      <c r="K96348" t="e">
        <f t="shared" si="4559"/>
        <v>#N/A</v>
      </c>
      <c r="L96348" t="e">
        <f t="shared" si="4558"/>
        <v>#N/A</v>
      </c>
      <c r="M96348" t="e">
        <f t="shared" si="4560"/>
        <v>#N/A</v>
      </c>
    </row>
    <row r="96349" spans="10:13" x14ac:dyDescent="0.35">
      <c r="J96349" t="e">
        <f>wOBA+VLOOKUP(D96349,order[],2,FALSE)+VLOOKUP(IF(F96349&gt;7,8,IF(F96349=0,1,F96349)),pitches[],2,FALSE)+VLOOKUP(IF(E96349&gt;2,3,E96349),smatchups[],2,FALSE)</f>
        <v>#N/A</v>
      </c>
      <c r="K96349" t="e">
        <f t="shared" si="4559"/>
        <v>#N/A</v>
      </c>
      <c r="L96349" t="e">
        <f t="shared" si="4558"/>
        <v>#N/A</v>
      </c>
      <c r="M96349" t="e">
        <f t="shared" si="4560"/>
        <v>#N/A</v>
      </c>
    </row>
    <row r="96350" spans="10:13" x14ac:dyDescent="0.35">
      <c r="J96350" t="e">
        <f>wOBA+VLOOKUP(D96350,order[],2,FALSE)+VLOOKUP(IF(F96350&gt;7,8,IF(F96350=0,1,F96350)),pitches[],2,FALSE)+VLOOKUP(IF(E96350&gt;2,3,E96350),smatchups[],2,FALSE)</f>
        <v>#N/A</v>
      </c>
      <c r="K96350" t="e">
        <f t="shared" si="4559"/>
        <v>#N/A</v>
      </c>
      <c r="L96350" t="e">
        <f t="shared" si="4558"/>
        <v>#N/A</v>
      </c>
      <c r="M96350" t="e">
        <f t="shared" si="4560"/>
        <v>#N/A</v>
      </c>
    </row>
    <row r="96351" spans="10:13" x14ac:dyDescent="0.35">
      <c r="J96351" t="e">
        <f>wOBA+VLOOKUP(D96351,order[],2,FALSE)+VLOOKUP(IF(F96351&gt;7,8,IF(F96351=0,1,F96351)),pitches[],2,FALSE)+VLOOKUP(IF(E96351&gt;2,3,E96351),smatchups[],2,FALSE)</f>
        <v>#N/A</v>
      </c>
      <c r="K96351" t="e">
        <f t="shared" si="4559"/>
        <v>#N/A</v>
      </c>
      <c r="L96351" t="e">
        <f t="shared" si="4558"/>
        <v>#N/A</v>
      </c>
      <c r="M96351" t="e">
        <f t="shared" si="4560"/>
        <v>#N/A</v>
      </c>
    </row>
    <row r="96352" spans="10:13" x14ac:dyDescent="0.35">
      <c r="J96352" t="e">
        <f>wOBA+VLOOKUP(D96352,order[],2,FALSE)+VLOOKUP(IF(F96352&gt;7,8,IF(F96352=0,1,F96352)),pitches[],2,FALSE)+VLOOKUP(IF(E96352&gt;2,3,E96352),smatchups[],2,FALSE)</f>
        <v>#N/A</v>
      </c>
      <c r="K96352" t="e">
        <f t="shared" si="4559"/>
        <v>#N/A</v>
      </c>
      <c r="L96352" t="e">
        <f t="shared" si="4558"/>
        <v>#N/A</v>
      </c>
      <c r="M96352" t="e">
        <f t="shared" si="4560"/>
        <v>#N/A</v>
      </c>
    </row>
    <row r="96353" spans="10:13" x14ac:dyDescent="0.35">
      <c r="J96353" t="e">
        <f>wOBA+VLOOKUP(D96353,order[],2,FALSE)+VLOOKUP(IF(F96353&gt;7,8,IF(F96353=0,1,F96353)),pitches[],2,FALSE)+VLOOKUP(IF(E96353&gt;2,3,E96353),smatchups[],2,FALSE)</f>
        <v>#N/A</v>
      </c>
      <c r="K96353" t="e">
        <f t="shared" si="4559"/>
        <v>#N/A</v>
      </c>
      <c r="L96353" t="e">
        <f t="shared" si="4558"/>
        <v>#N/A</v>
      </c>
      <c r="M96353" t="e">
        <f t="shared" si="4560"/>
        <v>#N/A</v>
      </c>
    </row>
    <row r="96354" spans="10:13" x14ac:dyDescent="0.35">
      <c r="J96354" t="e">
        <f>wOBA+VLOOKUP(D96354,order[],2,FALSE)+VLOOKUP(IF(F96354&gt;7,8,IF(F96354=0,1,F96354)),pitches[],2,FALSE)+VLOOKUP(IF(E96354&gt;2,3,E96354),smatchups[],2,FALSE)</f>
        <v>#N/A</v>
      </c>
      <c r="K96354" t="e">
        <f t="shared" si="4559"/>
        <v>#N/A</v>
      </c>
      <c r="L96354" t="e">
        <f t="shared" si="4558"/>
        <v>#N/A</v>
      </c>
      <c r="M96354" t="e">
        <f t="shared" si="4560"/>
        <v>#N/A</v>
      </c>
    </row>
    <row r="96355" spans="10:13" x14ac:dyDescent="0.35">
      <c r="J96355" t="e">
        <f>wOBA+VLOOKUP(D96355,order[],2,FALSE)+VLOOKUP(IF(F96355&gt;7,8,IF(F96355=0,1,F96355)),pitches[],2,FALSE)+VLOOKUP(IF(E96355&gt;2,3,E96355),smatchups[],2,FALSE)</f>
        <v>#N/A</v>
      </c>
      <c r="K96355" t="e">
        <f t="shared" si="4559"/>
        <v>#N/A</v>
      </c>
      <c r="L96355" t="e">
        <f t="shared" si="4558"/>
        <v>#N/A</v>
      </c>
      <c r="M96355" t="e">
        <f t="shared" si="4560"/>
        <v>#N/A</v>
      </c>
    </row>
    <row r="96356" spans="10:13" x14ac:dyDescent="0.35">
      <c r="J96356" t="e">
        <f>wOBA+VLOOKUP(D96356,order[],2,FALSE)+VLOOKUP(IF(F96356&gt;7,8,IF(F96356=0,1,F96356)),pitches[],2,FALSE)+VLOOKUP(IF(E96356&gt;2,3,E96356),smatchups[],2,FALSE)</f>
        <v>#N/A</v>
      </c>
      <c r="K96356" t="e">
        <f t="shared" si="4559"/>
        <v>#N/A</v>
      </c>
      <c r="L96356" t="e">
        <f t="shared" si="4558"/>
        <v>#N/A</v>
      </c>
      <c r="M96356" t="e">
        <f t="shared" si="4560"/>
        <v>#N/A</v>
      </c>
    </row>
    <row r="96357" spans="10:13" x14ac:dyDescent="0.35">
      <c r="J96357" t="e">
        <f>wOBA+VLOOKUP(D96357,order[],2,FALSE)+VLOOKUP(IF(F96357&gt;7,8,IF(F96357=0,1,F96357)),pitches[],2,FALSE)+VLOOKUP(IF(E96357&gt;2,3,E96357),smatchups[],2,FALSE)</f>
        <v>#N/A</v>
      </c>
      <c r="K96357" t="e">
        <f t="shared" si="4559"/>
        <v>#N/A</v>
      </c>
      <c r="L96357" t="e">
        <f t="shared" si="4558"/>
        <v>#N/A</v>
      </c>
      <c r="M96357" t="e">
        <f t="shared" si="4560"/>
        <v>#N/A</v>
      </c>
    </row>
    <row r="96358" spans="10:13" x14ac:dyDescent="0.35">
      <c r="J96358" t="e">
        <f>wOBA+VLOOKUP(D96358,order[],2,FALSE)+VLOOKUP(IF(F96358&gt;7,8,IF(F96358=0,1,F96358)),pitches[],2,FALSE)+VLOOKUP(IF(E96358&gt;2,3,E96358),smatchups[],2,FALSE)</f>
        <v>#N/A</v>
      </c>
      <c r="K96358" t="e">
        <f t="shared" si="4559"/>
        <v>#N/A</v>
      </c>
      <c r="L96358" t="e">
        <f t="shared" si="4558"/>
        <v>#N/A</v>
      </c>
      <c r="M96358" t="e">
        <f t="shared" si="4560"/>
        <v>#N/A</v>
      </c>
    </row>
    <row r="96359" spans="10:13" x14ac:dyDescent="0.35">
      <c r="J96359" t="e">
        <f>wOBA+VLOOKUP(D96359,order[],2,FALSE)+VLOOKUP(IF(F96359&gt;7,8,IF(F96359=0,1,F96359)),pitches[],2,FALSE)+VLOOKUP(IF(E96359&gt;2,3,E96359),smatchups[],2,FALSE)</f>
        <v>#N/A</v>
      </c>
      <c r="K96359" t="e">
        <f t="shared" si="4559"/>
        <v>#N/A</v>
      </c>
      <c r="L96359" t="e">
        <f t="shared" si="4558"/>
        <v>#N/A</v>
      </c>
      <c r="M96359" t="e">
        <f t="shared" si="4560"/>
        <v>#N/A</v>
      </c>
    </row>
    <row r="96360" spans="10:13" x14ac:dyDescent="0.35">
      <c r="J96360" t="e">
        <f>wOBA+VLOOKUP(D96360,order[],2,FALSE)+VLOOKUP(IF(F96360&gt;7,8,IF(F96360=0,1,F96360)),pitches[],2,FALSE)+VLOOKUP(IF(E96360&gt;2,3,E96360),smatchups[],2,FALSE)</f>
        <v>#N/A</v>
      </c>
      <c r="K96360" t="e">
        <f t="shared" si="4559"/>
        <v>#N/A</v>
      </c>
      <c r="L96360" t="e">
        <f t="shared" si="4558"/>
        <v>#N/A</v>
      </c>
      <c r="M96360" t="e">
        <f t="shared" si="4560"/>
        <v>#N/A</v>
      </c>
    </row>
    <row r="96361" spans="10:13" x14ac:dyDescent="0.35">
      <c r="J96361" t="e">
        <f>wOBA+VLOOKUP(D96361,order[],2,FALSE)+VLOOKUP(IF(F96361&gt;7,8,IF(F96361=0,1,F96361)),pitches[],2,FALSE)+VLOOKUP(IF(E96361&gt;2,3,E96361),smatchups[],2,FALSE)</f>
        <v>#N/A</v>
      </c>
      <c r="K96361" t="e">
        <f t="shared" si="4559"/>
        <v>#N/A</v>
      </c>
      <c r="L96361" t="e">
        <f t="shared" si="4558"/>
        <v>#N/A</v>
      </c>
      <c r="M96361" t="e">
        <f t="shared" si="4560"/>
        <v>#N/A</v>
      </c>
    </row>
    <row r="96362" spans="10:13" x14ac:dyDescent="0.35">
      <c r="J96362" t="e">
        <f>wOBA+VLOOKUP(D96362,order[],2,FALSE)+VLOOKUP(IF(F96362&gt;7,8,IF(F96362=0,1,F96362)),pitches[],2,FALSE)+VLOOKUP(IF(E96362&gt;2,3,E96362),smatchups[],2,FALSE)</f>
        <v>#N/A</v>
      </c>
      <c r="K96362" t="e">
        <f t="shared" si="4559"/>
        <v>#N/A</v>
      </c>
      <c r="L96362" t="e">
        <f t="shared" si="4558"/>
        <v>#N/A</v>
      </c>
      <c r="M96362" t="e">
        <f t="shared" si="4560"/>
        <v>#N/A</v>
      </c>
    </row>
    <row r="96363" spans="10:13" x14ac:dyDescent="0.35">
      <c r="J96363" t="e">
        <f>wOBA+VLOOKUP(D96363,order[],2,FALSE)+VLOOKUP(IF(F96363&gt;7,8,IF(F96363=0,1,F96363)),pitches[],2,FALSE)+VLOOKUP(IF(E96363&gt;2,3,E96363),smatchups[],2,FALSE)</f>
        <v>#N/A</v>
      </c>
      <c r="K96363" t="e">
        <f t="shared" si="4559"/>
        <v>#N/A</v>
      </c>
      <c r="L96363" t="e">
        <f t="shared" si="4558"/>
        <v>#N/A</v>
      </c>
      <c r="M96363" t="e">
        <f t="shared" si="4560"/>
        <v>#N/A</v>
      </c>
    </row>
    <row r="96364" spans="10:13" x14ac:dyDescent="0.35">
      <c r="J96364" t="e">
        <f>wOBA+VLOOKUP(D96364,order[],2,FALSE)+VLOOKUP(IF(F96364&gt;7,8,IF(F96364=0,1,F96364)),pitches[],2,FALSE)+VLOOKUP(IF(E96364&gt;2,3,E96364),smatchups[],2,FALSE)</f>
        <v>#N/A</v>
      </c>
      <c r="K96364" t="e">
        <f t="shared" si="4559"/>
        <v>#N/A</v>
      </c>
      <c r="L96364" t="e">
        <f t="shared" si="4558"/>
        <v>#N/A</v>
      </c>
      <c r="M96364" t="e">
        <f t="shared" si="4560"/>
        <v>#N/A</v>
      </c>
    </row>
    <row r="96365" spans="10:13" x14ac:dyDescent="0.35">
      <c r="J96365" t="e">
        <f>wOBA+VLOOKUP(D96365,order[],2,FALSE)+VLOOKUP(IF(F96365&gt;7,8,IF(F96365=0,1,F96365)),pitches[],2,FALSE)+VLOOKUP(IF(E96365&gt;2,3,E96365),smatchups[],2,FALSE)</f>
        <v>#N/A</v>
      </c>
      <c r="K96365" t="e">
        <f t="shared" si="4559"/>
        <v>#N/A</v>
      </c>
      <c r="L96365" t="e">
        <f t="shared" si="4558"/>
        <v>#N/A</v>
      </c>
      <c r="M96365" t="e">
        <f t="shared" si="4560"/>
        <v>#N/A</v>
      </c>
    </row>
    <row r="96366" spans="10:13" x14ac:dyDescent="0.35">
      <c r="J96366" t="e">
        <f>wOBA+VLOOKUP(D96366,order[],2,FALSE)+VLOOKUP(IF(F96366&gt;7,8,IF(F96366=0,1,F96366)),pitches[],2,FALSE)+VLOOKUP(IF(E96366&gt;2,3,E96366),smatchups[],2,FALSE)</f>
        <v>#N/A</v>
      </c>
      <c r="K96366" t="e">
        <f t="shared" si="4559"/>
        <v>#N/A</v>
      </c>
      <c r="L96366" t="e">
        <f t="shared" si="4558"/>
        <v>#N/A</v>
      </c>
      <c r="M96366" t="e">
        <f t="shared" si="4560"/>
        <v>#N/A</v>
      </c>
    </row>
    <row r="96367" spans="10:13" x14ac:dyDescent="0.35">
      <c r="J96367" t="e">
        <f>wOBA+VLOOKUP(D96367,order[],2,FALSE)+VLOOKUP(IF(F96367&gt;7,8,IF(F96367=0,1,F96367)),pitches[],2,FALSE)+VLOOKUP(IF(E96367&gt;2,3,E96367),smatchups[],2,FALSE)</f>
        <v>#N/A</v>
      </c>
      <c r="K96367" t="e">
        <f t="shared" si="4559"/>
        <v>#N/A</v>
      </c>
      <c r="L96367" t="e">
        <f t="shared" si="4558"/>
        <v>#N/A</v>
      </c>
      <c r="M96367" t="e">
        <f t="shared" si="4560"/>
        <v>#N/A</v>
      </c>
    </row>
    <row r="96368" spans="10:13" x14ac:dyDescent="0.35">
      <c r="J96368" t="e">
        <f>wOBA+VLOOKUP(D96368,order[],2,FALSE)+VLOOKUP(IF(F96368&gt;7,8,IF(F96368=0,1,F96368)),pitches[],2,FALSE)+VLOOKUP(IF(E96368&gt;2,3,E96368),smatchups[],2,FALSE)</f>
        <v>#N/A</v>
      </c>
      <c r="K96368" t="e">
        <f t="shared" si="4559"/>
        <v>#N/A</v>
      </c>
      <c r="L96368" t="e">
        <f t="shared" si="4558"/>
        <v>#N/A</v>
      </c>
      <c r="M96368" t="e">
        <f t="shared" si="4560"/>
        <v>#N/A</v>
      </c>
    </row>
    <row r="96369" spans="10:13" x14ac:dyDescent="0.35">
      <c r="J96369" t="e">
        <f>wOBA+VLOOKUP(D96369,order[],2,FALSE)+VLOOKUP(IF(F96369&gt;7,8,IF(F96369=0,1,F96369)),pitches[],2,FALSE)+VLOOKUP(IF(E96369&gt;2,3,E96369),smatchups[],2,FALSE)</f>
        <v>#N/A</v>
      </c>
      <c r="K96369" t="e">
        <f t="shared" si="4559"/>
        <v>#N/A</v>
      </c>
      <c r="L96369" t="e">
        <f t="shared" si="4558"/>
        <v>#N/A</v>
      </c>
      <c r="M96369" t="e">
        <f t="shared" si="4560"/>
        <v>#N/A</v>
      </c>
    </row>
    <row r="96370" spans="10:13" x14ac:dyDescent="0.35">
      <c r="J96370" t="e">
        <f>wOBA+VLOOKUP(D96370,order[],2,FALSE)+VLOOKUP(IF(F96370&gt;7,8,IF(F96370=0,1,F96370)),pitches[],2,FALSE)+VLOOKUP(IF(E96370&gt;2,3,E96370),smatchups[],2,FALSE)</f>
        <v>#N/A</v>
      </c>
      <c r="K96370" t="e">
        <f t="shared" si="4559"/>
        <v>#N/A</v>
      </c>
      <c r="L96370" t="e">
        <f t="shared" si="4558"/>
        <v>#N/A</v>
      </c>
      <c r="M96370" t="e">
        <f t="shared" si="4560"/>
        <v>#N/A</v>
      </c>
    </row>
    <row r="96371" spans="10:13" x14ac:dyDescent="0.35">
      <c r="J96371" t="e">
        <f>wOBA+VLOOKUP(D96371,order[],2,FALSE)+VLOOKUP(IF(F96371&gt;7,8,IF(F96371=0,1,F96371)),pitches[],2,FALSE)+VLOOKUP(IF(E96371&gt;2,3,E96371),smatchups[],2,FALSE)</f>
        <v>#N/A</v>
      </c>
      <c r="K96371" t="e">
        <f t="shared" si="4559"/>
        <v>#N/A</v>
      </c>
      <c r="L96371" t="e">
        <f t="shared" si="4558"/>
        <v>#N/A</v>
      </c>
      <c r="M96371" t="e">
        <f t="shared" si="4560"/>
        <v>#N/A</v>
      </c>
    </row>
    <row r="96372" spans="10:13" x14ac:dyDescent="0.35">
      <c r="J96372" t="e">
        <f>wOBA+VLOOKUP(D96372,order[],2,FALSE)+VLOOKUP(IF(F96372&gt;7,8,IF(F96372=0,1,F96372)),pitches[],2,FALSE)+VLOOKUP(IF(E96372&gt;2,3,E96372),smatchups[],2,FALSE)</f>
        <v>#N/A</v>
      </c>
      <c r="K96372" t="e">
        <f t="shared" si="4559"/>
        <v>#N/A</v>
      </c>
      <c r="L96372" t="e">
        <f t="shared" si="4558"/>
        <v>#N/A</v>
      </c>
      <c r="M96372" t="e">
        <f t="shared" si="4560"/>
        <v>#N/A</v>
      </c>
    </row>
    <row r="96373" spans="10:13" x14ac:dyDescent="0.35">
      <c r="J96373" t="e">
        <f>wOBA+VLOOKUP(D96373,order[],2,FALSE)+VLOOKUP(IF(F96373&gt;7,8,IF(F96373=0,1,F96373)),pitches[],2,FALSE)+VLOOKUP(IF(E96373&gt;2,3,E96373),smatchups[],2,FALSE)</f>
        <v>#N/A</v>
      </c>
      <c r="K96373" t="e">
        <f t="shared" si="4559"/>
        <v>#N/A</v>
      </c>
      <c r="L96373" t="e">
        <f t="shared" si="4558"/>
        <v>#N/A</v>
      </c>
      <c r="M96373" t="e">
        <f t="shared" si="4560"/>
        <v>#N/A</v>
      </c>
    </row>
    <row r="96374" spans="10:13" x14ac:dyDescent="0.35">
      <c r="J96374" t="e">
        <f>wOBA+VLOOKUP(D96374,order[],2,FALSE)+VLOOKUP(IF(F96374&gt;7,8,IF(F96374=0,1,F96374)),pitches[],2,FALSE)+VLOOKUP(IF(E96374&gt;2,3,E96374),smatchups[],2,FALSE)</f>
        <v>#N/A</v>
      </c>
      <c r="K96374" t="e">
        <f t="shared" si="4559"/>
        <v>#N/A</v>
      </c>
      <c r="L96374" t="e">
        <f t="shared" si="4558"/>
        <v>#N/A</v>
      </c>
      <c r="M96374" t="e">
        <f t="shared" si="4560"/>
        <v>#N/A</v>
      </c>
    </row>
    <row r="96375" spans="10:13" x14ac:dyDescent="0.35">
      <c r="J96375" t="e">
        <f>wOBA+VLOOKUP(D96375,order[],2,FALSE)+VLOOKUP(IF(F96375&gt;7,8,IF(F96375=0,1,F96375)),pitches[],2,FALSE)+VLOOKUP(IF(E96375&gt;2,3,E96375),smatchups[],2,FALSE)</f>
        <v>#N/A</v>
      </c>
      <c r="K96375" t="e">
        <f t="shared" si="4559"/>
        <v>#N/A</v>
      </c>
      <c r="L96375" t="e">
        <f t="shared" si="4558"/>
        <v>#N/A</v>
      </c>
      <c r="M96375" t="e">
        <f t="shared" si="4560"/>
        <v>#N/A</v>
      </c>
    </row>
    <row r="96376" spans="10:13" x14ac:dyDescent="0.35">
      <c r="J96376" t="e">
        <f>wOBA+VLOOKUP(D96376,order[],2,FALSE)+VLOOKUP(IF(F96376&gt;7,8,IF(F96376=0,1,F96376)),pitches[],2,FALSE)+VLOOKUP(IF(E96376&gt;2,3,E96376),smatchups[],2,FALSE)</f>
        <v>#N/A</v>
      </c>
      <c r="K96376" t="e">
        <f t="shared" si="4559"/>
        <v>#N/A</v>
      </c>
      <c r="L96376" t="e">
        <f t="shared" si="4558"/>
        <v>#N/A</v>
      </c>
      <c r="M96376" t="e">
        <f t="shared" si="4560"/>
        <v>#N/A</v>
      </c>
    </row>
    <row r="96377" spans="10:13" x14ac:dyDescent="0.35">
      <c r="J96377" t="e">
        <f>wOBA+VLOOKUP(D96377,order[],2,FALSE)+VLOOKUP(IF(F96377&gt;7,8,IF(F96377=0,1,F96377)),pitches[],2,FALSE)+VLOOKUP(IF(E96377&gt;2,3,E96377),smatchups[],2,FALSE)</f>
        <v>#N/A</v>
      </c>
      <c r="K96377" t="e">
        <f t="shared" si="4559"/>
        <v>#N/A</v>
      </c>
      <c r="L96377" t="e">
        <f t="shared" si="4558"/>
        <v>#N/A</v>
      </c>
      <c r="M96377" t="e">
        <f t="shared" si="4560"/>
        <v>#N/A</v>
      </c>
    </row>
    <row r="96378" spans="10:13" x14ac:dyDescent="0.35">
      <c r="J96378" t="e">
        <f>wOBA+VLOOKUP(D96378,order[],2,FALSE)+VLOOKUP(IF(F96378&gt;7,8,IF(F96378=0,1,F96378)),pitches[],2,FALSE)+VLOOKUP(IF(E96378&gt;2,3,E96378),smatchups[],2,FALSE)</f>
        <v>#N/A</v>
      </c>
      <c r="K96378" t="e">
        <f t="shared" si="4559"/>
        <v>#N/A</v>
      </c>
      <c r="L96378" t="e">
        <f t="shared" si="4558"/>
        <v>#N/A</v>
      </c>
      <c r="M96378" t="e">
        <f t="shared" si="4560"/>
        <v>#N/A</v>
      </c>
    </row>
    <row r="96379" spans="10:13" x14ac:dyDescent="0.35">
      <c r="J96379" t="e">
        <f>wOBA+VLOOKUP(D96379,order[],2,FALSE)+VLOOKUP(IF(F96379&gt;7,8,IF(F96379=0,1,F96379)),pitches[],2,FALSE)+VLOOKUP(IF(E96379&gt;2,3,E96379),smatchups[],2,FALSE)</f>
        <v>#N/A</v>
      </c>
      <c r="K96379" t="e">
        <f t="shared" si="4559"/>
        <v>#N/A</v>
      </c>
      <c r="L96379" t="e">
        <f t="shared" si="4558"/>
        <v>#N/A</v>
      </c>
      <c r="M96379" t="e">
        <f t="shared" si="4560"/>
        <v>#N/A</v>
      </c>
    </row>
    <row r="96380" spans="10:13" x14ac:dyDescent="0.35">
      <c r="J96380" t="e">
        <f>wOBA+VLOOKUP(D96380,order[],2,FALSE)+VLOOKUP(IF(F96380&gt;7,8,IF(F96380=0,1,F96380)),pitches[],2,FALSE)+VLOOKUP(IF(E96380&gt;2,3,E96380),smatchups[],2,FALSE)</f>
        <v>#N/A</v>
      </c>
      <c r="K96380" t="e">
        <f t="shared" si="4559"/>
        <v>#N/A</v>
      </c>
      <c r="L96380" t="e">
        <f t="shared" si="4558"/>
        <v>#N/A</v>
      </c>
      <c r="M96380" t="e">
        <f t="shared" si="4560"/>
        <v>#N/A</v>
      </c>
    </row>
    <row r="96381" spans="10:13" x14ac:dyDescent="0.35">
      <c r="J96381" t="e">
        <f>wOBA+VLOOKUP(D96381,order[],2,FALSE)+VLOOKUP(IF(F96381&gt;7,8,IF(F96381=0,1,F96381)),pitches[],2,FALSE)+VLOOKUP(IF(E96381&gt;2,3,E96381),smatchups[],2,FALSE)</f>
        <v>#N/A</v>
      </c>
      <c r="K96381" t="e">
        <f t="shared" si="4559"/>
        <v>#N/A</v>
      </c>
      <c r="L96381" t="e">
        <f t="shared" si="4558"/>
        <v>#N/A</v>
      </c>
      <c r="M96381" t="e">
        <f t="shared" si="4560"/>
        <v>#N/A</v>
      </c>
    </row>
    <row r="96382" spans="10:13" x14ac:dyDescent="0.35">
      <c r="J96382" t="e">
        <f>wOBA+VLOOKUP(D96382,order[],2,FALSE)+VLOOKUP(IF(F96382&gt;7,8,IF(F96382=0,1,F96382)),pitches[],2,FALSE)+VLOOKUP(IF(E96382&gt;2,3,E96382),smatchups[],2,FALSE)</f>
        <v>#N/A</v>
      </c>
      <c r="K96382" t="e">
        <f t="shared" si="4559"/>
        <v>#N/A</v>
      </c>
      <c r="L96382" t="e">
        <f t="shared" si="4558"/>
        <v>#N/A</v>
      </c>
      <c r="M96382" t="e">
        <f t="shared" si="4560"/>
        <v>#N/A</v>
      </c>
    </row>
    <row r="96383" spans="10:13" x14ac:dyDescent="0.35">
      <c r="J96383" t="e">
        <f>wOBA+VLOOKUP(D96383,order[],2,FALSE)+VLOOKUP(IF(F96383&gt;7,8,IF(F96383=0,1,F96383)),pitches[],2,FALSE)+VLOOKUP(IF(E96383&gt;2,3,E96383),smatchups[],2,FALSE)</f>
        <v>#N/A</v>
      </c>
      <c r="K96383" t="e">
        <f t="shared" si="4559"/>
        <v>#N/A</v>
      </c>
      <c r="L96383" t="e">
        <f t="shared" si="4558"/>
        <v>#N/A</v>
      </c>
      <c r="M96383" t="e">
        <f t="shared" si="4560"/>
        <v>#N/A</v>
      </c>
    </row>
    <row r="96384" spans="10:13" x14ac:dyDescent="0.35">
      <c r="J96384" t="e">
        <f>wOBA+VLOOKUP(D96384,order[],2,FALSE)+VLOOKUP(IF(F96384&gt;7,8,IF(F96384=0,1,F96384)),pitches[],2,FALSE)+VLOOKUP(IF(E96384&gt;2,3,E96384),smatchups[],2,FALSE)</f>
        <v>#N/A</v>
      </c>
      <c r="K96384" t="e">
        <f t="shared" si="4559"/>
        <v>#N/A</v>
      </c>
      <c r="L96384" t="e">
        <f t="shared" si="4558"/>
        <v>#N/A</v>
      </c>
      <c r="M96384" t="e">
        <f t="shared" si="4560"/>
        <v>#N/A</v>
      </c>
    </row>
    <row r="96385" spans="10:13" x14ac:dyDescent="0.35">
      <c r="J96385" t="e">
        <f>wOBA+VLOOKUP(D96385,order[],2,FALSE)+VLOOKUP(IF(F96385&gt;7,8,IF(F96385=0,1,F96385)),pitches[],2,FALSE)+VLOOKUP(IF(E96385&gt;2,3,E96385),smatchups[],2,FALSE)</f>
        <v>#N/A</v>
      </c>
      <c r="K96385" t="e">
        <f t="shared" si="4559"/>
        <v>#N/A</v>
      </c>
      <c r="L96385" t="e">
        <f t="shared" si="4558"/>
        <v>#N/A</v>
      </c>
      <c r="M96385" t="e">
        <f t="shared" si="4560"/>
        <v>#N/A</v>
      </c>
    </row>
    <row r="96386" spans="10:13" x14ac:dyDescent="0.35">
      <c r="J96386" t="e">
        <f>wOBA+VLOOKUP(D96386,order[],2,FALSE)+VLOOKUP(IF(F96386&gt;7,8,IF(F96386=0,1,F96386)),pitches[],2,FALSE)+VLOOKUP(IF(E96386&gt;2,3,E96386),smatchups[],2,FALSE)</f>
        <v>#N/A</v>
      </c>
      <c r="K96386" t="e">
        <f t="shared" si="4559"/>
        <v>#N/A</v>
      </c>
      <c r="L96386" t="e">
        <f t="shared" ref="L96386:L96449" si="4561">IF(E96386=0,BF$1+BE$1*F96386,IF(E96386=1,BF$2+BE$2*F96386,IF(E96386=2,BF$3+BE$3*F96386,BF$4+BE$4*F96386)))+J96386</f>
        <v>#N/A</v>
      </c>
      <c r="M96386" t="e">
        <f t="shared" si="4560"/>
        <v>#N/A</v>
      </c>
    </row>
    <row r="96387" spans="10:13" x14ac:dyDescent="0.35">
      <c r="J96387" t="e">
        <f>wOBA+VLOOKUP(D96387,order[],2,FALSE)+VLOOKUP(IF(F96387&gt;7,8,IF(F96387=0,1,F96387)),pitches[],2,FALSE)+VLOOKUP(IF(E96387&gt;2,3,E96387),smatchups[],2,FALSE)</f>
        <v>#N/A</v>
      </c>
      <c r="K96387" t="e">
        <f t="shared" ref="K96387:K96450" si="4562">H96387-J96387</f>
        <v>#N/A</v>
      </c>
      <c r="L96387" t="e">
        <f t="shared" si="4561"/>
        <v>#N/A</v>
      </c>
      <c r="M96387" t="e">
        <f t="shared" ref="M96387:M96450" si="4563">H96387-L96387</f>
        <v>#N/A</v>
      </c>
    </row>
    <row r="96388" spans="10:13" x14ac:dyDescent="0.35">
      <c r="J96388" t="e">
        <f>wOBA+VLOOKUP(D96388,order[],2,FALSE)+VLOOKUP(IF(F96388&gt;7,8,IF(F96388=0,1,F96388)),pitches[],2,FALSE)+VLOOKUP(IF(E96388&gt;2,3,E96388),smatchups[],2,FALSE)</f>
        <v>#N/A</v>
      </c>
      <c r="K96388" t="e">
        <f t="shared" si="4562"/>
        <v>#N/A</v>
      </c>
      <c r="L96388" t="e">
        <f t="shared" si="4561"/>
        <v>#N/A</v>
      </c>
      <c r="M96388" t="e">
        <f t="shared" si="4563"/>
        <v>#N/A</v>
      </c>
    </row>
    <row r="96389" spans="10:13" x14ac:dyDescent="0.35">
      <c r="J96389" t="e">
        <f>wOBA+VLOOKUP(D96389,order[],2,FALSE)+VLOOKUP(IF(F96389&gt;7,8,IF(F96389=0,1,F96389)),pitches[],2,FALSE)+VLOOKUP(IF(E96389&gt;2,3,E96389),smatchups[],2,FALSE)</f>
        <v>#N/A</v>
      </c>
      <c r="K96389" t="e">
        <f t="shared" si="4562"/>
        <v>#N/A</v>
      </c>
      <c r="L96389" t="e">
        <f t="shared" si="4561"/>
        <v>#N/A</v>
      </c>
      <c r="M96389" t="e">
        <f t="shared" si="4563"/>
        <v>#N/A</v>
      </c>
    </row>
    <row r="96390" spans="10:13" x14ac:dyDescent="0.35">
      <c r="J96390" t="e">
        <f>wOBA+VLOOKUP(D96390,order[],2,FALSE)+VLOOKUP(IF(F96390&gt;7,8,IF(F96390=0,1,F96390)),pitches[],2,FALSE)+VLOOKUP(IF(E96390&gt;2,3,E96390),smatchups[],2,FALSE)</f>
        <v>#N/A</v>
      </c>
      <c r="K96390" t="e">
        <f t="shared" si="4562"/>
        <v>#N/A</v>
      </c>
      <c r="L96390" t="e">
        <f t="shared" si="4561"/>
        <v>#N/A</v>
      </c>
      <c r="M96390" t="e">
        <f t="shared" si="4563"/>
        <v>#N/A</v>
      </c>
    </row>
    <row r="96391" spans="10:13" x14ac:dyDescent="0.35">
      <c r="J96391" t="e">
        <f>wOBA+VLOOKUP(D96391,order[],2,FALSE)+VLOOKUP(IF(F96391&gt;7,8,IF(F96391=0,1,F96391)),pitches[],2,FALSE)+VLOOKUP(IF(E96391&gt;2,3,E96391),smatchups[],2,FALSE)</f>
        <v>#N/A</v>
      </c>
      <c r="K96391" t="e">
        <f t="shared" si="4562"/>
        <v>#N/A</v>
      </c>
      <c r="L96391" t="e">
        <f t="shared" si="4561"/>
        <v>#N/A</v>
      </c>
      <c r="M96391" t="e">
        <f t="shared" si="4563"/>
        <v>#N/A</v>
      </c>
    </row>
    <row r="96392" spans="10:13" x14ac:dyDescent="0.35">
      <c r="J96392" t="e">
        <f>wOBA+VLOOKUP(D96392,order[],2,FALSE)+VLOOKUP(IF(F96392&gt;7,8,IF(F96392=0,1,F96392)),pitches[],2,FALSE)+VLOOKUP(IF(E96392&gt;2,3,E96392),smatchups[],2,FALSE)</f>
        <v>#N/A</v>
      </c>
      <c r="K96392" t="e">
        <f t="shared" si="4562"/>
        <v>#N/A</v>
      </c>
      <c r="L96392" t="e">
        <f t="shared" si="4561"/>
        <v>#N/A</v>
      </c>
      <c r="M96392" t="e">
        <f t="shared" si="4563"/>
        <v>#N/A</v>
      </c>
    </row>
    <row r="96393" spans="10:13" x14ac:dyDescent="0.35">
      <c r="J96393" t="e">
        <f>wOBA+VLOOKUP(D96393,order[],2,FALSE)+VLOOKUP(IF(F96393&gt;7,8,IF(F96393=0,1,F96393)),pitches[],2,FALSE)+VLOOKUP(IF(E96393&gt;2,3,E96393),smatchups[],2,FALSE)</f>
        <v>#N/A</v>
      </c>
      <c r="K96393" t="e">
        <f t="shared" si="4562"/>
        <v>#N/A</v>
      </c>
      <c r="L96393" t="e">
        <f t="shared" si="4561"/>
        <v>#N/A</v>
      </c>
      <c r="M96393" t="e">
        <f t="shared" si="4563"/>
        <v>#N/A</v>
      </c>
    </row>
    <row r="96394" spans="10:13" x14ac:dyDescent="0.35">
      <c r="J96394" t="e">
        <f>wOBA+VLOOKUP(D96394,order[],2,FALSE)+VLOOKUP(IF(F96394&gt;7,8,IF(F96394=0,1,F96394)),pitches[],2,FALSE)+VLOOKUP(IF(E96394&gt;2,3,E96394),smatchups[],2,FALSE)</f>
        <v>#N/A</v>
      </c>
      <c r="K96394" t="e">
        <f t="shared" si="4562"/>
        <v>#N/A</v>
      </c>
      <c r="L96394" t="e">
        <f t="shared" si="4561"/>
        <v>#N/A</v>
      </c>
      <c r="M96394" t="e">
        <f t="shared" si="4563"/>
        <v>#N/A</v>
      </c>
    </row>
    <row r="96395" spans="10:13" x14ac:dyDescent="0.35">
      <c r="J96395" t="e">
        <f>wOBA+VLOOKUP(D96395,order[],2,FALSE)+VLOOKUP(IF(F96395&gt;7,8,IF(F96395=0,1,F96395)),pitches[],2,FALSE)+VLOOKUP(IF(E96395&gt;2,3,E96395),smatchups[],2,FALSE)</f>
        <v>#N/A</v>
      </c>
      <c r="K96395" t="e">
        <f t="shared" si="4562"/>
        <v>#N/A</v>
      </c>
      <c r="L96395" t="e">
        <f t="shared" si="4561"/>
        <v>#N/A</v>
      </c>
      <c r="M96395" t="e">
        <f t="shared" si="4563"/>
        <v>#N/A</v>
      </c>
    </row>
    <row r="96396" spans="10:13" x14ac:dyDescent="0.35">
      <c r="J96396" t="e">
        <f>wOBA+VLOOKUP(D96396,order[],2,FALSE)+VLOOKUP(IF(F96396&gt;7,8,IF(F96396=0,1,F96396)),pitches[],2,FALSE)+VLOOKUP(IF(E96396&gt;2,3,E96396),smatchups[],2,FALSE)</f>
        <v>#N/A</v>
      </c>
      <c r="K96396" t="e">
        <f t="shared" si="4562"/>
        <v>#N/A</v>
      </c>
      <c r="L96396" t="e">
        <f t="shared" si="4561"/>
        <v>#N/A</v>
      </c>
      <c r="M96396" t="e">
        <f t="shared" si="4563"/>
        <v>#N/A</v>
      </c>
    </row>
    <row r="96397" spans="10:13" x14ac:dyDescent="0.35">
      <c r="J96397" t="e">
        <f>wOBA+VLOOKUP(D96397,order[],2,FALSE)+VLOOKUP(IF(F96397&gt;7,8,IF(F96397=0,1,F96397)),pitches[],2,FALSE)+VLOOKUP(IF(E96397&gt;2,3,E96397),smatchups[],2,FALSE)</f>
        <v>#N/A</v>
      </c>
      <c r="K96397" t="e">
        <f t="shared" si="4562"/>
        <v>#N/A</v>
      </c>
      <c r="L96397" t="e">
        <f t="shared" si="4561"/>
        <v>#N/A</v>
      </c>
      <c r="M96397" t="e">
        <f t="shared" si="4563"/>
        <v>#N/A</v>
      </c>
    </row>
    <row r="96398" spans="10:13" x14ac:dyDescent="0.35">
      <c r="J96398" t="e">
        <f>wOBA+VLOOKUP(D96398,order[],2,FALSE)+VLOOKUP(IF(F96398&gt;7,8,IF(F96398=0,1,F96398)),pitches[],2,FALSE)+VLOOKUP(IF(E96398&gt;2,3,E96398),smatchups[],2,FALSE)</f>
        <v>#N/A</v>
      </c>
      <c r="K96398" t="e">
        <f t="shared" si="4562"/>
        <v>#N/A</v>
      </c>
      <c r="L96398" t="e">
        <f t="shared" si="4561"/>
        <v>#N/A</v>
      </c>
      <c r="M96398" t="e">
        <f t="shared" si="4563"/>
        <v>#N/A</v>
      </c>
    </row>
    <row r="96399" spans="10:13" x14ac:dyDescent="0.35">
      <c r="J96399" t="e">
        <f>wOBA+VLOOKUP(D96399,order[],2,FALSE)+VLOOKUP(IF(F96399&gt;7,8,IF(F96399=0,1,F96399)),pitches[],2,FALSE)+VLOOKUP(IF(E96399&gt;2,3,E96399),smatchups[],2,FALSE)</f>
        <v>#N/A</v>
      </c>
      <c r="K96399" t="e">
        <f t="shared" si="4562"/>
        <v>#N/A</v>
      </c>
      <c r="L96399" t="e">
        <f t="shared" si="4561"/>
        <v>#N/A</v>
      </c>
      <c r="M96399" t="e">
        <f t="shared" si="4563"/>
        <v>#N/A</v>
      </c>
    </row>
    <row r="96400" spans="10:13" x14ac:dyDescent="0.35">
      <c r="J96400" t="e">
        <f>wOBA+VLOOKUP(D96400,order[],2,FALSE)+VLOOKUP(IF(F96400&gt;7,8,IF(F96400=0,1,F96400)),pitches[],2,FALSE)+VLOOKUP(IF(E96400&gt;2,3,E96400),smatchups[],2,FALSE)</f>
        <v>#N/A</v>
      </c>
      <c r="K96400" t="e">
        <f t="shared" si="4562"/>
        <v>#N/A</v>
      </c>
      <c r="L96400" t="e">
        <f t="shared" si="4561"/>
        <v>#N/A</v>
      </c>
      <c r="M96400" t="e">
        <f t="shared" si="4563"/>
        <v>#N/A</v>
      </c>
    </row>
    <row r="96401" spans="10:13" x14ac:dyDescent="0.35">
      <c r="J96401" t="e">
        <f>wOBA+VLOOKUP(D96401,order[],2,FALSE)+VLOOKUP(IF(F96401&gt;7,8,IF(F96401=0,1,F96401)),pitches[],2,FALSE)+VLOOKUP(IF(E96401&gt;2,3,E96401),smatchups[],2,FALSE)</f>
        <v>#N/A</v>
      </c>
      <c r="K96401" t="e">
        <f t="shared" si="4562"/>
        <v>#N/A</v>
      </c>
      <c r="L96401" t="e">
        <f t="shared" si="4561"/>
        <v>#N/A</v>
      </c>
      <c r="M96401" t="e">
        <f t="shared" si="4563"/>
        <v>#N/A</v>
      </c>
    </row>
    <row r="96402" spans="10:13" x14ac:dyDescent="0.35">
      <c r="J96402" t="e">
        <f>wOBA+VLOOKUP(D96402,order[],2,FALSE)+VLOOKUP(IF(F96402&gt;7,8,IF(F96402=0,1,F96402)),pitches[],2,FALSE)+VLOOKUP(IF(E96402&gt;2,3,E96402),smatchups[],2,FALSE)</f>
        <v>#N/A</v>
      </c>
      <c r="K96402" t="e">
        <f t="shared" si="4562"/>
        <v>#N/A</v>
      </c>
      <c r="L96402" t="e">
        <f t="shared" si="4561"/>
        <v>#N/A</v>
      </c>
      <c r="M96402" t="e">
        <f t="shared" si="4563"/>
        <v>#N/A</v>
      </c>
    </row>
    <row r="96403" spans="10:13" x14ac:dyDescent="0.35">
      <c r="J96403" t="e">
        <f>wOBA+VLOOKUP(D96403,order[],2,FALSE)+VLOOKUP(IF(F96403&gt;7,8,IF(F96403=0,1,F96403)),pitches[],2,FALSE)+VLOOKUP(IF(E96403&gt;2,3,E96403),smatchups[],2,FALSE)</f>
        <v>#N/A</v>
      </c>
      <c r="K96403" t="e">
        <f t="shared" si="4562"/>
        <v>#N/A</v>
      </c>
      <c r="L96403" t="e">
        <f t="shared" si="4561"/>
        <v>#N/A</v>
      </c>
      <c r="M96403" t="e">
        <f t="shared" si="4563"/>
        <v>#N/A</v>
      </c>
    </row>
    <row r="96404" spans="10:13" x14ac:dyDescent="0.35">
      <c r="J96404" t="e">
        <f>wOBA+VLOOKUP(D96404,order[],2,FALSE)+VLOOKUP(IF(F96404&gt;7,8,IF(F96404=0,1,F96404)),pitches[],2,FALSE)+VLOOKUP(IF(E96404&gt;2,3,E96404),smatchups[],2,FALSE)</f>
        <v>#N/A</v>
      </c>
      <c r="K96404" t="e">
        <f t="shared" si="4562"/>
        <v>#N/A</v>
      </c>
      <c r="L96404" t="e">
        <f t="shared" si="4561"/>
        <v>#N/A</v>
      </c>
      <c r="M96404" t="e">
        <f t="shared" si="4563"/>
        <v>#N/A</v>
      </c>
    </row>
    <row r="96405" spans="10:13" x14ac:dyDescent="0.35">
      <c r="J96405" t="e">
        <f>wOBA+VLOOKUP(D96405,order[],2,FALSE)+VLOOKUP(IF(F96405&gt;7,8,IF(F96405=0,1,F96405)),pitches[],2,FALSE)+VLOOKUP(IF(E96405&gt;2,3,E96405),smatchups[],2,FALSE)</f>
        <v>#N/A</v>
      </c>
      <c r="K96405" t="e">
        <f t="shared" si="4562"/>
        <v>#N/A</v>
      </c>
      <c r="L96405" t="e">
        <f t="shared" si="4561"/>
        <v>#N/A</v>
      </c>
      <c r="M96405" t="e">
        <f t="shared" si="4563"/>
        <v>#N/A</v>
      </c>
    </row>
    <row r="96406" spans="10:13" x14ac:dyDescent="0.35">
      <c r="J96406" t="e">
        <f>wOBA+VLOOKUP(D96406,order[],2,FALSE)+VLOOKUP(IF(F96406&gt;7,8,IF(F96406=0,1,F96406)),pitches[],2,FALSE)+VLOOKUP(IF(E96406&gt;2,3,E96406),smatchups[],2,FALSE)</f>
        <v>#N/A</v>
      </c>
      <c r="K96406" t="e">
        <f t="shared" si="4562"/>
        <v>#N/A</v>
      </c>
      <c r="L96406" t="e">
        <f t="shared" si="4561"/>
        <v>#N/A</v>
      </c>
      <c r="M96406" t="e">
        <f t="shared" si="4563"/>
        <v>#N/A</v>
      </c>
    </row>
    <row r="96407" spans="10:13" x14ac:dyDescent="0.35">
      <c r="J96407" t="e">
        <f>wOBA+VLOOKUP(D96407,order[],2,FALSE)+VLOOKUP(IF(F96407&gt;7,8,IF(F96407=0,1,F96407)),pitches[],2,FALSE)+VLOOKUP(IF(E96407&gt;2,3,E96407),smatchups[],2,FALSE)</f>
        <v>#N/A</v>
      </c>
      <c r="K96407" t="e">
        <f t="shared" si="4562"/>
        <v>#N/A</v>
      </c>
      <c r="L96407" t="e">
        <f t="shared" si="4561"/>
        <v>#N/A</v>
      </c>
      <c r="M96407" t="e">
        <f t="shared" si="4563"/>
        <v>#N/A</v>
      </c>
    </row>
    <row r="96408" spans="10:13" x14ac:dyDescent="0.35">
      <c r="J96408" t="e">
        <f>wOBA+VLOOKUP(D96408,order[],2,FALSE)+VLOOKUP(IF(F96408&gt;7,8,IF(F96408=0,1,F96408)),pitches[],2,FALSE)+VLOOKUP(IF(E96408&gt;2,3,E96408),smatchups[],2,FALSE)</f>
        <v>#N/A</v>
      </c>
      <c r="K96408" t="e">
        <f t="shared" si="4562"/>
        <v>#N/A</v>
      </c>
      <c r="L96408" t="e">
        <f t="shared" si="4561"/>
        <v>#N/A</v>
      </c>
      <c r="M96408" t="e">
        <f t="shared" si="4563"/>
        <v>#N/A</v>
      </c>
    </row>
    <row r="96409" spans="10:13" x14ac:dyDescent="0.35">
      <c r="J96409" t="e">
        <f>wOBA+VLOOKUP(D96409,order[],2,FALSE)+VLOOKUP(IF(F96409&gt;7,8,IF(F96409=0,1,F96409)),pitches[],2,FALSE)+VLOOKUP(IF(E96409&gt;2,3,E96409),smatchups[],2,FALSE)</f>
        <v>#N/A</v>
      </c>
      <c r="K96409" t="e">
        <f t="shared" si="4562"/>
        <v>#N/A</v>
      </c>
      <c r="L96409" t="e">
        <f t="shared" si="4561"/>
        <v>#N/A</v>
      </c>
      <c r="M96409" t="e">
        <f t="shared" si="4563"/>
        <v>#N/A</v>
      </c>
    </row>
    <row r="96410" spans="10:13" x14ac:dyDescent="0.35">
      <c r="J96410" t="e">
        <f>wOBA+VLOOKUP(D96410,order[],2,FALSE)+VLOOKUP(IF(F96410&gt;7,8,IF(F96410=0,1,F96410)),pitches[],2,FALSE)+VLOOKUP(IF(E96410&gt;2,3,E96410),smatchups[],2,FALSE)</f>
        <v>#N/A</v>
      </c>
      <c r="K96410" t="e">
        <f t="shared" si="4562"/>
        <v>#N/A</v>
      </c>
      <c r="L96410" t="e">
        <f t="shared" si="4561"/>
        <v>#N/A</v>
      </c>
      <c r="M96410" t="e">
        <f t="shared" si="4563"/>
        <v>#N/A</v>
      </c>
    </row>
    <row r="96411" spans="10:13" x14ac:dyDescent="0.35">
      <c r="J96411" t="e">
        <f>wOBA+VLOOKUP(D96411,order[],2,FALSE)+VLOOKUP(IF(F96411&gt;7,8,IF(F96411=0,1,F96411)),pitches[],2,FALSE)+VLOOKUP(IF(E96411&gt;2,3,E96411),smatchups[],2,FALSE)</f>
        <v>#N/A</v>
      </c>
      <c r="K96411" t="e">
        <f t="shared" si="4562"/>
        <v>#N/A</v>
      </c>
      <c r="L96411" t="e">
        <f t="shared" si="4561"/>
        <v>#N/A</v>
      </c>
      <c r="M96411" t="e">
        <f t="shared" si="4563"/>
        <v>#N/A</v>
      </c>
    </row>
    <row r="96412" spans="10:13" x14ac:dyDescent="0.35">
      <c r="J96412" t="e">
        <f>wOBA+VLOOKUP(D96412,order[],2,FALSE)+VLOOKUP(IF(F96412&gt;7,8,IF(F96412=0,1,F96412)),pitches[],2,FALSE)+VLOOKUP(IF(E96412&gt;2,3,E96412),smatchups[],2,FALSE)</f>
        <v>#N/A</v>
      </c>
      <c r="K96412" t="e">
        <f t="shared" si="4562"/>
        <v>#N/A</v>
      </c>
      <c r="L96412" t="e">
        <f t="shared" si="4561"/>
        <v>#N/A</v>
      </c>
      <c r="M96412" t="e">
        <f t="shared" si="4563"/>
        <v>#N/A</v>
      </c>
    </row>
    <row r="96413" spans="10:13" x14ac:dyDescent="0.35">
      <c r="J96413" t="e">
        <f>wOBA+VLOOKUP(D96413,order[],2,FALSE)+VLOOKUP(IF(F96413&gt;7,8,IF(F96413=0,1,F96413)),pitches[],2,FALSE)+VLOOKUP(IF(E96413&gt;2,3,E96413),smatchups[],2,FALSE)</f>
        <v>#N/A</v>
      </c>
      <c r="K96413" t="e">
        <f t="shared" si="4562"/>
        <v>#N/A</v>
      </c>
      <c r="L96413" t="e">
        <f t="shared" si="4561"/>
        <v>#N/A</v>
      </c>
      <c r="M96413" t="e">
        <f t="shared" si="4563"/>
        <v>#N/A</v>
      </c>
    </row>
    <row r="96414" spans="10:13" x14ac:dyDescent="0.35">
      <c r="J96414" t="e">
        <f>wOBA+VLOOKUP(D96414,order[],2,FALSE)+VLOOKUP(IF(F96414&gt;7,8,IF(F96414=0,1,F96414)),pitches[],2,FALSE)+VLOOKUP(IF(E96414&gt;2,3,E96414),smatchups[],2,FALSE)</f>
        <v>#N/A</v>
      </c>
      <c r="K96414" t="e">
        <f t="shared" si="4562"/>
        <v>#N/A</v>
      </c>
      <c r="L96414" t="e">
        <f t="shared" si="4561"/>
        <v>#N/A</v>
      </c>
      <c r="M96414" t="e">
        <f t="shared" si="4563"/>
        <v>#N/A</v>
      </c>
    </row>
    <row r="96415" spans="10:13" x14ac:dyDescent="0.35">
      <c r="J96415" t="e">
        <f>wOBA+VLOOKUP(D96415,order[],2,FALSE)+VLOOKUP(IF(F96415&gt;7,8,IF(F96415=0,1,F96415)),pitches[],2,FALSE)+VLOOKUP(IF(E96415&gt;2,3,E96415),smatchups[],2,FALSE)</f>
        <v>#N/A</v>
      </c>
      <c r="K96415" t="e">
        <f t="shared" si="4562"/>
        <v>#N/A</v>
      </c>
      <c r="L96415" t="e">
        <f t="shared" si="4561"/>
        <v>#N/A</v>
      </c>
      <c r="M96415" t="e">
        <f t="shared" si="4563"/>
        <v>#N/A</v>
      </c>
    </row>
    <row r="96416" spans="10:13" x14ac:dyDescent="0.35">
      <c r="J96416" t="e">
        <f>wOBA+VLOOKUP(D96416,order[],2,FALSE)+VLOOKUP(IF(F96416&gt;7,8,IF(F96416=0,1,F96416)),pitches[],2,FALSE)+VLOOKUP(IF(E96416&gt;2,3,E96416),smatchups[],2,FALSE)</f>
        <v>#N/A</v>
      </c>
      <c r="K96416" t="e">
        <f t="shared" si="4562"/>
        <v>#N/A</v>
      </c>
      <c r="L96416" t="e">
        <f t="shared" si="4561"/>
        <v>#N/A</v>
      </c>
      <c r="M96416" t="e">
        <f t="shared" si="4563"/>
        <v>#N/A</v>
      </c>
    </row>
    <row r="96417" spans="10:13" x14ac:dyDescent="0.35">
      <c r="J96417" t="e">
        <f>wOBA+VLOOKUP(D96417,order[],2,FALSE)+VLOOKUP(IF(F96417&gt;7,8,IF(F96417=0,1,F96417)),pitches[],2,FALSE)+VLOOKUP(IF(E96417&gt;2,3,E96417),smatchups[],2,FALSE)</f>
        <v>#N/A</v>
      </c>
      <c r="K96417" t="e">
        <f t="shared" si="4562"/>
        <v>#N/A</v>
      </c>
      <c r="L96417" t="e">
        <f t="shared" si="4561"/>
        <v>#N/A</v>
      </c>
      <c r="M96417" t="e">
        <f t="shared" si="4563"/>
        <v>#N/A</v>
      </c>
    </row>
    <row r="96418" spans="10:13" x14ac:dyDescent="0.35">
      <c r="J96418" t="e">
        <f>wOBA+VLOOKUP(D96418,order[],2,FALSE)+VLOOKUP(IF(F96418&gt;7,8,IF(F96418=0,1,F96418)),pitches[],2,FALSE)+VLOOKUP(IF(E96418&gt;2,3,E96418),smatchups[],2,FALSE)</f>
        <v>#N/A</v>
      </c>
      <c r="K96418" t="e">
        <f t="shared" si="4562"/>
        <v>#N/A</v>
      </c>
      <c r="L96418" t="e">
        <f t="shared" si="4561"/>
        <v>#N/A</v>
      </c>
      <c r="M96418" t="e">
        <f t="shared" si="4563"/>
        <v>#N/A</v>
      </c>
    </row>
    <row r="96419" spans="10:13" x14ac:dyDescent="0.35">
      <c r="J96419" t="e">
        <f>wOBA+VLOOKUP(D96419,order[],2,FALSE)+VLOOKUP(IF(F96419&gt;7,8,IF(F96419=0,1,F96419)),pitches[],2,FALSE)+VLOOKUP(IF(E96419&gt;2,3,E96419),smatchups[],2,FALSE)</f>
        <v>#N/A</v>
      </c>
      <c r="K96419" t="e">
        <f t="shared" si="4562"/>
        <v>#N/A</v>
      </c>
      <c r="L96419" t="e">
        <f t="shared" si="4561"/>
        <v>#N/A</v>
      </c>
      <c r="M96419" t="e">
        <f t="shared" si="4563"/>
        <v>#N/A</v>
      </c>
    </row>
    <row r="96420" spans="10:13" x14ac:dyDescent="0.35">
      <c r="J96420" t="e">
        <f>wOBA+VLOOKUP(D96420,order[],2,FALSE)+VLOOKUP(IF(F96420&gt;7,8,IF(F96420=0,1,F96420)),pitches[],2,FALSE)+VLOOKUP(IF(E96420&gt;2,3,E96420),smatchups[],2,FALSE)</f>
        <v>#N/A</v>
      </c>
      <c r="K96420" t="e">
        <f t="shared" si="4562"/>
        <v>#N/A</v>
      </c>
      <c r="L96420" t="e">
        <f t="shared" si="4561"/>
        <v>#N/A</v>
      </c>
      <c r="M96420" t="e">
        <f t="shared" si="4563"/>
        <v>#N/A</v>
      </c>
    </row>
    <row r="96421" spans="10:13" x14ac:dyDescent="0.35">
      <c r="J96421" t="e">
        <f>wOBA+VLOOKUP(D96421,order[],2,FALSE)+VLOOKUP(IF(F96421&gt;7,8,IF(F96421=0,1,F96421)),pitches[],2,FALSE)+VLOOKUP(IF(E96421&gt;2,3,E96421),smatchups[],2,FALSE)</f>
        <v>#N/A</v>
      </c>
      <c r="K96421" t="e">
        <f t="shared" si="4562"/>
        <v>#N/A</v>
      </c>
      <c r="L96421" t="e">
        <f t="shared" si="4561"/>
        <v>#N/A</v>
      </c>
      <c r="M96421" t="e">
        <f t="shared" si="4563"/>
        <v>#N/A</v>
      </c>
    </row>
    <row r="96422" spans="10:13" x14ac:dyDescent="0.35">
      <c r="J96422" t="e">
        <f>wOBA+VLOOKUP(D96422,order[],2,FALSE)+VLOOKUP(IF(F96422&gt;7,8,IF(F96422=0,1,F96422)),pitches[],2,FALSE)+VLOOKUP(IF(E96422&gt;2,3,E96422),smatchups[],2,FALSE)</f>
        <v>#N/A</v>
      </c>
      <c r="K96422" t="e">
        <f t="shared" si="4562"/>
        <v>#N/A</v>
      </c>
      <c r="L96422" t="e">
        <f t="shared" si="4561"/>
        <v>#N/A</v>
      </c>
      <c r="M96422" t="e">
        <f t="shared" si="4563"/>
        <v>#N/A</v>
      </c>
    </row>
    <row r="96423" spans="10:13" x14ac:dyDescent="0.35">
      <c r="J96423" t="e">
        <f>wOBA+VLOOKUP(D96423,order[],2,FALSE)+VLOOKUP(IF(F96423&gt;7,8,IF(F96423=0,1,F96423)),pitches[],2,FALSE)+VLOOKUP(IF(E96423&gt;2,3,E96423),smatchups[],2,FALSE)</f>
        <v>#N/A</v>
      </c>
      <c r="K96423" t="e">
        <f t="shared" si="4562"/>
        <v>#N/A</v>
      </c>
      <c r="L96423" t="e">
        <f t="shared" si="4561"/>
        <v>#N/A</v>
      </c>
      <c r="M96423" t="e">
        <f t="shared" si="4563"/>
        <v>#N/A</v>
      </c>
    </row>
    <row r="96424" spans="10:13" x14ac:dyDescent="0.35">
      <c r="J96424" t="e">
        <f>wOBA+VLOOKUP(D96424,order[],2,FALSE)+VLOOKUP(IF(F96424&gt;7,8,IF(F96424=0,1,F96424)),pitches[],2,FALSE)+VLOOKUP(IF(E96424&gt;2,3,E96424),smatchups[],2,FALSE)</f>
        <v>#N/A</v>
      </c>
      <c r="K96424" t="e">
        <f t="shared" si="4562"/>
        <v>#N/A</v>
      </c>
      <c r="L96424" t="e">
        <f t="shared" si="4561"/>
        <v>#N/A</v>
      </c>
      <c r="M96424" t="e">
        <f t="shared" si="4563"/>
        <v>#N/A</v>
      </c>
    </row>
    <row r="96425" spans="10:13" x14ac:dyDescent="0.35">
      <c r="J96425" t="e">
        <f>wOBA+VLOOKUP(D96425,order[],2,FALSE)+VLOOKUP(IF(F96425&gt;7,8,IF(F96425=0,1,F96425)),pitches[],2,FALSE)+VLOOKUP(IF(E96425&gt;2,3,E96425),smatchups[],2,FALSE)</f>
        <v>#N/A</v>
      </c>
      <c r="K96425" t="e">
        <f t="shared" si="4562"/>
        <v>#N/A</v>
      </c>
      <c r="L96425" t="e">
        <f t="shared" si="4561"/>
        <v>#N/A</v>
      </c>
      <c r="M96425" t="e">
        <f t="shared" si="4563"/>
        <v>#N/A</v>
      </c>
    </row>
    <row r="96426" spans="10:13" x14ac:dyDescent="0.35">
      <c r="J96426" t="e">
        <f>wOBA+VLOOKUP(D96426,order[],2,FALSE)+VLOOKUP(IF(F96426&gt;7,8,IF(F96426=0,1,F96426)),pitches[],2,FALSE)+VLOOKUP(IF(E96426&gt;2,3,E96426),smatchups[],2,FALSE)</f>
        <v>#N/A</v>
      </c>
      <c r="K96426" t="e">
        <f t="shared" si="4562"/>
        <v>#N/A</v>
      </c>
      <c r="L96426" t="e">
        <f t="shared" si="4561"/>
        <v>#N/A</v>
      </c>
      <c r="M96426" t="e">
        <f t="shared" si="4563"/>
        <v>#N/A</v>
      </c>
    </row>
    <row r="96427" spans="10:13" x14ac:dyDescent="0.35">
      <c r="J96427" t="e">
        <f>wOBA+VLOOKUP(D96427,order[],2,FALSE)+VLOOKUP(IF(F96427&gt;7,8,IF(F96427=0,1,F96427)),pitches[],2,FALSE)+VLOOKUP(IF(E96427&gt;2,3,E96427),smatchups[],2,FALSE)</f>
        <v>#N/A</v>
      </c>
      <c r="K96427" t="e">
        <f t="shared" si="4562"/>
        <v>#N/A</v>
      </c>
      <c r="L96427" t="e">
        <f t="shared" si="4561"/>
        <v>#N/A</v>
      </c>
      <c r="M96427" t="e">
        <f t="shared" si="4563"/>
        <v>#N/A</v>
      </c>
    </row>
    <row r="96428" spans="10:13" x14ac:dyDescent="0.35">
      <c r="J96428" t="e">
        <f>wOBA+VLOOKUP(D96428,order[],2,FALSE)+VLOOKUP(IF(F96428&gt;7,8,IF(F96428=0,1,F96428)),pitches[],2,FALSE)+VLOOKUP(IF(E96428&gt;2,3,E96428),smatchups[],2,FALSE)</f>
        <v>#N/A</v>
      </c>
      <c r="K96428" t="e">
        <f t="shared" si="4562"/>
        <v>#N/A</v>
      </c>
      <c r="L96428" t="e">
        <f t="shared" si="4561"/>
        <v>#N/A</v>
      </c>
      <c r="M96428" t="e">
        <f t="shared" si="4563"/>
        <v>#N/A</v>
      </c>
    </row>
    <row r="96429" spans="10:13" x14ac:dyDescent="0.35">
      <c r="J96429" t="e">
        <f>wOBA+VLOOKUP(D96429,order[],2,FALSE)+VLOOKUP(IF(F96429&gt;7,8,IF(F96429=0,1,F96429)),pitches[],2,FALSE)+VLOOKUP(IF(E96429&gt;2,3,E96429),smatchups[],2,FALSE)</f>
        <v>#N/A</v>
      </c>
      <c r="K96429" t="e">
        <f t="shared" si="4562"/>
        <v>#N/A</v>
      </c>
      <c r="L96429" t="e">
        <f t="shared" si="4561"/>
        <v>#N/A</v>
      </c>
      <c r="M96429" t="e">
        <f t="shared" si="4563"/>
        <v>#N/A</v>
      </c>
    </row>
    <row r="96430" spans="10:13" x14ac:dyDescent="0.35">
      <c r="J96430" t="e">
        <f>wOBA+VLOOKUP(D96430,order[],2,FALSE)+VLOOKUP(IF(F96430&gt;7,8,IF(F96430=0,1,F96430)),pitches[],2,FALSE)+VLOOKUP(IF(E96430&gt;2,3,E96430),smatchups[],2,FALSE)</f>
        <v>#N/A</v>
      </c>
      <c r="K96430" t="e">
        <f t="shared" si="4562"/>
        <v>#N/A</v>
      </c>
      <c r="L96430" t="e">
        <f t="shared" si="4561"/>
        <v>#N/A</v>
      </c>
      <c r="M96430" t="e">
        <f t="shared" si="4563"/>
        <v>#N/A</v>
      </c>
    </row>
    <row r="96431" spans="10:13" x14ac:dyDescent="0.35">
      <c r="J96431" t="e">
        <f>wOBA+VLOOKUP(D96431,order[],2,FALSE)+VLOOKUP(IF(F96431&gt;7,8,IF(F96431=0,1,F96431)),pitches[],2,FALSE)+VLOOKUP(IF(E96431&gt;2,3,E96431),smatchups[],2,FALSE)</f>
        <v>#N/A</v>
      </c>
      <c r="K96431" t="e">
        <f t="shared" si="4562"/>
        <v>#N/A</v>
      </c>
      <c r="L96431" t="e">
        <f t="shared" si="4561"/>
        <v>#N/A</v>
      </c>
      <c r="M96431" t="e">
        <f t="shared" si="4563"/>
        <v>#N/A</v>
      </c>
    </row>
    <row r="96432" spans="10:13" x14ac:dyDescent="0.35">
      <c r="J96432" t="e">
        <f>wOBA+VLOOKUP(D96432,order[],2,FALSE)+VLOOKUP(IF(F96432&gt;7,8,IF(F96432=0,1,F96432)),pitches[],2,FALSE)+VLOOKUP(IF(E96432&gt;2,3,E96432),smatchups[],2,FALSE)</f>
        <v>#N/A</v>
      </c>
      <c r="K96432" t="e">
        <f t="shared" si="4562"/>
        <v>#N/A</v>
      </c>
      <c r="L96432" t="e">
        <f t="shared" si="4561"/>
        <v>#N/A</v>
      </c>
      <c r="M96432" t="e">
        <f t="shared" si="4563"/>
        <v>#N/A</v>
      </c>
    </row>
    <row r="96433" spans="10:13" x14ac:dyDescent="0.35">
      <c r="J96433" t="e">
        <f>wOBA+VLOOKUP(D96433,order[],2,FALSE)+VLOOKUP(IF(F96433&gt;7,8,IF(F96433=0,1,F96433)),pitches[],2,FALSE)+VLOOKUP(IF(E96433&gt;2,3,E96433),smatchups[],2,FALSE)</f>
        <v>#N/A</v>
      </c>
      <c r="K96433" t="e">
        <f t="shared" si="4562"/>
        <v>#N/A</v>
      </c>
      <c r="L96433" t="e">
        <f t="shared" si="4561"/>
        <v>#N/A</v>
      </c>
      <c r="M96433" t="e">
        <f t="shared" si="4563"/>
        <v>#N/A</v>
      </c>
    </row>
    <row r="96434" spans="10:13" x14ac:dyDescent="0.35">
      <c r="J96434" t="e">
        <f>wOBA+VLOOKUP(D96434,order[],2,FALSE)+VLOOKUP(IF(F96434&gt;7,8,IF(F96434=0,1,F96434)),pitches[],2,FALSE)+VLOOKUP(IF(E96434&gt;2,3,E96434),smatchups[],2,FALSE)</f>
        <v>#N/A</v>
      </c>
      <c r="K96434" t="e">
        <f t="shared" si="4562"/>
        <v>#N/A</v>
      </c>
      <c r="L96434" t="e">
        <f t="shared" si="4561"/>
        <v>#N/A</v>
      </c>
      <c r="M96434" t="e">
        <f t="shared" si="4563"/>
        <v>#N/A</v>
      </c>
    </row>
    <row r="96435" spans="10:13" x14ac:dyDescent="0.35">
      <c r="J96435" t="e">
        <f>wOBA+VLOOKUP(D96435,order[],2,FALSE)+VLOOKUP(IF(F96435&gt;7,8,IF(F96435=0,1,F96435)),pitches[],2,FALSE)+VLOOKUP(IF(E96435&gt;2,3,E96435),smatchups[],2,FALSE)</f>
        <v>#N/A</v>
      </c>
      <c r="K96435" t="e">
        <f t="shared" si="4562"/>
        <v>#N/A</v>
      </c>
      <c r="L96435" t="e">
        <f t="shared" si="4561"/>
        <v>#N/A</v>
      </c>
      <c r="M96435" t="e">
        <f t="shared" si="4563"/>
        <v>#N/A</v>
      </c>
    </row>
    <row r="96436" spans="10:13" x14ac:dyDescent="0.35">
      <c r="J96436" t="e">
        <f>wOBA+VLOOKUP(D96436,order[],2,FALSE)+VLOOKUP(IF(F96436&gt;7,8,IF(F96436=0,1,F96436)),pitches[],2,FALSE)+VLOOKUP(IF(E96436&gt;2,3,E96436),smatchups[],2,FALSE)</f>
        <v>#N/A</v>
      </c>
      <c r="K96436" t="e">
        <f t="shared" si="4562"/>
        <v>#N/A</v>
      </c>
      <c r="L96436" t="e">
        <f t="shared" si="4561"/>
        <v>#N/A</v>
      </c>
      <c r="M96436" t="e">
        <f t="shared" si="4563"/>
        <v>#N/A</v>
      </c>
    </row>
    <row r="96437" spans="10:13" x14ac:dyDescent="0.35">
      <c r="J96437" t="e">
        <f>wOBA+VLOOKUP(D96437,order[],2,FALSE)+VLOOKUP(IF(F96437&gt;7,8,IF(F96437=0,1,F96437)),pitches[],2,FALSE)+VLOOKUP(IF(E96437&gt;2,3,E96437),smatchups[],2,FALSE)</f>
        <v>#N/A</v>
      </c>
      <c r="K96437" t="e">
        <f t="shared" si="4562"/>
        <v>#N/A</v>
      </c>
      <c r="L96437" t="e">
        <f t="shared" si="4561"/>
        <v>#N/A</v>
      </c>
      <c r="M96437" t="e">
        <f t="shared" si="4563"/>
        <v>#N/A</v>
      </c>
    </row>
    <row r="96438" spans="10:13" x14ac:dyDescent="0.35">
      <c r="J96438" t="e">
        <f>wOBA+VLOOKUP(D96438,order[],2,FALSE)+VLOOKUP(IF(F96438&gt;7,8,IF(F96438=0,1,F96438)),pitches[],2,FALSE)+VLOOKUP(IF(E96438&gt;2,3,E96438),smatchups[],2,FALSE)</f>
        <v>#N/A</v>
      </c>
      <c r="K96438" t="e">
        <f t="shared" si="4562"/>
        <v>#N/A</v>
      </c>
      <c r="L96438" t="e">
        <f t="shared" si="4561"/>
        <v>#N/A</v>
      </c>
      <c r="M96438" t="e">
        <f t="shared" si="4563"/>
        <v>#N/A</v>
      </c>
    </row>
    <row r="96439" spans="10:13" x14ac:dyDescent="0.35">
      <c r="J96439" t="e">
        <f>wOBA+VLOOKUP(D96439,order[],2,FALSE)+VLOOKUP(IF(F96439&gt;7,8,IF(F96439=0,1,F96439)),pitches[],2,FALSE)+VLOOKUP(IF(E96439&gt;2,3,E96439),smatchups[],2,FALSE)</f>
        <v>#N/A</v>
      </c>
      <c r="K96439" t="e">
        <f t="shared" si="4562"/>
        <v>#N/A</v>
      </c>
      <c r="L96439" t="e">
        <f t="shared" si="4561"/>
        <v>#N/A</v>
      </c>
      <c r="M96439" t="e">
        <f t="shared" si="4563"/>
        <v>#N/A</v>
      </c>
    </row>
    <row r="96440" spans="10:13" x14ac:dyDescent="0.35">
      <c r="J96440" t="e">
        <f>wOBA+VLOOKUP(D96440,order[],2,FALSE)+VLOOKUP(IF(F96440&gt;7,8,IF(F96440=0,1,F96440)),pitches[],2,FALSE)+VLOOKUP(IF(E96440&gt;2,3,E96440),smatchups[],2,FALSE)</f>
        <v>#N/A</v>
      </c>
      <c r="K96440" t="e">
        <f t="shared" si="4562"/>
        <v>#N/A</v>
      </c>
      <c r="L96440" t="e">
        <f t="shared" si="4561"/>
        <v>#N/A</v>
      </c>
      <c r="M96440" t="e">
        <f t="shared" si="4563"/>
        <v>#N/A</v>
      </c>
    </row>
    <row r="96441" spans="10:13" x14ac:dyDescent="0.35">
      <c r="J96441" t="e">
        <f>wOBA+VLOOKUP(D96441,order[],2,FALSE)+VLOOKUP(IF(F96441&gt;7,8,IF(F96441=0,1,F96441)),pitches[],2,FALSE)+VLOOKUP(IF(E96441&gt;2,3,E96441),smatchups[],2,FALSE)</f>
        <v>#N/A</v>
      </c>
      <c r="K96441" t="e">
        <f t="shared" si="4562"/>
        <v>#N/A</v>
      </c>
      <c r="L96441" t="e">
        <f t="shared" si="4561"/>
        <v>#N/A</v>
      </c>
      <c r="M96441" t="e">
        <f t="shared" si="4563"/>
        <v>#N/A</v>
      </c>
    </row>
    <row r="96442" spans="10:13" x14ac:dyDescent="0.35">
      <c r="J96442" t="e">
        <f>wOBA+VLOOKUP(D96442,order[],2,FALSE)+VLOOKUP(IF(F96442&gt;7,8,IF(F96442=0,1,F96442)),pitches[],2,FALSE)+VLOOKUP(IF(E96442&gt;2,3,E96442),smatchups[],2,FALSE)</f>
        <v>#N/A</v>
      </c>
      <c r="K96442" t="e">
        <f t="shared" si="4562"/>
        <v>#N/A</v>
      </c>
      <c r="L96442" t="e">
        <f t="shared" si="4561"/>
        <v>#N/A</v>
      </c>
      <c r="M96442" t="e">
        <f t="shared" si="4563"/>
        <v>#N/A</v>
      </c>
    </row>
    <row r="96443" spans="10:13" x14ac:dyDescent="0.35">
      <c r="J96443" t="e">
        <f>wOBA+VLOOKUP(D96443,order[],2,FALSE)+VLOOKUP(IF(F96443&gt;7,8,IF(F96443=0,1,F96443)),pitches[],2,FALSE)+VLOOKUP(IF(E96443&gt;2,3,E96443),smatchups[],2,FALSE)</f>
        <v>#N/A</v>
      </c>
      <c r="K96443" t="e">
        <f t="shared" si="4562"/>
        <v>#N/A</v>
      </c>
      <c r="L96443" t="e">
        <f t="shared" si="4561"/>
        <v>#N/A</v>
      </c>
      <c r="M96443" t="e">
        <f t="shared" si="4563"/>
        <v>#N/A</v>
      </c>
    </row>
    <row r="96444" spans="10:13" x14ac:dyDescent="0.35">
      <c r="J96444" t="e">
        <f>wOBA+VLOOKUP(D96444,order[],2,FALSE)+VLOOKUP(IF(F96444&gt;7,8,IF(F96444=0,1,F96444)),pitches[],2,FALSE)+VLOOKUP(IF(E96444&gt;2,3,E96444),smatchups[],2,FALSE)</f>
        <v>#N/A</v>
      </c>
      <c r="K96444" t="e">
        <f t="shared" si="4562"/>
        <v>#N/A</v>
      </c>
      <c r="L96444" t="e">
        <f t="shared" si="4561"/>
        <v>#N/A</v>
      </c>
      <c r="M96444" t="e">
        <f t="shared" si="4563"/>
        <v>#N/A</v>
      </c>
    </row>
    <row r="96445" spans="10:13" x14ac:dyDescent="0.35">
      <c r="J96445" t="e">
        <f>wOBA+VLOOKUP(D96445,order[],2,FALSE)+VLOOKUP(IF(F96445&gt;7,8,IF(F96445=0,1,F96445)),pitches[],2,FALSE)+VLOOKUP(IF(E96445&gt;2,3,E96445),smatchups[],2,FALSE)</f>
        <v>#N/A</v>
      </c>
      <c r="K96445" t="e">
        <f t="shared" si="4562"/>
        <v>#N/A</v>
      </c>
      <c r="L96445" t="e">
        <f t="shared" si="4561"/>
        <v>#N/A</v>
      </c>
      <c r="M96445" t="e">
        <f t="shared" si="4563"/>
        <v>#N/A</v>
      </c>
    </row>
    <row r="96446" spans="10:13" x14ac:dyDescent="0.35">
      <c r="J96446" t="e">
        <f>wOBA+VLOOKUP(D96446,order[],2,FALSE)+VLOOKUP(IF(F96446&gt;7,8,IF(F96446=0,1,F96446)),pitches[],2,FALSE)+VLOOKUP(IF(E96446&gt;2,3,E96446),smatchups[],2,FALSE)</f>
        <v>#N/A</v>
      </c>
      <c r="K96446" t="e">
        <f t="shared" si="4562"/>
        <v>#N/A</v>
      </c>
      <c r="L96446" t="e">
        <f t="shared" si="4561"/>
        <v>#N/A</v>
      </c>
      <c r="M96446" t="e">
        <f t="shared" si="4563"/>
        <v>#N/A</v>
      </c>
    </row>
    <row r="96447" spans="10:13" x14ac:dyDescent="0.35">
      <c r="J96447" t="e">
        <f>wOBA+VLOOKUP(D96447,order[],2,FALSE)+VLOOKUP(IF(F96447&gt;7,8,IF(F96447=0,1,F96447)),pitches[],2,FALSE)+VLOOKUP(IF(E96447&gt;2,3,E96447),smatchups[],2,FALSE)</f>
        <v>#N/A</v>
      </c>
      <c r="K96447" t="e">
        <f t="shared" si="4562"/>
        <v>#N/A</v>
      </c>
      <c r="L96447" t="e">
        <f t="shared" si="4561"/>
        <v>#N/A</v>
      </c>
      <c r="M96447" t="e">
        <f t="shared" si="4563"/>
        <v>#N/A</v>
      </c>
    </row>
    <row r="96448" spans="10:13" x14ac:dyDescent="0.35">
      <c r="J96448" t="e">
        <f>wOBA+VLOOKUP(D96448,order[],2,FALSE)+VLOOKUP(IF(F96448&gt;7,8,IF(F96448=0,1,F96448)),pitches[],2,FALSE)+VLOOKUP(IF(E96448&gt;2,3,E96448),smatchups[],2,FALSE)</f>
        <v>#N/A</v>
      </c>
      <c r="K96448" t="e">
        <f t="shared" si="4562"/>
        <v>#N/A</v>
      </c>
      <c r="L96448" t="e">
        <f t="shared" si="4561"/>
        <v>#N/A</v>
      </c>
      <c r="M96448" t="e">
        <f t="shared" si="4563"/>
        <v>#N/A</v>
      </c>
    </row>
    <row r="96449" spans="10:13" x14ac:dyDescent="0.35">
      <c r="J96449" t="e">
        <f>wOBA+VLOOKUP(D96449,order[],2,FALSE)+VLOOKUP(IF(F96449&gt;7,8,IF(F96449=0,1,F96449)),pitches[],2,FALSE)+VLOOKUP(IF(E96449&gt;2,3,E96449),smatchups[],2,FALSE)</f>
        <v>#N/A</v>
      </c>
      <c r="K96449" t="e">
        <f t="shared" si="4562"/>
        <v>#N/A</v>
      </c>
      <c r="L96449" t="e">
        <f t="shared" si="4561"/>
        <v>#N/A</v>
      </c>
      <c r="M96449" t="e">
        <f t="shared" si="4563"/>
        <v>#N/A</v>
      </c>
    </row>
    <row r="96450" spans="10:13" x14ac:dyDescent="0.35">
      <c r="J96450" t="e">
        <f>wOBA+VLOOKUP(D96450,order[],2,FALSE)+VLOOKUP(IF(F96450&gt;7,8,IF(F96450=0,1,F96450)),pitches[],2,FALSE)+VLOOKUP(IF(E96450&gt;2,3,E96450),smatchups[],2,FALSE)</f>
        <v>#N/A</v>
      </c>
      <c r="K96450" t="e">
        <f t="shared" si="4562"/>
        <v>#N/A</v>
      </c>
      <c r="L96450" t="e">
        <f t="shared" ref="L96450:L96513" si="4564">IF(E96450=0,BF$1+BE$1*F96450,IF(E96450=1,BF$2+BE$2*F96450,IF(E96450=2,BF$3+BE$3*F96450,BF$4+BE$4*F96450)))+J96450</f>
        <v>#N/A</v>
      </c>
      <c r="M96450" t="e">
        <f t="shared" si="4563"/>
        <v>#N/A</v>
      </c>
    </row>
    <row r="96451" spans="10:13" x14ac:dyDescent="0.35">
      <c r="J96451" t="e">
        <f>wOBA+VLOOKUP(D96451,order[],2,FALSE)+VLOOKUP(IF(F96451&gt;7,8,IF(F96451=0,1,F96451)),pitches[],2,FALSE)+VLOOKUP(IF(E96451&gt;2,3,E96451),smatchups[],2,FALSE)</f>
        <v>#N/A</v>
      </c>
      <c r="K96451" t="e">
        <f t="shared" ref="K96451:K96514" si="4565">H96451-J96451</f>
        <v>#N/A</v>
      </c>
      <c r="L96451" t="e">
        <f t="shared" si="4564"/>
        <v>#N/A</v>
      </c>
      <c r="M96451" t="e">
        <f t="shared" ref="M96451:M96514" si="4566">H96451-L96451</f>
        <v>#N/A</v>
      </c>
    </row>
    <row r="96452" spans="10:13" x14ac:dyDescent="0.35">
      <c r="J96452" t="e">
        <f>wOBA+VLOOKUP(D96452,order[],2,FALSE)+VLOOKUP(IF(F96452&gt;7,8,IF(F96452=0,1,F96452)),pitches[],2,FALSE)+VLOOKUP(IF(E96452&gt;2,3,E96452),smatchups[],2,FALSE)</f>
        <v>#N/A</v>
      </c>
      <c r="K96452" t="e">
        <f t="shared" si="4565"/>
        <v>#N/A</v>
      </c>
      <c r="L96452" t="e">
        <f t="shared" si="4564"/>
        <v>#N/A</v>
      </c>
      <c r="M96452" t="e">
        <f t="shared" si="4566"/>
        <v>#N/A</v>
      </c>
    </row>
    <row r="96453" spans="10:13" x14ac:dyDescent="0.35">
      <c r="J96453" t="e">
        <f>wOBA+VLOOKUP(D96453,order[],2,FALSE)+VLOOKUP(IF(F96453&gt;7,8,IF(F96453=0,1,F96453)),pitches[],2,FALSE)+VLOOKUP(IF(E96453&gt;2,3,E96453),smatchups[],2,FALSE)</f>
        <v>#N/A</v>
      </c>
      <c r="K96453" t="e">
        <f t="shared" si="4565"/>
        <v>#N/A</v>
      </c>
      <c r="L96453" t="e">
        <f t="shared" si="4564"/>
        <v>#N/A</v>
      </c>
      <c r="M96453" t="e">
        <f t="shared" si="4566"/>
        <v>#N/A</v>
      </c>
    </row>
    <row r="96454" spans="10:13" x14ac:dyDescent="0.35">
      <c r="J96454" t="e">
        <f>wOBA+VLOOKUP(D96454,order[],2,FALSE)+VLOOKUP(IF(F96454&gt;7,8,IF(F96454=0,1,F96454)),pitches[],2,FALSE)+VLOOKUP(IF(E96454&gt;2,3,E96454),smatchups[],2,FALSE)</f>
        <v>#N/A</v>
      </c>
      <c r="K96454" t="e">
        <f t="shared" si="4565"/>
        <v>#N/A</v>
      </c>
      <c r="L96454" t="e">
        <f t="shared" si="4564"/>
        <v>#N/A</v>
      </c>
      <c r="M96454" t="e">
        <f t="shared" si="4566"/>
        <v>#N/A</v>
      </c>
    </row>
    <row r="96455" spans="10:13" x14ac:dyDescent="0.35">
      <c r="J96455" t="e">
        <f>wOBA+VLOOKUP(D96455,order[],2,FALSE)+VLOOKUP(IF(F96455&gt;7,8,IF(F96455=0,1,F96455)),pitches[],2,FALSE)+VLOOKUP(IF(E96455&gt;2,3,E96455),smatchups[],2,FALSE)</f>
        <v>#N/A</v>
      </c>
      <c r="K96455" t="e">
        <f t="shared" si="4565"/>
        <v>#N/A</v>
      </c>
      <c r="L96455" t="e">
        <f t="shared" si="4564"/>
        <v>#N/A</v>
      </c>
      <c r="M96455" t="e">
        <f t="shared" si="4566"/>
        <v>#N/A</v>
      </c>
    </row>
    <row r="96456" spans="10:13" x14ac:dyDescent="0.35">
      <c r="J96456" t="e">
        <f>wOBA+VLOOKUP(D96456,order[],2,FALSE)+VLOOKUP(IF(F96456&gt;7,8,IF(F96456=0,1,F96456)),pitches[],2,FALSE)+VLOOKUP(IF(E96456&gt;2,3,E96456),smatchups[],2,FALSE)</f>
        <v>#N/A</v>
      </c>
      <c r="K96456" t="e">
        <f t="shared" si="4565"/>
        <v>#N/A</v>
      </c>
      <c r="L96456" t="e">
        <f t="shared" si="4564"/>
        <v>#N/A</v>
      </c>
      <c r="M96456" t="e">
        <f t="shared" si="4566"/>
        <v>#N/A</v>
      </c>
    </row>
    <row r="96457" spans="10:13" x14ac:dyDescent="0.35">
      <c r="J96457" t="e">
        <f>wOBA+VLOOKUP(D96457,order[],2,FALSE)+VLOOKUP(IF(F96457&gt;7,8,IF(F96457=0,1,F96457)),pitches[],2,FALSE)+VLOOKUP(IF(E96457&gt;2,3,E96457),smatchups[],2,FALSE)</f>
        <v>#N/A</v>
      </c>
      <c r="K96457" t="e">
        <f t="shared" si="4565"/>
        <v>#N/A</v>
      </c>
      <c r="L96457" t="e">
        <f t="shared" si="4564"/>
        <v>#N/A</v>
      </c>
      <c r="M96457" t="e">
        <f t="shared" si="4566"/>
        <v>#N/A</v>
      </c>
    </row>
    <row r="96458" spans="10:13" x14ac:dyDescent="0.35">
      <c r="J96458" t="e">
        <f>wOBA+VLOOKUP(D96458,order[],2,FALSE)+VLOOKUP(IF(F96458&gt;7,8,IF(F96458=0,1,F96458)),pitches[],2,FALSE)+VLOOKUP(IF(E96458&gt;2,3,E96458),smatchups[],2,FALSE)</f>
        <v>#N/A</v>
      </c>
      <c r="K96458" t="e">
        <f t="shared" si="4565"/>
        <v>#N/A</v>
      </c>
      <c r="L96458" t="e">
        <f t="shared" si="4564"/>
        <v>#N/A</v>
      </c>
      <c r="M96458" t="e">
        <f t="shared" si="4566"/>
        <v>#N/A</v>
      </c>
    </row>
    <row r="96459" spans="10:13" x14ac:dyDescent="0.35">
      <c r="J96459" t="e">
        <f>wOBA+VLOOKUP(D96459,order[],2,FALSE)+VLOOKUP(IF(F96459&gt;7,8,IF(F96459=0,1,F96459)),pitches[],2,FALSE)+VLOOKUP(IF(E96459&gt;2,3,E96459),smatchups[],2,FALSE)</f>
        <v>#N/A</v>
      </c>
      <c r="K96459" t="e">
        <f t="shared" si="4565"/>
        <v>#N/A</v>
      </c>
      <c r="L96459" t="e">
        <f t="shared" si="4564"/>
        <v>#N/A</v>
      </c>
      <c r="M96459" t="e">
        <f t="shared" si="4566"/>
        <v>#N/A</v>
      </c>
    </row>
    <row r="96460" spans="10:13" x14ac:dyDescent="0.35">
      <c r="J96460" t="e">
        <f>wOBA+VLOOKUP(D96460,order[],2,FALSE)+VLOOKUP(IF(F96460&gt;7,8,IF(F96460=0,1,F96460)),pitches[],2,FALSE)+VLOOKUP(IF(E96460&gt;2,3,E96460),smatchups[],2,FALSE)</f>
        <v>#N/A</v>
      </c>
      <c r="K96460" t="e">
        <f t="shared" si="4565"/>
        <v>#N/A</v>
      </c>
      <c r="L96460" t="e">
        <f t="shared" si="4564"/>
        <v>#N/A</v>
      </c>
      <c r="M96460" t="e">
        <f t="shared" si="4566"/>
        <v>#N/A</v>
      </c>
    </row>
    <row r="96461" spans="10:13" x14ac:dyDescent="0.35">
      <c r="J96461" t="e">
        <f>wOBA+VLOOKUP(D96461,order[],2,FALSE)+VLOOKUP(IF(F96461&gt;7,8,IF(F96461=0,1,F96461)),pitches[],2,FALSE)+VLOOKUP(IF(E96461&gt;2,3,E96461),smatchups[],2,FALSE)</f>
        <v>#N/A</v>
      </c>
      <c r="K96461" t="e">
        <f t="shared" si="4565"/>
        <v>#N/A</v>
      </c>
      <c r="L96461" t="e">
        <f t="shared" si="4564"/>
        <v>#N/A</v>
      </c>
      <c r="M96461" t="e">
        <f t="shared" si="4566"/>
        <v>#N/A</v>
      </c>
    </row>
    <row r="96462" spans="10:13" x14ac:dyDescent="0.35">
      <c r="J96462" t="e">
        <f>wOBA+VLOOKUP(D96462,order[],2,FALSE)+VLOOKUP(IF(F96462&gt;7,8,IF(F96462=0,1,F96462)),pitches[],2,FALSE)+VLOOKUP(IF(E96462&gt;2,3,E96462),smatchups[],2,FALSE)</f>
        <v>#N/A</v>
      </c>
      <c r="K96462" t="e">
        <f t="shared" si="4565"/>
        <v>#N/A</v>
      </c>
      <c r="L96462" t="e">
        <f t="shared" si="4564"/>
        <v>#N/A</v>
      </c>
      <c r="M96462" t="e">
        <f t="shared" si="4566"/>
        <v>#N/A</v>
      </c>
    </row>
    <row r="96463" spans="10:13" x14ac:dyDescent="0.35">
      <c r="J96463" t="e">
        <f>wOBA+VLOOKUP(D96463,order[],2,FALSE)+VLOOKUP(IF(F96463&gt;7,8,IF(F96463=0,1,F96463)),pitches[],2,FALSE)+VLOOKUP(IF(E96463&gt;2,3,E96463),smatchups[],2,FALSE)</f>
        <v>#N/A</v>
      </c>
      <c r="K96463" t="e">
        <f t="shared" si="4565"/>
        <v>#N/A</v>
      </c>
      <c r="L96463" t="e">
        <f t="shared" si="4564"/>
        <v>#N/A</v>
      </c>
      <c r="M96463" t="e">
        <f t="shared" si="4566"/>
        <v>#N/A</v>
      </c>
    </row>
    <row r="96464" spans="10:13" x14ac:dyDescent="0.35">
      <c r="J96464" t="e">
        <f>wOBA+VLOOKUP(D96464,order[],2,FALSE)+VLOOKUP(IF(F96464&gt;7,8,IF(F96464=0,1,F96464)),pitches[],2,FALSE)+VLOOKUP(IF(E96464&gt;2,3,E96464),smatchups[],2,FALSE)</f>
        <v>#N/A</v>
      </c>
      <c r="K96464" t="e">
        <f t="shared" si="4565"/>
        <v>#N/A</v>
      </c>
      <c r="L96464" t="e">
        <f t="shared" si="4564"/>
        <v>#N/A</v>
      </c>
      <c r="M96464" t="e">
        <f t="shared" si="4566"/>
        <v>#N/A</v>
      </c>
    </row>
    <row r="96465" spans="10:13" x14ac:dyDescent="0.35">
      <c r="J96465" t="e">
        <f>wOBA+VLOOKUP(D96465,order[],2,FALSE)+VLOOKUP(IF(F96465&gt;7,8,IF(F96465=0,1,F96465)),pitches[],2,FALSE)+VLOOKUP(IF(E96465&gt;2,3,E96465),smatchups[],2,FALSE)</f>
        <v>#N/A</v>
      </c>
      <c r="K96465" t="e">
        <f t="shared" si="4565"/>
        <v>#N/A</v>
      </c>
      <c r="L96465" t="e">
        <f t="shared" si="4564"/>
        <v>#N/A</v>
      </c>
      <c r="M96465" t="e">
        <f t="shared" si="4566"/>
        <v>#N/A</v>
      </c>
    </row>
    <row r="96466" spans="10:13" x14ac:dyDescent="0.35">
      <c r="J96466" t="e">
        <f>wOBA+VLOOKUP(D96466,order[],2,FALSE)+VLOOKUP(IF(F96466&gt;7,8,IF(F96466=0,1,F96466)),pitches[],2,FALSE)+VLOOKUP(IF(E96466&gt;2,3,E96466),smatchups[],2,FALSE)</f>
        <v>#N/A</v>
      </c>
      <c r="K96466" t="e">
        <f t="shared" si="4565"/>
        <v>#N/A</v>
      </c>
      <c r="L96466" t="e">
        <f t="shared" si="4564"/>
        <v>#N/A</v>
      </c>
      <c r="M96466" t="e">
        <f t="shared" si="4566"/>
        <v>#N/A</v>
      </c>
    </row>
    <row r="96467" spans="10:13" x14ac:dyDescent="0.35">
      <c r="J96467" t="e">
        <f>wOBA+VLOOKUP(D96467,order[],2,FALSE)+VLOOKUP(IF(F96467&gt;7,8,IF(F96467=0,1,F96467)),pitches[],2,FALSE)+VLOOKUP(IF(E96467&gt;2,3,E96467),smatchups[],2,FALSE)</f>
        <v>#N/A</v>
      </c>
      <c r="K96467" t="e">
        <f t="shared" si="4565"/>
        <v>#N/A</v>
      </c>
      <c r="L96467" t="e">
        <f t="shared" si="4564"/>
        <v>#N/A</v>
      </c>
      <c r="M96467" t="e">
        <f t="shared" si="4566"/>
        <v>#N/A</v>
      </c>
    </row>
    <row r="96468" spans="10:13" x14ac:dyDescent="0.35">
      <c r="J96468" t="e">
        <f>wOBA+VLOOKUP(D96468,order[],2,FALSE)+VLOOKUP(IF(F96468&gt;7,8,IF(F96468=0,1,F96468)),pitches[],2,FALSE)+VLOOKUP(IF(E96468&gt;2,3,E96468),smatchups[],2,FALSE)</f>
        <v>#N/A</v>
      </c>
      <c r="K96468" t="e">
        <f t="shared" si="4565"/>
        <v>#N/A</v>
      </c>
      <c r="L96468" t="e">
        <f t="shared" si="4564"/>
        <v>#N/A</v>
      </c>
      <c r="M96468" t="e">
        <f t="shared" si="4566"/>
        <v>#N/A</v>
      </c>
    </row>
    <row r="96469" spans="10:13" x14ac:dyDescent="0.35">
      <c r="J96469" t="e">
        <f>wOBA+VLOOKUP(D96469,order[],2,FALSE)+VLOOKUP(IF(F96469&gt;7,8,IF(F96469=0,1,F96469)),pitches[],2,FALSE)+VLOOKUP(IF(E96469&gt;2,3,E96469),smatchups[],2,FALSE)</f>
        <v>#N/A</v>
      </c>
      <c r="K96469" t="e">
        <f t="shared" si="4565"/>
        <v>#N/A</v>
      </c>
      <c r="L96469" t="e">
        <f t="shared" si="4564"/>
        <v>#N/A</v>
      </c>
      <c r="M96469" t="e">
        <f t="shared" si="4566"/>
        <v>#N/A</v>
      </c>
    </row>
    <row r="96470" spans="10:13" x14ac:dyDescent="0.35">
      <c r="J96470" t="e">
        <f>wOBA+VLOOKUP(D96470,order[],2,FALSE)+VLOOKUP(IF(F96470&gt;7,8,IF(F96470=0,1,F96470)),pitches[],2,FALSE)+VLOOKUP(IF(E96470&gt;2,3,E96470),smatchups[],2,FALSE)</f>
        <v>#N/A</v>
      </c>
      <c r="K96470" t="e">
        <f t="shared" si="4565"/>
        <v>#N/A</v>
      </c>
      <c r="L96470" t="e">
        <f t="shared" si="4564"/>
        <v>#N/A</v>
      </c>
      <c r="M96470" t="e">
        <f t="shared" si="4566"/>
        <v>#N/A</v>
      </c>
    </row>
    <row r="96471" spans="10:13" x14ac:dyDescent="0.35">
      <c r="J96471" t="e">
        <f>wOBA+VLOOKUP(D96471,order[],2,FALSE)+VLOOKUP(IF(F96471&gt;7,8,IF(F96471=0,1,F96471)),pitches[],2,FALSE)+VLOOKUP(IF(E96471&gt;2,3,E96471),smatchups[],2,FALSE)</f>
        <v>#N/A</v>
      </c>
      <c r="K96471" t="e">
        <f t="shared" si="4565"/>
        <v>#N/A</v>
      </c>
      <c r="L96471" t="e">
        <f t="shared" si="4564"/>
        <v>#N/A</v>
      </c>
      <c r="M96471" t="e">
        <f t="shared" si="4566"/>
        <v>#N/A</v>
      </c>
    </row>
    <row r="96472" spans="10:13" x14ac:dyDescent="0.35">
      <c r="J96472" t="e">
        <f>wOBA+VLOOKUP(D96472,order[],2,FALSE)+VLOOKUP(IF(F96472&gt;7,8,IF(F96472=0,1,F96472)),pitches[],2,FALSE)+VLOOKUP(IF(E96472&gt;2,3,E96472),smatchups[],2,FALSE)</f>
        <v>#N/A</v>
      </c>
      <c r="K96472" t="e">
        <f t="shared" si="4565"/>
        <v>#N/A</v>
      </c>
      <c r="L96472" t="e">
        <f t="shared" si="4564"/>
        <v>#N/A</v>
      </c>
      <c r="M96472" t="e">
        <f t="shared" si="4566"/>
        <v>#N/A</v>
      </c>
    </row>
    <row r="96473" spans="10:13" x14ac:dyDescent="0.35">
      <c r="J96473" t="e">
        <f>wOBA+VLOOKUP(D96473,order[],2,FALSE)+VLOOKUP(IF(F96473&gt;7,8,IF(F96473=0,1,F96473)),pitches[],2,FALSE)+VLOOKUP(IF(E96473&gt;2,3,E96473),smatchups[],2,FALSE)</f>
        <v>#N/A</v>
      </c>
      <c r="K96473" t="e">
        <f t="shared" si="4565"/>
        <v>#N/A</v>
      </c>
      <c r="L96473" t="e">
        <f t="shared" si="4564"/>
        <v>#N/A</v>
      </c>
      <c r="M96473" t="e">
        <f t="shared" si="4566"/>
        <v>#N/A</v>
      </c>
    </row>
    <row r="96474" spans="10:13" x14ac:dyDescent="0.35">
      <c r="J96474" t="e">
        <f>wOBA+VLOOKUP(D96474,order[],2,FALSE)+VLOOKUP(IF(F96474&gt;7,8,IF(F96474=0,1,F96474)),pitches[],2,FALSE)+VLOOKUP(IF(E96474&gt;2,3,E96474),smatchups[],2,FALSE)</f>
        <v>#N/A</v>
      </c>
      <c r="K96474" t="e">
        <f t="shared" si="4565"/>
        <v>#N/A</v>
      </c>
      <c r="L96474" t="e">
        <f t="shared" si="4564"/>
        <v>#N/A</v>
      </c>
      <c r="M96474" t="e">
        <f t="shared" si="4566"/>
        <v>#N/A</v>
      </c>
    </row>
    <row r="96475" spans="10:13" x14ac:dyDescent="0.35">
      <c r="J96475" t="e">
        <f>wOBA+VLOOKUP(D96475,order[],2,FALSE)+VLOOKUP(IF(F96475&gt;7,8,IF(F96475=0,1,F96475)),pitches[],2,FALSE)+VLOOKUP(IF(E96475&gt;2,3,E96475),smatchups[],2,FALSE)</f>
        <v>#N/A</v>
      </c>
      <c r="K96475" t="e">
        <f t="shared" si="4565"/>
        <v>#N/A</v>
      </c>
      <c r="L96475" t="e">
        <f t="shared" si="4564"/>
        <v>#N/A</v>
      </c>
      <c r="M96475" t="e">
        <f t="shared" si="4566"/>
        <v>#N/A</v>
      </c>
    </row>
    <row r="96476" spans="10:13" x14ac:dyDescent="0.35">
      <c r="J96476" t="e">
        <f>wOBA+VLOOKUP(D96476,order[],2,FALSE)+VLOOKUP(IF(F96476&gt;7,8,IF(F96476=0,1,F96476)),pitches[],2,FALSE)+VLOOKUP(IF(E96476&gt;2,3,E96476),smatchups[],2,FALSE)</f>
        <v>#N/A</v>
      </c>
      <c r="K96476" t="e">
        <f t="shared" si="4565"/>
        <v>#N/A</v>
      </c>
      <c r="L96476" t="e">
        <f t="shared" si="4564"/>
        <v>#N/A</v>
      </c>
      <c r="M96476" t="e">
        <f t="shared" si="4566"/>
        <v>#N/A</v>
      </c>
    </row>
    <row r="96477" spans="10:13" x14ac:dyDescent="0.35">
      <c r="J96477" t="e">
        <f>wOBA+VLOOKUP(D96477,order[],2,FALSE)+VLOOKUP(IF(F96477&gt;7,8,IF(F96477=0,1,F96477)),pitches[],2,FALSE)+VLOOKUP(IF(E96477&gt;2,3,E96477),smatchups[],2,FALSE)</f>
        <v>#N/A</v>
      </c>
      <c r="K96477" t="e">
        <f t="shared" si="4565"/>
        <v>#N/A</v>
      </c>
      <c r="L96477" t="e">
        <f t="shared" si="4564"/>
        <v>#N/A</v>
      </c>
      <c r="M96477" t="e">
        <f t="shared" si="4566"/>
        <v>#N/A</v>
      </c>
    </row>
    <row r="96478" spans="10:13" x14ac:dyDescent="0.35">
      <c r="J96478" t="e">
        <f>wOBA+VLOOKUP(D96478,order[],2,FALSE)+VLOOKUP(IF(F96478&gt;7,8,IF(F96478=0,1,F96478)),pitches[],2,FALSE)+VLOOKUP(IF(E96478&gt;2,3,E96478),smatchups[],2,FALSE)</f>
        <v>#N/A</v>
      </c>
      <c r="K96478" t="e">
        <f t="shared" si="4565"/>
        <v>#N/A</v>
      </c>
      <c r="L96478" t="e">
        <f t="shared" si="4564"/>
        <v>#N/A</v>
      </c>
      <c r="M96478" t="e">
        <f t="shared" si="4566"/>
        <v>#N/A</v>
      </c>
    </row>
    <row r="96479" spans="10:13" x14ac:dyDescent="0.35">
      <c r="J96479" t="e">
        <f>wOBA+VLOOKUP(D96479,order[],2,FALSE)+VLOOKUP(IF(F96479&gt;7,8,IF(F96479=0,1,F96479)),pitches[],2,FALSE)+VLOOKUP(IF(E96479&gt;2,3,E96479),smatchups[],2,FALSE)</f>
        <v>#N/A</v>
      </c>
      <c r="K96479" t="e">
        <f t="shared" si="4565"/>
        <v>#N/A</v>
      </c>
      <c r="L96479" t="e">
        <f t="shared" si="4564"/>
        <v>#N/A</v>
      </c>
      <c r="M96479" t="e">
        <f t="shared" si="4566"/>
        <v>#N/A</v>
      </c>
    </row>
    <row r="96480" spans="10:13" x14ac:dyDescent="0.35">
      <c r="J96480" t="e">
        <f>wOBA+VLOOKUP(D96480,order[],2,FALSE)+VLOOKUP(IF(F96480&gt;7,8,IF(F96480=0,1,F96480)),pitches[],2,FALSE)+VLOOKUP(IF(E96480&gt;2,3,E96480),smatchups[],2,FALSE)</f>
        <v>#N/A</v>
      </c>
      <c r="K96480" t="e">
        <f t="shared" si="4565"/>
        <v>#N/A</v>
      </c>
      <c r="L96480" t="e">
        <f t="shared" si="4564"/>
        <v>#N/A</v>
      </c>
      <c r="M96480" t="e">
        <f t="shared" si="4566"/>
        <v>#N/A</v>
      </c>
    </row>
    <row r="96481" spans="10:13" x14ac:dyDescent="0.35">
      <c r="J96481" t="e">
        <f>wOBA+VLOOKUP(D96481,order[],2,FALSE)+VLOOKUP(IF(F96481&gt;7,8,IF(F96481=0,1,F96481)),pitches[],2,FALSE)+VLOOKUP(IF(E96481&gt;2,3,E96481),smatchups[],2,FALSE)</f>
        <v>#N/A</v>
      </c>
      <c r="K96481" t="e">
        <f t="shared" si="4565"/>
        <v>#N/A</v>
      </c>
      <c r="L96481" t="e">
        <f t="shared" si="4564"/>
        <v>#N/A</v>
      </c>
      <c r="M96481" t="e">
        <f t="shared" si="4566"/>
        <v>#N/A</v>
      </c>
    </row>
    <row r="96482" spans="10:13" x14ac:dyDescent="0.35">
      <c r="J96482" t="e">
        <f>wOBA+VLOOKUP(D96482,order[],2,FALSE)+VLOOKUP(IF(F96482&gt;7,8,IF(F96482=0,1,F96482)),pitches[],2,FALSE)+VLOOKUP(IF(E96482&gt;2,3,E96482),smatchups[],2,FALSE)</f>
        <v>#N/A</v>
      </c>
      <c r="K96482" t="e">
        <f t="shared" si="4565"/>
        <v>#N/A</v>
      </c>
      <c r="L96482" t="e">
        <f t="shared" si="4564"/>
        <v>#N/A</v>
      </c>
      <c r="M96482" t="e">
        <f t="shared" si="4566"/>
        <v>#N/A</v>
      </c>
    </row>
    <row r="96483" spans="10:13" x14ac:dyDescent="0.35">
      <c r="J96483" t="e">
        <f>wOBA+VLOOKUP(D96483,order[],2,FALSE)+VLOOKUP(IF(F96483&gt;7,8,IF(F96483=0,1,F96483)),pitches[],2,FALSE)+VLOOKUP(IF(E96483&gt;2,3,E96483),smatchups[],2,FALSE)</f>
        <v>#N/A</v>
      </c>
      <c r="K96483" t="e">
        <f t="shared" si="4565"/>
        <v>#N/A</v>
      </c>
      <c r="L96483" t="e">
        <f t="shared" si="4564"/>
        <v>#N/A</v>
      </c>
      <c r="M96483" t="e">
        <f t="shared" si="4566"/>
        <v>#N/A</v>
      </c>
    </row>
    <row r="96484" spans="10:13" x14ac:dyDescent="0.35">
      <c r="J96484" t="e">
        <f>wOBA+VLOOKUP(D96484,order[],2,FALSE)+VLOOKUP(IF(F96484&gt;7,8,IF(F96484=0,1,F96484)),pitches[],2,FALSE)+VLOOKUP(IF(E96484&gt;2,3,E96484),smatchups[],2,FALSE)</f>
        <v>#N/A</v>
      </c>
      <c r="K96484" t="e">
        <f t="shared" si="4565"/>
        <v>#N/A</v>
      </c>
      <c r="L96484" t="e">
        <f t="shared" si="4564"/>
        <v>#N/A</v>
      </c>
      <c r="M96484" t="e">
        <f t="shared" si="4566"/>
        <v>#N/A</v>
      </c>
    </row>
    <row r="96485" spans="10:13" x14ac:dyDescent="0.35">
      <c r="J96485" t="e">
        <f>wOBA+VLOOKUP(D96485,order[],2,FALSE)+VLOOKUP(IF(F96485&gt;7,8,IF(F96485=0,1,F96485)),pitches[],2,FALSE)+VLOOKUP(IF(E96485&gt;2,3,E96485),smatchups[],2,FALSE)</f>
        <v>#N/A</v>
      </c>
      <c r="K96485" t="e">
        <f t="shared" si="4565"/>
        <v>#N/A</v>
      </c>
      <c r="L96485" t="e">
        <f t="shared" si="4564"/>
        <v>#N/A</v>
      </c>
      <c r="M96485" t="e">
        <f t="shared" si="4566"/>
        <v>#N/A</v>
      </c>
    </row>
    <row r="96486" spans="10:13" x14ac:dyDescent="0.35">
      <c r="J96486" t="e">
        <f>wOBA+VLOOKUP(D96486,order[],2,FALSE)+VLOOKUP(IF(F96486&gt;7,8,IF(F96486=0,1,F96486)),pitches[],2,FALSE)+VLOOKUP(IF(E96486&gt;2,3,E96486),smatchups[],2,FALSE)</f>
        <v>#N/A</v>
      </c>
      <c r="K96486" t="e">
        <f t="shared" si="4565"/>
        <v>#N/A</v>
      </c>
      <c r="L96486" t="e">
        <f t="shared" si="4564"/>
        <v>#N/A</v>
      </c>
      <c r="M96486" t="e">
        <f t="shared" si="4566"/>
        <v>#N/A</v>
      </c>
    </row>
    <row r="96487" spans="10:13" x14ac:dyDescent="0.35">
      <c r="J96487" t="e">
        <f>wOBA+VLOOKUP(D96487,order[],2,FALSE)+VLOOKUP(IF(F96487&gt;7,8,IF(F96487=0,1,F96487)),pitches[],2,FALSE)+VLOOKUP(IF(E96487&gt;2,3,E96487),smatchups[],2,FALSE)</f>
        <v>#N/A</v>
      </c>
      <c r="K96487" t="e">
        <f t="shared" si="4565"/>
        <v>#N/A</v>
      </c>
      <c r="L96487" t="e">
        <f t="shared" si="4564"/>
        <v>#N/A</v>
      </c>
      <c r="M96487" t="e">
        <f t="shared" si="4566"/>
        <v>#N/A</v>
      </c>
    </row>
    <row r="96488" spans="10:13" x14ac:dyDescent="0.35">
      <c r="J96488" t="e">
        <f>wOBA+VLOOKUP(D96488,order[],2,FALSE)+VLOOKUP(IF(F96488&gt;7,8,IF(F96488=0,1,F96488)),pitches[],2,FALSE)+VLOOKUP(IF(E96488&gt;2,3,E96488),smatchups[],2,FALSE)</f>
        <v>#N/A</v>
      </c>
      <c r="K96488" t="e">
        <f t="shared" si="4565"/>
        <v>#N/A</v>
      </c>
      <c r="L96488" t="e">
        <f t="shared" si="4564"/>
        <v>#N/A</v>
      </c>
      <c r="M96488" t="e">
        <f t="shared" si="4566"/>
        <v>#N/A</v>
      </c>
    </row>
    <row r="96489" spans="10:13" x14ac:dyDescent="0.35">
      <c r="J96489" t="e">
        <f>wOBA+VLOOKUP(D96489,order[],2,FALSE)+VLOOKUP(IF(F96489&gt;7,8,IF(F96489=0,1,F96489)),pitches[],2,FALSE)+VLOOKUP(IF(E96489&gt;2,3,E96489),smatchups[],2,FALSE)</f>
        <v>#N/A</v>
      </c>
      <c r="K96489" t="e">
        <f t="shared" si="4565"/>
        <v>#N/A</v>
      </c>
      <c r="L96489" t="e">
        <f t="shared" si="4564"/>
        <v>#N/A</v>
      </c>
      <c r="M96489" t="e">
        <f t="shared" si="4566"/>
        <v>#N/A</v>
      </c>
    </row>
    <row r="96490" spans="10:13" x14ac:dyDescent="0.35">
      <c r="J96490" t="e">
        <f>wOBA+VLOOKUP(D96490,order[],2,FALSE)+VLOOKUP(IF(F96490&gt;7,8,IF(F96490=0,1,F96490)),pitches[],2,FALSE)+VLOOKUP(IF(E96490&gt;2,3,E96490),smatchups[],2,FALSE)</f>
        <v>#N/A</v>
      </c>
      <c r="K96490" t="e">
        <f t="shared" si="4565"/>
        <v>#N/A</v>
      </c>
      <c r="L96490" t="e">
        <f t="shared" si="4564"/>
        <v>#N/A</v>
      </c>
      <c r="M96490" t="e">
        <f t="shared" si="4566"/>
        <v>#N/A</v>
      </c>
    </row>
    <row r="96491" spans="10:13" x14ac:dyDescent="0.35">
      <c r="J96491" t="e">
        <f>wOBA+VLOOKUP(D96491,order[],2,FALSE)+VLOOKUP(IF(F96491&gt;7,8,IF(F96491=0,1,F96491)),pitches[],2,FALSE)+VLOOKUP(IF(E96491&gt;2,3,E96491),smatchups[],2,FALSE)</f>
        <v>#N/A</v>
      </c>
      <c r="K96491" t="e">
        <f t="shared" si="4565"/>
        <v>#N/A</v>
      </c>
      <c r="L96491" t="e">
        <f t="shared" si="4564"/>
        <v>#N/A</v>
      </c>
      <c r="M96491" t="e">
        <f t="shared" si="4566"/>
        <v>#N/A</v>
      </c>
    </row>
    <row r="96492" spans="10:13" x14ac:dyDescent="0.35">
      <c r="J96492" t="e">
        <f>wOBA+VLOOKUP(D96492,order[],2,FALSE)+VLOOKUP(IF(F96492&gt;7,8,IF(F96492=0,1,F96492)),pitches[],2,FALSE)+VLOOKUP(IF(E96492&gt;2,3,E96492),smatchups[],2,FALSE)</f>
        <v>#N/A</v>
      </c>
      <c r="K96492" t="e">
        <f t="shared" si="4565"/>
        <v>#N/A</v>
      </c>
      <c r="L96492" t="e">
        <f t="shared" si="4564"/>
        <v>#N/A</v>
      </c>
      <c r="M96492" t="e">
        <f t="shared" si="4566"/>
        <v>#N/A</v>
      </c>
    </row>
    <row r="96493" spans="10:13" x14ac:dyDescent="0.35">
      <c r="J96493" t="e">
        <f>wOBA+VLOOKUP(D96493,order[],2,FALSE)+VLOOKUP(IF(F96493&gt;7,8,IF(F96493=0,1,F96493)),pitches[],2,FALSE)+VLOOKUP(IF(E96493&gt;2,3,E96493),smatchups[],2,FALSE)</f>
        <v>#N/A</v>
      </c>
      <c r="K96493" t="e">
        <f t="shared" si="4565"/>
        <v>#N/A</v>
      </c>
      <c r="L96493" t="e">
        <f t="shared" si="4564"/>
        <v>#N/A</v>
      </c>
      <c r="M96493" t="e">
        <f t="shared" si="4566"/>
        <v>#N/A</v>
      </c>
    </row>
    <row r="96494" spans="10:13" x14ac:dyDescent="0.35">
      <c r="J96494" t="e">
        <f>wOBA+VLOOKUP(D96494,order[],2,FALSE)+VLOOKUP(IF(F96494&gt;7,8,IF(F96494=0,1,F96494)),pitches[],2,FALSE)+VLOOKUP(IF(E96494&gt;2,3,E96494),smatchups[],2,FALSE)</f>
        <v>#N/A</v>
      </c>
      <c r="K96494" t="e">
        <f t="shared" si="4565"/>
        <v>#N/A</v>
      </c>
      <c r="L96494" t="e">
        <f t="shared" si="4564"/>
        <v>#N/A</v>
      </c>
      <c r="M96494" t="e">
        <f t="shared" si="4566"/>
        <v>#N/A</v>
      </c>
    </row>
    <row r="96495" spans="10:13" x14ac:dyDescent="0.35">
      <c r="J96495" t="e">
        <f>wOBA+VLOOKUP(D96495,order[],2,FALSE)+VLOOKUP(IF(F96495&gt;7,8,IF(F96495=0,1,F96495)),pitches[],2,FALSE)+VLOOKUP(IF(E96495&gt;2,3,E96495),smatchups[],2,FALSE)</f>
        <v>#N/A</v>
      </c>
      <c r="K96495" t="e">
        <f t="shared" si="4565"/>
        <v>#N/A</v>
      </c>
      <c r="L96495" t="e">
        <f t="shared" si="4564"/>
        <v>#N/A</v>
      </c>
      <c r="M96495" t="e">
        <f t="shared" si="4566"/>
        <v>#N/A</v>
      </c>
    </row>
    <row r="96496" spans="10:13" x14ac:dyDescent="0.35">
      <c r="J96496" t="e">
        <f>wOBA+VLOOKUP(D96496,order[],2,FALSE)+VLOOKUP(IF(F96496&gt;7,8,IF(F96496=0,1,F96496)),pitches[],2,FALSE)+VLOOKUP(IF(E96496&gt;2,3,E96496),smatchups[],2,FALSE)</f>
        <v>#N/A</v>
      </c>
      <c r="K96496" t="e">
        <f t="shared" si="4565"/>
        <v>#N/A</v>
      </c>
      <c r="L96496" t="e">
        <f t="shared" si="4564"/>
        <v>#N/A</v>
      </c>
      <c r="M96496" t="e">
        <f t="shared" si="4566"/>
        <v>#N/A</v>
      </c>
    </row>
    <row r="96497" spans="10:13" x14ac:dyDescent="0.35">
      <c r="J96497" t="e">
        <f>wOBA+VLOOKUP(D96497,order[],2,FALSE)+VLOOKUP(IF(F96497&gt;7,8,IF(F96497=0,1,F96497)),pitches[],2,FALSE)+VLOOKUP(IF(E96497&gt;2,3,E96497),smatchups[],2,FALSE)</f>
        <v>#N/A</v>
      </c>
      <c r="K96497" t="e">
        <f t="shared" si="4565"/>
        <v>#N/A</v>
      </c>
      <c r="L96497" t="e">
        <f t="shared" si="4564"/>
        <v>#N/A</v>
      </c>
      <c r="M96497" t="e">
        <f t="shared" si="4566"/>
        <v>#N/A</v>
      </c>
    </row>
    <row r="96498" spans="10:13" x14ac:dyDescent="0.35">
      <c r="J96498" t="e">
        <f>wOBA+VLOOKUP(D96498,order[],2,FALSE)+VLOOKUP(IF(F96498&gt;7,8,IF(F96498=0,1,F96498)),pitches[],2,FALSE)+VLOOKUP(IF(E96498&gt;2,3,E96498),smatchups[],2,FALSE)</f>
        <v>#N/A</v>
      </c>
      <c r="K96498" t="e">
        <f t="shared" si="4565"/>
        <v>#N/A</v>
      </c>
      <c r="L96498" t="e">
        <f t="shared" si="4564"/>
        <v>#N/A</v>
      </c>
      <c r="M96498" t="e">
        <f t="shared" si="4566"/>
        <v>#N/A</v>
      </c>
    </row>
    <row r="96499" spans="10:13" x14ac:dyDescent="0.35">
      <c r="J96499" t="e">
        <f>wOBA+VLOOKUP(D96499,order[],2,FALSE)+VLOOKUP(IF(F96499&gt;7,8,IF(F96499=0,1,F96499)),pitches[],2,FALSE)+VLOOKUP(IF(E96499&gt;2,3,E96499),smatchups[],2,FALSE)</f>
        <v>#N/A</v>
      </c>
      <c r="K96499" t="e">
        <f t="shared" si="4565"/>
        <v>#N/A</v>
      </c>
      <c r="L96499" t="e">
        <f t="shared" si="4564"/>
        <v>#N/A</v>
      </c>
      <c r="M96499" t="e">
        <f t="shared" si="4566"/>
        <v>#N/A</v>
      </c>
    </row>
    <row r="96500" spans="10:13" x14ac:dyDescent="0.35">
      <c r="J96500" t="e">
        <f>wOBA+VLOOKUP(D96500,order[],2,FALSE)+VLOOKUP(IF(F96500&gt;7,8,IF(F96500=0,1,F96500)),pitches[],2,FALSE)+VLOOKUP(IF(E96500&gt;2,3,E96500),smatchups[],2,FALSE)</f>
        <v>#N/A</v>
      </c>
      <c r="K96500" t="e">
        <f t="shared" si="4565"/>
        <v>#N/A</v>
      </c>
      <c r="L96500" t="e">
        <f t="shared" si="4564"/>
        <v>#N/A</v>
      </c>
      <c r="M96500" t="e">
        <f t="shared" si="4566"/>
        <v>#N/A</v>
      </c>
    </row>
    <row r="96501" spans="10:13" x14ac:dyDescent="0.35">
      <c r="J96501" t="e">
        <f>wOBA+VLOOKUP(D96501,order[],2,FALSE)+VLOOKUP(IF(F96501&gt;7,8,IF(F96501=0,1,F96501)),pitches[],2,FALSE)+VLOOKUP(IF(E96501&gt;2,3,E96501),smatchups[],2,FALSE)</f>
        <v>#N/A</v>
      </c>
      <c r="K96501" t="e">
        <f t="shared" si="4565"/>
        <v>#N/A</v>
      </c>
      <c r="L96501" t="e">
        <f t="shared" si="4564"/>
        <v>#N/A</v>
      </c>
      <c r="M96501" t="e">
        <f t="shared" si="4566"/>
        <v>#N/A</v>
      </c>
    </row>
    <row r="96502" spans="10:13" x14ac:dyDescent="0.35">
      <c r="J96502" t="e">
        <f>wOBA+VLOOKUP(D96502,order[],2,FALSE)+VLOOKUP(IF(F96502&gt;7,8,IF(F96502=0,1,F96502)),pitches[],2,FALSE)+VLOOKUP(IF(E96502&gt;2,3,E96502),smatchups[],2,FALSE)</f>
        <v>#N/A</v>
      </c>
      <c r="K96502" t="e">
        <f t="shared" si="4565"/>
        <v>#N/A</v>
      </c>
      <c r="L96502" t="e">
        <f t="shared" si="4564"/>
        <v>#N/A</v>
      </c>
      <c r="M96502" t="e">
        <f t="shared" si="4566"/>
        <v>#N/A</v>
      </c>
    </row>
    <row r="96503" spans="10:13" x14ac:dyDescent="0.35">
      <c r="J96503" t="e">
        <f>wOBA+VLOOKUP(D96503,order[],2,FALSE)+VLOOKUP(IF(F96503&gt;7,8,IF(F96503=0,1,F96503)),pitches[],2,FALSE)+VLOOKUP(IF(E96503&gt;2,3,E96503),smatchups[],2,FALSE)</f>
        <v>#N/A</v>
      </c>
      <c r="K96503" t="e">
        <f t="shared" si="4565"/>
        <v>#N/A</v>
      </c>
      <c r="L96503" t="e">
        <f t="shared" si="4564"/>
        <v>#N/A</v>
      </c>
      <c r="M96503" t="e">
        <f t="shared" si="4566"/>
        <v>#N/A</v>
      </c>
    </row>
    <row r="96504" spans="10:13" x14ac:dyDescent="0.35">
      <c r="J96504" t="e">
        <f>wOBA+VLOOKUP(D96504,order[],2,FALSE)+VLOOKUP(IF(F96504&gt;7,8,IF(F96504=0,1,F96504)),pitches[],2,FALSE)+VLOOKUP(IF(E96504&gt;2,3,E96504),smatchups[],2,FALSE)</f>
        <v>#N/A</v>
      </c>
      <c r="K96504" t="e">
        <f t="shared" si="4565"/>
        <v>#N/A</v>
      </c>
      <c r="L96504" t="e">
        <f t="shared" si="4564"/>
        <v>#N/A</v>
      </c>
      <c r="M96504" t="e">
        <f t="shared" si="4566"/>
        <v>#N/A</v>
      </c>
    </row>
    <row r="96505" spans="10:13" x14ac:dyDescent="0.35">
      <c r="J96505" t="e">
        <f>wOBA+VLOOKUP(D96505,order[],2,FALSE)+VLOOKUP(IF(F96505&gt;7,8,IF(F96505=0,1,F96505)),pitches[],2,FALSE)+VLOOKUP(IF(E96505&gt;2,3,E96505),smatchups[],2,FALSE)</f>
        <v>#N/A</v>
      </c>
      <c r="K96505" t="e">
        <f t="shared" si="4565"/>
        <v>#N/A</v>
      </c>
      <c r="L96505" t="e">
        <f t="shared" si="4564"/>
        <v>#N/A</v>
      </c>
      <c r="M96505" t="e">
        <f t="shared" si="4566"/>
        <v>#N/A</v>
      </c>
    </row>
    <row r="96506" spans="10:13" x14ac:dyDescent="0.35">
      <c r="J96506" t="e">
        <f>wOBA+VLOOKUP(D96506,order[],2,FALSE)+VLOOKUP(IF(F96506&gt;7,8,IF(F96506=0,1,F96506)),pitches[],2,FALSE)+VLOOKUP(IF(E96506&gt;2,3,E96506),smatchups[],2,FALSE)</f>
        <v>#N/A</v>
      </c>
      <c r="K96506" t="e">
        <f t="shared" si="4565"/>
        <v>#N/A</v>
      </c>
      <c r="L96506" t="e">
        <f t="shared" si="4564"/>
        <v>#N/A</v>
      </c>
      <c r="M96506" t="e">
        <f t="shared" si="4566"/>
        <v>#N/A</v>
      </c>
    </row>
    <row r="96507" spans="10:13" x14ac:dyDescent="0.35">
      <c r="J96507" t="e">
        <f>wOBA+VLOOKUP(D96507,order[],2,FALSE)+VLOOKUP(IF(F96507&gt;7,8,IF(F96507=0,1,F96507)),pitches[],2,FALSE)+VLOOKUP(IF(E96507&gt;2,3,E96507),smatchups[],2,FALSE)</f>
        <v>#N/A</v>
      </c>
      <c r="K96507" t="e">
        <f t="shared" si="4565"/>
        <v>#N/A</v>
      </c>
      <c r="L96507" t="e">
        <f t="shared" si="4564"/>
        <v>#N/A</v>
      </c>
      <c r="M96507" t="e">
        <f t="shared" si="4566"/>
        <v>#N/A</v>
      </c>
    </row>
    <row r="96508" spans="10:13" x14ac:dyDescent="0.35">
      <c r="J96508" t="e">
        <f>wOBA+VLOOKUP(D96508,order[],2,FALSE)+VLOOKUP(IF(F96508&gt;7,8,IF(F96508=0,1,F96508)),pitches[],2,FALSE)+VLOOKUP(IF(E96508&gt;2,3,E96508),smatchups[],2,FALSE)</f>
        <v>#N/A</v>
      </c>
      <c r="K96508" t="e">
        <f t="shared" si="4565"/>
        <v>#N/A</v>
      </c>
      <c r="L96508" t="e">
        <f t="shared" si="4564"/>
        <v>#N/A</v>
      </c>
      <c r="M96508" t="e">
        <f t="shared" si="4566"/>
        <v>#N/A</v>
      </c>
    </row>
    <row r="96509" spans="10:13" x14ac:dyDescent="0.35">
      <c r="J96509" t="e">
        <f>wOBA+VLOOKUP(D96509,order[],2,FALSE)+VLOOKUP(IF(F96509&gt;7,8,IF(F96509=0,1,F96509)),pitches[],2,FALSE)+VLOOKUP(IF(E96509&gt;2,3,E96509),smatchups[],2,FALSE)</f>
        <v>#N/A</v>
      </c>
      <c r="K96509" t="e">
        <f t="shared" si="4565"/>
        <v>#N/A</v>
      </c>
      <c r="L96509" t="e">
        <f t="shared" si="4564"/>
        <v>#N/A</v>
      </c>
      <c r="M96509" t="e">
        <f t="shared" si="4566"/>
        <v>#N/A</v>
      </c>
    </row>
    <row r="96510" spans="10:13" x14ac:dyDescent="0.35">
      <c r="J96510" t="e">
        <f>wOBA+VLOOKUP(D96510,order[],2,FALSE)+VLOOKUP(IF(F96510&gt;7,8,IF(F96510=0,1,F96510)),pitches[],2,FALSE)+VLOOKUP(IF(E96510&gt;2,3,E96510),smatchups[],2,FALSE)</f>
        <v>#N/A</v>
      </c>
      <c r="K96510" t="e">
        <f t="shared" si="4565"/>
        <v>#N/A</v>
      </c>
      <c r="L96510" t="e">
        <f t="shared" si="4564"/>
        <v>#N/A</v>
      </c>
      <c r="M96510" t="e">
        <f t="shared" si="4566"/>
        <v>#N/A</v>
      </c>
    </row>
    <row r="96511" spans="10:13" x14ac:dyDescent="0.35">
      <c r="J96511" t="e">
        <f>wOBA+VLOOKUP(D96511,order[],2,FALSE)+VLOOKUP(IF(F96511&gt;7,8,IF(F96511=0,1,F96511)),pitches[],2,FALSE)+VLOOKUP(IF(E96511&gt;2,3,E96511),smatchups[],2,FALSE)</f>
        <v>#N/A</v>
      </c>
      <c r="K96511" t="e">
        <f t="shared" si="4565"/>
        <v>#N/A</v>
      </c>
      <c r="L96511" t="e">
        <f t="shared" si="4564"/>
        <v>#N/A</v>
      </c>
      <c r="M96511" t="e">
        <f t="shared" si="4566"/>
        <v>#N/A</v>
      </c>
    </row>
    <row r="96512" spans="10:13" x14ac:dyDescent="0.35">
      <c r="J96512" t="e">
        <f>wOBA+VLOOKUP(D96512,order[],2,FALSE)+VLOOKUP(IF(F96512&gt;7,8,IF(F96512=0,1,F96512)),pitches[],2,FALSE)+VLOOKUP(IF(E96512&gt;2,3,E96512),smatchups[],2,FALSE)</f>
        <v>#N/A</v>
      </c>
      <c r="K96512" t="e">
        <f t="shared" si="4565"/>
        <v>#N/A</v>
      </c>
      <c r="L96512" t="e">
        <f t="shared" si="4564"/>
        <v>#N/A</v>
      </c>
      <c r="M96512" t="e">
        <f t="shared" si="4566"/>
        <v>#N/A</v>
      </c>
    </row>
    <row r="96513" spans="10:13" x14ac:dyDescent="0.35">
      <c r="J96513" t="e">
        <f>wOBA+VLOOKUP(D96513,order[],2,FALSE)+VLOOKUP(IF(F96513&gt;7,8,IF(F96513=0,1,F96513)),pitches[],2,FALSE)+VLOOKUP(IF(E96513&gt;2,3,E96513),smatchups[],2,FALSE)</f>
        <v>#N/A</v>
      </c>
      <c r="K96513" t="e">
        <f t="shared" si="4565"/>
        <v>#N/A</v>
      </c>
      <c r="L96513" t="e">
        <f t="shared" si="4564"/>
        <v>#N/A</v>
      </c>
      <c r="M96513" t="e">
        <f t="shared" si="4566"/>
        <v>#N/A</v>
      </c>
    </row>
    <row r="96514" spans="10:13" x14ac:dyDescent="0.35">
      <c r="J96514" t="e">
        <f>wOBA+VLOOKUP(D96514,order[],2,FALSE)+VLOOKUP(IF(F96514&gt;7,8,IF(F96514=0,1,F96514)),pitches[],2,FALSE)+VLOOKUP(IF(E96514&gt;2,3,E96514),smatchups[],2,FALSE)</f>
        <v>#N/A</v>
      </c>
      <c r="K96514" t="e">
        <f t="shared" si="4565"/>
        <v>#N/A</v>
      </c>
      <c r="L96514" t="e">
        <f t="shared" ref="L96514:L96577" si="4567">IF(E96514=0,BF$1+BE$1*F96514,IF(E96514=1,BF$2+BE$2*F96514,IF(E96514=2,BF$3+BE$3*F96514,BF$4+BE$4*F96514)))+J96514</f>
        <v>#N/A</v>
      </c>
      <c r="M96514" t="e">
        <f t="shared" si="4566"/>
        <v>#N/A</v>
      </c>
    </row>
    <row r="96515" spans="10:13" x14ac:dyDescent="0.35">
      <c r="J96515" t="e">
        <f>wOBA+VLOOKUP(D96515,order[],2,FALSE)+VLOOKUP(IF(F96515&gt;7,8,IF(F96515=0,1,F96515)),pitches[],2,FALSE)+VLOOKUP(IF(E96515&gt;2,3,E96515),smatchups[],2,FALSE)</f>
        <v>#N/A</v>
      </c>
      <c r="K96515" t="e">
        <f t="shared" ref="K96515:K96578" si="4568">H96515-J96515</f>
        <v>#N/A</v>
      </c>
      <c r="L96515" t="e">
        <f t="shared" si="4567"/>
        <v>#N/A</v>
      </c>
      <c r="M96515" t="e">
        <f t="shared" ref="M96515:M96578" si="4569">H96515-L96515</f>
        <v>#N/A</v>
      </c>
    </row>
    <row r="96516" spans="10:13" x14ac:dyDescent="0.35">
      <c r="J96516" t="e">
        <f>wOBA+VLOOKUP(D96516,order[],2,FALSE)+VLOOKUP(IF(F96516&gt;7,8,IF(F96516=0,1,F96516)),pitches[],2,FALSE)+VLOOKUP(IF(E96516&gt;2,3,E96516),smatchups[],2,FALSE)</f>
        <v>#N/A</v>
      </c>
      <c r="K96516" t="e">
        <f t="shared" si="4568"/>
        <v>#N/A</v>
      </c>
      <c r="L96516" t="e">
        <f t="shared" si="4567"/>
        <v>#N/A</v>
      </c>
      <c r="M96516" t="e">
        <f t="shared" si="4569"/>
        <v>#N/A</v>
      </c>
    </row>
    <row r="96517" spans="10:13" x14ac:dyDescent="0.35">
      <c r="J96517" t="e">
        <f>wOBA+VLOOKUP(D96517,order[],2,FALSE)+VLOOKUP(IF(F96517&gt;7,8,IF(F96517=0,1,F96517)),pitches[],2,FALSE)+VLOOKUP(IF(E96517&gt;2,3,E96517),smatchups[],2,FALSE)</f>
        <v>#N/A</v>
      </c>
      <c r="K96517" t="e">
        <f t="shared" si="4568"/>
        <v>#N/A</v>
      </c>
      <c r="L96517" t="e">
        <f t="shared" si="4567"/>
        <v>#N/A</v>
      </c>
      <c r="M96517" t="e">
        <f t="shared" si="4569"/>
        <v>#N/A</v>
      </c>
    </row>
    <row r="96518" spans="10:13" x14ac:dyDescent="0.35">
      <c r="J96518" t="e">
        <f>wOBA+VLOOKUP(D96518,order[],2,FALSE)+VLOOKUP(IF(F96518&gt;7,8,IF(F96518=0,1,F96518)),pitches[],2,FALSE)+VLOOKUP(IF(E96518&gt;2,3,E96518),smatchups[],2,FALSE)</f>
        <v>#N/A</v>
      </c>
      <c r="K96518" t="e">
        <f t="shared" si="4568"/>
        <v>#N/A</v>
      </c>
      <c r="L96518" t="e">
        <f t="shared" si="4567"/>
        <v>#N/A</v>
      </c>
      <c r="M96518" t="e">
        <f t="shared" si="4569"/>
        <v>#N/A</v>
      </c>
    </row>
    <row r="96519" spans="10:13" x14ac:dyDescent="0.35">
      <c r="J96519" t="e">
        <f>wOBA+VLOOKUP(D96519,order[],2,FALSE)+VLOOKUP(IF(F96519&gt;7,8,IF(F96519=0,1,F96519)),pitches[],2,FALSE)+VLOOKUP(IF(E96519&gt;2,3,E96519),smatchups[],2,FALSE)</f>
        <v>#N/A</v>
      </c>
      <c r="K96519" t="e">
        <f t="shared" si="4568"/>
        <v>#N/A</v>
      </c>
      <c r="L96519" t="e">
        <f t="shared" si="4567"/>
        <v>#N/A</v>
      </c>
      <c r="M96519" t="e">
        <f t="shared" si="4569"/>
        <v>#N/A</v>
      </c>
    </row>
    <row r="96520" spans="10:13" x14ac:dyDescent="0.35">
      <c r="J96520" t="e">
        <f>wOBA+VLOOKUP(D96520,order[],2,FALSE)+VLOOKUP(IF(F96520&gt;7,8,IF(F96520=0,1,F96520)),pitches[],2,FALSE)+VLOOKUP(IF(E96520&gt;2,3,E96520),smatchups[],2,FALSE)</f>
        <v>#N/A</v>
      </c>
      <c r="K96520" t="e">
        <f t="shared" si="4568"/>
        <v>#N/A</v>
      </c>
      <c r="L96520" t="e">
        <f t="shared" si="4567"/>
        <v>#N/A</v>
      </c>
      <c r="M96520" t="e">
        <f t="shared" si="4569"/>
        <v>#N/A</v>
      </c>
    </row>
    <row r="96521" spans="10:13" x14ac:dyDescent="0.35">
      <c r="J96521" t="e">
        <f>wOBA+VLOOKUP(D96521,order[],2,FALSE)+VLOOKUP(IF(F96521&gt;7,8,IF(F96521=0,1,F96521)),pitches[],2,FALSE)+VLOOKUP(IF(E96521&gt;2,3,E96521),smatchups[],2,FALSE)</f>
        <v>#N/A</v>
      </c>
      <c r="K96521" t="e">
        <f t="shared" si="4568"/>
        <v>#N/A</v>
      </c>
      <c r="L96521" t="e">
        <f t="shared" si="4567"/>
        <v>#N/A</v>
      </c>
      <c r="M96521" t="e">
        <f t="shared" si="4569"/>
        <v>#N/A</v>
      </c>
    </row>
    <row r="96522" spans="10:13" x14ac:dyDescent="0.35">
      <c r="J96522" t="e">
        <f>wOBA+VLOOKUP(D96522,order[],2,FALSE)+VLOOKUP(IF(F96522&gt;7,8,IF(F96522=0,1,F96522)),pitches[],2,FALSE)+VLOOKUP(IF(E96522&gt;2,3,E96522),smatchups[],2,FALSE)</f>
        <v>#N/A</v>
      </c>
      <c r="K96522" t="e">
        <f t="shared" si="4568"/>
        <v>#N/A</v>
      </c>
      <c r="L96522" t="e">
        <f t="shared" si="4567"/>
        <v>#N/A</v>
      </c>
      <c r="M96522" t="e">
        <f t="shared" si="4569"/>
        <v>#N/A</v>
      </c>
    </row>
    <row r="96523" spans="10:13" x14ac:dyDescent="0.35">
      <c r="J96523" t="e">
        <f>wOBA+VLOOKUP(D96523,order[],2,FALSE)+VLOOKUP(IF(F96523&gt;7,8,IF(F96523=0,1,F96523)),pitches[],2,FALSE)+VLOOKUP(IF(E96523&gt;2,3,E96523),smatchups[],2,FALSE)</f>
        <v>#N/A</v>
      </c>
      <c r="K96523" t="e">
        <f t="shared" si="4568"/>
        <v>#N/A</v>
      </c>
      <c r="L96523" t="e">
        <f t="shared" si="4567"/>
        <v>#N/A</v>
      </c>
      <c r="M96523" t="e">
        <f t="shared" si="4569"/>
        <v>#N/A</v>
      </c>
    </row>
    <row r="96524" spans="10:13" x14ac:dyDescent="0.35">
      <c r="J96524" t="e">
        <f>wOBA+VLOOKUP(D96524,order[],2,FALSE)+VLOOKUP(IF(F96524&gt;7,8,IF(F96524=0,1,F96524)),pitches[],2,FALSE)+VLOOKUP(IF(E96524&gt;2,3,E96524),smatchups[],2,FALSE)</f>
        <v>#N/A</v>
      </c>
      <c r="K96524" t="e">
        <f t="shared" si="4568"/>
        <v>#N/A</v>
      </c>
      <c r="L96524" t="e">
        <f t="shared" si="4567"/>
        <v>#N/A</v>
      </c>
      <c r="M96524" t="e">
        <f t="shared" si="4569"/>
        <v>#N/A</v>
      </c>
    </row>
    <row r="96525" spans="10:13" x14ac:dyDescent="0.35">
      <c r="J96525" t="e">
        <f>wOBA+VLOOKUP(D96525,order[],2,FALSE)+VLOOKUP(IF(F96525&gt;7,8,IF(F96525=0,1,F96525)),pitches[],2,FALSE)+VLOOKUP(IF(E96525&gt;2,3,E96525),smatchups[],2,FALSE)</f>
        <v>#N/A</v>
      </c>
      <c r="K96525" t="e">
        <f t="shared" si="4568"/>
        <v>#N/A</v>
      </c>
      <c r="L96525" t="e">
        <f t="shared" si="4567"/>
        <v>#N/A</v>
      </c>
      <c r="M96525" t="e">
        <f t="shared" si="4569"/>
        <v>#N/A</v>
      </c>
    </row>
    <row r="96526" spans="10:13" x14ac:dyDescent="0.35">
      <c r="J96526" t="e">
        <f>wOBA+VLOOKUP(D96526,order[],2,FALSE)+VLOOKUP(IF(F96526&gt;7,8,IF(F96526=0,1,F96526)),pitches[],2,FALSE)+VLOOKUP(IF(E96526&gt;2,3,E96526),smatchups[],2,FALSE)</f>
        <v>#N/A</v>
      </c>
      <c r="K96526" t="e">
        <f t="shared" si="4568"/>
        <v>#N/A</v>
      </c>
      <c r="L96526" t="e">
        <f t="shared" si="4567"/>
        <v>#N/A</v>
      </c>
      <c r="M96526" t="e">
        <f t="shared" si="4569"/>
        <v>#N/A</v>
      </c>
    </row>
    <row r="96527" spans="10:13" x14ac:dyDescent="0.35">
      <c r="J96527" t="e">
        <f>wOBA+VLOOKUP(D96527,order[],2,FALSE)+VLOOKUP(IF(F96527&gt;7,8,IF(F96527=0,1,F96527)),pitches[],2,FALSE)+VLOOKUP(IF(E96527&gt;2,3,E96527),smatchups[],2,FALSE)</f>
        <v>#N/A</v>
      </c>
      <c r="K96527" t="e">
        <f t="shared" si="4568"/>
        <v>#N/A</v>
      </c>
      <c r="L96527" t="e">
        <f t="shared" si="4567"/>
        <v>#N/A</v>
      </c>
      <c r="M96527" t="e">
        <f t="shared" si="4569"/>
        <v>#N/A</v>
      </c>
    </row>
    <row r="96528" spans="10:13" x14ac:dyDescent="0.35">
      <c r="J96528" t="e">
        <f>wOBA+VLOOKUP(D96528,order[],2,FALSE)+VLOOKUP(IF(F96528&gt;7,8,IF(F96528=0,1,F96528)),pitches[],2,FALSE)+VLOOKUP(IF(E96528&gt;2,3,E96528),smatchups[],2,FALSE)</f>
        <v>#N/A</v>
      </c>
      <c r="K96528" t="e">
        <f t="shared" si="4568"/>
        <v>#N/A</v>
      </c>
      <c r="L96528" t="e">
        <f t="shared" si="4567"/>
        <v>#N/A</v>
      </c>
      <c r="M96528" t="e">
        <f t="shared" si="4569"/>
        <v>#N/A</v>
      </c>
    </row>
    <row r="96529" spans="10:13" x14ac:dyDescent="0.35">
      <c r="J96529" t="e">
        <f>wOBA+VLOOKUP(D96529,order[],2,FALSE)+VLOOKUP(IF(F96529&gt;7,8,IF(F96529=0,1,F96529)),pitches[],2,FALSE)+VLOOKUP(IF(E96529&gt;2,3,E96529),smatchups[],2,FALSE)</f>
        <v>#N/A</v>
      </c>
      <c r="K96529" t="e">
        <f t="shared" si="4568"/>
        <v>#N/A</v>
      </c>
      <c r="L96529" t="e">
        <f t="shared" si="4567"/>
        <v>#N/A</v>
      </c>
      <c r="M96529" t="e">
        <f t="shared" si="4569"/>
        <v>#N/A</v>
      </c>
    </row>
    <row r="96530" spans="10:13" x14ac:dyDescent="0.35">
      <c r="J96530" t="e">
        <f>wOBA+VLOOKUP(D96530,order[],2,FALSE)+VLOOKUP(IF(F96530&gt;7,8,IF(F96530=0,1,F96530)),pitches[],2,FALSE)+VLOOKUP(IF(E96530&gt;2,3,E96530),smatchups[],2,FALSE)</f>
        <v>#N/A</v>
      </c>
      <c r="K96530" t="e">
        <f t="shared" si="4568"/>
        <v>#N/A</v>
      </c>
      <c r="L96530" t="e">
        <f t="shared" si="4567"/>
        <v>#N/A</v>
      </c>
      <c r="M96530" t="e">
        <f t="shared" si="4569"/>
        <v>#N/A</v>
      </c>
    </row>
    <row r="96531" spans="10:13" x14ac:dyDescent="0.35">
      <c r="J96531" t="e">
        <f>wOBA+VLOOKUP(D96531,order[],2,FALSE)+VLOOKUP(IF(F96531&gt;7,8,IF(F96531=0,1,F96531)),pitches[],2,FALSE)+VLOOKUP(IF(E96531&gt;2,3,E96531),smatchups[],2,FALSE)</f>
        <v>#N/A</v>
      </c>
      <c r="K96531" t="e">
        <f t="shared" si="4568"/>
        <v>#N/A</v>
      </c>
      <c r="L96531" t="e">
        <f t="shared" si="4567"/>
        <v>#N/A</v>
      </c>
      <c r="M96531" t="e">
        <f t="shared" si="4569"/>
        <v>#N/A</v>
      </c>
    </row>
    <row r="96532" spans="10:13" x14ac:dyDescent="0.35">
      <c r="J96532" t="e">
        <f>wOBA+VLOOKUP(D96532,order[],2,FALSE)+VLOOKUP(IF(F96532&gt;7,8,IF(F96532=0,1,F96532)),pitches[],2,FALSE)+VLOOKUP(IF(E96532&gt;2,3,E96532),smatchups[],2,FALSE)</f>
        <v>#N/A</v>
      </c>
      <c r="K96532" t="e">
        <f t="shared" si="4568"/>
        <v>#N/A</v>
      </c>
      <c r="L96532" t="e">
        <f t="shared" si="4567"/>
        <v>#N/A</v>
      </c>
      <c r="M96532" t="e">
        <f t="shared" si="4569"/>
        <v>#N/A</v>
      </c>
    </row>
    <row r="96533" spans="10:13" x14ac:dyDescent="0.35">
      <c r="J96533" t="e">
        <f>wOBA+VLOOKUP(D96533,order[],2,FALSE)+VLOOKUP(IF(F96533&gt;7,8,IF(F96533=0,1,F96533)),pitches[],2,FALSE)+VLOOKUP(IF(E96533&gt;2,3,E96533),smatchups[],2,FALSE)</f>
        <v>#N/A</v>
      </c>
      <c r="K96533" t="e">
        <f t="shared" si="4568"/>
        <v>#N/A</v>
      </c>
      <c r="L96533" t="e">
        <f t="shared" si="4567"/>
        <v>#N/A</v>
      </c>
      <c r="M96533" t="e">
        <f t="shared" si="4569"/>
        <v>#N/A</v>
      </c>
    </row>
    <row r="96534" spans="10:13" x14ac:dyDescent="0.35">
      <c r="J96534" t="e">
        <f>wOBA+VLOOKUP(D96534,order[],2,FALSE)+VLOOKUP(IF(F96534&gt;7,8,IF(F96534=0,1,F96534)),pitches[],2,FALSE)+VLOOKUP(IF(E96534&gt;2,3,E96534),smatchups[],2,FALSE)</f>
        <v>#N/A</v>
      </c>
      <c r="K96534" t="e">
        <f t="shared" si="4568"/>
        <v>#N/A</v>
      </c>
      <c r="L96534" t="e">
        <f t="shared" si="4567"/>
        <v>#N/A</v>
      </c>
      <c r="M96534" t="e">
        <f t="shared" si="4569"/>
        <v>#N/A</v>
      </c>
    </row>
    <row r="96535" spans="10:13" x14ac:dyDescent="0.35">
      <c r="J96535" t="e">
        <f>wOBA+VLOOKUP(D96535,order[],2,FALSE)+VLOOKUP(IF(F96535&gt;7,8,IF(F96535=0,1,F96535)),pitches[],2,FALSE)+VLOOKUP(IF(E96535&gt;2,3,E96535),smatchups[],2,FALSE)</f>
        <v>#N/A</v>
      </c>
      <c r="K96535" t="e">
        <f t="shared" si="4568"/>
        <v>#N/A</v>
      </c>
      <c r="L96535" t="e">
        <f t="shared" si="4567"/>
        <v>#N/A</v>
      </c>
      <c r="M96535" t="e">
        <f t="shared" si="4569"/>
        <v>#N/A</v>
      </c>
    </row>
    <row r="96536" spans="10:13" x14ac:dyDescent="0.35">
      <c r="J96536" t="e">
        <f>wOBA+VLOOKUP(D96536,order[],2,FALSE)+VLOOKUP(IF(F96536&gt;7,8,IF(F96536=0,1,F96536)),pitches[],2,FALSE)+VLOOKUP(IF(E96536&gt;2,3,E96536),smatchups[],2,FALSE)</f>
        <v>#N/A</v>
      </c>
      <c r="K96536" t="e">
        <f t="shared" si="4568"/>
        <v>#N/A</v>
      </c>
      <c r="L96536" t="e">
        <f t="shared" si="4567"/>
        <v>#N/A</v>
      </c>
      <c r="M96536" t="e">
        <f t="shared" si="4569"/>
        <v>#N/A</v>
      </c>
    </row>
    <row r="96537" spans="10:13" x14ac:dyDescent="0.35">
      <c r="J96537" t="e">
        <f>wOBA+VLOOKUP(D96537,order[],2,FALSE)+VLOOKUP(IF(F96537&gt;7,8,IF(F96537=0,1,F96537)),pitches[],2,FALSE)+VLOOKUP(IF(E96537&gt;2,3,E96537),smatchups[],2,FALSE)</f>
        <v>#N/A</v>
      </c>
      <c r="K96537" t="e">
        <f t="shared" si="4568"/>
        <v>#N/A</v>
      </c>
      <c r="L96537" t="e">
        <f t="shared" si="4567"/>
        <v>#N/A</v>
      </c>
      <c r="M96537" t="e">
        <f t="shared" si="4569"/>
        <v>#N/A</v>
      </c>
    </row>
    <row r="96538" spans="10:13" x14ac:dyDescent="0.35">
      <c r="J96538" t="e">
        <f>wOBA+VLOOKUP(D96538,order[],2,FALSE)+VLOOKUP(IF(F96538&gt;7,8,IF(F96538=0,1,F96538)),pitches[],2,FALSE)+VLOOKUP(IF(E96538&gt;2,3,E96538),smatchups[],2,FALSE)</f>
        <v>#N/A</v>
      </c>
      <c r="K96538" t="e">
        <f t="shared" si="4568"/>
        <v>#N/A</v>
      </c>
      <c r="L96538" t="e">
        <f t="shared" si="4567"/>
        <v>#N/A</v>
      </c>
      <c r="M96538" t="e">
        <f t="shared" si="4569"/>
        <v>#N/A</v>
      </c>
    </row>
    <row r="96539" spans="10:13" x14ac:dyDescent="0.35">
      <c r="J96539" t="e">
        <f>wOBA+VLOOKUP(D96539,order[],2,FALSE)+VLOOKUP(IF(F96539&gt;7,8,IF(F96539=0,1,F96539)),pitches[],2,FALSE)+VLOOKUP(IF(E96539&gt;2,3,E96539),smatchups[],2,FALSE)</f>
        <v>#N/A</v>
      </c>
      <c r="K96539" t="e">
        <f t="shared" si="4568"/>
        <v>#N/A</v>
      </c>
      <c r="L96539" t="e">
        <f t="shared" si="4567"/>
        <v>#N/A</v>
      </c>
      <c r="M96539" t="e">
        <f t="shared" si="4569"/>
        <v>#N/A</v>
      </c>
    </row>
    <row r="96540" spans="10:13" x14ac:dyDescent="0.35">
      <c r="J96540" t="e">
        <f>wOBA+VLOOKUP(D96540,order[],2,FALSE)+VLOOKUP(IF(F96540&gt;7,8,IF(F96540=0,1,F96540)),pitches[],2,FALSE)+VLOOKUP(IF(E96540&gt;2,3,E96540),smatchups[],2,FALSE)</f>
        <v>#N/A</v>
      </c>
      <c r="K96540" t="e">
        <f t="shared" si="4568"/>
        <v>#N/A</v>
      </c>
      <c r="L96540" t="e">
        <f t="shared" si="4567"/>
        <v>#N/A</v>
      </c>
      <c r="M96540" t="e">
        <f t="shared" si="4569"/>
        <v>#N/A</v>
      </c>
    </row>
    <row r="96541" spans="10:13" x14ac:dyDescent="0.35">
      <c r="J96541" t="e">
        <f>wOBA+VLOOKUP(D96541,order[],2,FALSE)+VLOOKUP(IF(F96541&gt;7,8,IF(F96541=0,1,F96541)),pitches[],2,FALSE)+VLOOKUP(IF(E96541&gt;2,3,E96541),smatchups[],2,FALSE)</f>
        <v>#N/A</v>
      </c>
      <c r="K96541" t="e">
        <f t="shared" si="4568"/>
        <v>#N/A</v>
      </c>
      <c r="L96541" t="e">
        <f t="shared" si="4567"/>
        <v>#N/A</v>
      </c>
      <c r="M96541" t="e">
        <f t="shared" si="4569"/>
        <v>#N/A</v>
      </c>
    </row>
    <row r="96542" spans="10:13" x14ac:dyDescent="0.35">
      <c r="J96542" t="e">
        <f>wOBA+VLOOKUP(D96542,order[],2,FALSE)+VLOOKUP(IF(F96542&gt;7,8,IF(F96542=0,1,F96542)),pitches[],2,FALSE)+VLOOKUP(IF(E96542&gt;2,3,E96542),smatchups[],2,FALSE)</f>
        <v>#N/A</v>
      </c>
      <c r="K96542" t="e">
        <f t="shared" si="4568"/>
        <v>#N/A</v>
      </c>
      <c r="L96542" t="e">
        <f t="shared" si="4567"/>
        <v>#N/A</v>
      </c>
      <c r="M96542" t="e">
        <f t="shared" si="4569"/>
        <v>#N/A</v>
      </c>
    </row>
    <row r="96543" spans="10:13" x14ac:dyDescent="0.35">
      <c r="J96543" t="e">
        <f>wOBA+VLOOKUP(D96543,order[],2,FALSE)+VLOOKUP(IF(F96543&gt;7,8,IF(F96543=0,1,F96543)),pitches[],2,FALSE)+VLOOKUP(IF(E96543&gt;2,3,E96543),smatchups[],2,FALSE)</f>
        <v>#N/A</v>
      </c>
      <c r="K96543" t="e">
        <f t="shared" si="4568"/>
        <v>#N/A</v>
      </c>
      <c r="L96543" t="e">
        <f t="shared" si="4567"/>
        <v>#N/A</v>
      </c>
      <c r="M96543" t="e">
        <f t="shared" si="4569"/>
        <v>#N/A</v>
      </c>
    </row>
    <row r="96544" spans="10:13" x14ac:dyDescent="0.35">
      <c r="J96544" t="e">
        <f>wOBA+VLOOKUP(D96544,order[],2,FALSE)+VLOOKUP(IF(F96544&gt;7,8,IF(F96544=0,1,F96544)),pitches[],2,FALSE)+VLOOKUP(IF(E96544&gt;2,3,E96544),smatchups[],2,FALSE)</f>
        <v>#N/A</v>
      </c>
      <c r="K96544" t="e">
        <f t="shared" si="4568"/>
        <v>#N/A</v>
      </c>
      <c r="L96544" t="e">
        <f t="shared" si="4567"/>
        <v>#N/A</v>
      </c>
      <c r="M96544" t="e">
        <f t="shared" si="4569"/>
        <v>#N/A</v>
      </c>
    </row>
    <row r="96545" spans="10:13" x14ac:dyDescent="0.35">
      <c r="J96545" t="e">
        <f>wOBA+VLOOKUP(D96545,order[],2,FALSE)+VLOOKUP(IF(F96545&gt;7,8,IF(F96545=0,1,F96545)),pitches[],2,FALSE)+VLOOKUP(IF(E96545&gt;2,3,E96545),smatchups[],2,FALSE)</f>
        <v>#N/A</v>
      </c>
      <c r="K96545" t="e">
        <f t="shared" si="4568"/>
        <v>#N/A</v>
      </c>
      <c r="L96545" t="e">
        <f t="shared" si="4567"/>
        <v>#N/A</v>
      </c>
      <c r="M96545" t="e">
        <f t="shared" si="4569"/>
        <v>#N/A</v>
      </c>
    </row>
    <row r="96546" spans="10:13" x14ac:dyDescent="0.35">
      <c r="J96546" t="e">
        <f>wOBA+VLOOKUP(D96546,order[],2,FALSE)+VLOOKUP(IF(F96546&gt;7,8,IF(F96546=0,1,F96546)),pitches[],2,FALSE)+VLOOKUP(IF(E96546&gt;2,3,E96546),smatchups[],2,FALSE)</f>
        <v>#N/A</v>
      </c>
      <c r="K96546" t="e">
        <f t="shared" si="4568"/>
        <v>#N/A</v>
      </c>
      <c r="L96546" t="e">
        <f t="shared" si="4567"/>
        <v>#N/A</v>
      </c>
      <c r="M96546" t="e">
        <f t="shared" si="4569"/>
        <v>#N/A</v>
      </c>
    </row>
    <row r="96547" spans="10:13" x14ac:dyDescent="0.35">
      <c r="J96547" t="e">
        <f>wOBA+VLOOKUP(D96547,order[],2,FALSE)+VLOOKUP(IF(F96547&gt;7,8,IF(F96547=0,1,F96547)),pitches[],2,FALSE)+VLOOKUP(IF(E96547&gt;2,3,E96547),smatchups[],2,FALSE)</f>
        <v>#N/A</v>
      </c>
      <c r="K96547" t="e">
        <f t="shared" si="4568"/>
        <v>#N/A</v>
      </c>
      <c r="L96547" t="e">
        <f t="shared" si="4567"/>
        <v>#N/A</v>
      </c>
      <c r="M96547" t="e">
        <f t="shared" si="4569"/>
        <v>#N/A</v>
      </c>
    </row>
    <row r="96548" spans="10:13" x14ac:dyDescent="0.35">
      <c r="J96548" t="e">
        <f>wOBA+VLOOKUP(D96548,order[],2,FALSE)+VLOOKUP(IF(F96548&gt;7,8,IF(F96548=0,1,F96548)),pitches[],2,FALSE)+VLOOKUP(IF(E96548&gt;2,3,E96548),smatchups[],2,FALSE)</f>
        <v>#N/A</v>
      </c>
      <c r="K96548" t="e">
        <f t="shared" si="4568"/>
        <v>#N/A</v>
      </c>
      <c r="L96548" t="e">
        <f t="shared" si="4567"/>
        <v>#N/A</v>
      </c>
      <c r="M96548" t="e">
        <f t="shared" si="4569"/>
        <v>#N/A</v>
      </c>
    </row>
    <row r="96549" spans="10:13" x14ac:dyDescent="0.35">
      <c r="J96549" t="e">
        <f>wOBA+VLOOKUP(D96549,order[],2,FALSE)+VLOOKUP(IF(F96549&gt;7,8,IF(F96549=0,1,F96549)),pitches[],2,FALSE)+VLOOKUP(IF(E96549&gt;2,3,E96549),smatchups[],2,FALSE)</f>
        <v>#N/A</v>
      </c>
      <c r="K96549" t="e">
        <f t="shared" si="4568"/>
        <v>#N/A</v>
      </c>
      <c r="L96549" t="e">
        <f t="shared" si="4567"/>
        <v>#N/A</v>
      </c>
      <c r="M96549" t="e">
        <f t="shared" si="4569"/>
        <v>#N/A</v>
      </c>
    </row>
    <row r="96550" spans="10:13" x14ac:dyDescent="0.35">
      <c r="J96550" t="e">
        <f>wOBA+VLOOKUP(D96550,order[],2,FALSE)+VLOOKUP(IF(F96550&gt;7,8,IF(F96550=0,1,F96550)),pitches[],2,FALSE)+VLOOKUP(IF(E96550&gt;2,3,E96550),smatchups[],2,FALSE)</f>
        <v>#N/A</v>
      </c>
      <c r="K96550" t="e">
        <f t="shared" si="4568"/>
        <v>#N/A</v>
      </c>
      <c r="L96550" t="e">
        <f t="shared" si="4567"/>
        <v>#N/A</v>
      </c>
      <c r="M96550" t="e">
        <f t="shared" si="4569"/>
        <v>#N/A</v>
      </c>
    </row>
    <row r="96551" spans="10:13" x14ac:dyDescent="0.35">
      <c r="J96551" t="e">
        <f>wOBA+VLOOKUP(D96551,order[],2,FALSE)+VLOOKUP(IF(F96551&gt;7,8,IF(F96551=0,1,F96551)),pitches[],2,FALSE)+VLOOKUP(IF(E96551&gt;2,3,E96551),smatchups[],2,FALSE)</f>
        <v>#N/A</v>
      </c>
      <c r="K96551" t="e">
        <f t="shared" si="4568"/>
        <v>#N/A</v>
      </c>
      <c r="L96551" t="e">
        <f t="shared" si="4567"/>
        <v>#N/A</v>
      </c>
      <c r="M96551" t="e">
        <f t="shared" si="4569"/>
        <v>#N/A</v>
      </c>
    </row>
    <row r="96552" spans="10:13" x14ac:dyDescent="0.35">
      <c r="J96552" t="e">
        <f>wOBA+VLOOKUP(D96552,order[],2,FALSE)+VLOOKUP(IF(F96552&gt;7,8,IF(F96552=0,1,F96552)),pitches[],2,FALSE)+VLOOKUP(IF(E96552&gt;2,3,E96552),smatchups[],2,FALSE)</f>
        <v>#N/A</v>
      </c>
      <c r="K96552" t="e">
        <f t="shared" si="4568"/>
        <v>#N/A</v>
      </c>
      <c r="L96552" t="e">
        <f t="shared" si="4567"/>
        <v>#N/A</v>
      </c>
      <c r="M96552" t="e">
        <f t="shared" si="4569"/>
        <v>#N/A</v>
      </c>
    </row>
    <row r="96553" spans="10:13" x14ac:dyDescent="0.35">
      <c r="J96553" t="e">
        <f>wOBA+VLOOKUP(D96553,order[],2,FALSE)+VLOOKUP(IF(F96553&gt;7,8,IF(F96553=0,1,F96553)),pitches[],2,FALSE)+VLOOKUP(IF(E96553&gt;2,3,E96553),smatchups[],2,FALSE)</f>
        <v>#N/A</v>
      </c>
      <c r="K96553" t="e">
        <f t="shared" si="4568"/>
        <v>#N/A</v>
      </c>
      <c r="L96553" t="e">
        <f t="shared" si="4567"/>
        <v>#N/A</v>
      </c>
      <c r="M96553" t="e">
        <f t="shared" si="4569"/>
        <v>#N/A</v>
      </c>
    </row>
    <row r="96554" spans="10:13" x14ac:dyDescent="0.35">
      <c r="J96554" t="e">
        <f>wOBA+VLOOKUP(D96554,order[],2,FALSE)+VLOOKUP(IF(F96554&gt;7,8,IF(F96554=0,1,F96554)),pitches[],2,FALSE)+VLOOKUP(IF(E96554&gt;2,3,E96554),smatchups[],2,FALSE)</f>
        <v>#N/A</v>
      </c>
      <c r="K96554" t="e">
        <f t="shared" si="4568"/>
        <v>#N/A</v>
      </c>
      <c r="L96554" t="e">
        <f t="shared" si="4567"/>
        <v>#N/A</v>
      </c>
      <c r="M96554" t="e">
        <f t="shared" si="4569"/>
        <v>#N/A</v>
      </c>
    </row>
    <row r="96555" spans="10:13" x14ac:dyDescent="0.35">
      <c r="J96555" t="e">
        <f>wOBA+VLOOKUP(D96555,order[],2,FALSE)+VLOOKUP(IF(F96555&gt;7,8,IF(F96555=0,1,F96555)),pitches[],2,FALSE)+VLOOKUP(IF(E96555&gt;2,3,E96555),smatchups[],2,FALSE)</f>
        <v>#N/A</v>
      </c>
      <c r="K96555" t="e">
        <f t="shared" si="4568"/>
        <v>#N/A</v>
      </c>
      <c r="L96555" t="e">
        <f t="shared" si="4567"/>
        <v>#N/A</v>
      </c>
      <c r="M96555" t="e">
        <f t="shared" si="4569"/>
        <v>#N/A</v>
      </c>
    </row>
    <row r="96556" spans="10:13" x14ac:dyDescent="0.35">
      <c r="J96556" t="e">
        <f>wOBA+VLOOKUP(D96556,order[],2,FALSE)+VLOOKUP(IF(F96556&gt;7,8,IF(F96556=0,1,F96556)),pitches[],2,FALSE)+VLOOKUP(IF(E96556&gt;2,3,E96556),smatchups[],2,FALSE)</f>
        <v>#N/A</v>
      </c>
      <c r="K96556" t="e">
        <f t="shared" si="4568"/>
        <v>#N/A</v>
      </c>
      <c r="L96556" t="e">
        <f t="shared" si="4567"/>
        <v>#N/A</v>
      </c>
      <c r="M96556" t="e">
        <f t="shared" si="4569"/>
        <v>#N/A</v>
      </c>
    </row>
    <row r="96557" spans="10:13" x14ac:dyDescent="0.35">
      <c r="J96557" t="e">
        <f>wOBA+VLOOKUP(D96557,order[],2,FALSE)+VLOOKUP(IF(F96557&gt;7,8,IF(F96557=0,1,F96557)),pitches[],2,FALSE)+VLOOKUP(IF(E96557&gt;2,3,E96557),smatchups[],2,FALSE)</f>
        <v>#N/A</v>
      </c>
      <c r="K96557" t="e">
        <f t="shared" si="4568"/>
        <v>#N/A</v>
      </c>
      <c r="L96557" t="e">
        <f t="shared" si="4567"/>
        <v>#N/A</v>
      </c>
      <c r="M96557" t="e">
        <f t="shared" si="4569"/>
        <v>#N/A</v>
      </c>
    </row>
    <row r="96558" spans="10:13" x14ac:dyDescent="0.35">
      <c r="J96558" t="e">
        <f>wOBA+VLOOKUP(D96558,order[],2,FALSE)+VLOOKUP(IF(F96558&gt;7,8,IF(F96558=0,1,F96558)),pitches[],2,FALSE)+VLOOKUP(IF(E96558&gt;2,3,E96558),smatchups[],2,FALSE)</f>
        <v>#N/A</v>
      </c>
      <c r="K96558" t="e">
        <f t="shared" si="4568"/>
        <v>#N/A</v>
      </c>
      <c r="L96558" t="e">
        <f t="shared" si="4567"/>
        <v>#N/A</v>
      </c>
      <c r="M96558" t="e">
        <f t="shared" si="4569"/>
        <v>#N/A</v>
      </c>
    </row>
    <row r="96559" spans="10:13" x14ac:dyDescent="0.35">
      <c r="J96559" t="e">
        <f>wOBA+VLOOKUP(D96559,order[],2,FALSE)+VLOOKUP(IF(F96559&gt;7,8,IF(F96559=0,1,F96559)),pitches[],2,FALSE)+VLOOKUP(IF(E96559&gt;2,3,E96559),smatchups[],2,FALSE)</f>
        <v>#N/A</v>
      </c>
      <c r="K96559" t="e">
        <f t="shared" si="4568"/>
        <v>#N/A</v>
      </c>
      <c r="L96559" t="e">
        <f t="shared" si="4567"/>
        <v>#N/A</v>
      </c>
      <c r="M96559" t="e">
        <f t="shared" si="4569"/>
        <v>#N/A</v>
      </c>
    </row>
    <row r="96560" spans="10:13" x14ac:dyDescent="0.35">
      <c r="J96560" t="e">
        <f>wOBA+VLOOKUP(D96560,order[],2,FALSE)+VLOOKUP(IF(F96560&gt;7,8,IF(F96560=0,1,F96560)),pitches[],2,FALSE)+VLOOKUP(IF(E96560&gt;2,3,E96560),smatchups[],2,FALSE)</f>
        <v>#N/A</v>
      </c>
      <c r="K96560" t="e">
        <f t="shared" si="4568"/>
        <v>#N/A</v>
      </c>
      <c r="L96560" t="e">
        <f t="shared" si="4567"/>
        <v>#N/A</v>
      </c>
      <c r="M96560" t="e">
        <f t="shared" si="4569"/>
        <v>#N/A</v>
      </c>
    </row>
    <row r="96561" spans="10:13" x14ac:dyDescent="0.35">
      <c r="J96561" t="e">
        <f>wOBA+VLOOKUP(D96561,order[],2,FALSE)+VLOOKUP(IF(F96561&gt;7,8,IF(F96561=0,1,F96561)),pitches[],2,FALSE)+VLOOKUP(IF(E96561&gt;2,3,E96561),smatchups[],2,FALSE)</f>
        <v>#N/A</v>
      </c>
      <c r="K96561" t="e">
        <f t="shared" si="4568"/>
        <v>#N/A</v>
      </c>
      <c r="L96561" t="e">
        <f t="shared" si="4567"/>
        <v>#N/A</v>
      </c>
      <c r="M96561" t="e">
        <f t="shared" si="4569"/>
        <v>#N/A</v>
      </c>
    </row>
    <row r="96562" spans="10:13" x14ac:dyDescent="0.35">
      <c r="J96562" t="e">
        <f>wOBA+VLOOKUP(D96562,order[],2,FALSE)+VLOOKUP(IF(F96562&gt;7,8,IF(F96562=0,1,F96562)),pitches[],2,FALSE)+VLOOKUP(IF(E96562&gt;2,3,E96562),smatchups[],2,FALSE)</f>
        <v>#N/A</v>
      </c>
      <c r="K96562" t="e">
        <f t="shared" si="4568"/>
        <v>#N/A</v>
      </c>
      <c r="L96562" t="e">
        <f t="shared" si="4567"/>
        <v>#N/A</v>
      </c>
      <c r="M96562" t="e">
        <f t="shared" si="4569"/>
        <v>#N/A</v>
      </c>
    </row>
    <row r="96563" spans="10:13" x14ac:dyDescent="0.35">
      <c r="J96563" t="e">
        <f>wOBA+VLOOKUP(D96563,order[],2,FALSE)+VLOOKUP(IF(F96563&gt;7,8,IF(F96563=0,1,F96563)),pitches[],2,FALSE)+VLOOKUP(IF(E96563&gt;2,3,E96563),smatchups[],2,FALSE)</f>
        <v>#N/A</v>
      </c>
      <c r="K96563" t="e">
        <f t="shared" si="4568"/>
        <v>#N/A</v>
      </c>
      <c r="L96563" t="e">
        <f t="shared" si="4567"/>
        <v>#N/A</v>
      </c>
      <c r="M96563" t="e">
        <f t="shared" si="4569"/>
        <v>#N/A</v>
      </c>
    </row>
    <row r="96564" spans="10:13" x14ac:dyDescent="0.35">
      <c r="J96564" t="e">
        <f>wOBA+VLOOKUP(D96564,order[],2,FALSE)+VLOOKUP(IF(F96564&gt;7,8,IF(F96564=0,1,F96564)),pitches[],2,FALSE)+VLOOKUP(IF(E96564&gt;2,3,E96564),smatchups[],2,FALSE)</f>
        <v>#N/A</v>
      </c>
      <c r="K96564" t="e">
        <f t="shared" si="4568"/>
        <v>#N/A</v>
      </c>
      <c r="L96564" t="e">
        <f t="shared" si="4567"/>
        <v>#N/A</v>
      </c>
      <c r="M96564" t="e">
        <f t="shared" si="4569"/>
        <v>#N/A</v>
      </c>
    </row>
    <row r="96565" spans="10:13" x14ac:dyDescent="0.35">
      <c r="J96565" t="e">
        <f>wOBA+VLOOKUP(D96565,order[],2,FALSE)+VLOOKUP(IF(F96565&gt;7,8,IF(F96565=0,1,F96565)),pitches[],2,FALSE)+VLOOKUP(IF(E96565&gt;2,3,E96565),smatchups[],2,FALSE)</f>
        <v>#N/A</v>
      </c>
      <c r="K96565" t="e">
        <f t="shared" si="4568"/>
        <v>#N/A</v>
      </c>
      <c r="L96565" t="e">
        <f t="shared" si="4567"/>
        <v>#N/A</v>
      </c>
      <c r="M96565" t="e">
        <f t="shared" si="4569"/>
        <v>#N/A</v>
      </c>
    </row>
    <row r="96566" spans="10:13" x14ac:dyDescent="0.35">
      <c r="J96566" t="e">
        <f>wOBA+VLOOKUP(D96566,order[],2,FALSE)+VLOOKUP(IF(F96566&gt;7,8,IF(F96566=0,1,F96566)),pitches[],2,FALSE)+VLOOKUP(IF(E96566&gt;2,3,E96566),smatchups[],2,FALSE)</f>
        <v>#N/A</v>
      </c>
      <c r="K96566" t="e">
        <f t="shared" si="4568"/>
        <v>#N/A</v>
      </c>
      <c r="L96566" t="e">
        <f t="shared" si="4567"/>
        <v>#N/A</v>
      </c>
      <c r="M96566" t="e">
        <f t="shared" si="4569"/>
        <v>#N/A</v>
      </c>
    </row>
    <row r="96567" spans="10:13" x14ac:dyDescent="0.35">
      <c r="J96567" t="e">
        <f>wOBA+VLOOKUP(D96567,order[],2,FALSE)+VLOOKUP(IF(F96567&gt;7,8,IF(F96567=0,1,F96567)),pitches[],2,FALSE)+VLOOKUP(IF(E96567&gt;2,3,E96567),smatchups[],2,FALSE)</f>
        <v>#N/A</v>
      </c>
      <c r="K96567" t="e">
        <f t="shared" si="4568"/>
        <v>#N/A</v>
      </c>
      <c r="L96567" t="e">
        <f t="shared" si="4567"/>
        <v>#N/A</v>
      </c>
      <c r="M96567" t="e">
        <f t="shared" si="4569"/>
        <v>#N/A</v>
      </c>
    </row>
    <row r="96568" spans="10:13" x14ac:dyDescent="0.35">
      <c r="J96568" t="e">
        <f>wOBA+VLOOKUP(D96568,order[],2,FALSE)+VLOOKUP(IF(F96568&gt;7,8,IF(F96568=0,1,F96568)),pitches[],2,FALSE)+VLOOKUP(IF(E96568&gt;2,3,E96568),smatchups[],2,FALSE)</f>
        <v>#N/A</v>
      </c>
      <c r="K96568" t="e">
        <f t="shared" si="4568"/>
        <v>#N/A</v>
      </c>
      <c r="L96568" t="e">
        <f t="shared" si="4567"/>
        <v>#N/A</v>
      </c>
      <c r="M96568" t="e">
        <f t="shared" si="4569"/>
        <v>#N/A</v>
      </c>
    </row>
    <row r="96569" spans="10:13" x14ac:dyDescent="0.35">
      <c r="J96569" t="e">
        <f>wOBA+VLOOKUP(D96569,order[],2,FALSE)+VLOOKUP(IF(F96569&gt;7,8,IF(F96569=0,1,F96569)),pitches[],2,FALSE)+VLOOKUP(IF(E96569&gt;2,3,E96569),smatchups[],2,FALSE)</f>
        <v>#N/A</v>
      </c>
      <c r="K96569" t="e">
        <f t="shared" si="4568"/>
        <v>#N/A</v>
      </c>
      <c r="L96569" t="e">
        <f t="shared" si="4567"/>
        <v>#N/A</v>
      </c>
      <c r="M96569" t="e">
        <f t="shared" si="4569"/>
        <v>#N/A</v>
      </c>
    </row>
    <row r="96570" spans="10:13" x14ac:dyDescent="0.35">
      <c r="J96570" t="e">
        <f>wOBA+VLOOKUP(D96570,order[],2,FALSE)+VLOOKUP(IF(F96570&gt;7,8,IF(F96570=0,1,F96570)),pitches[],2,FALSE)+VLOOKUP(IF(E96570&gt;2,3,E96570),smatchups[],2,FALSE)</f>
        <v>#N/A</v>
      </c>
      <c r="K96570" t="e">
        <f t="shared" si="4568"/>
        <v>#N/A</v>
      </c>
      <c r="L96570" t="e">
        <f t="shared" si="4567"/>
        <v>#N/A</v>
      </c>
      <c r="M96570" t="e">
        <f t="shared" si="4569"/>
        <v>#N/A</v>
      </c>
    </row>
    <row r="96571" spans="10:13" x14ac:dyDescent="0.35">
      <c r="J96571" t="e">
        <f>wOBA+VLOOKUP(D96571,order[],2,FALSE)+VLOOKUP(IF(F96571&gt;7,8,IF(F96571=0,1,F96571)),pitches[],2,FALSE)+VLOOKUP(IF(E96571&gt;2,3,E96571),smatchups[],2,FALSE)</f>
        <v>#N/A</v>
      </c>
      <c r="K96571" t="e">
        <f t="shared" si="4568"/>
        <v>#N/A</v>
      </c>
      <c r="L96571" t="e">
        <f t="shared" si="4567"/>
        <v>#N/A</v>
      </c>
      <c r="M96571" t="e">
        <f t="shared" si="4569"/>
        <v>#N/A</v>
      </c>
    </row>
    <row r="96572" spans="10:13" x14ac:dyDescent="0.35">
      <c r="J96572" t="e">
        <f>wOBA+VLOOKUP(D96572,order[],2,FALSE)+VLOOKUP(IF(F96572&gt;7,8,IF(F96572=0,1,F96572)),pitches[],2,FALSE)+VLOOKUP(IF(E96572&gt;2,3,E96572),smatchups[],2,FALSE)</f>
        <v>#N/A</v>
      </c>
      <c r="K96572" t="e">
        <f t="shared" si="4568"/>
        <v>#N/A</v>
      </c>
      <c r="L96572" t="e">
        <f t="shared" si="4567"/>
        <v>#N/A</v>
      </c>
      <c r="M96572" t="e">
        <f t="shared" si="4569"/>
        <v>#N/A</v>
      </c>
    </row>
    <row r="96573" spans="10:13" x14ac:dyDescent="0.35">
      <c r="J96573" t="e">
        <f>wOBA+VLOOKUP(D96573,order[],2,FALSE)+VLOOKUP(IF(F96573&gt;7,8,IF(F96573=0,1,F96573)),pitches[],2,FALSE)+VLOOKUP(IF(E96573&gt;2,3,E96573),smatchups[],2,FALSE)</f>
        <v>#N/A</v>
      </c>
      <c r="K96573" t="e">
        <f t="shared" si="4568"/>
        <v>#N/A</v>
      </c>
      <c r="L96573" t="e">
        <f t="shared" si="4567"/>
        <v>#N/A</v>
      </c>
      <c r="M96573" t="e">
        <f t="shared" si="4569"/>
        <v>#N/A</v>
      </c>
    </row>
    <row r="96574" spans="10:13" x14ac:dyDescent="0.35">
      <c r="J96574" t="e">
        <f>wOBA+VLOOKUP(D96574,order[],2,FALSE)+VLOOKUP(IF(F96574&gt;7,8,IF(F96574=0,1,F96574)),pitches[],2,FALSE)+VLOOKUP(IF(E96574&gt;2,3,E96574),smatchups[],2,FALSE)</f>
        <v>#N/A</v>
      </c>
      <c r="K96574" t="e">
        <f t="shared" si="4568"/>
        <v>#N/A</v>
      </c>
      <c r="L96574" t="e">
        <f t="shared" si="4567"/>
        <v>#N/A</v>
      </c>
      <c r="M96574" t="e">
        <f t="shared" si="4569"/>
        <v>#N/A</v>
      </c>
    </row>
    <row r="96575" spans="10:13" x14ac:dyDescent="0.35">
      <c r="J96575" t="e">
        <f>wOBA+VLOOKUP(D96575,order[],2,FALSE)+VLOOKUP(IF(F96575&gt;7,8,IF(F96575=0,1,F96575)),pitches[],2,FALSE)+VLOOKUP(IF(E96575&gt;2,3,E96575),smatchups[],2,FALSE)</f>
        <v>#N/A</v>
      </c>
      <c r="K96575" t="e">
        <f t="shared" si="4568"/>
        <v>#N/A</v>
      </c>
      <c r="L96575" t="e">
        <f t="shared" si="4567"/>
        <v>#N/A</v>
      </c>
      <c r="M96575" t="e">
        <f t="shared" si="4569"/>
        <v>#N/A</v>
      </c>
    </row>
    <row r="96576" spans="10:13" x14ac:dyDescent="0.35">
      <c r="J96576" t="e">
        <f>wOBA+VLOOKUP(D96576,order[],2,FALSE)+VLOOKUP(IF(F96576&gt;7,8,IF(F96576=0,1,F96576)),pitches[],2,FALSE)+VLOOKUP(IF(E96576&gt;2,3,E96576),smatchups[],2,FALSE)</f>
        <v>#N/A</v>
      </c>
      <c r="K96576" t="e">
        <f t="shared" si="4568"/>
        <v>#N/A</v>
      </c>
      <c r="L96576" t="e">
        <f t="shared" si="4567"/>
        <v>#N/A</v>
      </c>
      <c r="M96576" t="e">
        <f t="shared" si="4569"/>
        <v>#N/A</v>
      </c>
    </row>
    <row r="96577" spans="10:13" x14ac:dyDescent="0.35">
      <c r="J96577" t="e">
        <f>wOBA+VLOOKUP(D96577,order[],2,FALSE)+VLOOKUP(IF(F96577&gt;7,8,IF(F96577=0,1,F96577)),pitches[],2,FALSE)+VLOOKUP(IF(E96577&gt;2,3,E96577),smatchups[],2,FALSE)</f>
        <v>#N/A</v>
      </c>
      <c r="K96577" t="e">
        <f t="shared" si="4568"/>
        <v>#N/A</v>
      </c>
      <c r="L96577" t="e">
        <f t="shared" si="4567"/>
        <v>#N/A</v>
      </c>
      <c r="M96577" t="e">
        <f t="shared" si="4569"/>
        <v>#N/A</v>
      </c>
    </row>
    <row r="96578" spans="10:13" x14ac:dyDescent="0.35">
      <c r="J96578" t="e">
        <f>wOBA+VLOOKUP(D96578,order[],2,FALSE)+VLOOKUP(IF(F96578&gt;7,8,IF(F96578=0,1,F96578)),pitches[],2,FALSE)+VLOOKUP(IF(E96578&gt;2,3,E96578),smatchups[],2,FALSE)</f>
        <v>#N/A</v>
      </c>
      <c r="K96578" t="e">
        <f t="shared" si="4568"/>
        <v>#N/A</v>
      </c>
      <c r="L96578" t="e">
        <f t="shared" ref="L96578:L96641" si="4570">IF(E96578=0,BF$1+BE$1*F96578,IF(E96578=1,BF$2+BE$2*F96578,IF(E96578=2,BF$3+BE$3*F96578,BF$4+BE$4*F96578)))+J96578</f>
        <v>#N/A</v>
      </c>
      <c r="M96578" t="e">
        <f t="shared" si="4569"/>
        <v>#N/A</v>
      </c>
    </row>
    <row r="96579" spans="10:13" x14ac:dyDescent="0.35">
      <c r="J96579" t="e">
        <f>wOBA+VLOOKUP(D96579,order[],2,FALSE)+VLOOKUP(IF(F96579&gt;7,8,IF(F96579=0,1,F96579)),pitches[],2,FALSE)+VLOOKUP(IF(E96579&gt;2,3,E96579),smatchups[],2,FALSE)</f>
        <v>#N/A</v>
      </c>
      <c r="K96579" t="e">
        <f t="shared" ref="K96579:K96642" si="4571">H96579-J96579</f>
        <v>#N/A</v>
      </c>
      <c r="L96579" t="e">
        <f t="shared" si="4570"/>
        <v>#N/A</v>
      </c>
      <c r="M96579" t="e">
        <f t="shared" ref="M96579:M96642" si="4572">H96579-L96579</f>
        <v>#N/A</v>
      </c>
    </row>
    <row r="96580" spans="10:13" x14ac:dyDescent="0.35">
      <c r="J96580" t="e">
        <f>wOBA+VLOOKUP(D96580,order[],2,FALSE)+VLOOKUP(IF(F96580&gt;7,8,IF(F96580=0,1,F96580)),pitches[],2,FALSE)+VLOOKUP(IF(E96580&gt;2,3,E96580),smatchups[],2,FALSE)</f>
        <v>#N/A</v>
      </c>
      <c r="K96580" t="e">
        <f t="shared" si="4571"/>
        <v>#N/A</v>
      </c>
      <c r="L96580" t="e">
        <f t="shared" si="4570"/>
        <v>#N/A</v>
      </c>
      <c r="M96580" t="e">
        <f t="shared" si="4572"/>
        <v>#N/A</v>
      </c>
    </row>
    <row r="96581" spans="10:13" x14ac:dyDescent="0.35">
      <c r="J96581" t="e">
        <f>wOBA+VLOOKUP(D96581,order[],2,FALSE)+VLOOKUP(IF(F96581&gt;7,8,IF(F96581=0,1,F96581)),pitches[],2,FALSE)+VLOOKUP(IF(E96581&gt;2,3,E96581),smatchups[],2,FALSE)</f>
        <v>#N/A</v>
      </c>
      <c r="K96581" t="e">
        <f t="shared" si="4571"/>
        <v>#N/A</v>
      </c>
      <c r="L96581" t="e">
        <f t="shared" si="4570"/>
        <v>#N/A</v>
      </c>
      <c r="M96581" t="e">
        <f t="shared" si="4572"/>
        <v>#N/A</v>
      </c>
    </row>
    <row r="96582" spans="10:13" x14ac:dyDescent="0.35">
      <c r="J96582" t="e">
        <f>wOBA+VLOOKUP(D96582,order[],2,FALSE)+VLOOKUP(IF(F96582&gt;7,8,IF(F96582=0,1,F96582)),pitches[],2,FALSE)+VLOOKUP(IF(E96582&gt;2,3,E96582),smatchups[],2,FALSE)</f>
        <v>#N/A</v>
      </c>
      <c r="K96582" t="e">
        <f t="shared" si="4571"/>
        <v>#N/A</v>
      </c>
      <c r="L96582" t="e">
        <f t="shared" si="4570"/>
        <v>#N/A</v>
      </c>
      <c r="M96582" t="e">
        <f t="shared" si="4572"/>
        <v>#N/A</v>
      </c>
    </row>
    <row r="96583" spans="10:13" x14ac:dyDescent="0.35">
      <c r="J96583" t="e">
        <f>wOBA+VLOOKUP(D96583,order[],2,FALSE)+VLOOKUP(IF(F96583&gt;7,8,IF(F96583=0,1,F96583)),pitches[],2,FALSE)+VLOOKUP(IF(E96583&gt;2,3,E96583),smatchups[],2,FALSE)</f>
        <v>#N/A</v>
      </c>
      <c r="K96583" t="e">
        <f t="shared" si="4571"/>
        <v>#N/A</v>
      </c>
      <c r="L96583" t="e">
        <f t="shared" si="4570"/>
        <v>#N/A</v>
      </c>
      <c r="M96583" t="e">
        <f t="shared" si="4572"/>
        <v>#N/A</v>
      </c>
    </row>
    <row r="96584" spans="10:13" x14ac:dyDescent="0.35">
      <c r="J96584" t="e">
        <f>wOBA+VLOOKUP(D96584,order[],2,FALSE)+VLOOKUP(IF(F96584&gt;7,8,IF(F96584=0,1,F96584)),pitches[],2,FALSE)+VLOOKUP(IF(E96584&gt;2,3,E96584),smatchups[],2,FALSE)</f>
        <v>#N/A</v>
      </c>
      <c r="K96584" t="e">
        <f t="shared" si="4571"/>
        <v>#N/A</v>
      </c>
      <c r="L96584" t="e">
        <f t="shared" si="4570"/>
        <v>#N/A</v>
      </c>
      <c r="M96584" t="e">
        <f t="shared" si="4572"/>
        <v>#N/A</v>
      </c>
    </row>
    <row r="96585" spans="10:13" x14ac:dyDescent="0.35">
      <c r="J96585" t="e">
        <f>wOBA+VLOOKUP(D96585,order[],2,FALSE)+VLOOKUP(IF(F96585&gt;7,8,IF(F96585=0,1,F96585)),pitches[],2,FALSE)+VLOOKUP(IF(E96585&gt;2,3,E96585),smatchups[],2,FALSE)</f>
        <v>#N/A</v>
      </c>
      <c r="K96585" t="e">
        <f t="shared" si="4571"/>
        <v>#N/A</v>
      </c>
      <c r="L96585" t="e">
        <f t="shared" si="4570"/>
        <v>#N/A</v>
      </c>
      <c r="M96585" t="e">
        <f t="shared" si="4572"/>
        <v>#N/A</v>
      </c>
    </row>
    <row r="96586" spans="10:13" x14ac:dyDescent="0.35">
      <c r="J96586" t="e">
        <f>wOBA+VLOOKUP(D96586,order[],2,FALSE)+VLOOKUP(IF(F96586&gt;7,8,IF(F96586=0,1,F96586)),pitches[],2,FALSE)+VLOOKUP(IF(E96586&gt;2,3,E96586),smatchups[],2,FALSE)</f>
        <v>#N/A</v>
      </c>
      <c r="K96586" t="e">
        <f t="shared" si="4571"/>
        <v>#N/A</v>
      </c>
      <c r="L96586" t="e">
        <f t="shared" si="4570"/>
        <v>#N/A</v>
      </c>
      <c r="M96586" t="e">
        <f t="shared" si="4572"/>
        <v>#N/A</v>
      </c>
    </row>
    <row r="96587" spans="10:13" x14ac:dyDescent="0.35">
      <c r="J96587" t="e">
        <f>wOBA+VLOOKUP(D96587,order[],2,FALSE)+VLOOKUP(IF(F96587&gt;7,8,IF(F96587=0,1,F96587)),pitches[],2,FALSE)+VLOOKUP(IF(E96587&gt;2,3,E96587),smatchups[],2,FALSE)</f>
        <v>#N/A</v>
      </c>
      <c r="K96587" t="e">
        <f t="shared" si="4571"/>
        <v>#N/A</v>
      </c>
      <c r="L96587" t="e">
        <f t="shared" si="4570"/>
        <v>#N/A</v>
      </c>
      <c r="M96587" t="e">
        <f t="shared" si="4572"/>
        <v>#N/A</v>
      </c>
    </row>
    <row r="96588" spans="10:13" x14ac:dyDescent="0.35">
      <c r="J96588" t="e">
        <f>wOBA+VLOOKUP(D96588,order[],2,FALSE)+VLOOKUP(IF(F96588&gt;7,8,IF(F96588=0,1,F96588)),pitches[],2,FALSE)+VLOOKUP(IF(E96588&gt;2,3,E96588),smatchups[],2,FALSE)</f>
        <v>#N/A</v>
      </c>
      <c r="K96588" t="e">
        <f t="shared" si="4571"/>
        <v>#N/A</v>
      </c>
      <c r="L96588" t="e">
        <f t="shared" si="4570"/>
        <v>#N/A</v>
      </c>
      <c r="M96588" t="e">
        <f t="shared" si="4572"/>
        <v>#N/A</v>
      </c>
    </row>
    <row r="96589" spans="10:13" x14ac:dyDescent="0.35">
      <c r="J96589" t="e">
        <f>wOBA+VLOOKUP(D96589,order[],2,FALSE)+VLOOKUP(IF(F96589&gt;7,8,IF(F96589=0,1,F96589)),pitches[],2,FALSE)+VLOOKUP(IF(E96589&gt;2,3,E96589),smatchups[],2,FALSE)</f>
        <v>#N/A</v>
      </c>
      <c r="K96589" t="e">
        <f t="shared" si="4571"/>
        <v>#N/A</v>
      </c>
      <c r="L96589" t="e">
        <f t="shared" si="4570"/>
        <v>#N/A</v>
      </c>
      <c r="M96589" t="e">
        <f t="shared" si="4572"/>
        <v>#N/A</v>
      </c>
    </row>
    <row r="96590" spans="10:13" x14ac:dyDescent="0.35">
      <c r="J96590" t="e">
        <f>wOBA+VLOOKUP(D96590,order[],2,FALSE)+VLOOKUP(IF(F96590&gt;7,8,IF(F96590=0,1,F96590)),pitches[],2,FALSE)+VLOOKUP(IF(E96590&gt;2,3,E96590),smatchups[],2,FALSE)</f>
        <v>#N/A</v>
      </c>
      <c r="K96590" t="e">
        <f t="shared" si="4571"/>
        <v>#N/A</v>
      </c>
      <c r="L96590" t="e">
        <f t="shared" si="4570"/>
        <v>#N/A</v>
      </c>
      <c r="M96590" t="e">
        <f t="shared" si="4572"/>
        <v>#N/A</v>
      </c>
    </row>
    <row r="96591" spans="10:13" x14ac:dyDescent="0.35">
      <c r="J96591" t="e">
        <f>wOBA+VLOOKUP(D96591,order[],2,FALSE)+VLOOKUP(IF(F96591&gt;7,8,IF(F96591=0,1,F96591)),pitches[],2,FALSE)+VLOOKUP(IF(E96591&gt;2,3,E96591),smatchups[],2,FALSE)</f>
        <v>#N/A</v>
      </c>
      <c r="K96591" t="e">
        <f t="shared" si="4571"/>
        <v>#N/A</v>
      </c>
      <c r="L96591" t="e">
        <f t="shared" si="4570"/>
        <v>#N/A</v>
      </c>
      <c r="M96591" t="e">
        <f t="shared" si="4572"/>
        <v>#N/A</v>
      </c>
    </row>
    <row r="96592" spans="10:13" x14ac:dyDescent="0.35">
      <c r="J96592" t="e">
        <f>wOBA+VLOOKUP(D96592,order[],2,FALSE)+VLOOKUP(IF(F96592&gt;7,8,IF(F96592=0,1,F96592)),pitches[],2,FALSE)+VLOOKUP(IF(E96592&gt;2,3,E96592),smatchups[],2,FALSE)</f>
        <v>#N/A</v>
      </c>
      <c r="K96592" t="e">
        <f t="shared" si="4571"/>
        <v>#N/A</v>
      </c>
      <c r="L96592" t="e">
        <f t="shared" si="4570"/>
        <v>#N/A</v>
      </c>
      <c r="M96592" t="e">
        <f t="shared" si="4572"/>
        <v>#N/A</v>
      </c>
    </row>
    <row r="96593" spans="10:13" x14ac:dyDescent="0.35">
      <c r="J96593" t="e">
        <f>wOBA+VLOOKUP(D96593,order[],2,FALSE)+VLOOKUP(IF(F96593&gt;7,8,IF(F96593=0,1,F96593)),pitches[],2,FALSE)+VLOOKUP(IF(E96593&gt;2,3,E96593),smatchups[],2,FALSE)</f>
        <v>#N/A</v>
      </c>
      <c r="K96593" t="e">
        <f t="shared" si="4571"/>
        <v>#N/A</v>
      </c>
      <c r="L96593" t="e">
        <f t="shared" si="4570"/>
        <v>#N/A</v>
      </c>
      <c r="M96593" t="e">
        <f t="shared" si="4572"/>
        <v>#N/A</v>
      </c>
    </row>
    <row r="96594" spans="10:13" x14ac:dyDescent="0.35">
      <c r="J96594" t="e">
        <f>wOBA+VLOOKUP(D96594,order[],2,FALSE)+VLOOKUP(IF(F96594&gt;7,8,IF(F96594=0,1,F96594)),pitches[],2,FALSE)+VLOOKUP(IF(E96594&gt;2,3,E96594),smatchups[],2,FALSE)</f>
        <v>#N/A</v>
      </c>
      <c r="K96594" t="e">
        <f t="shared" si="4571"/>
        <v>#N/A</v>
      </c>
      <c r="L96594" t="e">
        <f t="shared" si="4570"/>
        <v>#N/A</v>
      </c>
      <c r="M96594" t="e">
        <f t="shared" si="4572"/>
        <v>#N/A</v>
      </c>
    </row>
    <row r="96595" spans="10:13" x14ac:dyDescent="0.35">
      <c r="J96595" t="e">
        <f>wOBA+VLOOKUP(D96595,order[],2,FALSE)+VLOOKUP(IF(F96595&gt;7,8,IF(F96595=0,1,F96595)),pitches[],2,FALSE)+VLOOKUP(IF(E96595&gt;2,3,E96595),smatchups[],2,FALSE)</f>
        <v>#N/A</v>
      </c>
      <c r="K96595" t="e">
        <f t="shared" si="4571"/>
        <v>#N/A</v>
      </c>
      <c r="L96595" t="e">
        <f t="shared" si="4570"/>
        <v>#N/A</v>
      </c>
      <c r="M96595" t="e">
        <f t="shared" si="4572"/>
        <v>#N/A</v>
      </c>
    </row>
    <row r="96596" spans="10:13" x14ac:dyDescent="0.35">
      <c r="J96596" t="e">
        <f>wOBA+VLOOKUP(D96596,order[],2,FALSE)+VLOOKUP(IF(F96596&gt;7,8,IF(F96596=0,1,F96596)),pitches[],2,FALSE)+VLOOKUP(IF(E96596&gt;2,3,E96596),smatchups[],2,FALSE)</f>
        <v>#N/A</v>
      </c>
      <c r="K96596" t="e">
        <f t="shared" si="4571"/>
        <v>#N/A</v>
      </c>
      <c r="L96596" t="e">
        <f t="shared" si="4570"/>
        <v>#N/A</v>
      </c>
      <c r="M96596" t="e">
        <f t="shared" si="4572"/>
        <v>#N/A</v>
      </c>
    </row>
    <row r="96597" spans="10:13" x14ac:dyDescent="0.35">
      <c r="J96597" t="e">
        <f>wOBA+VLOOKUP(D96597,order[],2,FALSE)+VLOOKUP(IF(F96597&gt;7,8,IF(F96597=0,1,F96597)),pitches[],2,FALSE)+VLOOKUP(IF(E96597&gt;2,3,E96597),smatchups[],2,FALSE)</f>
        <v>#N/A</v>
      </c>
      <c r="K96597" t="e">
        <f t="shared" si="4571"/>
        <v>#N/A</v>
      </c>
      <c r="L96597" t="e">
        <f t="shared" si="4570"/>
        <v>#N/A</v>
      </c>
      <c r="M96597" t="e">
        <f t="shared" si="4572"/>
        <v>#N/A</v>
      </c>
    </row>
    <row r="96598" spans="10:13" x14ac:dyDescent="0.35">
      <c r="J96598" t="e">
        <f>wOBA+VLOOKUP(D96598,order[],2,FALSE)+VLOOKUP(IF(F96598&gt;7,8,IF(F96598=0,1,F96598)),pitches[],2,FALSE)+VLOOKUP(IF(E96598&gt;2,3,E96598),smatchups[],2,FALSE)</f>
        <v>#N/A</v>
      </c>
      <c r="K96598" t="e">
        <f t="shared" si="4571"/>
        <v>#N/A</v>
      </c>
      <c r="L96598" t="e">
        <f t="shared" si="4570"/>
        <v>#N/A</v>
      </c>
      <c r="M96598" t="e">
        <f t="shared" si="4572"/>
        <v>#N/A</v>
      </c>
    </row>
    <row r="96599" spans="10:13" x14ac:dyDescent="0.35">
      <c r="J96599" t="e">
        <f>wOBA+VLOOKUP(D96599,order[],2,FALSE)+VLOOKUP(IF(F96599&gt;7,8,IF(F96599=0,1,F96599)),pitches[],2,FALSE)+VLOOKUP(IF(E96599&gt;2,3,E96599),smatchups[],2,FALSE)</f>
        <v>#N/A</v>
      </c>
      <c r="K96599" t="e">
        <f t="shared" si="4571"/>
        <v>#N/A</v>
      </c>
      <c r="L96599" t="e">
        <f t="shared" si="4570"/>
        <v>#N/A</v>
      </c>
      <c r="M96599" t="e">
        <f t="shared" si="4572"/>
        <v>#N/A</v>
      </c>
    </row>
    <row r="96600" spans="10:13" x14ac:dyDescent="0.35">
      <c r="J96600" t="e">
        <f>wOBA+VLOOKUP(D96600,order[],2,FALSE)+VLOOKUP(IF(F96600&gt;7,8,IF(F96600=0,1,F96600)),pitches[],2,FALSE)+VLOOKUP(IF(E96600&gt;2,3,E96600),smatchups[],2,FALSE)</f>
        <v>#N/A</v>
      </c>
      <c r="K96600" t="e">
        <f t="shared" si="4571"/>
        <v>#N/A</v>
      </c>
      <c r="L96600" t="e">
        <f t="shared" si="4570"/>
        <v>#N/A</v>
      </c>
      <c r="M96600" t="e">
        <f t="shared" si="4572"/>
        <v>#N/A</v>
      </c>
    </row>
    <row r="96601" spans="10:13" x14ac:dyDescent="0.35">
      <c r="J96601" t="e">
        <f>wOBA+VLOOKUP(D96601,order[],2,FALSE)+VLOOKUP(IF(F96601&gt;7,8,IF(F96601=0,1,F96601)),pitches[],2,FALSE)+VLOOKUP(IF(E96601&gt;2,3,E96601),smatchups[],2,FALSE)</f>
        <v>#N/A</v>
      </c>
      <c r="K96601" t="e">
        <f t="shared" si="4571"/>
        <v>#N/A</v>
      </c>
      <c r="L96601" t="e">
        <f t="shared" si="4570"/>
        <v>#N/A</v>
      </c>
      <c r="M96601" t="e">
        <f t="shared" si="4572"/>
        <v>#N/A</v>
      </c>
    </row>
    <row r="96602" spans="10:13" x14ac:dyDescent="0.35">
      <c r="J96602" t="e">
        <f>wOBA+VLOOKUP(D96602,order[],2,FALSE)+VLOOKUP(IF(F96602&gt;7,8,IF(F96602=0,1,F96602)),pitches[],2,FALSE)+VLOOKUP(IF(E96602&gt;2,3,E96602),smatchups[],2,FALSE)</f>
        <v>#N/A</v>
      </c>
      <c r="K96602" t="e">
        <f t="shared" si="4571"/>
        <v>#N/A</v>
      </c>
      <c r="L96602" t="e">
        <f t="shared" si="4570"/>
        <v>#N/A</v>
      </c>
      <c r="M96602" t="e">
        <f t="shared" si="4572"/>
        <v>#N/A</v>
      </c>
    </row>
    <row r="96603" spans="10:13" x14ac:dyDescent="0.35">
      <c r="J96603" t="e">
        <f>wOBA+VLOOKUP(D96603,order[],2,FALSE)+VLOOKUP(IF(F96603&gt;7,8,IF(F96603=0,1,F96603)),pitches[],2,FALSE)+VLOOKUP(IF(E96603&gt;2,3,E96603),smatchups[],2,FALSE)</f>
        <v>#N/A</v>
      </c>
      <c r="K96603" t="e">
        <f t="shared" si="4571"/>
        <v>#N/A</v>
      </c>
      <c r="L96603" t="e">
        <f t="shared" si="4570"/>
        <v>#N/A</v>
      </c>
      <c r="M96603" t="e">
        <f t="shared" si="4572"/>
        <v>#N/A</v>
      </c>
    </row>
    <row r="96604" spans="10:13" x14ac:dyDescent="0.35">
      <c r="J96604" t="e">
        <f>wOBA+VLOOKUP(D96604,order[],2,FALSE)+VLOOKUP(IF(F96604&gt;7,8,IF(F96604=0,1,F96604)),pitches[],2,FALSE)+VLOOKUP(IF(E96604&gt;2,3,E96604),smatchups[],2,FALSE)</f>
        <v>#N/A</v>
      </c>
      <c r="K96604" t="e">
        <f t="shared" si="4571"/>
        <v>#N/A</v>
      </c>
      <c r="L96604" t="e">
        <f t="shared" si="4570"/>
        <v>#N/A</v>
      </c>
      <c r="M96604" t="e">
        <f t="shared" si="4572"/>
        <v>#N/A</v>
      </c>
    </row>
    <row r="96605" spans="10:13" x14ac:dyDescent="0.35">
      <c r="J96605" t="e">
        <f>wOBA+VLOOKUP(D96605,order[],2,FALSE)+VLOOKUP(IF(F96605&gt;7,8,IF(F96605=0,1,F96605)),pitches[],2,FALSE)+VLOOKUP(IF(E96605&gt;2,3,E96605),smatchups[],2,FALSE)</f>
        <v>#N/A</v>
      </c>
      <c r="K96605" t="e">
        <f t="shared" si="4571"/>
        <v>#N/A</v>
      </c>
      <c r="L96605" t="e">
        <f t="shared" si="4570"/>
        <v>#N/A</v>
      </c>
      <c r="M96605" t="e">
        <f t="shared" si="4572"/>
        <v>#N/A</v>
      </c>
    </row>
    <row r="96606" spans="10:13" x14ac:dyDescent="0.35">
      <c r="J96606" t="e">
        <f>wOBA+VLOOKUP(D96606,order[],2,FALSE)+VLOOKUP(IF(F96606&gt;7,8,IF(F96606=0,1,F96606)),pitches[],2,FALSE)+VLOOKUP(IF(E96606&gt;2,3,E96606),smatchups[],2,FALSE)</f>
        <v>#N/A</v>
      </c>
      <c r="K96606" t="e">
        <f t="shared" si="4571"/>
        <v>#N/A</v>
      </c>
      <c r="L96606" t="e">
        <f t="shared" si="4570"/>
        <v>#N/A</v>
      </c>
      <c r="M96606" t="e">
        <f t="shared" si="4572"/>
        <v>#N/A</v>
      </c>
    </row>
    <row r="96607" spans="10:13" x14ac:dyDescent="0.35">
      <c r="J96607" t="e">
        <f>wOBA+VLOOKUP(D96607,order[],2,FALSE)+VLOOKUP(IF(F96607&gt;7,8,IF(F96607=0,1,F96607)),pitches[],2,FALSE)+VLOOKUP(IF(E96607&gt;2,3,E96607),smatchups[],2,FALSE)</f>
        <v>#N/A</v>
      </c>
      <c r="K96607" t="e">
        <f t="shared" si="4571"/>
        <v>#N/A</v>
      </c>
      <c r="L96607" t="e">
        <f t="shared" si="4570"/>
        <v>#N/A</v>
      </c>
      <c r="M96607" t="e">
        <f t="shared" si="4572"/>
        <v>#N/A</v>
      </c>
    </row>
    <row r="96608" spans="10:13" x14ac:dyDescent="0.35">
      <c r="J96608" t="e">
        <f>wOBA+VLOOKUP(D96608,order[],2,FALSE)+VLOOKUP(IF(F96608&gt;7,8,IF(F96608=0,1,F96608)),pitches[],2,FALSE)+VLOOKUP(IF(E96608&gt;2,3,E96608),smatchups[],2,FALSE)</f>
        <v>#N/A</v>
      </c>
      <c r="K96608" t="e">
        <f t="shared" si="4571"/>
        <v>#N/A</v>
      </c>
      <c r="L96608" t="e">
        <f t="shared" si="4570"/>
        <v>#N/A</v>
      </c>
      <c r="M96608" t="e">
        <f t="shared" si="4572"/>
        <v>#N/A</v>
      </c>
    </row>
    <row r="96609" spans="10:13" x14ac:dyDescent="0.35">
      <c r="J96609" t="e">
        <f>wOBA+VLOOKUP(D96609,order[],2,FALSE)+VLOOKUP(IF(F96609&gt;7,8,IF(F96609=0,1,F96609)),pitches[],2,FALSE)+VLOOKUP(IF(E96609&gt;2,3,E96609),smatchups[],2,FALSE)</f>
        <v>#N/A</v>
      </c>
      <c r="K96609" t="e">
        <f t="shared" si="4571"/>
        <v>#N/A</v>
      </c>
      <c r="L96609" t="e">
        <f t="shared" si="4570"/>
        <v>#N/A</v>
      </c>
      <c r="M96609" t="e">
        <f t="shared" si="4572"/>
        <v>#N/A</v>
      </c>
    </row>
    <row r="96610" spans="10:13" x14ac:dyDescent="0.35">
      <c r="J96610" t="e">
        <f>wOBA+VLOOKUP(D96610,order[],2,FALSE)+VLOOKUP(IF(F96610&gt;7,8,IF(F96610=0,1,F96610)),pitches[],2,FALSE)+VLOOKUP(IF(E96610&gt;2,3,E96610),smatchups[],2,FALSE)</f>
        <v>#N/A</v>
      </c>
      <c r="K96610" t="e">
        <f t="shared" si="4571"/>
        <v>#N/A</v>
      </c>
      <c r="L96610" t="e">
        <f t="shared" si="4570"/>
        <v>#N/A</v>
      </c>
      <c r="M96610" t="e">
        <f t="shared" si="4572"/>
        <v>#N/A</v>
      </c>
    </row>
    <row r="96611" spans="10:13" x14ac:dyDescent="0.35">
      <c r="J96611" t="e">
        <f>wOBA+VLOOKUP(D96611,order[],2,FALSE)+VLOOKUP(IF(F96611&gt;7,8,IF(F96611=0,1,F96611)),pitches[],2,FALSE)+VLOOKUP(IF(E96611&gt;2,3,E96611),smatchups[],2,FALSE)</f>
        <v>#N/A</v>
      </c>
      <c r="K96611" t="e">
        <f t="shared" si="4571"/>
        <v>#N/A</v>
      </c>
      <c r="L96611" t="e">
        <f t="shared" si="4570"/>
        <v>#N/A</v>
      </c>
      <c r="M96611" t="e">
        <f t="shared" si="4572"/>
        <v>#N/A</v>
      </c>
    </row>
    <row r="96612" spans="10:13" x14ac:dyDescent="0.35">
      <c r="J96612" t="e">
        <f>wOBA+VLOOKUP(D96612,order[],2,FALSE)+VLOOKUP(IF(F96612&gt;7,8,IF(F96612=0,1,F96612)),pitches[],2,FALSE)+VLOOKUP(IF(E96612&gt;2,3,E96612),smatchups[],2,FALSE)</f>
        <v>#N/A</v>
      </c>
      <c r="K96612" t="e">
        <f t="shared" si="4571"/>
        <v>#N/A</v>
      </c>
      <c r="L96612" t="e">
        <f t="shared" si="4570"/>
        <v>#N/A</v>
      </c>
      <c r="M96612" t="e">
        <f t="shared" si="4572"/>
        <v>#N/A</v>
      </c>
    </row>
    <row r="96613" spans="10:13" x14ac:dyDescent="0.35">
      <c r="J96613" t="e">
        <f>wOBA+VLOOKUP(D96613,order[],2,FALSE)+VLOOKUP(IF(F96613&gt;7,8,IF(F96613=0,1,F96613)),pitches[],2,FALSE)+VLOOKUP(IF(E96613&gt;2,3,E96613),smatchups[],2,FALSE)</f>
        <v>#N/A</v>
      </c>
      <c r="K96613" t="e">
        <f t="shared" si="4571"/>
        <v>#N/A</v>
      </c>
      <c r="L96613" t="e">
        <f t="shared" si="4570"/>
        <v>#N/A</v>
      </c>
      <c r="M96613" t="e">
        <f t="shared" si="4572"/>
        <v>#N/A</v>
      </c>
    </row>
    <row r="96614" spans="10:13" x14ac:dyDescent="0.35">
      <c r="J96614" t="e">
        <f>wOBA+VLOOKUP(D96614,order[],2,FALSE)+VLOOKUP(IF(F96614&gt;7,8,IF(F96614=0,1,F96614)),pitches[],2,FALSE)+VLOOKUP(IF(E96614&gt;2,3,E96614),smatchups[],2,FALSE)</f>
        <v>#N/A</v>
      </c>
      <c r="K96614" t="e">
        <f t="shared" si="4571"/>
        <v>#N/A</v>
      </c>
      <c r="L96614" t="e">
        <f t="shared" si="4570"/>
        <v>#N/A</v>
      </c>
      <c r="M96614" t="e">
        <f t="shared" si="4572"/>
        <v>#N/A</v>
      </c>
    </row>
    <row r="96615" spans="10:13" x14ac:dyDescent="0.35">
      <c r="J96615" t="e">
        <f>wOBA+VLOOKUP(D96615,order[],2,FALSE)+VLOOKUP(IF(F96615&gt;7,8,IF(F96615=0,1,F96615)),pitches[],2,FALSE)+VLOOKUP(IF(E96615&gt;2,3,E96615),smatchups[],2,FALSE)</f>
        <v>#N/A</v>
      </c>
      <c r="K96615" t="e">
        <f t="shared" si="4571"/>
        <v>#N/A</v>
      </c>
      <c r="L96615" t="e">
        <f t="shared" si="4570"/>
        <v>#N/A</v>
      </c>
      <c r="M96615" t="e">
        <f t="shared" si="4572"/>
        <v>#N/A</v>
      </c>
    </row>
    <row r="96616" spans="10:13" x14ac:dyDescent="0.35">
      <c r="J96616" t="e">
        <f>wOBA+VLOOKUP(D96616,order[],2,FALSE)+VLOOKUP(IF(F96616&gt;7,8,IF(F96616=0,1,F96616)),pitches[],2,FALSE)+VLOOKUP(IF(E96616&gt;2,3,E96616),smatchups[],2,FALSE)</f>
        <v>#N/A</v>
      </c>
      <c r="K96616" t="e">
        <f t="shared" si="4571"/>
        <v>#N/A</v>
      </c>
      <c r="L96616" t="e">
        <f t="shared" si="4570"/>
        <v>#N/A</v>
      </c>
      <c r="M96616" t="e">
        <f t="shared" si="4572"/>
        <v>#N/A</v>
      </c>
    </row>
    <row r="96617" spans="10:13" x14ac:dyDescent="0.35">
      <c r="J96617" t="e">
        <f>wOBA+VLOOKUP(D96617,order[],2,FALSE)+VLOOKUP(IF(F96617&gt;7,8,IF(F96617=0,1,F96617)),pitches[],2,FALSE)+VLOOKUP(IF(E96617&gt;2,3,E96617),smatchups[],2,FALSE)</f>
        <v>#N/A</v>
      </c>
      <c r="K96617" t="e">
        <f t="shared" si="4571"/>
        <v>#N/A</v>
      </c>
      <c r="L96617" t="e">
        <f t="shared" si="4570"/>
        <v>#N/A</v>
      </c>
      <c r="M96617" t="e">
        <f t="shared" si="4572"/>
        <v>#N/A</v>
      </c>
    </row>
    <row r="96618" spans="10:13" x14ac:dyDescent="0.35">
      <c r="J96618" t="e">
        <f>wOBA+VLOOKUP(D96618,order[],2,FALSE)+VLOOKUP(IF(F96618&gt;7,8,IF(F96618=0,1,F96618)),pitches[],2,FALSE)+VLOOKUP(IF(E96618&gt;2,3,E96618),smatchups[],2,FALSE)</f>
        <v>#N/A</v>
      </c>
      <c r="K96618" t="e">
        <f t="shared" si="4571"/>
        <v>#N/A</v>
      </c>
      <c r="L96618" t="e">
        <f t="shared" si="4570"/>
        <v>#N/A</v>
      </c>
      <c r="M96618" t="e">
        <f t="shared" si="4572"/>
        <v>#N/A</v>
      </c>
    </row>
    <row r="96619" spans="10:13" x14ac:dyDescent="0.35">
      <c r="J96619" t="e">
        <f>wOBA+VLOOKUP(D96619,order[],2,FALSE)+VLOOKUP(IF(F96619&gt;7,8,IF(F96619=0,1,F96619)),pitches[],2,FALSE)+VLOOKUP(IF(E96619&gt;2,3,E96619),smatchups[],2,FALSE)</f>
        <v>#N/A</v>
      </c>
      <c r="K96619" t="e">
        <f t="shared" si="4571"/>
        <v>#N/A</v>
      </c>
      <c r="L96619" t="e">
        <f t="shared" si="4570"/>
        <v>#N/A</v>
      </c>
      <c r="M96619" t="e">
        <f t="shared" si="4572"/>
        <v>#N/A</v>
      </c>
    </row>
    <row r="96620" spans="10:13" x14ac:dyDescent="0.35">
      <c r="J96620" t="e">
        <f>wOBA+VLOOKUP(D96620,order[],2,FALSE)+VLOOKUP(IF(F96620&gt;7,8,IF(F96620=0,1,F96620)),pitches[],2,FALSE)+VLOOKUP(IF(E96620&gt;2,3,E96620),smatchups[],2,FALSE)</f>
        <v>#N/A</v>
      </c>
      <c r="K96620" t="e">
        <f t="shared" si="4571"/>
        <v>#N/A</v>
      </c>
      <c r="L96620" t="e">
        <f t="shared" si="4570"/>
        <v>#N/A</v>
      </c>
      <c r="M96620" t="e">
        <f t="shared" si="4572"/>
        <v>#N/A</v>
      </c>
    </row>
    <row r="96621" spans="10:13" x14ac:dyDescent="0.35">
      <c r="J96621" t="e">
        <f>wOBA+VLOOKUP(D96621,order[],2,FALSE)+VLOOKUP(IF(F96621&gt;7,8,IF(F96621=0,1,F96621)),pitches[],2,FALSE)+VLOOKUP(IF(E96621&gt;2,3,E96621),smatchups[],2,FALSE)</f>
        <v>#N/A</v>
      </c>
      <c r="K96621" t="e">
        <f t="shared" si="4571"/>
        <v>#N/A</v>
      </c>
      <c r="L96621" t="e">
        <f t="shared" si="4570"/>
        <v>#N/A</v>
      </c>
      <c r="M96621" t="e">
        <f t="shared" si="4572"/>
        <v>#N/A</v>
      </c>
    </row>
    <row r="96622" spans="10:13" x14ac:dyDescent="0.35">
      <c r="J96622" t="e">
        <f>wOBA+VLOOKUP(D96622,order[],2,FALSE)+VLOOKUP(IF(F96622&gt;7,8,IF(F96622=0,1,F96622)),pitches[],2,FALSE)+VLOOKUP(IF(E96622&gt;2,3,E96622),smatchups[],2,FALSE)</f>
        <v>#N/A</v>
      </c>
      <c r="K96622" t="e">
        <f t="shared" si="4571"/>
        <v>#N/A</v>
      </c>
      <c r="L96622" t="e">
        <f t="shared" si="4570"/>
        <v>#N/A</v>
      </c>
      <c r="M96622" t="e">
        <f t="shared" si="4572"/>
        <v>#N/A</v>
      </c>
    </row>
    <row r="96623" spans="10:13" x14ac:dyDescent="0.35">
      <c r="J96623" t="e">
        <f>wOBA+VLOOKUP(D96623,order[],2,FALSE)+VLOOKUP(IF(F96623&gt;7,8,IF(F96623=0,1,F96623)),pitches[],2,FALSE)+VLOOKUP(IF(E96623&gt;2,3,E96623),smatchups[],2,FALSE)</f>
        <v>#N/A</v>
      </c>
      <c r="K96623" t="e">
        <f t="shared" si="4571"/>
        <v>#N/A</v>
      </c>
      <c r="L96623" t="e">
        <f t="shared" si="4570"/>
        <v>#N/A</v>
      </c>
      <c r="M96623" t="e">
        <f t="shared" si="4572"/>
        <v>#N/A</v>
      </c>
    </row>
    <row r="96624" spans="10:13" x14ac:dyDescent="0.35">
      <c r="J96624" t="e">
        <f>wOBA+VLOOKUP(D96624,order[],2,FALSE)+VLOOKUP(IF(F96624&gt;7,8,IF(F96624=0,1,F96624)),pitches[],2,FALSE)+VLOOKUP(IF(E96624&gt;2,3,E96624),smatchups[],2,FALSE)</f>
        <v>#N/A</v>
      </c>
      <c r="K96624" t="e">
        <f t="shared" si="4571"/>
        <v>#N/A</v>
      </c>
      <c r="L96624" t="e">
        <f t="shared" si="4570"/>
        <v>#N/A</v>
      </c>
      <c r="M96624" t="e">
        <f t="shared" si="4572"/>
        <v>#N/A</v>
      </c>
    </row>
    <row r="96625" spans="10:13" x14ac:dyDescent="0.35">
      <c r="J96625" t="e">
        <f>wOBA+VLOOKUP(D96625,order[],2,FALSE)+VLOOKUP(IF(F96625&gt;7,8,IF(F96625=0,1,F96625)),pitches[],2,FALSE)+VLOOKUP(IF(E96625&gt;2,3,E96625),smatchups[],2,FALSE)</f>
        <v>#N/A</v>
      </c>
      <c r="K96625" t="e">
        <f t="shared" si="4571"/>
        <v>#N/A</v>
      </c>
      <c r="L96625" t="e">
        <f t="shared" si="4570"/>
        <v>#N/A</v>
      </c>
      <c r="M96625" t="e">
        <f t="shared" si="4572"/>
        <v>#N/A</v>
      </c>
    </row>
    <row r="96626" spans="10:13" x14ac:dyDescent="0.35">
      <c r="J96626" t="e">
        <f>wOBA+VLOOKUP(D96626,order[],2,FALSE)+VLOOKUP(IF(F96626&gt;7,8,IF(F96626=0,1,F96626)),pitches[],2,FALSE)+VLOOKUP(IF(E96626&gt;2,3,E96626),smatchups[],2,FALSE)</f>
        <v>#N/A</v>
      </c>
      <c r="K96626" t="e">
        <f t="shared" si="4571"/>
        <v>#N/A</v>
      </c>
      <c r="L96626" t="e">
        <f t="shared" si="4570"/>
        <v>#N/A</v>
      </c>
      <c r="M96626" t="e">
        <f t="shared" si="4572"/>
        <v>#N/A</v>
      </c>
    </row>
    <row r="96627" spans="10:13" x14ac:dyDescent="0.35">
      <c r="J96627" t="e">
        <f>wOBA+VLOOKUP(D96627,order[],2,FALSE)+VLOOKUP(IF(F96627&gt;7,8,IF(F96627=0,1,F96627)),pitches[],2,FALSE)+VLOOKUP(IF(E96627&gt;2,3,E96627),smatchups[],2,FALSE)</f>
        <v>#N/A</v>
      </c>
      <c r="K96627" t="e">
        <f t="shared" si="4571"/>
        <v>#N/A</v>
      </c>
      <c r="L96627" t="e">
        <f t="shared" si="4570"/>
        <v>#N/A</v>
      </c>
      <c r="M96627" t="e">
        <f t="shared" si="4572"/>
        <v>#N/A</v>
      </c>
    </row>
    <row r="96628" spans="10:13" x14ac:dyDescent="0.35">
      <c r="J96628" t="e">
        <f>wOBA+VLOOKUP(D96628,order[],2,FALSE)+VLOOKUP(IF(F96628&gt;7,8,IF(F96628=0,1,F96628)),pitches[],2,FALSE)+VLOOKUP(IF(E96628&gt;2,3,E96628),smatchups[],2,FALSE)</f>
        <v>#N/A</v>
      </c>
      <c r="K96628" t="e">
        <f t="shared" si="4571"/>
        <v>#N/A</v>
      </c>
      <c r="L96628" t="e">
        <f t="shared" si="4570"/>
        <v>#N/A</v>
      </c>
      <c r="M96628" t="e">
        <f t="shared" si="4572"/>
        <v>#N/A</v>
      </c>
    </row>
    <row r="96629" spans="10:13" x14ac:dyDescent="0.35">
      <c r="J96629" t="e">
        <f>wOBA+VLOOKUP(D96629,order[],2,FALSE)+VLOOKUP(IF(F96629&gt;7,8,IF(F96629=0,1,F96629)),pitches[],2,FALSE)+VLOOKUP(IF(E96629&gt;2,3,E96629),smatchups[],2,FALSE)</f>
        <v>#N/A</v>
      </c>
      <c r="K96629" t="e">
        <f t="shared" si="4571"/>
        <v>#N/A</v>
      </c>
      <c r="L96629" t="e">
        <f t="shared" si="4570"/>
        <v>#N/A</v>
      </c>
      <c r="M96629" t="e">
        <f t="shared" si="4572"/>
        <v>#N/A</v>
      </c>
    </row>
    <row r="96630" spans="10:13" x14ac:dyDescent="0.35">
      <c r="J96630" t="e">
        <f>wOBA+VLOOKUP(D96630,order[],2,FALSE)+VLOOKUP(IF(F96630&gt;7,8,IF(F96630=0,1,F96630)),pitches[],2,FALSE)+VLOOKUP(IF(E96630&gt;2,3,E96630),smatchups[],2,FALSE)</f>
        <v>#N/A</v>
      </c>
      <c r="K96630" t="e">
        <f t="shared" si="4571"/>
        <v>#N/A</v>
      </c>
      <c r="L96630" t="e">
        <f t="shared" si="4570"/>
        <v>#N/A</v>
      </c>
      <c r="M96630" t="e">
        <f t="shared" si="4572"/>
        <v>#N/A</v>
      </c>
    </row>
    <row r="96631" spans="10:13" x14ac:dyDescent="0.35">
      <c r="J96631" t="e">
        <f>wOBA+VLOOKUP(D96631,order[],2,FALSE)+VLOOKUP(IF(F96631&gt;7,8,IF(F96631=0,1,F96631)),pitches[],2,FALSE)+VLOOKUP(IF(E96631&gt;2,3,E96631),smatchups[],2,FALSE)</f>
        <v>#N/A</v>
      </c>
      <c r="K96631" t="e">
        <f t="shared" si="4571"/>
        <v>#N/A</v>
      </c>
      <c r="L96631" t="e">
        <f t="shared" si="4570"/>
        <v>#N/A</v>
      </c>
      <c r="M96631" t="e">
        <f t="shared" si="4572"/>
        <v>#N/A</v>
      </c>
    </row>
    <row r="96632" spans="10:13" x14ac:dyDescent="0.35">
      <c r="J96632" t="e">
        <f>wOBA+VLOOKUP(D96632,order[],2,FALSE)+VLOOKUP(IF(F96632&gt;7,8,IF(F96632=0,1,F96632)),pitches[],2,FALSE)+VLOOKUP(IF(E96632&gt;2,3,E96632),smatchups[],2,FALSE)</f>
        <v>#N/A</v>
      </c>
      <c r="K96632" t="e">
        <f t="shared" si="4571"/>
        <v>#N/A</v>
      </c>
      <c r="L96632" t="e">
        <f t="shared" si="4570"/>
        <v>#N/A</v>
      </c>
      <c r="M96632" t="e">
        <f t="shared" si="4572"/>
        <v>#N/A</v>
      </c>
    </row>
    <row r="96633" spans="10:13" x14ac:dyDescent="0.35">
      <c r="J96633" t="e">
        <f>wOBA+VLOOKUP(D96633,order[],2,FALSE)+VLOOKUP(IF(F96633&gt;7,8,IF(F96633=0,1,F96633)),pitches[],2,FALSE)+VLOOKUP(IF(E96633&gt;2,3,E96633),smatchups[],2,FALSE)</f>
        <v>#N/A</v>
      </c>
      <c r="K96633" t="e">
        <f t="shared" si="4571"/>
        <v>#N/A</v>
      </c>
      <c r="L96633" t="e">
        <f t="shared" si="4570"/>
        <v>#N/A</v>
      </c>
      <c r="M96633" t="e">
        <f t="shared" si="4572"/>
        <v>#N/A</v>
      </c>
    </row>
    <row r="96634" spans="10:13" x14ac:dyDescent="0.35">
      <c r="J96634" t="e">
        <f>wOBA+VLOOKUP(D96634,order[],2,FALSE)+VLOOKUP(IF(F96634&gt;7,8,IF(F96634=0,1,F96634)),pitches[],2,FALSE)+VLOOKUP(IF(E96634&gt;2,3,E96634),smatchups[],2,FALSE)</f>
        <v>#N/A</v>
      </c>
      <c r="K96634" t="e">
        <f t="shared" si="4571"/>
        <v>#N/A</v>
      </c>
      <c r="L96634" t="e">
        <f t="shared" si="4570"/>
        <v>#N/A</v>
      </c>
      <c r="M96634" t="e">
        <f t="shared" si="4572"/>
        <v>#N/A</v>
      </c>
    </row>
    <row r="96635" spans="10:13" x14ac:dyDescent="0.35">
      <c r="J96635" t="e">
        <f>wOBA+VLOOKUP(D96635,order[],2,FALSE)+VLOOKUP(IF(F96635&gt;7,8,IF(F96635=0,1,F96635)),pitches[],2,FALSE)+VLOOKUP(IF(E96635&gt;2,3,E96635),smatchups[],2,FALSE)</f>
        <v>#N/A</v>
      </c>
      <c r="K96635" t="e">
        <f t="shared" si="4571"/>
        <v>#N/A</v>
      </c>
      <c r="L96635" t="e">
        <f t="shared" si="4570"/>
        <v>#N/A</v>
      </c>
      <c r="M96635" t="e">
        <f t="shared" si="4572"/>
        <v>#N/A</v>
      </c>
    </row>
    <row r="96636" spans="10:13" x14ac:dyDescent="0.35">
      <c r="J96636" t="e">
        <f>wOBA+VLOOKUP(D96636,order[],2,FALSE)+VLOOKUP(IF(F96636&gt;7,8,IF(F96636=0,1,F96636)),pitches[],2,FALSE)+VLOOKUP(IF(E96636&gt;2,3,E96636),smatchups[],2,FALSE)</f>
        <v>#N/A</v>
      </c>
      <c r="K96636" t="e">
        <f t="shared" si="4571"/>
        <v>#N/A</v>
      </c>
      <c r="L96636" t="e">
        <f t="shared" si="4570"/>
        <v>#N/A</v>
      </c>
      <c r="M96636" t="e">
        <f t="shared" si="4572"/>
        <v>#N/A</v>
      </c>
    </row>
    <row r="96637" spans="10:13" x14ac:dyDescent="0.35">
      <c r="J96637" t="e">
        <f>wOBA+VLOOKUP(D96637,order[],2,FALSE)+VLOOKUP(IF(F96637&gt;7,8,IF(F96637=0,1,F96637)),pitches[],2,FALSE)+VLOOKUP(IF(E96637&gt;2,3,E96637),smatchups[],2,FALSE)</f>
        <v>#N/A</v>
      </c>
      <c r="K96637" t="e">
        <f t="shared" si="4571"/>
        <v>#N/A</v>
      </c>
      <c r="L96637" t="e">
        <f t="shared" si="4570"/>
        <v>#N/A</v>
      </c>
      <c r="M96637" t="e">
        <f t="shared" si="4572"/>
        <v>#N/A</v>
      </c>
    </row>
    <row r="96638" spans="10:13" x14ac:dyDescent="0.35">
      <c r="J96638" t="e">
        <f>wOBA+VLOOKUP(D96638,order[],2,FALSE)+VLOOKUP(IF(F96638&gt;7,8,IF(F96638=0,1,F96638)),pitches[],2,FALSE)+VLOOKUP(IF(E96638&gt;2,3,E96638),smatchups[],2,FALSE)</f>
        <v>#N/A</v>
      </c>
      <c r="K96638" t="e">
        <f t="shared" si="4571"/>
        <v>#N/A</v>
      </c>
      <c r="L96638" t="e">
        <f t="shared" si="4570"/>
        <v>#N/A</v>
      </c>
      <c r="M96638" t="e">
        <f t="shared" si="4572"/>
        <v>#N/A</v>
      </c>
    </row>
    <row r="96639" spans="10:13" x14ac:dyDescent="0.35">
      <c r="J96639" t="e">
        <f>wOBA+VLOOKUP(D96639,order[],2,FALSE)+VLOOKUP(IF(F96639&gt;7,8,IF(F96639=0,1,F96639)),pitches[],2,FALSE)+VLOOKUP(IF(E96639&gt;2,3,E96639),smatchups[],2,FALSE)</f>
        <v>#N/A</v>
      </c>
      <c r="K96639" t="e">
        <f t="shared" si="4571"/>
        <v>#N/A</v>
      </c>
      <c r="L96639" t="e">
        <f t="shared" si="4570"/>
        <v>#N/A</v>
      </c>
      <c r="M96639" t="e">
        <f t="shared" si="4572"/>
        <v>#N/A</v>
      </c>
    </row>
    <row r="96640" spans="10:13" x14ac:dyDescent="0.35">
      <c r="J96640" t="e">
        <f>wOBA+VLOOKUP(D96640,order[],2,FALSE)+VLOOKUP(IF(F96640&gt;7,8,IF(F96640=0,1,F96640)),pitches[],2,FALSE)+VLOOKUP(IF(E96640&gt;2,3,E96640),smatchups[],2,FALSE)</f>
        <v>#N/A</v>
      </c>
      <c r="K96640" t="e">
        <f t="shared" si="4571"/>
        <v>#N/A</v>
      </c>
      <c r="L96640" t="e">
        <f t="shared" si="4570"/>
        <v>#N/A</v>
      </c>
      <c r="M96640" t="e">
        <f t="shared" si="4572"/>
        <v>#N/A</v>
      </c>
    </row>
    <row r="96641" spans="10:13" x14ac:dyDescent="0.35">
      <c r="J96641" t="e">
        <f>wOBA+VLOOKUP(D96641,order[],2,FALSE)+VLOOKUP(IF(F96641&gt;7,8,IF(F96641=0,1,F96641)),pitches[],2,FALSE)+VLOOKUP(IF(E96641&gt;2,3,E96641),smatchups[],2,FALSE)</f>
        <v>#N/A</v>
      </c>
      <c r="K96641" t="e">
        <f t="shared" si="4571"/>
        <v>#N/A</v>
      </c>
      <c r="L96641" t="e">
        <f t="shared" si="4570"/>
        <v>#N/A</v>
      </c>
      <c r="M96641" t="e">
        <f t="shared" si="4572"/>
        <v>#N/A</v>
      </c>
    </row>
    <row r="96642" spans="10:13" x14ac:dyDescent="0.35">
      <c r="J96642" t="e">
        <f>wOBA+VLOOKUP(D96642,order[],2,FALSE)+VLOOKUP(IF(F96642&gt;7,8,IF(F96642=0,1,F96642)),pitches[],2,FALSE)+VLOOKUP(IF(E96642&gt;2,3,E96642),smatchups[],2,FALSE)</f>
        <v>#N/A</v>
      </c>
      <c r="K96642" t="e">
        <f t="shared" si="4571"/>
        <v>#N/A</v>
      </c>
      <c r="L96642" t="e">
        <f t="shared" ref="L96642:L96705" si="4573">IF(E96642=0,BF$1+BE$1*F96642,IF(E96642=1,BF$2+BE$2*F96642,IF(E96642=2,BF$3+BE$3*F96642,BF$4+BE$4*F96642)))+J96642</f>
        <v>#N/A</v>
      </c>
      <c r="M96642" t="e">
        <f t="shared" si="4572"/>
        <v>#N/A</v>
      </c>
    </row>
    <row r="96643" spans="10:13" x14ac:dyDescent="0.35">
      <c r="J96643" t="e">
        <f>wOBA+VLOOKUP(D96643,order[],2,FALSE)+VLOOKUP(IF(F96643&gt;7,8,IF(F96643=0,1,F96643)),pitches[],2,FALSE)+VLOOKUP(IF(E96643&gt;2,3,E96643),smatchups[],2,FALSE)</f>
        <v>#N/A</v>
      </c>
      <c r="K96643" t="e">
        <f t="shared" ref="K96643:K96706" si="4574">H96643-J96643</f>
        <v>#N/A</v>
      </c>
      <c r="L96643" t="e">
        <f t="shared" si="4573"/>
        <v>#N/A</v>
      </c>
      <c r="M96643" t="e">
        <f t="shared" ref="M96643:M96706" si="4575">H96643-L96643</f>
        <v>#N/A</v>
      </c>
    </row>
    <row r="96644" spans="10:13" x14ac:dyDescent="0.35">
      <c r="J96644" t="e">
        <f>wOBA+VLOOKUP(D96644,order[],2,FALSE)+VLOOKUP(IF(F96644&gt;7,8,IF(F96644=0,1,F96644)),pitches[],2,FALSE)+VLOOKUP(IF(E96644&gt;2,3,E96644),smatchups[],2,FALSE)</f>
        <v>#N/A</v>
      </c>
      <c r="K96644" t="e">
        <f t="shared" si="4574"/>
        <v>#N/A</v>
      </c>
      <c r="L96644" t="e">
        <f t="shared" si="4573"/>
        <v>#N/A</v>
      </c>
      <c r="M96644" t="e">
        <f t="shared" si="4575"/>
        <v>#N/A</v>
      </c>
    </row>
    <row r="96645" spans="10:13" x14ac:dyDescent="0.35">
      <c r="J96645" t="e">
        <f>wOBA+VLOOKUP(D96645,order[],2,FALSE)+VLOOKUP(IF(F96645&gt;7,8,IF(F96645=0,1,F96645)),pitches[],2,FALSE)+VLOOKUP(IF(E96645&gt;2,3,E96645),smatchups[],2,FALSE)</f>
        <v>#N/A</v>
      </c>
      <c r="K96645" t="e">
        <f t="shared" si="4574"/>
        <v>#N/A</v>
      </c>
      <c r="L96645" t="e">
        <f t="shared" si="4573"/>
        <v>#N/A</v>
      </c>
      <c r="M96645" t="e">
        <f t="shared" si="4575"/>
        <v>#N/A</v>
      </c>
    </row>
    <row r="96646" spans="10:13" x14ac:dyDescent="0.35">
      <c r="J96646" t="e">
        <f>wOBA+VLOOKUP(D96646,order[],2,FALSE)+VLOOKUP(IF(F96646&gt;7,8,IF(F96646=0,1,F96646)),pitches[],2,FALSE)+VLOOKUP(IF(E96646&gt;2,3,E96646),smatchups[],2,FALSE)</f>
        <v>#N/A</v>
      </c>
      <c r="K96646" t="e">
        <f t="shared" si="4574"/>
        <v>#N/A</v>
      </c>
      <c r="L96646" t="e">
        <f t="shared" si="4573"/>
        <v>#N/A</v>
      </c>
      <c r="M96646" t="e">
        <f t="shared" si="4575"/>
        <v>#N/A</v>
      </c>
    </row>
    <row r="96647" spans="10:13" x14ac:dyDescent="0.35">
      <c r="J96647" t="e">
        <f>wOBA+VLOOKUP(D96647,order[],2,FALSE)+VLOOKUP(IF(F96647&gt;7,8,IF(F96647=0,1,F96647)),pitches[],2,FALSE)+VLOOKUP(IF(E96647&gt;2,3,E96647),smatchups[],2,FALSE)</f>
        <v>#N/A</v>
      </c>
      <c r="K96647" t="e">
        <f t="shared" si="4574"/>
        <v>#N/A</v>
      </c>
      <c r="L96647" t="e">
        <f t="shared" si="4573"/>
        <v>#N/A</v>
      </c>
      <c r="M96647" t="e">
        <f t="shared" si="4575"/>
        <v>#N/A</v>
      </c>
    </row>
    <row r="96648" spans="10:13" x14ac:dyDescent="0.35">
      <c r="J96648" t="e">
        <f>wOBA+VLOOKUP(D96648,order[],2,FALSE)+VLOOKUP(IF(F96648&gt;7,8,IF(F96648=0,1,F96648)),pitches[],2,FALSE)+VLOOKUP(IF(E96648&gt;2,3,E96648),smatchups[],2,FALSE)</f>
        <v>#N/A</v>
      </c>
      <c r="K96648" t="e">
        <f t="shared" si="4574"/>
        <v>#N/A</v>
      </c>
      <c r="L96648" t="e">
        <f t="shared" si="4573"/>
        <v>#N/A</v>
      </c>
      <c r="M96648" t="e">
        <f t="shared" si="4575"/>
        <v>#N/A</v>
      </c>
    </row>
    <row r="96649" spans="10:13" x14ac:dyDescent="0.35">
      <c r="J96649" t="e">
        <f>wOBA+VLOOKUP(D96649,order[],2,FALSE)+VLOOKUP(IF(F96649&gt;7,8,IF(F96649=0,1,F96649)),pitches[],2,FALSE)+VLOOKUP(IF(E96649&gt;2,3,E96649),smatchups[],2,FALSE)</f>
        <v>#N/A</v>
      </c>
      <c r="K96649" t="e">
        <f t="shared" si="4574"/>
        <v>#N/A</v>
      </c>
      <c r="L96649" t="e">
        <f t="shared" si="4573"/>
        <v>#N/A</v>
      </c>
      <c r="M96649" t="e">
        <f t="shared" si="4575"/>
        <v>#N/A</v>
      </c>
    </row>
    <row r="96650" spans="10:13" x14ac:dyDescent="0.35">
      <c r="J96650" t="e">
        <f>wOBA+VLOOKUP(D96650,order[],2,FALSE)+VLOOKUP(IF(F96650&gt;7,8,IF(F96650=0,1,F96650)),pitches[],2,FALSE)+VLOOKUP(IF(E96650&gt;2,3,E96650),smatchups[],2,FALSE)</f>
        <v>#N/A</v>
      </c>
      <c r="K96650" t="e">
        <f t="shared" si="4574"/>
        <v>#N/A</v>
      </c>
      <c r="L96650" t="e">
        <f t="shared" si="4573"/>
        <v>#N/A</v>
      </c>
      <c r="M96650" t="e">
        <f t="shared" si="4575"/>
        <v>#N/A</v>
      </c>
    </row>
    <row r="96651" spans="10:13" x14ac:dyDescent="0.35">
      <c r="J96651" t="e">
        <f>wOBA+VLOOKUP(D96651,order[],2,FALSE)+VLOOKUP(IF(F96651&gt;7,8,IF(F96651=0,1,F96651)),pitches[],2,FALSE)+VLOOKUP(IF(E96651&gt;2,3,E96651),smatchups[],2,FALSE)</f>
        <v>#N/A</v>
      </c>
      <c r="K96651" t="e">
        <f t="shared" si="4574"/>
        <v>#N/A</v>
      </c>
      <c r="L96651" t="e">
        <f t="shared" si="4573"/>
        <v>#N/A</v>
      </c>
      <c r="M96651" t="e">
        <f t="shared" si="4575"/>
        <v>#N/A</v>
      </c>
    </row>
    <row r="96652" spans="10:13" x14ac:dyDescent="0.35">
      <c r="J96652" t="e">
        <f>wOBA+VLOOKUP(D96652,order[],2,FALSE)+VLOOKUP(IF(F96652&gt;7,8,IF(F96652=0,1,F96652)),pitches[],2,FALSE)+VLOOKUP(IF(E96652&gt;2,3,E96652),smatchups[],2,FALSE)</f>
        <v>#N/A</v>
      </c>
      <c r="K96652" t="e">
        <f t="shared" si="4574"/>
        <v>#N/A</v>
      </c>
      <c r="L96652" t="e">
        <f t="shared" si="4573"/>
        <v>#N/A</v>
      </c>
      <c r="M96652" t="e">
        <f t="shared" si="4575"/>
        <v>#N/A</v>
      </c>
    </row>
    <row r="96653" spans="10:13" x14ac:dyDescent="0.35">
      <c r="J96653" t="e">
        <f>wOBA+VLOOKUP(D96653,order[],2,FALSE)+VLOOKUP(IF(F96653&gt;7,8,IF(F96653=0,1,F96653)),pitches[],2,FALSE)+VLOOKUP(IF(E96653&gt;2,3,E96653),smatchups[],2,FALSE)</f>
        <v>#N/A</v>
      </c>
      <c r="K96653" t="e">
        <f t="shared" si="4574"/>
        <v>#N/A</v>
      </c>
      <c r="L96653" t="e">
        <f t="shared" si="4573"/>
        <v>#N/A</v>
      </c>
      <c r="M96653" t="e">
        <f t="shared" si="4575"/>
        <v>#N/A</v>
      </c>
    </row>
    <row r="96654" spans="10:13" x14ac:dyDescent="0.35">
      <c r="J96654" t="e">
        <f>wOBA+VLOOKUP(D96654,order[],2,FALSE)+VLOOKUP(IF(F96654&gt;7,8,IF(F96654=0,1,F96654)),pitches[],2,FALSE)+VLOOKUP(IF(E96654&gt;2,3,E96654),smatchups[],2,FALSE)</f>
        <v>#N/A</v>
      </c>
      <c r="K96654" t="e">
        <f t="shared" si="4574"/>
        <v>#N/A</v>
      </c>
      <c r="L96654" t="e">
        <f t="shared" si="4573"/>
        <v>#N/A</v>
      </c>
      <c r="M96654" t="e">
        <f t="shared" si="4575"/>
        <v>#N/A</v>
      </c>
    </row>
    <row r="96655" spans="10:13" x14ac:dyDescent="0.35">
      <c r="J96655" t="e">
        <f>wOBA+VLOOKUP(D96655,order[],2,FALSE)+VLOOKUP(IF(F96655&gt;7,8,IF(F96655=0,1,F96655)),pitches[],2,FALSE)+VLOOKUP(IF(E96655&gt;2,3,E96655),smatchups[],2,FALSE)</f>
        <v>#N/A</v>
      </c>
      <c r="K96655" t="e">
        <f t="shared" si="4574"/>
        <v>#N/A</v>
      </c>
      <c r="L96655" t="e">
        <f t="shared" si="4573"/>
        <v>#N/A</v>
      </c>
      <c r="M96655" t="e">
        <f t="shared" si="4575"/>
        <v>#N/A</v>
      </c>
    </row>
    <row r="96656" spans="10:13" x14ac:dyDescent="0.35">
      <c r="J96656" t="e">
        <f>wOBA+VLOOKUP(D96656,order[],2,FALSE)+VLOOKUP(IF(F96656&gt;7,8,IF(F96656=0,1,F96656)),pitches[],2,FALSE)+VLOOKUP(IF(E96656&gt;2,3,E96656),smatchups[],2,FALSE)</f>
        <v>#N/A</v>
      </c>
      <c r="K96656" t="e">
        <f t="shared" si="4574"/>
        <v>#N/A</v>
      </c>
      <c r="L96656" t="e">
        <f t="shared" si="4573"/>
        <v>#N/A</v>
      </c>
      <c r="M96656" t="e">
        <f t="shared" si="4575"/>
        <v>#N/A</v>
      </c>
    </row>
    <row r="96657" spans="10:13" x14ac:dyDescent="0.35">
      <c r="J96657" t="e">
        <f>wOBA+VLOOKUP(D96657,order[],2,FALSE)+VLOOKUP(IF(F96657&gt;7,8,IF(F96657=0,1,F96657)),pitches[],2,FALSE)+VLOOKUP(IF(E96657&gt;2,3,E96657),smatchups[],2,FALSE)</f>
        <v>#N/A</v>
      </c>
      <c r="K96657" t="e">
        <f t="shared" si="4574"/>
        <v>#N/A</v>
      </c>
      <c r="L96657" t="e">
        <f t="shared" si="4573"/>
        <v>#N/A</v>
      </c>
      <c r="M96657" t="e">
        <f t="shared" si="4575"/>
        <v>#N/A</v>
      </c>
    </row>
    <row r="96658" spans="10:13" x14ac:dyDescent="0.35">
      <c r="J96658" t="e">
        <f>wOBA+VLOOKUP(D96658,order[],2,FALSE)+VLOOKUP(IF(F96658&gt;7,8,IF(F96658=0,1,F96658)),pitches[],2,FALSE)+VLOOKUP(IF(E96658&gt;2,3,E96658),smatchups[],2,FALSE)</f>
        <v>#N/A</v>
      </c>
      <c r="K96658" t="e">
        <f t="shared" si="4574"/>
        <v>#N/A</v>
      </c>
      <c r="L96658" t="e">
        <f t="shared" si="4573"/>
        <v>#N/A</v>
      </c>
      <c r="M96658" t="e">
        <f t="shared" si="4575"/>
        <v>#N/A</v>
      </c>
    </row>
    <row r="96659" spans="10:13" x14ac:dyDescent="0.35">
      <c r="J96659" t="e">
        <f>wOBA+VLOOKUP(D96659,order[],2,FALSE)+VLOOKUP(IF(F96659&gt;7,8,IF(F96659=0,1,F96659)),pitches[],2,FALSE)+VLOOKUP(IF(E96659&gt;2,3,E96659),smatchups[],2,FALSE)</f>
        <v>#N/A</v>
      </c>
      <c r="K96659" t="e">
        <f t="shared" si="4574"/>
        <v>#N/A</v>
      </c>
      <c r="L96659" t="e">
        <f t="shared" si="4573"/>
        <v>#N/A</v>
      </c>
      <c r="M96659" t="e">
        <f t="shared" si="4575"/>
        <v>#N/A</v>
      </c>
    </row>
    <row r="96660" spans="10:13" x14ac:dyDescent="0.35">
      <c r="J96660" t="e">
        <f>wOBA+VLOOKUP(D96660,order[],2,FALSE)+VLOOKUP(IF(F96660&gt;7,8,IF(F96660=0,1,F96660)),pitches[],2,FALSE)+VLOOKUP(IF(E96660&gt;2,3,E96660),smatchups[],2,FALSE)</f>
        <v>#N/A</v>
      </c>
      <c r="K96660" t="e">
        <f t="shared" si="4574"/>
        <v>#N/A</v>
      </c>
      <c r="L96660" t="e">
        <f t="shared" si="4573"/>
        <v>#N/A</v>
      </c>
      <c r="M96660" t="e">
        <f t="shared" si="4575"/>
        <v>#N/A</v>
      </c>
    </row>
    <row r="96661" spans="10:13" x14ac:dyDescent="0.35">
      <c r="J96661" t="e">
        <f>wOBA+VLOOKUP(D96661,order[],2,FALSE)+VLOOKUP(IF(F96661&gt;7,8,IF(F96661=0,1,F96661)),pitches[],2,FALSE)+VLOOKUP(IF(E96661&gt;2,3,E96661),smatchups[],2,FALSE)</f>
        <v>#N/A</v>
      </c>
      <c r="K96661" t="e">
        <f t="shared" si="4574"/>
        <v>#N/A</v>
      </c>
      <c r="L96661" t="e">
        <f t="shared" si="4573"/>
        <v>#N/A</v>
      </c>
      <c r="M96661" t="e">
        <f t="shared" si="4575"/>
        <v>#N/A</v>
      </c>
    </row>
    <row r="96662" spans="10:13" x14ac:dyDescent="0.35">
      <c r="J96662" t="e">
        <f>wOBA+VLOOKUP(D96662,order[],2,FALSE)+VLOOKUP(IF(F96662&gt;7,8,IF(F96662=0,1,F96662)),pitches[],2,FALSE)+VLOOKUP(IF(E96662&gt;2,3,E96662),smatchups[],2,FALSE)</f>
        <v>#N/A</v>
      </c>
      <c r="K96662" t="e">
        <f t="shared" si="4574"/>
        <v>#N/A</v>
      </c>
      <c r="L96662" t="e">
        <f t="shared" si="4573"/>
        <v>#N/A</v>
      </c>
      <c r="M96662" t="e">
        <f t="shared" si="4575"/>
        <v>#N/A</v>
      </c>
    </row>
    <row r="96663" spans="10:13" x14ac:dyDescent="0.35">
      <c r="J96663" t="e">
        <f>wOBA+VLOOKUP(D96663,order[],2,FALSE)+VLOOKUP(IF(F96663&gt;7,8,IF(F96663=0,1,F96663)),pitches[],2,FALSE)+VLOOKUP(IF(E96663&gt;2,3,E96663),smatchups[],2,FALSE)</f>
        <v>#N/A</v>
      </c>
      <c r="K96663" t="e">
        <f t="shared" si="4574"/>
        <v>#N/A</v>
      </c>
      <c r="L96663" t="e">
        <f t="shared" si="4573"/>
        <v>#N/A</v>
      </c>
      <c r="M96663" t="e">
        <f t="shared" si="4575"/>
        <v>#N/A</v>
      </c>
    </row>
    <row r="96664" spans="10:13" x14ac:dyDescent="0.35">
      <c r="J96664" t="e">
        <f>wOBA+VLOOKUP(D96664,order[],2,FALSE)+VLOOKUP(IF(F96664&gt;7,8,IF(F96664=0,1,F96664)),pitches[],2,FALSE)+VLOOKUP(IF(E96664&gt;2,3,E96664),smatchups[],2,FALSE)</f>
        <v>#N/A</v>
      </c>
      <c r="K96664" t="e">
        <f t="shared" si="4574"/>
        <v>#N/A</v>
      </c>
      <c r="L96664" t="e">
        <f t="shared" si="4573"/>
        <v>#N/A</v>
      </c>
      <c r="M96664" t="e">
        <f t="shared" si="4575"/>
        <v>#N/A</v>
      </c>
    </row>
    <row r="96665" spans="10:13" x14ac:dyDescent="0.35">
      <c r="J96665" t="e">
        <f>wOBA+VLOOKUP(D96665,order[],2,FALSE)+VLOOKUP(IF(F96665&gt;7,8,IF(F96665=0,1,F96665)),pitches[],2,FALSE)+VLOOKUP(IF(E96665&gt;2,3,E96665),smatchups[],2,FALSE)</f>
        <v>#N/A</v>
      </c>
      <c r="K96665" t="e">
        <f t="shared" si="4574"/>
        <v>#N/A</v>
      </c>
      <c r="L96665" t="e">
        <f t="shared" si="4573"/>
        <v>#N/A</v>
      </c>
      <c r="M96665" t="e">
        <f t="shared" si="4575"/>
        <v>#N/A</v>
      </c>
    </row>
    <row r="96666" spans="10:13" x14ac:dyDescent="0.35">
      <c r="J96666" t="e">
        <f>wOBA+VLOOKUP(D96666,order[],2,FALSE)+VLOOKUP(IF(F96666&gt;7,8,IF(F96666=0,1,F96666)),pitches[],2,FALSE)+VLOOKUP(IF(E96666&gt;2,3,E96666),smatchups[],2,FALSE)</f>
        <v>#N/A</v>
      </c>
      <c r="K96666" t="e">
        <f t="shared" si="4574"/>
        <v>#N/A</v>
      </c>
      <c r="L96666" t="e">
        <f t="shared" si="4573"/>
        <v>#N/A</v>
      </c>
      <c r="M96666" t="e">
        <f t="shared" si="4575"/>
        <v>#N/A</v>
      </c>
    </row>
    <row r="96667" spans="10:13" x14ac:dyDescent="0.35">
      <c r="J96667" t="e">
        <f>wOBA+VLOOKUP(D96667,order[],2,FALSE)+VLOOKUP(IF(F96667&gt;7,8,IF(F96667=0,1,F96667)),pitches[],2,FALSE)+VLOOKUP(IF(E96667&gt;2,3,E96667),smatchups[],2,FALSE)</f>
        <v>#N/A</v>
      </c>
      <c r="K96667" t="e">
        <f t="shared" si="4574"/>
        <v>#N/A</v>
      </c>
      <c r="L96667" t="e">
        <f t="shared" si="4573"/>
        <v>#N/A</v>
      </c>
      <c r="M96667" t="e">
        <f t="shared" si="4575"/>
        <v>#N/A</v>
      </c>
    </row>
    <row r="96668" spans="10:13" x14ac:dyDescent="0.35">
      <c r="J96668" t="e">
        <f>wOBA+VLOOKUP(D96668,order[],2,FALSE)+VLOOKUP(IF(F96668&gt;7,8,IF(F96668=0,1,F96668)),pitches[],2,FALSE)+VLOOKUP(IF(E96668&gt;2,3,E96668),smatchups[],2,FALSE)</f>
        <v>#N/A</v>
      </c>
      <c r="K96668" t="e">
        <f t="shared" si="4574"/>
        <v>#N/A</v>
      </c>
      <c r="L96668" t="e">
        <f t="shared" si="4573"/>
        <v>#N/A</v>
      </c>
      <c r="M96668" t="e">
        <f t="shared" si="4575"/>
        <v>#N/A</v>
      </c>
    </row>
    <row r="96669" spans="10:13" x14ac:dyDescent="0.35">
      <c r="J96669" t="e">
        <f>wOBA+VLOOKUP(D96669,order[],2,FALSE)+VLOOKUP(IF(F96669&gt;7,8,IF(F96669=0,1,F96669)),pitches[],2,FALSE)+VLOOKUP(IF(E96669&gt;2,3,E96669),smatchups[],2,FALSE)</f>
        <v>#N/A</v>
      </c>
      <c r="K96669" t="e">
        <f t="shared" si="4574"/>
        <v>#N/A</v>
      </c>
      <c r="L96669" t="e">
        <f t="shared" si="4573"/>
        <v>#N/A</v>
      </c>
      <c r="M96669" t="e">
        <f t="shared" si="4575"/>
        <v>#N/A</v>
      </c>
    </row>
    <row r="96670" spans="10:13" x14ac:dyDescent="0.35">
      <c r="J96670" t="e">
        <f>wOBA+VLOOKUP(D96670,order[],2,FALSE)+VLOOKUP(IF(F96670&gt;7,8,IF(F96670=0,1,F96670)),pitches[],2,FALSE)+VLOOKUP(IF(E96670&gt;2,3,E96670),smatchups[],2,FALSE)</f>
        <v>#N/A</v>
      </c>
      <c r="K96670" t="e">
        <f t="shared" si="4574"/>
        <v>#N/A</v>
      </c>
      <c r="L96670" t="e">
        <f t="shared" si="4573"/>
        <v>#N/A</v>
      </c>
      <c r="M96670" t="e">
        <f t="shared" si="4575"/>
        <v>#N/A</v>
      </c>
    </row>
    <row r="96671" spans="10:13" x14ac:dyDescent="0.35">
      <c r="J96671" t="e">
        <f>wOBA+VLOOKUP(D96671,order[],2,FALSE)+VLOOKUP(IF(F96671&gt;7,8,IF(F96671=0,1,F96671)),pitches[],2,FALSE)+VLOOKUP(IF(E96671&gt;2,3,E96671),smatchups[],2,FALSE)</f>
        <v>#N/A</v>
      </c>
      <c r="K96671" t="e">
        <f t="shared" si="4574"/>
        <v>#N/A</v>
      </c>
      <c r="L96671" t="e">
        <f t="shared" si="4573"/>
        <v>#N/A</v>
      </c>
      <c r="M96671" t="e">
        <f t="shared" si="4575"/>
        <v>#N/A</v>
      </c>
    </row>
    <row r="96672" spans="10:13" x14ac:dyDescent="0.35">
      <c r="J96672" t="e">
        <f>wOBA+VLOOKUP(D96672,order[],2,FALSE)+VLOOKUP(IF(F96672&gt;7,8,IF(F96672=0,1,F96672)),pitches[],2,FALSE)+VLOOKUP(IF(E96672&gt;2,3,E96672),smatchups[],2,FALSE)</f>
        <v>#N/A</v>
      </c>
      <c r="K96672" t="e">
        <f t="shared" si="4574"/>
        <v>#N/A</v>
      </c>
      <c r="L96672" t="e">
        <f t="shared" si="4573"/>
        <v>#N/A</v>
      </c>
      <c r="M96672" t="e">
        <f t="shared" si="4575"/>
        <v>#N/A</v>
      </c>
    </row>
    <row r="96673" spans="10:13" x14ac:dyDescent="0.35">
      <c r="J96673" t="e">
        <f>wOBA+VLOOKUP(D96673,order[],2,FALSE)+VLOOKUP(IF(F96673&gt;7,8,IF(F96673=0,1,F96673)),pitches[],2,FALSE)+VLOOKUP(IF(E96673&gt;2,3,E96673),smatchups[],2,FALSE)</f>
        <v>#N/A</v>
      </c>
      <c r="K96673" t="e">
        <f t="shared" si="4574"/>
        <v>#N/A</v>
      </c>
      <c r="L96673" t="e">
        <f t="shared" si="4573"/>
        <v>#N/A</v>
      </c>
      <c r="M96673" t="e">
        <f t="shared" si="4575"/>
        <v>#N/A</v>
      </c>
    </row>
    <row r="96674" spans="10:13" x14ac:dyDescent="0.35">
      <c r="J96674" t="e">
        <f>wOBA+VLOOKUP(D96674,order[],2,FALSE)+VLOOKUP(IF(F96674&gt;7,8,IF(F96674=0,1,F96674)),pitches[],2,FALSE)+VLOOKUP(IF(E96674&gt;2,3,E96674),smatchups[],2,FALSE)</f>
        <v>#N/A</v>
      </c>
      <c r="K96674" t="e">
        <f t="shared" si="4574"/>
        <v>#N/A</v>
      </c>
      <c r="L96674" t="e">
        <f t="shared" si="4573"/>
        <v>#N/A</v>
      </c>
      <c r="M96674" t="e">
        <f t="shared" si="4575"/>
        <v>#N/A</v>
      </c>
    </row>
    <row r="96675" spans="10:13" x14ac:dyDescent="0.35">
      <c r="J96675" t="e">
        <f>wOBA+VLOOKUP(D96675,order[],2,FALSE)+VLOOKUP(IF(F96675&gt;7,8,IF(F96675=0,1,F96675)),pitches[],2,FALSE)+VLOOKUP(IF(E96675&gt;2,3,E96675),smatchups[],2,FALSE)</f>
        <v>#N/A</v>
      </c>
      <c r="K96675" t="e">
        <f t="shared" si="4574"/>
        <v>#N/A</v>
      </c>
      <c r="L96675" t="e">
        <f t="shared" si="4573"/>
        <v>#N/A</v>
      </c>
      <c r="M96675" t="e">
        <f t="shared" si="4575"/>
        <v>#N/A</v>
      </c>
    </row>
    <row r="96676" spans="10:13" x14ac:dyDescent="0.35">
      <c r="J96676" t="e">
        <f>wOBA+VLOOKUP(D96676,order[],2,FALSE)+VLOOKUP(IF(F96676&gt;7,8,IF(F96676=0,1,F96676)),pitches[],2,FALSE)+VLOOKUP(IF(E96676&gt;2,3,E96676),smatchups[],2,FALSE)</f>
        <v>#N/A</v>
      </c>
      <c r="K96676" t="e">
        <f t="shared" si="4574"/>
        <v>#N/A</v>
      </c>
      <c r="L96676" t="e">
        <f t="shared" si="4573"/>
        <v>#N/A</v>
      </c>
      <c r="M96676" t="e">
        <f t="shared" si="4575"/>
        <v>#N/A</v>
      </c>
    </row>
    <row r="96677" spans="10:13" x14ac:dyDescent="0.35">
      <c r="J96677" t="e">
        <f>wOBA+VLOOKUP(D96677,order[],2,FALSE)+VLOOKUP(IF(F96677&gt;7,8,IF(F96677=0,1,F96677)),pitches[],2,FALSE)+VLOOKUP(IF(E96677&gt;2,3,E96677),smatchups[],2,FALSE)</f>
        <v>#N/A</v>
      </c>
      <c r="K96677" t="e">
        <f t="shared" si="4574"/>
        <v>#N/A</v>
      </c>
      <c r="L96677" t="e">
        <f t="shared" si="4573"/>
        <v>#N/A</v>
      </c>
      <c r="M96677" t="e">
        <f t="shared" si="4575"/>
        <v>#N/A</v>
      </c>
    </row>
    <row r="96678" spans="10:13" x14ac:dyDescent="0.35">
      <c r="J96678" t="e">
        <f>wOBA+VLOOKUP(D96678,order[],2,FALSE)+VLOOKUP(IF(F96678&gt;7,8,IF(F96678=0,1,F96678)),pitches[],2,FALSE)+VLOOKUP(IF(E96678&gt;2,3,E96678),smatchups[],2,FALSE)</f>
        <v>#N/A</v>
      </c>
      <c r="K96678" t="e">
        <f t="shared" si="4574"/>
        <v>#N/A</v>
      </c>
      <c r="L96678" t="e">
        <f t="shared" si="4573"/>
        <v>#N/A</v>
      </c>
      <c r="M96678" t="e">
        <f t="shared" si="4575"/>
        <v>#N/A</v>
      </c>
    </row>
    <row r="96679" spans="10:13" x14ac:dyDescent="0.35">
      <c r="J96679" t="e">
        <f>wOBA+VLOOKUP(D96679,order[],2,FALSE)+VLOOKUP(IF(F96679&gt;7,8,IF(F96679=0,1,F96679)),pitches[],2,FALSE)+VLOOKUP(IF(E96679&gt;2,3,E96679),smatchups[],2,FALSE)</f>
        <v>#N/A</v>
      </c>
      <c r="K96679" t="e">
        <f t="shared" si="4574"/>
        <v>#N/A</v>
      </c>
      <c r="L96679" t="e">
        <f t="shared" si="4573"/>
        <v>#N/A</v>
      </c>
      <c r="M96679" t="e">
        <f t="shared" si="4575"/>
        <v>#N/A</v>
      </c>
    </row>
    <row r="96680" spans="10:13" x14ac:dyDescent="0.35">
      <c r="J96680" t="e">
        <f>wOBA+VLOOKUP(D96680,order[],2,FALSE)+VLOOKUP(IF(F96680&gt;7,8,IF(F96680=0,1,F96680)),pitches[],2,FALSE)+VLOOKUP(IF(E96680&gt;2,3,E96680),smatchups[],2,FALSE)</f>
        <v>#N/A</v>
      </c>
      <c r="K96680" t="e">
        <f t="shared" si="4574"/>
        <v>#N/A</v>
      </c>
      <c r="L96680" t="e">
        <f t="shared" si="4573"/>
        <v>#N/A</v>
      </c>
      <c r="M96680" t="e">
        <f t="shared" si="4575"/>
        <v>#N/A</v>
      </c>
    </row>
    <row r="96681" spans="10:13" x14ac:dyDescent="0.35">
      <c r="J96681" t="e">
        <f>wOBA+VLOOKUP(D96681,order[],2,FALSE)+VLOOKUP(IF(F96681&gt;7,8,IF(F96681=0,1,F96681)),pitches[],2,FALSE)+VLOOKUP(IF(E96681&gt;2,3,E96681),smatchups[],2,FALSE)</f>
        <v>#N/A</v>
      </c>
      <c r="K96681" t="e">
        <f t="shared" si="4574"/>
        <v>#N/A</v>
      </c>
      <c r="L96681" t="e">
        <f t="shared" si="4573"/>
        <v>#N/A</v>
      </c>
      <c r="M96681" t="e">
        <f t="shared" si="4575"/>
        <v>#N/A</v>
      </c>
    </row>
    <row r="96682" spans="10:13" x14ac:dyDescent="0.35">
      <c r="J96682" t="e">
        <f>wOBA+VLOOKUP(D96682,order[],2,FALSE)+VLOOKUP(IF(F96682&gt;7,8,IF(F96682=0,1,F96682)),pitches[],2,FALSE)+VLOOKUP(IF(E96682&gt;2,3,E96682),smatchups[],2,FALSE)</f>
        <v>#N/A</v>
      </c>
      <c r="K96682" t="e">
        <f t="shared" si="4574"/>
        <v>#N/A</v>
      </c>
      <c r="L96682" t="e">
        <f t="shared" si="4573"/>
        <v>#N/A</v>
      </c>
      <c r="M96682" t="e">
        <f t="shared" si="4575"/>
        <v>#N/A</v>
      </c>
    </row>
    <row r="96683" spans="10:13" x14ac:dyDescent="0.35">
      <c r="J96683" t="e">
        <f>wOBA+VLOOKUP(D96683,order[],2,FALSE)+VLOOKUP(IF(F96683&gt;7,8,IF(F96683=0,1,F96683)),pitches[],2,FALSE)+VLOOKUP(IF(E96683&gt;2,3,E96683),smatchups[],2,FALSE)</f>
        <v>#N/A</v>
      </c>
      <c r="K96683" t="e">
        <f t="shared" si="4574"/>
        <v>#N/A</v>
      </c>
      <c r="L96683" t="e">
        <f t="shared" si="4573"/>
        <v>#N/A</v>
      </c>
      <c r="M96683" t="e">
        <f t="shared" si="4575"/>
        <v>#N/A</v>
      </c>
    </row>
    <row r="96684" spans="10:13" x14ac:dyDescent="0.35">
      <c r="J96684" t="e">
        <f>wOBA+VLOOKUP(D96684,order[],2,FALSE)+VLOOKUP(IF(F96684&gt;7,8,IF(F96684=0,1,F96684)),pitches[],2,FALSE)+VLOOKUP(IF(E96684&gt;2,3,E96684),smatchups[],2,FALSE)</f>
        <v>#N/A</v>
      </c>
      <c r="K96684" t="e">
        <f t="shared" si="4574"/>
        <v>#N/A</v>
      </c>
      <c r="L96684" t="e">
        <f t="shared" si="4573"/>
        <v>#N/A</v>
      </c>
      <c r="M96684" t="e">
        <f t="shared" si="4575"/>
        <v>#N/A</v>
      </c>
    </row>
    <row r="96685" spans="10:13" x14ac:dyDescent="0.35">
      <c r="J96685" t="e">
        <f>wOBA+VLOOKUP(D96685,order[],2,FALSE)+VLOOKUP(IF(F96685&gt;7,8,IF(F96685=0,1,F96685)),pitches[],2,FALSE)+VLOOKUP(IF(E96685&gt;2,3,E96685),smatchups[],2,FALSE)</f>
        <v>#N/A</v>
      </c>
      <c r="K96685" t="e">
        <f t="shared" si="4574"/>
        <v>#N/A</v>
      </c>
      <c r="L96685" t="e">
        <f t="shared" si="4573"/>
        <v>#N/A</v>
      </c>
      <c r="M96685" t="e">
        <f t="shared" si="4575"/>
        <v>#N/A</v>
      </c>
    </row>
    <row r="96686" spans="10:13" x14ac:dyDescent="0.35">
      <c r="J96686" t="e">
        <f>wOBA+VLOOKUP(D96686,order[],2,FALSE)+VLOOKUP(IF(F96686&gt;7,8,IF(F96686=0,1,F96686)),pitches[],2,FALSE)+VLOOKUP(IF(E96686&gt;2,3,E96686),smatchups[],2,FALSE)</f>
        <v>#N/A</v>
      </c>
      <c r="K96686" t="e">
        <f t="shared" si="4574"/>
        <v>#N/A</v>
      </c>
      <c r="L96686" t="e">
        <f t="shared" si="4573"/>
        <v>#N/A</v>
      </c>
      <c r="M96686" t="e">
        <f t="shared" si="4575"/>
        <v>#N/A</v>
      </c>
    </row>
    <row r="96687" spans="10:13" x14ac:dyDescent="0.35">
      <c r="J96687" t="e">
        <f>wOBA+VLOOKUP(D96687,order[],2,FALSE)+VLOOKUP(IF(F96687&gt;7,8,IF(F96687=0,1,F96687)),pitches[],2,FALSE)+VLOOKUP(IF(E96687&gt;2,3,E96687),smatchups[],2,FALSE)</f>
        <v>#N/A</v>
      </c>
      <c r="K96687" t="e">
        <f t="shared" si="4574"/>
        <v>#N/A</v>
      </c>
      <c r="L96687" t="e">
        <f t="shared" si="4573"/>
        <v>#N/A</v>
      </c>
      <c r="M96687" t="e">
        <f t="shared" si="4575"/>
        <v>#N/A</v>
      </c>
    </row>
    <row r="96688" spans="10:13" x14ac:dyDescent="0.35">
      <c r="J96688" t="e">
        <f>wOBA+VLOOKUP(D96688,order[],2,FALSE)+VLOOKUP(IF(F96688&gt;7,8,IF(F96688=0,1,F96688)),pitches[],2,FALSE)+VLOOKUP(IF(E96688&gt;2,3,E96688),smatchups[],2,FALSE)</f>
        <v>#N/A</v>
      </c>
      <c r="K96688" t="e">
        <f t="shared" si="4574"/>
        <v>#N/A</v>
      </c>
      <c r="L96688" t="e">
        <f t="shared" si="4573"/>
        <v>#N/A</v>
      </c>
      <c r="M96688" t="e">
        <f t="shared" si="4575"/>
        <v>#N/A</v>
      </c>
    </row>
    <row r="96689" spans="10:13" x14ac:dyDescent="0.35">
      <c r="J96689" t="e">
        <f>wOBA+VLOOKUP(D96689,order[],2,FALSE)+VLOOKUP(IF(F96689&gt;7,8,IF(F96689=0,1,F96689)),pitches[],2,FALSE)+VLOOKUP(IF(E96689&gt;2,3,E96689),smatchups[],2,FALSE)</f>
        <v>#N/A</v>
      </c>
      <c r="K96689" t="e">
        <f t="shared" si="4574"/>
        <v>#N/A</v>
      </c>
      <c r="L96689" t="e">
        <f t="shared" si="4573"/>
        <v>#N/A</v>
      </c>
      <c r="M96689" t="e">
        <f t="shared" si="4575"/>
        <v>#N/A</v>
      </c>
    </row>
    <row r="96690" spans="10:13" x14ac:dyDescent="0.35">
      <c r="J96690" t="e">
        <f>wOBA+VLOOKUP(D96690,order[],2,FALSE)+VLOOKUP(IF(F96690&gt;7,8,IF(F96690=0,1,F96690)),pitches[],2,FALSE)+VLOOKUP(IF(E96690&gt;2,3,E96690),smatchups[],2,FALSE)</f>
        <v>#N/A</v>
      </c>
      <c r="K96690" t="e">
        <f t="shared" si="4574"/>
        <v>#N/A</v>
      </c>
      <c r="L96690" t="e">
        <f t="shared" si="4573"/>
        <v>#N/A</v>
      </c>
      <c r="M96690" t="e">
        <f t="shared" si="4575"/>
        <v>#N/A</v>
      </c>
    </row>
    <row r="96691" spans="10:13" x14ac:dyDescent="0.35">
      <c r="J96691" t="e">
        <f>wOBA+VLOOKUP(D96691,order[],2,FALSE)+VLOOKUP(IF(F96691&gt;7,8,IF(F96691=0,1,F96691)),pitches[],2,FALSE)+VLOOKUP(IF(E96691&gt;2,3,E96691),smatchups[],2,FALSE)</f>
        <v>#N/A</v>
      </c>
      <c r="K96691" t="e">
        <f t="shared" si="4574"/>
        <v>#N/A</v>
      </c>
      <c r="L96691" t="e">
        <f t="shared" si="4573"/>
        <v>#N/A</v>
      </c>
      <c r="M96691" t="e">
        <f t="shared" si="4575"/>
        <v>#N/A</v>
      </c>
    </row>
    <row r="96692" spans="10:13" x14ac:dyDescent="0.35">
      <c r="J96692" t="e">
        <f>wOBA+VLOOKUP(D96692,order[],2,FALSE)+VLOOKUP(IF(F96692&gt;7,8,IF(F96692=0,1,F96692)),pitches[],2,FALSE)+VLOOKUP(IF(E96692&gt;2,3,E96692),smatchups[],2,FALSE)</f>
        <v>#N/A</v>
      </c>
      <c r="K96692" t="e">
        <f t="shared" si="4574"/>
        <v>#N/A</v>
      </c>
      <c r="L96692" t="e">
        <f t="shared" si="4573"/>
        <v>#N/A</v>
      </c>
      <c r="M96692" t="e">
        <f t="shared" si="4575"/>
        <v>#N/A</v>
      </c>
    </row>
    <row r="96693" spans="10:13" x14ac:dyDescent="0.35">
      <c r="J96693" t="e">
        <f>wOBA+VLOOKUP(D96693,order[],2,FALSE)+VLOOKUP(IF(F96693&gt;7,8,IF(F96693=0,1,F96693)),pitches[],2,FALSE)+VLOOKUP(IF(E96693&gt;2,3,E96693),smatchups[],2,FALSE)</f>
        <v>#N/A</v>
      </c>
      <c r="K96693" t="e">
        <f t="shared" si="4574"/>
        <v>#N/A</v>
      </c>
      <c r="L96693" t="e">
        <f t="shared" si="4573"/>
        <v>#N/A</v>
      </c>
      <c r="M96693" t="e">
        <f t="shared" si="4575"/>
        <v>#N/A</v>
      </c>
    </row>
    <row r="96694" spans="10:13" x14ac:dyDescent="0.35">
      <c r="J96694" t="e">
        <f>wOBA+VLOOKUP(D96694,order[],2,FALSE)+VLOOKUP(IF(F96694&gt;7,8,IF(F96694=0,1,F96694)),pitches[],2,FALSE)+VLOOKUP(IF(E96694&gt;2,3,E96694),smatchups[],2,FALSE)</f>
        <v>#N/A</v>
      </c>
      <c r="K96694" t="e">
        <f t="shared" si="4574"/>
        <v>#N/A</v>
      </c>
      <c r="L96694" t="e">
        <f t="shared" si="4573"/>
        <v>#N/A</v>
      </c>
      <c r="M96694" t="e">
        <f t="shared" si="4575"/>
        <v>#N/A</v>
      </c>
    </row>
    <row r="96695" spans="10:13" x14ac:dyDescent="0.35">
      <c r="J96695" t="e">
        <f>wOBA+VLOOKUP(D96695,order[],2,FALSE)+VLOOKUP(IF(F96695&gt;7,8,IF(F96695=0,1,F96695)),pitches[],2,FALSE)+VLOOKUP(IF(E96695&gt;2,3,E96695),smatchups[],2,FALSE)</f>
        <v>#N/A</v>
      </c>
      <c r="K96695" t="e">
        <f t="shared" si="4574"/>
        <v>#N/A</v>
      </c>
      <c r="L96695" t="e">
        <f t="shared" si="4573"/>
        <v>#N/A</v>
      </c>
      <c r="M96695" t="e">
        <f t="shared" si="4575"/>
        <v>#N/A</v>
      </c>
    </row>
    <row r="96696" spans="10:13" x14ac:dyDescent="0.35">
      <c r="J96696" t="e">
        <f>wOBA+VLOOKUP(D96696,order[],2,FALSE)+VLOOKUP(IF(F96696&gt;7,8,IF(F96696=0,1,F96696)),pitches[],2,FALSE)+VLOOKUP(IF(E96696&gt;2,3,E96696),smatchups[],2,FALSE)</f>
        <v>#N/A</v>
      </c>
      <c r="K96696" t="e">
        <f t="shared" si="4574"/>
        <v>#N/A</v>
      </c>
      <c r="L96696" t="e">
        <f t="shared" si="4573"/>
        <v>#N/A</v>
      </c>
      <c r="M96696" t="e">
        <f t="shared" si="4575"/>
        <v>#N/A</v>
      </c>
    </row>
    <row r="96697" spans="10:13" x14ac:dyDescent="0.35">
      <c r="J96697" t="e">
        <f>wOBA+VLOOKUP(D96697,order[],2,FALSE)+VLOOKUP(IF(F96697&gt;7,8,IF(F96697=0,1,F96697)),pitches[],2,FALSE)+VLOOKUP(IF(E96697&gt;2,3,E96697),smatchups[],2,FALSE)</f>
        <v>#N/A</v>
      </c>
      <c r="K96697" t="e">
        <f t="shared" si="4574"/>
        <v>#N/A</v>
      </c>
      <c r="L96697" t="e">
        <f t="shared" si="4573"/>
        <v>#N/A</v>
      </c>
      <c r="M96697" t="e">
        <f t="shared" si="4575"/>
        <v>#N/A</v>
      </c>
    </row>
    <row r="96698" spans="10:13" x14ac:dyDescent="0.35">
      <c r="J96698" t="e">
        <f>wOBA+VLOOKUP(D96698,order[],2,FALSE)+VLOOKUP(IF(F96698&gt;7,8,IF(F96698=0,1,F96698)),pitches[],2,FALSE)+VLOOKUP(IF(E96698&gt;2,3,E96698),smatchups[],2,FALSE)</f>
        <v>#N/A</v>
      </c>
      <c r="K96698" t="e">
        <f t="shared" si="4574"/>
        <v>#N/A</v>
      </c>
      <c r="L96698" t="e">
        <f t="shared" si="4573"/>
        <v>#N/A</v>
      </c>
      <c r="M96698" t="e">
        <f t="shared" si="4575"/>
        <v>#N/A</v>
      </c>
    </row>
    <row r="96699" spans="10:13" x14ac:dyDescent="0.35">
      <c r="J96699" t="e">
        <f>wOBA+VLOOKUP(D96699,order[],2,FALSE)+VLOOKUP(IF(F96699&gt;7,8,IF(F96699=0,1,F96699)),pitches[],2,FALSE)+VLOOKUP(IF(E96699&gt;2,3,E96699),smatchups[],2,FALSE)</f>
        <v>#N/A</v>
      </c>
      <c r="K96699" t="e">
        <f t="shared" si="4574"/>
        <v>#N/A</v>
      </c>
      <c r="L96699" t="e">
        <f t="shared" si="4573"/>
        <v>#N/A</v>
      </c>
      <c r="M96699" t="e">
        <f t="shared" si="4575"/>
        <v>#N/A</v>
      </c>
    </row>
    <row r="96700" spans="10:13" x14ac:dyDescent="0.35">
      <c r="J96700" t="e">
        <f>wOBA+VLOOKUP(D96700,order[],2,FALSE)+VLOOKUP(IF(F96700&gt;7,8,IF(F96700=0,1,F96700)),pitches[],2,FALSE)+VLOOKUP(IF(E96700&gt;2,3,E96700),smatchups[],2,FALSE)</f>
        <v>#N/A</v>
      </c>
      <c r="K96700" t="e">
        <f t="shared" si="4574"/>
        <v>#N/A</v>
      </c>
      <c r="L96700" t="e">
        <f t="shared" si="4573"/>
        <v>#N/A</v>
      </c>
      <c r="M96700" t="e">
        <f t="shared" si="4575"/>
        <v>#N/A</v>
      </c>
    </row>
    <row r="96701" spans="10:13" x14ac:dyDescent="0.35">
      <c r="J96701" t="e">
        <f>wOBA+VLOOKUP(D96701,order[],2,FALSE)+VLOOKUP(IF(F96701&gt;7,8,IF(F96701=0,1,F96701)),pitches[],2,FALSE)+VLOOKUP(IF(E96701&gt;2,3,E96701),smatchups[],2,FALSE)</f>
        <v>#N/A</v>
      </c>
      <c r="K96701" t="e">
        <f t="shared" si="4574"/>
        <v>#N/A</v>
      </c>
      <c r="L96701" t="e">
        <f t="shared" si="4573"/>
        <v>#N/A</v>
      </c>
      <c r="M96701" t="e">
        <f t="shared" si="4575"/>
        <v>#N/A</v>
      </c>
    </row>
    <row r="96702" spans="10:13" x14ac:dyDescent="0.35">
      <c r="J96702" t="e">
        <f>wOBA+VLOOKUP(D96702,order[],2,FALSE)+VLOOKUP(IF(F96702&gt;7,8,IF(F96702=0,1,F96702)),pitches[],2,FALSE)+VLOOKUP(IF(E96702&gt;2,3,E96702),smatchups[],2,FALSE)</f>
        <v>#N/A</v>
      </c>
      <c r="K96702" t="e">
        <f t="shared" si="4574"/>
        <v>#N/A</v>
      </c>
      <c r="L96702" t="e">
        <f t="shared" si="4573"/>
        <v>#N/A</v>
      </c>
      <c r="M96702" t="e">
        <f t="shared" si="4575"/>
        <v>#N/A</v>
      </c>
    </row>
    <row r="96703" spans="10:13" x14ac:dyDescent="0.35">
      <c r="J96703" t="e">
        <f>wOBA+VLOOKUP(D96703,order[],2,FALSE)+VLOOKUP(IF(F96703&gt;7,8,IF(F96703=0,1,F96703)),pitches[],2,FALSE)+VLOOKUP(IF(E96703&gt;2,3,E96703),smatchups[],2,FALSE)</f>
        <v>#N/A</v>
      </c>
      <c r="K96703" t="e">
        <f t="shared" si="4574"/>
        <v>#N/A</v>
      </c>
      <c r="L96703" t="e">
        <f t="shared" si="4573"/>
        <v>#N/A</v>
      </c>
      <c r="M96703" t="e">
        <f t="shared" si="4575"/>
        <v>#N/A</v>
      </c>
    </row>
    <row r="96704" spans="10:13" x14ac:dyDescent="0.35">
      <c r="J96704" t="e">
        <f>wOBA+VLOOKUP(D96704,order[],2,FALSE)+VLOOKUP(IF(F96704&gt;7,8,IF(F96704=0,1,F96704)),pitches[],2,FALSE)+VLOOKUP(IF(E96704&gt;2,3,E96704),smatchups[],2,FALSE)</f>
        <v>#N/A</v>
      </c>
      <c r="K96704" t="e">
        <f t="shared" si="4574"/>
        <v>#N/A</v>
      </c>
      <c r="L96704" t="e">
        <f t="shared" si="4573"/>
        <v>#N/A</v>
      </c>
      <c r="M96704" t="e">
        <f t="shared" si="4575"/>
        <v>#N/A</v>
      </c>
    </row>
    <row r="96705" spans="10:13" x14ac:dyDescent="0.35">
      <c r="J96705" t="e">
        <f>wOBA+VLOOKUP(D96705,order[],2,FALSE)+VLOOKUP(IF(F96705&gt;7,8,IF(F96705=0,1,F96705)),pitches[],2,FALSE)+VLOOKUP(IF(E96705&gt;2,3,E96705),smatchups[],2,FALSE)</f>
        <v>#N/A</v>
      </c>
      <c r="K96705" t="e">
        <f t="shared" si="4574"/>
        <v>#N/A</v>
      </c>
      <c r="L96705" t="e">
        <f t="shared" si="4573"/>
        <v>#N/A</v>
      </c>
      <c r="M96705" t="e">
        <f t="shared" si="4575"/>
        <v>#N/A</v>
      </c>
    </row>
    <row r="96706" spans="10:13" x14ac:dyDescent="0.35">
      <c r="J96706" t="e">
        <f>wOBA+VLOOKUP(D96706,order[],2,FALSE)+VLOOKUP(IF(F96706&gt;7,8,IF(F96706=0,1,F96706)),pitches[],2,FALSE)+VLOOKUP(IF(E96706&gt;2,3,E96706),smatchups[],2,FALSE)</f>
        <v>#N/A</v>
      </c>
      <c r="K96706" t="e">
        <f t="shared" si="4574"/>
        <v>#N/A</v>
      </c>
      <c r="L96706" t="e">
        <f t="shared" ref="L96706:L96769" si="4576">IF(E96706=0,BF$1+BE$1*F96706,IF(E96706=1,BF$2+BE$2*F96706,IF(E96706=2,BF$3+BE$3*F96706,BF$4+BE$4*F96706)))+J96706</f>
        <v>#N/A</v>
      </c>
      <c r="M96706" t="e">
        <f t="shared" si="4575"/>
        <v>#N/A</v>
      </c>
    </row>
    <row r="96707" spans="10:13" x14ac:dyDescent="0.35">
      <c r="J96707" t="e">
        <f>wOBA+VLOOKUP(D96707,order[],2,FALSE)+VLOOKUP(IF(F96707&gt;7,8,IF(F96707=0,1,F96707)),pitches[],2,FALSE)+VLOOKUP(IF(E96707&gt;2,3,E96707),smatchups[],2,FALSE)</f>
        <v>#N/A</v>
      </c>
      <c r="K96707" t="e">
        <f t="shared" ref="K96707:K96770" si="4577">H96707-J96707</f>
        <v>#N/A</v>
      </c>
      <c r="L96707" t="e">
        <f t="shared" si="4576"/>
        <v>#N/A</v>
      </c>
      <c r="M96707" t="e">
        <f t="shared" ref="M96707:M96770" si="4578">H96707-L96707</f>
        <v>#N/A</v>
      </c>
    </row>
    <row r="96708" spans="10:13" x14ac:dyDescent="0.35">
      <c r="J96708" t="e">
        <f>wOBA+VLOOKUP(D96708,order[],2,FALSE)+VLOOKUP(IF(F96708&gt;7,8,IF(F96708=0,1,F96708)),pitches[],2,FALSE)+VLOOKUP(IF(E96708&gt;2,3,E96708),smatchups[],2,FALSE)</f>
        <v>#N/A</v>
      </c>
      <c r="K96708" t="e">
        <f t="shared" si="4577"/>
        <v>#N/A</v>
      </c>
      <c r="L96708" t="e">
        <f t="shared" si="4576"/>
        <v>#N/A</v>
      </c>
      <c r="M96708" t="e">
        <f t="shared" si="4578"/>
        <v>#N/A</v>
      </c>
    </row>
    <row r="96709" spans="10:13" x14ac:dyDescent="0.35">
      <c r="J96709" t="e">
        <f>wOBA+VLOOKUP(D96709,order[],2,FALSE)+VLOOKUP(IF(F96709&gt;7,8,IF(F96709=0,1,F96709)),pitches[],2,FALSE)+VLOOKUP(IF(E96709&gt;2,3,E96709),smatchups[],2,FALSE)</f>
        <v>#N/A</v>
      </c>
      <c r="K96709" t="e">
        <f t="shared" si="4577"/>
        <v>#N/A</v>
      </c>
      <c r="L96709" t="e">
        <f t="shared" si="4576"/>
        <v>#N/A</v>
      </c>
      <c r="M96709" t="e">
        <f t="shared" si="4578"/>
        <v>#N/A</v>
      </c>
    </row>
    <row r="96710" spans="10:13" x14ac:dyDescent="0.35">
      <c r="J96710" t="e">
        <f>wOBA+VLOOKUP(D96710,order[],2,FALSE)+VLOOKUP(IF(F96710&gt;7,8,IF(F96710=0,1,F96710)),pitches[],2,FALSE)+VLOOKUP(IF(E96710&gt;2,3,E96710),smatchups[],2,FALSE)</f>
        <v>#N/A</v>
      </c>
      <c r="K96710" t="e">
        <f t="shared" si="4577"/>
        <v>#N/A</v>
      </c>
      <c r="L96710" t="e">
        <f t="shared" si="4576"/>
        <v>#N/A</v>
      </c>
      <c r="M96710" t="e">
        <f t="shared" si="4578"/>
        <v>#N/A</v>
      </c>
    </row>
    <row r="96711" spans="10:13" x14ac:dyDescent="0.35">
      <c r="J96711" t="e">
        <f>wOBA+VLOOKUP(D96711,order[],2,FALSE)+VLOOKUP(IF(F96711&gt;7,8,IF(F96711=0,1,F96711)),pitches[],2,FALSE)+VLOOKUP(IF(E96711&gt;2,3,E96711),smatchups[],2,FALSE)</f>
        <v>#N/A</v>
      </c>
      <c r="K96711" t="e">
        <f t="shared" si="4577"/>
        <v>#N/A</v>
      </c>
      <c r="L96711" t="e">
        <f t="shared" si="4576"/>
        <v>#N/A</v>
      </c>
      <c r="M96711" t="e">
        <f t="shared" si="4578"/>
        <v>#N/A</v>
      </c>
    </row>
    <row r="96712" spans="10:13" x14ac:dyDescent="0.35">
      <c r="J96712" t="e">
        <f>wOBA+VLOOKUP(D96712,order[],2,FALSE)+VLOOKUP(IF(F96712&gt;7,8,IF(F96712=0,1,F96712)),pitches[],2,FALSE)+VLOOKUP(IF(E96712&gt;2,3,E96712),smatchups[],2,FALSE)</f>
        <v>#N/A</v>
      </c>
      <c r="K96712" t="e">
        <f t="shared" si="4577"/>
        <v>#N/A</v>
      </c>
      <c r="L96712" t="e">
        <f t="shared" si="4576"/>
        <v>#N/A</v>
      </c>
      <c r="M96712" t="e">
        <f t="shared" si="4578"/>
        <v>#N/A</v>
      </c>
    </row>
    <row r="96713" spans="10:13" x14ac:dyDescent="0.35">
      <c r="J96713" t="e">
        <f>wOBA+VLOOKUP(D96713,order[],2,FALSE)+VLOOKUP(IF(F96713&gt;7,8,IF(F96713=0,1,F96713)),pitches[],2,FALSE)+VLOOKUP(IF(E96713&gt;2,3,E96713),smatchups[],2,FALSE)</f>
        <v>#N/A</v>
      </c>
      <c r="K96713" t="e">
        <f t="shared" si="4577"/>
        <v>#N/A</v>
      </c>
      <c r="L96713" t="e">
        <f t="shared" si="4576"/>
        <v>#N/A</v>
      </c>
      <c r="M96713" t="e">
        <f t="shared" si="4578"/>
        <v>#N/A</v>
      </c>
    </row>
    <row r="96714" spans="10:13" x14ac:dyDescent="0.35">
      <c r="J96714" t="e">
        <f>wOBA+VLOOKUP(D96714,order[],2,FALSE)+VLOOKUP(IF(F96714&gt;7,8,IF(F96714=0,1,F96714)),pitches[],2,FALSE)+VLOOKUP(IF(E96714&gt;2,3,E96714),smatchups[],2,FALSE)</f>
        <v>#N/A</v>
      </c>
      <c r="K96714" t="e">
        <f t="shared" si="4577"/>
        <v>#N/A</v>
      </c>
      <c r="L96714" t="e">
        <f t="shared" si="4576"/>
        <v>#N/A</v>
      </c>
      <c r="M96714" t="e">
        <f t="shared" si="4578"/>
        <v>#N/A</v>
      </c>
    </row>
    <row r="96715" spans="10:13" x14ac:dyDescent="0.35">
      <c r="J96715" t="e">
        <f>wOBA+VLOOKUP(D96715,order[],2,FALSE)+VLOOKUP(IF(F96715&gt;7,8,IF(F96715=0,1,F96715)),pitches[],2,FALSE)+VLOOKUP(IF(E96715&gt;2,3,E96715),smatchups[],2,FALSE)</f>
        <v>#N/A</v>
      </c>
      <c r="K96715" t="e">
        <f t="shared" si="4577"/>
        <v>#N/A</v>
      </c>
      <c r="L96715" t="e">
        <f t="shared" si="4576"/>
        <v>#N/A</v>
      </c>
      <c r="M96715" t="e">
        <f t="shared" si="4578"/>
        <v>#N/A</v>
      </c>
    </row>
    <row r="96716" spans="10:13" x14ac:dyDescent="0.35">
      <c r="J96716" t="e">
        <f>wOBA+VLOOKUP(D96716,order[],2,FALSE)+VLOOKUP(IF(F96716&gt;7,8,IF(F96716=0,1,F96716)),pitches[],2,FALSE)+VLOOKUP(IF(E96716&gt;2,3,E96716),smatchups[],2,FALSE)</f>
        <v>#N/A</v>
      </c>
      <c r="K96716" t="e">
        <f t="shared" si="4577"/>
        <v>#N/A</v>
      </c>
      <c r="L96716" t="e">
        <f t="shared" si="4576"/>
        <v>#N/A</v>
      </c>
      <c r="M96716" t="e">
        <f t="shared" si="4578"/>
        <v>#N/A</v>
      </c>
    </row>
    <row r="96717" spans="10:13" x14ac:dyDescent="0.35">
      <c r="J96717" t="e">
        <f>wOBA+VLOOKUP(D96717,order[],2,FALSE)+VLOOKUP(IF(F96717&gt;7,8,IF(F96717=0,1,F96717)),pitches[],2,FALSE)+VLOOKUP(IF(E96717&gt;2,3,E96717),smatchups[],2,FALSE)</f>
        <v>#N/A</v>
      </c>
      <c r="K96717" t="e">
        <f t="shared" si="4577"/>
        <v>#N/A</v>
      </c>
      <c r="L96717" t="e">
        <f t="shared" si="4576"/>
        <v>#N/A</v>
      </c>
      <c r="M96717" t="e">
        <f t="shared" si="4578"/>
        <v>#N/A</v>
      </c>
    </row>
    <row r="96718" spans="10:13" x14ac:dyDescent="0.35">
      <c r="J96718" t="e">
        <f>wOBA+VLOOKUP(D96718,order[],2,FALSE)+VLOOKUP(IF(F96718&gt;7,8,IF(F96718=0,1,F96718)),pitches[],2,FALSE)+VLOOKUP(IF(E96718&gt;2,3,E96718),smatchups[],2,FALSE)</f>
        <v>#N/A</v>
      </c>
      <c r="K96718" t="e">
        <f t="shared" si="4577"/>
        <v>#N/A</v>
      </c>
      <c r="L96718" t="e">
        <f t="shared" si="4576"/>
        <v>#N/A</v>
      </c>
      <c r="M96718" t="e">
        <f t="shared" si="4578"/>
        <v>#N/A</v>
      </c>
    </row>
    <row r="96719" spans="10:13" x14ac:dyDescent="0.35">
      <c r="J96719" t="e">
        <f>wOBA+VLOOKUP(D96719,order[],2,FALSE)+VLOOKUP(IF(F96719&gt;7,8,IF(F96719=0,1,F96719)),pitches[],2,FALSE)+VLOOKUP(IF(E96719&gt;2,3,E96719),smatchups[],2,FALSE)</f>
        <v>#N/A</v>
      </c>
      <c r="K96719" t="e">
        <f t="shared" si="4577"/>
        <v>#N/A</v>
      </c>
      <c r="L96719" t="e">
        <f t="shared" si="4576"/>
        <v>#N/A</v>
      </c>
      <c r="M96719" t="e">
        <f t="shared" si="4578"/>
        <v>#N/A</v>
      </c>
    </row>
    <row r="96720" spans="10:13" x14ac:dyDescent="0.35">
      <c r="J96720" t="e">
        <f>wOBA+VLOOKUP(D96720,order[],2,FALSE)+VLOOKUP(IF(F96720&gt;7,8,IF(F96720=0,1,F96720)),pitches[],2,FALSE)+VLOOKUP(IF(E96720&gt;2,3,E96720),smatchups[],2,FALSE)</f>
        <v>#N/A</v>
      </c>
      <c r="K96720" t="e">
        <f t="shared" si="4577"/>
        <v>#N/A</v>
      </c>
      <c r="L96720" t="e">
        <f t="shared" si="4576"/>
        <v>#N/A</v>
      </c>
      <c r="M96720" t="e">
        <f t="shared" si="4578"/>
        <v>#N/A</v>
      </c>
    </row>
    <row r="96721" spans="10:13" x14ac:dyDescent="0.35">
      <c r="J96721" t="e">
        <f>wOBA+VLOOKUP(D96721,order[],2,FALSE)+VLOOKUP(IF(F96721&gt;7,8,IF(F96721=0,1,F96721)),pitches[],2,FALSE)+VLOOKUP(IF(E96721&gt;2,3,E96721),smatchups[],2,FALSE)</f>
        <v>#N/A</v>
      </c>
      <c r="K96721" t="e">
        <f t="shared" si="4577"/>
        <v>#N/A</v>
      </c>
      <c r="L96721" t="e">
        <f t="shared" si="4576"/>
        <v>#N/A</v>
      </c>
      <c r="M96721" t="e">
        <f t="shared" si="4578"/>
        <v>#N/A</v>
      </c>
    </row>
    <row r="96722" spans="10:13" x14ac:dyDescent="0.35">
      <c r="J96722" t="e">
        <f>wOBA+VLOOKUP(D96722,order[],2,FALSE)+VLOOKUP(IF(F96722&gt;7,8,IF(F96722=0,1,F96722)),pitches[],2,FALSE)+VLOOKUP(IF(E96722&gt;2,3,E96722),smatchups[],2,FALSE)</f>
        <v>#N/A</v>
      </c>
      <c r="K96722" t="e">
        <f t="shared" si="4577"/>
        <v>#N/A</v>
      </c>
      <c r="L96722" t="e">
        <f t="shared" si="4576"/>
        <v>#N/A</v>
      </c>
      <c r="M96722" t="e">
        <f t="shared" si="4578"/>
        <v>#N/A</v>
      </c>
    </row>
    <row r="96723" spans="10:13" x14ac:dyDescent="0.35">
      <c r="J96723" t="e">
        <f>wOBA+VLOOKUP(D96723,order[],2,FALSE)+VLOOKUP(IF(F96723&gt;7,8,IF(F96723=0,1,F96723)),pitches[],2,FALSE)+VLOOKUP(IF(E96723&gt;2,3,E96723),smatchups[],2,FALSE)</f>
        <v>#N/A</v>
      </c>
      <c r="K96723" t="e">
        <f t="shared" si="4577"/>
        <v>#N/A</v>
      </c>
      <c r="L96723" t="e">
        <f t="shared" si="4576"/>
        <v>#N/A</v>
      </c>
      <c r="M96723" t="e">
        <f t="shared" si="4578"/>
        <v>#N/A</v>
      </c>
    </row>
    <row r="96724" spans="10:13" x14ac:dyDescent="0.35">
      <c r="J96724" t="e">
        <f>wOBA+VLOOKUP(D96724,order[],2,FALSE)+VLOOKUP(IF(F96724&gt;7,8,IF(F96724=0,1,F96724)),pitches[],2,FALSE)+VLOOKUP(IF(E96724&gt;2,3,E96724),smatchups[],2,FALSE)</f>
        <v>#N/A</v>
      </c>
      <c r="K96724" t="e">
        <f t="shared" si="4577"/>
        <v>#N/A</v>
      </c>
      <c r="L96724" t="e">
        <f t="shared" si="4576"/>
        <v>#N/A</v>
      </c>
      <c r="M96724" t="e">
        <f t="shared" si="4578"/>
        <v>#N/A</v>
      </c>
    </row>
    <row r="96725" spans="10:13" x14ac:dyDescent="0.35">
      <c r="J96725" t="e">
        <f>wOBA+VLOOKUP(D96725,order[],2,FALSE)+VLOOKUP(IF(F96725&gt;7,8,IF(F96725=0,1,F96725)),pitches[],2,FALSE)+VLOOKUP(IF(E96725&gt;2,3,E96725),smatchups[],2,FALSE)</f>
        <v>#N/A</v>
      </c>
      <c r="K96725" t="e">
        <f t="shared" si="4577"/>
        <v>#N/A</v>
      </c>
      <c r="L96725" t="e">
        <f t="shared" si="4576"/>
        <v>#N/A</v>
      </c>
      <c r="M96725" t="e">
        <f t="shared" si="4578"/>
        <v>#N/A</v>
      </c>
    </row>
    <row r="96726" spans="10:13" x14ac:dyDescent="0.35">
      <c r="J96726" t="e">
        <f>wOBA+VLOOKUP(D96726,order[],2,FALSE)+VLOOKUP(IF(F96726&gt;7,8,IF(F96726=0,1,F96726)),pitches[],2,FALSE)+VLOOKUP(IF(E96726&gt;2,3,E96726),smatchups[],2,FALSE)</f>
        <v>#N/A</v>
      </c>
      <c r="K96726" t="e">
        <f t="shared" si="4577"/>
        <v>#N/A</v>
      </c>
      <c r="L96726" t="e">
        <f t="shared" si="4576"/>
        <v>#N/A</v>
      </c>
      <c r="M96726" t="e">
        <f t="shared" si="4578"/>
        <v>#N/A</v>
      </c>
    </row>
    <row r="96727" spans="10:13" x14ac:dyDescent="0.35">
      <c r="J96727" t="e">
        <f>wOBA+VLOOKUP(D96727,order[],2,FALSE)+VLOOKUP(IF(F96727&gt;7,8,IF(F96727=0,1,F96727)),pitches[],2,FALSE)+VLOOKUP(IF(E96727&gt;2,3,E96727),smatchups[],2,FALSE)</f>
        <v>#N/A</v>
      </c>
      <c r="K96727" t="e">
        <f t="shared" si="4577"/>
        <v>#N/A</v>
      </c>
      <c r="L96727" t="e">
        <f t="shared" si="4576"/>
        <v>#N/A</v>
      </c>
      <c r="M96727" t="e">
        <f t="shared" si="4578"/>
        <v>#N/A</v>
      </c>
    </row>
    <row r="96728" spans="10:13" x14ac:dyDescent="0.35">
      <c r="J96728" t="e">
        <f>wOBA+VLOOKUP(D96728,order[],2,FALSE)+VLOOKUP(IF(F96728&gt;7,8,IF(F96728=0,1,F96728)),pitches[],2,FALSE)+VLOOKUP(IF(E96728&gt;2,3,E96728),smatchups[],2,FALSE)</f>
        <v>#N/A</v>
      </c>
      <c r="K96728" t="e">
        <f t="shared" si="4577"/>
        <v>#N/A</v>
      </c>
      <c r="L96728" t="e">
        <f t="shared" si="4576"/>
        <v>#N/A</v>
      </c>
      <c r="M96728" t="e">
        <f t="shared" si="4578"/>
        <v>#N/A</v>
      </c>
    </row>
    <row r="96729" spans="10:13" x14ac:dyDescent="0.35">
      <c r="J96729" t="e">
        <f>wOBA+VLOOKUP(D96729,order[],2,FALSE)+VLOOKUP(IF(F96729&gt;7,8,IF(F96729=0,1,F96729)),pitches[],2,FALSE)+VLOOKUP(IF(E96729&gt;2,3,E96729),smatchups[],2,FALSE)</f>
        <v>#N/A</v>
      </c>
      <c r="K96729" t="e">
        <f t="shared" si="4577"/>
        <v>#N/A</v>
      </c>
      <c r="L96729" t="e">
        <f t="shared" si="4576"/>
        <v>#N/A</v>
      </c>
      <c r="M96729" t="e">
        <f t="shared" si="4578"/>
        <v>#N/A</v>
      </c>
    </row>
    <row r="96730" spans="10:13" x14ac:dyDescent="0.35">
      <c r="J96730" t="e">
        <f>wOBA+VLOOKUP(D96730,order[],2,FALSE)+VLOOKUP(IF(F96730&gt;7,8,IF(F96730=0,1,F96730)),pitches[],2,FALSE)+VLOOKUP(IF(E96730&gt;2,3,E96730),smatchups[],2,FALSE)</f>
        <v>#N/A</v>
      </c>
      <c r="K96730" t="e">
        <f t="shared" si="4577"/>
        <v>#N/A</v>
      </c>
      <c r="L96730" t="e">
        <f t="shared" si="4576"/>
        <v>#N/A</v>
      </c>
      <c r="M96730" t="e">
        <f t="shared" si="4578"/>
        <v>#N/A</v>
      </c>
    </row>
    <row r="96731" spans="10:13" x14ac:dyDescent="0.35">
      <c r="J96731" t="e">
        <f>wOBA+VLOOKUP(D96731,order[],2,FALSE)+VLOOKUP(IF(F96731&gt;7,8,IF(F96731=0,1,F96731)),pitches[],2,FALSE)+VLOOKUP(IF(E96731&gt;2,3,E96731),smatchups[],2,FALSE)</f>
        <v>#N/A</v>
      </c>
      <c r="K96731" t="e">
        <f t="shared" si="4577"/>
        <v>#N/A</v>
      </c>
      <c r="L96731" t="e">
        <f t="shared" si="4576"/>
        <v>#N/A</v>
      </c>
      <c r="M96731" t="e">
        <f t="shared" si="4578"/>
        <v>#N/A</v>
      </c>
    </row>
    <row r="96732" spans="10:13" x14ac:dyDescent="0.35">
      <c r="J96732" t="e">
        <f>wOBA+VLOOKUP(D96732,order[],2,FALSE)+VLOOKUP(IF(F96732&gt;7,8,IF(F96732=0,1,F96732)),pitches[],2,FALSE)+VLOOKUP(IF(E96732&gt;2,3,E96732),smatchups[],2,FALSE)</f>
        <v>#N/A</v>
      </c>
      <c r="K96732" t="e">
        <f t="shared" si="4577"/>
        <v>#N/A</v>
      </c>
      <c r="L96732" t="e">
        <f t="shared" si="4576"/>
        <v>#N/A</v>
      </c>
      <c r="M96732" t="e">
        <f t="shared" si="4578"/>
        <v>#N/A</v>
      </c>
    </row>
    <row r="96733" spans="10:13" x14ac:dyDescent="0.35">
      <c r="J96733" t="e">
        <f>wOBA+VLOOKUP(D96733,order[],2,FALSE)+VLOOKUP(IF(F96733&gt;7,8,IF(F96733=0,1,F96733)),pitches[],2,FALSE)+VLOOKUP(IF(E96733&gt;2,3,E96733),smatchups[],2,FALSE)</f>
        <v>#N/A</v>
      </c>
      <c r="K96733" t="e">
        <f t="shared" si="4577"/>
        <v>#N/A</v>
      </c>
      <c r="L96733" t="e">
        <f t="shared" si="4576"/>
        <v>#N/A</v>
      </c>
      <c r="M96733" t="e">
        <f t="shared" si="4578"/>
        <v>#N/A</v>
      </c>
    </row>
    <row r="96734" spans="10:13" x14ac:dyDescent="0.35">
      <c r="J96734" t="e">
        <f>wOBA+VLOOKUP(D96734,order[],2,FALSE)+VLOOKUP(IF(F96734&gt;7,8,IF(F96734=0,1,F96734)),pitches[],2,FALSE)+VLOOKUP(IF(E96734&gt;2,3,E96734),smatchups[],2,FALSE)</f>
        <v>#N/A</v>
      </c>
      <c r="K96734" t="e">
        <f t="shared" si="4577"/>
        <v>#N/A</v>
      </c>
      <c r="L96734" t="e">
        <f t="shared" si="4576"/>
        <v>#N/A</v>
      </c>
      <c r="M96734" t="e">
        <f t="shared" si="4578"/>
        <v>#N/A</v>
      </c>
    </row>
    <row r="96735" spans="10:13" x14ac:dyDescent="0.35">
      <c r="J96735" t="e">
        <f>wOBA+VLOOKUP(D96735,order[],2,FALSE)+VLOOKUP(IF(F96735&gt;7,8,IF(F96735=0,1,F96735)),pitches[],2,FALSE)+VLOOKUP(IF(E96735&gt;2,3,E96735),smatchups[],2,FALSE)</f>
        <v>#N/A</v>
      </c>
      <c r="K96735" t="e">
        <f t="shared" si="4577"/>
        <v>#N/A</v>
      </c>
      <c r="L96735" t="e">
        <f t="shared" si="4576"/>
        <v>#N/A</v>
      </c>
      <c r="M96735" t="e">
        <f t="shared" si="4578"/>
        <v>#N/A</v>
      </c>
    </row>
    <row r="96736" spans="10:13" x14ac:dyDescent="0.35">
      <c r="J96736" t="e">
        <f>wOBA+VLOOKUP(D96736,order[],2,FALSE)+VLOOKUP(IF(F96736&gt;7,8,IF(F96736=0,1,F96736)),pitches[],2,FALSE)+VLOOKUP(IF(E96736&gt;2,3,E96736),smatchups[],2,FALSE)</f>
        <v>#N/A</v>
      </c>
      <c r="K96736" t="e">
        <f t="shared" si="4577"/>
        <v>#N/A</v>
      </c>
      <c r="L96736" t="e">
        <f t="shared" si="4576"/>
        <v>#N/A</v>
      </c>
      <c r="M96736" t="e">
        <f t="shared" si="4578"/>
        <v>#N/A</v>
      </c>
    </row>
    <row r="96737" spans="10:13" x14ac:dyDescent="0.35">
      <c r="J96737" t="e">
        <f>wOBA+VLOOKUP(D96737,order[],2,FALSE)+VLOOKUP(IF(F96737&gt;7,8,IF(F96737=0,1,F96737)),pitches[],2,FALSE)+VLOOKUP(IF(E96737&gt;2,3,E96737),smatchups[],2,FALSE)</f>
        <v>#N/A</v>
      </c>
      <c r="K96737" t="e">
        <f t="shared" si="4577"/>
        <v>#N/A</v>
      </c>
      <c r="L96737" t="e">
        <f t="shared" si="4576"/>
        <v>#N/A</v>
      </c>
      <c r="M96737" t="e">
        <f t="shared" si="4578"/>
        <v>#N/A</v>
      </c>
    </row>
    <row r="96738" spans="10:13" x14ac:dyDescent="0.35">
      <c r="J96738" t="e">
        <f>wOBA+VLOOKUP(D96738,order[],2,FALSE)+VLOOKUP(IF(F96738&gt;7,8,IF(F96738=0,1,F96738)),pitches[],2,FALSE)+VLOOKUP(IF(E96738&gt;2,3,E96738),smatchups[],2,FALSE)</f>
        <v>#N/A</v>
      </c>
      <c r="K96738" t="e">
        <f t="shared" si="4577"/>
        <v>#N/A</v>
      </c>
      <c r="L96738" t="e">
        <f t="shared" si="4576"/>
        <v>#N/A</v>
      </c>
      <c r="M96738" t="e">
        <f t="shared" si="4578"/>
        <v>#N/A</v>
      </c>
    </row>
    <row r="96739" spans="10:13" x14ac:dyDescent="0.35">
      <c r="J96739" t="e">
        <f>wOBA+VLOOKUP(D96739,order[],2,FALSE)+VLOOKUP(IF(F96739&gt;7,8,IF(F96739=0,1,F96739)),pitches[],2,FALSE)+VLOOKUP(IF(E96739&gt;2,3,E96739),smatchups[],2,FALSE)</f>
        <v>#N/A</v>
      </c>
      <c r="K96739" t="e">
        <f t="shared" si="4577"/>
        <v>#N/A</v>
      </c>
      <c r="L96739" t="e">
        <f t="shared" si="4576"/>
        <v>#N/A</v>
      </c>
      <c r="M96739" t="e">
        <f t="shared" si="4578"/>
        <v>#N/A</v>
      </c>
    </row>
    <row r="96740" spans="10:13" x14ac:dyDescent="0.35">
      <c r="J96740" t="e">
        <f>wOBA+VLOOKUP(D96740,order[],2,FALSE)+VLOOKUP(IF(F96740&gt;7,8,IF(F96740=0,1,F96740)),pitches[],2,FALSE)+VLOOKUP(IF(E96740&gt;2,3,E96740),smatchups[],2,FALSE)</f>
        <v>#N/A</v>
      </c>
      <c r="K96740" t="e">
        <f t="shared" si="4577"/>
        <v>#N/A</v>
      </c>
      <c r="L96740" t="e">
        <f t="shared" si="4576"/>
        <v>#N/A</v>
      </c>
      <c r="M96740" t="e">
        <f t="shared" si="4578"/>
        <v>#N/A</v>
      </c>
    </row>
    <row r="96741" spans="10:13" x14ac:dyDescent="0.35">
      <c r="J96741" t="e">
        <f>wOBA+VLOOKUP(D96741,order[],2,FALSE)+VLOOKUP(IF(F96741&gt;7,8,IF(F96741=0,1,F96741)),pitches[],2,FALSE)+VLOOKUP(IF(E96741&gt;2,3,E96741),smatchups[],2,FALSE)</f>
        <v>#N/A</v>
      </c>
      <c r="K96741" t="e">
        <f t="shared" si="4577"/>
        <v>#N/A</v>
      </c>
      <c r="L96741" t="e">
        <f t="shared" si="4576"/>
        <v>#N/A</v>
      </c>
      <c r="M96741" t="e">
        <f t="shared" si="4578"/>
        <v>#N/A</v>
      </c>
    </row>
    <row r="96742" spans="10:13" x14ac:dyDescent="0.35">
      <c r="J96742" t="e">
        <f>wOBA+VLOOKUP(D96742,order[],2,FALSE)+VLOOKUP(IF(F96742&gt;7,8,IF(F96742=0,1,F96742)),pitches[],2,FALSE)+VLOOKUP(IF(E96742&gt;2,3,E96742),smatchups[],2,FALSE)</f>
        <v>#N/A</v>
      </c>
      <c r="K96742" t="e">
        <f t="shared" si="4577"/>
        <v>#N/A</v>
      </c>
      <c r="L96742" t="e">
        <f t="shared" si="4576"/>
        <v>#N/A</v>
      </c>
      <c r="M96742" t="e">
        <f t="shared" si="4578"/>
        <v>#N/A</v>
      </c>
    </row>
    <row r="96743" spans="10:13" x14ac:dyDescent="0.35">
      <c r="J96743" t="e">
        <f>wOBA+VLOOKUP(D96743,order[],2,FALSE)+VLOOKUP(IF(F96743&gt;7,8,IF(F96743=0,1,F96743)),pitches[],2,FALSE)+VLOOKUP(IF(E96743&gt;2,3,E96743),smatchups[],2,FALSE)</f>
        <v>#N/A</v>
      </c>
      <c r="K96743" t="e">
        <f t="shared" si="4577"/>
        <v>#N/A</v>
      </c>
      <c r="L96743" t="e">
        <f t="shared" si="4576"/>
        <v>#N/A</v>
      </c>
      <c r="M96743" t="e">
        <f t="shared" si="4578"/>
        <v>#N/A</v>
      </c>
    </row>
    <row r="96744" spans="10:13" x14ac:dyDescent="0.35">
      <c r="J96744" t="e">
        <f>wOBA+VLOOKUP(D96744,order[],2,FALSE)+VLOOKUP(IF(F96744&gt;7,8,IF(F96744=0,1,F96744)),pitches[],2,FALSE)+VLOOKUP(IF(E96744&gt;2,3,E96744),smatchups[],2,FALSE)</f>
        <v>#N/A</v>
      </c>
      <c r="K96744" t="e">
        <f t="shared" si="4577"/>
        <v>#N/A</v>
      </c>
      <c r="L96744" t="e">
        <f t="shared" si="4576"/>
        <v>#N/A</v>
      </c>
      <c r="M96744" t="e">
        <f t="shared" si="4578"/>
        <v>#N/A</v>
      </c>
    </row>
    <row r="96745" spans="10:13" x14ac:dyDescent="0.35">
      <c r="J96745" t="e">
        <f>wOBA+VLOOKUP(D96745,order[],2,FALSE)+VLOOKUP(IF(F96745&gt;7,8,IF(F96745=0,1,F96745)),pitches[],2,FALSE)+VLOOKUP(IF(E96745&gt;2,3,E96745),smatchups[],2,FALSE)</f>
        <v>#N/A</v>
      </c>
      <c r="K96745" t="e">
        <f t="shared" si="4577"/>
        <v>#N/A</v>
      </c>
      <c r="L96745" t="e">
        <f t="shared" si="4576"/>
        <v>#N/A</v>
      </c>
      <c r="M96745" t="e">
        <f t="shared" si="4578"/>
        <v>#N/A</v>
      </c>
    </row>
    <row r="96746" spans="10:13" x14ac:dyDescent="0.35">
      <c r="J96746" t="e">
        <f>wOBA+VLOOKUP(D96746,order[],2,FALSE)+VLOOKUP(IF(F96746&gt;7,8,IF(F96746=0,1,F96746)),pitches[],2,FALSE)+VLOOKUP(IF(E96746&gt;2,3,E96746),smatchups[],2,FALSE)</f>
        <v>#N/A</v>
      </c>
      <c r="K96746" t="e">
        <f t="shared" si="4577"/>
        <v>#N/A</v>
      </c>
      <c r="L96746" t="e">
        <f t="shared" si="4576"/>
        <v>#N/A</v>
      </c>
      <c r="M96746" t="e">
        <f t="shared" si="4578"/>
        <v>#N/A</v>
      </c>
    </row>
    <row r="96747" spans="10:13" x14ac:dyDescent="0.35">
      <c r="J96747" t="e">
        <f>wOBA+VLOOKUP(D96747,order[],2,FALSE)+VLOOKUP(IF(F96747&gt;7,8,IF(F96747=0,1,F96747)),pitches[],2,FALSE)+VLOOKUP(IF(E96747&gt;2,3,E96747),smatchups[],2,FALSE)</f>
        <v>#N/A</v>
      </c>
      <c r="K96747" t="e">
        <f t="shared" si="4577"/>
        <v>#N/A</v>
      </c>
      <c r="L96747" t="e">
        <f t="shared" si="4576"/>
        <v>#N/A</v>
      </c>
      <c r="M96747" t="e">
        <f t="shared" si="4578"/>
        <v>#N/A</v>
      </c>
    </row>
    <row r="96748" spans="10:13" x14ac:dyDescent="0.35">
      <c r="J96748" t="e">
        <f>wOBA+VLOOKUP(D96748,order[],2,FALSE)+VLOOKUP(IF(F96748&gt;7,8,IF(F96748=0,1,F96748)),pitches[],2,FALSE)+VLOOKUP(IF(E96748&gt;2,3,E96748),smatchups[],2,FALSE)</f>
        <v>#N/A</v>
      </c>
      <c r="K96748" t="e">
        <f t="shared" si="4577"/>
        <v>#N/A</v>
      </c>
      <c r="L96748" t="e">
        <f t="shared" si="4576"/>
        <v>#N/A</v>
      </c>
      <c r="M96748" t="e">
        <f t="shared" si="4578"/>
        <v>#N/A</v>
      </c>
    </row>
    <row r="96749" spans="10:13" x14ac:dyDescent="0.35">
      <c r="J96749" t="e">
        <f>wOBA+VLOOKUP(D96749,order[],2,FALSE)+VLOOKUP(IF(F96749&gt;7,8,IF(F96749=0,1,F96749)),pitches[],2,FALSE)+VLOOKUP(IF(E96749&gt;2,3,E96749),smatchups[],2,FALSE)</f>
        <v>#N/A</v>
      </c>
      <c r="K96749" t="e">
        <f t="shared" si="4577"/>
        <v>#N/A</v>
      </c>
      <c r="L96749" t="e">
        <f t="shared" si="4576"/>
        <v>#N/A</v>
      </c>
      <c r="M96749" t="e">
        <f t="shared" si="4578"/>
        <v>#N/A</v>
      </c>
    </row>
    <row r="96750" spans="10:13" x14ac:dyDescent="0.35">
      <c r="J96750" t="e">
        <f>wOBA+VLOOKUP(D96750,order[],2,FALSE)+VLOOKUP(IF(F96750&gt;7,8,IF(F96750=0,1,F96750)),pitches[],2,FALSE)+VLOOKUP(IF(E96750&gt;2,3,E96750),smatchups[],2,FALSE)</f>
        <v>#N/A</v>
      </c>
      <c r="K96750" t="e">
        <f t="shared" si="4577"/>
        <v>#N/A</v>
      </c>
      <c r="L96750" t="e">
        <f t="shared" si="4576"/>
        <v>#N/A</v>
      </c>
      <c r="M96750" t="e">
        <f t="shared" si="4578"/>
        <v>#N/A</v>
      </c>
    </row>
    <row r="96751" spans="10:13" x14ac:dyDescent="0.35">
      <c r="J96751" t="e">
        <f>wOBA+VLOOKUP(D96751,order[],2,FALSE)+VLOOKUP(IF(F96751&gt;7,8,IF(F96751=0,1,F96751)),pitches[],2,FALSE)+VLOOKUP(IF(E96751&gt;2,3,E96751),smatchups[],2,FALSE)</f>
        <v>#N/A</v>
      </c>
      <c r="K96751" t="e">
        <f t="shared" si="4577"/>
        <v>#N/A</v>
      </c>
      <c r="L96751" t="e">
        <f t="shared" si="4576"/>
        <v>#N/A</v>
      </c>
      <c r="M96751" t="e">
        <f t="shared" si="4578"/>
        <v>#N/A</v>
      </c>
    </row>
    <row r="96752" spans="10:13" x14ac:dyDescent="0.35">
      <c r="J96752" t="e">
        <f>wOBA+VLOOKUP(D96752,order[],2,FALSE)+VLOOKUP(IF(F96752&gt;7,8,IF(F96752=0,1,F96752)),pitches[],2,FALSE)+VLOOKUP(IF(E96752&gt;2,3,E96752),smatchups[],2,FALSE)</f>
        <v>#N/A</v>
      </c>
      <c r="K96752" t="e">
        <f t="shared" si="4577"/>
        <v>#N/A</v>
      </c>
      <c r="L96752" t="e">
        <f t="shared" si="4576"/>
        <v>#N/A</v>
      </c>
      <c r="M96752" t="e">
        <f t="shared" si="4578"/>
        <v>#N/A</v>
      </c>
    </row>
    <row r="96753" spans="10:13" x14ac:dyDescent="0.35">
      <c r="J96753" t="e">
        <f>wOBA+VLOOKUP(D96753,order[],2,FALSE)+VLOOKUP(IF(F96753&gt;7,8,IF(F96753=0,1,F96753)),pitches[],2,FALSE)+VLOOKUP(IF(E96753&gt;2,3,E96753),smatchups[],2,FALSE)</f>
        <v>#N/A</v>
      </c>
      <c r="K96753" t="e">
        <f t="shared" si="4577"/>
        <v>#N/A</v>
      </c>
      <c r="L96753" t="e">
        <f t="shared" si="4576"/>
        <v>#N/A</v>
      </c>
      <c r="M96753" t="e">
        <f t="shared" si="4578"/>
        <v>#N/A</v>
      </c>
    </row>
    <row r="96754" spans="10:13" x14ac:dyDescent="0.35">
      <c r="J96754" t="e">
        <f>wOBA+VLOOKUP(D96754,order[],2,FALSE)+VLOOKUP(IF(F96754&gt;7,8,IF(F96754=0,1,F96754)),pitches[],2,FALSE)+VLOOKUP(IF(E96754&gt;2,3,E96754),smatchups[],2,FALSE)</f>
        <v>#N/A</v>
      </c>
      <c r="K96754" t="e">
        <f t="shared" si="4577"/>
        <v>#N/A</v>
      </c>
      <c r="L96754" t="e">
        <f t="shared" si="4576"/>
        <v>#N/A</v>
      </c>
      <c r="M96754" t="e">
        <f t="shared" si="4578"/>
        <v>#N/A</v>
      </c>
    </row>
    <row r="96755" spans="10:13" x14ac:dyDescent="0.35">
      <c r="J96755" t="e">
        <f>wOBA+VLOOKUP(D96755,order[],2,FALSE)+VLOOKUP(IF(F96755&gt;7,8,IF(F96755=0,1,F96755)),pitches[],2,FALSE)+VLOOKUP(IF(E96755&gt;2,3,E96755),smatchups[],2,FALSE)</f>
        <v>#N/A</v>
      </c>
      <c r="K96755" t="e">
        <f t="shared" si="4577"/>
        <v>#N/A</v>
      </c>
      <c r="L96755" t="e">
        <f t="shared" si="4576"/>
        <v>#N/A</v>
      </c>
      <c r="M96755" t="e">
        <f t="shared" si="4578"/>
        <v>#N/A</v>
      </c>
    </row>
    <row r="96756" spans="10:13" x14ac:dyDescent="0.35">
      <c r="J96756" t="e">
        <f>wOBA+VLOOKUP(D96756,order[],2,FALSE)+VLOOKUP(IF(F96756&gt;7,8,IF(F96756=0,1,F96756)),pitches[],2,FALSE)+VLOOKUP(IF(E96756&gt;2,3,E96756),smatchups[],2,FALSE)</f>
        <v>#N/A</v>
      </c>
      <c r="K96756" t="e">
        <f t="shared" si="4577"/>
        <v>#N/A</v>
      </c>
      <c r="L96756" t="e">
        <f t="shared" si="4576"/>
        <v>#N/A</v>
      </c>
      <c r="M96756" t="e">
        <f t="shared" si="4578"/>
        <v>#N/A</v>
      </c>
    </row>
    <row r="96757" spans="10:13" x14ac:dyDescent="0.35">
      <c r="J96757" t="e">
        <f>wOBA+VLOOKUP(D96757,order[],2,FALSE)+VLOOKUP(IF(F96757&gt;7,8,IF(F96757=0,1,F96757)),pitches[],2,FALSE)+VLOOKUP(IF(E96757&gt;2,3,E96757),smatchups[],2,FALSE)</f>
        <v>#N/A</v>
      </c>
      <c r="K96757" t="e">
        <f t="shared" si="4577"/>
        <v>#N/A</v>
      </c>
      <c r="L96757" t="e">
        <f t="shared" si="4576"/>
        <v>#N/A</v>
      </c>
      <c r="M96757" t="e">
        <f t="shared" si="4578"/>
        <v>#N/A</v>
      </c>
    </row>
    <row r="96758" spans="10:13" x14ac:dyDescent="0.35">
      <c r="J96758" t="e">
        <f>wOBA+VLOOKUP(D96758,order[],2,FALSE)+VLOOKUP(IF(F96758&gt;7,8,IF(F96758=0,1,F96758)),pitches[],2,FALSE)+VLOOKUP(IF(E96758&gt;2,3,E96758),smatchups[],2,FALSE)</f>
        <v>#N/A</v>
      </c>
      <c r="K96758" t="e">
        <f t="shared" si="4577"/>
        <v>#N/A</v>
      </c>
      <c r="L96758" t="e">
        <f t="shared" si="4576"/>
        <v>#N/A</v>
      </c>
      <c r="M96758" t="e">
        <f t="shared" si="4578"/>
        <v>#N/A</v>
      </c>
    </row>
    <row r="96759" spans="10:13" x14ac:dyDescent="0.35">
      <c r="J96759" t="e">
        <f>wOBA+VLOOKUP(D96759,order[],2,FALSE)+VLOOKUP(IF(F96759&gt;7,8,IF(F96759=0,1,F96759)),pitches[],2,FALSE)+VLOOKUP(IF(E96759&gt;2,3,E96759),smatchups[],2,FALSE)</f>
        <v>#N/A</v>
      </c>
      <c r="K96759" t="e">
        <f t="shared" si="4577"/>
        <v>#N/A</v>
      </c>
      <c r="L96759" t="e">
        <f t="shared" si="4576"/>
        <v>#N/A</v>
      </c>
      <c r="M96759" t="e">
        <f t="shared" si="4578"/>
        <v>#N/A</v>
      </c>
    </row>
    <row r="96760" spans="10:13" x14ac:dyDescent="0.35">
      <c r="J96760" t="e">
        <f>wOBA+VLOOKUP(D96760,order[],2,FALSE)+VLOOKUP(IF(F96760&gt;7,8,IF(F96760=0,1,F96760)),pitches[],2,FALSE)+VLOOKUP(IF(E96760&gt;2,3,E96760),smatchups[],2,FALSE)</f>
        <v>#N/A</v>
      </c>
      <c r="K96760" t="e">
        <f t="shared" si="4577"/>
        <v>#N/A</v>
      </c>
      <c r="L96760" t="e">
        <f t="shared" si="4576"/>
        <v>#N/A</v>
      </c>
      <c r="M96760" t="e">
        <f t="shared" si="4578"/>
        <v>#N/A</v>
      </c>
    </row>
    <row r="96761" spans="10:13" x14ac:dyDescent="0.35">
      <c r="J96761" t="e">
        <f>wOBA+VLOOKUP(D96761,order[],2,FALSE)+VLOOKUP(IF(F96761&gt;7,8,IF(F96761=0,1,F96761)),pitches[],2,FALSE)+VLOOKUP(IF(E96761&gt;2,3,E96761),smatchups[],2,FALSE)</f>
        <v>#N/A</v>
      </c>
      <c r="K96761" t="e">
        <f t="shared" si="4577"/>
        <v>#N/A</v>
      </c>
      <c r="L96761" t="e">
        <f t="shared" si="4576"/>
        <v>#N/A</v>
      </c>
      <c r="M96761" t="e">
        <f t="shared" si="4578"/>
        <v>#N/A</v>
      </c>
    </row>
    <row r="96762" spans="10:13" x14ac:dyDescent="0.35">
      <c r="J96762" t="e">
        <f>wOBA+VLOOKUP(D96762,order[],2,FALSE)+VLOOKUP(IF(F96762&gt;7,8,IF(F96762=0,1,F96762)),pitches[],2,FALSE)+VLOOKUP(IF(E96762&gt;2,3,E96762),smatchups[],2,FALSE)</f>
        <v>#N/A</v>
      </c>
      <c r="K96762" t="e">
        <f t="shared" si="4577"/>
        <v>#N/A</v>
      </c>
      <c r="L96762" t="e">
        <f t="shared" si="4576"/>
        <v>#N/A</v>
      </c>
      <c r="M96762" t="e">
        <f t="shared" si="4578"/>
        <v>#N/A</v>
      </c>
    </row>
    <row r="96763" spans="10:13" x14ac:dyDescent="0.35">
      <c r="J96763" t="e">
        <f>wOBA+VLOOKUP(D96763,order[],2,FALSE)+VLOOKUP(IF(F96763&gt;7,8,IF(F96763=0,1,F96763)),pitches[],2,FALSE)+VLOOKUP(IF(E96763&gt;2,3,E96763),smatchups[],2,FALSE)</f>
        <v>#N/A</v>
      </c>
      <c r="K96763" t="e">
        <f t="shared" si="4577"/>
        <v>#N/A</v>
      </c>
      <c r="L96763" t="e">
        <f t="shared" si="4576"/>
        <v>#N/A</v>
      </c>
      <c r="M96763" t="e">
        <f t="shared" si="4578"/>
        <v>#N/A</v>
      </c>
    </row>
    <row r="96764" spans="10:13" x14ac:dyDescent="0.35">
      <c r="J96764" t="e">
        <f>wOBA+VLOOKUP(D96764,order[],2,FALSE)+VLOOKUP(IF(F96764&gt;7,8,IF(F96764=0,1,F96764)),pitches[],2,FALSE)+VLOOKUP(IF(E96764&gt;2,3,E96764),smatchups[],2,FALSE)</f>
        <v>#N/A</v>
      </c>
      <c r="K96764" t="e">
        <f t="shared" si="4577"/>
        <v>#N/A</v>
      </c>
      <c r="L96764" t="e">
        <f t="shared" si="4576"/>
        <v>#N/A</v>
      </c>
      <c r="M96764" t="e">
        <f t="shared" si="4578"/>
        <v>#N/A</v>
      </c>
    </row>
    <row r="96765" spans="10:13" x14ac:dyDescent="0.35">
      <c r="J96765" t="e">
        <f>wOBA+VLOOKUP(D96765,order[],2,FALSE)+VLOOKUP(IF(F96765&gt;7,8,IF(F96765=0,1,F96765)),pitches[],2,FALSE)+VLOOKUP(IF(E96765&gt;2,3,E96765),smatchups[],2,FALSE)</f>
        <v>#N/A</v>
      </c>
      <c r="K96765" t="e">
        <f t="shared" si="4577"/>
        <v>#N/A</v>
      </c>
      <c r="L96765" t="e">
        <f t="shared" si="4576"/>
        <v>#N/A</v>
      </c>
      <c r="M96765" t="e">
        <f t="shared" si="4578"/>
        <v>#N/A</v>
      </c>
    </row>
    <row r="96766" spans="10:13" x14ac:dyDescent="0.35">
      <c r="J96766" t="e">
        <f>wOBA+VLOOKUP(D96766,order[],2,FALSE)+VLOOKUP(IF(F96766&gt;7,8,IF(F96766=0,1,F96766)),pitches[],2,FALSE)+VLOOKUP(IF(E96766&gt;2,3,E96766),smatchups[],2,FALSE)</f>
        <v>#N/A</v>
      </c>
      <c r="K96766" t="e">
        <f t="shared" si="4577"/>
        <v>#N/A</v>
      </c>
      <c r="L96766" t="e">
        <f t="shared" si="4576"/>
        <v>#N/A</v>
      </c>
      <c r="M96766" t="e">
        <f t="shared" si="4578"/>
        <v>#N/A</v>
      </c>
    </row>
    <row r="96767" spans="10:13" x14ac:dyDescent="0.35">
      <c r="J96767" t="e">
        <f>wOBA+VLOOKUP(D96767,order[],2,FALSE)+VLOOKUP(IF(F96767&gt;7,8,IF(F96767=0,1,F96767)),pitches[],2,FALSE)+VLOOKUP(IF(E96767&gt;2,3,E96767),smatchups[],2,FALSE)</f>
        <v>#N/A</v>
      </c>
      <c r="K96767" t="e">
        <f t="shared" si="4577"/>
        <v>#N/A</v>
      </c>
      <c r="L96767" t="e">
        <f t="shared" si="4576"/>
        <v>#N/A</v>
      </c>
      <c r="M96767" t="e">
        <f t="shared" si="4578"/>
        <v>#N/A</v>
      </c>
    </row>
    <row r="96768" spans="10:13" x14ac:dyDescent="0.35">
      <c r="J96768" t="e">
        <f>wOBA+VLOOKUP(D96768,order[],2,FALSE)+VLOOKUP(IF(F96768&gt;7,8,IF(F96768=0,1,F96768)),pitches[],2,FALSE)+VLOOKUP(IF(E96768&gt;2,3,E96768),smatchups[],2,FALSE)</f>
        <v>#N/A</v>
      </c>
      <c r="K96768" t="e">
        <f t="shared" si="4577"/>
        <v>#N/A</v>
      </c>
      <c r="L96768" t="e">
        <f t="shared" si="4576"/>
        <v>#N/A</v>
      </c>
      <c r="M96768" t="e">
        <f t="shared" si="4578"/>
        <v>#N/A</v>
      </c>
    </row>
    <row r="96769" spans="10:13" x14ac:dyDescent="0.35">
      <c r="J96769" t="e">
        <f>wOBA+VLOOKUP(D96769,order[],2,FALSE)+VLOOKUP(IF(F96769&gt;7,8,IF(F96769=0,1,F96769)),pitches[],2,FALSE)+VLOOKUP(IF(E96769&gt;2,3,E96769),smatchups[],2,FALSE)</f>
        <v>#N/A</v>
      </c>
      <c r="K96769" t="e">
        <f t="shared" si="4577"/>
        <v>#N/A</v>
      </c>
      <c r="L96769" t="e">
        <f t="shared" si="4576"/>
        <v>#N/A</v>
      </c>
      <c r="M96769" t="e">
        <f t="shared" si="4578"/>
        <v>#N/A</v>
      </c>
    </row>
    <row r="96770" spans="10:13" x14ac:dyDescent="0.35">
      <c r="J96770" t="e">
        <f>wOBA+VLOOKUP(D96770,order[],2,FALSE)+VLOOKUP(IF(F96770&gt;7,8,IF(F96770=0,1,F96770)),pitches[],2,FALSE)+VLOOKUP(IF(E96770&gt;2,3,E96770),smatchups[],2,FALSE)</f>
        <v>#N/A</v>
      </c>
      <c r="K96770" t="e">
        <f t="shared" si="4577"/>
        <v>#N/A</v>
      </c>
      <c r="L96770" t="e">
        <f t="shared" ref="L96770:L96833" si="4579">IF(E96770=0,BF$1+BE$1*F96770,IF(E96770=1,BF$2+BE$2*F96770,IF(E96770=2,BF$3+BE$3*F96770,BF$4+BE$4*F96770)))+J96770</f>
        <v>#N/A</v>
      </c>
      <c r="M96770" t="e">
        <f t="shared" si="4578"/>
        <v>#N/A</v>
      </c>
    </row>
    <row r="96771" spans="10:13" x14ac:dyDescent="0.35">
      <c r="J96771" t="e">
        <f>wOBA+VLOOKUP(D96771,order[],2,FALSE)+VLOOKUP(IF(F96771&gt;7,8,IF(F96771=0,1,F96771)),pitches[],2,FALSE)+VLOOKUP(IF(E96771&gt;2,3,E96771),smatchups[],2,FALSE)</f>
        <v>#N/A</v>
      </c>
      <c r="K96771" t="e">
        <f t="shared" ref="K96771:K96834" si="4580">H96771-J96771</f>
        <v>#N/A</v>
      </c>
      <c r="L96771" t="e">
        <f t="shared" si="4579"/>
        <v>#N/A</v>
      </c>
      <c r="M96771" t="e">
        <f t="shared" ref="M96771:M96834" si="4581">H96771-L96771</f>
        <v>#N/A</v>
      </c>
    </row>
    <row r="96772" spans="10:13" x14ac:dyDescent="0.35">
      <c r="J96772" t="e">
        <f>wOBA+VLOOKUP(D96772,order[],2,FALSE)+VLOOKUP(IF(F96772&gt;7,8,IF(F96772=0,1,F96772)),pitches[],2,FALSE)+VLOOKUP(IF(E96772&gt;2,3,E96772),smatchups[],2,FALSE)</f>
        <v>#N/A</v>
      </c>
      <c r="K96772" t="e">
        <f t="shared" si="4580"/>
        <v>#N/A</v>
      </c>
      <c r="L96772" t="e">
        <f t="shared" si="4579"/>
        <v>#N/A</v>
      </c>
      <c r="M96772" t="e">
        <f t="shared" si="4581"/>
        <v>#N/A</v>
      </c>
    </row>
    <row r="96773" spans="10:13" x14ac:dyDescent="0.35">
      <c r="J96773" t="e">
        <f>wOBA+VLOOKUP(D96773,order[],2,FALSE)+VLOOKUP(IF(F96773&gt;7,8,IF(F96773=0,1,F96773)),pitches[],2,FALSE)+VLOOKUP(IF(E96773&gt;2,3,E96773),smatchups[],2,FALSE)</f>
        <v>#N/A</v>
      </c>
      <c r="K96773" t="e">
        <f t="shared" si="4580"/>
        <v>#N/A</v>
      </c>
      <c r="L96773" t="e">
        <f t="shared" si="4579"/>
        <v>#N/A</v>
      </c>
      <c r="M96773" t="e">
        <f t="shared" si="4581"/>
        <v>#N/A</v>
      </c>
    </row>
    <row r="96774" spans="10:13" x14ac:dyDescent="0.35">
      <c r="J96774" t="e">
        <f>wOBA+VLOOKUP(D96774,order[],2,FALSE)+VLOOKUP(IF(F96774&gt;7,8,IF(F96774=0,1,F96774)),pitches[],2,FALSE)+VLOOKUP(IF(E96774&gt;2,3,E96774),smatchups[],2,FALSE)</f>
        <v>#N/A</v>
      </c>
      <c r="K96774" t="e">
        <f t="shared" si="4580"/>
        <v>#N/A</v>
      </c>
      <c r="L96774" t="e">
        <f t="shared" si="4579"/>
        <v>#N/A</v>
      </c>
      <c r="M96774" t="e">
        <f t="shared" si="4581"/>
        <v>#N/A</v>
      </c>
    </row>
    <row r="96775" spans="10:13" x14ac:dyDescent="0.35">
      <c r="J96775" t="e">
        <f>wOBA+VLOOKUP(D96775,order[],2,FALSE)+VLOOKUP(IF(F96775&gt;7,8,IF(F96775=0,1,F96775)),pitches[],2,FALSE)+VLOOKUP(IF(E96775&gt;2,3,E96775),smatchups[],2,FALSE)</f>
        <v>#N/A</v>
      </c>
      <c r="K96775" t="e">
        <f t="shared" si="4580"/>
        <v>#N/A</v>
      </c>
      <c r="L96775" t="e">
        <f t="shared" si="4579"/>
        <v>#N/A</v>
      </c>
      <c r="M96775" t="e">
        <f t="shared" si="4581"/>
        <v>#N/A</v>
      </c>
    </row>
    <row r="96776" spans="10:13" x14ac:dyDescent="0.35">
      <c r="J96776" t="e">
        <f>wOBA+VLOOKUP(D96776,order[],2,FALSE)+VLOOKUP(IF(F96776&gt;7,8,IF(F96776=0,1,F96776)),pitches[],2,FALSE)+VLOOKUP(IF(E96776&gt;2,3,E96776),smatchups[],2,FALSE)</f>
        <v>#N/A</v>
      </c>
      <c r="K96776" t="e">
        <f t="shared" si="4580"/>
        <v>#N/A</v>
      </c>
      <c r="L96776" t="e">
        <f t="shared" si="4579"/>
        <v>#N/A</v>
      </c>
      <c r="M96776" t="e">
        <f t="shared" si="4581"/>
        <v>#N/A</v>
      </c>
    </row>
    <row r="96777" spans="10:13" x14ac:dyDescent="0.35">
      <c r="J96777" t="e">
        <f>wOBA+VLOOKUP(D96777,order[],2,FALSE)+VLOOKUP(IF(F96777&gt;7,8,IF(F96777=0,1,F96777)),pitches[],2,FALSE)+VLOOKUP(IF(E96777&gt;2,3,E96777),smatchups[],2,FALSE)</f>
        <v>#N/A</v>
      </c>
      <c r="K96777" t="e">
        <f t="shared" si="4580"/>
        <v>#N/A</v>
      </c>
      <c r="L96777" t="e">
        <f t="shared" si="4579"/>
        <v>#N/A</v>
      </c>
      <c r="M96777" t="e">
        <f t="shared" si="4581"/>
        <v>#N/A</v>
      </c>
    </row>
    <row r="96778" spans="10:13" x14ac:dyDescent="0.35">
      <c r="J96778" t="e">
        <f>wOBA+VLOOKUP(D96778,order[],2,FALSE)+VLOOKUP(IF(F96778&gt;7,8,IF(F96778=0,1,F96778)),pitches[],2,FALSE)+VLOOKUP(IF(E96778&gt;2,3,E96778),smatchups[],2,FALSE)</f>
        <v>#N/A</v>
      </c>
      <c r="K96778" t="e">
        <f t="shared" si="4580"/>
        <v>#N/A</v>
      </c>
      <c r="L96778" t="e">
        <f t="shared" si="4579"/>
        <v>#N/A</v>
      </c>
      <c r="M96778" t="e">
        <f t="shared" si="4581"/>
        <v>#N/A</v>
      </c>
    </row>
    <row r="96779" spans="10:13" x14ac:dyDescent="0.35">
      <c r="J96779" t="e">
        <f>wOBA+VLOOKUP(D96779,order[],2,FALSE)+VLOOKUP(IF(F96779&gt;7,8,IF(F96779=0,1,F96779)),pitches[],2,FALSE)+VLOOKUP(IF(E96779&gt;2,3,E96779),smatchups[],2,FALSE)</f>
        <v>#N/A</v>
      </c>
      <c r="K96779" t="e">
        <f t="shared" si="4580"/>
        <v>#N/A</v>
      </c>
      <c r="L96779" t="e">
        <f t="shared" si="4579"/>
        <v>#N/A</v>
      </c>
      <c r="M96779" t="e">
        <f t="shared" si="4581"/>
        <v>#N/A</v>
      </c>
    </row>
    <row r="96780" spans="10:13" x14ac:dyDescent="0.35">
      <c r="J96780" t="e">
        <f>wOBA+VLOOKUP(D96780,order[],2,FALSE)+VLOOKUP(IF(F96780&gt;7,8,IF(F96780=0,1,F96780)),pitches[],2,FALSE)+VLOOKUP(IF(E96780&gt;2,3,E96780),smatchups[],2,FALSE)</f>
        <v>#N/A</v>
      </c>
      <c r="K96780" t="e">
        <f t="shared" si="4580"/>
        <v>#N/A</v>
      </c>
      <c r="L96780" t="e">
        <f t="shared" si="4579"/>
        <v>#N/A</v>
      </c>
      <c r="M96780" t="e">
        <f t="shared" si="4581"/>
        <v>#N/A</v>
      </c>
    </row>
    <row r="96781" spans="10:13" x14ac:dyDescent="0.35">
      <c r="J96781" t="e">
        <f>wOBA+VLOOKUP(D96781,order[],2,FALSE)+VLOOKUP(IF(F96781&gt;7,8,IF(F96781=0,1,F96781)),pitches[],2,FALSE)+VLOOKUP(IF(E96781&gt;2,3,E96781),smatchups[],2,FALSE)</f>
        <v>#N/A</v>
      </c>
      <c r="K96781" t="e">
        <f t="shared" si="4580"/>
        <v>#N/A</v>
      </c>
      <c r="L96781" t="e">
        <f t="shared" si="4579"/>
        <v>#N/A</v>
      </c>
      <c r="M96781" t="e">
        <f t="shared" si="4581"/>
        <v>#N/A</v>
      </c>
    </row>
    <row r="96782" spans="10:13" x14ac:dyDescent="0.35">
      <c r="J96782" t="e">
        <f>wOBA+VLOOKUP(D96782,order[],2,FALSE)+VLOOKUP(IF(F96782&gt;7,8,IF(F96782=0,1,F96782)),pitches[],2,FALSE)+VLOOKUP(IF(E96782&gt;2,3,E96782),smatchups[],2,FALSE)</f>
        <v>#N/A</v>
      </c>
      <c r="K96782" t="e">
        <f t="shared" si="4580"/>
        <v>#N/A</v>
      </c>
      <c r="L96782" t="e">
        <f t="shared" si="4579"/>
        <v>#N/A</v>
      </c>
      <c r="M96782" t="e">
        <f t="shared" si="4581"/>
        <v>#N/A</v>
      </c>
    </row>
    <row r="96783" spans="10:13" x14ac:dyDescent="0.35">
      <c r="J96783" t="e">
        <f>wOBA+VLOOKUP(D96783,order[],2,FALSE)+VLOOKUP(IF(F96783&gt;7,8,IF(F96783=0,1,F96783)),pitches[],2,FALSE)+VLOOKUP(IF(E96783&gt;2,3,E96783),smatchups[],2,FALSE)</f>
        <v>#N/A</v>
      </c>
      <c r="K96783" t="e">
        <f t="shared" si="4580"/>
        <v>#N/A</v>
      </c>
      <c r="L96783" t="e">
        <f t="shared" si="4579"/>
        <v>#N/A</v>
      </c>
      <c r="M96783" t="e">
        <f t="shared" si="4581"/>
        <v>#N/A</v>
      </c>
    </row>
    <row r="96784" spans="10:13" x14ac:dyDescent="0.35">
      <c r="J96784" t="e">
        <f>wOBA+VLOOKUP(D96784,order[],2,FALSE)+VLOOKUP(IF(F96784&gt;7,8,IF(F96784=0,1,F96784)),pitches[],2,FALSE)+VLOOKUP(IF(E96784&gt;2,3,E96784),smatchups[],2,FALSE)</f>
        <v>#N/A</v>
      </c>
      <c r="K96784" t="e">
        <f t="shared" si="4580"/>
        <v>#N/A</v>
      </c>
      <c r="L96784" t="e">
        <f t="shared" si="4579"/>
        <v>#N/A</v>
      </c>
      <c r="M96784" t="e">
        <f t="shared" si="4581"/>
        <v>#N/A</v>
      </c>
    </row>
    <row r="96785" spans="10:13" x14ac:dyDescent="0.35">
      <c r="J96785" t="e">
        <f>wOBA+VLOOKUP(D96785,order[],2,FALSE)+VLOOKUP(IF(F96785&gt;7,8,IF(F96785=0,1,F96785)),pitches[],2,FALSE)+VLOOKUP(IF(E96785&gt;2,3,E96785),smatchups[],2,FALSE)</f>
        <v>#N/A</v>
      </c>
      <c r="K96785" t="e">
        <f t="shared" si="4580"/>
        <v>#N/A</v>
      </c>
      <c r="L96785" t="e">
        <f t="shared" si="4579"/>
        <v>#N/A</v>
      </c>
      <c r="M96785" t="e">
        <f t="shared" si="4581"/>
        <v>#N/A</v>
      </c>
    </row>
    <row r="96786" spans="10:13" x14ac:dyDescent="0.35">
      <c r="J96786" t="e">
        <f>wOBA+VLOOKUP(D96786,order[],2,FALSE)+VLOOKUP(IF(F96786&gt;7,8,IF(F96786=0,1,F96786)),pitches[],2,FALSE)+VLOOKUP(IF(E96786&gt;2,3,E96786),smatchups[],2,FALSE)</f>
        <v>#N/A</v>
      </c>
      <c r="K96786" t="e">
        <f t="shared" si="4580"/>
        <v>#N/A</v>
      </c>
      <c r="L96786" t="e">
        <f t="shared" si="4579"/>
        <v>#N/A</v>
      </c>
      <c r="M96786" t="e">
        <f t="shared" si="4581"/>
        <v>#N/A</v>
      </c>
    </row>
    <row r="96787" spans="10:13" x14ac:dyDescent="0.35">
      <c r="J96787" t="e">
        <f>wOBA+VLOOKUP(D96787,order[],2,FALSE)+VLOOKUP(IF(F96787&gt;7,8,IF(F96787=0,1,F96787)),pitches[],2,FALSE)+VLOOKUP(IF(E96787&gt;2,3,E96787),smatchups[],2,FALSE)</f>
        <v>#N/A</v>
      </c>
      <c r="K96787" t="e">
        <f t="shared" si="4580"/>
        <v>#N/A</v>
      </c>
      <c r="L96787" t="e">
        <f t="shared" si="4579"/>
        <v>#N/A</v>
      </c>
      <c r="M96787" t="e">
        <f t="shared" si="4581"/>
        <v>#N/A</v>
      </c>
    </row>
    <row r="96788" spans="10:13" x14ac:dyDescent="0.35">
      <c r="J96788" t="e">
        <f>wOBA+VLOOKUP(D96788,order[],2,FALSE)+VLOOKUP(IF(F96788&gt;7,8,IF(F96788=0,1,F96788)),pitches[],2,FALSE)+VLOOKUP(IF(E96788&gt;2,3,E96788),smatchups[],2,FALSE)</f>
        <v>#N/A</v>
      </c>
      <c r="K96788" t="e">
        <f t="shared" si="4580"/>
        <v>#N/A</v>
      </c>
      <c r="L96788" t="e">
        <f t="shared" si="4579"/>
        <v>#N/A</v>
      </c>
      <c r="M96788" t="e">
        <f t="shared" si="4581"/>
        <v>#N/A</v>
      </c>
    </row>
    <row r="96789" spans="10:13" x14ac:dyDescent="0.35">
      <c r="J96789" t="e">
        <f>wOBA+VLOOKUP(D96789,order[],2,FALSE)+VLOOKUP(IF(F96789&gt;7,8,IF(F96789=0,1,F96789)),pitches[],2,FALSE)+VLOOKUP(IF(E96789&gt;2,3,E96789),smatchups[],2,FALSE)</f>
        <v>#N/A</v>
      </c>
      <c r="K96789" t="e">
        <f t="shared" si="4580"/>
        <v>#N/A</v>
      </c>
      <c r="L96789" t="e">
        <f t="shared" si="4579"/>
        <v>#N/A</v>
      </c>
      <c r="M96789" t="e">
        <f t="shared" si="4581"/>
        <v>#N/A</v>
      </c>
    </row>
    <row r="96790" spans="10:13" x14ac:dyDescent="0.35">
      <c r="J96790" t="e">
        <f>wOBA+VLOOKUP(D96790,order[],2,FALSE)+VLOOKUP(IF(F96790&gt;7,8,IF(F96790=0,1,F96790)),pitches[],2,FALSE)+VLOOKUP(IF(E96790&gt;2,3,E96790),smatchups[],2,FALSE)</f>
        <v>#N/A</v>
      </c>
      <c r="K96790" t="e">
        <f t="shared" si="4580"/>
        <v>#N/A</v>
      </c>
      <c r="L96790" t="e">
        <f t="shared" si="4579"/>
        <v>#N/A</v>
      </c>
      <c r="M96790" t="e">
        <f t="shared" si="4581"/>
        <v>#N/A</v>
      </c>
    </row>
    <row r="96791" spans="10:13" x14ac:dyDescent="0.35">
      <c r="J96791" t="e">
        <f>wOBA+VLOOKUP(D96791,order[],2,FALSE)+VLOOKUP(IF(F96791&gt;7,8,IF(F96791=0,1,F96791)),pitches[],2,FALSE)+VLOOKUP(IF(E96791&gt;2,3,E96791),smatchups[],2,FALSE)</f>
        <v>#N/A</v>
      </c>
      <c r="K96791" t="e">
        <f t="shared" si="4580"/>
        <v>#N/A</v>
      </c>
      <c r="L96791" t="e">
        <f t="shared" si="4579"/>
        <v>#N/A</v>
      </c>
      <c r="M96791" t="e">
        <f t="shared" si="4581"/>
        <v>#N/A</v>
      </c>
    </row>
    <row r="96792" spans="10:13" x14ac:dyDescent="0.35">
      <c r="J96792" t="e">
        <f>wOBA+VLOOKUP(D96792,order[],2,FALSE)+VLOOKUP(IF(F96792&gt;7,8,IF(F96792=0,1,F96792)),pitches[],2,FALSE)+VLOOKUP(IF(E96792&gt;2,3,E96792),smatchups[],2,FALSE)</f>
        <v>#N/A</v>
      </c>
      <c r="K96792" t="e">
        <f t="shared" si="4580"/>
        <v>#N/A</v>
      </c>
      <c r="L96792" t="e">
        <f t="shared" si="4579"/>
        <v>#N/A</v>
      </c>
      <c r="M96792" t="e">
        <f t="shared" si="4581"/>
        <v>#N/A</v>
      </c>
    </row>
    <row r="96793" spans="10:13" x14ac:dyDescent="0.35">
      <c r="J96793" t="e">
        <f>wOBA+VLOOKUP(D96793,order[],2,FALSE)+VLOOKUP(IF(F96793&gt;7,8,IF(F96793=0,1,F96793)),pitches[],2,FALSE)+VLOOKUP(IF(E96793&gt;2,3,E96793),smatchups[],2,FALSE)</f>
        <v>#N/A</v>
      </c>
      <c r="K96793" t="e">
        <f t="shared" si="4580"/>
        <v>#N/A</v>
      </c>
      <c r="L96793" t="e">
        <f t="shared" si="4579"/>
        <v>#N/A</v>
      </c>
      <c r="M96793" t="e">
        <f t="shared" si="4581"/>
        <v>#N/A</v>
      </c>
    </row>
    <row r="96794" spans="10:13" x14ac:dyDescent="0.35">
      <c r="J96794" t="e">
        <f>wOBA+VLOOKUP(D96794,order[],2,FALSE)+VLOOKUP(IF(F96794&gt;7,8,IF(F96794=0,1,F96794)),pitches[],2,FALSE)+VLOOKUP(IF(E96794&gt;2,3,E96794),smatchups[],2,FALSE)</f>
        <v>#N/A</v>
      </c>
      <c r="K96794" t="e">
        <f t="shared" si="4580"/>
        <v>#N/A</v>
      </c>
      <c r="L96794" t="e">
        <f t="shared" si="4579"/>
        <v>#N/A</v>
      </c>
      <c r="M96794" t="e">
        <f t="shared" si="4581"/>
        <v>#N/A</v>
      </c>
    </row>
    <row r="96795" spans="10:13" x14ac:dyDescent="0.35">
      <c r="J96795" t="e">
        <f>wOBA+VLOOKUP(D96795,order[],2,FALSE)+VLOOKUP(IF(F96795&gt;7,8,IF(F96795=0,1,F96795)),pitches[],2,FALSE)+VLOOKUP(IF(E96795&gt;2,3,E96795),smatchups[],2,FALSE)</f>
        <v>#N/A</v>
      </c>
      <c r="K96795" t="e">
        <f t="shared" si="4580"/>
        <v>#N/A</v>
      </c>
      <c r="L96795" t="e">
        <f t="shared" si="4579"/>
        <v>#N/A</v>
      </c>
      <c r="M96795" t="e">
        <f t="shared" si="4581"/>
        <v>#N/A</v>
      </c>
    </row>
    <row r="96796" spans="10:13" x14ac:dyDescent="0.35">
      <c r="J96796" t="e">
        <f>wOBA+VLOOKUP(D96796,order[],2,FALSE)+VLOOKUP(IF(F96796&gt;7,8,IF(F96796=0,1,F96796)),pitches[],2,FALSE)+VLOOKUP(IF(E96796&gt;2,3,E96796),smatchups[],2,FALSE)</f>
        <v>#N/A</v>
      </c>
      <c r="K96796" t="e">
        <f t="shared" si="4580"/>
        <v>#N/A</v>
      </c>
      <c r="L96796" t="e">
        <f t="shared" si="4579"/>
        <v>#N/A</v>
      </c>
      <c r="M96796" t="e">
        <f t="shared" si="4581"/>
        <v>#N/A</v>
      </c>
    </row>
    <row r="96797" spans="10:13" x14ac:dyDescent="0.35">
      <c r="J96797" t="e">
        <f>wOBA+VLOOKUP(D96797,order[],2,FALSE)+VLOOKUP(IF(F96797&gt;7,8,IF(F96797=0,1,F96797)),pitches[],2,FALSE)+VLOOKUP(IF(E96797&gt;2,3,E96797),smatchups[],2,FALSE)</f>
        <v>#N/A</v>
      </c>
      <c r="K96797" t="e">
        <f t="shared" si="4580"/>
        <v>#N/A</v>
      </c>
      <c r="L96797" t="e">
        <f t="shared" si="4579"/>
        <v>#N/A</v>
      </c>
      <c r="M96797" t="e">
        <f t="shared" si="4581"/>
        <v>#N/A</v>
      </c>
    </row>
    <row r="96798" spans="10:13" x14ac:dyDescent="0.35">
      <c r="J96798" t="e">
        <f>wOBA+VLOOKUP(D96798,order[],2,FALSE)+VLOOKUP(IF(F96798&gt;7,8,IF(F96798=0,1,F96798)),pitches[],2,FALSE)+VLOOKUP(IF(E96798&gt;2,3,E96798),smatchups[],2,FALSE)</f>
        <v>#N/A</v>
      </c>
      <c r="K96798" t="e">
        <f t="shared" si="4580"/>
        <v>#N/A</v>
      </c>
      <c r="L96798" t="e">
        <f t="shared" si="4579"/>
        <v>#N/A</v>
      </c>
      <c r="M96798" t="e">
        <f t="shared" si="4581"/>
        <v>#N/A</v>
      </c>
    </row>
    <row r="96799" spans="10:13" x14ac:dyDescent="0.35">
      <c r="J96799" t="e">
        <f>wOBA+VLOOKUP(D96799,order[],2,FALSE)+VLOOKUP(IF(F96799&gt;7,8,IF(F96799=0,1,F96799)),pitches[],2,FALSE)+VLOOKUP(IF(E96799&gt;2,3,E96799),smatchups[],2,FALSE)</f>
        <v>#N/A</v>
      </c>
      <c r="K96799" t="e">
        <f t="shared" si="4580"/>
        <v>#N/A</v>
      </c>
      <c r="L96799" t="e">
        <f t="shared" si="4579"/>
        <v>#N/A</v>
      </c>
      <c r="M96799" t="e">
        <f t="shared" si="4581"/>
        <v>#N/A</v>
      </c>
    </row>
    <row r="96800" spans="10:13" x14ac:dyDescent="0.35">
      <c r="J96800" t="e">
        <f>wOBA+VLOOKUP(D96800,order[],2,FALSE)+VLOOKUP(IF(F96800&gt;7,8,IF(F96800=0,1,F96800)),pitches[],2,FALSE)+VLOOKUP(IF(E96800&gt;2,3,E96800),smatchups[],2,FALSE)</f>
        <v>#N/A</v>
      </c>
      <c r="K96800" t="e">
        <f t="shared" si="4580"/>
        <v>#N/A</v>
      </c>
      <c r="L96800" t="e">
        <f t="shared" si="4579"/>
        <v>#N/A</v>
      </c>
      <c r="M96800" t="e">
        <f t="shared" si="4581"/>
        <v>#N/A</v>
      </c>
    </row>
    <row r="96801" spans="10:13" x14ac:dyDescent="0.35">
      <c r="J96801" t="e">
        <f>wOBA+VLOOKUP(D96801,order[],2,FALSE)+VLOOKUP(IF(F96801&gt;7,8,IF(F96801=0,1,F96801)),pitches[],2,FALSE)+VLOOKUP(IF(E96801&gt;2,3,E96801),smatchups[],2,FALSE)</f>
        <v>#N/A</v>
      </c>
      <c r="K96801" t="e">
        <f t="shared" si="4580"/>
        <v>#N/A</v>
      </c>
      <c r="L96801" t="e">
        <f t="shared" si="4579"/>
        <v>#N/A</v>
      </c>
      <c r="M96801" t="e">
        <f t="shared" si="4581"/>
        <v>#N/A</v>
      </c>
    </row>
    <row r="96802" spans="10:13" x14ac:dyDescent="0.35">
      <c r="J96802" t="e">
        <f>wOBA+VLOOKUP(D96802,order[],2,FALSE)+VLOOKUP(IF(F96802&gt;7,8,IF(F96802=0,1,F96802)),pitches[],2,FALSE)+VLOOKUP(IF(E96802&gt;2,3,E96802),smatchups[],2,FALSE)</f>
        <v>#N/A</v>
      </c>
      <c r="K96802" t="e">
        <f t="shared" si="4580"/>
        <v>#N/A</v>
      </c>
      <c r="L96802" t="e">
        <f t="shared" si="4579"/>
        <v>#N/A</v>
      </c>
      <c r="M96802" t="e">
        <f t="shared" si="4581"/>
        <v>#N/A</v>
      </c>
    </row>
    <row r="96803" spans="10:13" x14ac:dyDescent="0.35">
      <c r="J96803" t="e">
        <f>wOBA+VLOOKUP(D96803,order[],2,FALSE)+VLOOKUP(IF(F96803&gt;7,8,IF(F96803=0,1,F96803)),pitches[],2,FALSE)+VLOOKUP(IF(E96803&gt;2,3,E96803),smatchups[],2,FALSE)</f>
        <v>#N/A</v>
      </c>
      <c r="K96803" t="e">
        <f t="shared" si="4580"/>
        <v>#N/A</v>
      </c>
      <c r="L96803" t="e">
        <f t="shared" si="4579"/>
        <v>#N/A</v>
      </c>
      <c r="M96803" t="e">
        <f t="shared" si="4581"/>
        <v>#N/A</v>
      </c>
    </row>
    <row r="96804" spans="10:13" x14ac:dyDescent="0.35">
      <c r="J96804" t="e">
        <f>wOBA+VLOOKUP(D96804,order[],2,FALSE)+VLOOKUP(IF(F96804&gt;7,8,IF(F96804=0,1,F96804)),pitches[],2,FALSE)+VLOOKUP(IF(E96804&gt;2,3,E96804),smatchups[],2,FALSE)</f>
        <v>#N/A</v>
      </c>
      <c r="K96804" t="e">
        <f t="shared" si="4580"/>
        <v>#N/A</v>
      </c>
      <c r="L96804" t="e">
        <f t="shared" si="4579"/>
        <v>#N/A</v>
      </c>
      <c r="M96804" t="e">
        <f t="shared" si="4581"/>
        <v>#N/A</v>
      </c>
    </row>
    <row r="96805" spans="10:13" x14ac:dyDescent="0.35">
      <c r="J96805" t="e">
        <f>wOBA+VLOOKUP(D96805,order[],2,FALSE)+VLOOKUP(IF(F96805&gt;7,8,IF(F96805=0,1,F96805)),pitches[],2,FALSE)+VLOOKUP(IF(E96805&gt;2,3,E96805),smatchups[],2,FALSE)</f>
        <v>#N/A</v>
      </c>
      <c r="K96805" t="e">
        <f t="shared" si="4580"/>
        <v>#N/A</v>
      </c>
      <c r="L96805" t="e">
        <f t="shared" si="4579"/>
        <v>#N/A</v>
      </c>
      <c r="M96805" t="e">
        <f t="shared" si="4581"/>
        <v>#N/A</v>
      </c>
    </row>
    <row r="96806" spans="10:13" x14ac:dyDescent="0.35">
      <c r="J96806" t="e">
        <f>wOBA+VLOOKUP(D96806,order[],2,FALSE)+VLOOKUP(IF(F96806&gt;7,8,IF(F96806=0,1,F96806)),pitches[],2,FALSE)+VLOOKUP(IF(E96806&gt;2,3,E96806),smatchups[],2,FALSE)</f>
        <v>#N/A</v>
      </c>
      <c r="K96806" t="e">
        <f t="shared" si="4580"/>
        <v>#N/A</v>
      </c>
      <c r="L96806" t="e">
        <f t="shared" si="4579"/>
        <v>#N/A</v>
      </c>
      <c r="M96806" t="e">
        <f t="shared" si="4581"/>
        <v>#N/A</v>
      </c>
    </row>
    <row r="96807" spans="10:13" x14ac:dyDescent="0.35">
      <c r="J96807" t="e">
        <f>wOBA+VLOOKUP(D96807,order[],2,FALSE)+VLOOKUP(IF(F96807&gt;7,8,IF(F96807=0,1,F96807)),pitches[],2,FALSE)+VLOOKUP(IF(E96807&gt;2,3,E96807),smatchups[],2,FALSE)</f>
        <v>#N/A</v>
      </c>
      <c r="K96807" t="e">
        <f t="shared" si="4580"/>
        <v>#N/A</v>
      </c>
      <c r="L96807" t="e">
        <f t="shared" si="4579"/>
        <v>#N/A</v>
      </c>
      <c r="M96807" t="e">
        <f t="shared" si="4581"/>
        <v>#N/A</v>
      </c>
    </row>
    <row r="96808" spans="10:13" x14ac:dyDescent="0.35">
      <c r="J96808" t="e">
        <f>wOBA+VLOOKUP(D96808,order[],2,FALSE)+VLOOKUP(IF(F96808&gt;7,8,IF(F96808=0,1,F96808)),pitches[],2,FALSE)+VLOOKUP(IF(E96808&gt;2,3,E96808),smatchups[],2,FALSE)</f>
        <v>#N/A</v>
      </c>
      <c r="K96808" t="e">
        <f t="shared" si="4580"/>
        <v>#N/A</v>
      </c>
      <c r="L96808" t="e">
        <f t="shared" si="4579"/>
        <v>#N/A</v>
      </c>
      <c r="M96808" t="e">
        <f t="shared" si="4581"/>
        <v>#N/A</v>
      </c>
    </row>
    <row r="96809" spans="10:13" x14ac:dyDescent="0.35">
      <c r="J96809" t="e">
        <f>wOBA+VLOOKUP(D96809,order[],2,FALSE)+VLOOKUP(IF(F96809&gt;7,8,IF(F96809=0,1,F96809)),pitches[],2,FALSE)+VLOOKUP(IF(E96809&gt;2,3,E96809),smatchups[],2,FALSE)</f>
        <v>#N/A</v>
      </c>
      <c r="K96809" t="e">
        <f t="shared" si="4580"/>
        <v>#N/A</v>
      </c>
      <c r="L96809" t="e">
        <f t="shared" si="4579"/>
        <v>#N/A</v>
      </c>
      <c r="M96809" t="e">
        <f t="shared" si="4581"/>
        <v>#N/A</v>
      </c>
    </row>
    <row r="96810" spans="10:13" x14ac:dyDescent="0.35">
      <c r="J96810" t="e">
        <f>wOBA+VLOOKUP(D96810,order[],2,FALSE)+VLOOKUP(IF(F96810&gt;7,8,IF(F96810=0,1,F96810)),pitches[],2,FALSE)+VLOOKUP(IF(E96810&gt;2,3,E96810),smatchups[],2,FALSE)</f>
        <v>#N/A</v>
      </c>
      <c r="K96810" t="e">
        <f t="shared" si="4580"/>
        <v>#N/A</v>
      </c>
      <c r="L96810" t="e">
        <f t="shared" si="4579"/>
        <v>#N/A</v>
      </c>
      <c r="M96810" t="e">
        <f t="shared" si="4581"/>
        <v>#N/A</v>
      </c>
    </row>
    <row r="96811" spans="10:13" x14ac:dyDescent="0.35">
      <c r="J96811" t="e">
        <f>wOBA+VLOOKUP(D96811,order[],2,FALSE)+VLOOKUP(IF(F96811&gt;7,8,IF(F96811=0,1,F96811)),pitches[],2,FALSE)+VLOOKUP(IF(E96811&gt;2,3,E96811),smatchups[],2,FALSE)</f>
        <v>#N/A</v>
      </c>
      <c r="K96811" t="e">
        <f t="shared" si="4580"/>
        <v>#N/A</v>
      </c>
      <c r="L96811" t="e">
        <f t="shared" si="4579"/>
        <v>#N/A</v>
      </c>
      <c r="M96811" t="e">
        <f t="shared" si="4581"/>
        <v>#N/A</v>
      </c>
    </row>
    <row r="96812" spans="10:13" x14ac:dyDescent="0.35">
      <c r="J96812" t="e">
        <f>wOBA+VLOOKUP(D96812,order[],2,FALSE)+VLOOKUP(IF(F96812&gt;7,8,IF(F96812=0,1,F96812)),pitches[],2,FALSE)+VLOOKUP(IF(E96812&gt;2,3,E96812),smatchups[],2,FALSE)</f>
        <v>#N/A</v>
      </c>
      <c r="K96812" t="e">
        <f t="shared" si="4580"/>
        <v>#N/A</v>
      </c>
      <c r="L96812" t="e">
        <f t="shared" si="4579"/>
        <v>#N/A</v>
      </c>
      <c r="M96812" t="e">
        <f t="shared" si="4581"/>
        <v>#N/A</v>
      </c>
    </row>
    <row r="96813" spans="10:13" x14ac:dyDescent="0.35">
      <c r="J96813" t="e">
        <f>wOBA+VLOOKUP(D96813,order[],2,FALSE)+VLOOKUP(IF(F96813&gt;7,8,IF(F96813=0,1,F96813)),pitches[],2,FALSE)+VLOOKUP(IF(E96813&gt;2,3,E96813),smatchups[],2,FALSE)</f>
        <v>#N/A</v>
      </c>
      <c r="K96813" t="e">
        <f t="shared" si="4580"/>
        <v>#N/A</v>
      </c>
      <c r="L96813" t="e">
        <f t="shared" si="4579"/>
        <v>#N/A</v>
      </c>
      <c r="M96813" t="e">
        <f t="shared" si="4581"/>
        <v>#N/A</v>
      </c>
    </row>
    <row r="96814" spans="10:13" x14ac:dyDescent="0.35">
      <c r="J96814" t="e">
        <f>wOBA+VLOOKUP(D96814,order[],2,FALSE)+VLOOKUP(IF(F96814&gt;7,8,IF(F96814=0,1,F96814)),pitches[],2,FALSE)+VLOOKUP(IF(E96814&gt;2,3,E96814),smatchups[],2,FALSE)</f>
        <v>#N/A</v>
      </c>
      <c r="K96814" t="e">
        <f t="shared" si="4580"/>
        <v>#N/A</v>
      </c>
      <c r="L96814" t="e">
        <f t="shared" si="4579"/>
        <v>#N/A</v>
      </c>
      <c r="M96814" t="e">
        <f t="shared" si="4581"/>
        <v>#N/A</v>
      </c>
    </row>
    <row r="96815" spans="10:13" x14ac:dyDescent="0.35">
      <c r="J96815" t="e">
        <f>wOBA+VLOOKUP(D96815,order[],2,FALSE)+VLOOKUP(IF(F96815&gt;7,8,IF(F96815=0,1,F96815)),pitches[],2,FALSE)+VLOOKUP(IF(E96815&gt;2,3,E96815),smatchups[],2,FALSE)</f>
        <v>#N/A</v>
      </c>
      <c r="K96815" t="e">
        <f t="shared" si="4580"/>
        <v>#N/A</v>
      </c>
      <c r="L96815" t="e">
        <f t="shared" si="4579"/>
        <v>#N/A</v>
      </c>
      <c r="M96815" t="e">
        <f t="shared" si="4581"/>
        <v>#N/A</v>
      </c>
    </row>
    <row r="96816" spans="10:13" x14ac:dyDescent="0.35">
      <c r="J96816" t="e">
        <f>wOBA+VLOOKUP(D96816,order[],2,FALSE)+VLOOKUP(IF(F96816&gt;7,8,IF(F96816=0,1,F96816)),pitches[],2,FALSE)+VLOOKUP(IF(E96816&gt;2,3,E96816),smatchups[],2,FALSE)</f>
        <v>#N/A</v>
      </c>
      <c r="K96816" t="e">
        <f t="shared" si="4580"/>
        <v>#N/A</v>
      </c>
      <c r="L96816" t="e">
        <f t="shared" si="4579"/>
        <v>#N/A</v>
      </c>
      <c r="M96816" t="e">
        <f t="shared" si="4581"/>
        <v>#N/A</v>
      </c>
    </row>
    <row r="96817" spans="10:13" x14ac:dyDescent="0.35">
      <c r="J96817" t="e">
        <f>wOBA+VLOOKUP(D96817,order[],2,FALSE)+VLOOKUP(IF(F96817&gt;7,8,IF(F96817=0,1,F96817)),pitches[],2,FALSE)+VLOOKUP(IF(E96817&gt;2,3,E96817),smatchups[],2,FALSE)</f>
        <v>#N/A</v>
      </c>
      <c r="K96817" t="e">
        <f t="shared" si="4580"/>
        <v>#N/A</v>
      </c>
      <c r="L96817" t="e">
        <f t="shared" si="4579"/>
        <v>#N/A</v>
      </c>
      <c r="M96817" t="e">
        <f t="shared" si="4581"/>
        <v>#N/A</v>
      </c>
    </row>
    <row r="96818" spans="10:13" x14ac:dyDescent="0.35">
      <c r="J96818" t="e">
        <f>wOBA+VLOOKUP(D96818,order[],2,FALSE)+VLOOKUP(IF(F96818&gt;7,8,IF(F96818=0,1,F96818)),pitches[],2,FALSE)+VLOOKUP(IF(E96818&gt;2,3,E96818),smatchups[],2,FALSE)</f>
        <v>#N/A</v>
      </c>
      <c r="K96818" t="e">
        <f t="shared" si="4580"/>
        <v>#N/A</v>
      </c>
      <c r="L96818" t="e">
        <f t="shared" si="4579"/>
        <v>#N/A</v>
      </c>
      <c r="M96818" t="e">
        <f t="shared" si="4581"/>
        <v>#N/A</v>
      </c>
    </row>
    <row r="96819" spans="10:13" x14ac:dyDescent="0.35">
      <c r="J96819" t="e">
        <f>wOBA+VLOOKUP(D96819,order[],2,FALSE)+VLOOKUP(IF(F96819&gt;7,8,IF(F96819=0,1,F96819)),pitches[],2,FALSE)+VLOOKUP(IF(E96819&gt;2,3,E96819),smatchups[],2,FALSE)</f>
        <v>#N/A</v>
      </c>
      <c r="K96819" t="e">
        <f t="shared" si="4580"/>
        <v>#N/A</v>
      </c>
      <c r="L96819" t="e">
        <f t="shared" si="4579"/>
        <v>#N/A</v>
      </c>
      <c r="M96819" t="e">
        <f t="shared" si="4581"/>
        <v>#N/A</v>
      </c>
    </row>
    <row r="96820" spans="10:13" x14ac:dyDescent="0.35">
      <c r="J96820" t="e">
        <f>wOBA+VLOOKUP(D96820,order[],2,FALSE)+VLOOKUP(IF(F96820&gt;7,8,IF(F96820=0,1,F96820)),pitches[],2,FALSE)+VLOOKUP(IF(E96820&gt;2,3,E96820),smatchups[],2,FALSE)</f>
        <v>#N/A</v>
      </c>
      <c r="K96820" t="e">
        <f t="shared" si="4580"/>
        <v>#N/A</v>
      </c>
      <c r="L96820" t="e">
        <f t="shared" si="4579"/>
        <v>#N/A</v>
      </c>
      <c r="M96820" t="e">
        <f t="shared" si="4581"/>
        <v>#N/A</v>
      </c>
    </row>
    <row r="96821" spans="10:13" x14ac:dyDescent="0.35">
      <c r="J96821" t="e">
        <f>wOBA+VLOOKUP(D96821,order[],2,FALSE)+VLOOKUP(IF(F96821&gt;7,8,IF(F96821=0,1,F96821)),pitches[],2,FALSE)+VLOOKUP(IF(E96821&gt;2,3,E96821),smatchups[],2,FALSE)</f>
        <v>#N/A</v>
      </c>
      <c r="K96821" t="e">
        <f t="shared" si="4580"/>
        <v>#N/A</v>
      </c>
      <c r="L96821" t="e">
        <f t="shared" si="4579"/>
        <v>#N/A</v>
      </c>
      <c r="M96821" t="e">
        <f t="shared" si="4581"/>
        <v>#N/A</v>
      </c>
    </row>
    <row r="96822" spans="10:13" x14ac:dyDescent="0.35">
      <c r="J96822" t="e">
        <f>wOBA+VLOOKUP(D96822,order[],2,FALSE)+VLOOKUP(IF(F96822&gt;7,8,IF(F96822=0,1,F96822)),pitches[],2,FALSE)+VLOOKUP(IF(E96822&gt;2,3,E96822),smatchups[],2,FALSE)</f>
        <v>#N/A</v>
      </c>
      <c r="K96822" t="e">
        <f t="shared" si="4580"/>
        <v>#N/A</v>
      </c>
      <c r="L96822" t="e">
        <f t="shared" si="4579"/>
        <v>#N/A</v>
      </c>
      <c r="M96822" t="e">
        <f t="shared" si="4581"/>
        <v>#N/A</v>
      </c>
    </row>
    <row r="96823" spans="10:13" x14ac:dyDescent="0.35">
      <c r="J96823" t="e">
        <f>wOBA+VLOOKUP(D96823,order[],2,FALSE)+VLOOKUP(IF(F96823&gt;7,8,IF(F96823=0,1,F96823)),pitches[],2,FALSE)+VLOOKUP(IF(E96823&gt;2,3,E96823),smatchups[],2,FALSE)</f>
        <v>#N/A</v>
      </c>
      <c r="K96823" t="e">
        <f t="shared" si="4580"/>
        <v>#N/A</v>
      </c>
      <c r="L96823" t="e">
        <f t="shared" si="4579"/>
        <v>#N/A</v>
      </c>
      <c r="M96823" t="e">
        <f t="shared" si="4581"/>
        <v>#N/A</v>
      </c>
    </row>
    <row r="96824" spans="10:13" x14ac:dyDescent="0.35">
      <c r="J96824" t="e">
        <f>wOBA+VLOOKUP(D96824,order[],2,FALSE)+VLOOKUP(IF(F96824&gt;7,8,IF(F96824=0,1,F96824)),pitches[],2,FALSE)+VLOOKUP(IF(E96824&gt;2,3,E96824),smatchups[],2,FALSE)</f>
        <v>#N/A</v>
      </c>
      <c r="K96824" t="e">
        <f t="shared" si="4580"/>
        <v>#N/A</v>
      </c>
      <c r="L96824" t="e">
        <f t="shared" si="4579"/>
        <v>#N/A</v>
      </c>
      <c r="M96824" t="e">
        <f t="shared" si="4581"/>
        <v>#N/A</v>
      </c>
    </row>
    <row r="96825" spans="10:13" x14ac:dyDescent="0.35">
      <c r="J96825" t="e">
        <f>wOBA+VLOOKUP(D96825,order[],2,FALSE)+VLOOKUP(IF(F96825&gt;7,8,IF(F96825=0,1,F96825)),pitches[],2,FALSE)+VLOOKUP(IF(E96825&gt;2,3,E96825),smatchups[],2,FALSE)</f>
        <v>#N/A</v>
      </c>
      <c r="K96825" t="e">
        <f t="shared" si="4580"/>
        <v>#N/A</v>
      </c>
      <c r="L96825" t="e">
        <f t="shared" si="4579"/>
        <v>#N/A</v>
      </c>
      <c r="M96825" t="e">
        <f t="shared" si="4581"/>
        <v>#N/A</v>
      </c>
    </row>
    <row r="96826" spans="10:13" x14ac:dyDescent="0.35">
      <c r="J96826" t="e">
        <f>wOBA+VLOOKUP(D96826,order[],2,FALSE)+VLOOKUP(IF(F96826&gt;7,8,IF(F96826=0,1,F96826)),pitches[],2,FALSE)+VLOOKUP(IF(E96826&gt;2,3,E96826),smatchups[],2,FALSE)</f>
        <v>#N/A</v>
      </c>
      <c r="K96826" t="e">
        <f t="shared" si="4580"/>
        <v>#N/A</v>
      </c>
      <c r="L96826" t="e">
        <f t="shared" si="4579"/>
        <v>#N/A</v>
      </c>
      <c r="M96826" t="e">
        <f t="shared" si="4581"/>
        <v>#N/A</v>
      </c>
    </row>
    <row r="96827" spans="10:13" x14ac:dyDescent="0.35">
      <c r="J96827" t="e">
        <f>wOBA+VLOOKUP(D96827,order[],2,FALSE)+VLOOKUP(IF(F96827&gt;7,8,IF(F96827=0,1,F96827)),pitches[],2,FALSE)+VLOOKUP(IF(E96827&gt;2,3,E96827),smatchups[],2,FALSE)</f>
        <v>#N/A</v>
      </c>
      <c r="K96827" t="e">
        <f t="shared" si="4580"/>
        <v>#N/A</v>
      </c>
      <c r="L96827" t="e">
        <f t="shared" si="4579"/>
        <v>#N/A</v>
      </c>
      <c r="M96827" t="e">
        <f t="shared" si="4581"/>
        <v>#N/A</v>
      </c>
    </row>
    <row r="96828" spans="10:13" x14ac:dyDescent="0.35">
      <c r="J96828" t="e">
        <f>wOBA+VLOOKUP(D96828,order[],2,FALSE)+VLOOKUP(IF(F96828&gt;7,8,IF(F96828=0,1,F96828)),pitches[],2,FALSE)+VLOOKUP(IF(E96828&gt;2,3,E96828),smatchups[],2,FALSE)</f>
        <v>#N/A</v>
      </c>
      <c r="K96828" t="e">
        <f t="shared" si="4580"/>
        <v>#N/A</v>
      </c>
      <c r="L96828" t="e">
        <f t="shared" si="4579"/>
        <v>#N/A</v>
      </c>
      <c r="M96828" t="e">
        <f t="shared" si="4581"/>
        <v>#N/A</v>
      </c>
    </row>
    <row r="96829" spans="10:13" x14ac:dyDescent="0.35">
      <c r="J96829" t="e">
        <f>wOBA+VLOOKUP(D96829,order[],2,FALSE)+VLOOKUP(IF(F96829&gt;7,8,IF(F96829=0,1,F96829)),pitches[],2,FALSE)+VLOOKUP(IF(E96829&gt;2,3,E96829),smatchups[],2,FALSE)</f>
        <v>#N/A</v>
      </c>
      <c r="K96829" t="e">
        <f t="shared" si="4580"/>
        <v>#N/A</v>
      </c>
      <c r="L96829" t="e">
        <f t="shared" si="4579"/>
        <v>#N/A</v>
      </c>
      <c r="M96829" t="e">
        <f t="shared" si="4581"/>
        <v>#N/A</v>
      </c>
    </row>
    <row r="96830" spans="10:13" x14ac:dyDescent="0.35">
      <c r="J96830" t="e">
        <f>wOBA+VLOOKUP(D96830,order[],2,FALSE)+VLOOKUP(IF(F96830&gt;7,8,IF(F96830=0,1,F96830)),pitches[],2,FALSE)+VLOOKUP(IF(E96830&gt;2,3,E96830),smatchups[],2,FALSE)</f>
        <v>#N/A</v>
      </c>
      <c r="K96830" t="e">
        <f t="shared" si="4580"/>
        <v>#N/A</v>
      </c>
      <c r="L96830" t="e">
        <f t="shared" si="4579"/>
        <v>#N/A</v>
      </c>
      <c r="M96830" t="e">
        <f t="shared" si="4581"/>
        <v>#N/A</v>
      </c>
    </row>
    <row r="96831" spans="10:13" x14ac:dyDescent="0.35">
      <c r="J96831" t="e">
        <f>wOBA+VLOOKUP(D96831,order[],2,FALSE)+VLOOKUP(IF(F96831&gt;7,8,IF(F96831=0,1,F96831)),pitches[],2,FALSE)+VLOOKUP(IF(E96831&gt;2,3,E96831),smatchups[],2,FALSE)</f>
        <v>#N/A</v>
      </c>
      <c r="K96831" t="e">
        <f t="shared" si="4580"/>
        <v>#N/A</v>
      </c>
      <c r="L96831" t="e">
        <f t="shared" si="4579"/>
        <v>#N/A</v>
      </c>
      <c r="M96831" t="e">
        <f t="shared" si="4581"/>
        <v>#N/A</v>
      </c>
    </row>
    <row r="96832" spans="10:13" x14ac:dyDescent="0.35">
      <c r="J96832" t="e">
        <f>wOBA+VLOOKUP(D96832,order[],2,FALSE)+VLOOKUP(IF(F96832&gt;7,8,IF(F96832=0,1,F96832)),pitches[],2,FALSE)+VLOOKUP(IF(E96832&gt;2,3,E96832),smatchups[],2,FALSE)</f>
        <v>#N/A</v>
      </c>
      <c r="K96832" t="e">
        <f t="shared" si="4580"/>
        <v>#N/A</v>
      </c>
      <c r="L96832" t="e">
        <f t="shared" si="4579"/>
        <v>#N/A</v>
      </c>
      <c r="M96832" t="e">
        <f t="shared" si="4581"/>
        <v>#N/A</v>
      </c>
    </row>
    <row r="96833" spans="10:13" x14ac:dyDescent="0.35">
      <c r="J96833" t="e">
        <f>wOBA+VLOOKUP(D96833,order[],2,FALSE)+VLOOKUP(IF(F96833&gt;7,8,IF(F96833=0,1,F96833)),pitches[],2,FALSE)+VLOOKUP(IF(E96833&gt;2,3,E96833),smatchups[],2,FALSE)</f>
        <v>#N/A</v>
      </c>
      <c r="K96833" t="e">
        <f t="shared" si="4580"/>
        <v>#N/A</v>
      </c>
      <c r="L96833" t="e">
        <f t="shared" si="4579"/>
        <v>#N/A</v>
      </c>
      <c r="M96833" t="e">
        <f t="shared" si="4581"/>
        <v>#N/A</v>
      </c>
    </row>
    <row r="96834" spans="10:13" x14ac:dyDescent="0.35">
      <c r="J96834" t="e">
        <f>wOBA+VLOOKUP(D96834,order[],2,FALSE)+VLOOKUP(IF(F96834&gt;7,8,IF(F96834=0,1,F96834)),pitches[],2,FALSE)+VLOOKUP(IF(E96834&gt;2,3,E96834),smatchups[],2,FALSE)</f>
        <v>#N/A</v>
      </c>
      <c r="K96834" t="e">
        <f t="shared" si="4580"/>
        <v>#N/A</v>
      </c>
      <c r="L96834" t="e">
        <f t="shared" ref="L96834:L96897" si="4582">IF(E96834=0,BF$1+BE$1*F96834,IF(E96834=1,BF$2+BE$2*F96834,IF(E96834=2,BF$3+BE$3*F96834,BF$4+BE$4*F96834)))+J96834</f>
        <v>#N/A</v>
      </c>
      <c r="M96834" t="e">
        <f t="shared" si="4581"/>
        <v>#N/A</v>
      </c>
    </row>
    <row r="96835" spans="10:13" x14ac:dyDescent="0.35">
      <c r="J96835" t="e">
        <f>wOBA+VLOOKUP(D96835,order[],2,FALSE)+VLOOKUP(IF(F96835&gt;7,8,IF(F96835=0,1,F96835)),pitches[],2,FALSE)+VLOOKUP(IF(E96835&gt;2,3,E96835),smatchups[],2,FALSE)</f>
        <v>#N/A</v>
      </c>
      <c r="K96835" t="e">
        <f t="shared" ref="K96835:K96898" si="4583">H96835-J96835</f>
        <v>#N/A</v>
      </c>
      <c r="L96835" t="e">
        <f t="shared" si="4582"/>
        <v>#N/A</v>
      </c>
      <c r="M96835" t="e">
        <f t="shared" ref="M96835:M96898" si="4584">H96835-L96835</f>
        <v>#N/A</v>
      </c>
    </row>
    <row r="96836" spans="10:13" x14ac:dyDescent="0.35">
      <c r="J96836" t="e">
        <f>wOBA+VLOOKUP(D96836,order[],2,FALSE)+VLOOKUP(IF(F96836&gt;7,8,IF(F96836=0,1,F96836)),pitches[],2,FALSE)+VLOOKUP(IF(E96836&gt;2,3,E96836),smatchups[],2,FALSE)</f>
        <v>#N/A</v>
      </c>
      <c r="K96836" t="e">
        <f t="shared" si="4583"/>
        <v>#N/A</v>
      </c>
      <c r="L96836" t="e">
        <f t="shared" si="4582"/>
        <v>#N/A</v>
      </c>
      <c r="M96836" t="e">
        <f t="shared" si="4584"/>
        <v>#N/A</v>
      </c>
    </row>
    <row r="96837" spans="10:13" x14ac:dyDescent="0.35">
      <c r="J96837" t="e">
        <f>wOBA+VLOOKUP(D96837,order[],2,FALSE)+VLOOKUP(IF(F96837&gt;7,8,IF(F96837=0,1,F96837)),pitches[],2,FALSE)+VLOOKUP(IF(E96837&gt;2,3,E96837),smatchups[],2,FALSE)</f>
        <v>#N/A</v>
      </c>
      <c r="K96837" t="e">
        <f t="shared" si="4583"/>
        <v>#N/A</v>
      </c>
      <c r="L96837" t="e">
        <f t="shared" si="4582"/>
        <v>#N/A</v>
      </c>
      <c r="M96837" t="e">
        <f t="shared" si="4584"/>
        <v>#N/A</v>
      </c>
    </row>
    <row r="96838" spans="10:13" x14ac:dyDescent="0.35">
      <c r="J96838" t="e">
        <f>wOBA+VLOOKUP(D96838,order[],2,FALSE)+VLOOKUP(IF(F96838&gt;7,8,IF(F96838=0,1,F96838)),pitches[],2,FALSE)+VLOOKUP(IF(E96838&gt;2,3,E96838),smatchups[],2,FALSE)</f>
        <v>#N/A</v>
      </c>
      <c r="K96838" t="e">
        <f t="shared" si="4583"/>
        <v>#N/A</v>
      </c>
      <c r="L96838" t="e">
        <f t="shared" si="4582"/>
        <v>#N/A</v>
      </c>
      <c r="M96838" t="e">
        <f t="shared" si="4584"/>
        <v>#N/A</v>
      </c>
    </row>
    <row r="96839" spans="10:13" x14ac:dyDescent="0.35">
      <c r="J96839" t="e">
        <f>wOBA+VLOOKUP(D96839,order[],2,FALSE)+VLOOKUP(IF(F96839&gt;7,8,IF(F96839=0,1,F96839)),pitches[],2,FALSE)+VLOOKUP(IF(E96839&gt;2,3,E96839),smatchups[],2,FALSE)</f>
        <v>#N/A</v>
      </c>
      <c r="K96839" t="e">
        <f t="shared" si="4583"/>
        <v>#N/A</v>
      </c>
      <c r="L96839" t="e">
        <f t="shared" si="4582"/>
        <v>#N/A</v>
      </c>
      <c r="M96839" t="e">
        <f t="shared" si="4584"/>
        <v>#N/A</v>
      </c>
    </row>
    <row r="96840" spans="10:13" x14ac:dyDescent="0.35">
      <c r="J96840" t="e">
        <f>wOBA+VLOOKUP(D96840,order[],2,FALSE)+VLOOKUP(IF(F96840&gt;7,8,IF(F96840=0,1,F96840)),pitches[],2,FALSE)+VLOOKUP(IF(E96840&gt;2,3,E96840),smatchups[],2,FALSE)</f>
        <v>#N/A</v>
      </c>
      <c r="K96840" t="e">
        <f t="shared" si="4583"/>
        <v>#N/A</v>
      </c>
      <c r="L96840" t="e">
        <f t="shared" si="4582"/>
        <v>#N/A</v>
      </c>
      <c r="M96840" t="e">
        <f t="shared" si="4584"/>
        <v>#N/A</v>
      </c>
    </row>
    <row r="96841" spans="10:13" x14ac:dyDescent="0.35">
      <c r="J96841" t="e">
        <f>wOBA+VLOOKUP(D96841,order[],2,FALSE)+VLOOKUP(IF(F96841&gt;7,8,IF(F96841=0,1,F96841)),pitches[],2,FALSE)+VLOOKUP(IF(E96841&gt;2,3,E96841),smatchups[],2,FALSE)</f>
        <v>#N/A</v>
      </c>
      <c r="K96841" t="e">
        <f t="shared" si="4583"/>
        <v>#N/A</v>
      </c>
      <c r="L96841" t="e">
        <f t="shared" si="4582"/>
        <v>#N/A</v>
      </c>
      <c r="M96841" t="e">
        <f t="shared" si="4584"/>
        <v>#N/A</v>
      </c>
    </row>
    <row r="96842" spans="10:13" x14ac:dyDescent="0.35">
      <c r="J96842" t="e">
        <f>wOBA+VLOOKUP(D96842,order[],2,FALSE)+VLOOKUP(IF(F96842&gt;7,8,IF(F96842=0,1,F96842)),pitches[],2,FALSE)+VLOOKUP(IF(E96842&gt;2,3,E96842),smatchups[],2,FALSE)</f>
        <v>#N/A</v>
      </c>
      <c r="K96842" t="e">
        <f t="shared" si="4583"/>
        <v>#N/A</v>
      </c>
      <c r="L96842" t="e">
        <f t="shared" si="4582"/>
        <v>#N/A</v>
      </c>
      <c r="M96842" t="e">
        <f t="shared" si="4584"/>
        <v>#N/A</v>
      </c>
    </row>
    <row r="96843" spans="10:13" x14ac:dyDescent="0.35">
      <c r="J96843" t="e">
        <f>wOBA+VLOOKUP(D96843,order[],2,FALSE)+VLOOKUP(IF(F96843&gt;7,8,IF(F96843=0,1,F96843)),pitches[],2,FALSE)+VLOOKUP(IF(E96843&gt;2,3,E96843),smatchups[],2,FALSE)</f>
        <v>#N/A</v>
      </c>
      <c r="K96843" t="e">
        <f t="shared" si="4583"/>
        <v>#N/A</v>
      </c>
      <c r="L96843" t="e">
        <f t="shared" si="4582"/>
        <v>#N/A</v>
      </c>
      <c r="M96843" t="e">
        <f t="shared" si="4584"/>
        <v>#N/A</v>
      </c>
    </row>
    <row r="96844" spans="10:13" x14ac:dyDescent="0.35">
      <c r="J96844" t="e">
        <f>wOBA+VLOOKUP(D96844,order[],2,FALSE)+VLOOKUP(IF(F96844&gt;7,8,IF(F96844=0,1,F96844)),pitches[],2,FALSE)+VLOOKUP(IF(E96844&gt;2,3,E96844),smatchups[],2,FALSE)</f>
        <v>#N/A</v>
      </c>
      <c r="K96844" t="e">
        <f t="shared" si="4583"/>
        <v>#N/A</v>
      </c>
      <c r="L96844" t="e">
        <f t="shared" si="4582"/>
        <v>#N/A</v>
      </c>
      <c r="M96844" t="e">
        <f t="shared" si="4584"/>
        <v>#N/A</v>
      </c>
    </row>
    <row r="96845" spans="10:13" x14ac:dyDescent="0.35">
      <c r="J96845" t="e">
        <f>wOBA+VLOOKUP(D96845,order[],2,FALSE)+VLOOKUP(IF(F96845&gt;7,8,IF(F96845=0,1,F96845)),pitches[],2,FALSE)+VLOOKUP(IF(E96845&gt;2,3,E96845),smatchups[],2,FALSE)</f>
        <v>#N/A</v>
      </c>
      <c r="K96845" t="e">
        <f t="shared" si="4583"/>
        <v>#N/A</v>
      </c>
      <c r="L96845" t="e">
        <f t="shared" si="4582"/>
        <v>#N/A</v>
      </c>
      <c r="M96845" t="e">
        <f t="shared" si="4584"/>
        <v>#N/A</v>
      </c>
    </row>
    <row r="96846" spans="10:13" x14ac:dyDescent="0.35">
      <c r="J96846" t="e">
        <f>wOBA+VLOOKUP(D96846,order[],2,FALSE)+VLOOKUP(IF(F96846&gt;7,8,IF(F96846=0,1,F96846)),pitches[],2,FALSE)+VLOOKUP(IF(E96846&gt;2,3,E96846),smatchups[],2,FALSE)</f>
        <v>#N/A</v>
      </c>
      <c r="K96846" t="e">
        <f t="shared" si="4583"/>
        <v>#N/A</v>
      </c>
      <c r="L96846" t="e">
        <f t="shared" si="4582"/>
        <v>#N/A</v>
      </c>
      <c r="M96846" t="e">
        <f t="shared" si="4584"/>
        <v>#N/A</v>
      </c>
    </row>
    <row r="96847" spans="10:13" x14ac:dyDescent="0.35">
      <c r="J96847" t="e">
        <f>wOBA+VLOOKUP(D96847,order[],2,FALSE)+VLOOKUP(IF(F96847&gt;7,8,IF(F96847=0,1,F96847)),pitches[],2,FALSE)+VLOOKUP(IF(E96847&gt;2,3,E96847),smatchups[],2,FALSE)</f>
        <v>#N/A</v>
      </c>
      <c r="K96847" t="e">
        <f t="shared" si="4583"/>
        <v>#N/A</v>
      </c>
      <c r="L96847" t="e">
        <f t="shared" si="4582"/>
        <v>#N/A</v>
      </c>
      <c r="M96847" t="e">
        <f t="shared" si="4584"/>
        <v>#N/A</v>
      </c>
    </row>
    <row r="96848" spans="10:13" x14ac:dyDescent="0.35">
      <c r="J96848" t="e">
        <f>wOBA+VLOOKUP(D96848,order[],2,FALSE)+VLOOKUP(IF(F96848&gt;7,8,IF(F96848=0,1,F96848)),pitches[],2,FALSE)+VLOOKUP(IF(E96848&gt;2,3,E96848),smatchups[],2,FALSE)</f>
        <v>#N/A</v>
      </c>
      <c r="K96848" t="e">
        <f t="shared" si="4583"/>
        <v>#N/A</v>
      </c>
      <c r="L96848" t="e">
        <f t="shared" si="4582"/>
        <v>#N/A</v>
      </c>
      <c r="M96848" t="e">
        <f t="shared" si="4584"/>
        <v>#N/A</v>
      </c>
    </row>
    <row r="96849" spans="10:13" x14ac:dyDescent="0.35">
      <c r="J96849" t="e">
        <f>wOBA+VLOOKUP(D96849,order[],2,FALSE)+VLOOKUP(IF(F96849&gt;7,8,IF(F96849=0,1,F96849)),pitches[],2,FALSE)+VLOOKUP(IF(E96849&gt;2,3,E96849),smatchups[],2,FALSE)</f>
        <v>#N/A</v>
      </c>
      <c r="K96849" t="e">
        <f t="shared" si="4583"/>
        <v>#N/A</v>
      </c>
      <c r="L96849" t="e">
        <f t="shared" si="4582"/>
        <v>#N/A</v>
      </c>
      <c r="M96849" t="e">
        <f t="shared" si="4584"/>
        <v>#N/A</v>
      </c>
    </row>
    <row r="96850" spans="10:13" x14ac:dyDescent="0.35">
      <c r="J96850" t="e">
        <f>wOBA+VLOOKUP(D96850,order[],2,FALSE)+VLOOKUP(IF(F96850&gt;7,8,IF(F96850=0,1,F96850)),pitches[],2,FALSE)+VLOOKUP(IF(E96850&gt;2,3,E96850),smatchups[],2,FALSE)</f>
        <v>#N/A</v>
      </c>
      <c r="K96850" t="e">
        <f t="shared" si="4583"/>
        <v>#N/A</v>
      </c>
      <c r="L96850" t="e">
        <f t="shared" si="4582"/>
        <v>#N/A</v>
      </c>
      <c r="M96850" t="e">
        <f t="shared" si="4584"/>
        <v>#N/A</v>
      </c>
    </row>
    <row r="96851" spans="10:13" x14ac:dyDescent="0.35">
      <c r="J96851" t="e">
        <f>wOBA+VLOOKUP(D96851,order[],2,FALSE)+VLOOKUP(IF(F96851&gt;7,8,IF(F96851=0,1,F96851)),pitches[],2,FALSE)+VLOOKUP(IF(E96851&gt;2,3,E96851),smatchups[],2,FALSE)</f>
        <v>#N/A</v>
      </c>
      <c r="K96851" t="e">
        <f t="shared" si="4583"/>
        <v>#N/A</v>
      </c>
      <c r="L96851" t="e">
        <f t="shared" si="4582"/>
        <v>#N/A</v>
      </c>
      <c r="M96851" t="e">
        <f t="shared" si="4584"/>
        <v>#N/A</v>
      </c>
    </row>
    <row r="96852" spans="10:13" x14ac:dyDescent="0.35">
      <c r="J96852" t="e">
        <f>wOBA+VLOOKUP(D96852,order[],2,FALSE)+VLOOKUP(IF(F96852&gt;7,8,IF(F96852=0,1,F96852)),pitches[],2,FALSE)+VLOOKUP(IF(E96852&gt;2,3,E96852),smatchups[],2,FALSE)</f>
        <v>#N/A</v>
      </c>
      <c r="K96852" t="e">
        <f t="shared" si="4583"/>
        <v>#N/A</v>
      </c>
      <c r="L96852" t="e">
        <f t="shared" si="4582"/>
        <v>#N/A</v>
      </c>
      <c r="M96852" t="e">
        <f t="shared" si="4584"/>
        <v>#N/A</v>
      </c>
    </row>
    <row r="96853" spans="10:13" x14ac:dyDescent="0.35">
      <c r="J96853" t="e">
        <f>wOBA+VLOOKUP(D96853,order[],2,FALSE)+VLOOKUP(IF(F96853&gt;7,8,IF(F96853=0,1,F96853)),pitches[],2,FALSE)+VLOOKUP(IF(E96853&gt;2,3,E96853),smatchups[],2,FALSE)</f>
        <v>#N/A</v>
      </c>
      <c r="K96853" t="e">
        <f t="shared" si="4583"/>
        <v>#N/A</v>
      </c>
      <c r="L96853" t="e">
        <f t="shared" si="4582"/>
        <v>#N/A</v>
      </c>
      <c r="M96853" t="e">
        <f t="shared" si="4584"/>
        <v>#N/A</v>
      </c>
    </row>
    <row r="96854" spans="10:13" x14ac:dyDescent="0.35">
      <c r="J96854" t="e">
        <f>wOBA+VLOOKUP(D96854,order[],2,FALSE)+VLOOKUP(IF(F96854&gt;7,8,IF(F96854=0,1,F96854)),pitches[],2,FALSE)+VLOOKUP(IF(E96854&gt;2,3,E96854),smatchups[],2,FALSE)</f>
        <v>#N/A</v>
      </c>
      <c r="K96854" t="e">
        <f t="shared" si="4583"/>
        <v>#N/A</v>
      </c>
      <c r="L96854" t="e">
        <f t="shared" si="4582"/>
        <v>#N/A</v>
      </c>
      <c r="M96854" t="e">
        <f t="shared" si="4584"/>
        <v>#N/A</v>
      </c>
    </row>
    <row r="96855" spans="10:13" x14ac:dyDescent="0.35">
      <c r="J96855" t="e">
        <f>wOBA+VLOOKUP(D96855,order[],2,FALSE)+VLOOKUP(IF(F96855&gt;7,8,IF(F96855=0,1,F96855)),pitches[],2,FALSE)+VLOOKUP(IF(E96855&gt;2,3,E96855),smatchups[],2,FALSE)</f>
        <v>#N/A</v>
      </c>
      <c r="K96855" t="e">
        <f t="shared" si="4583"/>
        <v>#N/A</v>
      </c>
      <c r="L96855" t="e">
        <f t="shared" si="4582"/>
        <v>#N/A</v>
      </c>
      <c r="M96855" t="e">
        <f t="shared" si="4584"/>
        <v>#N/A</v>
      </c>
    </row>
    <row r="96856" spans="10:13" x14ac:dyDescent="0.35">
      <c r="J96856" t="e">
        <f>wOBA+VLOOKUP(D96856,order[],2,FALSE)+VLOOKUP(IF(F96856&gt;7,8,IF(F96856=0,1,F96856)),pitches[],2,FALSE)+VLOOKUP(IF(E96856&gt;2,3,E96856),smatchups[],2,FALSE)</f>
        <v>#N/A</v>
      </c>
      <c r="K96856" t="e">
        <f t="shared" si="4583"/>
        <v>#N/A</v>
      </c>
      <c r="L96856" t="e">
        <f t="shared" si="4582"/>
        <v>#N/A</v>
      </c>
      <c r="M96856" t="e">
        <f t="shared" si="4584"/>
        <v>#N/A</v>
      </c>
    </row>
    <row r="96857" spans="10:13" x14ac:dyDescent="0.35">
      <c r="J96857" t="e">
        <f>wOBA+VLOOKUP(D96857,order[],2,FALSE)+VLOOKUP(IF(F96857&gt;7,8,IF(F96857=0,1,F96857)),pitches[],2,FALSE)+VLOOKUP(IF(E96857&gt;2,3,E96857),smatchups[],2,FALSE)</f>
        <v>#N/A</v>
      </c>
      <c r="K96857" t="e">
        <f t="shared" si="4583"/>
        <v>#N/A</v>
      </c>
      <c r="L96857" t="e">
        <f t="shared" si="4582"/>
        <v>#N/A</v>
      </c>
      <c r="M96857" t="e">
        <f t="shared" si="4584"/>
        <v>#N/A</v>
      </c>
    </row>
    <row r="96858" spans="10:13" x14ac:dyDescent="0.35">
      <c r="J96858" t="e">
        <f>wOBA+VLOOKUP(D96858,order[],2,FALSE)+VLOOKUP(IF(F96858&gt;7,8,IF(F96858=0,1,F96858)),pitches[],2,FALSE)+VLOOKUP(IF(E96858&gt;2,3,E96858),smatchups[],2,FALSE)</f>
        <v>#N/A</v>
      </c>
      <c r="K96858" t="e">
        <f t="shared" si="4583"/>
        <v>#N/A</v>
      </c>
      <c r="L96858" t="e">
        <f t="shared" si="4582"/>
        <v>#N/A</v>
      </c>
      <c r="M96858" t="e">
        <f t="shared" si="4584"/>
        <v>#N/A</v>
      </c>
    </row>
    <row r="96859" spans="10:13" x14ac:dyDescent="0.35">
      <c r="J96859" t="e">
        <f>wOBA+VLOOKUP(D96859,order[],2,FALSE)+VLOOKUP(IF(F96859&gt;7,8,IF(F96859=0,1,F96859)),pitches[],2,FALSE)+VLOOKUP(IF(E96859&gt;2,3,E96859),smatchups[],2,FALSE)</f>
        <v>#N/A</v>
      </c>
      <c r="K96859" t="e">
        <f t="shared" si="4583"/>
        <v>#N/A</v>
      </c>
      <c r="L96859" t="e">
        <f t="shared" si="4582"/>
        <v>#N/A</v>
      </c>
      <c r="M96859" t="e">
        <f t="shared" si="4584"/>
        <v>#N/A</v>
      </c>
    </row>
    <row r="96860" spans="10:13" x14ac:dyDescent="0.35">
      <c r="J96860" t="e">
        <f>wOBA+VLOOKUP(D96860,order[],2,FALSE)+VLOOKUP(IF(F96860&gt;7,8,IF(F96860=0,1,F96860)),pitches[],2,FALSE)+VLOOKUP(IF(E96860&gt;2,3,E96860),smatchups[],2,FALSE)</f>
        <v>#N/A</v>
      </c>
      <c r="K96860" t="e">
        <f t="shared" si="4583"/>
        <v>#N/A</v>
      </c>
      <c r="L96860" t="e">
        <f t="shared" si="4582"/>
        <v>#N/A</v>
      </c>
      <c r="M96860" t="e">
        <f t="shared" si="4584"/>
        <v>#N/A</v>
      </c>
    </row>
    <row r="96861" spans="10:13" x14ac:dyDescent="0.35">
      <c r="J96861" t="e">
        <f>wOBA+VLOOKUP(D96861,order[],2,FALSE)+VLOOKUP(IF(F96861&gt;7,8,IF(F96861=0,1,F96861)),pitches[],2,FALSE)+VLOOKUP(IF(E96861&gt;2,3,E96861),smatchups[],2,FALSE)</f>
        <v>#N/A</v>
      </c>
      <c r="K96861" t="e">
        <f t="shared" si="4583"/>
        <v>#N/A</v>
      </c>
      <c r="L96861" t="e">
        <f t="shared" si="4582"/>
        <v>#N/A</v>
      </c>
      <c r="M96861" t="e">
        <f t="shared" si="4584"/>
        <v>#N/A</v>
      </c>
    </row>
    <row r="96862" spans="10:13" x14ac:dyDescent="0.35">
      <c r="J96862" t="e">
        <f>wOBA+VLOOKUP(D96862,order[],2,FALSE)+VLOOKUP(IF(F96862&gt;7,8,IF(F96862=0,1,F96862)),pitches[],2,FALSE)+VLOOKUP(IF(E96862&gt;2,3,E96862),smatchups[],2,FALSE)</f>
        <v>#N/A</v>
      </c>
      <c r="K96862" t="e">
        <f t="shared" si="4583"/>
        <v>#N/A</v>
      </c>
      <c r="L96862" t="e">
        <f t="shared" si="4582"/>
        <v>#N/A</v>
      </c>
      <c r="M96862" t="e">
        <f t="shared" si="4584"/>
        <v>#N/A</v>
      </c>
    </row>
    <row r="96863" spans="10:13" x14ac:dyDescent="0.35">
      <c r="J96863" t="e">
        <f>wOBA+VLOOKUP(D96863,order[],2,FALSE)+VLOOKUP(IF(F96863&gt;7,8,IF(F96863=0,1,F96863)),pitches[],2,FALSE)+VLOOKUP(IF(E96863&gt;2,3,E96863),smatchups[],2,FALSE)</f>
        <v>#N/A</v>
      </c>
      <c r="K96863" t="e">
        <f t="shared" si="4583"/>
        <v>#N/A</v>
      </c>
      <c r="L96863" t="e">
        <f t="shared" si="4582"/>
        <v>#N/A</v>
      </c>
      <c r="M96863" t="e">
        <f t="shared" si="4584"/>
        <v>#N/A</v>
      </c>
    </row>
    <row r="96864" spans="10:13" x14ac:dyDescent="0.35">
      <c r="J96864" t="e">
        <f>wOBA+VLOOKUP(D96864,order[],2,FALSE)+VLOOKUP(IF(F96864&gt;7,8,IF(F96864=0,1,F96864)),pitches[],2,FALSE)+VLOOKUP(IF(E96864&gt;2,3,E96864),smatchups[],2,FALSE)</f>
        <v>#N/A</v>
      </c>
      <c r="K96864" t="e">
        <f t="shared" si="4583"/>
        <v>#N/A</v>
      </c>
      <c r="L96864" t="e">
        <f t="shared" si="4582"/>
        <v>#N/A</v>
      </c>
      <c r="M96864" t="e">
        <f t="shared" si="4584"/>
        <v>#N/A</v>
      </c>
    </row>
    <row r="96865" spans="10:13" x14ac:dyDescent="0.35">
      <c r="J96865" t="e">
        <f>wOBA+VLOOKUP(D96865,order[],2,FALSE)+VLOOKUP(IF(F96865&gt;7,8,IF(F96865=0,1,F96865)),pitches[],2,FALSE)+VLOOKUP(IF(E96865&gt;2,3,E96865),smatchups[],2,FALSE)</f>
        <v>#N/A</v>
      </c>
      <c r="K96865" t="e">
        <f t="shared" si="4583"/>
        <v>#N/A</v>
      </c>
      <c r="L96865" t="e">
        <f t="shared" si="4582"/>
        <v>#N/A</v>
      </c>
      <c r="M96865" t="e">
        <f t="shared" si="4584"/>
        <v>#N/A</v>
      </c>
    </row>
    <row r="96866" spans="10:13" x14ac:dyDescent="0.35">
      <c r="J96866" t="e">
        <f>wOBA+VLOOKUP(D96866,order[],2,FALSE)+VLOOKUP(IF(F96866&gt;7,8,IF(F96866=0,1,F96866)),pitches[],2,FALSE)+VLOOKUP(IF(E96866&gt;2,3,E96866),smatchups[],2,FALSE)</f>
        <v>#N/A</v>
      </c>
      <c r="K96866" t="e">
        <f t="shared" si="4583"/>
        <v>#N/A</v>
      </c>
      <c r="L96866" t="e">
        <f t="shared" si="4582"/>
        <v>#N/A</v>
      </c>
      <c r="M96866" t="e">
        <f t="shared" si="4584"/>
        <v>#N/A</v>
      </c>
    </row>
    <row r="96867" spans="10:13" x14ac:dyDescent="0.35">
      <c r="J96867" t="e">
        <f>wOBA+VLOOKUP(D96867,order[],2,FALSE)+VLOOKUP(IF(F96867&gt;7,8,IF(F96867=0,1,F96867)),pitches[],2,FALSE)+VLOOKUP(IF(E96867&gt;2,3,E96867),smatchups[],2,FALSE)</f>
        <v>#N/A</v>
      </c>
      <c r="K96867" t="e">
        <f t="shared" si="4583"/>
        <v>#N/A</v>
      </c>
      <c r="L96867" t="e">
        <f t="shared" si="4582"/>
        <v>#N/A</v>
      </c>
      <c r="M96867" t="e">
        <f t="shared" si="4584"/>
        <v>#N/A</v>
      </c>
    </row>
    <row r="96868" spans="10:13" x14ac:dyDescent="0.35">
      <c r="J96868" t="e">
        <f>wOBA+VLOOKUP(D96868,order[],2,FALSE)+VLOOKUP(IF(F96868&gt;7,8,IF(F96868=0,1,F96868)),pitches[],2,FALSE)+VLOOKUP(IF(E96868&gt;2,3,E96868),smatchups[],2,FALSE)</f>
        <v>#N/A</v>
      </c>
      <c r="K96868" t="e">
        <f t="shared" si="4583"/>
        <v>#N/A</v>
      </c>
      <c r="L96868" t="e">
        <f t="shared" si="4582"/>
        <v>#N/A</v>
      </c>
      <c r="M96868" t="e">
        <f t="shared" si="4584"/>
        <v>#N/A</v>
      </c>
    </row>
    <row r="96869" spans="10:13" x14ac:dyDescent="0.35">
      <c r="J96869" t="e">
        <f>wOBA+VLOOKUP(D96869,order[],2,FALSE)+VLOOKUP(IF(F96869&gt;7,8,IF(F96869=0,1,F96869)),pitches[],2,FALSE)+VLOOKUP(IF(E96869&gt;2,3,E96869),smatchups[],2,FALSE)</f>
        <v>#N/A</v>
      </c>
      <c r="K96869" t="e">
        <f t="shared" si="4583"/>
        <v>#N/A</v>
      </c>
      <c r="L96869" t="e">
        <f t="shared" si="4582"/>
        <v>#N/A</v>
      </c>
      <c r="M96869" t="e">
        <f t="shared" si="4584"/>
        <v>#N/A</v>
      </c>
    </row>
    <row r="96870" spans="10:13" x14ac:dyDescent="0.35">
      <c r="J96870" t="e">
        <f>wOBA+VLOOKUP(D96870,order[],2,FALSE)+VLOOKUP(IF(F96870&gt;7,8,IF(F96870=0,1,F96870)),pitches[],2,FALSE)+VLOOKUP(IF(E96870&gt;2,3,E96870),smatchups[],2,FALSE)</f>
        <v>#N/A</v>
      </c>
      <c r="K96870" t="e">
        <f t="shared" si="4583"/>
        <v>#N/A</v>
      </c>
      <c r="L96870" t="e">
        <f t="shared" si="4582"/>
        <v>#N/A</v>
      </c>
      <c r="M96870" t="e">
        <f t="shared" si="4584"/>
        <v>#N/A</v>
      </c>
    </row>
    <row r="96871" spans="10:13" x14ac:dyDescent="0.35">
      <c r="J96871" t="e">
        <f>wOBA+VLOOKUP(D96871,order[],2,FALSE)+VLOOKUP(IF(F96871&gt;7,8,IF(F96871=0,1,F96871)),pitches[],2,FALSE)+VLOOKUP(IF(E96871&gt;2,3,E96871),smatchups[],2,FALSE)</f>
        <v>#N/A</v>
      </c>
      <c r="K96871" t="e">
        <f t="shared" si="4583"/>
        <v>#N/A</v>
      </c>
      <c r="L96871" t="e">
        <f t="shared" si="4582"/>
        <v>#N/A</v>
      </c>
      <c r="M96871" t="e">
        <f t="shared" si="4584"/>
        <v>#N/A</v>
      </c>
    </row>
    <row r="96872" spans="10:13" x14ac:dyDescent="0.35">
      <c r="J96872" t="e">
        <f>wOBA+VLOOKUP(D96872,order[],2,FALSE)+VLOOKUP(IF(F96872&gt;7,8,IF(F96872=0,1,F96872)),pitches[],2,FALSE)+VLOOKUP(IF(E96872&gt;2,3,E96872),smatchups[],2,FALSE)</f>
        <v>#N/A</v>
      </c>
      <c r="K96872" t="e">
        <f t="shared" si="4583"/>
        <v>#N/A</v>
      </c>
      <c r="L96872" t="e">
        <f t="shared" si="4582"/>
        <v>#N/A</v>
      </c>
      <c r="M96872" t="e">
        <f t="shared" si="4584"/>
        <v>#N/A</v>
      </c>
    </row>
    <row r="96873" spans="10:13" x14ac:dyDescent="0.35">
      <c r="J96873" t="e">
        <f>wOBA+VLOOKUP(D96873,order[],2,FALSE)+VLOOKUP(IF(F96873&gt;7,8,IF(F96873=0,1,F96873)),pitches[],2,FALSE)+VLOOKUP(IF(E96873&gt;2,3,E96873),smatchups[],2,FALSE)</f>
        <v>#N/A</v>
      </c>
      <c r="K96873" t="e">
        <f t="shared" si="4583"/>
        <v>#N/A</v>
      </c>
      <c r="L96873" t="e">
        <f t="shared" si="4582"/>
        <v>#N/A</v>
      </c>
      <c r="M96873" t="e">
        <f t="shared" si="4584"/>
        <v>#N/A</v>
      </c>
    </row>
    <row r="96874" spans="10:13" x14ac:dyDescent="0.35">
      <c r="J96874" t="e">
        <f>wOBA+VLOOKUP(D96874,order[],2,FALSE)+VLOOKUP(IF(F96874&gt;7,8,IF(F96874=0,1,F96874)),pitches[],2,FALSE)+VLOOKUP(IF(E96874&gt;2,3,E96874),smatchups[],2,FALSE)</f>
        <v>#N/A</v>
      </c>
      <c r="K96874" t="e">
        <f t="shared" si="4583"/>
        <v>#N/A</v>
      </c>
      <c r="L96874" t="e">
        <f t="shared" si="4582"/>
        <v>#N/A</v>
      </c>
      <c r="M96874" t="e">
        <f t="shared" si="4584"/>
        <v>#N/A</v>
      </c>
    </row>
    <row r="96875" spans="10:13" x14ac:dyDescent="0.35">
      <c r="J96875" t="e">
        <f>wOBA+VLOOKUP(D96875,order[],2,FALSE)+VLOOKUP(IF(F96875&gt;7,8,IF(F96875=0,1,F96875)),pitches[],2,FALSE)+VLOOKUP(IF(E96875&gt;2,3,E96875),smatchups[],2,FALSE)</f>
        <v>#N/A</v>
      </c>
      <c r="K96875" t="e">
        <f t="shared" si="4583"/>
        <v>#N/A</v>
      </c>
      <c r="L96875" t="e">
        <f t="shared" si="4582"/>
        <v>#N/A</v>
      </c>
      <c r="M96875" t="e">
        <f t="shared" si="4584"/>
        <v>#N/A</v>
      </c>
    </row>
    <row r="96876" spans="10:13" x14ac:dyDescent="0.35">
      <c r="J96876" t="e">
        <f>wOBA+VLOOKUP(D96876,order[],2,FALSE)+VLOOKUP(IF(F96876&gt;7,8,IF(F96876=0,1,F96876)),pitches[],2,FALSE)+VLOOKUP(IF(E96876&gt;2,3,E96876),smatchups[],2,FALSE)</f>
        <v>#N/A</v>
      </c>
      <c r="K96876" t="e">
        <f t="shared" si="4583"/>
        <v>#N/A</v>
      </c>
      <c r="L96876" t="e">
        <f t="shared" si="4582"/>
        <v>#N/A</v>
      </c>
      <c r="M96876" t="e">
        <f t="shared" si="4584"/>
        <v>#N/A</v>
      </c>
    </row>
    <row r="96877" spans="10:13" x14ac:dyDescent="0.35">
      <c r="J96877" t="e">
        <f>wOBA+VLOOKUP(D96877,order[],2,FALSE)+VLOOKUP(IF(F96877&gt;7,8,IF(F96877=0,1,F96877)),pitches[],2,FALSE)+VLOOKUP(IF(E96877&gt;2,3,E96877),smatchups[],2,FALSE)</f>
        <v>#N/A</v>
      </c>
      <c r="K96877" t="e">
        <f t="shared" si="4583"/>
        <v>#N/A</v>
      </c>
      <c r="L96877" t="e">
        <f t="shared" si="4582"/>
        <v>#N/A</v>
      </c>
      <c r="M96877" t="e">
        <f t="shared" si="4584"/>
        <v>#N/A</v>
      </c>
    </row>
    <row r="96878" spans="10:13" x14ac:dyDescent="0.35">
      <c r="J96878" t="e">
        <f>wOBA+VLOOKUP(D96878,order[],2,FALSE)+VLOOKUP(IF(F96878&gt;7,8,IF(F96878=0,1,F96878)),pitches[],2,FALSE)+VLOOKUP(IF(E96878&gt;2,3,E96878),smatchups[],2,FALSE)</f>
        <v>#N/A</v>
      </c>
      <c r="K96878" t="e">
        <f t="shared" si="4583"/>
        <v>#N/A</v>
      </c>
      <c r="L96878" t="e">
        <f t="shared" si="4582"/>
        <v>#N/A</v>
      </c>
      <c r="M96878" t="e">
        <f t="shared" si="4584"/>
        <v>#N/A</v>
      </c>
    </row>
    <row r="96879" spans="10:13" x14ac:dyDescent="0.35">
      <c r="J96879" t="e">
        <f>wOBA+VLOOKUP(D96879,order[],2,FALSE)+VLOOKUP(IF(F96879&gt;7,8,IF(F96879=0,1,F96879)),pitches[],2,FALSE)+VLOOKUP(IF(E96879&gt;2,3,E96879),smatchups[],2,FALSE)</f>
        <v>#N/A</v>
      </c>
      <c r="K96879" t="e">
        <f t="shared" si="4583"/>
        <v>#N/A</v>
      </c>
      <c r="L96879" t="e">
        <f t="shared" si="4582"/>
        <v>#N/A</v>
      </c>
      <c r="M96879" t="e">
        <f t="shared" si="4584"/>
        <v>#N/A</v>
      </c>
    </row>
    <row r="96880" spans="10:13" x14ac:dyDescent="0.35">
      <c r="J96880" t="e">
        <f>wOBA+VLOOKUP(D96880,order[],2,FALSE)+VLOOKUP(IF(F96880&gt;7,8,IF(F96880=0,1,F96880)),pitches[],2,FALSE)+VLOOKUP(IF(E96880&gt;2,3,E96880),smatchups[],2,FALSE)</f>
        <v>#N/A</v>
      </c>
      <c r="K96880" t="e">
        <f t="shared" si="4583"/>
        <v>#N/A</v>
      </c>
      <c r="L96880" t="e">
        <f t="shared" si="4582"/>
        <v>#N/A</v>
      </c>
      <c r="M96880" t="e">
        <f t="shared" si="4584"/>
        <v>#N/A</v>
      </c>
    </row>
    <row r="96881" spans="10:13" x14ac:dyDescent="0.35">
      <c r="J96881" t="e">
        <f>wOBA+VLOOKUP(D96881,order[],2,FALSE)+VLOOKUP(IF(F96881&gt;7,8,IF(F96881=0,1,F96881)),pitches[],2,FALSE)+VLOOKUP(IF(E96881&gt;2,3,E96881),smatchups[],2,FALSE)</f>
        <v>#N/A</v>
      </c>
      <c r="K96881" t="e">
        <f t="shared" si="4583"/>
        <v>#N/A</v>
      </c>
      <c r="L96881" t="e">
        <f t="shared" si="4582"/>
        <v>#N/A</v>
      </c>
      <c r="M96881" t="e">
        <f t="shared" si="4584"/>
        <v>#N/A</v>
      </c>
    </row>
    <row r="96882" spans="10:13" x14ac:dyDescent="0.35">
      <c r="J96882" t="e">
        <f>wOBA+VLOOKUP(D96882,order[],2,FALSE)+VLOOKUP(IF(F96882&gt;7,8,IF(F96882=0,1,F96882)),pitches[],2,FALSE)+VLOOKUP(IF(E96882&gt;2,3,E96882),smatchups[],2,FALSE)</f>
        <v>#N/A</v>
      </c>
      <c r="K96882" t="e">
        <f t="shared" si="4583"/>
        <v>#N/A</v>
      </c>
      <c r="L96882" t="e">
        <f t="shared" si="4582"/>
        <v>#N/A</v>
      </c>
      <c r="M96882" t="e">
        <f t="shared" si="4584"/>
        <v>#N/A</v>
      </c>
    </row>
    <row r="96883" spans="10:13" x14ac:dyDescent="0.35">
      <c r="J96883" t="e">
        <f>wOBA+VLOOKUP(D96883,order[],2,FALSE)+VLOOKUP(IF(F96883&gt;7,8,IF(F96883=0,1,F96883)),pitches[],2,FALSE)+VLOOKUP(IF(E96883&gt;2,3,E96883),smatchups[],2,FALSE)</f>
        <v>#N/A</v>
      </c>
      <c r="K96883" t="e">
        <f t="shared" si="4583"/>
        <v>#N/A</v>
      </c>
      <c r="L96883" t="e">
        <f t="shared" si="4582"/>
        <v>#N/A</v>
      </c>
      <c r="M96883" t="e">
        <f t="shared" si="4584"/>
        <v>#N/A</v>
      </c>
    </row>
    <row r="96884" spans="10:13" x14ac:dyDescent="0.35">
      <c r="J96884" t="e">
        <f>wOBA+VLOOKUP(D96884,order[],2,FALSE)+VLOOKUP(IF(F96884&gt;7,8,IF(F96884=0,1,F96884)),pitches[],2,FALSE)+VLOOKUP(IF(E96884&gt;2,3,E96884),smatchups[],2,FALSE)</f>
        <v>#N/A</v>
      </c>
      <c r="K96884" t="e">
        <f t="shared" si="4583"/>
        <v>#N/A</v>
      </c>
      <c r="L96884" t="e">
        <f t="shared" si="4582"/>
        <v>#N/A</v>
      </c>
      <c r="M96884" t="e">
        <f t="shared" si="4584"/>
        <v>#N/A</v>
      </c>
    </row>
    <row r="96885" spans="10:13" x14ac:dyDescent="0.35">
      <c r="J96885" t="e">
        <f>wOBA+VLOOKUP(D96885,order[],2,FALSE)+VLOOKUP(IF(F96885&gt;7,8,IF(F96885=0,1,F96885)),pitches[],2,FALSE)+VLOOKUP(IF(E96885&gt;2,3,E96885),smatchups[],2,FALSE)</f>
        <v>#N/A</v>
      </c>
      <c r="K96885" t="e">
        <f t="shared" si="4583"/>
        <v>#N/A</v>
      </c>
      <c r="L96885" t="e">
        <f t="shared" si="4582"/>
        <v>#N/A</v>
      </c>
      <c r="M96885" t="e">
        <f t="shared" si="4584"/>
        <v>#N/A</v>
      </c>
    </row>
    <row r="96886" spans="10:13" x14ac:dyDescent="0.35">
      <c r="J96886" t="e">
        <f>wOBA+VLOOKUP(D96886,order[],2,FALSE)+VLOOKUP(IF(F96886&gt;7,8,IF(F96886=0,1,F96886)),pitches[],2,FALSE)+VLOOKUP(IF(E96886&gt;2,3,E96886),smatchups[],2,FALSE)</f>
        <v>#N/A</v>
      </c>
      <c r="K96886" t="e">
        <f t="shared" si="4583"/>
        <v>#N/A</v>
      </c>
      <c r="L96886" t="e">
        <f t="shared" si="4582"/>
        <v>#N/A</v>
      </c>
      <c r="M96886" t="e">
        <f t="shared" si="4584"/>
        <v>#N/A</v>
      </c>
    </row>
    <row r="96887" spans="10:13" x14ac:dyDescent="0.35">
      <c r="J96887" t="e">
        <f>wOBA+VLOOKUP(D96887,order[],2,FALSE)+VLOOKUP(IF(F96887&gt;7,8,IF(F96887=0,1,F96887)),pitches[],2,FALSE)+VLOOKUP(IF(E96887&gt;2,3,E96887),smatchups[],2,FALSE)</f>
        <v>#N/A</v>
      </c>
      <c r="K96887" t="e">
        <f t="shared" si="4583"/>
        <v>#N/A</v>
      </c>
      <c r="L96887" t="e">
        <f t="shared" si="4582"/>
        <v>#N/A</v>
      </c>
      <c r="M96887" t="e">
        <f t="shared" si="4584"/>
        <v>#N/A</v>
      </c>
    </row>
    <row r="96888" spans="10:13" x14ac:dyDescent="0.35">
      <c r="J96888" t="e">
        <f>wOBA+VLOOKUP(D96888,order[],2,FALSE)+VLOOKUP(IF(F96888&gt;7,8,IF(F96888=0,1,F96888)),pitches[],2,FALSE)+VLOOKUP(IF(E96888&gt;2,3,E96888),smatchups[],2,FALSE)</f>
        <v>#N/A</v>
      </c>
      <c r="K96888" t="e">
        <f t="shared" si="4583"/>
        <v>#N/A</v>
      </c>
      <c r="L96888" t="e">
        <f t="shared" si="4582"/>
        <v>#N/A</v>
      </c>
      <c r="M96888" t="e">
        <f t="shared" si="4584"/>
        <v>#N/A</v>
      </c>
    </row>
    <row r="96889" spans="10:13" x14ac:dyDescent="0.35">
      <c r="J96889" t="e">
        <f>wOBA+VLOOKUP(D96889,order[],2,FALSE)+VLOOKUP(IF(F96889&gt;7,8,IF(F96889=0,1,F96889)),pitches[],2,FALSE)+VLOOKUP(IF(E96889&gt;2,3,E96889),smatchups[],2,FALSE)</f>
        <v>#N/A</v>
      </c>
      <c r="K96889" t="e">
        <f t="shared" si="4583"/>
        <v>#N/A</v>
      </c>
      <c r="L96889" t="e">
        <f t="shared" si="4582"/>
        <v>#N/A</v>
      </c>
      <c r="M96889" t="e">
        <f t="shared" si="4584"/>
        <v>#N/A</v>
      </c>
    </row>
    <row r="96890" spans="10:13" x14ac:dyDescent="0.35">
      <c r="J96890" t="e">
        <f>wOBA+VLOOKUP(D96890,order[],2,FALSE)+VLOOKUP(IF(F96890&gt;7,8,IF(F96890=0,1,F96890)),pitches[],2,FALSE)+VLOOKUP(IF(E96890&gt;2,3,E96890),smatchups[],2,FALSE)</f>
        <v>#N/A</v>
      </c>
      <c r="K96890" t="e">
        <f t="shared" si="4583"/>
        <v>#N/A</v>
      </c>
      <c r="L96890" t="e">
        <f t="shared" si="4582"/>
        <v>#N/A</v>
      </c>
      <c r="M96890" t="e">
        <f t="shared" si="4584"/>
        <v>#N/A</v>
      </c>
    </row>
    <row r="96891" spans="10:13" x14ac:dyDescent="0.35">
      <c r="J96891" t="e">
        <f>wOBA+VLOOKUP(D96891,order[],2,FALSE)+VLOOKUP(IF(F96891&gt;7,8,IF(F96891=0,1,F96891)),pitches[],2,FALSE)+VLOOKUP(IF(E96891&gt;2,3,E96891),smatchups[],2,FALSE)</f>
        <v>#N/A</v>
      </c>
      <c r="K96891" t="e">
        <f t="shared" si="4583"/>
        <v>#N/A</v>
      </c>
      <c r="L96891" t="e">
        <f t="shared" si="4582"/>
        <v>#N/A</v>
      </c>
      <c r="M96891" t="e">
        <f t="shared" si="4584"/>
        <v>#N/A</v>
      </c>
    </row>
    <row r="96892" spans="10:13" x14ac:dyDescent="0.35">
      <c r="J96892" t="e">
        <f>wOBA+VLOOKUP(D96892,order[],2,FALSE)+VLOOKUP(IF(F96892&gt;7,8,IF(F96892=0,1,F96892)),pitches[],2,FALSE)+VLOOKUP(IF(E96892&gt;2,3,E96892),smatchups[],2,FALSE)</f>
        <v>#N/A</v>
      </c>
      <c r="K96892" t="e">
        <f t="shared" si="4583"/>
        <v>#N/A</v>
      </c>
      <c r="L96892" t="e">
        <f t="shared" si="4582"/>
        <v>#N/A</v>
      </c>
      <c r="M96892" t="e">
        <f t="shared" si="4584"/>
        <v>#N/A</v>
      </c>
    </row>
    <row r="96893" spans="10:13" x14ac:dyDescent="0.35">
      <c r="J96893" t="e">
        <f>wOBA+VLOOKUP(D96893,order[],2,FALSE)+VLOOKUP(IF(F96893&gt;7,8,IF(F96893=0,1,F96893)),pitches[],2,FALSE)+VLOOKUP(IF(E96893&gt;2,3,E96893),smatchups[],2,FALSE)</f>
        <v>#N/A</v>
      </c>
      <c r="K96893" t="e">
        <f t="shared" si="4583"/>
        <v>#N/A</v>
      </c>
      <c r="L96893" t="e">
        <f t="shared" si="4582"/>
        <v>#N/A</v>
      </c>
      <c r="M96893" t="e">
        <f t="shared" si="4584"/>
        <v>#N/A</v>
      </c>
    </row>
    <row r="96894" spans="10:13" x14ac:dyDescent="0.35">
      <c r="J96894" t="e">
        <f>wOBA+VLOOKUP(D96894,order[],2,FALSE)+VLOOKUP(IF(F96894&gt;7,8,IF(F96894=0,1,F96894)),pitches[],2,FALSE)+VLOOKUP(IF(E96894&gt;2,3,E96894),smatchups[],2,FALSE)</f>
        <v>#N/A</v>
      </c>
      <c r="K96894" t="e">
        <f t="shared" si="4583"/>
        <v>#N/A</v>
      </c>
      <c r="L96894" t="e">
        <f t="shared" si="4582"/>
        <v>#N/A</v>
      </c>
      <c r="M96894" t="e">
        <f t="shared" si="4584"/>
        <v>#N/A</v>
      </c>
    </row>
    <row r="96895" spans="10:13" x14ac:dyDescent="0.35">
      <c r="J96895" t="e">
        <f>wOBA+VLOOKUP(D96895,order[],2,FALSE)+VLOOKUP(IF(F96895&gt;7,8,IF(F96895=0,1,F96895)),pitches[],2,FALSE)+VLOOKUP(IF(E96895&gt;2,3,E96895),smatchups[],2,FALSE)</f>
        <v>#N/A</v>
      </c>
      <c r="K96895" t="e">
        <f t="shared" si="4583"/>
        <v>#N/A</v>
      </c>
      <c r="L96895" t="e">
        <f t="shared" si="4582"/>
        <v>#N/A</v>
      </c>
      <c r="M96895" t="e">
        <f t="shared" si="4584"/>
        <v>#N/A</v>
      </c>
    </row>
    <row r="96896" spans="10:13" x14ac:dyDescent="0.35">
      <c r="J96896" t="e">
        <f>wOBA+VLOOKUP(D96896,order[],2,FALSE)+VLOOKUP(IF(F96896&gt;7,8,IF(F96896=0,1,F96896)),pitches[],2,FALSE)+VLOOKUP(IF(E96896&gt;2,3,E96896),smatchups[],2,FALSE)</f>
        <v>#N/A</v>
      </c>
      <c r="K96896" t="e">
        <f t="shared" si="4583"/>
        <v>#N/A</v>
      </c>
      <c r="L96896" t="e">
        <f t="shared" si="4582"/>
        <v>#N/A</v>
      </c>
      <c r="M96896" t="e">
        <f t="shared" si="4584"/>
        <v>#N/A</v>
      </c>
    </row>
    <row r="96897" spans="10:13" x14ac:dyDescent="0.35">
      <c r="J96897" t="e">
        <f>wOBA+VLOOKUP(D96897,order[],2,FALSE)+VLOOKUP(IF(F96897&gt;7,8,IF(F96897=0,1,F96897)),pitches[],2,FALSE)+VLOOKUP(IF(E96897&gt;2,3,E96897),smatchups[],2,FALSE)</f>
        <v>#N/A</v>
      </c>
      <c r="K96897" t="e">
        <f t="shared" si="4583"/>
        <v>#N/A</v>
      </c>
      <c r="L96897" t="e">
        <f t="shared" si="4582"/>
        <v>#N/A</v>
      </c>
      <c r="M96897" t="e">
        <f t="shared" si="4584"/>
        <v>#N/A</v>
      </c>
    </row>
    <row r="96898" spans="10:13" x14ac:dyDescent="0.35">
      <c r="J96898" t="e">
        <f>wOBA+VLOOKUP(D96898,order[],2,FALSE)+VLOOKUP(IF(F96898&gt;7,8,IF(F96898=0,1,F96898)),pitches[],2,FALSE)+VLOOKUP(IF(E96898&gt;2,3,E96898),smatchups[],2,FALSE)</f>
        <v>#N/A</v>
      </c>
      <c r="K96898" t="e">
        <f t="shared" si="4583"/>
        <v>#N/A</v>
      </c>
      <c r="L96898" t="e">
        <f t="shared" ref="L96898:L96961" si="4585">IF(E96898=0,BF$1+BE$1*F96898,IF(E96898=1,BF$2+BE$2*F96898,IF(E96898=2,BF$3+BE$3*F96898,BF$4+BE$4*F96898)))+J96898</f>
        <v>#N/A</v>
      </c>
      <c r="M96898" t="e">
        <f t="shared" si="4584"/>
        <v>#N/A</v>
      </c>
    </row>
    <row r="96899" spans="10:13" x14ac:dyDescent="0.35">
      <c r="J96899" t="e">
        <f>wOBA+VLOOKUP(D96899,order[],2,FALSE)+VLOOKUP(IF(F96899&gt;7,8,IF(F96899=0,1,F96899)),pitches[],2,FALSE)+VLOOKUP(IF(E96899&gt;2,3,E96899),smatchups[],2,FALSE)</f>
        <v>#N/A</v>
      </c>
      <c r="K96899" t="e">
        <f t="shared" ref="K96899:K96962" si="4586">H96899-J96899</f>
        <v>#N/A</v>
      </c>
      <c r="L96899" t="e">
        <f t="shared" si="4585"/>
        <v>#N/A</v>
      </c>
      <c r="M96899" t="e">
        <f t="shared" ref="M96899:M96962" si="4587">H96899-L96899</f>
        <v>#N/A</v>
      </c>
    </row>
    <row r="96900" spans="10:13" x14ac:dyDescent="0.35">
      <c r="J96900" t="e">
        <f>wOBA+VLOOKUP(D96900,order[],2,FALSE)+VLOOKUP(IF(F96900&gt;7,8,IF(F96900=0,1,F96900)),pitches[],2,FALSE)+VLOOKUP(IF(E96900&gt;2,3,E96900),smatchups[],2,FALSE)</f>
        <v>#N/A</v>
      </c>
      <c r="K96900" t="e">
        <f t="shared" si="4586"/>
        <v>#N/A</v>
      </c>
      <c r="L96900" t="e">
        <f t="shared" si="4585"/>
        <v>#N/A</v>
      </c>
      <c r="M96900" t="e">
        <f t="shared" si="4587"/>
        <v>#N/A</v>
      </c>
    </row>
    <row r="96901" spans="10:13" x14ac:dyDescent="0.35">
      <c r="J96901" t="e">
        <f>wOBA+VLOOKUP(D96901,order[],2,FALSE)+VLOOKUP(IF(F96901&gt;7,8,IF(F96901=0,1,F96901)),pitches[],2,FALSE)+VLOOKUP(IF(E96901&gt;2,3,E96901),smatchups[],2,FALSE)</f>
        <v>#N/A</v>
      </c>
      <c r="K96901" t="e">
        <f t="shared" si="4586"/>
        <v>#N/A</v>
      </c>
      <c r="L96901" t="e">
        <f t="shared" si="4585"/>
        <v>#N/A</v>
      </c>
      <c r="M96901" t="e">
        <f t="shared" si="4587"/>
        <v>#N/A</v>
      </c>
    </row>
    <row r="96902" spans="10:13" x14ac:dyDescent="0.35">
      <c r="J96902" t="e">
        <f>wOBA+VLOOKUP(D96902,order[],2,FALSE)+VLOOKUP(IF(F96902&gt;7,8,IF(F96902=0,1,F96902)),pitches[],2,FALSE)+VLOOKUP(IF(E96902&gt;2,3,E96902),smatchups[],2,FALSE)</f>
        <v>#N/A</v>
      </c>
      <c r="K96902" t="e">
        <f t="shared" si="4586"/>
        <v>#N/A</v>
      </c>
      <c r="L96902" t="e">
        <f t="shared" si="4585"/>
        <v>#N/A</v>
      </c>
      <c r="M96902" t="e">
        <f t="shared" si="4587"/>
        <v>#N/A</v>
      </c>
    </row>
    <row r="96903" spans="10:13" x14ac:dyDescent="0.35">
      <c r="J96903" t="e">
        <f>wOBA+VLOOKUP(D96903,order[],2,FALSE)+VLOOKUP(IF(F96903&gt;7,8,IF(F96903=0,1,F96903)),pitches[],2,FALSE)+VLOOKUP(IF(E96903&gt;2,3,E96903),smatchups[],2,FALSE)</f>
        <v>#N/A</v>
      </c>
      <c r="K96903" t="e">
        <f t="shared" si="4586"/>
        <v>#N/A</v>
      </c>
      <c r="L96903" t="e">
        <f t="shared" si="4585"/>
        <v>#N/A</v>
      </c>
      <c r="M96903" t="e">
        <f t="shared" si="4587"/>
        <v>#N/A</v>
      </c>
    </row>
    <row r="96904" spans="10:13" x14ac:dyDescent="0.35">
      <c r="J96904" t="e">
        <f>wOBA+VLOOKUP(D96904,order[],2,FALSE)+VLOOKUP(IF(F96904&gt;7,8,IF(F96904=0,1,F96904)),pitches[],2,FALSE)+VLOOKUP(IF(E96904&gt;2,3,E96904),smatchups[],2,FALSE)</f>
        <v>#N/A</v>
      </c>
      <c r="K96904" t="e">
        <f t="shared" si="4586"/>
        <v>#N/A</v>
      </c>
      <c r="L96904" t="e">
        <f t="shared" si="4585"/>
        <v>#N/A</v>
      </c>
      <c r="M96904" t="e">
        <f t="shared" si="4587"/>
        <v>#N/A</v>
      </c>
    </row>
    <row r="96905" spans="10:13" x14ac:dyDescent="0.35">
      <c r="J96905" t="e">
        <f>wOBA+VLOOKUP(D96905,order[],2,FALSE)+VLOOKUP(IF(F96905&gt;7,8,IF(F96905=0,1,F96905)),pitches[],2,FALSE)+VLOOKUP(IF(E96905&gt;2,3,E96905),smatchups[],2,FALSE)</f>
        <v>#N/A</v>
      </c>
      <c r="K96905" t="e">
        <f t="shared" si="4586"/>
        <v>#N/A</v>
      </c>
      <c r="L96905" t="e">
        <f t="shared" si="4585"/>
        <v>#N/A</v>
      </c>
      <c r="M96905" t="e">
        <f t="shared" si="4587"/>
        <v>#N/A</v>
      </c>
    </row>
    <row r="96906" spans="10:13" x14ac:dyDescent="0.35">
      <c r="J96906" t="e">
        <f>wOBA+VLOOKUP(D96906,order[],2,FALSE)+VLOOKUP(IF(F96906&gt;7,8,IF(F96906=0,1,F96906)),pitches[],2,FALSE)+VLOOKUP(IF(E96906&gt;2,3,E96906),smatchups[],2,FALSE)</f>
        <v>#N/A</v>
      </c>
      <c r="K96906" t="e">
        <f t="shared" si="4586"/>
        <v>#N/A</v>
      </c>
      <c r="L96906" t="e">
        <f t="shared" si="4585"/>
        <v>#N/A</v>
      </c>
      <c r="M96906" t="e">
        <f t="shared" si="4587"/>
        <v>#N/A</v>
      </c>
    </row>
    <row r="96907" spans="10:13" x14ac:dyDescent="0.35">
      <c r="J96907" t="e">
        <f>wOBA+VLOOKUP(D96907,order[],2,FALSE)+VLOOKUP(IF(F96907&gt;7,8,IF(F96907=0,1,F96907)),pitches[],2,FALSE)+VLOOKUP(IF(E96907&gt;2,3,E96907),smatchups[],2,FALSE)</f>
        <v>#N/A</v>
      </c>
      <c r="K96907" t="e">
        <f t="shared" si="4586"/>
        <v>#N/A</v>
      </c>
      <c r="L96907" t="e">
        <f t="shared" si="4585"/>
        <v>#N/A</v>
      </c>
      <c r="M96907" t="e">
        <f t="shared" si="4587"/>
        <v>#N/A</v>
      </c>
    </row>
    <row r="96908" spans="10:13" x14ac:dyDescent="0.35">
      <c r="J96908" t="e">
        <f>wOBA+VLOOKUP(D96908,order[],2,FALSE)+VLOOKUP(IF(F96908&gt;7,8,IF(F96908=0,1,F96908)),pitches[],2,FALSE)+VLOOKUP(IF(E96908&gt;2,3,E96908),smatchups[],2,FALSE)</f>
        <v>#N/A</v>
      </c>
      <c r="K96908" t="e">
        <f t="shared" si="4586"/>
        <v>#N/A</v>
      </c>
      <c r="L96908" t="e">
        <f t="shared" si="4585"/>
        <v>#N/A</v>
      </c>
      <c r="M96908" t="e">
        <f t="shared" si="4587"/>
        <v>#N/A</v>
      </c>
    </row>
    <row r="96909" spans="10:13" x14ac:dyDescent="0.35">
      <c r="J96909" t="e">
        <f>wOBA+VLOOKUP(D96909,order[],2,FALSE)+VLOOKUP(IF(F96909&gt;7,8,IF(F96909=0,1,F96909)),pitches[],2,FALSE)+VLOOKUP(IF(E96909&gt;2,3,E96909),smatchups[],2,FALSE)</f>
        <v>#N/A</v>
      </c>
      <c r="K96909" t="e">
        <f t="shared" si="4586"/>
        <v>#N/A</v>
      </c>
      <c r="L96909" t="e">
        <f t="shared" si="4585"/>
        <v>#N/A</v>
      </c>
      <c r="M96909" t="e">
        <f t="shared" si="4587"/>
        <v>#N/A</v>
      </c>
    </row>
    <row r="96910" spans="10:13" x14ac:dyDescent="0.35">
      <c r="J96910" t="e">
        <f>wOBA+VLOOKUP(D96910,order[],2,FALSE)+VLOOKUP(IF(F96910&gt;7,8,IF(F96910=0,1,F96910)),pitches[],2,FALSE)+VLOOKUP(IF(E96910&gt;2,3,E96910),smatchups[],2,FALSE)</f>
        <v>#N/A</v>
      </c>
      <c r="K96910" t="e">
        <f t="shared" si="4586"/>
        <v>#N/A</v>
      </c>
      <c r="L96910" t="e">
        <f t="shared" si="4585"/>
        <v>#N/A</v>
      </c>
      <c r="M96910" t="e">
        <f t="shared" si="4587"/>
        <v>#N/A</v>
      </c>
    </row>
    <row r="96911" spans="10:13" x14ac:dyDescent="0.35">
      <c r="J96911" t="e">
        <f>wOBA+VLOOKUP(D96911,order[],2,FALSE)+VLOOKUP(IF(F96911&gt;7,8,IF(F96911=0,1,F96911)),pitches[],2,FALSE)+VLOOKUP(IF(E96911&gt;2,3,E96911),smatchups[],2,FALSE)</f>
        <v>#N/A</v>
      </c>
      <c r="K96911" t="e">
        <f t="shared" si="4586"/>
        <v>#N/A</v>
      </c>
      <c r="L96911" t="e">
        <f t="shared" si="4585"/>
        <v>#N/A</v>
      </c>
      <c r="M96911" t="e">
        <f t="shared" si="4587"/>
        <v>#N/A</v>
      </c>
    </row>
    <row r="96912" spans="10:13" x14ac:dyDescent="0.35">
      <c r="J96912" t="e">
        <f>wOBA+VLOOKUP(D96912,order[],2,FALSE)+VLOOKUP(IF(F96912&gt;7,8,IF(F96912=0,1,F96912)),pitches[],2,FALSE)+VLOOKUP(IF(E96912&gt;2,3,E96912),smatchups[],2,FALSE)</f>
        <v>#N/A</v>
      </c>
      <c r="K96912" t="e">
        <f t="shared" si="4586"/>
        <v>#N/A</v>
      </c>
      <c r="L96912" t="e">
        <f t="shared" si="4585"/>
        <v>#N/A</v>
      </c>
      <c r="M96912" t="e">
        <f t="shared" si="4587"/>
        <v>#N/A</v>
      </c>
    </row>
    <row r="96913" spans="10:13" x14ac:dyDescent="0.35">
      <c r="J96913" t="e">
        <f>wOBA+VLOOKUP(D96913,order[],2,FALSE)+VLOOKUP(IF(F96913&gt;7,8,IF(F96913=0,1,F96913)),pitches[],2,FALSE)+VLOOKUP(IF(E96913&gt;2,3,E96913),smatchups[],2,FALSE)</f>
        <v>#N/A</v>
      </c>
      <c r="K96913" t="e">
        <f t="shared" si="4586"/>
        <v>#N/A</v>
      </c>
      <c r="L96913" t="e">
        <f t="shared" si="4585"/>
        <v>#N/A</v>
      </c>
      <c r="M96913" t="e">
        <f t="shared" si="4587"/>
        <v>#N/A</v>
      </c>
    </row>
    <row r="96914" spans="10:13" x14ac:dyDescent="0.35">
      <c r="J96914" t="e">
        <f>wOBA+VLOOKUP(D96914,order[],2,FALSE)+VLOOKUP(IF(F96914&gt;7,8,IF(F96914=0,1,F96914)),pitches[],2,FALSE)+VLOOKUP(IF(E96914&gt;2,3,E96914),smatchups[],2,FALSE)</f>
        <v>#N/A</v>
      </c>
      <c r="K96914" t="e">
        <f t="shared" si="4586"/>
        <v>#N/A</v>
      </c>
      <c r="L96914" t="e">
        <f t="shared" si="4585"/>
        <v>#N/A</v>
      </c>
      <c r="M96914" t="e">
        <f t="shared" si="4587"/>
        <v>#N/A</v>
      </c>
    </row>
    <row r="96915" spans="10:13" x14ac:dyDescent="0.35">
      <c r="J96915" t="e">
        <f>wOBA+VLOOKUP(D96915,order[],2,FALSE)+VLOOKUP(IF(F96915&gt;7,8,IF(F96915=0,1,F96915)),pitches[],2,FALSE)+VLOOKUP(IF(E96915&gt;2,3,E96915),smatchups[],2,FALSE)</f>
        <v>#N/A</v>
      </c>
      <c r="K96915" t="e">
        <f t="shared" si="4586"/>
        <v>#N/A</v>
      </c>
      <c r="L96915" t="e">
        <f t="shared" si="4585"/>
        <v>#N/A</v>
      </c>
      <c r="M96915" t="e">
        <f t="shared" si="4587"/>
        <v>#N/A</v>
      </c>
    </row>
    <row r="96916" spans="10:13" x14ac:dyDescent="0.35">
      <c r="J96916" t="e">
        <f>wOBA+VLOOKUP(D96916,order[],2,FALSE)+VLOOKUP(IF(F96916&gt;7,8,IF(F96916=0,1,F96916)),pitches[],2,FALSE)+VLOOKUP(IF(E96916&gt;2,3,E96916),smatchups[],2,FALSE)</f>
        <v>#N/A</v>
      </c>
      <c r="K96916" t="e">
        <f t="shared" si="4586"/>
        <v>#N/A</v>
      </c>
      <c r="L96916" t="e">
        <f t="shared" si="4585"/>
        <v>#N/A</v>
      </c>
      <c r="M96916" t="e">
        <f t="shared" si="4587"/>
        <v>#N/A</v>
      </c>
    </row>
    <row r="96917" spans="10:13" x14ac:dyDescent="0.35">
      <c r="J96917" t="e">
        <f>wOBA+VLOOKUP(D96917,order[],2,FALSE)+VLOOKUP(IF(F96917&gt;7,8,IF(F96917=0,1,F96917)),pitches[],2,FALSE)+VLOOKUP(IF(E96917&gt;2,3,E96917),smatchups[],2,FALSE)</f>
        <v>#N/A</v>
      </c>
      <c r="K96917" t="e">
        <f t="shared" si="4586"/>
        <v>#N/A</v>
      </c>
      <c r="L96917" t="e">
        <f t="shared" si="4585"/>
        <v>#N/A</v>
      </c>
      <c r="M96917" t="e">
        <f t="shared" si="4587"/>
        <v>#N/A</v>
      </c>
    </row>
    <row r="96918" spans="10:13" x14ac:dyDescent="0.35">
      <c r="J96918" t="e">
        <f>wOBA+VLOOKUP(D96918,order[],2,FALSE)+VLOOKUP(IF(F96918&gt;7,8,IF(F96918=0,1,F96918)),pitches[],2,FALSE)+VLOOKUP(IF(E96918&gt;2,3,E96918),smatchups[],2,FALSE)</f>
        <v>#N/A</v>
      </c>
      <c r="K96918" t="e">
        <f t="shared" si="4586"/>
        <v>#N/A</v>
      </c>
      <c r="L96918" t="e">
        <f t="shared" si="4585"/>
        <v>#N/A</v>
      </c>
      <c r="M96918" t="e">
        <f t="shared" si="4587"/>
        <v>#N/A</v>
      </c>
    </row>
    <row r="96919" spans="10:13" x14ac:dyDescent="0.35">
      <c r="J96919" t="e">
        <f>wOBA+VLOOKUP(D96919,order[],2,FALSE)+VLOOKUP(IF(F96919&gt;7,8,IF(F96919=0,1,F96919)),pitches[],2,FALSE)+VLOOKUP(IF(E96919&gt;2,3,E96919),smatchups[],2,FALSE)</f>
        <v>#N/A</v>
      </c>
      <c r="K96919" t="e">
        <f t="shared" si="4586"/>
        <v>#N/A</v>
      </c>
      <c r="L96919" t="e">
        <f t="shared" si="4585"/>
        <v>#N/A</v>
      </c>
      <c r="M96919" t="e">
        <f t="shared" si="4587"/>
        <v>#N/A</v>
      </c>
    </row>
    <row r="96920" spans="10:13" x14ac:dyDescent="0.35">
      <c r="J96920" t="e">
        <f>wOBA+VLOOKUP(D96920,order[],2,FALSE)+VLOOKUP(IF(F96920&gt;7,8,IF(F96920=0,1,F96920)),pitches[],2,FALSE)+VLOOKUP(IF(E96920&gt;2,3,E96920),smatchups[],2,FALSE)</f>
        <v>#N/A</v>
      </c>
      <c r="K96920" t="e">
        <f t="shared" si="4586"/>
        <v>#N/A</v>
      </c>
      <c r="L96920" t="e">
        <f t="shared" si="4585"/>
        <v>#N/A</v>
      </c>
      <c r="M96920" t="e">
        <f t="shared" si="4587"/>
        <v>#N/A</v>
      </c>
    </row>
    <row r="96921" spans="10:13" x14ac:dyDescent="0.35">
      <c r="J96921" t="e">
        <f>wOBA+VLOOKUP(D96921,order[],2,FALSE)+VLOOKUP(IF(F96921&gt;7,8,IF(F96921=0,1,F96921)),pitches[],2,FALSE)+VLOOKUP(IF(E96921&gt;2,3,E96921),smatchups[],2,FALSE)</f>
        <v>#N/A</v>
      </c>
      <c r="K96921" t="e">
        <f t="shared" si="4586"/>
        <v>#N/A</v>
      </c>
      <c r="L96921" t="e">
        <f t="shared" si="4585"/>
        <v>#N/A</v>
      </c>
      <c r="M96921" t="e">
        <f t="shared" si="4587"/>
        <v>#N/A</v>
      </c>
    </row>
    <row r="96922" spans="10:13" x14ac:dyDescent="0.35">
      <c r="J96922" t="e">
        <f>wOBA+VLOOKUP(D96922,order[],2,FALSE)+VLOOKUP(IF(F96922&gt;7,8,IF(F96922=0,1,F96922)),pitches[],2,FALSE)+VLOOKUP(IF(E96922&gt;2,3,E96922),smatchups[],2,FALSE)</f>
        <v>#N/A</v>
      </c>
      <c r="K96922" t="e">
        <f t="shared" si="4586"/>
        <v>#N/A</v>
      </c>
      <c r="L96922" t="e">
        <f t="shared" si="4585"/>
        <v>#N/A</v>
      </c>
      <c r="M96922" t="e">
        <f t="shared" si="4587"/>
        <v>#N/A</v>
      </c>
    </row>
    <row r="96923" spans="10:13" x14ac:dyDescent="0.35">
      <c r="J96923" t="e">
        <f>wOBA+VLOOKUP(D96923,order[],2,FALSE)+VLOOKUP(IF(F96923&gt;7,8,IF(F96923=0,1,F96923)),pitches[],2,FALSE)+VLOOKUP(IF(E96923&gt;2,3,E96923),smatchups[],2,FALSE)</f>
        <v>#N/A</v>
      </c>
      <c r="K96923" t="e">
        <f t="shared" si="4586"/>
        <v>#N/A</v>
      </c>
      <c r="L96923" t="e">
        <f t="shared" si="4585"/>
        <v>#N/A</v>
      </c>
      <c r="M96923" t="e">
        <f t="shared" si="4587"/>
        <v>#N/A</v>
      </c>
    </row>
    <row r="96924" spans="10:13" x14ac:dyDescent="0.35">
      <c r="J96924" t="e">
        <f>wOBA+VLOOKUP(D96924,order[],2,FALSE)+VLOOKUP(IF(F96924&gt;7,8,IF(F96924=0,1,F96924)),pitches[],2,FALSE)+VLOOKUP(IF(E96924&gt;2,3,E96924),smatchups[],2,FALSE)</f>
        <v>#N/A</v>
      </c>
      <c r="K96924" t="e">
        <f t="shared" si="4586"/>
        <v>#N/A</v>
      </c>
      <c r="L96924" t="e">
        <f t="shared" si="4585"/>
        <v>#N/A</v>
      </c>
      <c r="M96924" t="e">
        <f t="shared" si="4587"/>
        <v>#N/A</v>
      </c>
    </row>
    <row r="96925" spans="10:13" x14ac:dyDescent="0.35">
      <c r="J96925" t="e">
        <f>wOBA+VLOOKUP(D96925,order[],2,FALSE)+VLOOKUP(IF(F96925&gt;7,8,IF(F96925=0,1,F96925)),pitches[],2,FALSE)+VLOOKUP(IF(E96925&gt;2,3,E96925),smatchups[],2,FALSE)</f>
        <v>#N/A</v>
      </c>
      <c r="K96925" t="e">
        <f t="shared" si="4586"/>
        <v>#N/A</v>
      </c>
      <c r="L96925" t="e">
        <f t="shared" si="4585"/>
        <v>#N/A</v>
      </c>
      <c r="M96925" t="e">
        <f t="shared" si="4587"/>
        <v>#N/A</v>
      </c>
    </row>
    <row r="96926" spans="10:13" x14ac:dyDescent="0.35">
      <c r="J96926" t="e">
        <f>wOBA+VLOOKUP(D96926,order[],2,FALSE)+VLOOKUP(IF(F96926&gt;7,8,IF(F96926=0,1,F96926)),pitches[],2,FALSE)+VLOOKUP(IF(E96926&gt;2,3,E96926),smatchups[],2,FALSE)</f>
        <v>#N/A</v>
      </c>
      <c r="K96926" t="e">
        <f t="shared" si="4586"/>
        <v>#N/A</v>
      </c>
      <c r="L96926" t="e">
        <f t="shared" si="4585"/>
        <v>#N/A</v>
      </c>
      <c r="M96926" t="e">
        <f t="shared" si="4587"/>
        <v>#N/A</v>
      </c>
    </row>
    <row r="96927" spans="10:13" x14ac:dyDescent="0.35">
      <c r="J96927" t="e">
        <f>wOBA+VLOOKUP(D96927,order[],2,FALSE)+VLOOKUP(IF(F96927&gt;7,8,IF(F96927=0,1,F96927)),pitches[],2,FALSE)+VLOOKUP(IF(E96927&gt;2,3,E96927),smatchups[],2,FALSE)</f>
        <v>#N/A</v>
      </c>
      <c r="K96927" t="e">
        <f t="shared" si="4586"/>
        <v>#N/A</v>
      </c>
      <c r="L96927" t="e">
        <f t="shared" si="4585"/>
        <v>#N/A</v>
      </c>
      <c r="M96927" t="e">
        <f t="shared" si="4587"/>
        <v>#N/A</v>
      </c>
    </row>
    <row r="96928" spans="10:13" x14ac:dyDescent="0.35">
      <c r="J96928" t="e">
        <f>wOBA+VLOOKUP(D96928,order[],2,FALSE)+VLOOKUP(IF(F96928&gt;7,8,IF(F96928=0,1,F96928)),pitches[],2,FALSE)+VLOOKUP(IF(E96928&gt;2,3,E96928),smatchups[],2,FALSE)</f>
        <v>#N/A</v>
      </c>
      <c r="K96928" t="e">
        <f t="shared" si="4586"/>
        <v>#N/A</v>
      </c>
      <c r="L96928" t="e">
        <f t="shared" si="4585"/>
        <v>#N/A</v>
      </c>
      <c r="M96928" t="e">
        <f t="shared" si="4587"/>
        <v>#N/A</v>
      </c>
    </row>
    <row r="96929" spans="10:13" x14ac:dyDescent="0.35">
      <c r="J96929" t="e">
        <f>wOBA+VLOOKUP(D96929,order[],2,FALSE)+VLOOKUP(IF(F96929&gt;7,8,IF(F96929=0,1,F96929)),pitches[],2,FALSE)+VLOOKUP(IF(E96929&gt;2,3,E96929),smatchups[],2,FALSE)</f>
        <v>#N/A</v>
      </c>
      <c r="K96929" t="e">
        <f t="shared" si="4586"/>
        <v>#N/A</v>
      </c>
      <c r="L96929" t="e">
        <f t="shared" si="4585"/>
        <v>#N/A</v>
      </c>
      <c r="M96929" t="e">
        <f t="shared" si="4587"/>
        <v>#N/A</v>
      </c>
    </row>
    <row r="96930" spans="10:13" x14ac:dyDescent="0.35">
      <c r="J96930" t="e">
        <f>wOBA+VLOOKUP(D96930,order[],2,FALSE)+VLOOKUP(IF(F96930&gt;7,8,IF(F96930=0,1,F96930)),pitches[],2,FALSE)+VLOOKUP(IF(E96930&gt;2,3,E96930),smatchups[],2,FALSE)</f>
        <v>#N/A</v>
      </c>
      <c r="K96930" t="e">
        <f t="shared" si="4586"/>
        <v>#N/A</v>
      </c>
      <c r="L96930" t="e">
        <f t="shared" si="4585"/>
        <v>#N/A</v>
      </c>
      <c r="M96930" t="e">
        <f t="shared" si="4587"/>
        <v>#N/A</v>
      </c>
    </row>
    <row r="96931" spans="10:13" x14ac:dyDescent="0.35">
      <c r="J96931" t="e">
        <f>wOBA+VLOOKUP(D96931,order[],2,FALSE)+VLOOKUP(IF(F96931&gt;7,8,IF(F96931=0,1,F96931)),pitches[],2,FALSE)+VLOOKUP(IF(E96931&gt;2,3,E96931),smatchups[],2,FALSE)</f>
        <v>#N/A</v>
      </c>
      <c r="K96931" t="e">
        <f t="shared" si="4586"/>
        <v>#N/A</v>
      </c>
      <c r="L96931" t="e">
        <f t="shared" si="4585"/>
        <v>#N/A</v>
      </c>
      <c r="M96931" t="e">
        <f t="shared" si="4587"/>
        <v>#N/A</v>
      </c>
    </row>
    <row r="96932" spans="10:13" x14ac:dyDescent="0.35">
      <c r="J96932" t="e">
        <f>wOBA+VLOOKUP(D96932,order[],2,FALSE)+VLOOKUP(IF(F96932&gt;7,8,IF(F96932=0,1,F96932)),pitches[],2,FALSE)+VLOOKUP(IF(E96932&gt;2,3,E96932),smatchups[],2,FALSE)</f>
        <v>#N/A</v>
      </c>
      <c r="K96932" t="e">
        <f t="shared" si="4586"/>
        <v>#N/A</v>
      </c>
      <c r="L96932" t="e">
        <f t="shared" si="4585"/>
        <v>#N/A</v>
      </c>
      <c r="M96932" t="e">
        <f t="shared" si="4587"/>
        <v>#N/A</v>
      </c>
    </row>
    <row r="96933" spans="10:13" x14ac:dyDescent="0.35">
      <c r="J96933" t="e">
        <f>wOBA+VLOOKUP(D96933,order[],2,FALSE)+VLOOKUP(IF(F96933&gt;7,8,IF(F96933=0,1,F96933)),pitches[],2,FALSE)+VLOOKUP(IF(E96933&gt;2,3,E96933),smatchups[],2,FALSE)</f>
        <v>#N/A</v>
      </c>
      <c r="K96933" t="e">
        <f t="shared" si="4586"/>
        <v>#N/A</v>
      </c>
      <c r="L96933" t="e">
        <f t="shared" si="4585"/>
        <v>#N/A</v>
      </c>
      <c r="M96933" t="e">
        <f t="shared" si="4587"/>
        <v>#N/A</v>
      </c>
    </row>
    <row r="96934" spans="10:13" x14ac:dyDescent="0.35">
      <c r="J96934" t="e">
        <f>wOBA+VLOOKUP(D96934,order[],2,FALSE)+VLOOKUP(IF(F96934&gt;7,8,IF(F96934=0,1,F96934)),pitches[],2,FALSE)+VLOOKUP(IF(E96934&gt;2,3,E96934),smatchups[],2,FALSE)</f>
        <v>#N/A</v>
      </c>
      <c r="K96934" t="e">
        <f t="shared" si="4586"/>
        <v>#N/A</v>
      </c>
      <c r="L96934" t="e">
        <f t="shared" si="4585"/>
        <v>#N/A</v>
      </c>
      <c r="M96934" t="e">
        <f t="shared" si="4587"/>
        <v>#N/A</v>
      </c>
    </row>
    <row r="96935" spans="10:13" x14ac:dyDescent="0.35">
      <c r="J96935" t="e">
        <f>wOBA+VLOOKUP(D96935,order[],2,FALSE)+VLOOKUP(IF(F96935&gt;7,8,IF(F96935=0,1,F96935)),pitches[],2,FALSE)+VLOOKUP(IF(E96935&gt;2,3,E96935),smatchups[],2,FALSE)</f>
        <v>#N/A</v>
      </c>
      <c r="K96935" t="e">
        <f t="shared" si="4586"/>
        <v>#N/A</v>
      </c>
      <c r="L96935" t="e">
        <f t="shared" si="4585"/>
        <v>#N/A</v>
      </c>
      <c r="M96935" t="e">
        <f t="shared" si="4587"/>
        <v>#N/A</v>
      </c>
    </row>
    <row r="96936" spans="10:13" x14ac:dyDescent="0.35">
      <c r="J96936" t="e">
        <f>wOBA+VLOOKUP(D96936,order[],2,FALSE)+VLOOKUP(IF(F96936&gt;7,8,IF(F96936=0,1,F96936)),pitches[],2,FALSE)+VLOOKUP(IF(E96936&gt;2,3,E96936),smatchups[],2,FALSE)</f>
        <v>#N/A</v>
      </c>
      <c r="K96936" t="e">
        <f t="shared" si="4586"/>
        <v>#N/A</v>
      </c>
      <c r="L96936" t="e">
        <f t="shared" si="4585"/>
        <v>#N/A</v>
      </c>
      <c r="M96936" t="e">
        <f t="shared" si="4587"/>
        <v>#N/A</v>
      </c>
    </row>
    <row r="96937" spans="10:13" x14ac:dyDescent="0.35">
      <c r="J96937" t="e">
        <f>wOBA+VLOOKUP(D96937,order[],2,FALSE)+VLOOKUP(IF(F96937&gt;7,8,IF(F96937=0,1,F96937)),pitches[],2,FALSE)+VLOOKUP(IF(E96937&gt;2,3,E96937),smatchups[],2,FALSE)</f>
        <v>#N/A</v>
      </c>
      <c r="K96937" t="e">
        <f t="shared" si="4586"/>
        <v>#N/A</v>
      </c>
      <c r="L96937" t="e">
        <f t="shared" si="4585"/>
        <v>#N/A</v>
      </c>
      <c r="M96937" t="e">
        <f t="shared" si="4587"/>
        <v>#N/A</v>
      </c>
    </row>
    <row r="96938" spans="10:13" x14ac:dyDescent="0.35">
      <c r="J96938" t="e">
        <f>wOBA+VLOOKUP(D96938,order[],2,FALSE)+VLOOKUP(IF(F96938&gt;7,8,IF(F96938=0,1,F96938)),pitches[],2,FALSE)+VLOOKUP(IF(E96938&gt;2,3,E96938),smatchups[],2,FALSE)</f>
        <v>#N/A</v>
      </c>
      <c r="K96938" t="e">
        <f t="shared" si="4586"/>
        <v>#N/A</v>
      </c>
      <c r="L96938" t="e">
        <f t="shared" si="4585"/>
        <v>#N/A</v>
      </c>
      <c r="M96938" t="e">
        <f t="shared" si="4587"/>
        <v>#N/A</v>
      </c>
    </row>
    <row r="96939" spans="10:13" x14ac:dyDescent="0.35">
      <c r="J96939" t="e">
        <f>wOBA+VLOOKUP(D96939,order[],2,FALSE)+VLOOKUP(IF(F96939&gt;7,8,IF(F96939=0,1,F96939)),pitches[],2,FALSE)+VLOOKUP(IF(E96939&gt;2,3,E96939),smatchups[],2,FALSE)</f>
        <v>#N/A</v>
      </c>
      <c r="K96939" t="e">
        <f t="shared" si="4586"/>
        <v>#N/A</v>
      </c>
      <c r="L96939" t="e">
        <f t="shared" si="4585"/>
        <v>#N/A</v>
      </c>
      <c r="M96939" t="e">
        <f t="shared" si="4587"/>
        <v>#N/A</v>
      </c>
    </row>
    <row r="96940" spans="10:13" x14ac:dyDescent="0.35">
      <c r="J96940" t="e">
        <f>wOBA+VLOOKUP(D96940,order[],2,FALSE)+VLOOKUP(IF(F96940&gt;7,8,IF(F96940=0,1,F96940)),pitches[],2,FALSE)+VLOOKUP(IF(E96940&gt;2,3,E96940),smatchups[],2,FALSE)</f>
        <v>#N/A</v>
      </c>
      <c r="K96940" t="e">
        <f t="shared" si="4586"/>
        <v>#N/A</v>
      </c>
      <c r="L96940" t="e">
        <f t="shared" si="4585"/>
        <v>#N/A</v>
      </c>
      <c r="M96940" t="e">
        <f t="shared" si="4587"/>
        <v>#N/A</v>
      </c>
    </row>
    <row r="96941" spans="10:13" x14ac:dyDescent="0.35">
      <c r="J96941" t="e">
        <f>wOBA+VLOOKUP(D96941,order[],2,FALSE)+VLOOKUP(IF(F96941&gt;7,8,IF(F96941=0,1,F96941)),pitches[],2,FALSE)+VLOOKUP(IF(E96941&gt;2,3,E96941),smatchups[],2,FALSE)</f>
        <v>#N/A</v>
      </c>
      <c r="K96941" t="e">
        <f t="shared" si="4586"/>
        <v>#N/A</v>
      </c>
      <c r="L96941" t="e">
        <f t="shared" si="4585"/>
        <v>#N/A</v>
      </c>
      <c r="M96941" t="e">
        <f t="shared" si="4587"/>
        <v>#N/A</v>
      </c>
    </row>
    <row r="96942" spans="10:13" x14ac:dyDescent="0.35">
      <c r="J96942" t="e">
        <f>wOBA+VLOOKUP(D96942,order[],2,FALSE)+VLOOKUP(IF(F96942&gt;7,8,IF(F96942=0,1,F96942)),pitches[],2,FALSE)+VLOOKUP(IF(E96942&gt;2,3,E96942),smatchups[],2,FALSE)</f>
        <v>#N/A</v>
      </c>
      <c r="K96942" t="e">
        <f t="shared" si="4586"/>
        <v>#N/A</v>
      </c>
      <c r="L96942" t="e">
        <f t="shared" si="4585"/>
        <v>#N/A</v>
      </c>
      <c r="M96942" t="e">
        <f t="shared" si="4587"/>
        <v>#N/A</v>
      </c>
    </row>
    <row r="96943" spans="10:13" x14ac:dyDescent="0.35">
      <c r="J96943" t="e">
        <f>wOBA+VLOOKUP(D96943,order[],2,FALSE)+VLOOKUP(IF(F96943&gt;7,8,IF(F96943=0,1,F96943)),pitches[],2,FALSE)+VLOOKUP(IF(E96943&gt;2,3,E96943),smatchups[],2,FALSE)</f>
        <v>#N/A</v>
      </c>
      <c r="K96943" t="e">
        <f t="shared" si="4586"/>
        <v>#N/A</v>
      </c>
      <c r="L96943" t="e">
        <f t="shared" si="4585"/>
        <v>#N/A</v>
      </c>
      <c r="M96943" t="e">
        <f t="shared" si="4587"/>
        <v>#N/A</v>
      </c>
    </row>
    <row r="96944" spans="10:13" x14ac:dyDescent="0.35">
      <c r="J96944" t="e">
        <f>wOBA+VLOOKUP(D96944,order[],2,FALSE)+VLOOKUP(IF(F96944&gt;7,8,IF(F96944=0,1,F96944)),pitches[],2,FALSE)+VLOOKUP(IF(E96944&gt;2,3,E96944),smatchups[],2,FALSE)</f>
        <v>#N/A</v>
      </c>
      <c r="K96944" t="e">
        <f t="shared" si="4586"/>
        <v>#N/A</v>
      </c>
      <c r="L96944" t="e">
        <f t="shared" si="4585"/>
        <v>#N/A</v>
      </c>
      <c r="M96944" t="e">
        <f t="shared" si="4587"/>
        <v>#N/A</v>
      </c>
    </row>
    <row r="96945" spans="10:13" x14ac:dyDescent="0.35">
      <c r="J96945" t="e">
        <f>wOBA+VLOOKUP(D96945,order[],2,FALSE)+VLOOKUP(IF(F96945&gt;7,8,IF(F96945=0,1,F96945)),pitches[],2,FALSE)+VLOOKUP(IF(E96945&gt;2,3,E96945),smatchups[],2,FALSE)</f>
        <v>#N/A</v>
      </c>
      <c r="K96945" t="e">
        <f t="shared" si="4586"/>
        <v>#N/A</v>
      </c>
      <c r="L96945" t="e">
        <f t="shared" si="4585"/>
        <v>#N/A</v>
      </c>
      <c r="M96945" t="e">
        <f t="shared" si="4587"/>
        <v>#N/A</v>
      </c>
    </row>
    <row r="96946" spans="10:13" x14ac:dyDescent="0.35">
      <c r="J96946" t="e">
        <f>wOBA+VLOOKUP(D96946,order[],2,FALSE)+VLOOKUP(IF(F96946&gt;7,8,IF(F96946=0,1,F96946)),pitches[],2,FALSE)+VLOOKUP(IF(E96946&gt;2,3,E96946),smatchups[],2,FALSE)</f>
        <v>#N/A</v>
      </c>
      <c r="K96946" t="e">
        <f t="shared" si="4586"/>
        <v>#N/A</v>
      </c>
      <c r="L96946" t="e">
        <f t="shared" si="4585"/>
        <v>#N/A</v>
      </c>
      <c r="M96946" t="e">
        <f t="shared" si="4587"/>
        <v>#N/A</v>
      </c>
    </row>
    <row r="96947" spans="10:13" x14ac:dyDescent="0.35">
      <c r="J96947" t="e">
        <f>wOBA+VLOOKUP(D96947,order[],2,FALSE)+VLOOKUP(IF(F96947&gt;7,8,IF(F96947=0,1,F96947)),pitches[],2,FALSE)+VLOOKUP(IF(E96947&gt;2,3,E96947),smatchups[],2,FALSE)</f>
        <v>#N/A</v>
      </c>
      <c r="K96947" t="e">
        <f t="shared" si="4586"/>
        <v>#N/A</v>
      </c>
      <c r="L96947" t="e">
        <f t="shared" si="4585"/>
        <v>#N/A</v>
      </c>
      <c r="M96947" t="e">
        <f t="shared" si="4587"/>
        <v>#N/A</v>
      </c>
    </row>
    <row r="96948" spans="10:13" x14ac:dyDescent="0.35">
      <c r="J96948" t="e">
        <f>wOBA+VLOOKUP(D96948,order[],2,FALSE)+VLOOKUP(IF(F96948&gt;7,8,IF(F96948=0,1,F96948)),pitches[],2,FALSE)+VLOOKUP(IF(E96948&gt;2,3,E96948),smatchups[],2,FALSE)</f>
        <v>#N/A</v>
      </c>
      <c r="K96948" t="e">
        <f t="shared" si="4586"/>
        <v>#N/A</v>
      </c>
      <c r="L96948" t="e">
        <f t="shared" si="4585"/>
        <v>#N/A</v>
      </c>
      <c r="M96948" t="e">
        <f t="shared" si="4587"/>
        <v>#N/A</v>
      </c>
    </row>
    <row r="96949" spans="10:13" x14ac:dyDescent="0.35">
      <c r="J96949" t="e">
        <f>wOBA+VLOOKUP(D96949,order[],2,FALSE)+VLOOKUP(IF(F96949&gt;7,8,IF(F96949=0,1,F96949)),pitches[],2,FALSE)+VLOOKUP(IF(E96949&gt;2,3,E96949),smatchups[],2,FALSE)</f>
        <v>#N/A</v>
      </c>
      <c r="K96949" t="e">
        <f t="shared" si="4586"/>
        <v>#N/A</v>
      </c>
      <c r="L96949" t="e">
        <f t="shared" si="4585"/>
        <v>#N/A</v>
      </c>
      <c r="M96949" t="e">
        <f t="shared" si="4587"/>
        <v>#N/A</v>
      </c>
    </row>
    <row r="96950" spans="10:13" x14ac:dyDescent="0.35">
      <c r="J96950" t="e">
        <f>wOBA+VLOOKUP(D96950,order[],2,FALSE)+VLOOKUP(IF(F96950&gt;7,8,IF(F96950=0,1,F96950)),pitches[],2,FALSE)+VLOOKUP(IF(E96950&gt;2,3,E96950),smatchups[],2,FALSE)</f>
        <v>#N/A</v>
      </c>
      <c r="K96950" t="e">
        <f t="shared" si="4586"/>
        <v>#N/A</v>
      </c>
      <c r="L96950" t="e">
        <f t="shared" si="4585"/>
        <v>#N/A</v>
      </c>
      <c r="M96950" t="e">
        <f t="shared" si="4587"/>
        <v>#N/A</v>
      </c>
    </row>
    <row r="96951" spans="10:13" x14ac:dyDescent="0.35">
      <c r="J96951" t="e">
        <f>wOBA+VLOOKUP(D96951,order[],2,FALSE)+VLOOKUP(IF(F96951&gt;7,8,IF(F96951=0,1,F96951)),pitches[],2,FALSE)+VLOOKUP(IF(E96951&gt;2,3,E96951),smatchups[],2,FALSE)</f>
        <v>#N/A</v>
      </c>
      <c r="K96951" t="e">
        <f t="shared" si="4586"/>
        <v>#N/A</v>
      </c>
      <c r="L96951" t="e">
        <f t="shared" si="4585"/>
        <v>#N/A</v>
      </c>
      <c r="M96951" t="e">
        <f t="shared" si="4587"/>
        <v>#N/A</v>
      </c>
    </row>
    <row r="96952" spans="10:13" x14ac:dyDescent="0.35">
      <c r="J96952" t="e">
        <f>wOBA+VLOOKUP(D96952,order[],2,FALSE)+VLOOKUP(IF(F96952&gt;7,8,IF(F96952=0,1,F96952)),pitches[],2,FALSE)+VLOOKUP(IF(E96952&gt;2,3,E96952),smatchups[],2,FALSE)</f>
        <v>#N/A</v>
      </c>
      <c r="K96952" t="e">
        <f t="shared" si="4586"/>
        <v>#N/A</v>
      </c>
      <c r="L96952" t="e">
        <f t="shared" si="4585"/>
        <v>#N/A</v>
      </c>
      <c r="M96952" t="e">
        <f t="shared" si="4587"/>
        <v>#N/A</v>
      </c>
    </row>
    <row r="96953" spans="10:13" x14ac:dyDescent="0.35">
      <c r="J96953" t="e">
        <f>wOBA+VLOOKUP(D96953,order[],2,FALSE)+VLOOKUP(IF(F96953&gt;7,8,IF(F96953=0,1,F96953)),pitches[],2,FALSE)+VLOOKUP(IF(E96953&gt;2,3,E96953),smatchups[],2,FALSE)</f>
        <v>#N/A</v>
      </c>
      <c r="K96953" t="e">
        <f t="shared" si="4586"/>
        <v>#N/A</v>
      </c>
      <c r="L96953" t="e">
        <f t="shared" si="4585"/>
        <v>#N/A</v>
      </c>
      <c r="M96953" t="e">
        <f t="shared" si="4587"/>
        <v>#N/A</v>
      </c>
    </row>
    <row r="96954" spans="10:13" x14ac:dyDescent="0.35">
      <c r="J96954" t="e">
        <f>wOBA+VLOOKUP(D96954,order[],2,FALSE)+VLOOKUP(IF(F96954&gt;7,8,IF(F96954=0,1,F96954)),pitches[],2,FALSE)+VLOOKUP(IF(E96954&gt;2,3,E96954),smatchups[],2,FALSE)</f>
        <v>#N/A</v>
      </c>
      <c r="K96954" t="e">
        <f t="shared" si="4586"/>
        <v>#N/A</v>
      </c>
      <c r="L96954" t="e">
        <f t="shared" si="4585"/>
        <v>#N/A</v>
      </c>
      <c r="M96954" t="e">
        <f t="shared" si="4587"/>
        <v>#N/A</v>
      </c>
    </row>
    <row r="96955" spans="10:13" x14ac:dyDescent="0.35">
      <c r="J96955" t="e">
        <f>wOBA+VLOOKUP(D96955,order[],2,FALSE)+VLOOKUP(IF(F96955&gt;7,8,IF(F96955=0,1,F96955)),pitches[],2,FALSE)+VLOOKUP(IF(E96955&gt;2,3,E96955),smatchups[],2,FALSE)</f>
        <v>#N/A</v>
      </c>
      <c r="K96955" t="e">
        <f t="shared" si="4586"/>
        <v>#N/A</v>
      </c>
      <c r="L96955" t="e">
        <f t="shared" si="4585"/>
        <v>#N/A</v>
      </c>
      <c r="M96955" t="e">
        <f t="shared" si="4587"/>
        <v>#N/A</v>
      </c>
    </row>
    <row r="96956" spans="10:13" x14ac:dyDescent="0.35">
      <c r="J96956" t="e">
        <f>wOBA+VLOOKUP(D96956,order[],2,FALSE)+VLOOKUP(IF(F96956&gt;7,8,IF(F96956=0,1,F96956)),pitches[],2,FALSE)+VLOOKUP(IF(E96956&gt;2,3,E96956),smatchups[],2,FALSE)</f>
        <v>#N/A</v>
      </c>
      <c r="K96956" t="e">
        <f t="shared" si="4586"/>
        <v>#N/A</v>
      </c>
      <c r="L96956" t="e">
        <f t="shared" si="4585"/>
        <v>#N/A</v>
      </c>
      <c r="M96956" t="e">
        <f t="shared" si="4587"/>
        <v>#N/A</v>
      </c>
    </row>
    <row r="96957" spans="10:13" x14ac:dyDescent="0.35">
      <c r="J96957" t="e">
        <f>wOBA+VLOOKUP(D96957,order[],2,FALSE)+VLOOKUP(IF(F96957&gt;7,8,IF(F96957=0,1,F96957)),pitches[],2,FALSE)+VLOOKUP(IF(E96957&gt;2,3,E96957),smatchups[],2,FALSE)</f>
        <v>#N/A</v>
      </c>
      <c r="K96957" t="e">
        <f t="shared" si="4586"/>
        <v>#N/A</v>
      </c>
      <c r="L96957" t="e">
        <f t="shared" si="4585"/>
        <v>#N/A</v>
      </c>
      <c r="M96957" t="e">
        <f t="shared" si="4587"/>
        <v>#N/A</v>
      </c>
    </row>
    <row r="96958" spans="10:13" x14ac:dyDescent="0.35">
      <c r="J96958" t="e">
        <f>wOBA+VLOOKUP(D96958,order[],2,FALSE)+VLOOKUP(IF(F96958&gt;7,8,IF(F96958=0,1,F96958)),pitches[],2,FALSE)+VLOOKUP(IF(E96958&gt;2,3,E96958),smatchups[],2,FALSE)</f>
        <v>#N/A</v>
      </c>
      <c r="K96958" t="e">
        <f t="shared" si="4586"/>
        <v>#N/A</v>
      </c>
      <c r="L96958" t="e">
        <f t="shared" si="4585"/>
        <v>#N/A</v>
      </c>
      <c r="M96958" t="e">
        <f t="shared" si="4587"/>
        <v>#N/A</v>
      </c>
    </row>
    <row r="96959" spans="10:13" x14ac:dyDescent="0.35">
      <c r="J96959" t="e">
        <f>wOBA+VLOOKUP(D96959,order[],2,FALSE)+VLOOKUP(IF(F96959&gt;7,8,IF(F96959=0,1,F96959)),pitches[],2,FALSE)+VLOOKUP(IF(E96959&gt;2,3,E96959),smatchups[],2,FALSE)</f>
        <v>#N/A</v>
      </c>
      <c r="K96959" t="e">
        <f t="shared" si="4586"/>
        <v>#N/A</v>
      </c>
      <c r="L96959" t="e">
        <f t="shared" si="4585"/>
        <v>#N/A</v>
      </c>
      <c r="M96959" t="e">
        <f t="shared" si="4587"/>
        <v>#N/A</v>
      </c>
    </row>
    <row r="96960" spans="10:13" x14ac:dyDescent="0.35">
      <c r="J96960" t="e">
        <f>wOBA+VLOOKUP(D96960,order[],2,FALSE)+VLOOKUP(IF(F96960&gt;7,8,IF(F96960=0,1,F96960)),pitches[],2,FALSE)+VLOOKUP(IF(E96960&gt;2,3,E96960),smatchups[],2,FALSE)</f>
        <v>#N/A</v>
      </c>
      <c r="K96960" t="e">
        <f t="shared" si="4586"/>
        <v>#N/A</v>
      </c>
      <c r="L96960" t="e">
        <f t="shared" si="4585"/>
        <v>#N/A</v>
      </c>
      <c r="M96960" t="e">
        <f t="shared" si="4587"/>
        <v>#N/A</v>
      </c>
    </row>
    <row r="96961" spans="10:13" x14ac:dyDescent="0.35">
      <c r="J96961" t="e">
        <f>wOBA+VLOOKUP(D96961,order[],2,FALSE)+VLOOKUP(IF(F96961&gt;7,8,IF(F96961=0,1,F96961)),pitches[],2,FALSE)+VLOOKUP(IF(E96961&gt;2,3,E96961),smatchups[],2,FALSE)</f>
        <v>#N/A</v>
      </c>
      <c r="K96961" t="e">
        <f t="shared" si="4586"/>
        <v>#N/A</v>
      </c>
      <c r="L96961" t="e">
        <f t="shared" si="4585"/>
        <v>#N/A</v>
      </c>
      <c r="M96961" t="e">
        <f t="shared" si="4587"/>
        <v>#N/A</v>
      </c>
    </row>
    <row r="96962" spans="10:13" x14ac:dyDescent="0.35">
      <c r="J96962" t="e">
        <f>wOBA+VLOOKUP(D96962,order[],2,FALSE)+VLOOKUP(IF(F96962&gt;7,8,IF(F96962=0,1,F96962)),pitches[],2,FALSE)+VLOOKUP(IF(E96962&gt;2,3,E96962),smatchups[],2,FALSE)</f>
        <v>#N/A</v>
      </c>
      <c r="K96962" t="e">
        <f t="shared" si="4586"/>
        <v>#N/A</v>
      </c>
      <c r="L96962" t="e">
        <f t="shared" ref="L96962:L97025" si="4588">IF(E96962=0,BF$1+BE$1*F96962,IF(E96962=1,BF$2+BE$2*F96962,IF(E96962=2,BF$3+BE$3*F96962,BF$4+BE$4*F96962)))+J96962</f>
        <v>#N/A</v>
      </c>
      <c r="M96962" t="e">
        <f t="shared" si="4587"/>
        <v>#N/A</v>
      </c>
    </row>
    <row r="96963" spans="10:13" x14ac:dyDescent="0.35">
      <c r="J96963" t="e">
        <f>wOBA+VLOOKUP(D96963,order[],2,FALSE)+VLOOKUP(IF(F96963&gt;7,8,IF(F96963=0,1,F96963)),pitches[],2,FALSE)+VLOOKUP(IF(E96963&gt;2,3,E96963),smatchups[],2,FALSE)</f>
        <v>#N/A</v>
      </c>
      <c r="K96963" t="e">
        <f t="shared" ref="K96963:K97026" si="4589">H96963-J96963</f>
        <v>#N/A</v>
      </c>
      <c r="L96963" t="e">
        <f t="shared" si="4588"/>
        <v>#N/A</v>
      </c>
      <c r="M96963" t="e">
        <f t="shared" ref="M96963:M97026" si="4590">H96963-L96963</f>
        <v>#N/A</v>
      </c>
    </row>
    <row r="96964" spans="10:13" x14ac:dyDescent="0.35">
      <c r="J96964" t="e">
        <f>wOBA+VLOOKUP(D96964,order[],2,FALSE)+VLOOKUP(IF(F96964&gt;7,8,IF(F96964=0,1,F96964)),pitches[],2,FALSE)+VLOOKUP(IF(E96964&gt;2,3,E96964),smatchups[],2,FALSE)</f>
        <v>#N/A</v>
      </c>
      <c r="K96964" t="e">
        <f t="shared" si="4589"/>
        <v>#N/A</v>
      </c>
      <c r="L96964" t="e">
        <f t="shared" si="4588"/>
        <v>#N/A</v>
      </c>
      <c r="M96964" t="e">
        <f t="shared" si="4590"/>
        <v>#N/A</v>
      </c>
    </row>
    <row r="96965" spans="10:13" x14ac:dyDescent="0.35">
      <c r="J96965" t="e">
        <f>wOBA+VLOOKUP(D96965,order[],2,FALSE)+VLOOKUP(IF(F96965&gt;7,8,IF(F96965=0,1,F96965)),pitches[],2,FALSE)+VLOOKUP(IF(E96965&gt;2,3,E96965),smatchups[],2,FALSE)</f>
        <v>#N/A</v>
      </c>
      <c r="K96965" t="e">
        <f t="shared" si="4589"/>
        <v>#N/A</v>
      </c>
      <c r="L96965" t="e">
        <f t="shared" si="4588"/>
        <v>#N/A</v>
      </c>
      <c r="M96965" t="e">
        <f t="shared" si="4590"/>
        <v>#N/A</v>
      </c>
    </row>
    <row r="96966" spans="10:13" x14ac:dyDescent="0.35">
      <c r="J96966" t="e">
        <f>wOBA+VLOOKUP(D96966,order[],2,FALSE)+VLOOKUP(IF(F96966&gt;7,8,IF(F96966=0,1,F96966)),pitches[],2,FALSE)+VLOOKUP(IF(E96966&gt;2,3,E96966),smatchups[],2,FALSE)</f>
        <v>#N/A</v>
      </c>
      <c r="K96966" t="e">
        <f t="shared" si="4589"/>
        <v>#N/A</v>
      </c>
      <c r="L96966" t="e">
        <f t="shared" si="4588"/>
        <v>#N/A</v>
      </c>
      <c r="M96966" t="e">
        <f t="shared" si="4590"/>
        <v>#N/A</v>
      </c>
    </row>
    <row r="96967" spans="10:13" x14ac:dyDescent="0.35">
      <c r="J96967" t="e">
        <f>wOBA+VLOOKUP(D96967,order[],2,FALSE)+VLOOKUP(IF(F96967&gt;7,8,IF(F96967=0,1,F96967)),pitches[],2,FALSE)+VLOOKUP(IF(E96967&gt;2,3,E96967),smatchups[],2,FALSE)</f>
        <v>#N/A</v>
      </c>
      <c r="K96967" t="e">
        <f t="shared" si="4589"/>
        <v>#N/A</v>
      </c>
      <c r="L96967" t="e">
        <f t="shared" si="4588"/>
        <v>#N/A</v>
      </c>
      <c r="M96967" t="e">
        <f t="shared" si="4590"/>
        <v>#N/A</v>
      </c>
    </row>
    <row r="96968" spans="10:13" x14ac:dyDescent="0.35">
      <c r="J96968" t="e">
        <f>wOBA+VLOOKUP(D96968,order[],2,FALSE)+VLOOKUP(IF(F96968&gt;7,8,IF(F96968=0,1,F96968)),pitches[],2,FALSE)+VLOOKUP(IF(E96968&gt;2,3,E96968),smatchups[],2,FALSE)</f>
        <v>#N/A</v>
      </c>
      <c r="K96968" t="e">
        <f t="shared" si="4589"/>
        <v>#N/A</v>
      </c>
      <c r="L96968" t="e">
        <f t="shared" si="4588"/>
        <v>#N/A</v>
      </c>
      <c r="M96968" t="e">
        <f t="shared" si="4590"/>
        <v>#N/A</v>
      </c>
    </row>
    <row r="96969" spans="10:13" x14ac:dyDescent="0.35">
      <c r="J96969" t="e">
        <f>wOBA+VLOOKUP(D96969,order[],2,FALSE)+VLOOKUP(IF(F96969&gt;7,8,IF(F96969=0,1,F96969)),pitches[],2,FALSE)+VLOOKUP(IF(E96969&gt;2,3,E96969),smatchups[],2,FALSE)</f>
        <v>#N/A</v>
      </c>
      <c r="K96969" t="e">
        <f t="shared" si="4589"/>
        <v>#N/A</v>
      </c>
      <c r="L96969" t="e">
        <f t="shared" si="4588"/>
        <v>#N/A</v>
      </c>
      <c r="M96969" t="e">
        <f t="shared" si="4590"/>
        <v>#N/A</v>
      </c>
    </row>
    <row r="96970" spans="10:13" x14ac:dyDescent="0.35">
      <c r="J96970" t="e">
        <f>wOBA+VLOOKUP(D96970,order[],2,FALSE)+VLOOKUP(IF(F96970&gt;7,8,IF(F96970=0,1,F96970)),pitches[],2,FALSE)+VLOOKUP(IF(E96970&gt;2,3,E96970),smatchups[],2,FALSE)</f>
        <v>#N/A</v>
      </c>
      <c r="K96970" t="e">
        <f t="shared" si="4589"/>
        <v>#N/A</v>
      </c>
      <c r="L96970" t="e">
        <f t="shared" si="4588"/>
        <v>#N/A</v>
      </c>
      <c r="M96970" t="e">
        <f t="shared" si="4590"/>
        <v>#N/A</v>
      </c>
    </row>
    <row r="96971" spans="10:13" x14ac:dyDescent="0.35">
      <c r="J96971" t="e">
        <f>wOBA+VLOOKUP(D96971,order[],2,FALSE)+VLOOKUP(IF(F96971&gt;7,8,IF(F96971=0,1,F96971)),pitches[],2,FALSE)+VLOOKUP(IF(E96971&gt;2,3,E96971),smatchups[],2,FALSE)</f>
        <v>#N/A</v>
      </c>
      <c r="K96971" t="e">
        <f t="shared" si="4589"/>
        <v>#N/A</v>
      </c>
      <c r="L96971" t="e">
        <f t="shared" si="4588"/>
        <v>#N/A</v>
      </c>
      <c r="M96971" t="e">
        <f t="shared" si="4590"/>
        <v>#N/A</v>
      </c>
    </row>
    <row r="96972" spans="10:13" x14ac:dyDescent="0.35">
      <c r="J96972" t="e">
        <f>wOBA+VLOOKUP(D96972,order[],2,FALSE)+VLOOKUP(IF(F96972&gt;7,8,IF(F96972=0,1,F96972)),pitches[],2,FALSE)+VLOOKUP(IF(E96972&gt;2,3,E96972),smatchups[],2,FALSE)</f>
        <v>#N/A</v>
      </c>
      <c r="K96972" t="e">
        <f t="shared" si="4589"/>
        <v>#N/A</v>
      </c>
      <c r="L96972" t="e">
        <f t="shared" si="4588"/>
        <v>#N/A</v>
      </c>
      <c r="M96972" t="e">
        <f t="shared" si="4590"/>
        <v>#N/A</v>
      </c>
    </row>
    <row r="96973" spans="10:13" x14ac:dyDescent="0.35">
      <c r="J96973" t="e">
        <f>wOBA+VLOOKUP(D96973,order[],2,FALSE)+VLOOKUP(IF(F96973&gt;7,8,IF(F96973=0,1,F96973)),pitches[],2,FALSE)+VLOOKUP(IF(E96973&gt;2,3,E96973),smatchups[],2,FALSE)</f>
        <v>#N/A</v>
      </c>
      <c r="K96973" t="e">
        <f t="shared" si="4589"/>
        <v>#N/A</v>
      </c>
      <c r="L96973" t="e">
        <f t="shared" si="4588"/>
        <v>#N/A</v>
      </c>
      <c r="M96973" t="e">
        <f t="shared" si="4590"/>
        <v>#N/A</v>
      </c>
    </row>
    <row r="96974" spans="10:13" x14ac:dyDescent="0.35">
      <c r="J96974" t="e">
        <f>wOBA+VLOOKUP(D96974,order[],2,FALSE)+VLOOKUP(IF(F96974&gt;7,8,IF(F96974=0,1,F96974)),pitches[],2,FALSE)+VLOOKUP(IF(E96974&gt;2,3,E96974),smatchups[],2,FALSE)</f>
        <v>#N/A</v>
      </c>
      <c r="K96974" t="e">
        <f t="shared" si="4589"/>
        <v>#N/A</v>
      </c>
      <c r="L96974" t="e">
        <f t="shared" si="4588"/>
        <v>#N/A</v>
      </c>
      <c r="M96974" t="e">
        <f t="shared" si="4590"/>
        <v>#N/A</v>
      </c>
    </row>
    <row r="96975" spans="10:13" x14ac:dyDescent="0.35">
      <c r="J96975" t="e">
        <f>wOBA+VLOOKUP(D96975,order[],2,FALSE)+VLOOKUP(IF(F96975&gt;7,8,IF(F96975=0,1,F96975)),pitches[],2,FALSE)+VLOOKUP(IF(E96975&gt;2,3,E96975),smatchups[],2,FALSE)</f>
        <v>#N/A</v>
      </c>
      <c r="K96975" t="e">
        <f t="shared" si="4589"/>
        <v>#N/A</v>
      </c>
      <c r="L96975" t="e">
        <f t="shared" si="4588"/>
        <v>#N/A</v>
      </c>
      <c r="M96975" t="e">
        <f t="shared" si="4590"/>
        <v>#N/A</v>
      </c>
    </row>
    <row r="96976" spans="10:13" x14ac:dyDescent="0.35">
      <c r="J96976" t="e">
        <f>wOBA+VLOOKUP(D96976,order[],2,FALSE)+VLOOKUP(IF(F96976&gt;7,8,IF(F96976=0,1,F96976)),pitches[],2,FALSE)+VLOOKUP(IF(E96976&gt;2,3,E96976),smatchups[],2,FALSE)</f>
        <v>#N/A</v>
      </c>
      <c r="K96976" t="e">
        <f t="shared" si="4589"/>
        <v>#N/A</v>
      </c>
      <c r="L96976" t="e">
        <f t="shared" si="4588"/>
        <v>#N/A</v>
      </c>
      <c r="M96976" t="e">
        <f t="shared" si="4590"/>
        <v>#N/A</v>
      </c>
    </row>
    <row r="96977" spans="10:13" x14ac:dyDescent="0.35">
      <c r="J96977" t="e">
        <f>wOBA+VLOOKUP(D96977,order[],2,FALSE)+VLOOKUP(IF(F96977&gt;7,8,IF(F96977=0,1,F96977)),pitches[],2,FALSE)+VLOOKUP(IF(E96977&gt;2,3,E96977),smatchups[],2,FALSE)</f>
        <v>#N/A</v>
      </c>
      <c r="K96977" t="e">
        <f t="shared" si="4589"/>
        <v>#N/A</v>
      </c>
      <c r="L96977" t="e">
        <f t="shared" si="4588"/>
        <v>#N/A</v>
      </c>
      <c r="M96977" t="e">
        <f t="shared" si="4590"/>
        <v>#N/A</v>
      </c>
    </row>
    <row r="96978" spans="10:13" x14ac:dyDescent="0.35">
      <c r="J96978" t="e">
        <f>wOBA+VLOOKUP(D96978,order[],2,FALSE)+VLOOKUP(IF(F96978&gt;7,8,IF(F96978=0,1,F96978)),pitches[],2,FALSE)+VLOOKUP(IF(E96978&gt;2,3,E96978),smatchups[],2,FALSE)</f>
        <v>#N/A</v>
      </c>
      <c r="K96978" t="e">
        <f t="shared" si="4589"/>
        <v>#N/A</v>
      </c>
      <c r="L96978" t="e">
        <f t="shared" si="4588"/>
        <v>#N/A</v>
      </c>
      <c r="M96978" t="e">
        <f t="shared" si="4590"/>
        <v>#N/A</v>
      </c>
    </row>
    <row r="96979" spans="10:13" x14ac:dyDescent="0.35">
      <c r="J96979" t="e">
        <f>wOBA+VLOOKUP(D96979,order[],2,FALSE)+VLOOKUP(IF(F96979&gt;7,8,IF(F96979=0,1,F96979)),pitches[],2,FALSE)+VLOOKUP(IF(E96979&gt;2,3,E96979),smatchups[],2,FALSE)</f>
        <v>#N/A</v>
      </c>
      <c r="K96979" t="e">
        <f t="shared" si="4589"/>
        <v>#N/A</v>
      </c>
      <c r="L96979" t="e">
        <f t="shared" si="4588"/>
        <v>#N/A</v>
      </c>
      <c r="M96979" t="e">
        <f t="shared" si="4590"/>
        <v>#N/A</v>
      </c>
    </row>
    <row r="96980" spans="10:13" x14ac:dyDescent="0.35">
      <c r="J96980" t="e">
        <f>wOBA+VLOOKUP(D96980,order[],2,FALSE)+VLOOKUP(IF(F96980&gt;7,8,IF(F96980=0,1,F96980)),pitches[],2,FALSE)+VLOOKUP(IF(E96980&gt;2,3,E96980),smatchups[],2,FALSE)</f>
        <v>#N/A</v>
      </c>
      <c r="K96980" t="e">
        <f t="shared" si="4589"/>
        <v>#N/A</v>
      </c>
      <c r="L96980" t="e">
        <f t="shared" si="4588"/>
        <v>#N/A</v>
      </c>
      <c r="M96980" t="e">
        <f t="shared" si="4590"/>
        <v>#N/A</v>
      </c>
    </row>
    <row r="96981" spans="10:13" x14ac:dyDescent="0.35">
      <c r="J96981" t="e">
        <f>wOBA+VLOOKUP(D96981,order[],2,FALSE)+VLOOKUP(IF(F96981&gt;7,8,IF(F96981=0,1,F96981)),pitches[],2,FALSE)+VLOOKUP(IF(E96981&gt;2,3,E96981),smatchups[],2,FALSE)</f>
        <v>#N/A</v>
      </c>
      <c r="K96981" t="e">
        <f t="shared" si="4589"/>
        <v>#N/A</v>
      </c>
      <c r="L96981" t="e">
        <f t="shared" si="4588"/>
        <v>#N/A</v>
      </c>
      <c r="M96981" t="e">
        <f t="shared" si="4590"/>
        <v>#N/A</v>
      </c>
    </row>
    <row r="96982" spans="10:13" x14ac:dyDescent="0.35">
      <c r="J96982" t="e">
        <f>wOBA+VLOOKUP(D96982,order[],2,FALSE)+VLOOKUP(IF(F96982&gt;7,8,IF(F96982=0,1,F96982)),pitches[],2,FALSE)+VLOOKUP(IF(E96982&gt;2,3,E96982),smatchups[],2,FALSE)</f>
        <v>#N/A</v>
      </c>
      <c r="K96982" t="e">
        <f t="shared" si="4589"/>
        <v>#N/A</v>
      </c>
      <c r="L96982" t="e">
        <f t="shared" si="4588"/>
        <v>#N/A</v>
      </c>
      <c r="M96982" t="e">
        <f t="shared" si="4590"/>
        <v>#N/A</v>
      </c>
    </row>
    <row r="96983" spans="10:13" x14ac:dyDescent="0.35">
      <c r="J96983" t="e">
        <f>wOBA+VLOOKUP(D96983,order[],2,FALSE)+VLOOKUP(IF(F96983&gt;7,8,IF(F96983=0,1,F96983)),pitches[],2,FALSE)+VLOOKUP(IF(E96983&gt;2,3,E96983),smatchups[],2,FALSE)</f>
        <v>#N/A</v>
      </c>
      <c r="K96983" t="e">
        <f t="shared" si="4589"/>
        <v>#N/A</v>
      </c>
      <c r="L96983" t="e">
        <f t="shared" si="4588"/>
        <v>#N/A</v>
      </c>
      <c r="M96983" t="e">
        <f t="shared" si="4590"/>
        <v>#N/A</v>
      </c>
    </row>
    <row r="96984" spans="10:13" x14ac:dyDescent="0.35">
      <c r="J96984" t="e">
        <f>wOBA+VLOOKUP(D96984,order[],2,FALSE)+VLOOKUP(IF(F96984&gt;7,8,IF(F96984=0,1,F96984)),pitches[],2,FALSE)+VLOOKUP(IF(E96984&gt;2,3,E96984),smatchups[],2,FALSE)</f>
        <v>#N/A</v>
      </c>
      <c r="K96984" t="e">
        <f t="shared" si="4589"/>
        <v>#N/A</v>
      </c>
      <c r="L96984" t="e">
        <f t="shared" si="4588"/>
        <v>#N/A</v>
      </c>
      <c r="M96984" t="e">
        <f t="shared" si="4590"/>
        <v>#N/A</v>
      </c>
    </row>
    <row r="96985" spans="10:13" x14ac:dyDescent="0.35">
      <c r="J96985" t="e">
        <f>wOBA+VLOOKUP(D96985,order[],2,FALSE)+VLOOKUP(IF(F96985&gt;7,8,IF(F96985=0,1,F96985)),pitches[],2,FALSE)+VLOOKUP(IF(E96985&gt;2,3,E96985),smatchups[],2,FALSE)</f>
        <v>#N/A</v>
      </c>
      <c r="K96985" t="e">
        <f t="shared" si="4589"/>
        <v>#N/A</v>
      </c>
      <c r="L96985" t="e">
        <f t="shared" si="4588"/>
        <v>#N/A</v>
      </c>
      <c r="M96985" t="e">
        <f t="shared" si="4590"/>
        <v>#N/A</v>
      </c>
    </row>
    <row r="96986" spans="10:13" x14ac:dyDescent="0.35">
      <c r="J96986" t="e">
        <f>wOBA+VLOOKUP(D96986,order[],2,FALSE)+VLOOKUP(IF(F96986&gt;7,8,IF(F96986=0,1,F96986)),pitches[],2,FALSE)+VLOOKUP(IF(E96986&gt;2,3,E96986),smatchups[],2,FALSE)</f>
        <v>#N/A</v>
      </c>
      <c r="K96986" t="e">
        <f t="shared" si="4589"/>
        <v>#N/A</v>
      </c>
      <c r="L96986" t="e">
        <f t="shared" si="4588"/>
        <v>#N/A</v>
      </c>
      <c r="M96986" t="e">
        <f t="shared" si="4590"/>
        <v>#N/A</v>
      </c>
    </row>
    <row r="96987" spans="10:13" x14ac:dyDescent="0.35">
      <c r="J96987" t="e">
        <f>wOBA+VLOOKUP(D96987,order[],2,FALSE)+VLOOKUP(IF(F96987&gt;7,8,IF(F96987=0,1,F96987)),pitches[],2,FALSE)+VLOOKUP(IF(E96987&gt;2,3,E96987),smatchups[],2,FALSE)</f>
        <v>#N/A</v>
      </c>
      <c r="K96987" t="e">
        <f t="shared" si="4589"/>
        <v>#N/A</v>
      </c>
      <c r="L96987" t="e">
        <f t="shared" si="4588"/>
        <v>#N/A</v>
      </c>
      <c r="M96987" t="e">
        <f t="shared" si="4590"/>
        <v>#N/A</v>
      </c>
    </row>
    <row r="96988" spans="10:13" x14ac:dyDescent="0.35">
      <c r="J96988" t="e">
        <f>wOBA+VLOOKUP(D96988,order[],2,FALSE)+VLOOKUP(IF(F96988&gt;7,8,IF(F96988=0,1,F96988)),pitches[],2,FALSE)+VLOOKUP(IF(E96988&gt;2,3,E96988),smatchups[],2,FALSE)</f>
        <v>#N/A</v>
      </c>
      <c r="K96988" t="e">
        <f t="shared" si="4589"/>
        <v>#N/A</v>
      </c>
      <c r="L96988" t="e">
        <f t="shared" si="4588"/>
        <v>#N/A</v>
      </c>
      <c r="M96988" t="e">
        <f t="shared" si="4590"/>
        <v>#N/A</v>
      </c>
    </row>
    <row r="96989" spans="10:13" x14ac:dyDescent="0.35">
      <c r="J96989" t="e">
        <f>wOBA+VLOOKUP(D96989,order[],2,FALSE)+VLOOKUP(IF(F96989&gt;7,8,IF(F96989=0,1,F96989)),pitches[],2,FALSE)+VLOOKUP(IF(E96989&gt;2,3,E96989),smatchups[],2,FALSE)</f>
        <v>#N/A</v>
      </c>
      <c r="K96989" t="e">
        <f t="shared" si="4589"/>
        <v>#N/A</v>
      </c>
      <c r="L96989" t="e">
        <f t="shared" si="4588"/>
        <v>#N/A</v>
      </c>
      <c r="M96989" t="e">
        <f t="shared" si="4590"/>
        <v>#N/A</v>
      </c>
    </row>
    <row r="96990" spans="10:13" x14ac:dyDescent="0.35">
      <c r="J96990" t="e">
        <f>wOBA+VLOOKUP(D96990,order[],2,FALSE)+VLOOKUP(IF(F96990&gt;7,8,IF(F96990=0,1,F96990)),pitches[],2,FALSE)+VLOOKUP(IF(E96990&gt;2,3,E96990),smatchups[],2,FALSE)</f>
        <v>#N/A</v>
      </c>
      <c r="K96990" t="e">
        <f t="shared" si="4589"/>
        <v>#N/A</v>
      </c>
      <c r="L96990" t="e">
        <f t="shared" si="4588"/>
        <v>#N/A</v>
      </c>
      <c r="M96990" t="e">
        <f t="shared" si="4590"/>
        <v>#N/A</v>
      </c>
    </row>
    <row r="96991" spans="10:13" x14ac:dyDescent="0.35">
      <c r="J96991" t="e">
        <f>wOBA+VLOOKUP(D96991,order[],2,FALSE)+VLOOKUP(IF(F96991&gt;7,8,IF(F96991=0,1,F96991)),pitches[],2,FALSE)+VLOOKUP(IF(E96991&gt;2,3,E96991),smatchups[],2,FALSE)</f>
        <v>#N/A</v>
      </c>
      <c r="K96991" t="e">
        <f t="shared" si="4589"/>
        <v>#N/A</v>
      </c>
      <c r="L96991" t="e">
        <f t="shared" si="4588"/>
        <v>#N/A</v>
      </c>
      <c r="M96991" t="e">
        <f t="shared" si="4590"/>
        <v>#N/A</v>
      </c>
    </row>
    <row r="96992" spans="10:13" x14ac:dyDescent="0.35">
      <c r="J96992" t="e">
        <f>wOBA+VLOOKUP(D96992,order[],2,FALSE)+VLOOKUP(IF(F96992&gt;7,8,IF(F96992=0,1,F96992)),pitches[],2,FALSE)+VLOOKUP(IF(E96992&gt;2,3,E96992),smatchups[],2,FALSE)</f>
        <v>#N/A</v>
      </c>
      <c r="K96992" t="e">
        <f t="shared" si="4589"/>
        <v>#N/A</v>
      </c>
      <c r="L96992" t="e">
        <f t="shared" si="4588"/>
        <v>#N/A</v>
      </c>
      <c r="M96992" t="e">
        <f t="shared" si="4590"/>
        <v>#N/A</v>
      </c>
    </row>
    <row r="96993" spans="10:13" x14ac:dyDescent="0.35">
      <c r="J96993" t="e">
        <f>wOBA+VLOOKUP(D96993,order[],2,FALSE)+VLOOKUP(IF(F96993&gt;7,8,IF(F96993=0,1,F96993)),pitches[],2,FALSE)+VLOOKUP(IF(E96993&gt;2,3,E96993),smatchups[],2,FALSE)</f>
        <v>#N/A</v>
      </c>
      <c r="K96993" t="e">
        <f t="shared" si="4589"/>
        <v>#N/A</v>
      </c>
      <c r="L96993" t="e">
        <f t="shared" si="4588"/>
        <v>#N/A</v>
      </c>
      <c r="M96993" t="e">
        <f t="shared" si="4590"/>
        <v>#N/A</v>
      </c>
    </row>
    <row r="96994" spans="10:13" x14ac:dyDescent="0.35">
      <c r="J96994" t="e">
        <f>wOBA+VLOOKUP(D96994,order[],2,FALSE)+VLOOKUP(IF(F96994&gt;7,8,IF(F96994=0,1,F96994)),pitches[],2,FALSE)+VLOOKUP(IF(E96994&gt;2,3,E96994),smatchups[],2,FALSE)</f>
        <v>#N/A</v>
      </c>
      <c r="K96994" t="e">
        <f t="shared" si="4589"/>
        <v>#N/A</v>
      </c>
      <c r="L96994" t="e">
        <f t="shared" si="4588"/>
        <v>#N/A</v>
      </c>
      <c r="M96994" t="e">
        <f t="shared" si="4590"/>
        <v>#N/A</v>
      </c>
    </row>
    <row r="96995" spans="10:13" x14ac:dyDescent="0.35">
      <c r="J96995" t="e">
        <f>wOBA+VLOOKUP(D96995,order[],2,FALSE)+VLOOKUP(IF(F96995&gt;7,8,IF(F96995=0,1,F96995)),pitches[],2,FALSE)+VLOOKUP(IF(E96995&gt;2,3,E96995),smatchups[],2,FALSE)</f>
        <v>#N/A</v>
      </c>
      <c r="K96995" t="e">
        <f t="shared" si="4589"/>
        <v>#N/A</v>
      </c>
      <c r="L96995" t="e">
        <f t="shared" si="4588"/>
        <v>#N/A</v>
      </c>
      <c r="M96995" t="e">
        <f t="shared" si="4590"/>
        <v>#N/A</v>
      </c>
    </row>
    <row r="96996" spans="10:13" x14ac:dyDescent="0.35">
      <c r="J96996" t="e">
        <f>wOBA+VLOOKUP(D96996,order[],2,FALSE)+VLOOKUP(IF(F96996&gt;7,8,IF(F96996=0,1,F96996)),pitches[],2,FALSE)+VLOOKUP(IF(E96996&gt;2,3,E96996),smatchups[],2,FALSE)</f>
        <v>#N/A</v>
      </c>
      <c r="K96996" t="e">
        <f t="shared" si="4589"/>
        <v>#N/A</v>
      </c>
      <c r="L96996" t="e">
        <f t="shared" si="4588"/>
        <v>#N/A</v>
      </c>
      <c r="M96996" t="e">
        <f t="shared" si="4590"/>
        <v>#N/A</v>
      </c>
    </row>
    <row r="96997" spans="10:13" x14ac:dyDescent="0.35">
      <c r="J96997" t="e">
        <f>wOBA+VLOOKUP(D96997,order[],2,FALSE)+VLOOKUP(IF(F96997&gt;7,8,IF(F96997=0,1,F96997)),pitches[],2,FALSE)+VLOOKUP(IF(E96997&gt;2,3,E96997),smatchups[],2,FALSE)</f>
        <v>#N/A</v>
      </c>
      <c r="K96997" t="e">
        <f t="shared" si="4589"/>
        <v>#N/A</v>
      </c>
      <c r="L96997" t="e">
        <f t="shared" si="4588"/>
        <v>#N/A</v>
      </c>
      <c r="M96997" t="e">
        <f t="shared" si="4590"/>
        <v>#N/A</v>
      </c>
    </row>
    <row r="96998" spans="10:13" x14ac:dyDescent="0.35">
      <c r="J96998" t="e">
        <f>wOBA+VLOOKUP(D96998,order[],2,FALSE)+VLOOKUP(IF(F96998&gt;7,8,IF(F96998=0,1,F96998)),pitches[],2,FALSE)+VLOOKUP(IF(E96998&gt;2,3,E96998),smatchups[],2,FALSE)</f>
        <v>#N/A</v>
      </c>
      <c r="K96998" t="e">
        <f t="shared" si="4589"/>
        <v>#N/A</v>
      </c>
      <c r="L96998" t="e">
        <f t="shared" si="4588"/>
        <v>#N/A</v>
      </c>
      <c r="M96998" t="e">
        <f t="shared" si="4590"/>
        <v>#N/A</v>
      </c>
    </row>
    <row r="96999" spans="10:13" x14ac:dyDescent="0.35">
      <c r="J96999" t="e">
        <f>wOBA+VLOOKUP(D96999,order[],2,FALSE)+VLOOKUP(IF(F96999&gt;7,8,IF(F96999=0,1,F96999)),pitches[],2,FALSE)+VLOOKUP(IF(E96999&gt;2,3,E96999),smatchups[],2,FALSE)</f>
        <v>#N/A</v>
      </c>
      <c r="K96999" t="e">
        <f t="shared" si="4589"/>
        <v>#N/A</v>
      </c>
      <c r="L96999" t="e">
        <f t="shared" si="4588"/>
        <v>#N/A</v>
      </c>
      <c r="M96999" t="e">
        <f t="shared" si="4590"/>
        <v>#N/A</v>
      </c>
    </row>
    <row r="97000" spans="10:13" x14ac:dyDescent="0.35">
      <c r="J97000" t="e">
        <f>wOBA+VLOOKUP(D97000,order[],2,FALSE)+VLOOKUP(IF(F97000&gt;7,8,IF(F97000=0,1,F97000)),pitches[],2,FALSE)+VLOOKUP(IF(E97000&gt;2,3,E97000),smatchups[],2,FALSE)</f>
        <v>#N/A</v>
      </c>
      <c r="K97000" t="e">
        <f t="shared" si="4589"/>
        <v>#N/A</v>
      </c>
      <c r="L97000" t="e">
        <f t="shared" si="4588"/>
        <v>#N/A</v>
      </c>
      <c r="M97000" t="e">
        <f t="shared" si="4590"/>
        <v>#N/A</v>
      </c>
    </row>
    <row r="97001" spans="10:13" x14ac:dyDescent="0.35">
      <c r="J97001" t="e">
        <f>wOBA+VLOOKUP(D97001,order[],2,FALSE)+VLOOKUP(IF(F97001&gt;7,8,IF(F97001=0,1,F97001)),pitches[],2,FALSE)+VLOOKUP(IF(E97001&gt;2,3,E97001),smatchups[],2,FALSE)</f>
        <v>#N/A</v>
      </c>
      <c r="K97001" t="e">
        <f t="shared" si="4589"/>
        <v>#N/A</v>
      </c>
      <c r="L97001" t="e">
        <f t="shared" si="4588"/>
        <v>#N/A</v>
      </c>
      <c r="M97001" t="e">
        <f t="shared" si="4590"/>
        <v>#N/A</v>
      </c>
    </row>
    <row r="97002" spans="10:13" x14ac:dyDescent="0.35">
      <c r="J97002" t="e">
        <f>wOBA+VLOOKUP(D97002,order[],2,FALSE)+VLOOKUP(IF(F97002&gt;7,8,IF(F97002=0,1,F97002)),pitches[],2,FALSE)+VLOOKUP(IF(E97002&gt;2,3,E97002),smatchups[],2,FALSE)</f>
        <v>#N/A</v>
      </c>
      <c r="K97002" t="e">
        <f t="shared" si="4589"/>
        <v>#N/A</v>
      </c>
      <c r="L97002" t="e">
        <f t="shared" si="4588"/>
        <v>#N/A</v>
      </c>
      <c r="M97002" t="e">
        <f t="shared" si="4590"/>
        <v>#N/A</v>
      </c>
    </row>
    <row r="97003" spans="10:13" x14ac:dyDescent="0.35">
      <c r="J97003" t="e">
        <f>wOBA+VLOOKUP(D97003,order[],2,FALSE)+VLOOKUP(IF(F97003&gt;7,8,IF(F97003=0,1,F97003)),pitches[],2,FALSE)+VLOOKUP(IF(E97003&gt;2,3,E97003),smatchups[],2,FALSE)</f>
        <v>#N/A</v>
      </c>
      <c r="K97003" t="e">
        <f t="shared" si="4589"/>
        <v>#N/A</v>
      </c>
      <c r="L97003" t="e">
        <f t="shared" si="4588"/>
        <v>#N/A</v>
      </c>
      <c r="M97003" t="e">
        <f t="shared" si="4590"/>
        <v>#N/A</v>
      </c>
    </row>
    <row r="97004" spans="10:13" x14ac:dyDescent="0.35">
      <c r="J97004" t="e">
        <f>wOBA+VLOOKUP(D97004,order[],2,FALSE)+VLOOKUP(IF(F97004&gt;7,8,IF(F97004=0,1,F97004)),pitches[],2,FALSE)+VLOOKUP(IF(E97004&gt;2,3,E97004),smatchups[],2,FALSE)</f>
        <v>#N/A</v>
      </c>
      <c r="K97004" t="e">
        <f t="shared" si="4589"/>
        <v>#N/A</v>
      </c>
      <c r="L97004" t="e">
        <f t="shared" si="4588"/>
        <v>#N/A</v>
      </c>
      <c r="M97004" t="e">
        <f t="shared" si="4590"/>
        <v>#N/A</v>
      </c>
    </row>
    <row r="97005" spans="10:13" x14ac:dyDescent="0.35">
      <c r="J97005" t="e">
        <f>wOBA+VLOOKUP(D97005,order[],2,FALSE)+VLOOKUP(IF(F97005&gt;7,8,IF(F97005=0,1,F97005)),pitches[],2,FALSE)+VLOOKUP(IF(E97005&gt;2,3,E97005),smatchups[],2,FALSE)</f>
        <v>#N/A</v>
      </c>
      <c r="K97005" t="e">
        <f t="shared" si="4589"/>
        <v>#N/A</v>
      </c>
      <c r="L97005" t="e">
        <f t="shared" si="4588"/>
        <v>#N/A</v>
      </c>
      <c r="M97005" t="e">
        <f t="shared" si="4590"/>
        <v>#N/A</v>
      </c>
    </row>
    <row r="97006" spans="10:13" x14ac:dyDescent="0.35">
      <c r="J97006" t="e">
        <f>wOBA+VLOOKUP(D97006,order[],2,FALSE)+VLOOKUP(IF(F97006&gt;7,8,IF(F97006=0,1,F97006)),pitches[],2,FALSE)+VLOOKUP(IF(E97006&gt;2,3,E97006),smatchups[],2,FALSE)</f>
        <v>#N/A</v>
      </c>
      <c r="K97006" t="e">
        <f t="shared" si="4589"/>
        <v>#N/A</v>
      </c>
      <c r="L97006" t="e">
        <f t="shared" si="4588"/>
        <v>#N/A</v>
      </c>
      <c r="M97006" t="e">
        <f t="shared" si="4590"/>
        <v>#N/A</v>
      </c>
    </row>
    <row r="97007" spans="10:13" x14ac:dyDescent="0.35">
      <c r="J97007" t="e">
        <f>wOBA+VLOOKUP(D97007,order[],2,FALSE)+VLOOKUP(IF(F97007&gt;7,8,IF(F97007=0,1,F97007)),pitches[],2,FALSE)+VLOOKUP(IF(E97007&gt;2,3,E97007),smatchups[],2,FALSE)</f>
        <v>#N/A</v>
      </c>
      <c r="K97007" t="e">
        <f t="shared" si="4589"/>
        <v>#N/A</v>
      </c>
      <c r="L97007" t="e">
        <f t="shared" si="4588"/>
        <v>#N/A</v>
      </c>
      <c r="M97007" t="e">
        <f t="shared" si="4590"/>
        <v>#N/A</v>
      </c>
    </row>
    <row r="97008" spans="10:13" x14ac:dyDescent="0.35">
      <c r="J97008" t="e">
        <f>wOBA+VLOOKUP(D97008,order[],2,FALSE)+VLOOKUP(IF(F97008&gt;7,8,IF(F97008=0,1,F97008)),pitches[],2,FALSE)+VLOOKUP(IF(E97008&gt;2,3,E97008),smatchups[],2,FALSE)</f>
        <v>#N/A</v>
      </c>
      <c r="K97008" t="e">
        <f t="shared" si="4589"/>
        <v>#N/A</v>
      </c>
      <c r="L97008" t="e">
        <f t="shared" si="4588"/>
        <v>#N/A</v>
      </c>
      <c r="M97008" t="e">
        <f t="shared" si="4590"/>
        <v>#N/A</v>
      </c>
    </row>
    <row r="97009" spans="10:13" x14ac:dyDescent="0.35">
      <c r="J97009" t="e">
        <f>wOBA+VLOOKUP(D97009,order[],2,FALSE)+VLOOKUP(IF(F97009&gt;7,8,IF(F97009=0,1,F97009)),pitches[],2,FALSE)+VLOOKUP(IF(E97009&gt;2,3,E97009),smatchups[],2,FALSE)</f>
        <v>#N/A</v>
      </c>
      <c r="K97009" t="e">
        <f t="shared" si="4589"/>
        <v>#N/A</v>
      </c>
      <c r="L97009" t="e">
        <f t="shared" si="4588"/>
        <v>#N/A</v>
      </c>
      <c r="M97009" t="e">
        <f t="shared" si="4590"/>
        <v>#N/A</v>
      </c>
    </row>
    <row r="97010" spans="10:13" x14ac:dyDescent="0.35">
      <c r="J97010" t="e">
        <f>wOBA+VLOOKUP(D97010,order[],2,FALSE)+VLOOKUP(IF(F97010&gt;7,8,IF(F97010=0,1,F97010)),pitches[],2,FALSE)+VLOOKUP(IF(E97010&gt;2,3,E97010),smatchups[],2,FALSE)</f>
        <v>#N/A</v>
      </c>
      <c r="K97010" t="e">
        <f t="shared" si="4589"/>
        <v>#N/A</v>
      </c>
      <c r="L97010" t="e">
        <f t="shared" si="4588"/>
        <v>#N/A</v>
      </c>
      <c r="M97010" t="e">
        <f t="shared" si="4590"/>
        <v>#N/A</v>
      </c>
    </row>
    <row r="97011" spans="10:13" x14ac:dyDescent="0.35">
      <c r="J97011" t="e">
        <f>wOBA+VLOOKUP(D97011,order[],2,FALSE)+VLOOKUP(IF(F97011&gt;7,8,IF(F97011=0,1,F97011)),pitches[],2,FALSE)+VLOOKUP(IF(E97011&gt;2,3,E97011),smatchups[],2,FALSE)</f>
        <v>#N/A</v>
      </c>
      <c r="K97011" t="e">
        <f t="shared" si="4589"/>
        <v>#N/A</v>
      </c>
      <c r="L97011" t="e">
        <f t="shared" si="4588"/>
        <v>#N/A</v>
      </c>
      <c r="M97011" t="e">
        <f t="shared" si="4590"/>
        <v>#N/A</v>
      </c>
    </row>
    <row r="97012" spans="10:13" x14ac:dyDescent="0.35">
      <c r="J97012" t="e">
        <f>wOBA+VLOOKUP(D97012,order[],2,FALSE)+VLOOKUP(IF(F97012&gt;7,8,IF(F97012=0,1,F97012)),pitches[],2,FALSE)+VLOOKUP(IF(E97012&gt;2,3,E97012),smatchups[],2,FALSE)</f>
        <v>#N/A</v>
      </c>
      <c r="K97012" t="e">
        <f t="shared" si="4589"/>
        <v>#N/A</v>
      </c>
      <c r="L97012" t="e">
        <f t="shared" si="4588"/>
        <v>#N/A</v>
      </c>
      <c r="M97012" t="e">
        <f t="shared" si="4590"/>
        <v>#N/A</v>
      </c>
    </row>
    <row r="97013" spans="10:13" x14ac:dyDescent="0.35">
      <c r="J97013" t="e">
        <f>wOBA+VLOOKUP(D97013,order[],2,FALSE)+VLOOKUP(IF(F97013&gt;7,8,IF(F97013=0,1,F97013)),pitches[],2,FALSE)+VLOOKUP(IF(E97013&gt;2,3,E97013),smatchups[],2,FALSE)</f>
        <v>#N/A</v>
      </c>
      <c r="K97013" t="e">
        <f t="shared" si="4589"/>
        <v>#N/A</v>
      </c>
      <c r="L97013" t="e">
        <f t="shared" si="4588"/>
        <v>#N/A</v>
      </c>
      <c r="M97013" t="e">
        <f t="shared" si="4590"/>
        <v>#N/A</v>
      </c>
    </row>
    <row r="97014" spans="10:13" x14ac:dyDescent="0.35">
      <c r="J97014" t="e">
        <f>wOBA+VLOOKUP(D97014,order[],2,FALSE)+VLOOKUP(IF(F97014&gt;7,8,IF(F97014=0,1,F97014)),pitches[],2,FALSE)+VLOOKUP(IF(E97014&gt;2,3,E97014),smatchups[],2,FALSE)</f>
        <v>#N/A</v>
      </c>
      <c r="K97014" t="e">
        <f t="shared" si="4589"/>
        <v>#N/A</v>
      </c>
      <c r="L97014" t="e">
        <f t="shared" si="4588"/>
        <v>#N/A</v>
      </c>
      <c r="M97014" t="e">
        <f t="shared" si="4590"/>
        <v>#N/A</v>
      </c>
    </row>
    <row r="97015" spans="10:13" x14ac:dyDescent="0.35">
      <c r="J97015" t="e">
        <f>wOBA+VLOOKUP(D97015,order[],2,FALSE)+VLOOKUP(IF(F97015&gt;7,8,IF(F97015=0,1,F97015)),pitches[],2,FALSE)+VLOOKUP(IF(E97015&gt;2,3,E97015),smatchups[],2,FALSE)</f>
        <v>#N/A</v>
      </c>
      <c r="K97015" t="e">
        <f t="shared" si="4589"/>
        <v>#N/A</v>
      </c>
      <c r="L97015" t="e">
        <f t="shared" si="4588"/>
        <v>#N/A</v>
      </c>
      <c r="M97015" t="e">
        <f t="shared" si="4590"/>
        <v>#N/A</v>
      </c>
    </row>
    <row r="97016" spans="10:13" x14ac:dyDescent="0.35">
      <c r="J97016" t="e">
        <f>wOBA+VLOOKUP(D97016,order[],2,FALSE)+VLOOKUP(IF(F97016&gt;7,8,IF(F97016=0,1,F97016)),pitches[],2,FALSE)+VLOOKUP(IF(E97016&gt;2,3,E97016),smatchups[],2,FALSE)</f>
        <v>#N/A</v>
      </c>
      <c r="K97016" t="e">
        <f t="shared" si="4589"/>
        <v>#N/A</v>
      </c>
      <c r="L97016" t="e">
        <f t="shared" si="4588"/>
        <v>#N/A</v>
      </c>
      <c r="M97016" t="e">
        <f t="shared" si="4590"/>
        <v>#N/A</v>
      </c>
    </row>
    <row r="97017" spans="10:13" x14ac:dyDescent="0.35">
      <c r="J97017" t="e">
        <f>wOBA+VLOOKUP(D97017,order[],2,FALSE)+VLOOKUP(IF(F97017&gt;7,8,IF(F97017=0,1,F97017)),pitches[],2,FALSE)+VLOOKUP(IF(E97017&gt;2,3,E97017),smatchups[],2,FALSE)</f>
        <v>#N/A</v>
      </c>
      <c r="K97017" t="e">
        <f t="shared" si="4589"/>
        <v>#N/A</v>
      </c>
      <c r="L97017" t="e">
        <f t="shared" si="4588"/>
        <v>#N/A</v>
      </c>
      <c r="M97017" t="e">
        <f t="shared" si="4590"/>
        <v>#N/A</v>
      </c>
    </row>
    <row r="97018" spans="10:13" x14ac:dyDescent="0.35">
      <c r="J97018" t="e">
        <f>wOBA+VLOOKUP(D97018,order[],2,FALSE)+VLOOKUP(IF(F97018&gt;7,8,IF(F97018=0,1,F97018)),pitches[],2,FALSE)+VLOOKUP(IF(E97018&gt;2,3,E97018),smatchups[],2,FALSE)</f>
        <v>#N/A</v>
      </c>
      <c r="K97018" t="e">
        <f t="shared" si="4589"/>
        <v>#N/A</v>
      </c>
      <c r="L97018" t="e">
        <f t="shared" si="4588"/>
        <v>#N/A</v>
      </c>
      <c r="M97018" t="e">
        <f t="shared" si="4590"/>
        <v>#N/A</v>
      </c>
    </row>
    <row r="97019" spans="10:13" x14ac:dyDescent="0.35">
      <c r="J97019" t="e">
        <f>wOBA+VLOOKUP(D97019,order[],2,FALSE)+VLOOKUP(IF(F97019&gt;7,8,IF(F97019=0,1,F97019)),pitches[],2,FALSE)+VLOOKUP(IF(E97019&gt;2,3,E97019),smatchups[],2,FALSE)</f>
        <v>#N/A</v>
      </c>
      <c r="K97019" t="e">
        <f t="shared" si="4589"/>
        <v>#N/A</v>
      </c>
      <c r="L97019" t="e">
        <f t="shared" si="4588"/>
        <v>#N/A</v>
      </c>
      <c r="M97019" t="e">
        <f t="shared" si="4590"/>
        <v>#N/A</v>
      </c>
    </row>
    <row r="97020" spans="10:13" x14ac:dyDescent="0.35">
      <c r="J97020" t="e">
        <f>wOBA+VLOOKUP(D97020,order[],2,FALSE)+VLOOKUP(IF(F97020&gt;7,8,IF(F97020=0,1,F97020)),pitches[],2,FALSE)+VLOOKUP(IF(E97020&gt;2,3,E97020),smatchups[],2,FALSE)</f>
        <v>#N/A</v>
      </c>
      <c r="K97020" t="e">
        <f t="shared" si="4589"/>
        <v>#N/A</v>
      </c>
      <c r="L97020" t="e">
        <f t="shared" si="4588"/>
        <v>#N/A</v>
      </c>
      <c r="M97020" t="e">
        <f t="shared" si="4590"/>
        <v>#N/A</v>
      </c>
    </row>
    <row r="97021" spans="10:13" x14ac:dyDescent="0.35">
      <c r="J97021" t="e">
        <f>wOBA+VLOOKUP(D97021,order[],2,FALSE)+VLOOKUP(IF(F97021&gt;7,8,IF(F97021=0,1,F97021)),pitches[],2,FALSE)+VLOOKUP(IF(E97021&gt;2,3,E97021),smatchups[],2,FALSE)</f>
        <v>#N/A</v>
      </c>
      <c r="K97021" t="e">
        <f t="shared" si="4589"/>
        <v>#N/A</v>
      </c>
      <c r="L97021" t="e">
        <f t="shared" si="4588"/>
        <v>#N/A</v>
      </c>
      <c r="M97021" t="e">
        <f t="shared" si="4590"/>
        <v>#N/A</v>
      </c>
    </row>
    <row r="97022" spans="10:13" x14ac:dyDescent="0.35">
      <c r="J97022" t="e">
        <f>wOBA+VLOOKUP(D97022,order[],2,FALSE)+VLOOKUP(IF(F97022&gt;7,8,IF(F97022=0,1,F97022)),pitches[],2,FALSE)+VLOOKUP(IF(E97022&gt;2,3,E97022),smatchups[],2,FALSE)</f>
        <v>#N/A</v>
      </c>
      <c r="K97022" t="e">
        <f t="shared" si="4589"/>
        <v>#N/A</v>
      </c>
      <c r="L97022" t="e">
        <f t="shared" si="4588"/>
        <v>#N/A</v>
      </c>
      <c r="M97022" t="e">
        <f t="shared" si="4590"/>
        <v>#N/A</v>
      </c>
    </row>
    <row r="97023" spans="10:13" x14ac:dyDescent="0.35">
      <c r="J97023" t="e">
        <f>wOBA+VLOOKUP(D97023,order[],2,FALSE)+VLOOKUP(IF(F97023&gt;7,8,IF(F97023=0,1,F97023)),pitches[],2,FALSE)+VLOOKUP(IF(E97023&gt;2,3,E97023),smatchups[],2,FALSE)</f>
        <v>#N/A</v>
      </c>
      <c r="K97023" t="e">
        <f t="shared" si="4589"/>
        <v>#N/A</v>
      </c>
      <c r="L97023" t="e">
        <f t="shared" si="4588"/>
        <v>#N/A</v>
      </c>
      <c r="M97023" t="e">
        <f t="shared" si="4590"/>
        <v>#N/A</v>
      </c>
    </row>
    <row r="97024" spans="10:13" x14ac:dyDescent="0.35">
      <c r="J97024" t="e">
        <f>wOBA+VLOOKUP(D97024,order[],2,FALSE)+VLOOKUP(IF(F97024&gt;7,8,IF(F97024=0,1,F97024)),pitches[],2,FALSE)+VLOOKUP(IF(E97024&gt;2,3,E97024),smatchups[],2,FALSE)</f>
        <v>#N/A</v>
      </c>
      <c r="K97024" t="e">
        <f t="shared" si="4589"/>
        <v>#N/A</v>
      </c>
      <c r="L97024" t="e">
        <f t="shared" si="4588"/>
        <v>#N/A</v>
      </c>
      <c r="M97024" t="e">
        <f t="shared" si="4590"/>
        <v>#N/A</v>
      </c>
    </row>
    <row r="97025" spans="10:13" x14ac:dyDescent="0.35">
      <c r="J97025" t="e">
        <f>wOBA+VLOOKUP(D97025,order[],2,FALSE)+VLOOKUP(IF(F97025&gt;7,8,IF(F97025=0,1,F97025)),pitches[],2,FALSE)+VLOOKUP(IF(E97025&gt;2,3,E97025),smatchups[],2,FALSE)</f>
        <v>#N/A</v>
      </c>
      <c r="K97025" t="e">
        <f t="shared" si="4589"/>
        <v>#N/A</v>
      </c>
      <c r="L97025" t="e">
        <f t="shared" si="4588"/>
        <v>#N/A</v>
      </c>
      <c r="M97025" t="e">
        <f t="shared" si="4590"/>
        <v>#N/A</v>
      </c>
    </row>
    <row r="97026" spans="10:13" x14ac:dyDescent="0.35">
      <c r="J97026" t="e">
        <f>wOBA+VLOOKUP(D97026,order[],2,FALSE)+VLOOKUP(IF(F97026&gt;7,8,IF(F97026=0,1,F97026)),pitches[],2,FALSE)+VLOOKUP(IF(E97026&gt;2,3,E97026),smatchups[],2,FALSE)</f>
        <v>#N/A</v>
      </c>
      <c r="K97026" t="e">
        <f t="shared" si="4589"/>
        <v>#N/A</v>
      </c>
      <c r="L97026" t="e">
        <f t="shared" ref="L97026:L97089" si="4591">IF(E97026=0,BF$1+BE$1*F97026,IF(E97026=1,BF$2+BE$2*F97026,IF(E97026=2,BF$3+BE$3*F97026,BF$4+BE$4*F97026)))+J97026</f>
        <v>#N/A</v>
      </c>
      <c r="M97026" t="e">
        <f t="shared" si="4590"/>
        <v>#N/A</v>
      </c>
    </row>
    <row r="97027" spans="10:13" x14ac:dyDescent="0.35">
      <c r="J97027" t="e">
        <f>wOBA+VLOOKUP(D97027,order[],2,FALSE)+VLOOKUP(IF(F97027&gt;7,8,IF(F97027=0,1,F97027)),pitches[],2,FALSE)+VLOOKUP(IF(E97027&gt;2,3,E97027),smatchups[],2,FALSE)</f>
        <v>#N/A</v>
      </c>
      <c r="K97027" t="e">
        <f t="shared" ref="K97027:K97090" si="4592">H97027-J97027</f>
        <v>#N/A</v>
      </c>
      <c r="L97027" t="e">
        <f t="shared" si="4591"/>
        <v>#N/A</v>
      </c>
      <c r="M97027" t="e">
        <f t="shared" ref="M97027:M97090" si="4593">H97027-L97027</f>
        <v>#N/A</v>
      </c>
    </row>
    <row r="97028" spans="10:13" x14ac:dyDescent="0.35">
      <c r="J97028" t="e">
        <f>wOBA+VLOOKUP(D97028,order[],2,FALSE)+VLOOKUP(IF(F97028&gt;7,8,IF(F97028=0,1,F97028)),pitches[],2,FALSE)+VLOOKUP(IF(E97028&gt;2,3,E97028),smatchups[],2,FALSE)</f>
        <v>#N/A</v>
      </c>
      <c r="K97028" t="e">
        <f t="shared" si="4592"/>
        <v>#N/A</v>
      </c>
      <c r="L97028" t="e">
        <f t="shared" si="4591"/>
        <v>#N/A</v>
      </c>
      <c r="M97028" t="e">
        <f t="shared" si="4593"/>
        <v>#N/A</v>
      </c>
    </row>
    <row r="97029" spans="10:13" x14ac:dyDescent="0.35">
      <c r="J97029" t="e">
        <f>wOBA+VLOOKUP(D97029,order[],2,FALSE)+VLOOKUP(IF(F97029&gt;7,8,IF(F97029=0,1,F97029)),pitches[],2,FALSE)+VLOOKUP(IF(E97029&gt;2,3,E97029),smatchups[],2,FALSE)</f>
        <v>#N/A</v>
      </c>
      <c r="K97029" t="e">
        <f t="shared" si="4592"/>
        <v>#N/A</v>
      </c>
      <c r="L97029" t="e">
        <f t="shared" si="4591"/>
        <v>#N/A</v>
      </c>
      <c r="M97029" t="e">
        <f t="shared" si="4593"/>
        <v>#N/A</v>
      </c>
    </row>
    <row r="97030" spans="10:13" x14ac:dyDescent="0.35">
      <c r="J97030" t="e">
        <f>wOBA+VLOOKUP(D97030,order[],2,FALSE)+VLOOKUP(IF(F97030&gt;7,8,IF(F97030=0,1,F97030)),pitches[],2,FALSE)+VLOOKUP(IF(E97030&gt;2,3,E97030),smatchups[],2,FALSE)</f>
        <v>#N/A</v>
      </c>
      <c r="K97030" t="e">
        <f t="shared" si="4592"/>
        <v>#N/A</v>
      </c>
      <c r="L97030" t="e">
        <f t="shared" si="4591"/>
        <v>#N/A</v>
      </c>
      <c r="M97030" t="e">
        <f t="shared" si="4593"/>
        <v>#N/A</v>
      </c>
    </row>
    <row r="97031" spans="10:13" x14ac:dyDescent="0.35">
      <c r="J97031" t="e">
        <f>wOBA+VLOOKUP(D97031,order[],2,FALSE)+VLOOKUP(IF(F97031&gt;7,8,IF(F97031=0,1,F97031)),pitches[],2,FALSE)+VLOOKUP(IF(E97031&gt;2,3,E97031),smatchups[],2,FALSE)</f>
        <v>#N/A</v>
      </c>
      <c r="K97031" t="e">
        <f t="shared" si="4592"/>
        <v>#N/A</v>
      </c>
      <c r="L97031" t="e">
        <f t="shared" si="4591"/>
        <v>#N/A</v>
      </c>
      <c r="M97031" t="e">
        <f t="shared" si="4593"/>
        <v>#N/A</v>
      </c>
    </row>
    <row r="97032" spans="10:13" x14ac:dyDescent="0.35">
      <c r="J97032" t="e">
        <f>wOBA+VLOOKUP(D97032,order[],2,FALSE)+VLOOKUP(IF(F97032&gt;7,8,IF(F97032=0,1,F97032)),pitches[],2,FALSE)+VLOOKUP(IF(E97032&gt;2,3,E97032),smatchups[],2,FALSE)</f>
        <v>#N/A</v>
      </c>
      <c r="K97032" t="e">
        <f t="shared" si="4592"/>
        <v>#N/A</v>
      </c>
      <c r="L97032" t="e">
        <f t="shared" si="4591"/>
        <v>#N/A</v>
      </c>
      <c r="M97032" t="e">
        <f t="shared" si="4593"/>
        <v>#N/A</v>
      </c>
    </row>
    <row r="97033" spans="10:13" x14ac:dyDescent="0.35">
      <c r="J97033" t="e">
        <f>wOBA+VLOOKUP(D97033,order[],2,FALSE)+VLOOKUP(IF(F97033&gt;7,8,IF(F97033=0,1,F97033)),pitches[],2,FALSE)+VLOOKUP(IF(E97033&gt;2,3,E97033),smatchups[],2,FALSE)</f>
        <v>#N/A</v>
      </c>
      <c r="K97033" t="e">
        <f t="shared" si="4592"/>
        <v>#N/A</v>
      </c>
      <c r="L97033" t="e">
        <f t="shared" si="4591"/>
        <v>#N/A</v>
      </c>
      <c r="M97033" t="e">
        <f t="shared" si="4593"/>
        <v>#N/A</v>
      </c>
    </row>
    <row r="97034" spans="10:13" x14ac:dyDescent="0.35">
      <c r="J97034" t="e">
        <f>wOBA+VLOOKUP(D97034,order[],2,FALSE)+VLOOKUP(IF(F97034&gt;7,8,IF(F97034=0,1,F97034)),pitches[],2,FALSE)+VLOOKUP(IF(E97034&gt;2,3,E97034),smatchups[],2,FALSE)</f>
        <v>#N/A</v>
      </c>
      <c r="K97034" t="e">
        <f t="shared" si="4592"/>
        <v>#N/A</v>
      </c>
      <c r="L97034" t="e">
        <f t="shared" si="4591"/>
        <v>#N/A</v>
      </c>
      <c r="M97034" t="e">
        <f t="shared" si="4593"/>
        <v>#N/A</v>
      </c>
    </row>
    <row r="97035" spans="10:13" x14ac:dyDescent="0.35">
      <c r="J97035" t="e">
        <f>wOBA+VLOOKUP(D97035,order[],2,FALSE)+VLOOKUP(IF(F97035&gt;7,8,IF(F97035=0,1,F97035)),pitches[],2,FALSE)+VLOOKUP(IF(E97035&gt;2,3,E97035),smatchups[],2,FALSE)</f>
        <v>#N/A</v>
      </c>
      <c r="K97035" t="e">
        <f t="shared" si="4592"/>
        <v>#N/A</v>
      </c>
      <c r="L97035" t="e">
        <f t="shared" si="4591"/>
        <v>#N/A</v>
      </c>
      <c r="M97035" t="e">
        <f t="shared" si="4593"/>
        <v>#N/A</v>
      </c>
    </row>
    <row r="97036" spans="10:13" x14ac:dyDescent="0.35">
      <c r="J97036" t="e">
        <f>wOBA+VLOOKUP(D97036,order[],2,FALSE)+VLOOKUP(IF(F97036&gt;7,8,IF(F97036=0,1,F97036)),pitches[],2,FALSE)+VLOOKUP(IF(E97036&gt;2,3,E97036),smatchups[],2,FALSE)</f>
        <v>#N/A</v>
      </c>
      <c r="K97036" t="e">
        <f t="shared" si="4592"/>
        <v>#N/A</v>
      </c>
      <c r="L97036" t="e">
        <f t="shared" si="4591"/>
        <v>#N/A</v>
      </c>
      <c r="M97036" t="e">
        <f t="shared" si="4593"/>
        <v>#N/A</v>
      </c>
    </row>
    <row r="97037" spans="10:13" x14ac:dyDescent="0.35">
      <c r="J97037" t="e">
        <f>wOBA+VLOOKUP(D97037,order[],2,FALSE)+VLOOKUP(IF(F97037&gt;7,8,IF(F97037=0,1,F97037)),pitches[],2,FALSE)+VLOOKUP(IF(E97037&gt;2,3,E97037),smatchups[],2,FALSE)</f>
        <v>#N/A</v>
      </c>
      <c r="K97037" t="e">
        <f t="shared" si="4592"/>
        <v>#N/A</v>
      </c>
      <c r="L97037" t="e">
        <f t="shared" si="4591"/>
        <v>#N/A</v>
      </c>
      <c r="M97037" t="e">
        <f t="shared" si="4593"/>
        <v>#N/A</v>
      </c>
    </row>
    <row r="97038" spans="10:13" x14ac:dyDescent="0.35">
      <c r="J97038" t="e">
        <f>wOBA+VLOOKUP(D97038,order[],2,FALSE)+VLOOKUP(IF(F97038&gt;7,8,IF(F97038=0,1,F97038)),pitches[],2,FALSE)+VLOOKUP(IF(E97038&gt;2,3,E97038),smatchups[],2,FALSE)</f>
        <v>#N/A</v>
      </c>
      <c r="K97038" t="e">
        <f t="shared" si="4592"/>
        <v>#N/A</v>
      </c>
      <c r="L97038" t="e">
        <f t="shared" si="4591"/>
        <v>#N/A</v>
      </c>
      <c r="M97038" t="e">
        <f t="shared" si="4593"/>
        <v>#N/A</v>
      </c>
    </row>
    <row r="97039" spans="10:13" x14ac:dyDescent="0.35">
      <c r="J97039" t="e">
        <f>wOBA+VLOOKUP(D97039,order[],2,FALSE)+VLOOKUP(IF(F97039&gt;7,8,IF(F97039=0,1,F97039)),pitches[],2,FALSE)+VLOOKUP(IF(E97039&gt;2,3,E97039),smatchups[],2,FALSE)</f>
        <v>#N/A</v>
      </c>
      <c r="K97039" t="e">
        <f t="shared" si="4592"/>
        <v>#N/A</v>
      </c>
      <c r="L97039" t="e">
        <f t="shared" si="4591"/>
        <v>#N/A</v>
      </c>
      <c r="M97039" t="e">
        <f t="shared" si="4593"/>
        <v>#N/A</v>
      </c>
    </row>
    <row r="97040" spans="10:13" x14ac:dyDescent="0.35">
      <c r="J97040" t="e">
        <f>wOBA+VLOOKUP(D97040,order[],2,FALSE)+VLOOKUP(IF(F97040&gt;7,8,IF(F97040=0,1,F97040)),pitches[],2,FALSE)+VLOOKUP(IF(E97040&gt;2,3,E97040),smatchups[],2,FALSE)</f>
        <v>#N/A</v>
      </c>
      <c r="K97040" t="e">
        <f t="shared" si="4592"/>
        <v>#N/A</v>
      </c>
      <c r="L97040" t="e">
        <f t="shared" si="4591"/>
        <v>#N/A</v>
      </c>
      <c r="M97040" t="e">
        <f t="shared" si="4593"/>
        <v>#N/A</v>
      </c>
    </row>
    <row r="97041" spans="10:13" x14ac:dyDescent="0.35">
      <c r="J97041" t="e">
        <f>wOBA+VLOOKUP(D97041,order[],2,FALSE)+VLOOKUP(IF(F97041&gt;7,8,IF(F97041=0,1,F97041)),pitches[],2,FALSE)+VLOOKUP(IF(E97041&gt;2,3,E97041),smatchups[],2,FALSE)</f>
        <v>#N/A</v>
      </c>
      <c r="K97041" t="e">
        <f t="shared" si="4592"/>
        <v>#N/A</v>
      </c>
      <c r="L97041" t="e">
        <f t="shared" si="4591"/>
        <v>#N/A</v>
      </c>
      <c r="M97041" t="e">
        <f t="shared" si="4593"/>
        <v>#N/A</v>
      </c>
    </row>
    <row r="97042" spans="10:13" x14ac:dyDescent="0.35">
      <c r="J97042" t="e">
        <f>wOBA+VLOOKUP(D97042,order[],2,FALSE)+VLOOKUP(IF(F97042&gt;7,8,IF(F97042=0,1,F97042)),pitches[],2,FALSE)+VLOOKUP(IF(E97042&gt;2,3,E97042),smatchups[],2,FALSE)</f>
        <v>#N/A</v>
      </c>
      <c r="K97042" t="e">
        <f t="shared" si="4592"/>
        <v>#N/A</v>
      </c>
      <c r="L97042" t="e">
        <f t="shared" si="4591"/>
        <v>#N/A</v>
      </c>
      <c r="M97042" t="e">
        <f t="shared" si="4593"/>
        <v>#N/A</v>
      </c>
    </row>
    <row r="97043" spans="10:13" x14ac:dyDescent="0.35">
      <c r="J97043" t="e">
        <f>wOBA+VLOOKUP(D97043,order[],2,FALSE)+VLOOKUP(IF(F97043&gt;7,8,IF(F97043=0,1,F97043)),pitches[],2,FALSE)+VLOOKUP(IF(E97043&gt;2,3,E97043),smatchups[],2,FALSE)</f>
        <v>#N/A</v>
      </c>
      <c r="K97043" t="e">
        <f t="shared" si="4592"/>
        <v>#N/A</v>
      </c>
      <c r="L97043" t="e">
        <f t="shared" si="4591"/>
        <v>#N/A</v>
      </c>
      <c r="M97043" t="e">
        <f t="shared" si="4593"/>
        <v>#N/A</v>
      </c>
    </row>
    <row r="97044" spans="10:13" x14ac:dyDescent="0.35">
      <c r="J97044" t="e">
        <f>wOBA+VLOOKUP(D97044,order[],2,FALSE)+VLOOKUP(IF(F97044&gt;7,8,IF(F97044=0,1,F97044)),pitches[],2,FALSE)+VLOOKUP(IF(E97044&gt;2,3,E97044),smatchups[],2,FALSE)</f>
        <v>#N/A</v>
      </c>
      <c r="K97044" t="e">
        <f t="shared" si="4592"/>
        <v>#N/A</v>
      </c>
      <c r="L97044" t="e">
        <f t="shared" si="4591"/>
        <v>#N/A</v>
      </c>
      <c r="M97044" t="e">
        <f t="shared" si="4593"/>
        <v>#N/A</v>
      </c>
    </row>
    <row r="97045" spans="10:13" x14ac:dyDescent="0.35">
      <c r="J97045" t="e">
        <f>wOBA+VLOOKUP(D97045,order[],2,FALSE)+VLOOKUP(IF(F97045&gt;7,8,IF(F97045=0,1,F97045)),pitches[],2,FALSE)+VLOOKUP(IF(E97045&gt;2,3,E97045),smatchups[],2,FALSE)</f>
        <v>#N/A</v>
      </c>
      <c r="K97045" t="e">
        <f t="shared" si="4592"/>
        <v>#N/A</v>
      </c>
      <c r="L97045" t="e">
        <f t="shared" si="4591"/>
        <v>#N/A</v>
      </c>
      <c r="M97045" t="e">
        <f t="shared" si="4593"/>
        <v>#N/A</v>
      </c>
    </row>
    <row r="97046" spans="10:13" x14ac:dyDescent="0.35">
      <c r="J97046" t="e">
        <f>wOBA+VLOOKUP(D97046,order[],2,FALSE)+VLOOKUP(IF(F97046&gt;7,8,IF(F97046=0,1,F97046)),pitches[],2,FALSE)+VLOOKUP(IF(E97046&gt;2,3,E97046),smatchups[],2,FALSE)</f>
        <v>#N/A</v>
      </c>
      <c r="K97046" t="e">
        <f t="shared" si="4592"/>
        <v>#N/A</v>
      </c>
      <c r="L97046" t="e">
        <f t="shared" si="4591"/>
        <v>#N/A</v>
      </c>
      <c r="M97046" t="e">
        <f t="shared" si="4593"/>
        <v>#N/A</v>
      </c>
    </row>
    <row r="97047" spans="10:13" x14ac:dyDescent="0.35">
      <c r="J97047" t="e">
        <f>wOBA+VLOOKUP(D97047,order[],2,FALSE)+VLOOKUP(IF(F97047&gt;7,8,IF(F97047=0,1,F97047)),pitches[],2,FALSE)+VLOOKUP(IF(E97047&gt;2,3,E97047),smatchups[],2,FALSE)</f>
        <v>#N/A</v>
      </c>
      <c r="K97047" t="e">
        <f t="shared" si="4592"/>
        <v>#N/A</v>
      </c>
      <c r="L97047" t="e">
        <f t="shared" si="4591"/>
        <v>#N/A</v>
      </c>
      <c r="M97047" t="e">
        <f t="shared" si="4593"/>
        <v>#N/A</v>
      </c>
    </row>
    <row r="97048" spans="10:13" x14ac:dyDescent="0.35">
      <c r="J97048" t="e">
        <f>wOBA+VLOOKUP(D97048,order[],2,FALSE)+VLOOKUP(IF(F97048&gt;7,8,IF(F97048=0,1,F97048)),pitches[],2,FALSE)+VLOOKUP(IF(E97048&gt;2,3,E97048),smatchups[],2,FALSE)</f>
        <v>#N/A</v>
      </c>
      <c r="K97048" t="e">
        <f t="shared" si="4592"/>
        <v>#N/A</v>
      </c>
      <c r="L97048" t="e">
        <f t="shared" si="4591"/>
        <v>#N/A</v>
      </c>
      <c r="M97048" t="e">
        <f t="shared" si="4593"/>
        <v>#N/A</v>
      </c>
    </row>
    <row r="97049" spans="10:13" x14ac:dyDescent="0.35">
      <c r="J97049" t="e">
        <f>wOBA+VLOOKUP(D97049,order[],2,FALSE)+VLOOKUP(IF(F97049&gt;7,8,IF(F97049=0,1,F97049)),pitches[],2,FALSE)+VLOOKUP(IF(E97049&gt;2,3,E97049),smatchups[],2,FALSE)</f>
        <v>#N/A</v>
      </c>
      <c r="K97049" t="e">
        <f t="shared" si="4592"/>
        <v>#N/A</v>
      </c>
      <c r="L97049" t="e">
        <f t="shared" si="4591"/>
        <v>#N/A</v>
      </c>
      <c r="M97049" t="e">
        <f t="shared" si="4593"/>
        <v>#N/A</v>
      </c>
    </row>
    <row r="97050" spans="10:13" x14ac:dyDescent="0.35">
      <c r="J97050" t="e">
        <f>wOBA+VLOOKUP(D97050,order[],2,FALSE)+VLOOKUP(IF(F97050&gt;7,8,IF(F97050=0,1,F97050)),pitches[],2,FALSE)+VLOOKUP(IF(E97050&gt;2,3,E97050),smatchups[],2,FALSE)</f>
        <v>#N/A</v>
      </c>
      <c r="K97050" t="e">
        <f t="shared" si="4592"/>
        <v>#N/A</v>
      </c>
      <c r="L97050" t="e">
        <f t="shared" si="4591"/>
        <v>#N/A</v>
      </c>
      <c r="M97050" t="e">
        <f t="shared" si="4593"/>
        <v>#N/A</v>
      </c>
    </row>
    <row r="97051" spans="10:13" x14ac:dyDescent="0.35">
      <c r="J97051" t="e">
        <f>wOBA+VLOOKUP(D97051,order[],2,FALSE)+VLOOKUP(IF(F97051&gt;7,8,IF(F97051=0,1,F97051)),pitches[],2,FALSE)+VLOOKUP(IF(E97051&gt;2,3,E97051),smatchups[],2,FALSE)</f>
        <v>#N/A</v>
      </c>
      <c r="K97051" t="e">
        <f t="shared" si="4592"/>
        <v>#N/A</v>
      </c>
      <c r="L97051" t="e">
        <f t="shared" si="4591"/>
        <v>#N/A</v>
      </c>
      <c r="M97051" t="e">
        <f t="shared" si="4593"/>
        <v>#N/A</v>
      </c>
    </row>
    <row r="97052" spans="10:13" x14ac:dyDescent="0.35">
      <c r="J97052" t="e">
        <f>wOBA+VLOOKUP(D97052,order[],2,FALSE)+VLOOKUP(IF(F97052&gt;7,8,IF(F97052=0,1,F97052)),pitches[],2,FALSE)+VLOOKUP(IF(E97052&gt;2,3,E97052),smatchups[],2,FALSE)</f>
        <v>#N/A</v>
      </c>
      <c r="K97052" t="e">
        <f t="shared" si="4592"/>
        <v>#N/A</v>
      </c>
      <c r="L97052" t="e">
        <f t="shared" si="4591"/>
        <v>#N/A</v>
      </c>
      <c r="M97052" t="e">
        <f t="shared" si="4593"/>
        <v>#N/A</v>
      </c>
    </row>
    <row r="97053" spans="10:13" x14ac:dyDescent="0.35">
      <c r="J97053" t="e">
        <f>wOBA+VLOOKUP(D97053,order[],2,FALSE)+VLOOKUP(IF(F97053&gt;7,8,IF(F97053=0,1,F97053)),pitches[],2,FALSE)+VLOOKUP(IF(E97053&gt;2,3,E97053),smatchups[],2,FALSE)</f>
        <v>#N/A</v>
      </c>
      <c r="K97053" t="e">
        <f t="shared" si="4592"/>
        <v>#N/A</v>
      </c>
      <c r="L97053" t="e">
        <f t="shared" si="4591"/>
        <v>#N/A</v>
      </c>
      <c r="M97053" t="e">
        <f t="shared" si="4593"/>
        <v>#N/A</v>
      </c>
    </row>
    <row r="97054" spans="10:13" x14ac:dyDescent="0.35">
      <c r="J97054" t="e">
        <f>wOBA+VLOOKUP(D97054,order[],2,FALSE)+VLOOKUP(IF(F97054&gt;7,8,IF(F97054=0,1,F97054)),pitches[],2,FALSE)+VLOOKUP(IF(E97054&gt;2,3,E97054),smatchups[],2,FALSE)</f>
        <v>#N/A</v>
      </c>
      <c r="K97054" t="e">
        <f t="shared" si="4592"/>
        <v>#N/A</v>
      </c>
      <c r="L97054" t="e">
        <f t="shared" si="4591"/>
        <v>#N/A</v>
      </c>
      <c r="M97054" t="e">
        <f t="shared" si="4593"/>
        <v>#N/A</v>
      </c>
    </row>
    <row r="97055" spans="10:13" x14ac:dyDescent="0.35">
      <c r="J97055" t="e">
        <f>wOBA+VLOOKUP(D97055,order[],2,FALSE)+VLOOKUP(IF(F97055&gt;7,8,IF(F97055=0,1,F97055)),pitches[],2,FALSE)+VLOOKUP(IF(E97055&gt;2,3,E97055),smatchups[],2,FALSE)</f>
        <v>#N/A</v>
      </c>
      <c r="K97055" t="e">
        <f t="shared" si="4592"/>
        <v>#N/A</v>
      </c>
      <c r="L97055" t="e">
        <f t="shared" si="4591"/>
        <v>#N/A</v>
      </c>
      <c r="M97055" t="e">
        <f t="shared" si="4593"/>
        <v>#N/A</v>
      </c>
    </row>
    <row r="97056" spans="10:13" x14ac:dyDescent="0.35">
      <c r="J97056" t="e">
        <f>wOBA+VLOOKUP(D97056,order[],2,FALSE)+VLOOKUP(IF(F97056&gt;7,8,IF(F97056=0,1,F97056)),pitches[],2,FALSE)+VLOOKUP(IF(E97056&gt;2,3,E97056),smatchups[],2,FALSE)</f>
        <v>#N/A</v>
      </c>
      <c r="K97056" t="e">
        <f t="shared" si="4592"/>
        <v>#N/A</v>
      </c>
      <c r="L97056" t="e">
        <f t="shared" si="4591"/>
        <v>#N/A</v>
      </c>
      <c r="M97056" t="e">
        <f t="shared" si="4593"/>
        <v>#N/A</v>
      </c>
    </row>
    <row r="97057" spans="10:13" x14ac:dyDescent="0.35">
      <c r="J97057" t="e">
        <f>wOBA+VLOOKUP(D97057,order[],2,FALSE)+VLOOKUP(IF(F97057&gt;7,8,IF(F97057=0,1,F97057)),pitches[],2,FALSE)+VLOOKUP(IF(E97057&gt;2,3,E97057),smatchups[],2,FALSE)</f>
        <v>#N/A</v>
      </c>
      <c r="K97057" t="e">
        <f t="shared" si="4592"/>
        <v>#N/A</v>
      </c>
      <c r="L97057" t="e">
        <f t="shared" si="4591"/>
        <v>#N/A</v>
      </c>
      <c r="M97057" t="e">
        <f t="shared" si="4593"/>
        <v>#N/A</v>
      </c>
    </row>
    <row r="97058" spans="10:13" x14ac:dyDescent="0.35">
      <c r="J97058" t="e">
        <f>wOBA+VLOOKUP(D97058,order[],2,FALSE)+VLOOKUP(IF(F97058&gt;7,8,IF(F97058=0,1,F97058)),pitches[],2,FALSE)+VLOOKUP(IF(E97058&gt;2,3,E97058),smatchups[],2,FALSE)</f>
        <v>#N/A</v>
      </c>
      <c r="K97058" t="e">
        <f t="shared" si="4592"/>
        <v>#N/A</v>
      </c>
      <c r="L97058" t="e">
        <f t="shared" si="4591"/>
        <v>#N/A</v>
      </c>
      <c r="M97058" t="e">
        <f t="shared" si="4593"/>
        <v>#N/A</v>
      </c>
    </row>
    <row r="97059" spans="10:13" x14ac:dyDescent="0.35">
      <c r="J97059" t="e">
        <f>wOBA+VLOOKUP(D97059,order[],2,FALSE)+VLOOKUP(IF(F97059&gt;7,8,IF(F97059=0,1,F97059)),pitches[],2,FALSE)+VLOOKUP(IF(E97059&gt;2,3,E97059),smatchups[],2,FALSE)</f>
        <v>#N/A</v>
      </c>
      <c r="K97059" t="e">
        <f t="shared" si="4592"/>
        <v>#N/A</v>
      </c>
      <c r="L97059" t="e">
        <f t="shared" si="4591"/>
        <v>#N/A</v>
      </c>
      <c r="M97059" t="e">
        <f t="shared" si="4593"/>
        <v>#N/A</v>
      </c>
    </row>
    <row r="97060" spans="10:13" x14ac:dyDescent="0.35">
      <c r="J97060" t="e">
        <f>wOBA+VLOOKUP(D97060,order[],2,FALSE)+VLOOKUP(IF(F97060&gt;7,8,IF(F97060=0,1,F97060)),pitches[],2,FALSE)+VLOOKUP(IF(E97060&gt;2,3,E97060),smatchups[],2,FALSE)</f>
        <v>#N/A</v>
      </c>
      <c r="K97060" t="e">
        <f t="shared" si="4592"/>
        <v>#N/A</v>
      </c>
      <c r="L97060" t="e">
        <f t="shared" si="4591"/>
        <v>#N/A</v>
      </c>
      <c r="M97060" t="e">
        <f t="shared" si="4593"/>
        <v>#N/A</v>
      </c>
    </row>
    <row r="97061" spans="10:13" x14ac:dyDescent="0.35">
      <c r="J97061" t="e">
        <f>wOBA+VLOOKUP(D97061,order[],2,FALSE)+VLOOKUP(IF(F97061&gt;7,8,IF(F97061=0,1,F97061)),pitches[],2,FALSE)+VLOOKUP(IF(E97061&gt;2,3,E97061),smatchups[],2,FALSE)</f>
        <v>#N/A</v>
      </c>
      <c r="K97061" t="e">
        <f t="shared" si="4592"/>
        <v>#N/A</v>
      </c>
      <c r="L97061" t="e">
        <f t="shared" si="4591"/>
        <v>#N/A</v>
      </c>
      <c r="M97061" t="e">
        <f t="shared" si="4593"/>
        <v>#N/A</v>
      </c>
    </row>
    <row r="97062" spans="10:13" x14ac:dyDescent="0.35">
      <c r="J97062" t="e">
        <f>wOBA+VLOOKUP(D97062,order[],2,FALSE)+VLOOKUP(IF(F97062&gt;7,8,IF(F97062=0,1,F97062)),pitches[],2,FALSE)+VLOOKUP(IF(E97062&gt;2,3,E97062),smatchups[],2,FALSE)</f>
        <v>#N/A</v>
      </c>
      <c r="K97062" t="e">
        <f t="shared" si="4592"/>
        <v>#N/A</v>
      </c>
      <c r="L97062" t="e">
        <f t="shared" si="4591"/>
        <v>#N/A</v>
      </c>
      <c r="M97062" t="e">
        <f t="shared" si="4593"/>
        <v>#N/A</v>
      </c>
    </row>
    <row r="97063" spans="10:13" x14ac:dyDescent="0.35">
      <c r="J97063" t="e">
        <f>wOBA+VLOOKUP(D97063,order[],2,FALSE)+VLOOKUP(IF(F97063&gt;7,8,IF(F97063=0,1,F97063)),pitches[],2,FALSE)+VLOOKUP(IF(E97063&gt;2,3,E97063),smatchups[],2,FALSE)</f>
        <v>#N/A</v>
      </c>
      <c r="K97063" t="e">
        <f t="shared" si="4592"/>
        <v>#N/A</v>
      </c>
      <c r="L97063" t="e">
        <f t="shared" si="4591"/>
        <v>#N/A</v>
      </c>
      <c r="M97063" t="e">
        <f t="shared" si="4593"/>
        <v>#N/A</v>
      </c>
    </row>
    <row r="97064" spans="10:13" x14ac:dyDescent="0.35">
      <c r="J97064" t="e">
        <f>wOBA+VLOOKUP(D97064,order[],2,FALSE)+VLOOKUP(IF(F97064&gt;7,8,IF(F97064=0,1,F97064)),pitches[],2,FALSE)+VLOOKUP(IF(E97064&gt;2,3,E97064),smatchups[],2,FALSE)</f>
        <v>#N/A</v>
      </c>
      <c r="K97064" t="e">
        <f t="shared" si="4592"/>
        <v>#N/A</v>
      </c>
      <c r="L97064" t="e">
        <f t="shared" si="4591"/>
        <v>#N/A</v>
      </c>
      <c r="M97064" t="e">
        <f t="shared" si="4593"/>
        <v>#N/A</v>
      </c>
    </row>
    <row r="97065" spans="10:13" x14ac:dyDescent="0.35">
      <c r="J97065" t="e">
        <f>wOBA+VLOOKUP(D97065,order[],2,FALSE)+VLOOKUP(IF(F97065&gt;7,8,IF(F97065=0,1,F97065)),pitches[],2,FALSE)+VLOOKUP(IF(E97065&gt;2,3,E97065),smatchups[],2,FALSE)</f>
        <v>#N/A</v>
      </c>
      <c r="K97065" t="e">
        <f t="shared" si="4592"/>
        <v>#N/A</v>
      </c>
      <c r="L97065" t="e">
        <f t="shared" si="4591"/>
        <v>#N/A</v>
      </c>
      <c r="M97065" t="e">
        <f t="shared" si="4593"/>
        <v>#N/A</v>
      </c>
    </row>
    <row r="97066" spans="10:13" x14ac:dyDescent="0.35">
      <c r="J97066" t="e">
        <f>wOBA+VLOOKUP(D97066,order[],2,FALSE)+VLOOKUP(IF(F97066&gt;7,8,IF(F97066=0,1,F97066)),pitches[],2,FALSE)+VLOOKUP(IF(E97066&gt;2,3,E97066),smatchups[],2,FALSE)</f>
        <v>#N/A</v>
      </c>
      <c r="K97066" t="e">
        <f t="shared" si="4592"/>
        <v>#N/A</v>
      </c>
      <c r="L97066" t="e">
        <f t="shared" si="4591"/>
        <v>#N/A</v>
      </c>
      <c r="M97066" t="e">
        <f t="shared" si="4593"/>
        <v>#N/A</v>
      </c>
    </row>
    <row r="97067" spans="10:13" x14ac:dyDescent="0.35">
      <c r="J97067" t="e">
        <f>wOBA+VLOOKUP(D97067,order[],2,FALSE)+VLOOKUP(IF(F97067&gt;7,8,IF(F97067=0,1,F97067)),pitches[],2,FALSE)+VLOOKUP(IF(E97067&gt;2,3,E97067),smatchups[],2,FALSE)</f>
        <v>#N/A</v>
      </c>
      <c r="K97067" t="e">
        <f t="shared" si="4592"/>
        <v>#N/A</v>
      </c>
      <c r="L97067" t="e">
        <f t="shared" si="4591"/>
        <v>#N/A</v>
      </c>
      <c r="M97067" t="e">
        <f t="shared" si="4593"/>
        <v>#N/A</v>
      </c>
    </row>
    <row r="97068" spans="10:13" x14ac:dyDescent="0.35">
      <c r="J97068" t="e">
        <f>wOBA+VLOOKUP(D97068,order[],2,FALSE)+VLOOKUP(IF(F97068&gt;7,8,IF(F97068=0,1,F97068)),pitches[],2,FALSE)+VLOOKUP(IF(E97068&gt;2,3,E97068),smatchups[],2,FALSE)</f>
        <v>#N/A</v>
      </c>
      <c r="K97068" t="e">
        <f t="shared" si="4592"/>
        <v>#N/A</v>
      </c>
      <c r="L97068" t="e">
        <f t="shared" si="4591"/>
        <v>#N/A</v>
      </c>
      <c r="M97068" t="e">
        <f t="shared" si="4593"/>
        <v>#N/A</v>
      </c>
    </row>
    <row r="97069" spans="10:13" x14ac:dyDescent="0.35">
      <c r="J97069" t="e">
        <f>wOBA+VLOOKUP(D97069,order[],2,FALSE)+VLOOKUP(IF(F97069&gt;7,8,IF(F97069=0,1,F97069)),pitches[],2,FALSE)+VLOOKUP(IF(E97069&gt;2,3,E97069),smatchups[],2,FALSE)</f>
        <v>#N/A</v>
      </c>
      <c r="K97069" t="e">
        <f t="shared" si="4592"/>
        <v>#N/A</v>
      </c>
      <c r="L97069" t="e">
        <f t="shared" si="4591"/>
        <v>#N/A</v>
      </c>
      <c r="M97069" t="e">
        <f t="shared" si="4593"/>
        <v>#N/A</v>
      </c>
    </row>
    <row r="97070" spans="10:13" x14ac:dyDescent="0.35">
      <c r="J97070" t="e">
        <f>wOBA+VLOOKUP(D97070,order[],2,FALSE)+VLOOKUP(IF(F97070&gt;7,8,IF(F97070=0,1,F97070)),pitches[],2,FALSE)+VLOOKUP(IF(E97070&gt;2,3,E97070),smatchups[],2,FALSE)</f>
        <v>#N/A</v>
      </c>
      <c r="K97070" t="e">
        <f t="shared" si="4592"/>
        <v>#N/A</v>
      </c>
      <c r="L97070" t="e">
        <f t="shared" si="4591"/>
        <v>#N/A</v>
      </c>
      <c r="M97070" t="e">
        <f t="shared" si="4593"/>
        <v>#N/A</v>
      </c>
    </row>
    <row r="97071" spans="10:13" x14ac:dyDescent="0.35">
      <c r="J97071" t="e">
        <f>wOBA+VLOOKUP(D97071,order[],2,FALSE)+VLOOKUP(IF(F97071&gt;7,8,IF(F97071=0,1,F97071)),pitches[],2,FALSE)+VLOOKUP(IF(E97071&gt;2,3,E97071),smatchups[],2,FALSE)</f>
        <v>#N/A</v>
      </c>
      <c r="K97071" t="e">
        <f t="shared" si="4592"/>
        <v>#N/A</v>
      </c>
      <c r="L97071" t="e">
        <f t="shared" si="4591"/>
        <v>#N/A</v>
      </c>
      <c r="M97071" t="e">
        <f t="shared" si="4593"/>
        <v>#N/A</v>
      </c>
    </row>
    <row r="97072" spans="10:13" x14ac:dyDescent="0.35">
      <c r="J97072" t="e">
        <f>wOBA+VLOOKUP(D97072,order[],2,FALSE)+VLOOKUP(IF(F97072&gt;7,8,IF(F97072=0,1,F97072)),pitches[],2,FALSE)+VLOOKUP(IF(E97072&gt;2,3,E97072),smatchups[],2,FALSE)</f>
        <v>#N/A</v>
      </c>
      <c r="K97072" t="e">
        <f t="shared" si="4592"/>
        <v>#N/A</v>
      </c>
      <c r="L97072" t="e">
        <f t="shared" si="4591"/>
        <v>#N/A</v>
      </c>
      <c r="M97072" t="e">
        <f t="shared" si="4593"/>
        <v>#N/A</v>
      </c>
    </row>
    <row r="97073" spans="10:13" x14ac:dyDescent="0.35">
      <c r="J97073" t="e">
        <f>wOBA+VLOOKUP(D97073,order[],2,FALSE)+VLOOKUP(IF(F97073&gt;7,8,IF(F97073=0,1,F97073)),pitches[],2,FALSE)+VLOOKUP(IF(E97073&gt;2,3,E97073),smatchups[],2,FALSE)</f>
        <v>#N/A</v>
      </c>
      <c r="K97073" t="e">
        <f t="shared" si="4592"/>
        <v>#N/A</v>
      </c>
      <c r="L97073" t="e">
        <f t="shared" si="4591"/>
        <v>#N/A</v>
      </c>
      <c r="M97073" t="e">
        <f t="shared" si="4593"/>
        <v>#N/A</v>
      </c>
    </row>
    <row r="97074" spans="10:13" x14ac:dyDescent="0.35">
      <c r="J97074" t="e">
        <f>wOBA+VLOOKUP(D97074,order[],2,FALSE)+VLOOKUP(IF(F97074&gt;7,8,IF(F97074=0,1,F97074)),pitches[],2,FALSE)+VLOOKUP(IF(E97074&gt;2,3,E97074),smatchups[],2,FALSE)</f>
        <v>#N/A</v>
      </c>
      <c r="K97074" t="e">
        <f t="shared" si="4592"/>
        <v>#N/A</v>
      </c>
      <c r="L97074" t="e">
        <f t="shared" si="4591"/>
        <v>#N/A</v>
      </c>
      <c r="M97074" t="e">
        <f t="shared" si="4593"/>
        <v>#N/A</v>
      </c>
    </row>
    <row r="97075" spans="10:13" x14ac:dyDescent="0.35">
      <c r="J97075" t="e">
        <f>wOBA+VLOOKUP(D97075,order[],2,FALSE)+VLOOKUP(IF(F97075&gt;7,8,IF(F97075=0,1,F97075)),pitches[],2,FALSE)+VLOOKUP(IF(E97075&gt;2,3,E97075),smatchups[],2,FALSE)</f>
        <v>#N/A</v>
      </c>
      <c r="K97075" t="e">
        <f t="shared" si="4592"/>
        <v>#N/A</v>
      </c>
      <c r="L97075" t="e">
        <f t="shared" si="4591"/>
        <v>#N/A</v>
      </c>
      <c r="M97075" t="e">
        <f t="shared" si="4593"/>
        <v>#N/A</v>
      </c>
    </row>
    <row r="97076" spans="10:13" x14ac:dyDescent="0.35">
      <c r="J97076" t="e">
        <f>wOBA+VLOOKUP(D97076,order[],2,FALSE)+VLOOKUP(IF(F97076&gt;7,8,IF(F97076=0,1,F97076)),pitches[],2,FALSE)+VLOOKUP(IF(E97076&gt;2,3,E97076),smatchups[],2,FALSE)</f>
        <v>#N/A</v>
      </c>
      <c r="K97076" t="e">
        <f t="shared" si="4592"/>
        <v>#N/A</v>
      </c>
      <c r="L97076" t="e">
        <f t="shared" si="4591"/>
        <v>#N/A</v>
      </c>
      <c r="M97076" t="e">
        <f t="shared" si="4593"/>
        <v>#N/A</v>
      </c>
    </row>
    <row r="97077" spans="10:13" x14ac:dyDescent="0.35">
      <c r="J97077" t="e">
        <f>wOBA+VLOOKUP(D97077,order[],2,FALSE)+VLOOKUP(IF(F97077&gt;7,8,IF(F97077=0,1,F97077)),pitches[],2,FALSE)+VLOOKUP(IF(E97077&gt;2,3,E97077),smatchups[],2,FALSE)</f>
        <v>#N/A</v>
      </c>
      <c r="K97077" t="e">
        <f t="shared" si="4592"/>
        <v>#N/A</v>
      </c>
      <c r="L97077" t="e">
        <f t="shared" si="4591"/>
        <v>#N/A</v>
      </c>
      <c r="M97077" t="e">
        <f t="shared" si="4593"/>
        <v>#N/A</v>
      </c>
    </row>
    <row r="97078" spans="10:13" x14ac:dyDescent="0.35">
      <c r="J97078" t="e">
        <f>wOBA+VLOOKUP(D97078,order[],2,FALSE)+VLOOKUP(IF(F97078&gt;7,8,IF(F97078=0,1,F97078)),pitches[],2,FALSE)+VLOOKUP(IF(E97078&gt;2,3,E97078),smatchups[],2,FALSE)</f>
        <v>#N/A</v>
      </c>
      <c r="K97078" t="e">
        <f t="shared" si="4592"/>
        <v>#N/A</v>
      </c>
      <c r="L97078" t="e">
        <f t="shared" si="4591"/>
        <v>#N/A</v>
      </c>
      <c r="M97078" t="e">
        <f t="shared" si="4593"/>
        <v>#N/A</v>
      </c>
    </row>
    <row r="97079" spans="10:13" x14ac:dyDescent="0.35">
      <c r="J97079" t="e">
        <f>wOBA+VLOOKUP(D97079,order[],2,FALSE)+VLOOKUP(IF(F97079&gt;7,8,IF(F97079=0,1,F97079)),pitches[],2,FALSE)+VLOOKUP(IF(E97079&gt;2,3,E97079),smatchups[],2,FALSE)</f>
        <v>#N/A</v>
      </c>
      <c r="K97079" t="e">
        <f t="shared" si="4592"/>
        <v>#N/A</v>
      </c>
      <c r="L97079" t="e">
        <f t="shared" si="4591"/>
        <v>#N/A</v>
      </c>
      <c r="M97079" t="e">
        <f t="shared" si="4593"/>
        <v>#N/A</v>
      </c>
    </row>
    <row r="97080" spans="10:13" x14ac:dyDescent="0.35">
      <c r="J97080" t="e">
        <f>wOBA+VLOOKUP(D97080,order[],2,FALSE)+VLOOKUP(IF(F97080&gt;7,8,IF(F97080=0,1,F97080)),pitches[],2,FALSE)+VLOOKUP(IF(E97080&gt;2,3,E97080),smatchups[],2,FALSE)</f>
        <v>#N/A</v>
      </c>
      <c r="K97080" t="e">
        <f t="shared" si="4592"/>
        <v>#N/A</v>
      </c>
      <c r="L97080" t="e">
        <f t="shared" si="4591"/>
        <v>#N/A</v>
      </c>
      <c r="M97080" t="e">
        <f t="shared" si="4593"/>
        <v>#N/A</v>
      </c>
    </row>
    <row r="97081" spans="10:13" x14ac:dyDescent="0.35">
      <c r="J97081" t="e">
        <f>wOBA+VLOOKUP(D97081,order[],2,FALSE)+VLOOKUP(IF(F97081&gt;7,8,IF(F97081=0,1,F97081)),pitches[],2,FALSE)+VLOOKUP(IF(E97081&gt;2,3,E97081),smatchups[],2,FALSE)</f>
        <v>#N/A</v>
      </c>
      <c r="K97081" t="e">
        <f t="shared" si="4592"/>
        <v>#N/A</v>
      </c>
      <c r="L97081" t="e">
        <f t="shared" si="4591"/>
        <v>#N/A</v>
      </c>
      <c r="M97081" t="e">
        <f t="shared" si="4593"/>
        <v>#N/A</v>
      </c>
    </row>
    <row r="97082" spans="10:13" x14ac:dyDescent="0.35">
      <c r="J97082" t="e">
        <f>wOBA+VLOOKUP(D97082,order[],2,FALSE)+VLOOKUP(IF(F97082&gt;7,8,IF(F97082=0,1,F97082)),pitches[],2,FALSE)+VLOOKUP(IF(E97082&gt;2,3,E97082),smatchups[],2,FALSE)</f>
        <v>#N/A</v>
      </c>
      <c r="K97082" t="e">
        <f t="shared" si="4592"/>
        <v>#N/A</v>
      </c>
      <c r="L97082" t="e">
        <f t="shared" si="4591"/>
        <v>#N/A</v>
      </c>
      <c r="M97082" t="e">
        <f t="shared" si="4593"/>
        <v>#N/A</v>
      </c>
    </row>
    <row r="97083" spans="10:13" x14ac:dyDescent="0.35">
      <c r="J97083" t="e">
        <f>wOBA+VLOOKUP(D97083,order[],2,FALSE)+VLOOKUP(IF(F97083&gt;7,8,IF(F97083=0,1,F97083)),pitches[],2,FALSE)+VLOOKUP(IF(E97083&gt;2,3,E97083),smatchups[],2,FALSE)</f>
        <v>#N/A</v>
      </c>
      <c r="K97083" t="e">
        <f t="shared" si="4592"/>
        <v>#N/A</v>
      </c>
      <c r="L97083" t="e">
        <f t="shared" si="4591"/>
        <v>#N/A</v>
      </c>
      <c r="M97083" t="e">
        <f t="shared" si="4593"/>
        <v>#N/A</v>
      </c>
    </row>
    <row r="97084" spans="10:13" x14ac:dyDescent="0.35">
      <c r="J97084" t="e">
        <f>wOBA+VLOOKUP(D97084,order[],2,FALSE)+VLOOKUP(IF(F97084&gt;7,8,IF(F97084=0,1,F97084)),pitches[],2,FALSE)+VLOOKUP(IF(E97084&gt;2,3,E97084),smatchups[],2,FALSE)</f>
        <v>#N/A</v>
      </c>
      <c r="K97084" t="e">
        <f t="shared" si="4592"/>
        <v>#N/A</v>
      </c>
      <c r="L97084" t="e">
        <f t="shared" si="4591"/>
        <v>#N/A</v>
      </c>
      <c r="M97084" t="e">
        <f t="shared" si="4593"/>
        <v>#N/A</v>
      </c>
    </row>
    <row r="97085" spans="10:13" x14ac:dyDescent="0.35">
      <c r="J97085" t="e">
        <f>wOBA+VLOOKUP(D97085,order[],2,FALSE)+VLOOKUP(IF(F97085&gt;7,8,IF(F97085=0,1,F97085)),pitches[],2,FALSE)+VLOOKUP(IF(E97085&gt;2,3,E97085),smatchups[],2,FALSE)</f>
        <v>#N/A</v>
      </c>
      <c r="K97085" t="e">
        <f t="shared" si="4592"/>
        <v>#N/A</v>
      </c>
      <c r="L97085" t="e">
        <f t="shared" si="4591"/>
        <v>#N/A</v>
      </c>
      <c r="M97085" t="e">
        <f t="shared" si="4593"/>
        <v>#N/A</v>
      </c>
    </row>
    <row r="97086" spans="10:13" x14ac:dyDescent="0.35">
      <c r="J97086" t="e">
        <f>wOBA+VLOOKUP(D97086,order[],2,FALSE)+VLOOKUP(IF(F97086&gt;7,8,IF(F97086=0,1,F97086)),pitches[],2,FALSE)+VLOOKUP(IF(E97086&gt;2,3,E97086),smatchups[],2,FALSE)</f>
        <v>#N/A</v>
      </c>
      <c r="K97086" t="e">
        <f t="shared" si="4592"/>
        <v>#N/A</v>
      </c>
      <c r="L97086" t="e">
        <f t="shared" si="4591"/>
        <v>#N/A</v>
      </c>
      <c r="M97086" t="e">
        <f t="shared" si="4593"/>
        <v>#N/A</v>
      </c>
    </row>
    <row r="97087" spans="10:13" x14ac:dyDescent="0.35">
      <c r="J97087" t="e">
        <f>wOBA+VLOOKUP(D97087,order[],2,FALSE)+VLOOKUP(IF(F97087&gt;7,8,IF(F97087=0,1,F97087)),pitches[],2,FALSE)+VLOOKUP(IF(E97087&gt;2,3,E97087),smatchups[],2,FALSE)</f>
        <v>#N/A</v>
      </c>
      <c r="K97087" t="e">
        <f t="shared" si="4592"/>
        <v>#N/A</v>
      </c>
      <c r="L97087" t="e">
        <f t="shared" si="4591"/>
        <v>#N/A</v>
      </c>
      <c r="M97087" t="e">
        <f t="shared" si="4593"/>
        <v>#N/A</v>
      </c>
    </row>
    <row r="97088" spans="10:13" x14ac:dyDescent="0.35">
      <c r="J97088" t="e">
        <f>wOBA+VLOOKUP(D97088,order[],2,FALSE)+VLOOKUP(IF(F97088&gt;7,8,IF(F97088=0,1,F97088)),pitches[],2,FALSE)+VLOOKUP(IF(E97088&gt;2,3,E97088),smatchups[],2,FALSE)</f>
        <v>#N/A</v>
      </c>
      <c r="K97088" t="e">
        <f t="shared" si="4592"/>
        <v>#N/A</v>
      </c>
      <c r="L97088" t="e">
        <f t="shared" si="4591"/>
        <v>#N/A</v>
      </c>
      <c r="M97088" t="e">
        <f t="shared" si="4593"/>
        <v>#N/A</v>
      </c>
    </row>
    <row r="97089" spans="10:13" x14ac:dyDescent="0.35">
      <c r="J97089" t="e">
        <f>wOBA+VLOOKUP(D97089,order[],2,FALSE)+VLOOKUP(IF(F97089&gt;7,8,IF(F97089=0,1,F97089)),pitches[],2,FALSE)+VLOOKUP(IF(E97089&gt;2,3,E97089),smatchups[],2,FALSE)</f>
        <v>#N/A</v>
      </c>
      <c r="K97089" t="e">
        <f t="shared" si="4592"/>
        <v>#N/A</v>
      </c>
      <c r="L97089" t="e">
        <f t="shared" si="4591"/>
        <v>#N/A</v>
      </c>
      <c r="M97089" t="e">
        <f t="shared" si="4593"/>
        <v>#N/A</v>
      </c>
    </row>
    <row r="97090" spans="10:13" x14ac:dyDescent="0.35">
      <c r="J97090" t="e">
        <f>wOBA+VLOOKUP(D97090,order[],2,FALSE)+VLOOKUP(IF(F97090&gt;7,8,IF(F97090=0,1,F97090)),pitches[],2,FALSE)+VLOOKUP(IF(E97090&gt;2,3,E97090),smatchups[],2,FALSE)</f>
        <v>#N/A</v>
      </c>
      <c r="K97090" t="e">
        <f t="shared" si="4592"/>
        <v>#N/A</v>
      </c>
      <c r="L97090" t="e">
        <f t="shared" ref="L97090:L97153" si="4594">IF(E97090=0,BF$1+BE$1*F97090,IF(E97090=1,BF$2+BE$2*F97090,IF(E97090=2,BF$3+BE$3*F97090,BF$4+BE$4*F97090)))+J97090</f>
        <v>#N/A</v>
      </c>
      <c r="M97090" t="e">
        <f t="shared" si="4593"/>
        <v>#N/A</v>
      </c>
    </row>
    <row r="97091" spans="10:13" x14ac:dyDescent="0.35">
      <c r="J97091" t="e">
        <f>wOBA+VLOOKUP(D97091,order[],2,FALSE)+VLOOKUP(IF(F97091&gt;7,8,IF(F97091=0,1,F97091)),pitches[],2,FALSE)+VLOOKUP(IF(E97091&gt;2,3,E97091),smatchups[],2,FALSE)</f>
        <v>#N/A</v>
      </c>
      <c r="K97091" t="e">
        <f t="shared" ref="K97091:K97154" si="4595">H97091-J97091</f>
        <v>#N/A</v>
      </c>
      <c r="L97091" t="e">
        <f t="shared" si="4594"/>
        <v>#N/A</v>
      </c>
      <c r="M97091" t="e">
        <f t="shared" ref="M97091:M97154" si="4596">H97091-L97091</f>
        <v>#N/A</v>
      </c>
    </row>
    <row r="97092" spans="10:13" x14ac:dyDescent="0.35">
      <c r="J97092" t="e">
        <f>wOBA+VLOOKUP(D97092,order[],2,FALSE)+VLOOKUP(IF(F97092&gt;7,8,IF(F97092=0,1,F97092)),pitches[],2,FALSE)+VLOOKUP(IF(E97092&gt;2,3,E97092),smatchups[],2,FALSE)</f>
        <v>#N/A</v>
      </c>
      <c r="K97092" t="e">
        <f t="shared" si="4595"/>
        <v>#N/A</v>
      </c>
      <c r="L97092" t="e">
        <f t="shared" si="4594"/>
        <v>#N/A</v>
      </c>
      <c r="M97092" t="e">
        <f t="shared" si="4596"/>
        <v>#N/A</v>
      </c>
    </row>
    <row r="97093" spans="10:13" x14ac:dyDescent="0.35">
      <c r="J97093" t="e">
        <f>wOBA+VLOOKUP(D97093,order[],2,FALSE)+VLOOKUP(IF(F97093&gt;7,8,IF(F97093=0,1,F97093)),pitches[],2,FALSE)+VLOOKUP(IF(E97093&gt;2,3,E97093),smatchups[],2,FALSE)</f>
        <v>#N/A</v>
      </c>
      <c r="K97093" t="e">
        <f t="shared" si="4595"/>
        <v>#N/A</v>
      </c>
      <c r="L97093" t="e">
        <f t="shared" si="4594"/>
        <v>#N/A</v>
      </c>
      <c r="M97093" t="e">
        <f t="shared" si="4596"/>
        <v>#N/A</v>
      </c>
    </row>
    <row r="97094" spans="10:13" x14ac:dyDescent="0.35">
      <c r="J97094" t="e">
        <f>wOBA+VLOOKUP(D97094,order[],2,FALSE)+VLOOKUP(IF(F97094&gt;7,8,IF(F97094=0,1,F97094)),pitches[],2,FALSE)+VLOOKUP(IF(E97094&gt;2,3,E97094),smatchups[],2,FALSE)</f>
        <v>#N/A</v>
      </c>
      <c r="K97094" t="e">
        <f t="shared" si="4595"/>
        <v>#N/A</v>
      </c>
      <c r="L97094" t="e">
        <f t="shared" si="4594"/>
        <v>#N/A</v>
      </c>
      <c r="M97094" t="e">
        <f t="shared" si="4596"/>
        <v>#N/A</v>
      </c>
    </row>
    <row r="97095" spans="10:13" x14ac:dyDescent="0.35">
      <c r="J97095" t="e">
        <f>wOBA+VLOOKUP(D97095,order[],2,FALSE)+VLOOKUP(IF(F97095&gt;7,8,IF(F97095=0,1,F97095)),pitches[],2,FALSE)+VLOOKUP(IF(E97095&gt;2,3,E97095),smatchups[],2,FALSE)</f>
        <v>#N/A</v>
      </c>
      <c r="K97095" t="e">
        <f t="shared" si="4595"/>
        <v>#N/A</v>
      </c>
      <c r="L97095" t="e">
        <f t="shared" si="4594"/>
        <v>#N/A</v>
      </c>
      <c r="M97095" t="e">
        <f t="shared" si="4596"/>
        <v>#N/A</v>
      </c>
    </row>
    <row r="97096" spans="10:13" x14ac:dyDescent="0.35">
      <c r="J97096" t="e">
        <f>wOBA+VLOOKUP(D97096,order[],2,FALSE)+VLOOKUP(IF(F97096&gt;7,8,IF(F97096=0,1,F97096)),pitches[],2,FALSE)+VLOOKUP(IF(E97096&gt;2,3,E97096),smatchups[],2,FALSE)</f>
        <v>#N/A</v>
      </c>
      <c r="K97096" t="e">
        <f t="shared" si="4595"/>
        <v>#N/A</v>
      </c>
      <c r="L97096" t="e">
        <f t="shared" si="4594"/>
        <v>#N/A</v>
      </c>
      <c r="M97096" t="e">
        <f t="shared" si="4596"/>
        <v>#N/A</v>
      </c>
    </row>
    <row r="97097" spans="10:13" x14ac:dyDescent="0.35">
      <c r="J97097" t="e">
        <f>wOBA+VLOOKUP(D97097,order[],2,FALSE)+VLOOKUP(IF(F97097&gt;7,8,IF(F97097=0,1,F97097)),pitches[],2,FALSE)+VLOOKUP(IF(E97097&gt;2,3,E97097),smatchups[],2,FALSE)</f>
        <v>#N/A</v>
      </c>
      <c r="K97097" t="e">
        <f t="shared" si="4595"/>
        <v>#N/A</v>
      </c>
      <c r="L97097" t="e">
        <f t="shared" si="4594"/>
        <v>#N/A</v>
      </c>
      <c r="M97097" t="e">
        <f t="shared" si="4596"/>
        <v>#N/A</v>
      </c>
    </row>
    <row r="97098" spans="10:13" x14ac:dyDescent="0.35">
      <c r="J97098" t="e">
        <f>wOBA+VLOOKUP(D97098,order[],2,FALSE)+VLOOKUP(IF(F97098&gt;7,8,IF(F97098=0,1,F97098)),pitches[],2,FALSE)+VLOOKUP(IF(E97098&gt;2,3,E97098),smatchups[],2,FALSE)</f>
        <v>#N/A</v>
      </c>
      <c r="K97098" t="e">
        <f t="shared" si="4595"/>
        <v>#N/A</v>
      </c>
      <c r="L97098" t="e">
        <f t="shared" si="4594"/>
        <v>#N/A</v>
      </c>
      <c r="M97098" t="e">
        <f t="shared" si="4596"/>
        <v>#N/A</v>
      </c>
    </row>
    <row r="97099" spans="10:13" x14ac:dyDescent="0.35">
      <c r="J97099" t="e">
        <f>wOBA+VLOOKUP(D97099,order[],2,FALSE)+VLOOKUP(IF(F97099&gt;7,8,IF(F97099=0,1,F97099)),pitches[],2,FALSE)+VLOOKUP(IF(E97099&gt;2,3,E97099),smatchups[],2,FALSE)</f>
        <v>#N/A</v>
      </c>
      <c r="K97099" t="e">
        <f t="shared" si="4595"/>
        <v>#N/A</v>
      </c>
      <c r="L97099" t="e">
        <f t="shared" si="4594"/>
        <v>#N/A</v>
      </c>
      <c r="M97099" t="e">
        <f t="shared" si="4596"/>
        <v>#N/A</v>
      </c>
    </row>
    <row r="97100" spans="10:13" x14ac:dyDescent="0.35">
      <c r="J97100" t="e">
        <f>wOBA+VLOOKUP(D97100,order[],2,FALSE)+VLOOKUP(IF(F97100&gt;7,8,IF(F97100=0,1,F97100)),pitches[],2,FALSE)+VLOOKUP(IF(E97100&gt;2,3,E97100),smatchups[],2,FALSE)</f>
        <v>#N/A</v>
      </c>
      <c r="K97100" t="e">
        <f t="shared" si="4595"/>
        <v>#N/A</v>
      </c>
      <c r="L97100" t="e">
        <f t="shared" si="4594"/>
        <v>#N/A</v>
      </c>
      <c r="M97100" t="e">
        <f t="shared" si="4596"/>
        <v>#N/A</v>
      </c>
    </row>
    <row r="97101" spans="10:13" x14ac:dyDescent="0.35">
      <c r="J97101" t="e">
        <f>wOBA+VLOOKUP(D97101,order[],2,FALSE)+VLOOKUP(IF(F97101&gt;7,8,IF(F97101=0,1,F97101)),pitches[],2,FALSE)+VLOOKUP(IF(E97101&gt;2,3,E97101),smatchups[],2,FALSE)</f>
        <v>#N/A</v>
      </c>
      <c r="K97101" t="e">
        <f t="shared" si="4595"/>
        <v>#N/A</v>
      </c>
      <c r="L97101" t="e">
        <f t="shared" si="4594"/>
        <v>#N/A</v>
      </c>
      <c r="M97101" t="e">
        <f t="shared" si="4596"/>
        <v>#N/A</v>
      </c>
    </row>
    <row r="97102" spans="10:13" x14ac:dyDescent="0.35">
      <c r="J97102" t="e">
        <f>wOBA+VLOOKUP(D97102,order[],2,FALSE)+VLOOKUP(IF(F97102&gt;7,8,IF(F97102=0,1,F97102)),pitches[],2,FALSE)+VLOOKUP(IF(E97102&gt;2,3,E97102),smatchups[],2,FALSE)</f>
        <v>#N/A</v>
      </c>
      <c r="K97102" t="e">
        <f t="shared" si="4595"/>
        <v>#N/A</v>
      </c>
      <c r="L97102" t="e">
        <f t="shared" si="4594"/>
        <v>#N/A</v>
      </c>
      <c r="M97102" t="e">
        <f t="shared" si="4596"/>
        <v>#N/A</v>
      </c>
    </row>
    <row r="97103" spans="10:13" x14ac:dyDescent="0.35">
      <c r="J97103" t="e">
        <f>wOBA+VLOOKUP(D97103,order[],2,FALSE)+VLOOKUP(IF(F97103&gt;7,8,IF(F97103=0,1,F97103)),pitches[],2,FALSE)+VLOOKUP(IF(E97103&gt;2,3,E97103),smatchups[],2,FALSE)</f>
        <v>#N/A</v>
      </c>
      <c r="K97103" t="e">
        <f t="shared" si="4595"/>
        <v>#N/A</v>
      </c>
      <c r="L97103" t="e">
        <f t="shared" si="4594"/>
        <v>#N/A</v>
      </c>
      <c r="M97103" t="e">
        <f t="shared" si="4596"/>
        <v>#N/A</v>
      </c>
    </row>
    <row r="97104" spans="10:13" x14ac:dyDescent="0.35">
      <c r="J97104" t="e">
        <f>wOBA+VLOOKUP(D97104,order[],2,FALSE)+VLOOKUP(IF(F97104&gt;7,8,IF(F97104=0,1,F97104)),pitches[],2,FALSE)+VLOOKUP(IF(E97104&gt;2,3,E97104),smatchups[],2,FALSE)</f>
        <v>#N/A</v>
      </c>
      <c r="K97104" t="e">
        <f t="shared" si="4595"/>
        <v>#N/A</v>
      </c>
      <c r="L97104" t="e">
        <f t="shared" si="4594"/>
        <v>#N/A</v>
      </c>
      <c r="M97104" t="e">
        <f t="shared" si="4596"/>
        <v>#N/A</v>
      </c>
    </row>
    <row r="97105" spans="10:13" x14ac:dyDescent="0.35">
      <c r="J97105" t="e">
        <f>wOBA+VLOOKUP(D97105,order[],2,FALSE)+VLOOKUP(IF(F97105&gt;7,8,IF(F97105=0,1,F97105)),pitches[],2,FALSE)+VLOOKUP(IF(E97105&gt;2,3,E97105),smatchups[],2,FALSE)</f>
        <v>#N/A</v>
      </c>
      <c r="K97105" t="e">
        <f t="shared" si="4595"/>
        <v>#N/A</v>
      </c>
      <c r="L97105" t="e">
        <f t="shared" si="4594"/>
        <v>#N/A</v>
      </c>
      <c r="M97105" t="e">
        <f t="shared" si="4596"/>
        <v>#N/A</v>
      </c>
    </row>
    <row r="97106" spans="10:13" x14ac:dyDescent="0.35">
      <c r="J97106" t="e">
        <f>wOBA+VLOOKUP(D97106,order[],2,FALSE)+VLOOKUP(IF(F97106&gt;7,8,IF(F97106=0,1,F97106)),pitches[],2,FALSE)+VLOOKUP(IF(E97106&gt;2,3,E97106),smatchups[],2,FALSE)</f>
        <v>#N/A</v>
      </c>
      <c r="K97106" t="e">
        <f t="shared" si="4595"/>
        <v>#N/A</v>
      </c>
      <c r="L97106" t="e">
        <f t="shared" si="4594"/>
        <v>#N/A</v>
      </c>
      <c r="M97106" t="e">
        <f t="shared" si="4596"/>
        <v>#N/A</v>
      </c>
    </row>
    <row r="97107" spans="10:13" x14ac:dyDescent="0.35">
      <c r="J97107" t="e">
        <f>wOBA+VLOOKUP(D97107,order[],2,FALSE)+VLOOKUP(IF(F97107&gt;7,8,IF(F97107=0,1,F97107)),pitches[],2,FALSE)+VLOOKUP(IF(E97107&gt;2,3,E97107),smatchups[],2,FALSE)</f>
        <v>#N/A</v>
      </c>
      <c r="K97107" t="e">
        <f t="shared" si="4595"/>
        <v>#N/A</v>
      </c>
      <c r="L97107" t="e">
        <f t="shared" si="4594"/>
        <v>#N/A</v>
      </c>
      <c r="M97107" t="e">
        <f t="shared" si="4596"/>
        <v>#N/A</v>
      </c>
    </row>
    <row r="97108" spans="10:13" x14ac:dyDescent="0.35">
      <c r="J97108" t="e">
        <f>wOBA+VLOOKUP(D97108,order[],2,FALSE)+VLOOKUP(IF(F97108&gt;7,8,IF(F97108=0,1,F97108)),pitches[],2,FALSE)+VLOOKUP(IF(E97108&gt;2,3,E97108),smatchups[],2,FALSE)</f>
        <v>#N/A</v>
      </c>
      <c r="K97108" t="e">
        <f t="shared" si="4595"/>
        <v>#N/A</v>
      </c>
      <c r="L97108" t="e">
        <f t="shared" si="4594"/>
        <v>#N/A</v>
      </c>
      <c r="M97108" t="e">
        <f t="shared" si="4596"/>
        <v>#N/A</v>
      </c>
    </row>
    <row r="97109" spans="10:13" x14ac:dyDescent="0.35">
      <c r="J97109" t="e">
        <f>wOBA+VLOOKUP(D97109,order[],2,FALSE)+VLOOKUP(IF(F97109&gt;7,8,IF(F97109=0,1,F97109)),pitches[],2,FALSE)+VLOOKUP(IF(E97109&gt;2,3,E97109),smatchups[],2,FALSE)</f>
        <v>#N/A</v>
      </c>
      <c r="K97109" t="e">
        <f t="shared" si="4595"/>
        <v>#N/A</v>
      </c>
      <c r="L97109" t="e">
        <f t="shared" si="4594"/>
        <v>#N/A</v>
      </c>
      <c r="M97109" t="e">
        <f t="shared" si="4596"/>
        <v>#N/A</v>
      </c>
    </row>
    <row r="97110" spans="10:13" x14ac:dyDescent="0.35">
      <c r="J97110" t="e">
        <f>wOBA+VLOOKUP(D97110,order[],2,FALSE)+VLOOKUP(IF(F97110&gt;7,8,IF(F97110=0,1,F97110)),pitches[],2,FALSE)+VLOOKUP(IF(E97110&gt;2,3,E97110),smatchups[],2,FALSE)</f>
        <v>#N/A</v>
      </c>
      <c r="K97110" t="e">
        <f t="shared" si="4595"/>
        <v>#N/A</v>
      </c>
      <c r="L97110" t="e">
        <f t="shared" si="4594"/>
        <v>#N/A</v>
      </c>
      <c r="M97110" t="e">
        <f t="shared" si="4596"/>
        <v>#N/A</v>
      </c>
    </row>
    <row r="97111" spans="10:13" x14ac:dyDescent="0.35">
      <c r="J97111" t="e">
        <f>wOBA+VLOOKUP(D97111,order[],2,FALSE)+VLOOKUP(IF(F97111&gt;7,8,IF(F97111=0,1,F97111)),pitches[],2,FALSE)+VLOOKUP(IF(E97111&gt;2,3,E97111),smatchups[],2,FALSE)</f>
        <v>#N/A</v>
      </c>
      <c r="K97111" t="e">
        <f t="shared" si="4595"/>
        <v>#N/A</v>
      </c>
      <c r="L97111" t="e">
        <f t="shared" si="4594"/>
        <v>#N/A</v>
      </c>
      <c r="M97111" t="e">
        <f t="shared" si="4596"/>
        <v>#N/A</v>
      </c>
    </row>
    <row r="97112" spans="10:13" x14ac:dyDescent="0.35">
      <c r="J97112" t="e">
        <f>wOBA+VLOOKUP(D97112,order[],2,FALSE)+VLOOKUP(IF(F97112&gt;7,8,IF(F97112=0,1,F97112)),pitches[],2,FALSE)+VLOOKUP(IF(E97112&gt;2,3,E97112),smatchups[],2,FALSE)</f>
        <v>#N/A</v>
      </c>
      <c r="K97112" t="e">
        <f t="shared" si="4595"/>
        <v>#N/A</v>
      </c>
      <c r="L97112" t="e">
        <f t="shared" si="4594"/>
        <v>#N/A</v>
      </c>
      <c r="M97112" t="e">
        <f t="shared" si="4596"/>
        <v>#N/A</v>
      </c>
    </row>
    <row r="97113" spans="10:13" x14ac:dyDescent="0.35">
      <c r="J97113" t="e">
        <f>wOBA+VLOOKUP(D97113,order[],2,FALSE)+VLOOKUP(IF(F97113&gt;7,8,IF(F97113=0,1,F97113)),pitches[],2,FALSE)+VLOOKUP(IF(E97113&gt;2,3,E97113),smatchups[],2,FALSE)</f>
        <v>#N/A</v>
      </c>
      <c r="K97113" t="e">
        <f t="shared" si="4595"/>
        <v>#N/A</v>
      </c>
      <c r="L97113" t="e">
        <f t="shared" si="4594"/>
        <v>#N/A</v>
      </c>
      <c r="M97113" t="e">
        <f t="shared" si="4596"/>
        <v>#N/A</v>
      </c>
    </row>
    <row r="97114" spans="10:13" x14ac:dyDescent="0.35">
      <c r="J97114" t="e">
        <f>wOBA+VLOOKUP(D97114,order[],2,FALSE)+VLOOKUP(IF(F97114&gt;7,8,IF(F97114=0,1,F97114)),pitches[],2,FALSE)+VLOOKUP(IF(E97114&gt;2,3,E97114),smatchups[],2,FALSE)</f>
        <v>#N/A</v>
      </c>
      <c r="K97114" t="e">
        <f t="shared" si="4595"/>
        <v>#N/A</v>
      </c>
      <c r="L97114" t="e">
        <f t="shared" si="4594"/>
        <v>#N/A</v>
      </c>
      <c r="M97114" t="e">
        <f t="shared" si="4596"/>
        <v>#N/A</v>
      </c>
    </row>
    <row r="97115" spans="10:13" x14ac:dyDescent="0.35">
      <c r="J97115" t="e">
        <f>wOBA+VLOOKUP(D97115,order[],2,FALSE)+VLOOKUP(IF(F97115&gt;7,8,IF(F97115=0,1,F97115)),pitches[],2,FALSE)+VLOOKUP(IF(E97115&gt;2,3,E97115),smatchups[],2,FALSE)</f>
        <v>#N/A</v>
      </c>
      <c r="K97115" t="e">
        <f t="shared" si="4595"/>
        <v>#N/A</v>
      </c>
      <c r="L97115" t="e">
        <f t="shared" si="4594"/>
        <v>#N/A</v>
      </c>
      <c r="M97115" t="e">
        <f t="shared" si="4596"/>
        <v>#N/A</v>
      </c>
    </row>
    <row r="97116" spans="10:13" x14ac:dyDescent="0.35">
      <c r="J97116" t="e">
        <f>wOBA+VLOOKUP(D97116,order[],2,FALSE)+VLOOKUP(IF(F97116&gt;7,8,IF(F97116=0,1,F97116)),pitches[],2,FALSE)+VLOOKUP(IF(E97116&gt;2,3,E97116),smatchups[],2,FALSE)</f>
        <v>#N/A</v>
      </c>
      <c r="K97116" t="e">
        <f t="shared" si="4595"/>
        <v>#N/A</v>
      </c>
      <c r="L97116" t="e">
        <f t="shared" si="4594"/>
        <v>#N/A</v>
      </c>
      <c r="M97116" t="e">
        <f t="shared" si="4596"/>
        <v>#N/A</v>
      </c>
    </row>
    <row r="97117" spans="10:13" x14ac:dyDescent="0.35">
      <c r="J97117" t="e">
        <f>wOBA+VLOOKUP(D97117,order[],2,FALSE)+VLOOKUP(IF(F97117&gt;7,8,IF(F97117=0,1,F97117)),pitches[],2,FALSE)+VLOOKUP(IF(E97117&gt;2,3,E97117),smatchups[],2,FALSE)</f>
        <v>#N/A</v>
      </c>
      <c r="K97117" t="e">
        <f t="shared" si="4595"/>
        <v>#N/A</v>
      </c>
      <c r="L97117" t="e">
        <f t="shared" si="4594"/>
        <v>#N/A</v>
      </c>
      <c r="M97117" t="e">
        <f t="shared" si="4596"/>
        <v>#N/A</v>
      </c>
    </row>
    <row r="97118" spans="10:13" x14ac:dyDescent="0.35">
      <c r="J97118" t="e">
        <f>wOBA+VLOOKUP(D97118,order[],2,FALSE)+VLOOKUP(IF(F97118&gt;7,8,IF(F97118=0,1,F97118)),pitches[],2,FALSE)+VLOOKUP(IF(E97118&gt;2,3,E97118),smatchups[],2,FALSE)</f>
        <v>#N/A</v>
      </c>
      <c r="K97118" t="e">
        <f t="shared" si="4595"/>
        <v>#N/A</v>
      </c>
      <c r="L97118" t="e">
        <f t="shared" si="4594"/>
        <v>#N/A</v>
      </c>
      <c r="M97118" t="e">
        <f t="shared" si="4596"/>
        <v>#N/A</v>
      </c>
    </row>
    <row r="97119" spans="10:13" x14ac:dyDescent="0.35">
      <c r="J97119" t="e">
        <f>wOBA+VLOOKUP(D97119,order[],2,FALSE)+VLOOKUP(IF(F97119&gt;7,8,IF(F97119=0,1,F97119)),pitches[],2,FALSE)+VLOOKUP(IF(E97119&gt;2,3,E97119),smatchups[],2,FALSE)</f>
        <v>#N/A</v>
      </c>
      <c r="K97119" t="e">
        <f t="shared" si="4595"/>
        <v>#N/A</v>
      </c>
      <c r="L97119" t="e">
        <f t="shared" si="4594"/>
        <v>#N/A</v>
      </c>
      <c r="M97119" t="e">
        <f t="shared" si="4596"/>
        <v>#N/A</v>
      </c>
    </row>
    <row r="97120" spans="10:13" x14ac:dyDescent="0.35">
      <c r="J97120" t="e">
        <f>wOBA+VLOOKUP(D97120,order[],2,FALSE)+VLOOKUP(IF(F97120&gt;7,8,IF(F97120=0,1,F97120)),pitches[],2,FALSE)+VLOOKUP(IF(E97120&gt;2,3,E97120),smatchups[],2,FALSE)</f>
        <v>#N/A</v>
      </c>
      <c r="K97120" t="e">
        <f t="shared" si="4595"/>
        <v>#N/A</v>
      </c>
      <c r="L97120" t="e">
        <f t="shared" si="4594"/>
        <v>#N/A</v>
      </c>
      <c r="M97120" t="e">
        <f t="shared" si="4596"/>
        <v>#N/A</v>
      </c>
    </row>
    <row r="97121" spans="10:13" x14ac:dyDescent="0.35">
      <c r="J97121" t="e">
        <f>wOBA+VLOOKUP(D97121,order[],2,FALSE)+VLOOKUP(IF(F97121&gt;7,8,IF(F97121=0,1,F97121)),pitches[],2,FALSE)+VLOOKUP(IF(E97121&gt;2,3,E97121),smatchups[],2,FALSE)</f>
        <v>#N/A</v>
      </c>
      <c r="K97121" t="e">
        <f t="shared" si="4595"/>
        <v>#N/A</v>
      </c>
      <c r="L97121" t="e">
        <f t="shared" si="4594"/>
        <v>#N/A</v>
      </c>
      <c r="M97121" t="e">
        <f t="shared" si="4596"/>
        <v>#N/A</v>
      </c>
    </row>
    <row r="97122" spans="10:13" x14ac:dyDescent="0.35">
      <c r="J97122" t="e">
        <f>wOBA+VLOOKUP(D97122,order[],2,FALSE)+VLOOKUP(IF(F97122&gt;7,8,IF(F97122=0,1,F97122)),pitches[],2,FALSE)+VLOOKUP(IF(E97122&gt;2,3,E97122),smatchups[],2,FALSE)</f>
        <v>#N/A</v>
      </c>
      <c r="K97122" t="e">
        <f t="shared" si="4595"/>
        <v>#N/A</v>
      </c>
      <c r="L97122" t="e">
        <f t="shared" si="4594"/>
        <v>#N/A</v>
      </c>
      <c r="M97122" t="e">
        <f t="shared" si="4596"/>
        <v>#N/A</v>
      </c>
    </row>
    <row r="97123" spans="10:13" x14ac:dyDescent="0.35">
      <c r="J97123" t="e">
        <f>wOBA+VLOOKUP(D97123,order[],2,FALSE)+VLOOKUP(IF(F97123&gt;7,8,IF(F97123=0,1,F97123)),pitches[],2,FALSE)+VLOOKUP(IF(E97123&gt;2,3,E97123),smatchups[],2,FALSE)</f>
        <v>#N/A</v>
      </c>
      <c r="K97123" t="e">
        <f t="shared" si="4595"/>
        <v>#N/A</v>
      </c>
      <c r="L97123" t="e">
        <f t="shared" si="4594"/>
        <v>#N/A</v>
      </c>
      <c r="M97123" t="e">
        <f t="shared" si="4596"/>
        <v>#N/A</v>
      </c>
    </row>
    <row r="97124" spans="10:13" x14ac:dyDescent="0.35">
      <c r="J97124" t="e">
        <f>wOBA+VLOOKUP(D97124,order[],2,FALSE)+VLOOKUP(IF(F97124&gt;7,8,IF(F97124=0,1,F97124)),pitches[],2,FALSE)+VLOOKUP(IF(E97124&gt;2,3,E97124),smatchups[],2,FALSE)</f>
        <v>#N/A</v>
      </c>
      <c r="K97124" t="e">
        <f t="shared" si="4595"/>
        <v>#N/A</v>
      </c>
      <c r="L97124" t="e">
        <f t="shared" si="4594"/>
        <v>#N/A</v>
      </c>
      <c r="M97124" t="e">
        <f t="shared" si="4596"/>
        <v>#N/A</v>
      </c>
    </row>
    <row r="97125" spans="10:13" x14ac:dyDescent="0.35">
      <c r="J97125" t="e">
        <f>wOBA+VLOOKUP(D97125,order[],2,FALSE)+VLOOKUP(IF(F97125&gt;7,8,IF(F97125=0,1,F97125)),pitches[],2,FALSE)+VLOOKUP(IF(E97125&gt;2,3,E97125),smatchups[],2,FALSE)</f>
        <v>#N/A</v>
      </c>
      <c r="K97125" t="e">
        <f t="shared" si="4595"/>
        <v>#N/A</v>
      </c>
      <c r="L97125" t="e">
        <f t="shared" si="4594"/>
        <v>#N/A</v>
      </c>
      <c r="M97125" t="e">
        <f t="shared" si="4596"/>
        <v>#N/A</v>
      </c>
    </row>
    <row r="97126" spans="10:13" x14ac:dyDescent="0.35">
      <c r="J97126" t="e">
        <f>wOBA+VLOOKUP(D97126,order[],2,FALSE)+VLOOKUP(IF(F97126&gt;7,8,IF(F97126=0,1,F97126)),pitches[],2,FALSE)+VLOOKUP(IF(E97126&gt;2,3,E97126),smatchups[],2,FALSE)</f>
        <v>#N/A</v>
      </c>
      <c r="K97126" t="e">
        <f t="shared" si="4595"/>
        <v>#N/A</v>
      </c>
      <c r="L97126" t="e">
        <f t="shared" si="4594"/>
        <v>#N/A</v>
      </c>
      <c r="M97126" t="e">
        <f t="shared" si="4596"/>
        <v>#N/A</v>
      </c>
    </row>
    <row r="97127" spans="10:13" x14ac:dyDescent="0.35">
      <c r="J97127" t="e">
        <f>wOBA+VLOOKUP(D97127,order[],2,FALSE)+VLOOKUP(IF(F97127&gt;7,8,IF(F97127=0,1,F97127)),pitches[],2,FALSE)+VLOOKUP(IF(E97127&gt;2,3,E97127),smatchups[],2,FALSE)</f>
        <v>#N/A</v>
      </c>
      <c r="K97127" t="e">
        <f t="shared" si="4595"/>
        <v>#N/A</v>
      </c>
      <c r="L97127" t="e">
        <f t="shared" si="4594"/>
        <v>#N/A</v>
      </c>
      <c r="M97127" t="e">
        <f t="shared" si="4596"/>
        <v>#N/A</v>
      </c>
    </row>
    <row r="97128" spans="10:13" x14ac:dyDescent="0.35">
      <c r="J97128" t="e">
        <f>wOBA+VLOOKUP(D97128,order[],2,FALSE)+VLOOKUP(IF(F97128&gt;7,8,IF(F97128=0,1,F97128)),pitches[],2,FALSE)+VLOOKUP(IF(E97128&gt;2,3,E97128),smatchups[],2,FALSE)</f>
        <v>#N/A</v>
      </c>
      <c r="K97128" t="e">
        <f t="shared" si="4595"/>
        <v>#N/A</v>
      </c>
      <c r="L97128" t="e">
        <f t="shared" si="4594"/>
        <v>#N/A</v>
      </c>
      <c r="M97128" t="e">
        <f t="shared" si="4596"/>
        <v>#N/A</v>
      </c>
    </row>
    <row r="97129" spans="10:13" x14ac:dyDescent="0.35">
      <c r="J97129" t="e">
        <f>wOBA+VLOOKUP(D97129,order[],2,FALSE)+VLOOKUP(IF(F97129&gt;7,8,IF(F97129=0,1,F97129)),pitches[],2,FALSE)+VLOOKUP(IF(E97129&gt;2,3,E97129),smatchups[],2,FALSE)</f>
        <v>#N/A</v>
      </c>
      <c r="K97129" t="e">
        <f t="shared" si="4595"/>
        <v>#N/A</v>
      </c>
      <c r="L97129" t="e">
        <f t="shared" si="4594"/>
        <v>#N/A</v>
      </c>
      <c r="M97129" t="e">
        <f t="shared" si="4596"/>
        <v>#N/A</v>
      </c>
    </row>
    <row r="97130" spans="10:13" x14ac:dyDescent="0.35">
      <c r="J97130" t="e">
        <f>wOBA+VLOOKUP(D97130,order[],2,FALSE)+VLOOKUP(IF(F97130&gt;7,8,IF(F97130=0,1,F97130)),pitches[],2,FALSE)+VLOOKUP(IF(E97130&gt;2,3,E97130),smatchups[],2,FALSE)</f>
        <v>#N/A</v>
      </c>
      <c r="K97130" t="e">
        <f t="shared" si="4595"/>
        <v>#N/A</v>
      </c>
      <c r="L97130" t="e">
        <f t="shared" si="4594"/>
        <v>#N/A</v>
      </c>
      <c r="M97130" t="e">
        <f t="shared" si="4596"/>
        <v>#N/A</v>
      </c>
    </row>
    <row r="97131" spans="10:13" x14ac:dyDescent="0.35">
      <c r="J97131" t="e">
        <f>wOBA+VLOOKUP(D97131,order[],2,FALSE)+VLOOKUP(IF(F97131&gt;7,8,IF(F97131=0,1,F97131)),pitches[],2,FALSE)+VLOOKUP(IF(E97131&gt;2,3,E97131),smatchups[],2,FALSE)</f>
        <v>#N/A</v>
      </c>
      <c r="K97131" t="e">
        <f t="shared" si="4595"/>
        <v>#N/A</v>
      </c>
      <c r="L97131" t="e">
        <f t="shared" si="4594"/>
        <v>#N/A</v>
      </c>
      <c r="M97131" t="e">
        <f t="shared" si="4596"/>
        <v>#N/A</v>
      </c>
    </row>
    <row r="97132" spans="10:13" x14ac:dyDescent="0.35">
      <c r="J97132" t="e">
        <f>wOBA+VLOOKUP(D97132,order[],2,FALSE)+VLOOKUP(IF(F97132&gt;7,8,IF(F97132=0,1,F97132)),pitches[],2,FALSE)+VLOOKUP(IF(E97132&gt;2,3,E97132),smatchups[],2,FALSE)</f>
        <v>#N/A</v>
      </c>
      <c r="K97132" t="e">
        <f t="shared" si="4595"/>
        <v>#N/A</v>
      </c>
      <c r="L97132" t="e">
        <f t="shared" si="4594"/>
        <v>#N/A</v>
      </c>
      <c r="M97132" t="e">
        <f t="shared" si="4596"/>
        <v>#N/A</v>
      </c>
    </row>
    <row r="97133" spans="10:13" x14ac:dyDescent="0.35">
      <c r="J97133" t="e">
        <f>wOBA+VLOOKUP(D97133,order[],2,FALSE)+VLOOKUP(IF(F97133&gt;7,8,IF(F97133=0,1,F97133)),pitches[],2,FALSE)+VLOOKUP(IF(E97133&gt;2,3,E97133),smatchups[],2,FALSE)</f>
        <v>#N/A</v>
      </c>
      <c r="K97133" t="e">
        <f t="shared" si="4595"/>
        <v>#N/A</v>
      </c>
      <c r="L97133" t="e">
        <f t="shared" si="4594"/>
        <v>#N/A</v>
      </c>
      <c r="M97133" t="e">
        <f t="shared" si="4596"/>
        <v>#N/A</v>
      </c>
    </row>
    <row r="97134" spans="10:13" x14ac:dyDescent="0.35">
      <c r="J97134" t="e">
        <f>wOBA+VLOOKUP(D97134,order[],2,FALSE)+VLOOKUP(IF(F97134&gt;7,8,IF(F97134=0,1,F97134)),pitches[],2,FALSE)+VLOOKUP(IF(E97134&gt;2,3,E97134),smatchups[],2,FALSE)</f>
        <v>#N/A</v>
      </c>
      <c r="K97134" t="e">
        <f t="shared" si="4595"/>
        <v>#N/A</v>
      </c>
      <c r="L97134" t="e">
        <f t="shared" si="4594"/>
        <v>#N/A</v>
      </c>
      <c r="M97134" t="e">
        <f t="shared" si="4596"/>
        <v>#N/A</v>
      </c>
    </row>
    <row r="97135" spans="10:13" x14ac:dyDescent="0.35">
      <c r="J97135" t="e">
        <f>wOBA+VLOOKUP(D97135,order[],2,FALSE)+VLOOKUP(IF(F97135&gt;7,8,IF(F97135=0,1,F97135)),pitches[],2,FALSE)+VLOOKUP(IF(E97135&gt;2,3,E97135),smatchups[],2,FALSE)</f>
        <v>#N/A</v>
      </c>
      <c r="K97135" t="e">
        <f t="shared" si="4595"/>
        <v>#N/A</v>
      </c>
      <c r="L97135" t="e">
        <f t="shared" si="4594"/>
        <v>#N/A</v>
      </c>
      <c r="M97135" t="e">
        <f t="shared" si="4596"/>
        <v>#N/A</v>
      </c>
    </row>
    <row r="97136" spans="10:13" x14ac:dyDescent="0.35">
      <c r="J97136" t="e">
        <f>wOBA+VLOOKUP(D97136,order[],2,FALSE)+VLOOKUP(IF(F97136&gt;7,8,IF(F97136=0,1,F97136)),pitches[],2,FALSE)+VLOOKUP(IF(E97136&gt;2,3,E97136),smatchups[],2,FALSE)</f>
        <v>#N/A</v>
      </c>
      <c r="K97136" t="e">
        <f t="shared" si="4595"/>
        <v>#N/A</v>
      </c>
      <c r="L97136" t="e">
        <f t="shared" si="4594"/>
        <v>#N/A</v>
      </c>
      <c r="M97136" t="e">
        <f t="shared" si="4596"/>
        <v>#N/A</v>
      </c>
    </row>
    <row r="97137" spans="10:13" x14ac:dyDescent="0.35">
      <c r="J97137" t="e">
        <f>wOBA+VLOOKUP(D97137,order[],2,FALSE)+VLOOKUP(IF(F97137&gt;7,8,IF(F97137=0,1,F97137)),pitches[],2,FALSE)+VLOOKUP(IF(E97137&gt;2,3,E97137),smatchups[],2,FALSE)</f>
        <v>#N/A</v>
      </c>
      <c r="K97137" t="e">
        <f t="shared" si="4595"/>
        <v>#N/A</v>
      </c>
      <c r="L97137" t="e">
        <f t="shared" si="4594"/>
        <v>#N/A</v>
      </c>
      <c r="M97137" t="e">
        <f t="shared" si="4596"/>
        <v>#N/A</v>
      </c>
    </row>
    <row r="97138" spans="10:13" x14ac:dyDescent="0.35">
      <c r="J97138" t="e">
        <f>wOBA+VLOOKUP(D97138,order[],2,FALSE)+VLOOKUP(IF(F97138&gt;7,8,IF(F97138=0,1,F97138)),pitches[],2,FALSE)+VLOOKUP(IF(E97138&gt;2,3,E97138),smatchups[],2,FALSE)</f>
        <v>#N/A</v>
      </c>
      <c r="K97138" t="e">
        <f t="shared" si="4595"/>
        <v>#N/A</v>
      </c>
      <c r="L97138" t="e">
        <f t="shared" si="4594"/>
        <v>#N/A</v>
      </c>
      <c r="M97138" t="e">
        <f t="shared" si="4596"/>
        <v>#N/A</v>
      </c>
    </row>
    <row r="97139" spans="10:13" x14ac:dyDescent="0.35">
      <c r="J97139" t="e">
        <f>wOBA+VLOOKUP(D97139,order[],2,FALSE)+VLOOKUP(IF(F97139&gt;7,8,IF(F97139=0,1,F97139)),pitches[],2,FALSE)+VLOOKUP(IF(E97139&gt;2,3,E97139),smatchups[],2,FALSE)</f>
        <v>#N/A</v>
      </c>
      <c r="K97139" t="e">
        <f t="shared" si="4595"/>
        <v>#N/A</v>
      </c>
      <c r="L97139" t="e">
        <f t="shared" si="4594"/>
        <v>#N/A</v>
      </c>
      <c r="M97139" t="e">
        <f t="shared" si="4596"/>
        <v>#N/A</v>
      </c>
    </row>
    <row r="97140" spans="10:13" x14ac:dyDescent="0.35">
      <c r="J97140" t="e">
        <f>wOBA+VLOOKUP(D97140,order[],2,FALSE)+VLOOKUP(IF(F97140&gt;7,8,IF(F97140=0,1,F97140)),pitches[],2,FALSE)+VLOOKUP(IF(E97140&gt;2,3,E97140),smatchups[],2,FALSE)</f>
        <v>#N/A</v>
      </c>
      <c r="K97140" t="e">
        <f t="shared" si="4595"/>
        <v>#N/A</v>
      </c>
      <c r="L97140" t="e">
        <f t="shared" si="4594"/>
        <v>#N/A</v>
      </c>
      <c r="M97140" t="e">
        <f t="shared" si="4596"/>
        <v>#N/A</v>
      </c>
    </row>
    <row r="97141" spans="10:13" x14ac:dyDescent="0.35">
      <c r="J97141" t="e">
        <f>wOBA+VLOOKUP(D97141,order[],2,FALSE)+VLOOKUP(IF(F97141&gt;7,8,IF(F97141=0,1,F97141)),pitches[],2,FALSE)+VLOOKUP(IF(E97141&gt;2,3,E97141),smatchups[],2,FALSE)</f>
        <v>#N/A</v>
      </c>
      <c r="K97141" t="e">
        <f t="shared" si="4595"/>
        <v>#N/A</v>
      </c>
      <c r="L97141" t="e">
        <f t="shared" si="4594"/>
        <v>#N/A</v>
      </c>
      <c r="M97141" t="e">
        <f t="shared" si="4596"/>
        <v>#N/A</v>
      </c>
    </row>
    <row r="97142" spans="10:13" x14ac:dyDescent="0.35">
      <c r="J97142" t="e">
        <f>wOBA+VLOOKUP(D97142,order[],2,FALSE)+VLOOKUP(IF(F97142&gt;7,8,IF(F97142=0,1,F97142)),pitches[],2,FALSE)+VLOOKUP(IF(E97142&gt;2,3,E97142),smatchups[],2,FALSE)</f>
        <v>#N/A</v>
      </c>
      <c r="K97142" t="e">
        <f t="shared" si="4595"/>
        <v>#N/A</v>
      </c>
      <c r="L97142" t="e">
        <f t="shared" si="4594"/>
        <v>#N/A</v>
      </c>
      <c r="M97142" t="e">
        <f t="shared" si="4596"/>
        <v>#N/A</v>
      </c>
    </row>
    <row r="97143" spans="10:13" x14ac:dyDescent="0.35">
      <c r="J97143" t="e">
        <f>wOBA+VLOOKUP(D97143,order[],2,FALSE)+VLOOKUP(IF(F97143&gt;7,8,IF(F97143=0,1,F97143)),pitches[],2,FALSE)+VLOOKUP(IF(E97143&gt;2,3,E97143),smatchups[],2,FALSE)</f>
        <v>#N/A</v>
      </c>
      <c r="K97143" t="e">
        <f t="shared" si="4595"/>
        <v>#N/A</v>
      </c>
      <c r="L97143" t="e">
        <f t="shared" si="4594"/>
        <v>#N/A</v>
      </c>
      <c r="M97143" t="e">
        <f t="shared" si="4596"/>
        <v>#N/A</v>
      </c>
    </row>
    <row r="97144" spans="10:13" x14ac:dyDescent="0.35">
      <c r="J97144" t="e">
        <f>wOBA+VLOOKUP(D97144,order[],2,FALSE)+VLOOKUP(IF(F97144&gt;7,8,IF(F97144=0,1,F97144)),pitches[],2,FALSE)+VLOOKUP(IF(E97144&gt;2,3,E97144),smatchups[],2,FALSE)</f>
        <v>#N/A</v>
      </c>
      <c r="K97144" t="e">
        <f t="shared" si="4595"/>
        <v>#N/A</v>
      </c>
      <c r="L97144" t="e">
        <f t="shared" si="4594"/>
        <v>#N/A</v>
      </c>
      <c r="M97144" t="e">
        <f t="shared" si="4596"/>
        <v>#N/A</v>
      </c>
    </row>
    <row r="97145" spans="10:13" x14ac:dyDescent="0.35">
      <c r="J97145" t="e">
        <f>wOBA+VLOOKUP(D97145,order[],2,FALSE)+VLOOKUP(IF(F97145&gt;7,8,IF(F97145=0,1,F97145)),pitches[],2,FALSE)+VLOOKUP(IF(E97145&gt;2,3,E97145),smatchups[],2,FALSE)</f>
        <v>#N/A</v>
      </c>
      <c r="K97145" t="e">
        <f t="shared" si="4595"/>
        <v>#N/A</v>
      </c>
      <c r="L97145" t="e">
        <f t="shared" si="4594"/>
        <v>#N/A</v>
      </c>
      <c r="M97145" t="e">
        <f t="shared" si="4596"/>
        <v>#N/A</v>
      </c>
    </row>
    <row r="97146" spans="10:13" x14ac:dyDescent="0.35">
      <c r="J97146" t="e">
        <f>wOBA+VLOOKUP(D97146,order[],2,FALSE)+VLOOKUP(IF(F97146&gt;7,8,IF(F97146=0,1,F97146)),pitches[],2,FALSE)+VLOOKUP(IF(E97146&gt;2,3,E97146),smatchups[],2,FALSE)</f>
        <v>#N/A</v>
      </c>
      <c r="K97146" t="e">
        <f t="shared" si="4595"/>
        <v>#N/A</v>
      </c>
      <c r="L97146" t="e">
        <f t="shared" si="4594"/>
        <v>#N/A</v>
      </c>
      <c r="M97146" t="e">
        <f t="shared" si="4596"/>
        <v>#N/A</v>
      </c>
    </row>
    <row r="97147" spans="10:13" x14ac:dyDescent="0.35">
      <c r="J97147" t="e">
        <f>wOBA+VLOOKUP(D97147,order[],2,FALSE)+VLOOKUP(IF(F97147&gt;7,8,IF(F97147=0,1,F97147)),pitches[],2,FALSE)+VLOOKUP(IF(E97147&gt;2,3,E97147),smatchups[],2,FALSE)</f>
        <v>#N/A</v>
      </c>
      <c r="K97147" t="e">
        <f t="shared" si="4595"/>
        <v>#N/A</v>
      </c>
      <c r="L97147" t="e">
        <f t="shared" si="4594"/>
        <v>#N/A</v>
      </c>
      <c r="M97147" t="e">
        <f t="shared" si="4596"/>
        <v>#N/A</v>
      </c>
    </row>
    <row r="97148" spans="10:13" x14ac:dyDescent="0.35">
      <c r="J97148" t="e">
        <f>wOBA+VLOOKUP(D97148,order[],2,FALSE)+VLOOKUP(IF(F97148&gt;7,8,IF(F97148=0,1,F97148)),pitches[],2,FALSE)+VLOOKUP(IF(E97148&gt;2,3,E97148),smatchups[],2,FALSE)</f>
        <v>#N/A</v>
      </c>
      <c r="K97148" t="e">
        <f t="shared" si="4595"/>
        <v>#N/A</v>
      </c>
      <c r="L97148" t="e">
        <f t="shared" si="4594"/>
        <v>#N/A</v>
      </c>
      <c r="M97148" t="e">
        <f t="shared" si="4596"/>
        <v>#N/A</v>
      </c>
    </row>
    <row r="97149" spans="10:13" x14ac:dyDescent="0.35">
      <c r="J97149" t="e">
        <f>wOBA+VLOOKUP(D97149,order[],2,FALSE)+VLOOKUP(IF(F97149&gt;7,8,IF(F97149=0,1,F97149)),pitches[],2,FALSE)+VLOOKUP(IF(E97149&gt;2,3,E97149),smatchups[],2,FALSE)</f>
        <v>#N/A</v>
      </c>
      <c r="K97149" t="e">
        <f t="shared" si="4595"/>
        <v>#N/A</v>
      </c>
      <c r="L97149" t="e">
        <f t="shared" si="4594"/>
        <v>#N/A</v>
      </c>
      <c r="M97149" t="e">
        <f t="shared" si="4596"/>
        <v>#N/A</v>
      </c>
    </row>
    <row r="97150" spans="10:13" x14ac:dyDescent="0.35">
      <c r="J97150" t="e">
        <f>wOBA+VLOOKUP(D97150,order[],2,FALSE)+VLOOKUP(IF(F97150&gt;7,8,IF(F97150=0,1,F97150)),pitches[],2,FALSE)+VLOOKUP(IF(E97150&gt;2,3,E97150),smatchups[],2,FALSE)</f>
        <v>#N/A</v>
      </c>
      <c r="K97150" t="e">
        <f t="shared" si="4595"/>
        <v>#N/A</v>
      </c>
      <c r="L97150" t="e">
        <f t="shared" si="4594"/>
        <v>#N/A</v>
      </c>
      <c r="M97150" t="e">
        <f t="shared" si="4596"/>
        <v>#N/A</v>
      </c>
    </row>
    <row r="97151" spans="10:13" x14ac:dyDescent="0.35">
      <c r="J97151" t="e">
        <f>wOBA+VLOOKUP(D97151,order[],2,FALSE)+VLOOKUP(IF(F97151&gt;7,8,IF(F97151=0,1,F97151)),pitches[],2,FALSE)+VLOOKUP(IF(E97151&gt;2,3,E97151),smatchups[],2,FALSE)</f>
        <v>#N/A</v>
      </c>
      <c r="K97151" t="e">
        <f t="shared" si="4595"/>
        <v>#N/A</v>
      </c>
      <c r="L97151" t="e">
        <f t="shared" si="4594"/>
        <v>#N/A</v>
      </c>
      <c r="M97151" t="e">
        <f t="shared" si="4596"/>
        <v>#N/A</v>
      </c>
    </row>
    <row r="97152" spans="10:13" x14ac:dyDescent="0.35">
      <c r="J97152" t="e">
        <f>wOBA+VLOOKUP(D97152,order[],2,FALSE)+VLOOKUP(IF(F97152&gt;7,8,IF(F97152=0,1,F97152)),pitches[],2,FALSE)+VLOOKUP(IF(E97152&gt;2,3,E97152),smatchups[],2,FALSE)</f>
        <v>#N/A</v>
      </c>
      <c r="K97152" t="e">
        <f t="shared" si="4595"/>
        <v>#N/A</v>
      </c>
      <c r="L97152" t="e">
        <f t="shared" si="4594"/>
        <v>#N/A</v>
      </c>
      <c r="M97152" t="e">
        <f t="shared" si="4596"/>
        <v>#N/A</v>
      </c>
    </row>
    <row r="97153" spans="10:13" x14ac:dyDescent="0.35">
      <c r="J97153" t="e">
        <f>wOBA+VLOOKUP(D97153,order[],2,FALSE)+VLOOKUP(IF(F97153&gt;7,8,IF(F97153=0,1,F97153)),pitches[],2,FALSE)+VLOOKUP(IF(E97153&gt;2,3,E97153),smatchups[],2,FALSE)</f>
        <v>#N/A</v>
      </c>
      <c r="K97153" t="e">
        <f t="shared" si="4595"/>
        <v>#N/A</v>
      </c>
      <c r="L97153" t="e">
        <f t="shared" si="4594"/>
        <v>#N/A</v>
      </c>
      <c r="M97153" t="e">
        <f t="shared" si="4596"/>
        <v>#N/A</v>
      </c>
    </row>
    <row r="97154" spans="10:13" x14ac:dyDescent="0.35">
      <c r="J97154" t="e">
        <f>wOBA+VLOOKUP(D97154,order[],2,FALSE)+VLOOKUP(IF(F97154&gt;7,8,IF(F97154=0,1,F97154)),pitches[],2,FALSE)+VLOOKUP(IF(E97154&gt;2,3,E97154),smatchups[],2,FALSE)</f>
        <v>#N/A</v>
      </c>
      <c r="K97154" t="e">
        <f t="shared" si="4595"/>
        <v>#N/A</v>
      </c>
      <c r="L97154" t="e">
        <f t="shared" ref="L97154:L97217" si="4597">IF(E97154=0,BF$1+BE$1*F97154,IF(E97154=1,BF$2+BE$2*F97154,IF(E97154=2,BF$3+BE$3*F97154,BF$4+BE$4*F97154)))+J97154</f>
        <v>#N/A</v>
      </c>
      <c r="M97154" t="e">
        <f t="shared" si="4596"/>
        <v>#N/A</v>
      </c>
    </row>
    <row r="97155" spans="10:13" x14ac:dyDescent="0.35">
      <c r="J97155" t="e">
        <f>wOBA+VLOOKUP(D97155,order[],2,FALSE)+VLOOKUP(IF(F97155&gt;7,8,IF(F97155=0,1,F97155)),pitches[],2,FALSE)+VLOOKUP(IF(E97155&gt;2,3,E97155),smatchups[],2,FALSE)</f>
        <v>#N/A</v>
      </c>
      <c r="K97155" t="e">
        <f t="shared" ref="K97155:K97218" si="4598">H97155-J97155</f>
        <v>#N/A</v>
      </c>
      <c r="L97155" t="e">
        <f t="shared" si="4597"/>
        <v>#N/A</v>
      </c>
      <c r="M97155" t="e">
        <f t="shared" ref="M97155:M97218" si="4599">H97155-L97155</f>
        <v>#N/A</v>
      </c>
    </row>
    <row r="97156" spans="10:13" x14ac:dyDescent="0.35">
      <c r="J97156" t="e">
        <f>wOBA+VLOOKUP(D97156,order[],2,FALSE)+VLOOKUP(IF(F97156&gt;7,8,IF(F97156=0,1,F97156)),pitches[],2,FALSE)+VLOOKUP(IF(E97156&gt;2,3,E97156),smatchups[],2,FALSE)</f>
        <v>#N/A</v>
      </c>
      <c r="K97156" t="e">
        <f t="shared" si="4598"/>
        <v>#N/A</v>
      </c>
      <c r="L97156" t="e">
        <f t="shared" si="4597"/>
        <v>#N/A</v>
      </c>
      <c r="M97156" t="e">
        <f t="shared" si="4599"/>
        <v>#N/A</v>
      </c>
    </row>
    <row r="97157" spans="10:13" x14ac:dyDescent="0.35">
      <c r="J97157" t="e">
        <f>wOBA+VLOOKUP(D97157,order[],2,FALSE)+VLOOKUP(IF(F97157&gt;7,8,IF(F97157=0,1,F97157)),pitches[],2,FALSE)+VLOOKUP(IF(E97157&gt;2,3,E97157),smatchups[],2,FALSE)</f>
        <v>#N/A</v>
      </c>
      <c r="K97157" t="e">
        <f t="shared" si="4598"/>
        <v>#N/A</v>
      </c>
      <c r="L97157" t="e">
        <f t="shared" si="4597"/>
        <v>#N/A</v>
      </c>
      <c r="M97157" t="e">
        <f t="shared" si="4599"/>
        <v>#N/A</v>
      </c>
    </row>
    <row r="97158" spans="10:13" x14ac:dyDescent="0.35">
      <c r="J97158" t="e">
        <f>wOBA+VLOOKUP(D97158,order[],2,FALSE)+VLOOKUP(IF(F97158&gt;7,8,IF(F97158=0,1,F97158)),pitches[],2,FALSE)+VLOOKUP(IF(E97158&gt;2,3,E97158),smatchups[],2,FALSE)</f>
        <v>#N/A</v>
      </c>
      <c r="K97158" t="e">
        <f t="shared" si="4598"/>
        <v>#N/A</v>
      </c>
      <c r="L97158" t="e">
        <f t="shared" si="4597"/>
        <v>#N/A</v>
      </c>
      <c r="M97158" t="e">
        <f t="shared" si="4599"/>
        <v>#N/A</v>
      </c>
    </row>
    <row r="97159" spans="10:13" x14ac:dyDescent="0.35">
      <c r="J97159" t="e">
        <f>wOBA+VLOOKUP(D97159,order[],2,FALSE)+VLOOKUP(IF(F97159&gt;7,8,IF(F97159=0,1,F97159)),pitches[],2,FALSE)+VLOOKUP(IF(E97159&gt;2,3,E97159),smatchups[],2,FALSE)</f>
        <v>#N/A</v>
      </c>
      <c r="K97159" t="e">
        <f t="shared" si="4598"/>
        <v>#N/A</v>
      </c>
      <c r="L97159" t="e">
        <f t="shared" si="4597"/>
        <v>#N/A</v>
      </c>
      <c r="M97159" t="e">
        <f t="shared" si="4599"/>
        <v>#N/A</v>
      </c>
    </row>
    <row r="97160" spans="10:13" x14ac:dyDescent="0.35">
      <c r="J97160" t="e">
        <f>wOBA+VLOOKUP(D97160,order[],2,FALSE)+VLOOKUP(IF(F97160&gt;7,8,IF(F97160=0,1,F97160)),pitches[],2,FALSE)+VLOOKUP(IF(E97160&gt;2,3,E97160),smatchups[],2,FALSE)</f>
        <v>#N/A</v>
      </c>
      <c r="K97160" t="e">
        <f t="shared" si="4598"/>
        <v>#N/A</v>
      </c>
      <c r="L97160" t="e">
        <f t="shared" si="4597"/>
        <v>#N/A</v>
      </c>
      <c r="M97160" t="e">
        <f t="shared" si="4599"/>
        <v>#N/A</v>
      </c>
    </row>
    <row r="97161" spans="10:13" x14ac:dyDescent="0.35">
      <c r="J97161" t="e">
        <f>wOBA+VLOOKUP(D97161,order[],2,FALSE)+VLOOKUP(IF(F97161&gt;7,8,IF(F97161=0,1,F97161)),pitches[],2,FALSE)+VLOOKUP(IF(E97161&gt;2,3,E97161),smatchups[],2,FALSE)</f>
        <v>#N/A</v>
      </c>
      <c r="K97161" t="e">
        <f t="shared" si="4598"/>
        <v>#N/A</v>
      </c>
      <c r="L97161" t="e">
        <f t="shared" si="4597"/>
        <v>#N/A</v>
      </c>
      <c r="M97161" t="e">
        <f t="shared" si="4599"/>
        <v>#N/A</v>
      </c>
    </row>
    <row r="97162" spans="10:13" x14ac:dyDescent="0.35">
      <c r="J97162" t="e">
        <f>wOBA+VLOOKUP(D97162,order[],2,FALSE)+VLOOKUP(IF(F97162&gt;7,8,IF(F97162=0,1,F97162)),pitches[],2,FALSE)+VLOOKUP(IF(E97162&gt;2,3,E97162),smatchups[],2,FALSE)</f>
        <v>#N/A</v>
      </c>
      <c r="K97162" t="e">
        <f t="shared" si="4598"/>
        <v>#N/A</v>
      </c>
      <c r="L97162" t="e">
        <f t="shared" si="4597"/>
        <v>#N/A</v>
      </c>
      <c r="M97162" t="e">
        <f t="shared" si="4599"/>
        <v>#N/A</v>
      </c>
    </row>
    <row r="97163" spans="10:13" x14ac:dyDescent="0.35">
      <c r="J97163" t="e">
        <f>wOBA+VLOOKUP(D97163,order[],2,FALSE)+VLOOKUP(IF(F97163&gt;7,8,IF(F97163=0,1,F97163)),pitches[],2,FALSE)+VLOOKUP(IF(E97163&gt;2,3,E97163),smatchups[],2,FALSE)</f>
        <v>#N/A</v>
      </c>
      <c r="K97163" t="e">
        <f t="shared" si="4598"/>
        <v>#N/A</v>
      </c>
      <c r="L97163" t="e">
        <f t="shared" si="4597"/>
        <v>#N/A</v>
      </c>
      <c r="M97163" t="e">
        <f t="shared" si="4599"/>
        <v>#N/A</v>
      </c>
    </row>
    <row r="97164" spans="10:13" x14ac:dyDescent="0.35">
      <c r="J97164" t="e">
        <f>wOBA+VLOOKUP(D97164,order[],2,FALSE)+VLOOKUP(IF(F97164&gt;7,8,IF(F97164=0,1,F97164)),pitches[],2,FALSE)+VLOOKUP(IF(E97164&gt;2,3,E97164),smatchups[],2,FALSE)</f>
        <v>#N/A</v>
      </c>
      <c r="K97164" t="e">
        <f t="shared" si="4598"/>
        <v>#N/A</v>
      </c>
      <c r="L97164" t="e">
        <f t="shared" si="4597"/>
        <v>#N/A</v>
      </c>
      <c r="M97164" t="e">
        <f t="shared" si="4599"/>
        <v>#N/A</v>
      </c>
    </row>
    <row r="97165" spans="10:13" x14ac:dyDescent="0.35">
      <c r="J97165" t="e">
        <f>wOBA+VLOOKUP(D97165,order[],2,FALSE)+VLOOKUP(IF(F97165&gt;7,8,IF(F97165=0,1,F97165)),pitches[],2,FALSE)+VLOOKUP(IF(E97165&gt;2,3,E97165),smatchups[],2,FALSE)</f>
        <v>#N/A</v>
      </c>
      <c r="K97165" t="e">
        <f t="shared" si="4598"/>
        <v>#N/A</v>
      </c>
      <c r="L97165" t="e">
        <f t="shared" si="4597"/>
        <v>#N/A</v>
      </c>
      <c r="M97165" t="e">
        <f t="shared" si="4599"/>
        <v>#N/A</v>
      </c>
    </row>
    <row r="97166" spans="10:13" x14ac:dyDescent="0.35">
      <c r="J97166" t="e">
        <f>wOBA+VLOOKUP(D97166,order[],2,FALSE)+VLOOKUP(IF(F97166&gt;7,8,IF(F97166=0,1,F97166)),pitches[],2,FALSE)+VLOOKUP(IF(E97166&gt;2,3,E97166),smatchups[],2,FALSE)</f>
        <v>#N/A</v>
      </c>
      <c r="K97166" t="e">
        <f t="shared" si="4598"/>
        <v>#N/A</v>
      </c>
      <c r="L97166" t="e">
        <f t="shared" si="4597"/>
        <v>#N/A</v>
      </c>
      <c r="M97166" t="e">
        <f t="shared" si="4599"/>
        <v>#N/A</v>
      </c>
    </row>
    <row r="97167" spans="10:13" x14ac:dyDescent="0.35">
      <c r="J97167" t="e">
        <f>wOBA+VLOOKUP(D97167,order[],2,FALSE)+VLOOKUP(IF(F97167&gt;7,8,IF(F97167=0,1,F97167)),pitches[],2,FALSE)+VLOOKUP(IF(E97167&gt;2,3,E97167),smatchups[],2,FALSE)</f>
        <v>#N/A</v>
      </c>
      <c r="K97167" t="e">
        <f t="shared" si="4598"/>
        <v>#N/A</v>
      </c>
      <c r="L97167" t="e">
        <f t="shared" si="4597"/>
        <v>#N/A</v>
      </c>
      <c r="M97167" t="e">
        <f t="shared" si="4599"/>
        <v>#N/A</v>
      </c>
    </row>
    <row r="97168" spans="10:13" x14ac:dyDescent="0.35">
      <c r="J97168" t="e">
        <f>wOBA+VLOOKUP(D97168,order[],2,FALSE)+VLOOKUP(IF(F97168&gt;7,8,IF(F97168=0,1,F97168)),pitches[],2,FALSE)+VLOOKUP(IF(E97168&gt;2,3,E97168),smatchups[],2,FALSE)</f>
        <v>#N/A</v>
      </c>
      <c r="K97168" t="e">
        <f t="shared" si="4598"/>
        <v>#N/A</v>
      </c>
      <c r="L97168" t="e">
        <f t="shared" si="4597"/>
        <v>#N/A</v>
      </c>
      <c r="M97168" t="e">
        <f t="shared" si="4599"/>
        <v>#N/A</v>
      </c>
    </row>
    <row r="97169" spans="10:13" x14ac:dyDescent="0.35">
      <c r="J97169" t="e">
        <f>wOBA+VLOOKUP(D97169,order[],2,FALSE)+VLOOKUP(IF(F97169&gt;7,8,IF(F97169=0,1,F97169)),pitches[],2,FALSE)+VLOOKUP(IF(E97169&gt;2,3,E97169),smatchups[],2,FALSE)</f>
        <v>#N/A</v>
      </c>
      <c r="K97169" t="e">
        <f t="shared" si="4598"/>
        <v>#N/A</v>
      </c>
      <c r="L97169" t="e">
        <f t="shared" si="4597"/>
        <v>#N/A</v>
      </c>
      <c r="M97169" t="e">
        <f t="shared" si="4599"/>
        <v>#N/A</v>
      </c>
    </row>
    <row r="97170" spans="10:13" x14ac:dyDescent="0.35">
      <c r="J97170" t="e">
        <f>wOBA+VLOOKUP(D97170,order[],2,FALSE)+VLOOKUP(IF(F97170&gt;7,8,IF(F97170=0,1,F97170)),pitches[],2,FALSE)+VLOOKUP(IF(E97170&gt;2,3,E97170),smatchups[],2,FALSE)</f>
        <v>#N/A</v>
      </c>
      <c r="K97170" t="e">
        <f t="shared" si="4598"/>
        <v>#N/A</v>
      </c>
      <c r="L97170" t="e">
        <f t="shared" si="4597"/>
        <v>#N/A</v>
      </c>
      <c r="M97170" t="e">
        <f t="shared" si="4599"/>
        <v>#N/A</v>
      </c>
    </row>
    <row r="97171" spans="10:13" x14ac:dyDescent="0.35">
      <c r="J97171" t="e">
        <f>wOBA+VLOOKUP(D97171,order[],2,FALSE)+VLOOKUP(IF(F97171&gt;7,8,IF(F97171=0,1,F97171)),pitches[],2,FALSE)+VLOOKUP(IF(E97171&gt;2,3,E97171),smatchups[],2,FALSE)</f>
        <v>#N/A</v>
      </c>
      <c r="K97171" t="e">
        <f t="shared" si="4598"/>
        <v>#N/A</v>
      </c>
      <c r="L97171" t="e">
        <f t="shared" si="4597"/>
        <v>#N/A</v>
      </c>
      <c r="M97171" t="e">
        <f t="shared" si="4599"/>
        <v>#N/A</v>
      </c>
    </row>
    <row r="97172" spans="10:13" x14ac:dyDescent="0.35">
      <c r="J97172" t="e">
        <f>wOBA+VLOOKUP(D97172,order[],2,FALSE)+VLOOKUP(IF(F97172&gt;7,8,IF(F97172=0,1,F97172)),pitches[],2,FALSE)+VLOOKUP(IF(E97172&gt;2,3,E97172),smatchups[],2,FALSE)</f>
        <v>#N/A</v>
      </c>
      <c r="K97172" t="e">
        <f t="shared" si="4598"/>
        <v>#N/A</v>
      </c>
      <c r="L97172" t="e">
        <f t="shared" si="4597"/>
        <v>#N/A</v>
      </c>
      <c r="M97172" t="e">
        <f t="shared" si="4599"/>
        <v>#N/A</v>
      </c>
    </row>
    <row r="97173" spans="10:13" x14ac:dyDescent="0.35">
      <c r="J97173" t="e">
        <f>wOBA+VLOOKUP(D97173,order[],2,FALSE)+VLOOKUP(IF(F97173&gt;7,8,IF(F97173=0,1,F97173)),pitches[],2,FALSE)+VLOOKUP(IF(E97173&gt;2,3,E97173),smatchups[],2,FALSE)</f>
        <v>#N/A</v>
      </c>
      <c r="K97173" t="e">
        <f t="shared" si="4598"/>
        <v>#N/A</v>
      </c>
      <c r="L97173" t="e">
        <f t="shared" si="4597"/>
        <v>#N/A</v>
      </c>
      <c r="M97173" t="e">
        <f t="shared" si="4599"/>
        <v>#N/A</v>
      </c>
    </row>
    <row r="97174" spans="10:13" x14ac:dyDescent="0.35">
      <c r="J97174" t="e">
        <f>wOBA+VLOOKUP(D97174,order[],2,FALSE)+VLOOKUP(IF(F97174&gt;7,8,IF(F97174=0,1,F97174)),pitches[],2,FALSE)+VLOOKUP(IF(E97174&gt;2,3,E97174),smatchups[],2,FALSE)</f>
        <v>#N/A</v>
      </c>
      <c r="K97174" t="e">
        <f t="shared" si="4598"/>
        <v>#N/A</v>
      </c>
      <c r="L97174" t="e">
        <f t="shared" si="4597"/>
        <v>#N/A</v>
      </c>
      <c r="M97174" t="e">
        <f t="shared" si="4599"/>
        <v>#N/A</v>
      </c>
    </row>
    <row r="97175" spans="10:13" x14ac:dyDescent="0.35">
      <c r="J97175" t="e">
        <f>wOBA+VLOOKUP(D97175,order[],2,FALSE)+VLOOKUP(IF(F97175&gt;7,8,IF(F97175=0,1,F97175)),pitches[],2,FALSE)+VLOOKUP(IF(E97175&gt;2,3,E97175),smatchups[],2,FALSE)</f>
        <v>#N/A</v>
      </c>
      <c r="K97175" t="e">
        <f t="shared" si="4598"/>
        <v>#N/A</v>
      </c>
      <c r="L97175" t="e">
        <f t="shared" si="4597"/>
        <v>#N/A</v>
      </c>
      <c r="M97175" t="e">
        <f t="shared" si="4599"/>
        <v>#N/A</v>
      </c>
    </row>
    <row r="97176" spans="10:13" x14ac:dyDescent="0.35">
      <c r="J97176" t="e">
        <f>wOBA+VLOOKUP(D97176,order[],2,FALSE)+VLOOKUP(IF(F97176&gt;7,8,IF(F97176=0,1,F97176)),pitches[],2,FALSE)+VLOOKUP(IF(E97176&gt;2,3,E97176),smatchups[],2,FALSE)</f>
        <v>#N/A</v>
      </c>
      <c r="K97176" t="e">
        <f t="shared" si="4598"/>
        <v>#N/A</v>
      </c>
      <c r="L97176" t="e">
        <f t="shared" si="4597"/>
        <v>#N/A</v>
      </c>
      <c r="M97176" t="e">
        <f t="shared" si="4599"/>
        <v>#N/A</v>
      </c>
    </row>
    <row r="97177" spans="10:13" x14ac:dyDescent="0.35">
      <c r="J97177" t="e">
        <f>wOBA+VLOOKUP(D97177,order[],2,FALSE)+VLOOKUP(IF(F97177&gt;7,8,IF(F97177=0,1,F97177)),pitches[],2,FALSE)+VLOOKUP(IF(E97177&gt;2,3,E97177),smatchups[],2,FALSE)</f>
        <v>#N/A</v>
      </c>
      <c r="K97177" t="e">
        <f t="shared" si="4598"/>
        <v>#N/A</v>
      </c>
      <c r="L97177" t="e">
        <f t="shared" si="4597"/>
        <v>#N/A</v>
      </c>
      <c r="M97177" t="e">
        <f t="shared" si="4599"/>
        <v>#N/A</v>
      </c>
    </row>
    <row r="97178" spans="10:13" x14ac:dyDescent="0.35">
      <c r="J97178" t="e">
        <f>wOBA+VLOOKUP(D97178,order[],2,FALSE)+VLOOKUP(IF(F97178&gt;7,8,IF(F97178=0,1,F97178)),pitches[],2,FALSE)+VLOOKUP(IF(E97178&gt;2,3,E97178),smatchups[],2,FALSE)</f>
        <v>#N/A</v>
      </c>
      <c r="K97178" t="e">
        <f t="shared" si="4598"/>
        <v>#N/A</v>
      </c>
      <c r="L97178" t="e">
        <f t="shared" si="4597"/>
        <v>#N/A</v>
      </c>
      <c r="M97178" t="e">
        <f t="shared" si="4599"/>
        <v>#N/A</v>
      </c>
    </row>
    <row r="97179" spans="10:13" x14ac:dyDescent="0.35">
      <c r="J97179" t="e">
        <f>wOBA+VLOOKUP(D97179,order[],2,FALSE)+VLOOKUP(IF(F97179&gt;7,8,IF(F97179=0,1,F97179)),pitches[],2,FALSE)+VLOOKUP(IF(E97179&gt;2,3,E97179),smatchups[],2,FALSE)</f>
        <v>#N/A</v>
      </c>
      <c r="K97179" t="e">
        <f t="shared" si="4598"/>
        <v>#N/A</v>
      </c>
      <c r="L97179" t="e">
        <f t="shared" si="4597"/>
        <v>#N/A</v>
      </c>
      <c r="M97179" t="e">
        <f t="shared" si="4599"/>
        <v>#N/A</v>
      </c>
    </row>
    <row r="97180" spans="10:13" x14ac:dyDescent="0.35">
      <c r="J97180" t="e">
        <f>wOBA+VLOOKUP(D97180,order[],2,FALSE)+VLOOKUP(IF(F97180&gt;7,8,IF(F97180=0,1,F97180)),pitches[],2,FALSE)+VLOOKUP(IF(E97180&gt;2,3,E97180),smatchups[],2,FALSE)</f>
        <v>#N/A</v>
      </c>
      <c r="K97180" t="e">
        <f t="shared" si="4598"/>
        <v>#N/A</v>
      </c>
      <c r="L97180" t="e">
        <f t="shared" si="4597"/>
        <v>#N/A</v>
      </c>
      <c r="M97180" t="e">
        <f t="shared" si="4599"/>
        <v>#N/A</v>
      </c>
    </row>
    <row r="97181" spans="10:13" x14ac:dyDescent="0.35">
      <c r="J97181" t="e">
        <f>wOBA+VLOOKUP(D97181,order[],2,FALSE)+VLOOKUP(IF(F97181&gt;7,8,IF(F97181=0,1,F97181)),pitches[],2,FALSE)+VLOOKUP(IF(E97181&gt;2,3,E97181),smatchups[],2,FALSE)</f>
        <v>#N/A</v>
      </c>
      <c r="K97181" t="e">
        <f t="shared" si="4598"/>
        <v>#N/A</v>
      </c>
      <c r="L97181" t="e">
        <f t="shared" si="4597"/>
        <v>#N/A</v>
      </c>
      <c r="M97181" t="e">
        <f t="shared" si="4599"/>
        <v>#N/A</v>
      </c>
    </row>
    <row r="97182" spans="10:13" x14ac:dyDescent="0.35">
      <c r="J97182" t="e">
        <f>wOBA+VLOOKUP(D97182,order[],2,FALSE)+VLOOKUP(IF(F97182&gt;7,8,IF(F97182=0,1,F97182)),pitches[],2,FALSE)+VLOOKUP(IF(E97182&gt;2,3,E97182),smatchups[],2,FALSE)</f>
        <v>#N/A</v>
      </c>
      <c r="K97182" t="e">
        <f t="shared" si="4598"/>
        <v>#N/A</v>
      </c>
      <c r="L97182" t="e">
        <f t="shared" si="4597"/>
        <v>#N/A</v>
      </c>
      <c r="M97182" t="e">
        <f t="shared" si="4599"/>
        <v>#N/A</v>
      </c>
    </row>
    <row r="97183" spans="10:13" x14ac:dyDescent="0.35">
      <c r="J97183" t="e">
        <f>wOBA+VLOOKUP(D97183,order[],2,FALSE)+VLOOKUP(IF(F97183&gt;7,8,IF(F97183=0,1,F97183)),pitches[],2,FALSE)+VLOOKUP(IF(E97183&gt;2,3,E97183),smatchups[],2,FALSE)</f>
        <v>#N/A</v>
      </c>
      <c r="K97183" t="e">
        <f t="shared" si="4598"/>
        <v>#N/A</v>
      </c>
      <c r="L97183" t="e">
        <f t="shared" si="4597"/>
        <v>#N/A</v>
      </c>
      <c r="M97183" t="e">
        <f t="shared" si="4599"/>
        <v>#N/A</v>
      </c>
    </row>
    <row r="97184" spans="10:13" x14ac:dyDescent="0.35">
      <c r="J97184" t="e">
        <f>wOBA+VLOOKUP(D97184,order[],2,FALSE)+VLOOKUP(IF(F97184&gt;7,8,IF(F97184=0,1,F97184)),pitches[],2,FALSE)+VLOOKUP(IF(E97184&gt;2,3,E97184),smatchups[],2,FALSE)</f>
        <v>#N/A</v>
      </c>
      <c r="K97184" t="e">
        <f t="shared" si="4598"/>
        <v>#N/A</v>
      </c>
      <c r="L97184" t="e">
        <f t="shared" si="4597"/>
        <v>#N/A</v>
      </c>
      <c r="M97184" t="e">
        <f t="shared" si="4599"/>
        <v>#N/A</v>
      </c>
    </row>
    <row r="97185" spans="10:13" x14ac:dyDescent="0.35">
      <c r="J97185" t="e">
        <f>wOBA+VLOOKUP(D97185,order[],2,FALSE)+VLOOKUP(IF(F97185&gt;7,8,IF(F97185=0,1,F97185)),pitches[],2,FALSE)+VLOOKUP(IF(E97185&gt;2,3,E97185),smatchups[],2,FALSE)</f>
        <v>#N/A</v>
      </c>
      <c r="K97185" t="e">
        <f t="shared" si="4598"/>
        <v>#N/A</v>
      </c>
      <c r="L97185" t="e">
        <f t="shared" si="4597"/>
        <v>#N/A</v>
      </c>
      <c r="M97185" t="e">
        <f t="shared" si="4599"/>
        <v>#N/A</v>
      </c>
    </row>
    <row r="97186" spans="10:13" x14ac:dyDescent="0.35">
      <c r="J97186" t="e">
        <f>wOBA+VLOOKUP(D97186,order[],2,FALSE)+VLOOKUP(IF(F97186&gt;7,8,IF(F97186=0,1,F97186)),pitches[],2,FALSE)+VLOOKUP(IF(E97186&gt;2,3,E97186),smatchups[],2,FALSE)</f>
        <v>#N/A</v>
      </c>
      <c r="K97186" t="e">
        <f t="shared" si="4598"/>
        <v>#N/A</v>
      </c>
      <c r="L97186" t="e">
        <f t="shared" si="4597"/>
        <v>#N/A</v>
      </c>
      <c r="M97186" t="e">
        <f t="shared" si="4599"/>
        <v>#N/A</v>
      </c>
    </row>
    <row r="97187" spans="10:13" x14ac:dyDescent="0.35">
      <c r="J97187" t="e">
        <f>wOBA+VLOOKUP(D97187,order[],2,FALSE)+VLOOKUP(IF(F97187&gt;7,8,IF(F97187=0,1,F97187)),pitches[],2,FALSE)+VLOOKUP(IF(E97187&gt;2,3,E97187),smatchups[],2,FALSE)</f>
        <v>#N/A</v>
      </c>
      <c r="K97187" t="e">
        <f t="shared" si="4598"/>
        <v>#N/A</v>
      </c>
      <c r="L97187" t="e">
        <f t="shared" si="4597"/>
        <v>#N/A</v>
      </c>
      <c r="M97187" t="e">
        <f t="shared" si="4599"/>
        <v>#N/A</v>
      </c>
    </row>
    <row r="97188" spans="10:13" x14ac:dyDescent="0.35">
      <c r="J97188" t="e">
        <f>wOBA+VLOOKUP(D97188,order[],2,FALSE)+VLOOKUP(IF(F97188&gt;7,8,IF(F97188=0,1,F97188)),pitches[],2,FALSE)+VLOOKUP(IF(E97188&gt;2,3,E97188),smatchups[],2,FALSE)</f>
        <v>#N/A</v>
      </c>
      <c r="K97188" t="e">
        <f t="shared" si="4598"/>
        <v>#N/A</v>
      </c>
      <c r="L97188" t="e">
        <f t="shared" si="4597"/>
        <v>#N/A</v>
      </c>
      <c r="M97188" t="e">
        <f t="shared" si="4599"/>
        <v>#N/A</v>
      </c>
    </row>
    <row r="97189" spans="10:13" x14ac:dyDescent="0.35">
      <c r="J97189" t="e">
        <f>wOBA+VLOOKUP(D97189,order[],2,FALSE)+VLOOKUP(IF(F97189&gt;7,8,IF(F97189=0,1,F97189)),pitches[],2,FALSE)+VLOOKUP(IF(E97189&gt;2,3,E97189),smatchups[],2,FALSE)</f>
        <v>#N/A</v>
      </c>
      <c r="K97189" t="e">
        <f t="shared" si="4598"/>
        <v>#N/A</v>
      </c>
      <c r="L97189" t="e">
        <f t="shared" si="4597"/>
        <v>#N/A</v>
      </c>
      <c r="M97189" t="e">
        <f t="shared" si="4599"/>
        <v>#N/A</v>
      </c>
    </row>
    <row r="97190" spans="10:13" x14ac:dyDescent="0.35">
      <c r="J97190" t="e">
        <f>wOBA+VLOOKUP(D97190,order[],2,FALSE)+VLOOKUP(IF(F97190&gt;7,8,IF(F97190=0,1,F97190)),pitches[],2,FALSE)+VLOOKUP(IF(E97190&gt;2,3,E97190),smatchups[],2,FALSE)</f>
        <v>#N/A</v>
      </c>
      <c r="K97190" t="e">
        <f t="shared" si="4598"/>
        <v>#N/A</v>
      </c>
      <c r="L97190" t="e">
        <f t="shared" si="4597"/>
        <v>#N/A</v>
      </c>
      <c r="M97190" t="e">
        <f t="shared" si="4599"/>
        <v>#N/A</v>
      </c>
    </row>
    <row r="97191" spans="10:13" x14ac:dyDescent="0.35">
      <c r="J97191" t="e">
        <f>wOBA+VLOOKUP(D97191,order[],2,FALSE)+VLOOKUP(IF(F97191&gt;7,8,IF(F97191=0,1,F97191)),pitches[],2,FALSE)+VLOOKUP(IF(E97191&gt;2,3,E97191),smatchups[],2,FALSE)</f>
        <v>#N/A</v>
      </c>
      <c r="K97191" t="e">
        <f t="shared" si="4598"/>
        <v>#N/A</v>
      </c>
      <c r="L97191" t="e">
        <f t="shared" si="4597"/>
        <v>#N/A</v>
      </c>
      <c r="M97191" t="e">
        <f t="shared" si="4599"/>
        <v>#N/A</v>
      </c>
    </row>
    <row r="97192" spans="10:13" x14ac:dyDescent="0.35">
      <c r="J97192" t="e">
        <f>wOBA+VLOOKUP(D97192,order[],2,FALSE)+VLOOKUP(IF(F97192&gt;7,8,IF(F97192=0,1,F97192)),pitches[],2,FALSE)+VLOOKUP(IF(E97192&gt;2,3,E97192),smatchups[],2,FALSE)</f>
        <v>#N/A</v>
      </c>
      <c r="K97192" t="e">
        <f t="shared" si="4598"/>
        <v>#N/A</v>
      </c>
      <c r="L97192" t="e">
        <f t="shared" si="4597"/>
        <v>#N/A</v>
      </c>
      <c r="M97192" t="e">
        <f t="shared" si="4599"/>
        <v>#N/A</v>
      </c>
    </row>
    <row r="97193" spans="10:13" x14ac:dyDescent="0.35">
      <c r="J97193" t="e">
        <f>wOBA+VLOOKUP(D97193,order[],2,FALSE)+VLOOKUP(IF(F97193&gt;7,8,IF(F97193=0,1,F97193)),pitches[],2,FALSE)+VLOOKUP(IF(E97193&gt;2,3,E97193),smatchups[],2,FALSE)</f>
        <v>#N/A</v>
      </c>
      <c r="K97193" t="e">
        <f t="shared" si="4598"/>
        <v>#N/A</v>
      </c>
      <c r="L97193" t="e">
        <f t="shared" si="4597"/>
        <v>#N/A</v>
      </c>
      <c r="M97193" t="e">
        <f t="shared" si="4599"/>
        <v>#N/A</v>
      </c>
    </row>
    <row r="97194" spans="10:13" x14ac:dyDescent="0.35">
      <c r="J97194" t="e">
        <f>wOBA+VLOOKUP(D97194,order[],2,FALSE)+VLOOKUP(IF(F97194&gt;7,8,IF(F97194=0,1,F97194)),pitches[],2,FALSE)+VLOOKUP(IF(E97194&gt;2,3,E97194),smatchups[],2,FALSE)</f>
        <v>#N/A</v>
      </c>
      <c r="K97194" t="e">
        <f t="shared" si="4598"/>
        <v>#N/A</v>
      </c>
      <c r="L97194" t="e">
        <f t="shared" si="4597"/>
        <v>#N/A</v>
      </c>
      <c r="M97194" t="e">
        <f t="shared" si="4599"/>
        <v>#N/A</v>
      </c>
    </row>
    <row r="97195" spans="10:13" x14ac:dyDescent="0.35">
      <c r="J97195" t="e">
        <f>wOBA+VLOOKUP(D97195,order[],2,FALSE)+VLOOKUP(IF(F97195&gt;7,8,IF(F97195=0,1,F97195)),pitches[],2,FALSE)+VLOOKUP(IF(E97195&gt;2,3,E97195),smatchups[],2,FALSE)</f>
        <v>#N/A</v>
      </c>
      <c r="K97195" t="e">
        <f t="shared" si="4598"/>
        <v>#N/A</v>
      </c>
      <c r="L97195" t="e">
        <f t="shared" si="4597"/>
        <v>#N/A</v>
      </c>
      <c r="M97195" t="e">
        <f t="shared" si="4599"/>
        <v>#N/A</v>
      </c>
    </row>
    <row r="97196" spans="10:13" x14ac:dyDescent="0.35">
      <c r="J97196" t="e">
        <f>wOBA+VLOOKUP(D97196,order[],2,FALSE)+VLOOKUP(IF(F97196&gt;7,8,IF(F97196=0,1,F97196)),pitches[],2,FALSE)+VLOOKUP(IF(E97196&gt;2,3,E97196),smatchups[],2,FALSE)</f>
        <v>#N/A</v>
      </c>
      <c r="K97196" t="e">
        <f t="shared" si="4598"/>
        <v>#N/A</v>
      </c>
      <c r="L97196" t="e">
        <f t="shared" si="4597"/>
        <v>#N/A</v>
      </c>
      <c r="M97196" t="e">
        <f t="shared" si="4599"/>
        <v>#N/A</v>
      </c>
    </row>
    <row r="97197" spans="10:13" x14ac:dyDescent="0.35">
      <c r="J97197" t="e">
        <f>wOBA+VLOOKUP(D97197,order[],2,FALSE)+VLOOKUP(IF(F97197&gt;7,8,IF(F97197=0,1,F97197)),pitches[],2,FALSE)+VLOOKUP(IF(E97197&gt;2,3,E97197),smatchups[],2,FALSE)</f>
        <v>#N/A</v>
      </c>
      <c r="K97197" t="e">
        <f t="shared" si="4598"/>
        <v>#N/A</v>
      </c>
      <c r="L97197" t="e">
        <f t="shared" si="4597"/>
        <v>#N/A</v>
      </c>
      <c r="M97197" t="e">
        <f t="shared" si="4599"/>
        <v>#N/A</v>
      </c>
    </row>
    <row r="97198" spans="10:13" x14ac:dyDescent="0.35">
      <c r="J97198" t="e">
        <f>wOBA+VLOOKUP(D97198,order[],2,FALSE)+VLOOKUP(IF(F97198&gt;7,8,IF(F97198=0,1,F97198)),pitches[],2,FALSE)+VLOOKUP(IF(E97198&gt;2,3,E97198),smatchups[],2,FALSE)</f>
        <v>#N/A</v>
      </c>
      <c r="K97198" t="e">
        <f t="shared" si="4598"/>
        <v>#N/A</v>
      </c>
      <c r="L97198" t="e">
        <f t="shared" si="4597"/>
        <v>#N/A</v>
      </c>
      <c r="M97198" t="e">
        <f t="shared" si="4599"/>
        <v>#N/A</v>
      </c>
    </row>
    <row r="97199" spans="10:13" x14ac:dyDescent="0.35">
      <c r="J97199" t="e">
        <f>wOBA+VLOOKUP(D97199,order[],2,FALSE)+VLOOKUP(IF(F97199&gt;7,8,IF(F97199=0,1,F97199)),pitches[],2,FALSE)+VLOOKUP(IF(E97199&gt;2,3,E97199),smatchups[],2,FALSE)</f>
        <v>#N/A</v>
      </c>
      <c r="K97199" t="e">
        <f t="shared" si="4598"/>
        <v>#N/A</v>
      </c>
      <c r="L97199" t="e">
        <f t="shared" si="4597"/>
        <v>#N/A</v>
      </c>
      <c r="M97199" t="e">
        <f t="shared" si="4599"/>
        <v>#N/A</v>
      </c>
    </row>
    <row r="97200" spans="10:13" x14ac:dyDescent="0.35">
      <c r="J97200" t="e">
        <f>wOBA+VLOOKUP(D97200,order[],2,FALSE)+VLOOKUP(IF(F97200&gt;7,8,IF(F97200=0,1,F97200)),pitches[],2,FALSE)+VLOOKUP(IF(E97200&gt;2,3,E97200),smatchups[],2,FALSE)</f>
        <v>#N/A</v>
      </c>
      <c r="K97200" t="e">
        <f t="shared" si="4598"/>
        <v>#N/A</v>
      </c>
      <c r="L97200" t="e">
        <f t="shared" si="4597"/>
        <v>#N/A</v>
      </c>
      <c r="M97200" t="e">
        <f t="shared" si="4599"/>
        <v>#N/A</v>
      </c>
    </row>
    <row r="97201" spans="10:13" x14ac:dyDescent="0.35">
      <c r="J97201" t="e">
        <f>wOBA+VLOOKUP(D97201,order[],2,FALSE)+VLOOKUP(IF(F97201&gt;7,8,IF(F97201=0,1,F97201)),pitches[],2,FALSE)+VLOOKUP(IF(E97201&gt;2,3,E97201),smatchups[],2,FALSE)</f>
        <v>#N/A</v>
      </c>
      <c r="K97201" t="e">
        <f t="shared" si="4598"/>
        <v>#N/A</v>
      </c>
      <c r="L97201" t="e">
        <f t="shared" si="4597"/>
        <v>#N/A</v>
      </c>
      <c r="M97201" t="e">
        <f t="shared" si="4599"/>
        <v>#N/A</v>
      </c>
    </row>
    <row r="97202" spans="10:13" x14ac:dyDescent="0.35">
      <c r="J97202" t="e">
        <f>wOBA+VLOOKUP(D97202,order[],2,FALSE)+VLOOKUP(IF(F97202&gt;7,8,IF(F97202=0,1,F97202)),pitches[],2,FALSE)+VLOOKUP(IF(E97202&gt;2,3,E97202),smatchups[],2,FALSE)</f>
        <v>#N/A</v>
      </c>
      <c r="K97202" t="e">
        <f t="shared" si="4598"/>
        <v>#N/A</v>
      </c>
      <c r="L97202" t="e">
        <f t="shared" si="4597"/>
        <v>#N/A</v>
      </c>
      <c r="M97202" t="e">
        <f t="shared" si="4599"/>
        <v>#N/A</v>
      </c>
    </row>
    <row r="97203" spans="10:13" x14ac:dyDescent="0.35">
      <c r="J97203" t="e">
        <f>wOBA+VLOOKUP(D97203,order[],2,FALSE)+VLOOKUP(IF(F97203&gt;7,8,IF(F97203=0,1,F97203)),pitches[],2,FALSE)+VLOOKUP(IF(E97203&gt;2,3,E97203),smatchups[],2,FALSE)</f>
        <v>#N/A</v>
      </c>
      <c r="K97203" t="e">
        <f t="shared" si="4598"/>
        <v>#N/A</v>
      </c>
      <c r="L97203" t="e">
        <f t="shared" si="4597"/>
        <v>#N/A</v>
      </c>
      <c r="M97203" t="e">
        <f t="shared" si="4599"/>
        <v>#N/A</v>
      </c>
    </row>
    <row r="97204" spans="10:13" x14ac:dyDescent="0.35">
      <c r="J97204" t="e">
        <f>wOBA+VLOOKUP(D97204,order[],2,FALSE)+VLOOKUP(IF(F97204&gt;7,8,IF(F97204=0,1,F97204)),pitches[],2,FALSE)+VLOOKUP(IF(E97204&gt;2,3,E97204),smatchups[],2,FALSE)</f>
        <v>#N/A</v>
      </c>
      <c r="K97204" t="e">
        <f t="shared" si="4598"/>
        <v>#N/A</v>
      </c>
      <c r="L97204" t="e">
        <f t="shared" si="4597"/>
        <v>#N/A</v>
      </c>
      <c r="M97204" t="e">
        <f t="shared" si="4599"/>
        <v>#N/A</v>
      </c>
    </row>
    <row r="97205" spans="10:13" x14ac:dyDescent="0.35">
      <c r="J97205" t="e">
        <f>wOBA+VLOOKUP(D97205,order[],2,FALSE)+VLOOKUP(IF(F97205&gt;7,8,IF(F97205=0,1,F97205)),pitches[],2,FALSE)+VLOOKUP(IF(E97205&gt;2,3,E97205),smatchups[],2,FALSE)</f>
        <v>#N/A</v>
      </c>
      <c r="K97205" t="e">
        <f t="shared" si="4598"/>
        <v>#N/A</v>
      </c>
      <c r="L97205" t="e">
        <f t="shared" si="4597"/>
        <v>#N/A</v>
      </c>
      <c r="M97205" t="e">
        <f t="shared" si="4599"/>
        <v>#N/A</v>
      </c>
    </row>
    <row r="97206" spans="10:13" x14ac:dyDescent="0.35">
      <c r="J97206" t="e">
        <f>wOBA+VLOOKUP(D97206,order[],2,FALSE)+VLOOKUP(IF(F97206&gt;7,8,IF(F97206=0,1,F97206)),pitches[],2,FALSE)+VLOOKUP(IF(E97206&gt;2,3,E97206),smatchups[],2,FALSE)</f>
        <v>#N/A</v>
      </c>
      <c r="K97206" t="e">
        <f t="shared" si="4598"/>
        <v>#N/A</v>
      </c>
      <c r="L97206" t="e">
        <f t="shared" si="4597"/>
        <v>#N/A</v>
      </c>
      <c r="M97206" t="e">
        <f t="shared" si="4599"/>
        <v>#N/A</v>
      </c>
    </row>
    <row r="97207" spans="10:13" x14ac:dyDescent="0.35">
      <c r="J97207" t="e">
        <f>wOBA+VLOOKUP(D97207,order[],2,FALSE)+VLOOKUP(IF(F97207&gt;7,8,IF(F97207=0,1,F97207)),pitches[],2,FALSE)+VLOOKUP(IF(E97207&gt;2,3,E97207),smatchups[],2,FALSE)</f>
        <v>#N/A</v>
      </c>
      <c r="K97207" t="e">
        <f t="shared" si="4598"/>
        <v>#N/A</v>
      </c>
      <c r="L97207" t="e">
        <f t="shared" si="4597"/>
        <v>#N/A</v>
      </c>
      <c r="M97207" t="e">
        <f t="shared" si="4599"/>
        <v>#N/A</v>
      </c>
    </row>
    <row r="97208" spans="10:13" x14ac:dyDescent="0.35">
      <c r="J97208" t="e">
        <f>wOBA+VLOOKUP(D97208,order[],2,FALSE)+VLOOKUP(IF(F97208&gt;7,8,IF(F97208=0,1,F97208)),pitches[],2,FALSE)+VLOOKUP(IF(E97208&gt;2,3,E97208),smatchups[],2,FALSE)</f>
        <v>#N/A</v>
      </c>
      <c r="K97208" t="e">
        <f t="shared" si="4598"/>
        <v>#N/A</v>
      </c>
      <c r="L97208" t="e">
        <f t="shared" si="4597"/>
        <v>#N/A</v>
      </c>
      <c r="M97208" t="e">
        <f t="shared" si="4599"/>
        <v>#N/A</v>
      </c>
    </row>
    <row r="97209" spans="10:13" x14ac:dyDescent="0.35">
      <c r="J97209" t="e">
        <f>wOBA+VLOOKUP(D97209,order[],2,FALSE)+VLOOKUP(IF(F97209&gt;7,8,IF(F97209=0,1,F97209)),pitches[],2,FALSE)+VLOOKUP(IF(E97209&gt;2,3,E97209),smatchups[],2,FALSE)</f>
        <v>#N/A</v>
      </c>
      <c r="K97209" t="e">
        <f t="shared" si="4598"/>
        <v>#N/A</v>
      </c>
      <c r="L97209" t="e">
        <f t="shared" si="4597"/>
        <v>#N/A</v>
      </c>
      <c r="M97209" t="e">
        <f t="shared" si="4599"/>
        <v>#N/A</v>
      </c>
    </row>
    <row r="97210" spans="10:13" x14ac:dyDescent="0.35">
      <c r="J97210" t="e">
        <f>wOBA+VLOOKUP(D97210,order[],2,FALSE)+VLOOKUP(IF(F97210&gt;7,8,IF(F97210=0,1,F97210)),pitches[],2,FALSE)+VLOOKUP(IF(E97210&gt;2,3,E97210),smatchups[],2,FALSE)</f>
        <v>#N/A</v>
      </c>
      <c r="K97210" t="e">
        <f t="shared" si="4598"/>
        <v>#N/A</v>
      </c>
      <c r="L97210" t="e">
        <f t="shared" si="4597"/>
        <v>#N/A</v>
      </c>
      <c r="M97210" t="e">
        <f t="shared" si="4599"/>
        <v>#N/A</v>
      </c>
    </row>
    <row r="97211" spans="10:13" x14ac:dyDescent="0.35">
      <c r="J97211" t="e">
        <f>wOBA+VLOOKUP(D97211,order[],2,FALSE)+VLOOKUP(IF(F97211&gt;7,8,IF(F97211=0,1,F97211)),pitches[],2,FALSE)+VLOOKUP(IF(E97211&gt;2,3,E97211),smatchups[],2,FALSE)</f>
        <v>#N/A</v>
      </c>
      <c r="K97211" t="e">
        <f t="shared" si="4598"/>
        <v>#N/A</v>
      </c>
      <c r="L97211" t="e">
        <f t="shared" si="4597"/>
        <v>#N/A</v>
      </c>
      <c r="M97211" t="e">
        <f t="shared" si="4599"/>
        <v>#N/A</v>
      </c>
    </row>
    <row r="97212" spans="10:13" x14ac:dyDescent="0.35">
      <c r="J97212" t="e">
        <f>wOBA+VLOOKUP(D97212,order[],2,FALSE)+VLOOKUP(IF(F97212&gt;7,8,IF(F97212=0,1,F97212)),pitches[],2,FALSE)+VLOOKUP(IF(E97212&gt;2,3,E97212),smatchups[],2,FALSE)</f>
        <v>#N/A</v>
      </c>
      <c r="K97212" t="e">
        <f t="shared" si="4598"/>
        <v>#N/A</v>
      </c>
      <c r="L97212" t="e">
        <f t="shared" si="4597"/>
        <v>#N/A</v>
      </c>
      <c r="M97212" t="e">
        <f t="shared" si="4599"/>
        <v>#N/A</v>
      </c>
    </row>
    <row r="97213" spans="10:13" x14ac:dyDescent="0.35">
      <c r="J97213" t="e">
        <f>wOBA+VLOOKUP(D97213,order[],2,FALSE)+VLOOKUP(IF(F97213&gt;7,8,IF(F97213=0,1,F97213)),pitches[],2,FALSE)+VLOOKUP(IF(E97213&gt;2,3,E97213),smatchups[],2,FALSE)</f>
        <v>#N/A</v>
      </c>
      <c r="K97213" t="e">
        <f t="shared" si="4598"/>
        <v>#N/A</v>
      </c>
      <c r="L97213" t="e">
        <f t="shared" si="4597"/>
        <v>#N/A</v>
      </c>
      <c r="M97213" t="e">
        <f t="shared" si="4599"/>
        <v>#N/A</v>
      </c>
    </row>
    <row r="97214" spans="10:13" x14ac:dyDescent="0.35">
      <c r="J97214" t="e">
        <f>wOBA+VLOOKUP(D97214,order[],2,FALSE)+VLOOKUP(IF(F97214&gt;7,8,IF(F97214=0,1,F97214)),pitches[],2,FALSE)+VLOOKUP(IF(E97214&gt;2,3,E97214),smatchups[],2,FALSE)</f>
        <v>#N/A</v>
      </c>
      <c r="K97214" t="e">
        <f t="shared" si="4598"/>
        <v>#N/A</v>
      </c>
      <c r="L97214" t="e">
        <f t="shared" si="4597"/>
        <v>#N/A</v>
      </c>
      <c r="M97214" t="e">
        <f t="shared" si="4599"/>
        <v>#N/A</v>
      </c>
    </row>
    <row r="97215" spans="10:13" x14ac:dyDescent="0.35">
      <c r="J97215" t="e">
        <f>wOBA+VLOOKUP(D97215,order[],2,FALSE)+VLOOKUP(IF(F97215&gt;7,8,IF(F97215=0,1,F97215)),pitches[],2,FALSE)+VLOOKUP(IF(E97215&gt;2,3,E97215),smatchups[],2,FALSE)</f>
        <v>#N/A</v>
      </c>
      <c r="K97215" t="e">
        <f t="shared" si="4598"/>
        <v>#N/A</v>
      </c>
      <c r="L97215" t="e">
        <f t="shared" si="4597"/>
        <v>#N/A</v>
      </c>
      <c r="M97215" t="e">
        <f t="shared" si="4599"/>
        <v>#N/A</v>
      </c>
    </row>
    <row r="97216" spans="10:13" x14ac:dyDescent="0.35">
      <c r="J97216" t="e">
        <f>wOBA+VLOOKUP(D97216,order[],2,FALSE)+VLOOKUP(IF(F97216&gt;7,8,IF(F97216=0,1,F97216)),pitches[],2,FALSE)+VLOOKUP(IF(E97216&gt;2,3,E97216),smatchups[],2,FALSE)</f>
        <v>#N/A</v>
      </c>
      <c r="K97216" t="e">
        <f t="shared" si="4598"/>
        <v>#N/A</v>
      </c>
      <c r="L97216" t="e">
        <f t="shared" si="4597"/>
        <v>#N/A</v>
      </c>
      <c r="M97216" t="e">
        <f t="shared" si="4599"/>
        <v>#N/A</v>
      </c>
    </row>
    <row r="97217" spans="10:13" x14ac:dyDescent="0.35">
      <c r="J97217" t="e">
        <f>wOBA+VLOOKUP(D97217,order[],2,FALSE)+VLOOKUP(IF(F97217&gt;7,8,IF(F97217=0,1,F97217)),pitches[],2,FALSE)+VLOOKUP(IF(E97217&gt;2,3,E97217),smatchups[],2,FALSE)</f>
        <v>#N/A</v>
      </c>
      <c r="K97217" t="e">
        <f t="shared" si="4598"/>
        <v>#N/A</v>
      </c>
      <c r="L97217" t="e">
        <f t="shared" si="4597"/>
        <v>#N/A</v>
      </c>
      <c r="M97217" t="e">
        <f t="shared" si="4599"/>
        <v>#N/A</v>
      </c>
    </row>
    <row r="97218" spans="10:13" x14ac:dyDescent="0.35">
      <c r="J97218" t="e">
        <f>wOBA+VLOOKUP(D97218,order[],2,FALSE)+VLOOKUP(IF(F97218&gt;7,8,IF(F97218=0,1,F97218)),pitches[],2,FALSE)+VLOOKUP(IF(E97218&gt;2,3,E97218),smatchups[],2,FALSE)</f>
        <v>#N/A</v>
      </c>
      <c r="K97218" t="e">
        <f t="shared" si="4598"/>
        <v>#N/A</v>
      </c>
      <c r="L97218" t="e">
        <f t="shared" ref="L97218:L97281" si="4600">IF(E97218=0,BF$1+BE$1*F97218,IF(E97218=1,BF$2+BE$2*F97218,IF(E97218=2,BF$3+BE$3*F97218,BF$4+BE$4*F97218)))+J97218</f>
        <v>#N/A</v>
      </c>
      <c r="M97218" t="e">
        <f t="shared" si="4599"/>
        <v>#N/A</v>
      </c>
    </row>
    <row r="97219" spans="10:13" x14ac:dyDescent="0.35">
      <c r="J97219" t="e">
        <f>wOBA+VLOOKUP(D97219,order[],2,FALSE)+VLOOKUP(IF(F97219&gt;7,8,IF(F97219=0,1,F97219)),pitches[],2,FALSE)+VLOOKUP(IF(E97219&gt;2,3,E97219),smatchups[],2,FALSE)</f>
        <v>#N/A</v>
      </c>
      <c r="K97219" t="e">
        <f t="shared" ref="K97219:K97282" si="4601">H97219-J97219</f>
        <v>#N/A</v>
      </c>
      <c r="L97219" t="e">
        <f t="shared" si="4600"/>
        <v>#N/A</v>
      </c>
      <c r="M97219" t="e">
        <f t="shared" ref="M97219:M97282" si="4602">H97219-L97219</f>
        <v>#N/A</v>
      </c>
    </row>
    <row r="97220" spans="10:13" x14ac:dyDescent="0.35">
      <c r="J97220" t="e">
        <f>wOBA+VLOOKUP(D97220,order[],2,FALSE)+VLOOKUP(IF(F97220&gt;7,8,IF(F97220=0,1,F97220)),pitches[],2,FALSE)+VLOOKUP(IF(E97220&gt;2,3,E97220),smatchups[],2,FALSE)</f>
        <v>#N/A</v>
      </c>
      <c r="K97220" t="e">
        <f t="shared" si="4601"/>
        <v>#N/A</v>
      </c>
      <c r="L97220" t="e">
        <f t="shared" si="4600"/>
        <v>#N/A</v>
      </c>
      <c r="M97220" t="e">
        <f t="shared" si="4602"/>
        <v>#N/A</v>
      </c>
    </row>
    <row r="97221" spans="10:13" x14ac:dyDescent="0.35">
      <c r="J97221" t="e">
        <f>wOBA+VLOOKUP(D97221,order[],2,FALSE)+VLOOKUP(IF(F97221&gt;7,8,IF(F97221=0,1,F97221)),pitches[],2,FALSE)+VLOOKUP(IF(E97221&gt;2,3,E97221),smatchups[],2,FALSE)</f>
        <v>#N/A</v>
      </c>
      <c r="K97221" t="e">
        <f t="shared" si="4601"/>
        <v>#N/A</v>
      </c>
      <c r="L97221" t="e">
        <f t="shared" si="4600"/>
        <v>#N/A</v>
      </c>
      <c r="M97221" t="e">
        <f t="shared" si="4602"/>
        <v>#N/A</v>
      </c>
    </row>
    <row r="97222" spans="10:13" x14ac:dyDescent="0.35">
      <c r="J97222" t="e">
        <f>wOBA+VLOOKUP(D97222,order[],2,FALSE)+VLOOKUP(IF(F97222&gt;7,8,IF(F97222=0,1,F97222)),pitches[],2,FALSE)+VLOOKUP(IF(E97222&gt;2,3,E97222),smatchups[],2,FALSE)</f>
        <v>#N/A</v>
      </c>
      <c r="K97222" t="e">
        <f t="shared" si="4601"/>
        <v>#N/A</v>
      </c>
      <c r="L97222" t="e">
        <f t="shared" si="4600"/>
        <v>#N/A</v>
      </c>
      <c r="M97222" t="e">
        <f t="shared" si="4602"/>
        <v>#N/A</v>
      </c>
    </row>
    <row r="97223" spans="10:13" x14ac:dyDescent="0.35">
      <c r="J97223" t="e">
        <f>wOBA+VLOOKUP(D97223,order[],2,FALSE)+VLOOKUP(IF(F97223&gt;7,8,IF(F97223=0,1,F97223)),pitches[],2,FALSE)+VLOOKUP(IF(E97223&gt;2,3,E97223),smatchups[],2,FALSE)</f>
        <v>#N/A</v>
      </c>
      <c r="K97223" t="e">
        <f t="shared" si="4601"/>
        <v>#N/A</v>
      </c>
      <c r="L97223" t="e">
        <f t="shared" si="4600"/>
        <v>#N/A</v>
      </c>
      <c r="M97223" t="e">
        <f t="shared" si="4602"/>
        <v>#N/A</v>
      </c>
    </row>
    <row r="97224" spans="10:13" x14ac:dyDescent="0.35">
      <c r="J97224" t="e">
        <f>wOBA+VLOOKUP(D97224,order[],2,FALSE)+VLOOKUP(IF(F97224&gt;7,8,IF(F97224=0,1,F97224)),pitches[],2,FALSE)+VLOOKUP(IF(E97224&gt;2,3,E97224),smatchups[],2,FALSE)</f>
        <v>#N/A</v>
      </c>
      <c r="K97224" t="e">
        <f t="shared" si="4601"/>
        <v>#N/A</v>
      </c>
      <c r="L97224" t="e">
        <f t="shared" si="4600"/>
        <v>#N/A</v>
      </c>
      <c r="M97224" t="e">
        <f t="shared" si="4602"/>
        <v>#N/A</v>
      </c>
    </row>
    <row r="97225" spans="10:13" x14ac:dyDescent="0.35">
      <c r="J97225" t="e">
        <f>wOBA+VLOOKUP(D97225,order[],2,FALSE)+VLOOKUP(IF(F97225&gt;7,8,IF(F97225=0,1,F97225)),pitches[],2,FALSE)+VLOOKUP(IF(E97225&gt;2,3,E97225),smatchups[],2,FALSE)</f>
        <v>#N/A</v>
      </c>
      <c r="K97225" t="e">
        <f t="shared" si="4601"/>
        <v>#N/A</v>
      </c>
      <c r="L97225" t="e">
        <f t="shared" si="4600"/>
        <v>#N/A</v>
      </c>
      <c r="M97225" t="e">
        <f t="shared" si="4602"/>
        <v>#N/A</v>
      </c>
    </row>
    <row r="97226" spans="10:13" x14ac:dyDescent="0.35">
      <c r="J97226" t="e">
        <f>wOBA+VLOOKUP(D97226,order[],2,FALSE)+VLOOKUP(IF(F97226&gt;7,8,IF(F97226=0,1,F97226)),pitches[],2,FALSE)+VLOOKUP(IF(E97226&gt;2,3,E97226),smatchups[],2,FALSE)</f>
        <v>#N/A</v>
      </c>
      <c r="K97226" t="e">
        <f t="shared" si="4601"/>
        <v>#N/A</v>
      </c>
      <c r="L97226" t="e">
        <f t="shared" si="4600"/>
        <v>#N/A</v>
      </c>
      <c r="M97226" t="e">
        <f t="shared" si="4602"/>
        <v>#N/A</v>
      </c>
    </row>
    <row r="97227" spans="10:13" x14ac:dyDescent="0.35">
      <c r="J97227" t="e">
        <f>wOBA+VLOOKUP(D97227,order[],2,FALSE)+VLOOKUP(IF(F97227&gt;7,8,IF(F97227=0,1,F97227)),pitches[],2,FALSE)+VLOOKUP(IF(E97227&gt;2,3,E97227),smatchups[],2,FALSE)</f>
        <v>#N/A</v>
      </c>
      <c r="K97227" t="e">
        <f t="shared" si="4601"/>
        <v>#N/A</v>
      </c>
      <c r="L97227" t="e">
        <f t="shared" si="4600"/>
        <v>#N/A</v>
      </c>
      <c r="M97227" t="e">
        <f t="shared" si="4602"/>
        <v>#N/A</v>
      </c>
    </row>
    <row r="97228" spans="10:13" x14ac:dyDescent="0.35">
      <c r="J97228" t="e">
        <f>wOBA+VLOOKUP(D97228,order[],2,FALSE)+VLOOKUP(IF(F97228&gt;7,8,IF(F97228=0,1,F97228)),pitches[],2,FALSE)+VLOOKUP(IF(E97228&gt;2,3,E97228),smatchups[],2,FALSE)</f>
        <v>#N/A</v>
      </c>
      <c r="K97228" t="e">
        <f t="shared" si="4601"/>
        <v>#N/A</v>
      </c>
      <c r="L97228" t="e">
        <f t="shared" si="4600"/>
        <v>#N/A</v>
      </c>
      <c r="M97228" t="e">
        <f t="shared" si="4602"/>
        <v>#N/A</v>
      </c>
    </row>
    <row r="97229" spans="10:13" x14ac:dyDescent="0.35">
      <c r="J97229" t="e">
        <f>wOBA+VLOOKUP(D97229,order[],2,FALSE)+VLOOKUP(IF(F97229&gt;7,8,IF(F97229=0,1,F97229)),pitches[],2,FALSE)+VLOOKUP(IF(E97229&gt;2,3,E97229),smatchups[],2,FALSE)</f>
        <v>#N/A</v>
      </c>
      <c r="K97229" t="e">
        <f t="shared" si="4601"/>
        <v>#N/A</v>
      </c>
      <c r="L97229" t="e">
        <f t="shared" si="4600"/>
        <v>#N/A</v>
      </c>
      <c r="M97229" t="e">
        <f t="shared" si="4602"/>
        <v>#N/A</v>
      </c>
    </row>
    <row r="97230" spans="10:13" x14ac:dyDescent="0.35">
      <c r="J97230" t="e">
        <f>wOBA+VLOOKUP(D97230,order[],2,FALSE)+VLOOKUP(IF(F97230&gt;7,8,IF(F97230=0,1,F97230)),pitches[],2,FALSE)+VLOOKUP(IF(E97230&gt;2,3,E97230),smatchups[],2,FALSE)</f>
        <v>#N/A</v>
      </c>
      <c r="K97230" t="e">
        <f t="shared" si="4601"/>
        <v>#N/A</v>
      </c>
      <c r="L97230" t="e">
        <f t="shared" si="4600"/>
        <v>#N/A</v>
      </c>
      <c r="M97230" t="e">
        <f t="shared" si="4602"/>
        <v>#N/A</v>
      </c>
    </row>
    <row r="97231" spans="10:13" x14ac:dyDescent="0.35">
      <c r="J97231" t="e">
        <f>wOBA+VLOOKUP(D97231,order[],2,FALSE)+VLOOKUP(IF(F97231&gt;7,8,IF(F97231=0,1,F97231)),pitches[],2,FALSE)+VLOOKUP(IF(E97231&gt;2,3,E97231),smatchups[],2,FALSE)</f>
        <v>#N/A</v>
      </c>
      <c r="K97231" t="e">
        <f t="shared" si="4601"/>
        <v>#N/A</v>
      </c>
      <c r="L97231" t="e">
        <f t="shared" si="4600"/>
        <v>#N/A</v>
      </c>
      <c r="M97231" t="e">
        <f t="shared" si="4602"/>
        <v>#N/A</v>
      </c>
    </row>
    <row r="97232" spans="10:13" x14ac:dyDescent="0.35">
      <c r="J97232" t="e">
        <f>wOBA+VLOOKUP(D97232,order[],2,FALSE)+VLOOKUP(IF(F97232&gt;7,8,IF(F97232=0,1,F97232)),pitches[],2,FALSE)+VLOOKUP(IF(E97232&gt;2,3,E97232),smatchups[],2,FALSE)</f>
        <v>#N/A</v>
      </c>
      <c r="K97232" t="e">
        <f t="shared" si="4601"/>
        <v>#N/A</v>
      </c>
      <c r="L97232" t="e">
        <f t="shared" si="4600"/>
        <v>#N/A</v>
      </c>
      <c r="M97232" t="e">
        <f t="shared" si="4602"/>
        <v>#N/A</v>
      </c>
    </row>
    <row r="97233" spans="10:13" x14ac:dyDescent="0.35">
      <c r="J97233" t="e">
        <f>wOBA+VLOOKUP(D97233,order[],2,FALSE)+VLOOKUP(IF(F97233&gt;7,8,IF(F97233=0,1,F97233)),pitches[],2,FALSE)+VLOOKUP(IF(E97233&gt;2,3,E97233),smatchups[],2,FALSE)</f>
        <v>#N/A</v>
      </c>
      <c r="K97233" t="e">
        <f t="shared" si="4601"/>
        <v>#N/A</v>
      </c>
      <c r="L97233" t="e">
        <f t="shared" si="4600"/>
        <v>#N/A</v>
      </c>
      <c r="M97233" t="e">
        <f t="shared" si="4602"/>
        <v>#N/A</v>
      </c>
    </row>
    <row r="97234" spans="10:13" x14ac:dyDescent="0.35">
      <c r="J97234" t="e">
        <f>wOBA+VLOOKUP(D97234,order[],2,FALSE)+VLOOKUP(IF(F97234&gt;7,8,IF(F97234=0,1,F97234)),pitches[],2,FALSE)+VLOOKUP(IF(E97234&gt;2,3,E97234),smatchups[],2,FALSE)</f>
        <v>#N/A</v>
      </c>
      <c r="K97234" t="e">
        <f t="shared" si="4601"/>
        <v>#N/A</v>
      </c>
      <c r="L97234" t="e">
        <f t="shared" si="4600"/>
        <v>#N/A</v>
      </c>
      <c r="M97234" t="e">
        <f t="shared" si="4602"/>
        <v>#N/A</v>
      </c>
    </row>
    <row r="97235" spans="10:13" x14ac:dyDescent="0.35">
      <c r="J97235" t="e">
        <f>wOBA+VLOOKUP(D97235,order[],2,FALSE)+VLOOKUP(IF(F97235&gt;7,8,IF(F97235=0,1,F97235)),pitches[],2,FALSE)+VLOOKUP(IF(E97235&gt;2,3,E97235),smatchups[],2,FALSE)</f>
        <v>#N/A</v>
      </c>
      <c r="K97235" t="e">
        <f t="shared" si="4601"/>
        <v>#N/A</v>
      </c>
      <c r="L97235" t="e">
        <f t="shared" si="4600"/>
        <v>#N/A</v>
      </c>
      <c r="M97235" t="e">
        <f t="shared" si="4602"/>
        <v>#N/A</v>
      </c>
    </row>
    <row r="97236" spans="10:13" x14ac:dyDescent="0.35">
      <c r="J97236" t="e">
        <f>wOBA+VLOOKUP(D97236,order[],2,FALSE)+VLOOKUP(IF(F97236&gt;7,8,IF(F97236=0,1,F97236)),pitches[],2,FALSE)+VLOOKUP(IF(E97236&gt;2,3,E97236),smatchups[],2,FALSE)</f>
        <v>#N/A</v>
      </c>
      <c r="K97236" t="e">
        <f t="shared" si="4601"/>
        <v>#N/A</v>
      </c>
      <c r="L97236" t="e">
        <f t="shared" si="4600"/>
        <v>#N/A</v>
      </c>
      <c r="M97236" t="e">
        <f t="shared" si="4602"/>
        <v>#N/A</v>
      </c>
    </row>
    <row r="97237" spans="10:13" x14ac:dyDescent="0.35">
      <c r="J97237" t="e">
        <f>wOBA+VLOOKUP(D97237,order[],2,FALSE)+VLOOKUP(IF(F97237&gt;7,8,IF(F97237=0,1,F97237)),pitches[],2,FALSE)+VLOOKUP(IF(E97237&gt;2,3,E97237),smatchups[],2,FALSE)</f>
        <v>#N/A</v>
      </c>
      <c r="K97237" t="e">
        <f t="shared" si="4601"/>
        <v>#N/A</v>
      </c>
      <c r="L97237" t="e">
        <f t="shared" si="4600"/>
        <v>#N/A</v>
      </c>
      <c r="M97237" t="e">
        <f t="shared" si="4602"/>
        <v>#N/A</v>
      </c>
    </row>
    <row r="97238" spans="10:13" x14ac:dyDescent="0.35">
      <c r="J97238" t="e">
        <f>wOBA+VLOOKUP(D97238,order[],2,FALSE)+VLOOKUP(IF(F97238&gt;7,8,IF(F97238=0,1,F97238)),pitches[],2,FALSE)+VLOOKUP(IF(E97238&gt;2,3,E97238),smatchups[],2,FALSE)</f>
        <v>#N/A</v>
      </c>
      <c r="K97238" t="e">
        <f t="shared" si="4601"/>
        <v>#N/A</v>
      </c>
      <c r="L97238" t="e">
        <f t="shared" si="4600"/>
        <v>#N/A</v>
      </c>
      <c r="M97238" t="e">
        <f t="shared" si="4602"/>
        <v>#N/A</v>
      </c>
    </row>
    <row r="97239" spans="10:13" x14ac:dyDescent="0.35">
      <c r="J97239" t="e">
        <f>wOBA+VLOOKUP(D97239,order[],2,FALSE)+VLOOKUP(IF(F97239&gt;7,8,IF(F97239=0,1,F97239)),pitches[],2,FALSE)+VLOOKUP(IF(E97239&gt;2,3,E97239),smatchups[],2,FALSE)</f>
        <v>#N/A</v>
      </c>
      <c r="K97239" t="e">
        <f t="shared" si="4601"/>
        <v>#N/A</v>
      </c>
      <c r="L97239" t="e">
        <f t="shared" si="4600"/>
        <v>#N/A</v>
      </c>
      <c r="M97239" t="e">
        <f t="shared" si="4602"/>
        <v>#N/A</v>
      </c>
    </row>
    <row r="97240" spans="10:13" x14ac:dyDescent="0.35">
      <c r="J97240" t="e">
        <f>wOBA+VLOOKUP(D97240,order[],2,FALSE)+VLOOKUP(IF(F97240&gt;7,8,IF(F97240=0,1,F97240)),pitches[],2,FALSE)+VLOOKUP(IF(E97240&gt;2,3,E97240),smatchups[],2,FALSE)</f>
        <v>#N/A</v>
      </c>
      <c r="K97240" t="e">
        <f t="shared" si="4601"/>
        <v>#N/A</v>
      </c>
      <c r="L97240" t="e">
        <f t="shared" si="4600"/>
        <v>#N/A</v>
      </c>
      <c r="M97240" t="e">
        <f t="shared" si="4602"/>
        <v>#N/A</v>
      </c>
    </row>
    <row r="97241" spans="10:13" x14ac:dyDescent="0.35">
      <c r="J97241" t="e">
        <f>wOBA+VLOOKUP(D97241,order[],2,FALSE)+VLOOKUP(IF(F97241&gt;7,8,IF(F97241=0,1,F97241)),pitches[],2,FALSE)+VLOOKUP(IF(E97241&gt;2,3,E97241),smatchups[],2,FALSE)</f>
        <v>#N/A</v>
      </c>
      <c r="K97241" t="e">
        <f t="shared" si="4601"/>
        <v>#N/A</v>
      </c>
      <c r="L97241" t="e">
        <f t="shared" si="4600"/>
        <v>#N/A</v>
      </c>
      <c r="M97241" t="e">
        <f t="shared" si="4602"/>
        <v>#N/A</v>
      </c>
    </row>
    <row r="97242" spans="10:13" x14ac:dyDescent="0.35">
      <c r="J97242" t="e">
        <f>wOBA+VLOOKUP(D97242,order[],2,FALSE)+VLOOKUP(IF(F97242&gt;7,8,IF(F97242=0,1,F97242)),pitches[],2,FALSE)+VLOOKUP(IF(E97242&gt;2,3,E97242),smatchups[],2,FALSE)</f>
        <v>#N/A</v>
      </c>
      <c r="K97242" t="e">
        <f t="shared" si="4601"/>
        <v>#N/A</v>
      </c>
      <c r="L97242" t="e">
        <f t="shared" si="4600"/>
        <v>#N/A</v>
      </c>
      <c r="M97242" t="e">
        <f t="shared" si="4602"/>
        <v>#N/A</v>
      </c>
    </row>
    <row r="97243" spans="10:13" x14ac:dyDescent="0.35">
      <c r="J97243" t="e">
        <f>wOBA+VLOOKUP(D97243,order[],2,FALSE)+VLOOKUP(IF(F97243&gt;7,8,IF(F97243=0,1,F97243)),pitches[],2,FALSE)+VLOOKUP(IF(E97243&gt;2,3,E97243),smatchups[],2,FALSE)</f>
        <v>#N/A</v>
      </c>
      <c r="K97243" t="e">
        <f t="shared" si="4601"/>
        <v>#N/A</v>
      </c>
      <c r="L97243" t="e">
        <f t="shared" si="4600"/>
        <v>#N/A</v>
      </c>
      <c r="M97243" t="e">
        <f t="shared" si="4602"/>
        <v>#N/A</v>
      </c>
    </row>
    <row r="97244" spans="10:13" x14ac:dyDescent="0.35">
      <c r="J97244" t="e">
        <f>wOBA+VLOOKUP(D97244,order[],2,FALSE)+VLOOKUP(IF(F97244&gt;7,8,IF(F97244=0,1,F97244)),pitches[],2,FALSE)+VLOOKUP(IF(E97244&gt;2,3,E97244),smatchups[],2,FALSE)</f>
        <v>#N/A</v>
      </c>
      <c r="K97244" t="e">
        <f t="shared" si="4601"/>
        <v>#N/A</v>
      </c>
      <c r="L97244" t="e">
        <f t="shared" si="4600"/>
        <v>#N/A</v>
      </c>
      <c r="M97244" t="e">
        <f t="shared" si="4602"/>
        <v>#N/A</v>
      </c>
    </row>
    <row r="97245" spans="10:13" x14ac:dyDescent="0.35">
      <c r="J97245" t="e">
        <f>wOBA+VLOOKUP(D97245,order[],2,FALSE)+VLOOKUP(IF(F97245&gt;7,8,IF(F97245=0,1,F97245)),pitches[],2,FALSE)+VLOOKUP(IF(E97245&gt;2,3,E97245),smatchups[],2,FALSE)</f>
        <v>#N/A</v>
      </c>
      <c r="K97245" t="e">
        <f t="shared" si="4601"/>
        <v>#N/A</v>
      </c>
      <c r="L97245" t="e">
        <f t="shared" si="4600"/>
        <v>#N/A</v>
      </c>
      <c r="M97245" t="e">
        <f t="shared" si="4602"/>
        <v>#N/A</v>
      </c>
    </row>
    <row r="97246" spans="10:13" x14ac:dyDescent="0.35">
      <c r="J97246" t="e">
        <f>wOBA+VLOOKUP(D97246,order[],2,FALSE)+VLOOKUP(IF(F97246&gt;7,8,IF(F97246=0,1,F97246)),pitches[],2,FALSE)+VLOOKUP(IF(E97246&gt;2,3,E97246),smatchups[],2,FALSE)</f>
        <v>#N/A</v>
      </c>
      <c r="K97246" t="e">
        <f t="shared" si="4601"/>
        <v>#N/A</v>
      </c>
      <c r="L97246" t="e">
        <f t="shared" si="4600"/>
        <v>#N/A</v>
      </c>
      <c r="M97246" t="e">
        <f t="shared" si="4602"/>
        <v>#N/A</v>
      </c>
    </row>
    <row r="97247" spans="10:13" x14ac:dyDescent="0.35">
      <c r="J97247" t="e">
        <f>wOBA+VLOOKUP(D97247,order[],2,FALSE)+VLOOKUP(IF(F97247&gt;7,8,IF(F97247=0,1,F97247)),pitches[],2,FALSE)+VLOOKUP(IF(E97247&gt;2,3,E97247),smatchups[],2,FALSE)</f>
        <v>#N/A</v>
      </c>
      <c r="K97247" t="e">
        <f t="shared" si="4601"/>
        <v>#N/A</v>
      </c>
      <c r="L97247" t="e">
        <f t="shared" si="4600"/>
        <v>#N/A</v>
      </c>
      <c r="M97247" t="e">
        <f t="shared" si="4602"/>
        <v>#N/A</v>
      </c>
    </row>
    <row r="97248" spans="10:13" x14ac:dyDescent="0.35">
      <c r="J97248" t="e">
        <f>wOBA+VLOOKUP(D97248,order[],2,FALSE)+VLOOKUP(IF(F97248&gt;7,8,IF(F97248=0,1,F97248)),pitches[],2,FALSE)+VLOOKUP(IF(E97248&gt;2,3,E97248),smatchups[],2,FALSE)</f>
        <v>#N/A</v>
      </c>
      <c r="K97248" t="e">
        <f t="shared" si="4601"/>
        <v>#N/A</v>
      </c>
      <c r="L97248" t="e">
        <f t="shared" si="4600"/>
        <v>#N/A</v>
      </c>
      <c r="M97248" t="e">
        <f t="shared" si="4602"/>
        <v>#N/A</v>
      </c>
    </row>
    <row r="97249" spans="10:13" x14ac:dyDescent="0.35">
      <c r="J97249" t="e">
        <f>wOBA+VLOOKUP(D97249,order[],2,FALSE)+VLOOKUP(IF(F97249&gt;7,8,IF(F97249=0,1,F97249)),pitches[],2,FALSE)+VLOOKUP(IF(E97249&gt;2,3,E97249),smatchups[],2,FALSE)</f>
        <v>#N/A</v>
      </c>
      <c r="K97249" t="e">
        <f t="shared" si="4601"/>
        <v>#N/A</v>
      </c>
      <c r="L97249" t="e">
        <f t="shared" si="4600"/>
        <v>#N/A</v>
      </c>
      <c r="M97249" t="e">
        <f t="shared" si="4602"/>
        <v>#N/A</v>
      </c>
    </row>
    <row r="97250" spans="10:13" x14ac:dyDescent="0.35">
      <c r="J97250" t="e">
        <f>wOBA+VLOOKUP(D97250,order[],2,FALSE)+VLOOKUP(IF(F97250&gt;7,8,IF(F97250=0,1,F97250)),pitches[],2,FALSE)+VLOOKUP(IF(E97250&gt;2,3,E97250),smatchups[],2,FALSE)</f>
        <v>#N/A</v>
      </c>
      <c r="K97250" t="e">
        <f t="shared" si="4601"/>
        <v>#N/A</v>
      </c>
      <c r="L97250" t="e">
        <f t="shared" si="4600"/>
        <v>#N/A</v>
      </c>
      <c r="M97250" t="e">
        <f t="shared" si="4602"/>
        <v>#N/A</v>
      </c>
    </row>
    <row r="97251" spans="10:13" x14ac:dyDescent="0.35">
      <c r="J97251" t="e">
        <f>wOBA+VLOOKUP(D97251,order[],2,FALSE)+VLOOKUP(IF(F97251&gt;7,8,IF(F97251=0,1,F97251)),pitches[],2,FALSE)+VLOOKUP(IF(E97251&gt;2,3,E97251),smatchups[],2,FALSE)</f>
        <v>#N/A</v>
      </c>
      <c r="K97251" t="e">
        <f t="shared" si="4601"/>
        <v>#N/A</v>
      </c>
      <c r="L97251" t="e">
        <f t="shared" si="4600"/>
        <v>#N/A</v>
      </c>
      <c r="M97251" t="e">
        <f t="shared" si="4602"/>
        <v>#N/A</v>
      </c>
    </row>
    <row r="97252" spans="10:13" x14ac:dyDescent="0.35">
      <c r="J97252" t="e">
        <f>wOBA+VLOOKUP(D97252,order[],2,FALSE)+VLOOKUP(IF(F97252&gt;7,8,IF(F97252=0,1,F97252)),pitches[],2,FALSE)+VLOOKUP(IF(E97252&gt;2,3,E97252),smatchups[],2,FALSE)</f>
        <v>#N/A</v>
      </c>
      <c r="K97252" t="e">
        <f t="shared" si="4601"/>
        <v>#N/A</v>
      </c>
      <c r="L97252" t="e">
        <f t="shared" si="4600"/>
        <v>#N/A</v>
      </c>
      <c r="M97252" t="e">
        <f t="shared" si="4602"/>
        <v>#N/A</v>
      </c>
    </row>
    <row r="97253" spans="10:13" x14ac:dyDescent="0.35">
      <c r="J97253" t="e">
        <f>wOBA+VLOOKUP(D97253,order[],2,FALSE)+VLOOKUP(IF(F97253&gt;7,8,IF(F97253=0,1,F97253)),pitches[],2,FALSE)+VLOOKUP(IF(E97253&gt;2,3,E97253),smatchups[],2,FALSE)</f>
        <v>#N/A</v>
      </c>
      <c r="K97253" t="e">
        <f t="shared" si="4601"/>
        <v>#N/A</v>
      </c>
      <c r="L97253" t="e">
        <f t="shared" si="4600"/>
        <v>#N/A</v>
      </c>
      <c r="M97253" t="e">
        <f t="shared" si="4602"/>
        <v>#N/A</v>
      </c>
    </row>
    <row r="97254" spans="10:13" x14ac:dyDescent="0.35">
      <c r="J97254" t="e">
        <f>wOBA+VLOOKUP(D97254,order[],2,FALSE)+VLOOKUP(IF(F97254&gt;7,8,IF(F97254=0,1,F97254)),pitches[],2,FALSE)+VLOOKUP(IF(E97254&gt;2,3,E97254),smatchups[],2,FALSE)</f>
        <v>#N/A</v>
      </c>
      <c r="K97254" t="e">
        <f t="shared" si="4601"/>
        <v>#N/A</v>
      </c>
      <c r="L97254" t="e">
        <f t="shared" si="4600"/>
        <v>#N/A</v>
      </c>
      <c r="M97254" t="e">
        <f t="shared" si="4602"/>
        <v>#N/A</v>
      </c>
    </row>
    <row r="97255" spans="10:13" x14ac:dyDescent="0.35">
      <c r="J97255" t="e">
        <f>wOBA+VLOOKUP(D97255,order[],2,FALSE)+VLOOKUP(IF(F97255&gt;7,8,IF(F97255=0,1,F97255)),pitches[],2,FALSE)+VLOOKUP(IF(E97255&gt;2,3,E97255),smatchups[],2,FALSE)</f>
        <v>#N/A</v>
      </c>
      <c r="K97255" t="e">
        <f t="shared" si="4601"/>
        <v>#N/A</v>
      </c>
      <c r="L97255" t="e">
        <f t="shared" si="4600"/>
        <v>#N/A</v>
      </c>
      <c r="M97255" t="e">
        <f t="shared" si="4602"/>
        <v>#N/A</v>
      </c>
    </row>
    <row r="97256" spans="10:13" x14ac:dyDescent="0.35">
      <c r="J97256" t="e">
        <f>wOBA+VLOOKUP(D97256,order[],2,FALSE)+VLOOKUP(IF(F97256&gt;7,8,IF(F97256=0,1,F97256)),pitches[],2,FALSE)+VLOOKUP(IF(E97256&gt;2,3,E97256),smatchups[],2,FALSE)</f>
        <v>#N/A</v>
      </c>
      <c r="K97256" t="e">
        <f t="shared" si="4601"/>
        <v>#N/A</v>
      </c>
      <c r="L97256" t="e">
        <f t="shared" si="4600"/>
        <v>#N/A</v>
      </c>
      <c r="M97256" t="e">
        <f t="shared" si="4602"/>
        <v>#N/A</v>
      </c>
    </row>
    <row r="97257" spans="10:13" x14ac:dyDescent="0.35">
      <c r="J97257" t="e">
        <f>wOBA+VLOOKUP(D97257,order[],2,FALSE)+VLOOKUP(IF(F97257&gt;7,8,IF(F97257=0,1,F97257)),pitches[],2,FALSE)+VLOOKUP(IF(E97257&gt;2,3,E97257),smatchups[],2,FALSE)</f>
        <v>#N/A</v>
      </c>
      <c r="K97257" t="e">
        <f t="shared" si="4601"/>
        <v>#N/A</v>
      </c>
      <c r="L97257" t="e">
        <f t="shared" si="4600"/>
        <v>#N/A</v>
      </c>
      <c r="M97257" t="e">
        <f t="shared" si="4602"/>
        <v>#N/A</v>
      </c>
    </row>
    <row r="97258" spans="10:13" x14ac:dyDescent="0.35">
      <c r="J97258" t="e">
        <f>wOBA+VLOOKUP(D97258,order[],2,FALSE)+VLOOKUP(IF(F97258&gt;7,8,IF(F97258=0,1,F97258)),pitches[],2,FALSE)+VLOOKUP(IF(E97258&gt;2,3,E97258),smatchups[],2,FALSE)</f>
        <v>#N/A</v>
      </c>
      <c r="K97258" t="e">
        <f t="shared" si="4601"/>
        <v>#N/A</v>
      </c>
      <c r="L97258" t="e">
        <f t="shared" si="4600"/>
        <v>#N/A</v>
      </c>
      <c r="M97258" t="e">
        <f t="shared" si="4602"/>
        <v>#N/A</v>
      </c>
    </row>
    <row r="97259" spans="10:13" x14ac:dyDescent="0.35">
      <c r="J97259" t="e">
        <f>wOBA+VLOOKUP(D97259,order[],2,FALSE)+VLOOKUP(IF(F97259&gt;7,8,IF(F97259=0,1,F97259)),pitches[],2,FALSE)+VLOOKUP(IF(E97259&gt;2,3,E97259),smatchups[],2,FALSE)</f>
        <v>#N/A</v>
      </c>
      <c r="K97259" t="e">
        <f t="shared" si="4601"/>
        <v>#N/A</v>
      </c>
      <c r="L97259" t="e">
        <f t="shared" si="4600"/>
        <v>#N/A</v>
      </c>
      <c r="M97259" t="e">
        <f t="shared" si="4602"/>
        <v>#N/A</v>
      </c>
    </row>
    <row r="97260" spans="10:13" x14ac:dyDescent="0.35">
      <c r="J97260" t="e">
        <f>wOBA+VLOOKUP(D97260,order[],2,FALSE)+VLOOKUP(IF(F97260&gt;7,8,IF(F97260=0,1,F97260)),pitches[],2,FALSE)+VLOOKUP(IF(E97260&gt;2,3,E97260),smatchups[],2,FALSE)</f>
        <v>#N/A</v>
      </c>
      <c r="K97260" t="e">
        <f t="shared" si="4601"/>
        <v>#N/A</v>
      </c>
      <c r="L97260" t="e">
        <f t="shared" si="4600"/>
        <v>#N/A</v>
      </c>
      <c r="M97260" t="e">
        <f t="shared" si="4602"/>
        <v>#N/A</v>
      </c>
    </row>
    <row r="97261" spans="10:13" x14ac:dyDescent="0.35">
      <c r="J97261" t="e">
        <f>wOBA+VLOOKUP(D97261,order[],2,FALSE)+VLOOKUP(IF(F97261&gt;7,8,IF(F97261=0,1,F97261)),pitches[],2,FALSE)+VLOOKUP(IF(E97261&gt;2,3,E97261),smatchups[],2,FALSE)</f>
        <v>#N/A</v>
      </c>
      <c r="K97261" t="e">
        <f t="shared" si="4601"/>
        <v>#N/A</v>
      </c>
      <c r="L97261" t="e">
        <f t="shared" si="4600"/>
        <v>#N/A</v>
      </c>
      <c r="M97261" t="e">
        <f t="shared" si="4602"/>
        <v>#N/A</v>
      </c>
    </row>
    <row r="97262" spans="10:13" x14ac:dyDescent="0.35">
      <c r="J97262" t="e">
        <f>wOBA+VLOOKUP(D97262,order[],2,FALSE)+VLOOKUP(IF(F97262&gt;7,8,IF(F97262=0,1,F97262)),pitches[],2,FALSE)+VLOOKUP(IF(E97262&gt;2,3,E97262),smatchups[],2,FALSE)</f>
        <v>#N/A</v>
      </c>
      <c r="K97262" t="e">
        <f t="shared" si="4601"/>
        <v>#N/A</v>
      </c>
      <c r="L97262" t="e">
        <f t="shared" si="4600"/>
        <v>#N/A</v>
      </c>
      <c r="M97262" t="e">
        <f t="shared" si="4602"/>
        <v>#N/A</v>
      </c>
    </row>
    <row r="97263" spans="10:13" x14ac:dyDescent="0.35">
      <c r="J97263" t="e">
        <f>wOBA+VLOOKUP(D97263,order[],2,FALSE)+VLOOKUP(IF(F97263&gt;7,8,IF(F97263=0,1,F97263)),pitches[],2,FALSE)+VLOOKUP(IF(E97263&gt;2,3,E97263),smatchups[],2,FALSE)</f>
        <v>#N/A</v>
      </c>
      <c r="K97263" t="e">
        <f t="shared" si="4601"/>
        <v>#N/A</v>
      </c>
      <c r="L97263" t="e">
        <f t="shared" si="4600"/>
        <v>#N/A</v>
      </c>
      <c r="M97263" t="e">
        <f t="shared" si="4602"/>
        <v>#N/A</v>
      </c>
    </row>
    <row r="97264" spans="10:13" x14ac:dyDescent="0.35">
      <c r="J97264" t="e">
        <f>wOBA+VLOOKUP(D97264,order[],2,FALSE)+VLOOKUP(IF(F97264&gt;7,8,IF(F97264=0,1,F97264)),pitches[],2,FALSE)+VLOOKUP(IF(E97264&gt;2,3,E97264),smatchups[],2,FALSE)</f>
        <v>#N/A</v>
      </c>
      <c r="K97264" t="e">
        <f t="shared" si="4601"/>
        <v>#N/A</v>
      </c>
      <c r="L97264" t="e">
        <f t="shared" si="4600"/>
        <v>#N/A</v>
      </c>
      <c r="M97264" t="e">
        <f t="shared" si="4602"/>
        <v>#N/A</v>
      </c>
    </row>
    <row r="97265" spans="10:13" x14ac:dyDescent="0.35">
      <c r="J97265" t="e">
        <f>wOBA+VLOOKUP(D97265,order[],2,FALSE)+VLOOKUP(IF(F97265&gt;7,8,IF(F97265=0,1,F97265)),pitches[],2,FALSE)+VLOOKUP(IF(E97265&gt;2,3,E97265),smatchups[],2,FALSE)</f>
        <v>#N/A</v>
      </c>
      <c r="K97265" t="e">
        <f t="shared" si="4601"/>
        <v>#N/A</v>
      </c>
      <c r="L97265" t="e">
        <f t="shared" si="4600"/>
        <v>#N/A</v>
      </c>
      <c r="M97265" t="e">
        <f t="shared" si="4602"/>
        <v>#N/A</v>
      </c>
    </row>
    <row r="97266" spans="10:13" x14ac:dyDescent="0.35">
      <c r="J97266" t="e">
        <f>wOBA+VLOOKUP(D97266,order[],2,FALSE)+VLOOKUP(IF(F97266&gt;7,8,IF(F97266=0,1,F97266)),pitches[],2,FALSE)+VLOOKUP(IF(E97266&gt;2,3,E97266),smatchups[],2,FALSE)</f>
        <v>#N/A</v>
      </c>
      <c r="K97266" t="e">
        <f t="shared" si="4601"/>
        <v>#N/A</v>
      </c>
      <c r="L97266" t="e">
        <f t="shared" si="4600"/>
        <v>#N/A</v>
      </c>
      <c r="M97266" t="e">
        <f t="shared" si="4602"/>
        <v>#N/A</v>
      </c>
    </row>
    <row r="97267" spans="10:13" x14ac:dyDescent="0.35">
      <c r="J97267" t="e">
        <f>wOBA+VLOOKUP(D97267,order[],2,FALSE)+VLOOKUP(IF(F97267&gt;7,8,IF(F97267=0,1,F97267)),pitches[],2,FALSE)+VLOOKUP(IF(E97267&gt;2,3,E97267),smatchups[],2,FALSE)</f>
        <v>#N/A</v>
      </c>
      <c r="K97267" t="e">
        <f t="shared" si="4601"/>
        <v>#N/A</v>
      </c>
      <c r="L97267" t="e">
        <f t="shared" si="4600"/>
        <v>#N/A</v>
      </c>
      <c r="M97267" t="e">
        <f t="shared" si="4602"/>
        <v>#N/A</v>
      </c>
    </row>
    <row r="97268" spans="10:13" x14ac:dyDescent="0.35">
      <c r="J97268" t="e">
        <f>wOBA+VLOOKUP(D97268,order[],2,FALSE)+VLOOKUP(IF(F97268&gt;7,8,IF(F97268=0,1,F97268)),pitches[],2,FALSE)+VLOOKUP(IF(E97268&gt;2,3,E97268),smatchups[],2,FALSE)</f>
        <v>#N/A</v>
      </c>
      <c r="K97268" t="e">
        <f t="shared" si="4601"/>
        <v>#N/A</v>
      </c>
      <c r="L97268" t="e">
        <f t="shared" si="4600"/>
        <v>#N/A</v>
      </c>
      <c r="M97268" t="e">
        <f t="shared" si="4602"/>
        <v>#N/A</v>
      </c>
    </row>
    <row r="97269" spans="10:13" x14ac:dyDescent="0.35">
      <c r="J97269" t="e">
        <f>wOBA+VLOOKUP(D97269,order[],2,FALSE)+VLOOKUP(IF(F97269&gt;7,8,IF(F97269=0,1,F97269)),pitches[],2,FALSE)+VLOOKUP(IF(E97269&gt;2,3,E97269),smatchups[],2,FALSE)</f>
        <v>#N/A</v>
      </c>
      <c r="K97269" t="e">
        <f t="shared" si="4601"/>
        <v>#N/A</v>
      </c>
      <c r="L97269" t="e">
        <f t="shared" si="4600"/>
        <v>#N/A</v>
      </c>
      <c r="M97269" t="e">
        <f t="shared" si="4602"/>
        <v>#N/A</v>
      </c>
    </row>
    <row r="97270" spans="10:13" x14ac:dyDescent="0.35">
      <c r="J97270" t="e">
        <f>wOBA+VLOOKUP(D97270,order[],2,FALSE)+VLOOKUP(IF(F97270&gt;7,8,IF(F97270=0,1,F97270)),pitches[],2,FALSE)+VLOOKUP(IF(E97270&gt;2,3,E97270),smatchups[],2,FALSE)</f>
        <v>#N/A</v>
      </c>
      <c r="K97270" t="e">
        <f t="shared" si="4601"/>
        <v>#N/A</v>
      </c>
      <c r="L97270" t="e">
        <f t="shared" si="4600"/>
        <v>#N/A</v>
      </c>
      <c r="M97270" t="e">
        <f t="shared" si="4602"/>
        <v>#N/A</v>
      </c>
    </row>
    <row r="97271" spans="10:13" x14ac:dyDescent="0.35">
      <c r="J97271" t="e">
        <f>wOBA+VLOOKUP(D97271,order[],2,FALSE)+VLOOKUP(IF(F97271&gt;7,8,IF(F97271=0,1,F97271)),pitches[],2,FALSE)+VLOOKUP(IF(E97271&gt;2,3,E97271),smatchups[],2,FALSE)</f>
        <v>#N/A</v>
      </c>
      <c r="K97271" t="e">
        <f t="shared" si="4601"/>
        <v>#N/A</v>
      </c>
      <c r="L97271" t="e">
        <f t="shared" si="4600"/>
        <v>#N/A</v>
      </c>
      <c r="M97271" t="e">
        <f t="shared" si="4602"/>
        <v>#N/A</v>
      </c>
    </row>
    <row r="97272" spans="10:13" x14ac:dyDescent="0.35">
      <c r="J97272" t="e">
        <f>wOBA+VLOOKUP(D97272,order[],2,FALSE)+VLOOKUP(IF(F97272&gt;7,8,IF(F97272=0,1,F97272)),pitches[],2,FALSE)+VLOOKUP(IF(E97272&gt;2,3,E97272),smatchups[],2,FALSE)</f>
        <v>#N/A</v>
      </c>
      <c r="K97272" t="e">
        <f t="shared" si="4601"/>
        <v>#N/A</v>
      </c>
      <c r="L97272" t="e">
        <f t="shared" si="4600"/>
        <v>#N/A</v>
      </c>
      <c r="M97272" t="e">
        <f t="shared" si="4602"/>
        <v>#N/A</v>
      </c>
    </row>
    <row r="97273" spans="10:13" x14ac:dyDescent="0.35">
      <c r="J97273" t="e">
        <f>wOBA+VLOOKUP(D97273,order[],2,FALSE)+VLOOKUP(IF(F97273&gt;7,8,IF(F97273=0,1,F97273)),pitches[],2,FALSE)+VLOOKUP(IF(E97273&gt;2,3,E97273),smatchups[],2,FALSE)</f>
        <v>#N/A</v>
      </c>
      <c r="K97273" t="e">
        <f t="shared" si="4601"/>
        <v>#N/A</v>
      </c>
      <c r="L97273" t="e">
        <f t="shared" si="4600"/>
        <v>#N/A</v>
      </c>
      <c r="M97273" t="e">
        <f t="shared" si="4602"/>
        <v>#N/A</v>
      </c>
    </row>
    <row r="97274" spans="10:13" x14ac:dyDescent="0.35">
      <c r="J97274" t="e">
        <f>wOBA+VLOOKUP(D97274,order[],2,FALSE)+VLOOKUP(IF(F97274&gt;7,8,IF(F97274=0,1,F97274)),pitches[],2,FALSE)+VLOOKUP(IF(E97274&gt;2,3,E97274),smatchups[],2,FALSE)</f>
        <v>#N/A</v>
      </c>
      <c r="K97274" t="e">
        <f t="shared" si="4601"/>
        <v>#N/A</v>
      </c>
      <c r="L97274" t="e">
        <f t="shared" si="4600"/>
        <v>#N/A</v>
      </c>
      <c r="M97274" t="e">
        <f t="shared" si="4602"/>
        <v>#N/A</v>
      </c>
    </row>
    <row r="97275" spans="10:13" x14ac:dyDescent="0.35">
      <c r="J97275" t="e">
        <f>wOBA+VLOOKUP(D97275,order[],2,FALSE)+VLOOKUP(IF(F97275&gt;7,8,IF(F97275=0,1,F97275)),pitches[],2,FALSE)+VLOOKUP(IF(E97275&gt;2,3,E97275),smatchups[],2,FALSE)</f>
        <v>#N/A</v>
      </c>
      <c r="K97275" t="e">
        <f t="shared" si="4601"/>
        <v>#N/A</v>
      </c>
      <c r="L97275" t="e">
        <f t="shared" si="4600"/>
        <v>#N/A</v>
      </c>
      <c r="M97275" t="e">
        <f t="shared" si="4602"/>
        <v>#N/A</v>
      </c>
    </row>
    <row r="97276" spans="10:13" x14ac:dyDescent="0.35">
      <c r="J97276" t="e">
        <f>wOBA+VLOOKUP(D97276,order[],2,FALSE)+VLOOKUP(IF(F97276&gt;7,8,IF(F97276=0,1,F97276)),pitches[],2,FALSE)+VLOOKUP(IF(E97276&gt;2,3,E97276),smatchups[],2,FALSE)</f>
        <v>#N/A</v>
      </c>
      <c r="K97276" t="e">
        <f t="shared" si="4601"/>
        <v>#N/A</v>
      </c>
      <c r="L97276" t="e">
        <f t="shared" si="4600"/>
        <v>#N/A</v>
      </c>
      <c r="M97276" t="e">
        <f t="shared" si="4602"/>
        <v>#N/A</v>
      </c>
    </row>
    <row r="97277" spans="10:13" x14ac:dyDescent="0.35">
      <c r="J97277" t="e">
        <f>wOBA+VLOOKUP(D97277,order[],2,FALSE)+VLOOKUP(IF(F97277&gt;7,8,IF(F97277=0,1,F97277)),pitches[],2,FALSE)+VLOOKUP(IF(E97277&gt;2,3,E97277),smatchups[],2,FALSE)</f>
        <v>#N/A</v>
      </c>
      <c r="K97277" t="e">
        <f t="shared" si="4601"/>
        <v>#N/A</v>
      </c>
      <c r="L97277" t="e">
        <f t="shared" si="4600"/>
        <v>#N/A</v>
      </c>
      <c r="M97277" t="e">
        <f t="shared" si="4602"/>
        <v>#N/A</v>
      </c>
    </row>
    <row r="97278" spans="10:13" x14ac:dyDescent="0.35">
      <c r="J97278" t="e">
        <f>wOBA+VLOOKUP(D97278,order[],2,FALSE)+VLOOKUP(IF(F97278&gt;7,8,IF(F97278=0,1,F97278)),pitches[],2,FALSE)+VLOOKUP(IF(E97278&gt;2,3,E97278),smatchups[],2,FALSE)</f>
        <v>#N/A</v>
      </c>
      <c r="K97278" t="e">
        <f t="shared" si="4601"/>
        <v>#N/A</v>
      </c>
      <c r="L97278" t="e">
        <f t="shared" si="4600"/>
        <v>#N/A</v>
      </c>
      <c r="M97278" t="e">
        <f t="shared" si="4602"/>
        <v>#N/A</v>
      </c>
    </row>
    <row r="97279" spans="10:13" x14ac:dyDescent="0.35">
      <c r="J97279" t="e">
        <f>wOBA+VLOOKUP(D97279,order[],2,FALSE)+VLOOKUP(IF(F97279&gt;7,8,IF(F97279=0,1,F97279)),pitches[],2,FALSE)+VLOOKUP(IF(E97279&gt;2,3,E97279),smatchups[],2,FALSE)</f>
        <v>#N/A</v>
      </c>
      <c r="K97279" t="e">
        <f t="shared" si="4601"/>
        <v>#N/A</v>
      </c>
      <c r="L97279" t="e">
        <f t="shared" si="4600"/>
        <v>#N/A</v>
      </c>
      <c r="M97279" t="e">
        <f t="shared" si="4602"/>
        <v>#N/A</v>
      </c>
    </row>
    <row r="97280" spans="10:13" x14ac:dyDescent="0.35">
      <c r="J97280" t="e">
        <f>wOBA+VLOOKUP(D97280,order[],2,FALSE)+VLOOKUP(IF(F97280&gt;7,8,IF(F97280=0,1,F97280)),pitches[],2,FALSE)+VLOOKUP(IF(E97280&gt;2,3,E97280),smatchups[],2,FALSE)</f>
        <v>#N/A</v>
      </c>
      <c r="K97280" t="e">
        <f t="shared" si="4601"/>
        <v>#N/A</v>
      </c>
      <c r="L97280" t="e">
        <f t="shared" si="4600"/>
        <v>#N/A</v>
      </c>
      <c r="M97280" t="e">
        <f t="shared" si="4602"/>
        <v>#N/A</v>
      </c>
    </row>
    <row r="97281" spans="10:13" x14ac:dyDescent="0.35">
      <c r="J97281" t="e">
        <f>wOBA+VLOOKUP(D97281,order[],2,FALSE)+VLOOKUP(IF(F97281&gt;7,8,IF(F97281=0,1,F97281)),pitches[],2,FALSE)+VLOOKUP(IF(E97281&gt;2,3,E97281),smatchups[],2,FALSE)</f>
        <v>#N/A</v>
      </c>
      <c r="K97281" t="e">
        <f t="shared" si="4601"/>
        <v>#N/A</v>
      </c>
      <c r="L97281" t="e">
        <f t="shared" si="4600"/>
        <v>#N/A</v>
      </c>
      <c r="M97281" t="e">
        <f t="shared" si="4602"/>
        <v>#N/A</v>
      </c>
    </row>
    <row r="97282" spans="10:13" x14ac:dyDescent="0.35">
      <c r="J97282" t="e">
        <f>wOBA+VLOOKUP(D97282,order[],2,FALSE)+VLOOKUP(IF(F97282&gt;7,8,IF(F97282=0,1,F97282)),pitches[],2,FALSE)+VLOOKUP(IF(E97282&gt;2,3,E97282),smatchups[],2,FALSE)</f>
        <v>#N/A</v>
      </c>
      <c r="K97282" t="e">
        <f t="shared" si="4601"/>
        <v>#N/A</v>
      </c>
      <c r="L97282" t="e">
        <f t="shared" ref="L97282:L97345" si="4603">IF(E97282=0,BF$1+BE$1*F97282,IF(E97282=1,BF$2+BE$2*F97282,IF(E97282=2,BF$3+BE$3*F97282,BF$4+BE$4*F97282)))+J97282</f>
        <v>#N/A</v>
      </c>
      <c r="M97282" t="e">
        <f t="shared" si="4602"/>
        <v>#N/A</v>
      </c>
    </row>
    <row r="97283" spans="10:13" x14ac:dyDescent="0.35">
      <c r="J97283" t="e">
        <f>wOBA+VLOOKUP(D97283,order[],2,FALSE)+VLOOKUP(IF(F97283&gt;7,8,IF(F97283=0,1,F97283)),pitches[],2,FALSE)+VLOOKUP(IF(E97283&gt;2,3,E97283),smatchups[],2,FALSE)</f>
        <v>#N/A</v>
      </c>
      <c r="K97283" t="e">
        <f t="shared" ref="K97283:K97346" si="4604">H97283-J97283</f>
        <v>#N/A</v>
      </c>
      <c r="L97283" t="e">
        <f t="shared" si="4603"/>
        <v>#N/A</v>
      </c>
      <c r="M97283" t="e">
        <f t="shared" ref="M97283:M97346" si="4605">H97283-L97283</f>
        <v>#N/A</v>
      </c>
    </row>
    <row r="97284" spans="10:13" x14ac:dyDescent="0.35">
      <c r="J97284" t="e">
        <f>wOBA+VLOOKUP(D97284,order[],2,FALSE)+VLOOKUP(IF(F97284&gt;7,8,IF(F97284=0,1,F97284)),pitches[],2,FALSE)+VLOOKUP(IF(E97284&gt;2,3,E97284),smatchups[],2,FALSE)</f>
        <v>#N/A</v>
      </c>
      <c r="K97284" t="e">
        <f t="shared" si="4604"/>
        <v>#N/A</v>
      </c>
      <c r="L97284" t="e">
        <f t="shared" si="4603"/>
        <v>#N/A</v>
      </c>
      <c r="M97284" t="e">
        <f t="shared" si="4605"/>
        <v>#N/A</v>
      </c>
    </row>
    <row r="97285" spans="10:13" x14ac:dyDescent="0.35">
      <c r="J97285" t="e">
        <f>wOBA+VLOOKUP(D97285,order[],2,FALSE)+VLOOKUP(IF(F97285&gt;7,8,IF(F97285=0,1,F97285)),pitches[],2,FALSE)+VLOOKUP(IF(E97285&gt;2,3,E97285),smatchups[],2,FALSE)</f>
        <v>#N/A</v>
      </c>
      <c r="K97285" t="e">
        <f t="shared" si="4604"/>
        <v>#N/A</v>
      </c>
      <c r="L97285" t="e">
        <f t="shared" si="4603"/>
        <v>#N/A</v>
      </c>
      <c r="M97285" t="e">
        <f t="shared" si="4605"/>
        <v>#N/A</v>
      </c>
    </row>
    <row r="97286" spans="10:13" x14ac:dyDescent="0.35">
      <c r="J97286" t="e">
        <f>wOBA+VLOOKUP(D97286,order[],2,FALSE)+VLOOKUP(IF(F97286&gt;7,8,IF(F97286=0,1,F97286)),pitches[],2,FALSE)+VLOOKUP(IF(E97286&gt;2,3,E97286),smatchups[],2,FALSE)</f>
        <v>#N/A</v>
      </c>
      <c r="K97286" t="e">
        <f t="shared" si="4604"/>
        <v>#N/A</v>
      </c>
      <c r="L97286" t="e">
        <f t="shared" si="4603"/>
        <v>#N/A</v>
      </c>
      <c r="M97286" t="e">
        <f t="shared" si="4605"/>
        <v>#N/A</v>
      </c>
    </row>
    <row r="97287" spans="10:13" x14ac:dyDescent="0.35">
      <c r="J97287" t="e">
        <f>wOBA+VLOOKUP(D97287,order[],2,FALSE)+VLOOKUP(IF(F97287&gt;7,8,IF(F97287=0,1,F97287)),pitches[],2,FALSE)+VLOOKUP(IF(E97287&gt;2,3,E97287),smatchups[],2,FALSE)</f>
        <v>#N/A</v>
      </c>
      <c r="K97287" t="e">
        <f t="shared" si="4604"/>
        <v>#N/A</v>
      </c>
      <c r="L97287" t="e">
        <f t="shared" si="4603"/>
        <v>#N/A</v>
      </c>
      <c r="M97287" t="e">
        <f t="shared" si="4605"/>
        <v>#N/A</v>
      </c>
    </row>
    <row r="97288" spans="10:13" x14ac:dyDescent="0.35">
      <c r="J97288" t="e">
        <f>wOBA+VLOOKUP(D97288,order[],2,FALSE)+VLOOKUP(IF(F97288&gt;7,8,IF(F97288=0,1,F97288)),pitches[],2,FALSE)+VLOOKUP(IF(E97288&gt;2,3,E97288),smatchups[],2,FALSE)</f>
        <v>#N/A</v>
      </c>
      <c r="K97288" t="e">
        <f t="shared" si="4604"/>
        <v>#N/A</v>
      </c>
      <c r="L97288" t="e">
        <f t="shared" si="4603"/>
        <v>#N/A</v>
      </c>
      <c r="M97288" t="e">
        <f t="shared" si="4605"/>
        <v>#N/A</v>
      </c>
    </row>
    <row r="97289" spans="10:13" x14ac:dyDescent="0.35">
      <c r="J97289" t="e">
        <f>wOBA+VLOOKUP(D97289,order[],2,FALSE)+VLOOKUP(IF(F97289&gt;7,8,IF(F97289=0,1,F97289)),pitches[],2,FALSE)+VLOOKUP(IF(E97289&gt;2,3,E97289),smatchups[],2,FALSE)</f>
        <v>#N/A</v>
      </c>
      <c r="K97289" t="e">
        <f t="shared" si="4604"/>
        <v>#N/A</v>
      </c>
      <c r="L97289" t="e">
        <f t="shared" si="4603"/>
        <v>#N/A</v>
      </c>
      <c r="M97289" t="e">
        <f t="shared" si="4605"/>
        <v>#N/A</v>
      </c>
    </row>
    <row r="97290" spans="10:13" x14ac:dyDescent="0.35">
      <c r="J97290" t="e">
        <f>wOBA+VLOOKUP(D97290,order[],2,FALSE)+VLOOKUP(IF(F97290&gt;7,8,IF(F97290=0,1,F97290)),pitches[],2,FALSE)+VLOOKUP(IF(E97290&gt;2,3,E97290),smatchups[],2,FALSE)</f>
        <v>#N/A</v>
      </c>
      <c r="K97290" t="e">
        <f t="shared" si="4604"/>
        <v>#N/A</v>
      </c>
      <c r="L97290" t="e">
        <f t="shared" si="4603"/>
        <v>#N/A</v>
      </c>
      <c r="M97290" t="e">
        <f t="shared" si="4605"/>
        <v>#N/A</v>
      </c>
    </row>
    <row r="97291" spans="10:13" x14ac:dyDescent="0.35">
      <c r="J97291" t="e">
        <f>wOBA+VLOOKUP(D97291,order[],2,FALSE)+VLOOKUP(IF(F97291&gt;7,8,IF(F97291=0,1,F97291)),pitches[],2,FALSE)+VLOOKUP(IF(E97291&gt;2,3,E97291),smatchups[],2,FALSE)</f>
        <v>#N/A</v>
      </c>
      <c r="K97291" t="e">
        <f t="shared" si="4604"/>
        <v>#N/A</v>
      </c>
      <c r="L97291" t="e">
        <f t="shared" si="4603"/>
        <v>#N/A</v>
      </c>
      <c r="M97291" t="e">
        <f t="shared" si="4605"/>
        <v>#N/A</v>
      </c>
    </row>
    <row r="97292" spans="10:13" x14ac:dyDescent="0.35">
      <c r="J97292" t="e">
        <f>wOBA+VLOOKUP(D97292,order[],2,FALSE)+VLOOKUP(IF(F97292&gt;7,8,IF(F97292=0,1,F97292)),pitches[],2,FALSE)+VLOOKUP(IF(E97292&gt;2,3,E97292),smatchups[],2,FALSE)</f>
        <v>#N/A</v>
      </c>
      <c r="K97292" t="e">
        <f t="shared" si="4604"/>
        <v>#N/A</v>
      </c>
      <c r="L97292" t="e">
        <f t="shared" si="4603"/>
        <v>#N/A</v>
      </c>
      <c r="M97292" t="e">
        <f t="shared" si="4605"/>
        <v>#N/A</v>
      </c>
    </row>
    <row r="97293" spans="10:13" x14ac:dyDescent="0.35">
      <c r="J97293" t="e">
        <f>wOBA+VLOOKUP(D97293,order[],2,FALSE)+VLOOKUP(IF(F97293&gt;7,8,IF(F97293=0,1,F97293)),pitches[],2,FALSE)+VLOOKUP(IF(E97293&gt;2,3,E97293),smatchups[],2,FALSE)</f>
        <v>#N/A</v>
      </c>
      <c r="K97293" t="e">
        <f t="shared" si="4604"/>
        <v>#N/A</v>
      </c>
      <c r="L97293" t="e">
        <f t="shared" si="4603"/>
        <v>#N/A</v>
      </c>
      <c r="M97293" t="e">
        <f t="shared" si="4605"/>
        <v>#N/A</v>
      </c>
    </row>
    <row r="97294" spans="10:13" x14ac:dyDescent="0.35">
      <c r="J97294" t="e">
        <f>wOBA+VLOOKUP(D97294,order[],2,FALSE)+VLOOKUP(IF(F97294&gt;7,8,IF(F97294=0,1,F97294)),pitches[],2,FALSE)+VLOOKUP(IF(E97294&gt;2,3,E97294),smatchups[],2,FALSE)</f>
        <v>#N/A</v>
      </c>
      <c r="K97294" t="e">
        <f t="shared" si="4604"/>
        <v>#N/A</v>
      </c>
      <c r="L97294" t="e">
        <f t="shared" si="4603"/>
        <v>#N/A</v>
      </c>
      <c r="M97294" t="e">
        <f t="shared" si="4605"/>
        <v>#N/A</v>
      </c>
    </row>
    <row r="97295" spans="10:13" x14ac:dyDescent="0.35">
      <c r="J97295" t="e">
        <f>wOBA+VLOOKUP(D97295,order[],2,FALSE)+VLOOKUP(IF(F97295&gt;7,8,IF(F97295=0,1,F97295)),pitches[],2,FALSE)+VLOOKUP(IF(E97295&gt;2,3,E97295),smatchups[],2,FALSE)</f>
        <v>#N/A</v>
      </c>
      <c r="K97295" t="e">
        <f t="shared" si="4604"/>
        <v>#N/A</v>
      </c>
      <c r="L97295" t="e">
        <f t="shared" si="4603"/>
        <v>#N/A</v>
      </c>
      <c r="M97295" t="e">
        <f t="shared" si="4605"/>
        <v>#N/A</v>
      </c>
    </row>
    <row r="97296" spans="10:13" x14ac:dyDescent="0.35">
      <c r="J97296" t="e">
        <f>wOBA+VLOOKUP(D97296,order[],2,FALSE)+VLOOKUP(IF(F97296&gt;7,8,IF(F97296=0,1,F97296)),pitches[],2,FALSE)+VLOOKUP(IF(E97296&gt;2,3,E97296),smatchups[],2,FALSE)</f>
        <v>#N/A</v>
      </c>
      <c r="K97296" t="e">
        <f t="shared" si="4604"/>
        <v>#N/A</v>
      </c>
      <c r="L97296" t="e">
        <f t="shared" si="4603"/>
        <v>#N/A</v>
      </c>
      <c r="M97296" t="e">
        <f t="shared" si="4605"/>
        <v>#N/A</v>
      </c>
    </row>
    <row r="97297" spans="10:13" x14ac:dyDescent="0.35">
      <c r="J97297" t="e">
        <f>wOBA+VLOOKUP(D97297,order[],2,FALSE)+VLOOKUP(IF(F97297&gt;7,8,IF(F97297=0,1,F97297)),pitches[],2,FALSE)+VLOOKUP(IF(E97297&gt;2,3,E97297),smatchups[],2,FALSE)</f>
        <v>#N/A</v>
      </c>
      <c r="K97297" t="e">
        <f t="shared" si="4604"/>
        <v>#N/A</v>
      </c>
      <c r="L97297" t="e">
        <f t="shared" si="4603"/>
        <v>#N/A</v>
      </c>
      <c r="M97297" t="e">
        <f t="shared" si="4605"/>
        <v>#N/A</v>
      </c>
    </row>
    <row r="97298" spans="10:13" x14ac:dyDescent="0.35">
      <c r="J97298" t="e">
        <f>wOBA+VLOOKUP(D97298,order[],2,FALSE)+VLOOKUP(IF(F97298&gt;7,8,IF(F97298=0,1,F97298)),pitches[],2,FALSE)+VLOOKUP(IF(E97298&gt;2,3,E97298),smatchups[],2,FALSE)</f>
        <v>#N/A</v>
      </c>
      <c r="K97298" t="e">
        <f t="shared" si="4604"/>
        <v>#N/A</v>
      </c>
      <c r="L97298" t="e">
        <f t="shared" si="4603"/>
        <v>#N/A</v>
      </c>
      <c r="M97298" t="e">
        <f t="shared" si="4605"/>
        <v>#N/A</v>
      </c>
    </row>
    <row r="97299" spans="10:13" x14ac:dyDescent="0.35">
      <c r="J97299" t="e">
        <f>wOBA+VLOOKUP(D97299,order[],2,FALSE)+VLOOKUP(IF(F97299&gt;7,8,IF(F97299=0,1,F97299)),pitches[],2,FALSE)+VLOOKUP(IF(E97299&gt;2,3,E97299),smatchups[],2,FALSE)</f>
        <v>#N/A</v>
      </c>
      <c r="K97299" t="e">
        <f t="shared" si="4604"/>
        <v>#N/A</v>
      </c>
      <c r="L97299" t="e">
        <f t="shared" si="4603"/>
        <v>#N/A</v>
      </c>
      <c r="M97299" t="e">
        <f t="shared" si="4605"/>
        <v>#N/A</v>
      </c>
    </row>
    <row r="97300" spans="10:13" x14ac:dyDescent="0.35">
      <c r="J97300" t="e">
        <f>wOBA+VLOOKUP(D97300,order[],2,FALSE)+VLOOKUP(IF(F97300&gt;7,8,IF(F97300=0,1,F97300)),pitches[],2,FALSE)+VLOOKUP(IF(E97300&gt;2,3,E97300),smatchups[],2,FALSE)</f>
        <v>#N/A</v>
      </c>
      <c r="K97300" t="e">
        <f t="shared" si="4604"/>
        <v>#N/A</v>
      </c>
      <c r="L97300" t="e">
        <f t="shared" si="4603"/>
        <v>#N/A</v>
      </c>
      <c r="M97300" t="e">
        <f t="shared" si="4605"/>
        <v>#N/A</v>
      </c>
    </row>
    <row r="97301" spans="10:13" x14ac:dyDescent="0.35">
      <c r="J97301" t="e">
        <f>wOBA+VLOOKUP(D97301,order[],2,FALSE)+VLOOKUP(IF(F97301&gt;7,8,IF(F97301=0,1,F97301)),pitches[],2,FALSE)+VLOOKUP(IF(E97301&gt;2,3,E97301),smatchups[],2,FALSE)</f>
        <v>#N/A</v>
      </c>
      <c r="K97301" t="e">
        <f t="shared" si="4604"/>
        <v>#N/A</v>
      </c>
      <c r="L97301" t="e">
        <f t="shared" si="4603"/>
        <v>#N/A</v>
      </c>
      <c r="M97301" t="e">
        <f t="shared" si="4605"/>
        <v>#N/A</v>
      </c>
    </row>
    <row r="97302" spans="10:13" x14ac:dyDescent="0.35">
      <c r="J97302" t="e">
        <f>wOBA+VLOOKUP(D97302,order[],2,FALSE)+VLOOKUP(IF(F97302&gt;7,8,IF(F97302=0,1,F97302)),pitches[],2,FALSE)+VLOOKUP(IF(E97302&gt;2,3,E97302),smatchups[],2,FALSE)</f>
        <v>#N/A</v>
      </c>
      <c r="K97302" t="e">
        <f t="shared" si="4604"/>
        <v>#N/A</v>
      </c>
      <c r="L97302" t="e">
        <f t="shared" si="4603"/>
        <v>#N/A</v>
      </c>
      <c r="M97302" t="e">
        <f t="shared" si="4605"/>
        <v>#N/A</v>
      </c>
    </row>
    <row r="97303" spans="10:13" x14ac:dyDescent="0.35">
      <c r="J97303" t="e">
        <f>wOBA+VLOOKUP(D97303,order[],2,FALSE)+VLOOKUP(IF(F97303&gt;7,8,IF(F97303=0,1,F97303)),pitches[],2,FALSE)+VLOOKUP(IF(E97303&gt;2,3,E97303),smatchups[],2,FALSE)</f>
        <v>#N/A</v>
      </c>
      <c r="K97303" t="e">
        <f t="shared" si="4604"/>
        <v>#N/A</v>
      </c>
      <c r="L97303" t="e">
        <f t="shared" si="4603"/>
        <v>#N/A</v>
      </c>
      <c r="M97303" t="e">
        <f t="shared" si="4605"/>
        <v>#N/A</v>
      </c>
    </row>
    <row r="97304" spans="10:13" x14ac:dyDescent="0.35">
      <c r="J97304" t="e">
        <f>wOBA+VLOOKUP(D97304,order[],2,FALSE)+VLOOKUP(IF(F97304&gt;7,8,IF(F97304=0,1,F97304)),pitches[],2,FALSE)+VLOOKUP(IF(E97304&gt;2,3,E97304),smatchups[],2,FALSE)</f>
        <v>#N/A</v>
      </c>
      <c r="K97304" t="e">
        <f t="shared" si="4604"/>
        <v>#N/A</v>
      </c>
      <c r="L97304" t="e">
        <f t="shared" si="4603"/>
        <v>#N/A</v>
      </c>
      <c r="M97304" t="e">
        <f t="shared" si="4605"/>
        <v>#N/A</v>
      </c>
    </row>
    <row r="97305" spans="10:13" x14ac:dyDescent="0.35">
      <c r="J97305" t="e">
        <f>wOBA+VLOOKUP(D97305,order[],2,FALSE)+VLOOKUP(IF(F97305&gt;7,8,IF(F97305=0,1,F97305)),pitches[],2,FALSE)+VLOOKUP(IF(E97305&gt;2,3,E97305),smatchups[],2,FALSE)</f>
        <v>#N/A</v>
      </c>
      <c r="K97305" t="e">
        <f t="shared" si="4604"/>
        <v>#N/A</v>
      </c>
      <c r="L97305" t="e">
        <f t="shared" si="4603"/>
        <v>#N/A</v>
      </c>
      <c r="M97305" t="e">
        <f t="shared" si="4605"/>
        <v>#N/A</v>
      </c>
    </row>
    <row r="97306" spans="10:13" x14ac:dyDescent="0.35">
      <c r="J97306" t="e">
        <f>wOBA+VLOOKUP(D97306,order[],2,FALSE)+VLOOKUP(IF(F97306&gt;7,8,IF(F97306=0,1,F97306)),pitches[],2,FALSE)+VLOOKUP(IF(E97306&gt;2,3,E97306),smatchups[],2,FALSE)</f>
        <v>#N/A</v>
      </c>
      <c r="K97306" t="e">
        <f t="shared" si="4604"/>
        <v>#N/A</v>
      </c>
      <c r="L97306" t="e">
        <f t="shared" si="4603"/>
        <v>#N/A</v>
      </c>
      <c r="M97306" t="e">
        <f t="shared" si="4605"/>
        <v>#N/A</v>
      </c>
    </row>
    <row r="97307" spans="10:13" x14ac:dyDescent="0.35">
      <c r="J97307" t="e">
        <f>wOBA+VLOOKUP(D97307,order[],2,FALSE)+VLOOKUP(IF(F97307&gt;7,8,IF(F97307=0,1,F97307)),pitches[],2,FALSE)+VLOOKUP(IF(E97307&gt;2,3,E97307),smatchups[],2,FALSE)</f>
        <v>#N/A</v>
      </c>
      <c r="K97307" t="e">
        <f t="shared" si="4604"/>
        <v>#N/A</v>
      </c>
      <c r="L97307" t="e">
        <f t="shared" si="4603"/>
        <v>#N/A</v>
      </c>
      <c r="M97307" t="e">
        <f t="shared" si="4605"/>
        <v>#N/A</v>
      </c>
    </row>
    <row r="97308" spans="10:13" x14ac:dyDescent="0.35">
      <c r="J97308" t="e">
        <f>wOBA+VLOOKUP(D97308,order[],2,FALSE)+VLOOKUP(IF(F97308&gt;7,8,IF(F97308=0,1,F97308)),pitches[],2,FALSE)+VLOOKUP(IF(E97308&gt;2,3,E97308),smatchups[],2,FALSE)</f>
        <v>#N/A</v>
      </c>
      <c r="K97308" t="e">
        <f t="shared" si="4604"/>
        <v>#N/A</v>
      </c>
      <c r="L97308" t="e">
        <f t="shared" si="4603"/>
        <v>#N/A</v>
      </c>
      <c r="M97308" t="e">
        <f t="shared" si="4605"/>
        <v>#N/A</v>
      </c>
    </row>
    <row r="97309" spans="10:13" x14ac:dyDescent="0.35">
      <c r="J97309" t="e">
        <f>wOBA+VLOOKUP(D97309,order[],2,FALSE)+VLOOKUP(IF(F97309&gt;7,8,IF(F97309=0,1,F97309)),pitches[],2,FALSE)+VLOOKUP(IF(E97309&gt;2,3,E97309),smatchups[],2,FALSE)</f>
        <v>#N/A</v>
      </c>
      <c r="K97309" t="e">
        <f t="shared" si="4604"/>
        <v>#N/A</v>
      </c>
      <c r="L97309" t="e">
        <f t="shared" si="4603"/>
        <v>#N/A</v>
      </c>
      <c r="M97309" t="e">
        <f t="shared" si="4605"/>
        <v>#N/A</v>
      </c>
    </row>
    <row r="97310" spans="10:13" x14ac:dyDescent="0.35">
      <c r="J97310" t="e">
        <f>wOBA+VLOOKUP(D97310,order[],2,FALSE)+VLOOKUP(IF(F97310&gt;7,8,IF(F97310=0,1,F97310)),pitches[],2,FALSE)+VLOOKUP(IF(E97310&gt;2,3,E97310),smatchups[],2,FALSE)</f>
        <v>#N/A</v>
      </c>
      <c r="K97310" t="e">
        <f t="shared" si="4604"/>
        <v>#N/A</v>
      </c>
      <c r="L97310" t="e">
        <f t="shared" si="4603"/>
        <v>#N/A</v>
      </c>
      <c r="M97310" t="e">
        <f t="shared" si="4605"/>
        <v>#N/A</v>
      </c>
    </row>
    <row r="97311" spans="10:13" x14ac:dyDescent="0.35">
      <c r="J97311" t="e">
        <f>wOBA+VLOOKUP(D97311,order[],2,FALSE)+VLOOKUP(IF(F97311&gt;7,8,IF(F97311=0,1,F97311)),pitches[],2,FALSE)+VLOOKUP(IF(E97311&gt;2,3,E97311),smatchups[],2,FALSE)</f>
        <v>#N/A</v>
      </c>
      <c r="K97311" t="e">
        <f t="shared" si="4604"/>
        <v>#N/A</v>
      </c>
      <c r="L97311" t="e">
        <f t="shared" si="4603"/>
        <v>#N/A</v>
      </c>
      <c r="M97311" t="e">
        <f t="shared" si="4605"/>
        <v>#N/A</v>
      </c>
    </row>
    <row r="97312" spans="10:13" x14ac:dyDescent="0.35">
      <c r="J97312" t="e">
        <f>wOBA+VLOOKUP(D97312,order[],2,FALSE)+VLOOKUP(IF(F97312&gt;7,8,IF(F97312=0,1,F97312)),pitches[],2,FALSE)+VLOOKUP(IF(E97312&gt;2,3,E97312),smatchups[],2,FALSE)</f>
        <v>#N/A</v>
      </c>
      <c r="K97312" t="e">
        <f t="shared" si="4604"/>
        <v>#N/A</v>
      </c>
      <c r="L97312" t="e">
        <f t="shared" si="4603"/>
        <v>#N/A</v>
      </c>
      <c r="M97312" t="e">
        <f t="shared" si="4605"/>
        <v>#N/A</v>
      </c>
    </row>
    <row r="97313" spans="10:13" x14ac:dyDescent="0.35">
      <c r="J97313" t="e">
        <f>wOBA+VLOOKUP(D97313,order[],2,FALSE)+VLOOKUP(IF(F97313&gt;7,8,IF(F97313=0,1,F97313)),pitches[],2,FALSE)+VLOOKUP(IF(E97313&gt;2,3,E97313),smatchups[],2,FALSE)</f>
        <v>#N/A</v>
      </c>
      <c r="K97313" t="e">
        <f t="shared" si="4604"/>
        <v>#N/A</v>
      </c>
      <c r="L97313" t="e">
        <f t="shared" si="4603"/>
        <v>#N/A</v>
      </c>
      <c r="M97313" t="e">
        <f t="shared" si="4605"/>
        <v>#N/A</v>
      </c>
    </row>
    <row r="97314" spans="10:13" x14ac:dyDescent="0.35">
      <c r="J97314" t="e">
        <f>wOBA+VLOOKUP(D97314,order[],2,FALSE)+VLOOKUP(IF(F97314&gt;7,8,IF(F97314=0,1,F97314)),pitches[],2,FALSE)+VLOOKUP(IF(E97314&gt;2,3,E97314),smatchups[],2,FALSE)</f>
        <v>#N/A</v>
      </c>
      <c r="K97314" t="e">
        <f t="shared" si="4604"/>
        <v>#N/A</v>
      </c>
      <c r="L97314" t="e">
        <f t="shared" si="4603"/>
        <v>#N/A</v>
      </c>
      <c r="M97314" t="e">
        <f t="shared" si="4605"/>
        <v>#N/A</v>
      </c>
    </row>
    <row r="97315" spans="10:13" x14ac:dyDescent="0.35">
      <c r="J97315" t="e">
        <f>wOBA+VLOOKUP(D97315,order[],2,FALSE)+VLOOKUP(IF(F97315&gt;7,8,IF(F97315=0,1,F97315)),pitches[],2,FALSE)+VLOOKUP(IF(E97315&gt;2,3,E97315),smatchups[],2,FALSE)</f>
        <v>#N/A</v>
      </c>
      <c r="K97315" t="e">
        <f t="shared" si="4604"/>
        <v>#N/A</v>
      </c>
      <c r="L97315" t="e">
        <f t="shared" si="4603"/>
        <v>#N/A</v>
      </c>
      <c r="M97315" t="e">
        <f t="shared" si="4605"/>
        <v>#N/A</v>
      </c>
    </row>
    <row r="97316" spans="10:13" x14ac:dyDescent="0.35">
      <c r="J97316" t="e">
        <f>wOBA+VLOOKUP(D97316,order[],2,FALSE)+VLOOKUP(IF(F97316&gt;7,8,IF(F97316=0,1,F97316)),pitches[],2,FALSE)+VLOOKUP(IF(E97316&gt;2,3,E97316),smatchups[],2,FALSE)</f>
        <v>#N/A</v>
      </c>
      <c r="K97316" t="e">
        <f t="shared" si="4604"/>
        <v>#N/A</v>
      </c>
      <c r="L97316" t="e">
        <f t="shared" si="4603"/>
        <v>#N/A</v>
      </c>
      <c r="M97316" t="e">
        <f t="shared" si="4605"/>
        <v>#N/A</v>
      </c>
    </row>
    <row r="97317" spans="10:13" x14ac:dyDescent="0.35">
      <c r="J97317" t="e">
        <f>wOBA+VLOOKUP(D97317,order[],2,FALSE)+VLOOKUP(IF(F97317&gt;7,8,IF(F97317=0,1,F97317)),pitches[],2,FALSE)+VLOOKUP(IF(E97317&gt;2,3,E97317),smatchups[],2,FALSE)</f>
        <v>#N/A</v>
      </c>
      <c r="K97317" t="e">
        <f t="shared" si="4604"/>
        <v>#N/A</v>
      </c>
      <c r="L97317" t="e">
        <f t="shared" si="4603"/>
        <v>#N/A</v>
      </c>
      <c r="M97317" t="e">
        <f t="shared" si="4605"/>
        <v>#N/A</v>
      </c>
    </row>
    <row r="97318" spans="10:13" x14ac:dyDescent="0.35">
      <c r="J97318" t="e">
        <f>wOBA+VLOOKUP(D97318,order[],2,FALSE)+VLOOKUP(IF(F97318&gt;7,8,IF(F97318=0,1,F97318)),pitches[],2,FALSE)+VLOOKUP(IF(E97318&gt;2,3,E97318),smatchups[],2,FALSE)</f>
        <v>#N/A</v>
      </c>
      <c r="K97318" t="e">
        <f t="shared" si="4604"/>
        <v>#N/A</v>
      </c>
      <c r="L97318" t="e">
        <f t="shared" si="4603"/>
        <v>#N/A</v>
      </c>
      <c r="M97318" t="e">
        <f t="shared" si="4605"/>
        <v>#N/A</v>
      </c>
    </row>
    <row r="97319" spans="10:13" x14ac:dyDescent="0.35">
      <c r="J97319" t="e">
        <f>wOBA+VLOOKUP(D97319,order[],2,FALSE)+VLOOKUP(IF(F97319&gt;7,8,IF(F97319=0,1,F97319)),pitches[],2,FALSE)+VLOOKUP(IF(E97319&gt;2,3,E97319),smatchups[],2,FALSE)</f>
        <v>#N/A</v>
      </c>
      <c r="K97319" t="e">
        <f t="shared" si="4604"/>
        <v>#N/A</v>
      </c>
      <c r="L97319" t="e">
        <f t="shared" si="4603"/>
        <v>#N/A</v>
      </c>
      <c r="M97319" t="e">
        <f t="shared" si="4605"/>
        <v>#N/A</v>
      </c>
    </row>
    <row r="97320" spans="10:13" x14ac:dyDescent="0.35">
      <c r="J97320" t="e">
        <f>wOBA+VLOOKUP(D97320,order[],2,FALSE)+VLOOKUP(IF(F97320&gt;7,8,IF(F97320=0,1,F97320)),pitches[],2,FALSE)+VLOOKUP(IF(E97320&gt;2,3,E97320),smatchups[],2,FALSE)</f>
        <v>#N/A</v>
      </c>
      <c r="K97320" t="e">
        <f t="shared" si="4604"/>
        <v>#N/A</v>
      </c>
      <c r="L97320" t="e">
        <f t="shared" si="4603"/>
        <v>#N/A</v>
      </c>
      <c r="M97320" t="e">
        <f t="shared" si="4605"/>
        <v>#N/A</v>
      </c>
    </row>
    <row r="97321" spans="10:13" x14ac:dyDescent="0.35">
      <c r="J97321" t="e">
        <f>wOBA+VLOOKUP(D97321,order[],2,FALSE)+VLOOKUP(IF(F97321&gt;7,8,IF(F97321=0,1,F97321)),pitches[],2,FALSE)+VLOOKUP(IF(E97321&gt;2,3,E97321),smatchups[],2,FALSE)</f>
        <v>#N/A</v>
      </c>
      <c r="K97321" t="e">
        <f t="shared" si="4604"/>
        <v>#N/A</v>
      </c>
      <c r="L97321" t="e">
        <f t="shared" si="4603"/>
        <v>#N/A</v>
      </c>
      <c r="M97321" t="e">
        <f t="shared" si="4605"/>
        <v>#N/A</v>
      </c>
    </row>
    <row r="97322" spans="10:13" x14ac:dyDescent="0.35">
      <c r="J97322" t="e">
        <f>wOBA+VLOOKUP(D97322,order[],2,FALSE)+VLOOKUP(IF(F97322&gt;7,8,IF(F97322=0,1,F97322)),pitches[],2,FALSE)+VLOOKUP(IF(E97322&gt;2,3,E97322),smatchups[],2,FALSE)</f>
        <v>#N/A</v>
      </c>
      <c r="K97322" t="e">
        <f t="shared" si="4604"/>
        <v>#N/A</v>
      </c>
      <c r="L97322" t="e">
        <f t="shared" si="4603"/>
        <v>#N/A</v>
      </c>
      <c r="M97322" t="e">
        <f t="shared" si="4605"/>
        <v>#N/A</v>
      </c>
    </row>
    <row r="97323" spans="10:13" x14ac:dyDescent="0.35">
      <c r="J97323" t="e">
        <f>wOBA+VLOOKUP(D97323,order[],2,FALSE)+VLOOKUP(IF(F97323&gt;7,8,IF(F97323=0,1,F97323)),pitches[],2,FALSE)+VLOOKUP(IF(E97323&gt;2,3,E97323),smatchups[],2,FALSE)</f>
        <v>#N/A</v>
      </c>
      <c r="K97323" t="e">
        <f t="shared" si="4604"/>
        <v>#N/A</v>
      </c>
      <c r="L97323" t="e">
        <f t="shared" si="4603"/>
        <v>#N/A</v>
      </c>
      <c r="M97323" t="e">
        <f t="shared" si="4605"/>
        <v>#N/A</v>
      </c>
    </row>
    <row r="97324" spans="10:13" x14ac:dyDescent="0.35">
      <c r="J97324" t="e">
        <f>wOBA+VLOOKUP(D97324,order[],2,FALSE)+VLOOKUP(IF(F97324&gt;7,8,IF(F97324=0,1,F97324)),pitches[],2,FALSE)+VLOOKUP(IF(E97324&gt;2,3,E97324),smatchups[],2,FALSE)</f>
        <v>#N/A</v>
      </c>
      <c r="K97324" t="e">
        <f t="shared" si="4604"/>
        <v>#N/A</v>
      </c>
      <c r="L97324" t="e">
        <f t="shared" si="4603"/>
        <v>#N/A</v>
      </c>
      <c r="M97324" t="e">
        <f t="shared" si="4605"/>
        <v>#N/A</v>
      </c>
    </row>
    <row r="97325" spans="10:13" x14ac:dyDescent="0.35">
      <c r="J97325" t="e">
        <f>wOBA+VLOOKUP(D97325,order[],2,FALSE)+VLOOKUP(IF(F97325&gt;7,8,IF(F97325=0,1,F97325)),pitches[],2,FALSE)+VLOOKUP(IF(E97325&gt;2,3,E97325),smatchups[],2,FALSE)</f>
        <v>#N/A</v>
      </c>
      <c r="K97325" t="e">
        <f t="shared" si="4604"/>
        <v>#N/A</v>
      </c>
      <c r="L97325" t="e">
        <f t="shared" si="4603"/>
        <v>#N/A</v>
      </c>
      <c r="M97325" t="e">
        <f t="shared" si="4605"/>
        <v>#N/A</v>
      </c>
    </row>
    <row r="97326" spans="10:13" x14ac:dyDescent="0.35">
      <c r="J97326" t="e">
        <f>wOBA+VLOOKUP(D97326,order[],2,FALSE)+VLOOKUP(IF(F97326&gt;7,8,IF(F97326=0,1,F97326)),pitches[],2,FALSE)+VLOOKUP(IF(E97326&gt;2,3,E97326),smatchups[],2,FALSE)</f>
        <v>#N/A</v>
      </c>
      <c r="K97326" t="e">
        <f t="shared" si="4604"/>
        <v>#N/A</v>
      </c>
      <c r="L97326" t="e">
        <f t="shared" si="4603"/>
        <v>#N/A</v>
      </c>
      <c r="M97326" t="e">
        <f t="shared" si="4605"/>
        <v>#N/A</v>
      </c>
    </row>
    <row r="97327" spans="10:13" x14ac:dyDescent="0.35">
      <c r="J97327" t="e">
        <f>wOBA+VLOOKUP(D97327,order[],2,FALSE)+VLOOKUP(IF(F97327&gt;7,8,IF(F97327=0,1,F97327)),pitches[],2,FALSE)+VLOOKUP(IF(E97327&gt;2,3,E97327),smatchups[],2,FALSE)</f>
        <v>#N/A</v>
      </c>
      <c r="K97327" t="e">
        <f t="shared" si="4604"/>
        <v>#N/A</v>
      </c>
      <c r="L97327" t="e">
        <f t="shared" si="4603"/>
        <v>#N/A</v>
      </c>
      <c r="M97327" t="e">
        <f t="shared" si="4605"/>
        <v>#N/A</v>
      </c>
    </row>
    <row r="97328" spans="10:13" x14ac:dyDescent="0.35">
      <c r="J97328" t="e">
        <f>wOBA+VLOOKUP(D97328,order[],2,FALSE)+VLOOKUP(IF(F97328&gt;7,8,IF(F97328=0,1,F97328)),pitches[],2,FALSE)+VLOOKUP(IF(E97328&gt;2,3,E97328),smatchups[],2,FALSE)</f>
        <v>#N/A</v>
      </c>
      <c r="K97328" t="e">
        <f t="shared" si="4604"/>
        <v>#N/A</v>
      </c>
      <c r="L97328" t="e">
        <f t="shared" si="4603"/>
        <v>#N/A</v>
      </c>
      <c r="M97328" t="e">
        <f t="shared" si="4605"/>
        <v>#N/A</v>
      </c>
    </row>
    <row r="97329" spans="10:13" x14ac:dyDescent="0.35">
      <c r="J97329" t="e">
        <f>wOBA+VLOOKUP(D97329,order[],2,FALSE)+VLOOKUP(IF(F97329&gt;7,8,IF(F97329=0,1,F97329)),pitches[],2,FALSE)+VLOOKUP(IF(E97329&gt;2,3,E97329),smatchups[],2,FALSE)</f>
        <v>#N/A</v>
      </c>
      <c r="K97329" t="e">
        <f t="shared" si="4604"/>
        <v>#N/A</v>
      </c>
      <c r="L97329" t="e">
        <f t="shared" si="4603"/>
        <v>#N/A</v>
      </c>
      <c r="M97329" t="e">
        <f t="shared" si="4605"/>
        <v>#N/A</v>
      </c>
    </row>
    <row r="97330" spans="10:13" x14ac:dyDescent="0.35">
      <c r="J97330" t="e">
        <f>wOBA+VLOOKUP(D97330,order[],2,FALSE)+VLOOKUP(IF(F97330&gt;7,8,IF(F97330=0,1,F97330)),pitches[],2,FALSE)+VLOOKUP(IF(E97330&gt;2,3,E97330),smatchups[],2,FALSE)</f>
        <v>#N/A</v>
      </c>
      <c r="K97330" t="e">
        <f t="shared" si="4604"/>
        <v>#N/A</v>
      </c>
      <c r="L97330" t="e">
        <f t="shared" si="4603"/>
        <v>#N/A</v>
      </c>
      <c r="M97330" t="e">
        <f t="shared" si="4605"/>
        <v>#N/A</v>
      </c>
    </row>
    <row r="97331" spans="10:13" x14ac:dyDescent="0.35">
      <c r="J97331" t="e">
        <f>wOBA+VLOOKUP(D97331,order[],2,FALSE)+VLOOKUP(IF(F97331&gt;7,8,IF(F97331=0,1,F97331)),pitches[],2,FALSE)+VLOOKUP(IF(E97331&gt;2,3,E97331),smatchups[],2,FALSE)</f>
        <v>#N/A</v>
      </c>
      <c r="K97331" t="e">
        <f t="shared" si="4604"/>
        <v>#N/A</v>
      </c>
      <c r="L97331" t="e">
        <f t="shared" si="4603"/>
        <v>#N/A</v>
      </c>
      <c r="M97331" t="e">
        <f t="shared" si="4605"/>
        <v>#N/A</v>
      </c>
    </row>
    <row r="97332" spans="10:13" x14ac:dyDescent="0.35">
      <c r="J97332" t="e">
        <f>wOBA+VLOOKUP(D97332,order[],2,FALSE)+VLOOKUP(IF(F97332&gt;7,8,IF(F97332=0,1,F97332)),pitches[],2,FALSE)+VLOOKUP(IF(E97332&gt;2,3,E97332),smatchups[],2,FALSE)</f>
        <v>#N/A</v>
      </c>
      <c r="K97332" t="e">
        <f t="shared" si="4604"/>
        <v>#N/A</v>
      </c>
      <c r="L97332" t="e">
        <f t="shared" si="4603"/>
        <v>#N/A</v>
      </c>
      <c r="M97332" t="e">
        <f t="shared" si="4605"/>
        <v>#N/A</v>
      </c>
    </row>
    <row r="97333" spans="10:13" x14ac:dyDescent="0.35">
      <c r="J97333" t="e">
        <f>wOBA+VLOOKUP(D97333,order[],2,FALSE)+VLOOKUP(IF(F97333&gt;7,8,IF(F97333=0,1,F97333)),pitches[],2,FALSE)+VLOOKUP(IF(E97333&gt;2,3,E97333),smatchups[],2,FALSE)</f>
        <v>#N/A</v>
      </c>
      <c r="K97333" t="e">
        <f t="shared" si="4604"/>
        <v>#N/A</v>
      </c>
      <c r="L97333" t="e">
        <f t="shared" si="4603"/>
        <v>#N/A</v>
      </c>
      <c r="M97333" t="e">
        <f t="shared" si="4605"/>
        <v>#N/A</v>
      </c>
    </row>
    <row r="97334" spans="10:13" x14ac:dyDescent="0.35">
      <c r="J97334" t="e">
        <f>wOBA+VLOOKUP(D97334,order[],2,FALSE)+VLOOKUP(IF(F97334&gt;7,8,IF(F97334=0,1,F97334)),pitches[],2,FALSE)+VLOOKUP(IF(E97334&gt;2,3,E97334),smatchups[],2,FALSE)</f>
        <v>#N/A</v>
      </c>
      <c r="K97334" t="e">
        <f t="shared" si="4604"/>
        <v>#N/A</v>
      </c>
      <c r="L97334" t="e">
        <f t="shared" si="4603"/>
        <v>#N/A</v>
      </c>
      <c r="M97334" t="e">
        <f t="shared" si="4605"/>
        <v>#N/A</v>
      </c>
    </row>
    <row r="97335" spans="10:13" x14ac:dyDescent="0.35">
      <c r="J97335" t="e">
        <f>wOBA+VLOOKUP(D97335,order[],2,FALSE)+VLOOKUP(IF(F97335&gt;7,8,IF(F97335=0,1,F97335)),pitches[],2,FALSE)+VLOOKUP(IF(E97335&gt;2,3,E97335),smatchups[],2,FALSE)</f>
        <v>#N/A</v>
      </c>
      <c r="K97335" t="e">
        <f t="shared" si="4604"/>
        <v>#N/A</v>
      </c>
      <c r="L97335" t="e">
        <f t="shared" si="4603"/>
        <v>#N/A</v>
      </c>
      <c r="M97335" t="e">
        <f t="shared" si="4605"/>
        <v>#N/A</v>
      </c>
    </row>
    <row r="97336" spans="10:13" x14ac:dyDescent="0.35">
      <c r="J97336" t="e">
        <f>wOBA+VLOOKUP(D97336,order[],2,FALSE)+VLOOKUP(IF(F97336&gt;7,8,IF(F97336=0,1,F97336)),pitches[],2,FALSE)+VLOOKUP(IF(E97336&gt;2,3,E97336),smatchups[],2,FALSE)</f>
        <v>#N/A</v>
      </c>
      <c r="K97336" t="e">
        <f t="shared" si="4604"/>
        <v>#N/A</v>
      </c>
      <c r="L97336" t="e">
        <f t="shared" si="4603"/>
        <v>#N/A</v>
      </c>
      <c r="M97336" t="e">
        <f t="shared" si="4605"/>
        <v>#N/A</v>
      </c>
    </row>
    <row r="97337" spans="10:13" x14ac:dyDescent="0.35">
      <c r="J97337" t="e">
        <f>wOBA+VLOOKUP(D97337,order[],2,FALSE)+VLOOKUP(IF(F97337&gt;7,8,IF(F97337=0,1,F97337)),pitches[],2,FALSE)+VLOOKUP(IF(E97337&gt;2,3,E97337),smatchups[],2,FALSE)</f>
        <v>#N/A</v>
      </c>
      <c r="K97337" t="e">
        <f t="shared" si="4604"/>
        <v>#N/A</v>
      </c>
      <c r="L97337" t="e">
        <f t="shared" si="4603"/>
        <v>#N/A</v>
      </c>
      <c r="M97337" t="e">
        <f t="shared" si="4605"/>
        <v>#N/A</v>
      </c>
    </row>
    <row r="97338" spans="10:13" x14ac:dyDescent="0.35">
      <c r="J97338" t="e">
        <f>wOBA+VLOOKUP(D97338,order[],2,FALSE)+VLOOKUP(IF(F97338&gt;7,8,IF(F97338=0,1,F97338)),pitches[],2,FALSE)+VLOOKUP(IF(E97338&gt;2,3,E97338),smatchups[],2,FALSE)</f>
        <v>#N/A</v>
      </c>
      <c r="K97338" t="e">
        <f t="shared" si="4604"/>
        <v>#N/A</v>
      </c>
      <c r="L97338" t="e">
        <f t="shared" si="4603"/>
        <v>#N/A</v>
      </c>
      <c r="M97338" t="e">
        <f t="shared" si="4605"/>
        <v>#N/A</v>
      </c>
    </row>
    <row r="97339" spans="10:13" x14ac:dyDescent="0.35">
      <c r="J97339" t="e">
        <f>wOBA+VLOOKUP(D97339,order[],2,FALSE)+VLOOKUP(IF(F97339&gt;7,8,IF(F97339=0,1,F97339)),pitches[],2,FALSE)+VLOOKUP(IF(E97339&gt;2,3,E97339),smatchups[],2,FALSE)</f>
        <v>#N/A</v>
      </c>
      <c r="K97339" t="e">
        <f t="shared" si="4604"/>
        <v>#N/A</v>
      </c>
      <c r="L97339" t="e">
        <f t="shared" si="4603"/>
        <v>#N/A</v>
      </c>
      <c r="M97339" t="e">
        <f t="shared" si="4605"/>
        <v>#N/A</v>
      </c>
    </row>
    <row r="97340" spans="10:13" x14ac:dyDescent="0.35">
      <c r="J97340" t="e">
        <f>wOBA+VLOOKUP(D97340,order[],2,FALSE)+VLOOKUP(IF(F97340&gt;7,8,IF(F97340=0,1,F97340)),pitches[],2,FALSE)+VLOOKUP(IF(E97340&gt;2,3,E97340),smatchups[],2,FALSE)</f>
        <v>#N/A</v>
      </c>
      <c r="K97340" t="e">
        <f t="shared" si="4604"/>
        <v>#N/A</v>
      </c>
      <c r="L97340" t="e">
        <f t="shared" si="4603"/>
        <v>#N/A</v>
      </c>
      <c r="M97340" t="e">
        <f t="shared" si="4605"/>
        <v>#N/A</v>
      </c>
    </row>
    <row r="97341" spans="10:13" x14ac:dyDescent="0.35">
      <c r="J97341" t="e">
        <f>wOBA+VLOOKUP(D97341,order[],2,FALSE)+VLOOKUP(IF(F97341&gt;7,8,IF(F97341=0,1,F97341)),pitches[],2,FALSE)+VLOOKUP(IF(E97341&gt;2,3,E97341),smatchups[],2,FALSE)</f>
        <v>#N/A</v>
      </c>
      <c r="K97341" t="e">
        <f t="shared" si="4604"/>
        <v>#N/A</v>
      </c>
      <c r="L97341" t="e">
        <f t="shared" si="4603"/>
        <v>#N/A</v>
      </c>
      <c r="M97341" t="e">
        <f t="shared" si="4605"/>
        <v>#N/A</v>
      </c>
    </row>
    <row r="97342" spans="10:13" x14ac:dyDescent="0.35">
      <c r="J97342" t="e">
        <f>wOBA+VLOOKUP(D97342,order[],2,FALSE)+VLOOKUP(IF(F97342&gt;7,8,IF(F97342=0,1,F97342)),pitches[],2,FALSE)+VLOOKUP(IF(E97342&gt;2,3,E97342),smatchups[],2,FALSE)</f>
        <v>#N/A</v>
      </c>
      <c r="K97342" t="e">
        <f t="shared" si="4604"/>
        <v>#N/A</v>
      </c>
      <c r="L97342" t="e">
        <f t="shared" si="4603"/>
        <v>#N/A</v>
      </c>
      <c r="M97342" t="e">
        <f t="shared" si="4605"/>
        <v>#N/A</v>
      </c>
    </row>
    <row r="97343" spans="10:13" x14ac:dyDescent="0.35">
      <c r="J97343" t="e">
        <f>wOBA+VLOOKUP(D97343,order[],2,FALSE)+VLOOKUP(IF(F97343&gt;7,8,IF(F97343=0,1,F97343)),pitches[],2,FALSE)+VLOOKUP(IF(E97343&gt;2,3,E97343),smatchups[],2,FALSE)</f>
        <v>#N/A</v>
      </c>
      <c r="K97343" t="e">
        <f t="shared" si="4604"/>
        <v>#N/A</v>
      </c>
      <c r="L97343" t="e">
        <f t="shared" si="4603"/>
        <v>#N/A</v>
      </c>
      <c r="M97343" t="e">
        <f t="shared" si="4605"/>
        <v>#N/A</v>
      </c>
    </row>
    <row r="97344" spans="10:13" x14ac:dyDescent="0.35">
      <c r="J97344" t="e">
        <f>wOBA+VLOOKUP(D97344,order[],2,FALSE)+VLOOKUP(IF(F97344&gt;7,8,IF(F97344=0,1,F97344)),pitches[],2,FALSE)+VLOOKUP(IF(E97344&gt;2,3,E97344),smatchups[],2,FALSE)</f>
        <v>#N/A</v>
      </c>
      <c r="K97344" t="e">
        <f t="shared" si="4604"/>
        <v>#N/A</v>
      </c>
      <c r="L97344" t="e">
        <f t="shared" si="4603"/>
        <v>#N/A</v>
      </c>
      <c r="M97344" t="e">
        <f t="shared" si="4605"/>
        <v>#N/A</v>
      </c>
    </row>
    <row r="97345" spans="10:13" x14ac:dyDescent="0.35">
      <c r="J97345" t="e">
        <f>wOBA+VLOOKUP(D97345,order[],2,FALSE)+VLOOKUP(IF(F97345&gt;7,8,IF(F97345=0,1,F97345)),pitches[],2,FALSE)+VLOOKUP(IF(E97345&gt;2,3,E97345),smatchups[],2,FALSE)</f>
        <v>#N/A</v>
      </c>
      <c r="K97345" t="e">
        <f t="shared" si="4604"/>
        <v>#N/A</v>
      </c>
      <c r="L97345" t="e">
        <f t="shared" si="4603"/>
        <v>#N/A</v>
      </c>
      <c r="M97345" t="e">
        <f t="shared" si="4605"/>
        <v>#N/A</v>
      </c>
    </row>
    <row r="97346" spans="10:13" x14ac:dyDescent="0.35">
      <c r="J97346" t="e">
        <f>wOBA+VLOOKUP(D97346,order[],2,FALSE)+VLOOKUP(IF(F97346&gt;7,8,IF(F97346=0,1,F97346)),pitches[],2,FALSE)+VLOOKUP(IF(E97346&gt;2,3,E97346),smatchups[],2,FALSE)</f>
        <v>#N/A</v>
      </c>
      <c r="K97346" t="e">
        <f t="shared" si="4604"/>
        <v>#N/A</v>
      </c>
      <c r="L97346" t="e">
        <f t="shared" ref="L97346:L97409" si="4606">IF(E97346=0,BF$1+BE$1*F97346,IF(E97346=1,BF$2+BE$2*F97346,IF(E97346=2,BF$3+BE$3*F97346,BF$4+BE$4*F97346)))+J97346</f>
        <v>#N/A</v>
      </c>
      <c r="M97346" t="e">
        <f t="shared" si="4605"/>
        <v>#N/A</v>
      </c>
    </row>
    <row r="97347" spans="10:13" x14ac:dyDescent="0.35">
      <c r="J97347" t="e">
        <f>wOBA+VLOOKUP(D97347,order[],2,FALSE)+VLOOKUP(IF(F97347&gt;7,8,IF(F97347=0,1,F97347)),pitches[],2,FALSE)+VLOOKUP(IF(E97347&gt;2,3,E97347),smatchups[],2,FALSE)</f>
        <v>#N/A</v>
      </c>
      <c r="K97347" t="e">
        <f t="shared" ref="K97347:K97410" si="4607">H97347-J97347</f>
        <v>#N/A</v>
      </c>
      <c r="L97347" t="e">
        <f t="shared" si="4606"/>
        <v>#N/A</v>
      </c>
      <c r="M97347" t="e">
        <f t="shared" ref="M97347:M97410" si="4608">H97347-L97347</f>
        <v>#N/A</v>
      </c>
    </row>
    <row r="97348" spans="10:13" x14ac:dyDescent="0.35">
      <c r="J97348" t="e">
        <f>wOBA+VLOOKUP(D97348,order[],2,FALSE)+VLOOKUP(IF(F97348&gt;7,8,IF(F97348=0,1,F97348)),pitches[],2,FALSE)+VLOOKUP(IF(E97348&gt;2,3,E97348),smatchups[],2,FALSE)</f>
        <v>#N/A</v>
      </c>
      <c r="K97348" t="e">
        <f t="shared" si="4607"/>
        <v>#N/A</v>
      </c>
      <c r="L97348" t="e">
        <f t="shared" si="4606"/>
        <v>#N/A</v>
      </c>
      <c r="M97348" t="e">
        <f t="shared" si="4608"/>
        <v>#N/A</v>
      </c>
    </row>
    <row r="97349" spans="10:13" x14ac:dyDescent="0.35">
      <c r="J97349" t="e">
        <f>wOBA+VLOOKUP(D97349,order[],2,FALSE)+VLOOKUP(IF(F97349&gt;7,8,IF(F97349=0,1,F97349)),pitches[],2,FALSE)+VLOOKUP(IF(E97349&gt;2,3,E97349),smatchups[],2,FALSE)</f>
        <v>#N/A</v>
      </c>
      <c r="K97349" t="e">
        <f t="shared" si="4607"/>
        <v>#N/A</v>
      </c>
      <c r="L97349" t="e">
        <f t="shared" si="4606"/>
        <v>#N/A</v>
      </c>
      <c r="M97349" t="e">
        <f t="shared" si="4608"/>
        <v>#N/A</v>
      </c>
    </row>
    <row r="97350" spans="10:13" x14ac:dyDescent="0.35">
      <c r="J97350" t="e">
        <f>wOBA+VLOOKUP(D97350,order[],2,FALSE)+VLOOKUP(IF(F97350&gt;7,8,IF(F97350=0,1,F97350)),pitches[],2,FALSE)+VLOOKUP(IF(E97350&gt;2,3,E97350),smatchups[],2,FALSE)</f>
        <v>#N/A</v>
      </c>
      <c r="K97350" t="e">
        <f t="shared" si="4607"/>
        <v>#N/A</v>
      </c>
      <c r="L97350" t="e">
        <f t="shared" si="4606"/>
        <v>#N/A</v>
      </c>
      <c r="M97350" t="e">
        <f t="shared" si="4608"/>
        <v>#N/A</v>
      </c>
    </row>
    <row r="97351" spans="10:13" x14ac:dyDescent="0.35">
      <c r="J97351" t="e">
        <f>wOBA+VLOOKUP(D97351,order[],2,FALSE)+VLOOKUP(IF(F97351&gt;7,8,IF(F97351=0,1,F97351)),pitches[],2,FALSE)+VLOOKUP(IF(E97351&gt;2,3,E97351),smatchups[],2,FALSE)</f>
        <v>#N/A</v>
      </c>
      <c r="K97351" t="e">
        <f t="shared" si="4607"/>
        <v>#N/A</v>
      </c>
      <c r="L97351" t="e">
        <f t="shared" si="4606"/>
        <v>#N/A</v>
      </c>
      <c r="M97351" t="e">
        <f t="shared" si="4608"/>
        <v>#N/A</v>
      </c>
    </row>
    <row r="97352" spans="10:13" x14ac:dyDescent="0.35">
      <c r="J97352" t="e">
        <f>wOBA+VLOOKUP(D97352,order[],2,FALSE)+VLOOKUP(IF(F97352&gt;7,8,IF(F97352=0,1,F97352)),pitches[],2,FALSE)+VLOOKUP(IF(E97352&gt;2,3,E97352),smatchups[],2,FALSE)</f>
        <v>#N/A</v>
      </c>
      <c r="K97352" t="e">
        <f t="shared" si="4607"/>
        <v>#N/A</v>
      </c>
      <c r="L97352" t="e">
        <f t="shared" si="4606"/>
        <v>#N/A</v>
      </c>
      <c r="M97352" t="e">
        <f t="shared" si="4608"/>
        <v>#N/A</v>
      </c>
    </row>
    <row r="97353" spans="10:13" x14ac:dyDescent="0.35">
      <c r="J97353" t="e">
        <f>wOBA+VLOOKUP(D97353,order[],2,FALSE)+VLOOKUP(IF(F97353&gt;7,8,IF(F97353=0,1,F97353)),pitches[],2,FALSE)+VLOOKUP(IF(E97353&gt;2,3,E97353),smatchups[],2,FALSE)</f>
        <v>#N/A</v>
      </c>
      <c r="K97353" t="e">
        <f t="shared" si="4607"/>
        <v>#N/A</v>
      </c>
      <c r="L97353" t="e">
        <f t="shared" si="4606"/>
        <v>#N/A</v>
      </c>
      <c r="M97353" t="e">
        <f t="shared" si="4608"/>
        <v>#N/A</v>
      </c>
    </row>
    <row r="97354" spans="10:13" x14ac:dyDescent="0.35">
      <c r="J97354" t="e">
        <f>wOBA+VLOOKUP(D97354,order[],2,FALSE)+VLOOKUP(IF(F97354&gt;7,8,IF(F97354=0,1,F97354)),pitches[],2,FALSE)+VLOOKUP(IF(E97354&gt;2,3,E97354),smatchups[],2,FALSE)</f>
        <v>#N/A</v>
      </c>
      <c r="K97354" t="e">
        <f t="shared" si="4607"/>
        <v>#N/A</v>
      </c>
      <c r="L97354" t="e">
        <f t="shared" si="4606"/>
        <v>#N/A</v>
      </c>
      <c r="M97354" t="e">
        <f t="shared" si="4608"/>
        <v>#N/A</v>
      </c>
    </row>
    <row r="97355" spans="10:13" x14ac:dyDescent="0.35">
      <c r="J97355" t="e">
        <f>wOBA+VLOOKUP(D97355,order[],2,FALSE)+VLOOKUP(IF(F97355&gt;7,8,IF(F97355=0,1,F97355)),pitches[],2,FALSE)+VLOOKUP(IF(E97355&gt;2,3,E97355),smatchups[],2,FALSE)</f>
        <v>#N/A</v>
      </c>
      <c r="K97355" t="e">
        <f t="shared" si="4607"/>
        <v>#N/A</v>
      </c>
      <c r="L97355" t="e">
        <f t="shared" si="4606"/>
        <v>#N/A</v>
      </c>
      <c r="M97355" t="e">
        <f t="shared" si="4608"/>
        <v>#N/A</v>
      </c>
    </row>
    <row r="97356" spans="10:13" x14ac:dyDescent="0.35">
      <c r="J97356" t="e">
        <f>wOBA+VLOOKUP(D97356,order[],2,FALSE)+VLOOKUP(IF(F97356&gt;7,8,IF(F97356=0,1,F97356)),pitches[],2,FALSE)+VLOOKUP(IF(E97356&gt;2,3,E97356),smatchups[],2,FALSE)</f>
        <v>#N/A</v>
      </c>
      <c r="K97356" t="e">
        <f t="shared" si="4607"/>
        <v>#N/A</v>
      </c>
      <c r="L97356" t="e">
        <f t="shared" si="4606"/>
        <v>#N/A</v>
      </c>
      <c r="M97356" t="e">
        <f t="shared" si="4608"/>
        <v>#N/A</v>
      </c>
    </row>
    <row r="97357" spans="10:13" x14ac:dyDescent="0.35">
      <c r="J97357" t="e">
        <f>wOBA+VLOOKUP(D97357,order[],2,FALSE)+VLOOKUP(IF(F97357&gt;7,8,IF(F97357=0,1,F97357)),pitches[],2,FALSE)+VLOOKUP(IF(E97357&gt;2,3,E97357),smatchups[],2,FALSE)</f>
        <v>#N/A</v>
      </c>
      <c r="K97357" t="e">
        <f t="shared" si="4607"/>
        <v>#N/A</v>
      </c>
      <c r="L97357" t="e">
        <f t="shared" si="4606"/>
        <v>#N/A</v>
      </c>
      <c r="M97357" t="e">
        <f t="shared" si="4608"/>
        <v>#N/A</v>
      </c>
    </row>
    <row r="97358" spans="10:13" x14ac:dyDescent="0.35">
      <c r="J97358" t="e">
        <f>wOBA+VLOOKUP(D97358,order[],2,FALSE)+VLOOKUP(IF(F97358&gt;7,8,IF(F97358=0,1,F97358)),pitches[],2,FALSE)+VLOOKUP(IF(E97358&gt;2,3,E97358),smatchups[],2,FALSE)</f>
        <v>#N/A</v>
      </c>
      <c r="K97358" t="e">
        <f t="shared" si="4607"/>
        <v>#N/A</v>
      </c>
      <c r="L97358" t="e">
        <f t="shared" si="4606"/>
        <v>#N/A</v>
      </c>
      <c r="M97358" t="e">
        <f t="shared" si="4608"/>
        <v>#N/A</v>
      </c>
    </row>
    <row r="97359" spans="10:13" x14ac:dyDescent="0.35">
      <c r="J97359" t="e">
        <f>wOBA+VLOOKUP(D97359,order[],2,FALSE)+VLOOKUP(IF(F97359&gt;7,8,IF(F97359=0,1,F97359)),pitches[],2,FALSE)+VLOOKUP(IF(E97359&gt;2,3,E97359),smatchups[],2,FALSE)</f>
        <v>#N/A</v>
      </c>
      <c r="K97359" t="e">
        <f t="shared" si="4607"/>
        <v>#N/A</v>
      </c>
      <c r="L97359" t="e">
        <f t="shared" si="4606"/>
        <v>#N/A</v>
      </c>
      <c r="M97359" t="e">
        <f t="shared" si="4608"/>
        <v>#N/A</v>
      </c>
    </row>
    <row r="97360" spans="10:13" x14ac:dyDescent="0.35">
      <c r="J97360" t="e">
        <f>wOBA+VLOOKUP(D97360,order[],2,FALSE)+VLOOKUP(IF(F97360&gt;7,8,IF(F97360=0,1,F97360)),pitches[],2,FALSE)+VLOOKUP(IF(E97360&gt;2,3,E97360),smatchups[],2,FALSE)</f>
        <v>#N/A</v>
      </c>
      <c r="K97360" t="e">
        <f t="shared" si="4607"/>
        <v>#N/A</v>
      </c>
      <c r="L97360" t="e">
        <f t="shared" si="4606"/>
        <v>#N/A</v>
      </c>
      <c r="M97360" t="e">
        <f t="shared" si="4608"/>
        <v>#N/A</v>
      </c>
    </row>
    <row r="97361" spans="10:13" x14ac:dyDescent="0.35">
      <c r="J97361" t="e">
        <f>wOBA+VLOOKUP(D97361,order[],2,FALSE)+VLOOKUP(IF(F97361&gt;7,8,IF(F97361=0,1,F97361)),pitches[],2,FALSE)+VLOOKUP(IF(E97361&gt;2,3,E97361),smatchups[],2,FALSE)</f>
        <v>#N/A</v>
      </c>
      <c r="K97361" t="e">
        <f t="shared" si="4607"/>
        <v>#N/A</v>
      </c>
      <c r="L97361" t="e">
        <f t="shared" si="4606"/>
        <v>#N/A</v>
      </c>
      <c r="M97361" t="e">
        <f t="shared" si="4608"/>
        <v>#N/A</v>
      </c>
    </row>
    <row r="97362" spans="10:13" x14ac:dyDescent="0.35">
      <c r="J97362" t="e">
        <f>wOBA+VLOOKUP(D97362,order[],2,FALSE)+VLOOKUP(IF(F97362&gt;7,8,IF(F97362=0,1,F97362)),pitches[],2,FALSE)+VLOOKUP(IF(E97362&gt;2,3,E97362),smatchups[],2,FALSE)</f>
        <v>#N/A</v>
      </c>
      <c r="K97362" t="e">
        <f t="shared" si="4607"/>
        <v>#N/A</v>
      </c>
      <c r="L97362" t="e">
        <f t="shared" si="4606"/>
        <v>#N/A</v>
      </c>
      <c r="M97362" t="e">
        <f t="shared" si="4608"/>
        <v>#N/A</v>
      </c>
    </row>
    <row r="97363" spans="10:13" x14ac:dyDescent="0.35">
      <c r="J97363" t="e">
        <f>wOBA+VLOOKUP(D97363,order[],2,FALSE)+VLOOKUP(IF(F97363&gt;7,8,IF(F97363=0,1,F97363)),pitches[],2,FALSE)+VLOOKUP(IF(E97363&gt;2,3,E97363),smatchups[],2,FALSE)</f>
        <v>#N/A</v>
      </c>
      <c r="K97363" t="e">
        <f t="shared" si="4607"/>
        <v>#N/A</v>
      </c>
      <c r="L97363" t="e">
        <f t="shared" si="4606"/>
        <v>#N/A</v>
      </c>
      <c r="M97363" t="e">
        <f t="shared" si="4608"/>
        <v>#N/A</v>
      </c>
    </row>
    <row r="97364" spans="10:13" x14ac:dyDescent="0.35">
      <c r="J97364" t="e">
        <f>wOBA+VLOOKUP(D97364,order[],2,FALSE)+VLOOKUP(IF(F97364&gt;7,8,IF(F97364=0,1,F97364)),pitches[],2,FALSE)+VLOOKUP(IF(E97364&gt;2,3,E97364),smatchups[],2,FALSE)</f>
        <v>#N/A</v>
      </c>
      <c r="K97364" t="e">
        <f t="shared" si="4607"/>
        <v>#N/A</v>
      </c>
      <c r="L97364" t="e">
        <f t="shared" si="4606"/>
        <v>#N/A</v>
      </c>
      <c r="M97364" t="e">
        <f t="shared" si="4608"/>
        <v>#N/A</v>
      </c>
    </row>
    <row r="97365" spans="10:13" x14ac:dyDescent="0.35">
      <c r="J97365" t="e">
        <f>wOBA+VLOOKUP(D97365,order[],2,FALSE)+VLOOKUP(IF(F97365&gt;7,8,IF(F97365=0,1,F97365)),pitches[],2,FALSE)+VLOOKUP(IF(E97365&gt;2,3,E97365),smatchups[],2,FALSE)</f>
        <v>#N/A</v>
      </c>
      <c r="K97365" t="e">
        <f t="shared" si="4607"/>
        <v>#N/A</v>
      </c>
      <c r="L97365" t="e">
        <f t="shared" si="4606"/>
        <v>#N/A</v>
      </c>
      <c r="M97365" t="e">
        <f t="shared" si="4608"/>
        <v>#N/A</v>
      </c>
    </row>
    <row r="97366" spans="10:13" x14ac:dyDescent="0.35">
      <c r="J97366" t="e">
        <f>wOBA+VLOOKUP(D97366,order[],2,FALSE)+VLOOKUP(IF(F97366&gt;7,8,IF(F97366=0,1,F97366)),pitches[],2,FALSE)+VLOOKUP(IF(E97366&gt;2,3,E97366),smatchups[],2,FALSE)</f>
        <v>#N/A</v>
      </c>
      <c r="K97366" t="e">
        <f t="shared" si="4607"/>
        <v>#N/A</v>
      </c>
      <c r="L97366" t="e">
        <f t="shared" si="4606"/>
        <v>#N/A</v>
      </c>
      <c r="M97366" t="e">
        <f t="shared" si="4608"/>
        <v>#N/A</v>
      </c>
    </row>
    <row r="97367" spans="10:13" x14ac:dyDescent="0.35">
      <c r="J97367" t="e">
        <f>wOBA+VLOOKUP(D97367,order[],2,FALSE)+VLOOKUP(IF(F97367&gt;7,8,IF(F97367=0,1,F97367)),pitches[],2,FALSE)+VLOOKUP(IF(E97367&gt;2,3,E97367),smatchups[],2,FALSE)</f>
        <v>#N/A</v>
      </c>
      <c r="K97367" t="e">
        <f t="shared" si="4607"/>
        <v>#N/A</v>
      </c>
      <c r="L97367" t="e">
        <f t="shared" si="4606"/>
        <v>#N/A</v>
      </c>
      <c r="M97367" t="e">
        <f t="shared" si="4608"/>
        <v>#N/A</v>
      </c>
    </row>
    <row r="97368" spans="10:13" x14ac:dyDescent="0.35">
      <c r="J97368" t="e">
        <f>wOBA+VLOOKUP(D97368,order[],2,FALSE)+VLOOKUP(IF(F97368&gt;7,8,IF(F97368=0,1,F97368)),pitches[],2,FALSE)+VLOOKUP(IF(E97368&gt;2,3,E97368),smatchups[],2,FALSE)</f>
        <v>#N/A</v>
      </c>
      <c r="K97368" t="e">
        <f t="shared" si="4607"/>
        <v>#N/A</v>
      </c>
      <c r="L97368" t="e">
        <f t="shared" si="4606"/>
        <v>#N/A</v>
      </c>
      <c r="M97368" t="e">
        <f t="shared" si="4608"/>
        <v>#N/A</v>
      </c>
    </row>
    <row r="97369" spans="10:13" x14ac:dyDescent="0.35">
      <c r="J97369" t="e">
        <f>wOBA+VLOOKUP(D97369,order[],2,FALSE)+VLOOKUP(IF(F97369&gt;7,8,IF(F97369=0,1,F97369)),pitches[],2,FALSE)+VLOOKUP(IF(E97369&gt;2,3,E97369),smatchups[],2,FALSE)</f>
        <v>#N/A</v>
      </c>
      <c r="K97369" t="e">
        <f t="shared" si="4607"/>
        <v>#N/A</v>
      </c>
      <c r="L97369" t="e">
        <f t="shared" si="4606"/>
        <v>#N/A</v>
      </c>
      <c r="M97369" t="e">
        <f t="shared" si="4608"/>
        <v>#N/A</v>
      </c>
    </row>
    <row r="97370" spans="10:13" x14ac:dyDescent="0.35">
      <c r="J97370" t="e">
        <f>wOBA+VLOOKUP(D97370,order[],2,FALSE)+VLOOKUP(IF(F97370&gt;7,8,IF(F97370=0,1,F97370)),pitches[],2,FALSE)+VLOOKUP(IF(E97370&gt;2,3,E97370),smatchups[],2,FALSE)</f>
        <v>#N/A</v>
      </c>
      <c r="K97370" t="e">
        <f t="shared" si="4607"/>
        <v>#N/A</v>
      </c>
      <c r="L97370" t="e">
        <f t="shared" si="4606"/>
        <v>#N/A</v>
      </c>
      <c r="M97370" t="e">
        <f t="shared" si="4608"/>
        <v>#N/A</v>
      </c>
    </row>
    <row r="97371" spans="10:13" x14ac:dyDescent="0.35">
      <c r="J97371" t="e">
        <f>wOBA+VLOOKUP(D97371,order[],2,FALSE)+VLOOKUP(IF(F97371&gt;7,8,IF(F97371=0,1,F97371)),pitches[],2,FALSE)+VLOOKUP(IF(E97371&gt;2,3,E97371),smatchups[],2,FALSE)</f>
        <v>#N/A</v>
      </c>
      <c r="K97371" t="e">
        <f t="shared" si="4607"/>
        <v>#N/A</v>
      </c>
      <c r="L97371" t="e">
        <f t="shared" si="4606"/>
        <v>#N/A</v>
      </c>
      <c r="M97371" t="e">
        <f t="shared" si="4608"/>
        <v>#N/A</v>
      </c>
    </row>
    <row r="97372" spans="10:13" x14ac:dyDescent="0.35">
      <c r="J97372" t="e">
        <f>wOBA+VLOOKUP(D97372,order[],2,FALSE)+VLOOKUP(IF(F97372&gt;7,8,IF(F97372=0,1,F97372)),pitches[],2,FALSE)+VLOOKUP(IF(E97372&gt;2,3,E97372),smatchups[],2,FALSE)</f>
        <v>#N/A</v>
      </c>
      <c r="K97372" t="e">
        <f t="shared" si="4607"/>
        <v>#N/A</v>
      </c>
      <c r="L97372" t="e">
        <f t="shared" si="4606"/>
        <v>#N/A</v>
      </c>
      <c r="M97372" t="e">
        <f t="shared" si="4608"/>
        <v>#N/A</v>
      </c>
    </row>
    <row r="97373" spans="10:13" x14ac:dyDescent="0.35">
      <c r="J97373" t="e">
        <f>wOBA+VLOOKUP(D97373,order[],2,FALSE)+VLOOKUP(IF(F97373&gt;7,8,IF(F97373=0,1,F97373)),pitches[],2,FALSE)+VLOOKUP(IF(E97373&gt;2,3,E97373),smatchups[],2,FALSE)</f>
        <v>#N/A</v>
      </c>
      <c r="K97373" t="e">
        <f t="shared" si="4607"/>
        <v>#N/A</v>
      </c>
      <c r="L97373" t="e">
        <f t="shared" si="4606"/>
        <v>#N/A</v>
      </c>
      <c r="M97373" t="e">
        <f t="shared" si="4608"/>
        <v>#N/A</v>
      </c>
    </row>
    <row r="97374" spans="10:13" x14ac:dyDescent="0.35">
      <c r="J97374" t="e">
        <f>wOBA+VLOOKUP(D97374,order[],2,FALSE)+VLOOKUP(IF(F97374&gt;7,8,IF(F97374=0,1,F97374)),pitches[],2,FALSE)+VLOOKUP(IF(E97374&gt;2,3,E97374),smatchups[],2,FALSE)</f>
        <v>#N/A</v>
      </c>
      <c r="K97374" t="e">
        <f t="shared" si="4607"/>
        <v>#N/A</v>
      </c>
      <c r="L97374" t="e">
        <f t="shared" si="4606"/>
        <v>#N/A</v>
      </c>
      <c r="M97374" t="e">
        <f t="shared" si="4608"/>
        <v>#N/A</v>
      </c>
    </row>
    <row r="97375" spans="10:13" x14ac:dyDescent="0.35">
      <c r="J97375" t="e">
        <f>wOBA+VLOOKUP(D97375,order[],2,FALSE)+VLOOKUP(IF(F97375&gt;7,8,IF(F97375=0,1,F97375)),pitches[],2,FALSE)+VLOOKUP(IF(E97375&gt;2,3,E97375),smatchups[],2,FALSE)</f>
        <v>#N/A</v>
      </c>
      <c r="K97375" t="e">
        <f t="shared" si="4607"/>
        <v>#N/A</v>
      </c>
      <c r="L97375" t="e">
        <f t="shared" si="4606"/>
        <v>#N/A</v>
      </c>
      <c r="M97375" t="e">
        <f t="shared" si="4608"/>
        <v>#N/A</v>
      </c>
    </row>
    <row r="97376" spans="10:13" x14ac:dyDescent="0.35">
      <c r="J97376" t="e">
        <f>wOBA+VLOOKUP(D97376,order[],2,FALSE)+VLOOKUP(IF(F97376&gt;7,8,IF(F97376=0,1,F97376)),pitches[],2,FALSE)+VLOOKUP(IF(E97376&gt;2,3,E97376),smatchups[],2,FALSE)</f>
        <v>#N/A</v>
      </c>
      <c r="K97376" t="e">
        <f t="shared" si="4607"/>
        <v>#N/A</v>
      </c>
      <c r="L97376" t="e">
        <f t="shared" si="4606"/>
        <v>#N/A</v>
      </c>
      <c r="M97376" t="e">
        <f t="shared" si="4608"/>
        <v>#N/A</v>
      </c>
    </row>
    <row r="97377" spans="10:13" x14ac:dyDescent="0.35">
      <c r="J97377" t="e">
        <f>wOBA+VLOOKUP(D97377,order[],2,FALSE)+VLOOKUP(IF(F97377&gt;7,8,IF(F97377=0,1,F97377)),pitches[],2,FALSE)+VLOOKUP(IF(E97377&gt;2,3,E97377),smatchups[],2,FALSE)</f>
        <v>#N/A</v>
      </c>
      <c r="K97377" t="e">
        <f t="shared" si="4607"/>
        <v>#N/A</v>
      </c>
      <c r="L97377" t="e">
        <f t="shared" si="4606"/>
        <v>#N/A</v>
      </c>
      <c r="M97377" t="e">
        <f t="shared" si="4608"/>
        <v>#N/A</v>
      </c>
    </row>
    <row r="97378" spans="10:13" x14ac:dyDescent="0.35">
      <c r="J97378" t="e">
        <f>wOBA+VLOOKUP(D97378,order[],2,FALSE)+VLOOKUP(IF(F97378&gt;7,8,IF(F97378=0,1,F97378)),pitches[],2,FALSE)+VLOOKUP(IF(E97378&gt;2,3,E97378),smatchups[],2,FALSE)</f>
        <v>#N/A</v>
      </c>
      <c r="K97378" t="e">
        <f t="shared" si="4607"/>
        <v>#N/A</v>
      </c>
      <c r="L97378" t="e">
        <f t="shared" si="4606"/>
        <v>#N/A</v>
      </c>
      <c r="M97378" t="e">
        <f t="shared" si="4608"/>
        <v>#N/A</v>
      </c>
    </row>
    <row r="97379" spans="10:13" x14ac:dyDescent="0.35">
      <c r="J97379" t="e">
        <f>wOBA+VLOOKUP(D97379,order[],2,FALSE)+VLOOKUP(IF(F97379&gt;7,8,IF(F97379=0,1,F97379)),pitches[],2,FALSE)+VLOOKUP(IF(E97379&gt;2,3,E97379),smatchups[],2,FALSE)</f>
        <v>#N/A</v>
      </c>
      <c r="K97379" t="e">
        <f t="shared" si="4607"/>
        <v>#N/A</v>
      </c>
      <c r="L97379" t="e">
        <f t="shared" si="4606"/>
        <v>#N/A</v>
      </c>
      <c r="M97379" t="e">
        <f t="shared" si="4608"/>
        <v>#N/A</v>
      </c>
    </row>
    <row r="97380" spans="10:13" x14ac:dyDescent="0.35">
      <c r="J97380" t="e">
        <f>wOBA+VLOOKUP(D97380,order[],2,FALSE)+VLOOKUP(IF(F97380&gt;7,8,IF(F97380=0,1,F97380)),pitches[],2,FALSE)+VLOOKUP(IF(E97380&gt;2,3,E97380),smatchups[],2,FALSE)</f>
        <v>#N/A</v>
      </c>
      <c r="K97380" t="e">
        <f t="shared" si="4607"/>
        <v>#N/A</v>
      </c>
      <c r="L97380" t="e">
        <f t="shared" si="4606"/>
        <v>#N/A</v>
      </c>
      <c r="M97380" t="e">
        <f t="shared" si="4608"/>
        <v>#N/A</v>
      </c>
    </row>
    <row r="97381" spans="10:13" x14ac:dyDescent="0.35">
      <c r="J97381" t="e">
        <f>wOBA+VLOOKUP(D97381,order[],2,FALSE)+VLOOKUP(IF(F97381&gt;7,8,IF(F97381=0,1,F97381)),pitches[],2,FALSE)+VLOOKUP(IF(E97381&gt;2,3,E97381),smatchups[],2,FALSE)</f>
        <v>#N/A</v>
      </c>
      <c r="K97381" t="e">
        <f t="shared" si="4607"/>
        <v>#N/A</v>
      </c>
      <c r="L97381" t="e">
        <f t="shared" si="4606"/>
        <v>#N/A</v>
      </c>
      <c r="M97381" t="e">
        <f t="shared" si="4608"/>
        <v>#N/A</v>
      </c>
    </row>
    <row r="97382" spans="10:13" x14ac:dyDescent="0.35">
      <c r="J97382" t="e">
        <f>wOBA+VLOOKUP(D97382,order[],2,FALSE)+VLOOKUP(IF(F97382&gt;7,8,IF(F97382=0,1,F97382)),pitches[],2,FALSE)+VLOOKUP(IF(E97382&gt;2,3,E97382),smatchups[],2,FALSE)</f>
        <v>#N/A</v>
      </c>
      <c r="K97382" t="e">
        <f t="shared" si="4607"/>
        <v>#N/A</v>
      </c>
      <c r="L97382" t="e">
        <f t="shared" si="4606"/>
        <v>#N/A</v>
      </c>
      <c r="M97382" t="e">
        <f t="shared" si="4608"/>
        <v>#N/A</v>
      </c>
    </row>
    <row r="97383" spans="10:13" x14ac:dyDescent="0.35">
      <c r="J97383" t="e">
        <f>wOBA+VLOOKUP(D97383,order[],2,FALSE)+VLOOKUP(IF(F97383&gt;7,8,IF(F97383=0,1,F97383)),pitches[],2,FALSE)+VLOOKUP(IF(E97383&gt;2,3,E97383),smatchups[],2,FALSE)</f>
        <v>#N/A</v>
      </c>
      <c r="K97383" t="e">
        <f t="shared" si="4607"/>
        <v>#N/A</v>
      </c>
      <c r="L97383" t="e">
        <f t="shared" si="4606"/>
        <v>#N/A</v>
      </c>
      <c r="M97383" t="e">
        <f t="shared" si="4608"/>
        <v>#N/A</v>
      </c>
    </row>
    <row r="97384" spans="10:13" x14ac:dyDescent="0.35">
      <c r="J97384" t="e">
        <f>wOBA+VLOOKUP(D97384,order[],2,FALSE)+VLOOKUP(IF(F97384&gt;7,8,IF(F97384=0,1,F97384)),pitches[],2,FALSE)+VLOOKUP(IF(E97384&gt;2,3,E97384),smatchups[],2,FALSE)</f>
        <v>#N/A</v>
      </c>
      <c r="K97384" t="e">
        <f t="shared" si="4607"/>
        <v>#N/A</v>
      </c>
      <c r="L97384" t="e">
        <f t="shared" si="4606"/>
        <v>#N/A</v>
      </c>
      <c r="M97384" t="e">
        <f t="shared" si="4608"/>
        <v>#N/A</v>
      </c>
    </row>
    <row r="97385" spans="10:13" x14ac:dyDescent="0.35">
      <c r="J97385" t="e">
        <f>wOBA+VLOOKUP(D97385,order[],2,FALSE)+VLOOKUP(IF(F97385&gt;7,8,IF(F97385=0,1,F97385)),pitches[],2,FALSE)+VLOOKUP(IF(E97385&gt;2,3,E97385),smatchups[],2,FALSE)</f>
        <v>#N/A</v>
      </c>
      <c r="K97385" t="e">
        <f t="shared" si="4607"/>
        <v>#N/A</v>
      </c>
      <c r="L97385" t="e">
        <f t="shared" si="4606"/>
        <v>#N/A</v>
      </c>
      <c r="M97385" t="e">
        <f t="shared" si="4608"/>
        <v>#N/A</v>
      </c>
    </row>
    <row r="97386" spans="10:13" x14ac:dyDescent="0.35">
      <c r="J97386" t="e">
        <f>wOBA+VLOOKUP(D97386,order[],2,FALSE)+VLOOKUP(IF(F97386&gt;7,8,IF(F97386=0,1,F97386)),pitches[],2,FALSE)+VLOOKUP(IF(E97386&gt;2,3,E97386),smatchups[],2,FALSE)</f>
        <v>#N/A</v>
      </c>
      <c r="K97386" t="e">
        <f t="shared" si="4607"/>
        <v>#N/A</v>
      </c>
      <c r="L97386" t="e">
        <f t="shared" si="4606"/>
        <v>#N/A</v>
      </c>
      <c r="M97386" t="e">
        <f t="shared" si="4608"/>
        <v>#N/A</v>
      </c>
    </row>
    <row r="97387" spans="10:13" x14ac:dyDescent="0.35">
      <c r="J97387" t="e">
        <f>wOBA+VLOOKUP(D97387,order[],2,FALSE)+VLOOKUP(IF(F97387&gt;7,8,IF(F97387=0,1,F97387)),pitches[],2,FALSE)+VLOOKUP(IF(E97387&gt;2,3,E97387),smatchups[],2,FALSE)</f>
        <v>#N/A</v>
      </c>
      <c r="K97387" t="e">
        <f t="shared" si="4607"/>
        <v>#N/A</v>
      </c>
      <c r="L97387" t="e">
        <f t="shared" si="4606"/>
        <v>#N/A</v>
      </c>
      <c r="M97387" t="e">
        <f t="shared" si="4608"/>
        <v>#N/A</v>
      </c>
    </row>
    <row r="97388" spans="10:13" x14ac:dyDescent="0.35">
      <c r="J97388" t="e">
        <f>wOBA+VLOOKUP(D97388,order[],2,FALSE)+VLOOKUP(IF(F97388&gt;7,8,IF(F97388=0,1,F97388)),pitches[],2,FALSE)+VLOOKUP(IF(E97388&gt;2,3,E97388),smatchups[],2,FALSE)</f>
        <v>#N/A</v>
      </c>
      <c r="K97388" t="e">
        <f t="shared" si="4607"/>
        <v>#N/A</v>
      </c>
      <c r="L97388" t="e">
        <f t="shared" si="4606"/>
        <v>#N/A</v>
      </c>
      <c r="M97388" t="e">
        <f t="shared" si="4608"/>
        <v>#N/A</v>
      </c>
    </row>
    <row r="97389" spans="10:13" x14ac:dyDescent="0.35">
      <c r="J97389" t="e">
        <f>wOBA+VLOOKUP(D97389,order[],2,FALSE)+VLOOKUP(IF(F97389&gt;7,8,IF(F97389=0,1,F97389)),pitches[],2,FALSE)+VLOOKUP(IF(E97389&gt;2,3,E97389),smatchups[],2,FALSE)</f>
        <v>#N/A</v>
      </c>
      <c r="K97389" t="e">
        <f t="shared" si="4607"/>
        <v>#N/A</v>
      </c>
      <c r="L97389" t="e">
        <f t="shared" si="4606"/>
        <v>#N/A</v>
      </c>
      <c r="M97389" t="e">
        <f t="shared" si="4608"/>
        <v>#N/A</v>
      </c>
    </row>
    <row r="97390" spans="10:13" x14ac:dyDescent="0.35">
      <c r="J97390" t="e">
        <f>wOBA+VLOOKUP(D97390,order[],2,FALSE)+VLOOKUP(IF(F97390&gt;7,8,IF(F97390=0,1,F97390)),pitches[],2,FALSE)+VLOOKUP(IF(E97390&gt;2,3,E97390),smatchups[],2,FALSE)</f>
        <v>#N/A</v>
      </c>
      <c r="K97390" t="e">
        <f t="shared" si="4607"/>
        <v>#N/A</v>
      </c>
      <c r="L97390" t="e">
        <f t="shared" si="4606"/>
        <v>#N/A</v>
      </c>
      <c r="M97390" t="e">
        <f t="shared" si="4608"/>
        <v>#N/A</v>
      </c>
    </row>
    <row r="97391" spans="10:13" x14ac:dyDescent="0.35">
      <c r="J97391" t="e">
        <f>wOBA+VLOOKUP(D97391,order[],2,FALSE)+VLOOKUP(IF(F97391&gt;7,8,IF(F97391=0,1,F97391)),pitches[],2,FALSE)+VLOOKUP(IF(E97391&gt;2,3,E97391),smatchups[],2,FALSE)</f>
        <v>#N/A</v>
      </c>
      <c r="K97391" t="e">
        <f t="shared" si="4607"/>
        <v>#N/A</v>
      </c>
      <c r="L97391" t="e">
        <f t="shared" si="4606"/>
        <v>#N/A</v>
      </c>
      <c r="M97391" t="e">
        <f t="shared" si="4608"/>
        <v>#N/A</v>
      </c>
    </row>
    <row r="97392" spans="10:13" x14ac:dyDescent="0.35">
      <c r="J97392" t="e">
        <f>wOBA+VLOOKUP(D97392,order[],2,FALSE)+VLOOKUP(IF(F97392&gt;7,8,IF(F97392=0,1,F97392)),pitches[],2,FALSE)+VLOOKUP(IF(E97392&gt;2,3,E97392),smatchups[],2,FALSE)</f>
        <v>#N/A</v>
      </c>
      <c r="K97392" t="e">
        <f t="shared" si="4607"/>
        <v>#N/A</v>
      </c>
      <c r="L97392" t="e">
        <f t="shared" si="4606"/>
        <v>#N/A</v>
      </c>
      <c r="M97392" t="e">
        <f t="shared" si="4608"/>
        <v>#N/A</v>
      </c>
    </row>
    <row r="97393" spans="10:13" x14ac:dyDescent="0.35">
      <c r="J97393" t="e">
        <f>wOBA+VLOOKUP(D97393,order[],2,FALSE)+VLOOKUP(IF(F97393&gt;7,8,IF(F97393=0,1,F97393)),pitches[],2,FALSE)+VLOOKUP(IF(E97393&gt;2,3,E97393),smatchups[],2,FALSE)</f>
        <v>#N/A</v>
      </c>
      <c r="K97393" t="e">
        <f t="shared" si="4607"/>
        <v>#N/A</v>
      </c>
      <c r="L97393" t="e">
        <f t="shared" si="4606"/>
        <v>#N/A</v>
      </c>
      <c r="M97393" t="e">
        <f t="shared" si="4608"/>
        <v>#N/A</v>
      </c>
    </row>
    <row r="97394" spans="10:13" x14ac:dyDescent="0.35">
      <c r="J97394" t="e">
        <f>wOBA+VLOOKUP(D97394,order[],2,FALSE)+VLOOKUP(IF(F97394&gt;7,8,IF(F97394=0,1,F97394)),pitches[],2,FALSE)+VLOOKUP(IF(E97394&gt;2,3,E97394),smatchups[],2,FALSE)</f>
        <v>#N/A</v>
      </c>
      <c r="K97394" t="e">
        <f t="shared" si="4607"/>
        <v>#N/A</v>
      </c>
      <c r="L97394" t="e">
        <f t="shared" si="4606"/>
        <v>#N/A</v>
      </c>
      <c r="M97394" t="e">
        <f t="shared" si="4608"/>
        <v>#N/A</v>
      </c>
    </row>
    <row r="97395" spans="10:13" x14ac:dyDescent="0.35">
      <c r="J97395" t="e">
        <f>wOBA+VLOOKUP(D97395,order[],2,FALSE)+VLOOKUP(IF(F97395&gt;7,8,IF(F97395=0,1,F97395)),pitches[],2,FALSE)+VLOOKUP(IF(E97395&gt;2,3,E97395),smatchups[],2,FALSE)</f>
        <v>#N/A</v>
      </c>
      <c r="K97395" t="e">
        <f t="shared" si="4607"/>
        <v>#N/A</v>
      </c>
      <c r="L97395" t="e">
        <f t="shared" si="4606"/>
        <v>#N/A</v>
      </c>
      <c r="M97395" t="e">
        <f t="shared" si="4608"/>
        <v>#N/A</v>
      </c>
    </row>
    <row r="97396" spans="10:13" x14ac:dyDescent="0.35">
      <c r="J97396" t="e">
        <f>wOBA+VLOOKUP(D97396,order[],2,FALSE)+VLOOKUP(IF(F97396&gt;7,8,IF(F97396=0,1,F97396)),pitches[],2,FALSE)+VLOOKUP(IF(E97396&gt;2,3,E97396),smatchups[],2,FALSE)</f>
        <v>#N/A</v>
      </c>
      <c r="K97396" t="e">
        <f t="shared" si="4607"/>
        <v>#N/A</v>
      </c>
      <c r="L97396" t="e">
        <f t="shared" si="4606"/>
        <v>#N/A</v>
      </c>
      <c r="M97396" t="e">
        <f t="shared" si="4608"/>
        <v>#N/A</v>
      </c>
    </row>
    <row r="97397" spans="10:13" x14ac:dyDescent="0.35">
      <c r="J97397" t="e">
        <f>wOBA+VLOOKUP(D97397,order[],2,FALSE)+VLOOKUP(IF(F97397&gt;7,8,IF(F97397=0,1,F97397)),pitches[],2,FALSE)+VLOOKUP(IF(E97397&gt;2,3,E97397),smatchups[],2,FALSE)</f>
        <v>#N/A</v>
      </c>
      <c r="K97397" t="e">
        <f t="shared" si="4607"/>
        <v>#N/A</v>
      </c>
      <c r="L97397" t="e">
        <f t="shared" si="4606"/>
        <v>#N/A</v>
      </c>
      <c r="M97397" t="e">
        <f t="shared" si="4608"/>
        <v>#N/A</v>
      </c>
    </row>
    <row r="97398" spans="10:13" x14ac:dyDescent="0.35">
      <c r="J97398" t="e">
        <f>wOBA+VLOOKUP(D97398,order[],2,FALSE)+VLOOKUP(IF(F97398&gt;7,8,IF(F97398=0,1,F97398)),pitches[],2,FALSE)+VLOOKUP(IF(E97398&gt;2,3,E97398),smatchups[],2,FALSE)</f>
        <v>#N/A</v>
      </c>
      <c r="K97398" t="e">
        <f t="shared" si="4607"/>
        <v>#N/A</v>
      </c>
      <c r="L97398" t="e">
        <f t="shared" si="4606"/>
        <v>#N/A</v>
      </c>
      <c r="M97398" t="e">
        <f t="shared" si="4608"/>
        <v>#N/A</v>
      </c>
    </row>
    <row r="97399" spans="10:13" x14ac:dyDescent="0.35">
      <c r="J97399" t="e">
        <f>wOBA+VLOOKUP(D97399,order[],2,FALSE)+VLOOKUP(IF(F97399&gt;7,8,IF(F97399=0,1,F97399)),pitches[],2,FALSE)+VLOOKUP(IF(E97399&gt;2,3,E97399),smatchups[],2,FALSE)</f>
        <v>#N/A</v>
      </c>
      <c r="K97399" t="e">
        <f t="shared" si="4607"/>
        <v>#N/A</v>
      </c>
      <c r="L97399" t="e">
        <f t="shared" si="4606"/>
        <v>#N/A</v>
      </c>
      <c r="M97399" t="e">
        <f t="shared" si="4608"/>
        <v>#N/A</v>
      </c>
    </row>
    <row r="97400" spans="10:13" x14ac:dyDescent="0.35">
      <c r="J97400" t="e">
        <f>wOBA+VLOOKUP(D97400,order[],2,FALSE)+VLOOKUP(IF(F97400&gt;7,8,IF(F97400=0,1,F97400)),pitches[],2,FALSE)+VLOOKUP(IF(E97400&gt;2,3,E97400),smatchups[],2,FALSE)</f>
        <v>#N/A</v>
      </c>
      <c r="K97400" t="e">
        <f t="shared" si="4607"/>
        <v>#N/A</v>
      </c>
      <c r="L97400" t="e">
        <f t="shared" si="4606"/>
        <v>#N/A</v>
      </c>
      <c r="M97400" t="e">
        <f t="shared" si="4608"/>
        <v>#N/A</v>
      </c>
    </row>
    <row r="97401" spans="10:13" x14ac:dyDescent="0.35">
      <c r="J97401" t="e">
        <f>wOBA+VLOOKUP(D97401,order[],2,FALSE)+VLOOKUP(IF(F97401&gt;7,8,IF(F97401=0,1,F97401)),pitches[],2,FALSE)+VLOOKUP(IF(E97401&gt;2,3,E97401),smatchups[],2,FALSE)</f>
        <v>#N/A</v>
      </c>
      <c r="K97401" t="e">
        <f t="shared" si="4607"/>
        <v>#N/A</v>
      </c>
      <c r="L97401" t="e">
        <f t="shared" si="4606"/>
        <v>#N/A</v>
      </c>
      <c r="M97401" t="e">
        <f t="shared" si="4608"/>
        <v>#N/A</v>
      </c>
    </row>
    <row r="97402" spans="10:13" x14ac:dyDescent="0.35">
      <c r="J97402" t="e">
        <f>wOBA+VLOOKUP(D97402,order[],2,FALSE)+VLOOKUP(IF(F97402&gt;7,8,IF(F97402=0,1,F97402)),pitches[],2,FALSE)+VLOOKUP(IF(E97402&gt;2,3,E97402),smatchups[],2,FALSE)</f>
        <v>#N/A</v>
      </c>
      <c r="K97402" t="e">
        <f t="shared" si="4607"/>
        <v>#N/A</v>
      </c>
      <c r="L97402" t="e">
        <f t="shared" si="4606"/>
        <v>#N/A</v>
      </c>
      <c r="M97402" t="e">
        <f t="shared" si="4608"/>
        <v>#N/A</v>
      </c>
    </row>
    <row r="97403" spans="10:13" x14ac:dyDescent="0.35">
      <c r="J97403" t="e">
        <f>wOBA+VLOOKUP(D97403,order[],2,FALSE)+VLOOKUP(IF(F97403&gt;7,8,IF(F97403=0,1,F97403)),pitches[],2,FALSE)+VLOOKUP(IF(E97403&gt;2,3,E97403),smatchups[],2,FALSE)</f>
        <v>#N/A</v>
      </c>
      <c r="K97403" t="e">
        <f t="shared" si="4607"/>
        <v>#N/A</v>
      </c>
      <c r="L97403" t="e">
        <f t="shared" si="4606"/>
        <v>#N/A</v>
      </c>
      <c r="M97403" t="e">
        <f t="shared" si="4608"/>
        <v>#N/A</v>
      </c>
    </row>
    <row r="97404" spans="10:13" x14ac:dyDescent="0.35">
      <c r="J97404" t="e">
        <f>wOBA+VLOOKUP(D97404,order[],2,FALSE)+VLOOKUP(IF(F97404&gt;7,8,IF(F97404=0,1,F97404)),pitches[],2,FALSE)+VLOOKUP(IF(E97404&gt;2,3,E97404),smatchups[],2,FALSE)</f>
        <v>#N/A</v>
      </c>
      <c r="K97404" t="e">
        <f t="shared" si="4607"/>
        <v>#N/A</v>
      </c>
      <c r="L97404" t="e">
        <f t="shared" si="4606"/>
        <v>#N/A</v>
      </c>
      <c r="M97404" t="e">
        <f t="shared" si="4608"/>
        <v>#N/A</v>
      </c>
    </row>
    <row r="97405" spans="10:13" x14ac:dyDescent="0.35">
      <c r="J97405" t="e">
        <f>wOBA+VLOOKUP(D97405,order[],2,FALSE)+VLOOKUP(IF(F97405&gt;7,8,IF(F97405=0,1,F97405)),pitches[],2,FALSE)+VLOOKUP(IF(E97405&gt;2,3,E97405),smatchups[],2,FALSE)</f>
        <v>#N/A</v>
      </c>
      <c r="K97405" t="e">
        <f t="shared" si="4607"/>
        <v>#N/A</v>
      </c>
      <c r="L97405" t="e">
        <f t="shared" si="4606"/>
        <v>#N/A</v>
      </c>
      <c r="M97405" t="e">
        <f t="shared" si="4608"/>
        <v>#N/A</v>
      </c>
    </row>
    <row r="97406" spans="10:13" x14ac:dyDescent="0.35">
      <c r="J97406" t="e">
        <f>wOBA+VLOOKUP(D97406,order[],2,FALSE)+VLOOKUP(IF(F97406&gt;7,8,IF(F97406=0,1,F97406)),pitches[],2,FALSE)+VLOOKUP(IF(E97406&gt;2,3,E97406),smatchups[],2,FALSE)</f>
        <v>#N/A</v>
      </c>
      <c r="K97406" t="e">
        <f t="shared" si="4607"/>
        <v>#N/A</v>
      </c>
      <c r="L97406" t="e">
        <f t="shared" si="4606"/>
        <v>#N/A</v>
      </c>
      <c r="M97406" t="e">
        <f t="shared" si="4608"/>
        <v>#N/A</v>
      </c>
    </row>
    <row r="97407" spans="10:13" x14ac:dyDescent="0.35">
      <c r="J97407" t="e">
        <f>wOBA+VLOOKUP(D97407,order[],2,FALSE)+VLOOKUP(IF(F97407&gt;7,8,IF(F97407=0,1,F97407)),pitches[],2,FALSE)+VLOOKUP(IF(E97407&gt;2,3,E97407),smatchups[],2,FALSE)</f>
        <v>#N/A</v>
      </c>
      <c r="K97407" t="e">
        <f t="shared" si="4607"/>
        <v>#N/A</v>
      </c>
      <c r="L97407" t="e">
        <f t="shared" si="4606"/>
        <v>#N/A</v>
      </c>
      <c r="M97407" t="e">
        <f t="shared" si="4608"/>
        <v>#N/A</v>
      </c>
    </row>
    <row r="97408" spans="10:13" x14ac:dyDescent="0.35">
      <c r="J97408" t="e">
        <f>wOBA+VLOOKUP(D97408,order[],2,FALSE)+VLOOKUP(IF(F97408&gt;7,8,IF(F97408=0,1,F97408)),pitches[],2,FALSE)+VLOOKUP(IF(E97408&gt;2,3,E97408),smatchups[],2,FALSE)</f>
        <v>#N/A</v>
      </c>
      <c r="K97408" t="e">
        <f t="shared" si="4607"/>
        <v>#N/A</v>
      </c>
      <c r="L97408" t="e">
        <f t="shared" si="4606"/>
        <v>#N/A</v>
      </c>
      <c r="M97408" t="e">
        <f t="shared" si="4608"/>
        <v>#N/A</v>
      </c>
    </row>
    <row r="97409" spans="10:13" x14ac:dyDescent="0.35">
      <c r="J97409" t="e">
        <f>wOBA+VLOOKUP(D97409,order[],2,FALSE)+VLOOKUP(IF(F97409&gt;7,8,IF(F97409=0,1,F97409)),pitches[],2,FALSE)+VLOOKUP(IF(E97409&gt;2,3,E97409),smatchups[],2,FALSE)</f>
        <v>#N/A</v>
      </c>
      <c r="K97409" t="e">
        <f t="shared" si="4607"/>
        <v>#N/A</v>
      </c>
      <c r="L97409" t="e">
        <f t="shared" si="4606"/>
        <v>#N/A</v>
      </c>
      <c r="M97409" t="e">
        <f t="shared" si="4608"/>
        <v>#N/A</v>
      </c>
    </row>
    <row r="97410" spans="10:13" x14ac:dyDescent="0.35">
      <c r="J97410" t="e">
        <f>wOBA+VLOOKUP(D97410,order[],2,FALSE)+VLOOKUP(IF(F97410&gt;7,8,IF(F97410=0,1,F97410)),pitches[],2,FALSE)+VLOOKUP(IF(E97410&gt;2,3,E97410),smatchups[],2,FALSE)</f>
        <v>#N/A</v>
      </c>
      <c r="K97410" t="e">
        <f t="shared" si="4607"/>
        <v>#N/A</v>
      </c>
      <c r="L97410" t="e">
        <f t="shared" ref="L97410:L97473" si="4609">IF(E97410=0,BF$1+BE$1*F97410,IF(E97410=1,BF$2+BE$2*F97410,IF(E97410=2,BF$3+BE$3*F97410,BF$4+BE$4*F97410)))+J97410</f>
        <v>#N/A</v>
      </c>
      <c r="M97410" t="e">
        <f t="shared" si="4608"/>
        <v>#N/A</v>
      </c>
    </row>
    <row r="97411" spans="10:13" x14ac:dyDescent="0.35">
      <c r="J97411" t="e">
        <f>wOBA+VLOOKUP(D97411,order[],2,FALSE)+VLOOKUP(IF(F97411&gt;7,8,IF(F97411=0,1,F97411)),pitches[],2,FALSE)+VLOOKUP(IF(E97411&gt;2,3,E97411),smatchups[],2,FALSE)</f>
        <v>#N/A</v>
      </c>
      <c r="K97411" t="e">
        <f t="shared" ref="K97411:K97474" si="4610">H97411-J97411</f>
        <v>#N/A</v>
      </c>
      <c r="L97411" t="e">
        <f t="shared" si="4609"/>
        <v>#N/A</v>
      </c>
      <c r="M97411" t="e">
        <f t="shared" ref="M97411:M97474" si="4611">H97411-L97411</f>
        <v>#N/A</v>
      </c>
    </row>
    <row r="97412" spans="10:13" x14ac:dyDescent="0.35">
      <c r="J97412" t="e">
        <f>wOBA+VLOOKUP(D97412,order[],2,FALSE)+VLOOKUP(IF(F97412&gt;7,8,IF(F97412=0,1,F97412)),pitches[],2,FALSE)+VLOOKUP(IF(E97412&gt;2,3,E97412),smatchups[],2,FALSE)</f>
        <v>#N/A</v>
      </c>
      <c r="K97412" t="e">
        <f t="shared" si="4610"/>
        <v>#N/A</v>
      </c>
      <c r="L97412" t="e">
        <f t="shared" si="4609"/>
        <v>#N/A</v>
      </c>
      <c r="M97412" t="e">
        <f t="shared" si="4611"/>
        <v>#N/A</v>
      </c>
    </row>
    <row r="97413" spans="10:13" x14ac:dyDescent="0.35">
      <c r="J97413" t="e">
        <f>wOBA+VLOOKUP(D97413,order[],2,FALSE)+VLOOKUP(IF(F97413&gt;7,8,IF(F97413=0,1,F97413)),pitches[],2,FALSE)+VLOOKUP(IF(E97413&gt;2,3,E97413),smatchups[],2,FALSE)</f>
        <v>#N/A</v>
      </c>
      <c r="K97413" t="e">
        <f t="shared" si="4610"/>
        <v>#N/A</v>
      </c>
      <c r="L97413" t="e">
        <f t="shared" si="4609"/>
        <v>#N/A</v>
      </c>
      <c r="M97413" t="e">
        <f t="shared" si="4611"/>
        <v>#N/A</v>
      </c>
    </row>
    <row r="97414" spans="10:13" x14ac:dyDescent="0.35">
      <c r="J97414" t="e">
        <f>wOBA+VLOOKUP(D97414,order[],2,FALSE)+VLOOKUP(IF(F97414&gt;7,8,IF(F97414=0,1,F97414)),pitches[],2,FALSE)+VLOOKUP(IF(E97414&gt;2,3,E97414),smatchups[],2,FALSE)</f>
        <v>#N/A</v>
      </c>
      <c r="K97414" t="e">
        <f t="shared" si="4610"/>
        <v>#N/A</v>
      </c>
      <c r="L97414" t="e">
        <f t="shared" si="4609"/>
        <v>#N/A</v>
      </c>
      <c r="M97414" t="e">
        <f t="shared" si="4611"/>
        <v>#N/A</v>
      </c>
    </row>
    <row r="97415" spans="10:13" x14ac:dyDescent="0.35">
      <c r="J97415" t="e">
        <f>wOBA+VLOOKUP(D97415,order[],2,FALSE)+VLOOKUP(IF(F97415&gt;7,8,IF(F97415=0,1,F97415)),pitches[],2,FALSE)+VLOOKUP(IF(E97415&gt;2,3,E97415),smatchups[],2,FALSE)</f>
        <v>#N/A</v>
      </c>
      <c r="K97415" t="e">
        <f t="shared" si="4610"/>
        <v>#N/A</v>
      </c>
      <c r="L97415" t="e">
        <f t="shared" si="4609"/>
        <v>#N/A</v>
      </c>
      <c r="M97415" t="e">
        <f t="shared" si="4611"/>
        <v>#N/A</v>
      </c>
    </row>
    <row r="97416" spans="10:13" x14ac:dyDescent="0.35">
      <c r="J97416" t="e">
        <f>wOBA+VLOOKUP(D97416,order[],2,FALSE)+VLOOKUP(IF(F97416&gt;7,8,IF(F97416=0,1,F97416)),pitches[],2,FALSE)+VLOOKUP(IF(E97416&gt;2,3,E97416),smatchups[],2,FALSE)</f>
        <v>#N/A</v>
      </c>
      <c r="K97416" t="e">
        <f t="shared" si="4610"/>
        <v>#N/A</v>
      </c>
      <c r="L97416" t="e">
        <f t="shared" si="4609"/>
        <v>#N/A</v>
      </c>
      <c r="M97416" t="e">
        <f t="shared" si="4611"/>
        <v>#N/A</v>
      </c>
    </row>
    <row r="97417" spans="10:13" x14ac:dyDescent="0.35">
      <c r="J97417" t="e">
        <f>wOBA+VLOOKUP(D97417,order[],2,FALSE)+VLOOKUP(IF(F97417&gt;7,8,IF(F97417=0,1,F97417)),pitches[],2,FALSE)+VLOOKUP(IF(E97417&gt;2,3,E97417),smatchups[],2,FALSE)</f>
        <v>#N/A</v>
      </c>
      <c r="K97417" t="e">
        <f t="shared" si="4610"/>
        <v>#N/A</v>
      </c>
      <c r="L97417" t="e">
        <f t="shared" si="4609"/>
        <v>#N/A</v>
      </c>
      <c r="M97417" t="e">
        <f t="shared" si="4611"/>
        <v>#N/A</v>
      </c>
    </row>
    <row r="97418" spans="10:13" x14ac:dyDescent="0.35">
      <c r="J97418" t="e">
        <f>wOBA+VLOOKUP(D97418,order[],2,FALSE)+VLOOKUP(IF(F97418&gt;7,8,IF(F97418=0,1,F97418)),pitches[],2,FALSE)+VLOOKUP(IF(E97418&gt;2,3,E97418),smatchups[],2,FALSE)</f>
        <v>#N/A</v>
      </c>
      <c r="K97418" t="e">
        <f t="shared" si="4610"/>
        <v>#N/A</v>
      </c>
      <c r="L97418" t="e">
        <f t="shared" si="4609"/>
        <v>#N/A</v>
      </c>
      <c r="M97418" t="e">
        <f t="shared" si="4611"/>
        <v>#N/A</v>
      </c>
    </row>
    <row r="97419" spans="10:13" x14ac:dyDescent="0.35">
      <c r="J97419" t="e">
        <f>wOBA+VLOOKUP(D97419,order[],2,FALSE)+VLOOKUP(IF(F97419&gt;7,8,IF(F97419=0,1,F97419)),pitches[],2,FALSE)+VLOOKUP(IF(E97419&gt;2,3,E97419),smatchups[],2,FALSE)</f>
        <v>#N/A</v>
      </c>
      <c r="K97419" t="e">
        <f t="shared" si="4610"/>
        <v>#N/A</v>
      </c>
      <c r="L97419" t="e">
        <f t="shared" si="4609"/>
        <v>#N/A</v>
      </c>
      <c r="M97419" t="e">
        <f t="shared" si="4611"/>
        <v>#N/A</v>
      </c>
    </row>
    <row r="97420" spans="10:13" x14ac:dyDescent="0.35">
      <c r="J97420" t="e">
        <f>wOBA+VLOOKUP(D97420,order[],2,FALSE)+VLOOKUP(IF(F97420&gt;7,8,IF(F97420=0,1,F97420)),pitches[],2,FALSE)+VLOOKUP(IF(E97420&gt;2,3,E97420),smatchups[],2,FALSE)</f>
        <v>#N/A</v>
      </c>
      <c r="K97420" t="e">
        <f t="shared" si="4610"/>
        <v>#N/A</v>
      </c>
      <c r="L97420" t="e">
        <f t="shared" si="4609"/>
        <v>#N/A</v>
      </c>
      <c r="M97420" t="e">
        <f t="shared" si="4611"/>
        <v>#N/A</v>
      </c>
    </row>
    <row r="97421" spans="10:13" x14ac:dyDescent="0.35">
      <c r="J97421" t="e">
        <f>wOBA+VLOOKUP(D97421,order[],2,FALSE)+VLOOKUP(IF(F97421&gt;7,8,IF(F97421=0,1,F97421)),pitches[],2,FALSE)+VLOOKUP(IF(E97421&gt;2,3,E97421),smatchups[],2,FALSE)</f>
        <v>#N/A</v>
      </c>
      <c r="K97421" t="e">
        <f t="shared" si="4610"/>
        <v>#N/A</v>
      </c>
      <c r="L97421" t="e">
        <f t="shared" si="4609"/>
        <v>#N/A</v>
      </c>
      <c r="M97421" t="e">
        <f t="shared" si="4611"/>
        <v>#N/A</v>
      </c>
    </row>
    <row r="97422" spans="10:13" x14ac:dyDescent="0.35">
      <c r="J97422" t="e">
        <f>wOBA+VLOOKUP(D97422,order[],2,FALSE)+VLOOKUP(IF(F97422&gt;7,8,IF(F97422=0,1,F97422)),pitches[],2,FALSE)+VLOOKUP(IF(E97422&gt;2,3,E97422),smatchups[],2,FALSE)</f>
        <v>#N/A</v>
      </c>
      <c r="K97422" t="e">
        <f t="shared" si="4610"/>
        <v>#N/A</v>
      </c>
      <c r="L97422" t="e">
        <f t="shared" si="4609"/>
        <v>#N/A</v>
      </c>
      <c r="M97422" t="e">
        <f t="shared" si="4611"/>
        <v>#N/A</v>
      </c>
    </row>
    <row r="97423" spans="10:13" x14ac:dyDescent="0.35">
      <c r="J97423" t="e">
        <f>wOBA+VLOOKUP(D97423,order[],2,FALSE)+VLOOKUP(IF(F97423&gt;7,8,IF(F97423=0,1,F97423)),pitches[],2,FALSE)+VLOOKUP(IF(E97423&gt;2,3,E97423),smatchups[],2,FALSE)</f>
        <v>#N/A</v>
      </c>
      <c r="K97423" t="e">
        <f t="shared" si="4610"/>
        <v>#N/A</v>
      </c>
      <c r="L97423" t="e">
        <f t="shared" si="4609"/>
        <v>#N/A</v>
      </c>
      <c r="M97423" t="e">
        <f t="shared" si="4611"/>
        <v>#N/A</v>
      </c>
    </row>
    <row r="97424" spans="10:13" x14ac:dyDescent="0.35">
      <c r="J97424" t="e">
        <f>wOBA+VLOOKUP(D97424,order[],2,FALSE)+VLOOKUP(IF(F97424&gt;7,8,IF(F97424=0,1,F97424)),pitches[],2,FALSE)+VLOOKUP(IF(E97424&gt;2,3,E97424),smatchups[],2,FALSE)</f>
        <v>#N/A</v>
      </c>
      <c r="K97424" t="e">
        <f t="shared" si="4610"/>
        <v>#N/A</v>
      </c>
      <c r="L97424" t="e">
        <f t="shared" si="4609"/>
        <v>#N/A</v>
      </c>
      <c r="M97424" t="e">
        <f t="shared" si="4611"/>
        <v>#N/A</v>
      </c>
    </row>
    <row r="97425" spans="10:13" x14ac:dyDescent="0.35">
      <c r="J97425" t="e">
        <f>wOBA+VLOOKUP(D97425,order[],2,FALSE)+VLOOKUP(IF(F97425&gt;7,8,IF(F97425=0,1,F97425)),pitches[],2,FALSE)+VLOOKUP(IF(E97425&gt;2,3,E97425),smatchups[],2,FALSE)</f>
        <v>#N/A</v>
      </c>
      <c r="K97425" t="e">
        <f t="shared" si="4610"/>
        <v>#N/A</v>
      </c>
      <c r="L97425" t="e">
        <f t="shared" si="4609"/>
        <v>#N/A</v>
      </c>
      <c r="M97425" t="e">
        <f t="shared" si="4611"/>
        <v>#N/A</v>
      </c>
    </row>
    <row r="97426" spans="10:13" x14ac:dyDescent="0.35">
      <c r="J97426" t="e">
        <f>wOBA+VLOOKUP(D97426,order[],2,FALSE)+VLOOKUP(IF(F97426&gt;7,8,IF(F97426=0,1,F97426)),pitches[],2,FALSE)+VLOOKUP(IF(E97426&gt;2,3,E97426),smatchups[],2,FALSE)</f>
        <v>#N/A</v>
      </c>
      <c r="K97426" t="e">
        <f t="shared" si="4610"/>
        <v>#N/A</v>
      </c>
      <c r="L97426" t="e">
        <f t="shared" si="4609"/>
        <v>#N/A</v>
      </c>
      <c r="M97426" t="e">
        <f t="shared" si="4611"/>
        <v>#N/A</v>
      </c>
    </row>
    <row r="97427" spans="10:13" x14ac:dyDescent="0.35">
      <c r="J97427" t="e">
        <f>wOBA+VLOOKUP(D97427,order[],2,FALSE)+VLOOKUP(IF(F97427&gt;7,8,IF(F97427=0,1,F97427)),pitches[],2,FALSE)+VLOOKUP(IF(E97427&gt;2,3,E97427),smatchups[],2,FALSE)</f>
        <v>#N/A</v>
      </c>
      <c r="K97427" t="e">
        <f t="shared" si="4610"/>
        <v>#N/A</v>
      </c>
      <c r="L97427" t="e">
        <f t="shared" si="4609"/>
        <v>#N/A</v>
      </c>
      <c r="M97427" t="e">
        <f t="shared" si="4611"/>
        <v>#N/A</v>
      </c>
    </row>
    <row r="97428" spans="10:13" x14ac:dyDescent="0.35">
      <c r="J97428" t="e">
        <f>wOBA+VLOOKUP(D97428,order[],2,FALSE)+VLOOKUP(IF(F97428&gt;7,8,IF(F97428=0,1,F97428)),pitches[],2,FALSE)+VLOOKUP(IF(E97428&gt;2,3,E97428),smatchups[],2,FALSE)</f>
        <v>#N/A</v>
      </c>
      <c r="K97428" t="e">
        <f t="shared" si="4610"/>
        <v>#N/A</v>
      </c>
      <c r="L97428" t="e">
        <f t="shared" si="4609"/>
        <v>#N/A</v>
      </c>
      <c r="M97428" t="e">
        <f t="shared" si="4611"/>
        <v>#N/A</v>
      </c>
    </row>
    <row r="97429" spans="10:13" x14ac:dyDescent="0.35">
      <c r="J97429" t="e">
        <f>wOBA+VLOOKUP(D97429,order[],2,FALSE)+VLOOKUP(IF(F97429&gt;7,8,IF(F97429=0,1,F97429)),pitches[],2,FALSE)+VLOOKUP(IF(E97429&gt;2,3,E97429),smatchups[],2,FALSE)</f>
        <v>#N/A</v>
      </c>
      <c r="K97429" t="e">
        <f t="shared" si="4610"/>
        <v>#N/A</v>
      </c>
      <c r="L97429" t="e">
        <f t="shared" si="4609"/>
        <v>#N/A</v>
      </c>
      <c r="M97429" t="e">
        <f t="shared" si="4611"/>
        <v>#N/A</v>
      </c>
    </row>
    <row r="97430" spans="10:13" x14ac:dyDescent="0.35">
      <c r="J97430" t="e">
        <f>wOBA+VLOOKUP(D97430,order[],2,FALSE)+VLOOKUP(IF(F97430&gt;7,8,IF(F97430=0,1,F97430)),pitches[],2,FALSE)+VLOOKUP(IF(E97430&gt;2,3,E97430),smatchups[],2,FALSE)</f>
        <v>#N/A</v>
      </c>
      <c r="K97430" t="e">
        <f t="shared" si="4610"/>
        <v>#N/A</v>
      </c>
      <c r="L97430" t="e">
        <f t="shared" si="4609"/>
        <v>#N/A</v>
      </c>
      <c r="M97430" t="e">
        <f t="shared" si="4611"/>
        <v>#N/A</v>
      </c>
    </row>
    <row r="97431" spans="10:13" x14ac:dyDescent="0.35">
      <c r="J97431" t="e">
        <f>wOBA+VLOOKUP(D97431,order[],2,FALSE)+VLOOKUP(IF(F97431&gt;7,8,IF(F97431=0,1,F97431)),pitches[],2,FALSE)+VLOOKUP(IF(E97431&gt;2,3,E97431),smatchups[],2,FALSE)</f>
        <v>#N/A</v>
      </c>
      <c r="K97431" t="e">
        <f t="shared" si="4610"/>
        <v>#N/A</v>
      </c>
      <c r="L97431" t="e">
        <f t="shared" si="4609"/>
        <v>#N/A</v>
      </c>
      <c r="M97431" t="e">
        <f t="shared" si="4611"/>
        <v>#N/A</v>
      </c>
    </row>
    <row r="97432" spans="10:13" x14ac:dyDescent="0.35">
      <c r="J97432" t="e">
        <f>wOBA+VLOOKUP(D97432,order[],2,FALSE)+VLOOKUP(IF(F97432&gt;7,8,IF(F97432=0,1,F97432)),pitches[],2,FALSE)+VLOOKUP(IF(E97432&gt;2,3,E97432),smatchups[],2,FALSE)</f>
        <v>#N/A</v>
      </c>
      <c r="K97432" t="e">
        <f t="shared" si="4610"/>
        <v>#N/A</v>
      </c>
      <c r="L97432" t="e">
        <f t="shared" si="4609"/>
        <v>#N/A</v>
      </c>
      <c r="M97432" t="e">
        <f t="shared" si="4611"/>
        <v>#N/A</v>
      </c>
    </row>
    <row r="97433" spans="10:13" x14ac:dyDescent="0.35">
      <c r="J97433" t="e">
        <f>wOBA+VLOOKUP(D97433,order[],2,FALSE)+VLOOKUP(IF(F97433&gt;7,8,IF(F97433=0,1,F97433)),pitches[],2,FALSE)+VLOOKUP(IF(E97433&gt;2,3,E97433),smatchups[],2,FALSE)</f>
        <v>#N/A</v>
      </c>
      <c r="K97433" t="e">
        <f t="shared" si="4610"/>
        <v>#N/A</v>
      </c>
      <c r="L97433" t="e">
        <f t="shared" si="4609"/>
        <v>#N/A</v>
      </c>
      <c r="M97433" t="e">
        <f t="shared" si="4611"/>
        <v>#N/A</v>
      </c>
    </row>
    <row r="97434" spans="10:13" x14ac:dyDescent="0.35">
      <c r="J97434" t="e">
        <f>wOBA+VLOOKUP(D97434,order[],2,FALSE)+VLOOKUP(IF(F97434&gt;7,8,IF(F97434=0,1,F97434)),pitches[],2,FALSE)+VLOOKUP(IF(E97434&gt;2,3,E97434),smatchups[],2,FALSE)</f>
        <v>#N/A</v>
      </c>
      <c r="K97434" t="e">
        <f t="shared" si="4610"/>
        <v>#N/A</v>
      </c>
      <c r="L97434" t="e">
        <f t="shared" si="4609"/>
        <v>#N/A</v>
      </c>
      <c r="M97434" t="e">
        <f t="shared" si="4611"/>
        <v>#N/A</v>
      </c>
    </row>
    <row r="97435" spans="10:13" x14ac:dyDescent="0.35">
      <c r="J97435" t="e">
        <f>wOBA+VLOOKUP(D97435,order[],2,FALSE)+VLOOKUP(IF(F97435&gt;7,8,IF(F97435=0,1,F97435)),pitches[],2,FALSE)+VLOOKUP(IF(E97435&gt;2,3,E97435),smatchups[],2,FALSE)</f>
        <v>#N/A</v>
      </c>
      <c r="K97435" t="e">
        <f t="shared" si="4610"/>
        <v>#N/A</v>
      </c>
      <c r="L97435" t="e">
        <f t="shared" si="4609"/>
        <v>#N/A</v>
      </c>
      <c r="M97435" t="e">
        <f t="shared" si="4611"/>
        <v>#N/A</v>
      </c>
    </row>
    <row r="97436" spans="10:13" x14ac:dyDescent="0.35">
      <c r="J97436" t="e">
        <f>wOBA+VLOOKUP(D97436,order[],2,FALSE)+VLOOKUP(IF(F97436&gt;7,8,IF(F97436=0,1,F97436)),pitches[],2,FALSE)+VLOOKUP(IF(E97436&gt;2,3,E97436),smatchups[],2,FALSE)</f>
        <v>#N/A</v>
      </c>
      <c r="K97436" t="e">
        <f t="shared" si="4610"/>
        <v>#N/A</v>
      </c>
      <c r="L97436" t="e">
        <f t="shared" si="4609"/>
        <v>#N/A</v>
      </c>
      <c r="M97436" t="e">
        <f t="shared" si="4611"/>
        <v>#N/A</v>
      </c>
    </row>
    <row r="97437" spans="10:13" x14ac:dyDescent="0.35">
      <c r="J97437" t="e">
        <f>wOBA+VLOOKUP(D97437,order[],2,FALSE)+VLOOKUP(IF(F97437&gt;7,8,IF(F97437=0,1,F97437)),pitches[],2,FALSE)+VLOOKUP(IF(E97437&gt;2,3,E97437),smatchups[],2,FALSE)</f>
        <v>#N/A</v>
      </c>
      <c r="K97437" t="e">
        <f t="shared" si="4610"/>
        <v>#N/A</v>
      </c>
      <c r="L97437" t="e">
        <f t="shared" si="4609"/>
        <v>#N/A</v>
      </c>
      <c r="M97437" t="e">
        <f t="shared" si="4611"/>
        <v>#N/A</v>
      </c>
    </row>
    <row r="97438" spans="10:13" x14ac:dyDescent="0.35">
      <c r="J97438" t="e">
        <f>wOBA+VLOOKUP(D97438,order[],2,FALSE)+VLOOKUP(IF(F97438&gt;7,8,IF(F97438=0,1,F97438)),pitches[],2,FALSE)+VLOOKUP(IF(E97438&gt;2,3,E97438),smatchups[],2,FALSE)</f>
        <v>#N/A</v>
      </c>
      <c r="K97438" t="e">
        <f t="shared" si="4610"/>
        <v>#N/A</v>
      </c>
      <c r="L97438" t="e">
        <f t="shared" si="4609"/>
        <v>#N/A</v>
      </c>
      <c r="M97438" t="e">
        <f t="shared" si="4611"/>
        <v>#N/A</v>
      </c>
    </row>
    <row r="97439" spans="10:13" x14ac:dyDescent="0.35">
      <c r="J97439" t="e">
        <f>wOBA+VLOOKUP(D97439,order[],2,FALSE)+VLOOKUP(IF(F97439&gt;7,8,IF(F97439=0,1,F97439)),pitches[],2,FALSE)+VLOOKUP(IF(E97439&gt;2,3,E97439),smatchups[],2,FALSE)</f>
        <v>#N/A</v>
      </c>
      <c r="K97439" t="e">
        <f t="shared" si="4610"/>
        <v>#N/A</v>
      </c>
      <c r="L97439" t="e">
        <f t="shared" si="4609"/>
        <v>#N/A</v>
      </c>
      <c r="M97439" t="e">
        <f t="shared" si="4611"/>
        <v>#N/A</v>
      </c>
    </row>
    <row r="97440" spans="10:13" x14ac:dyDescent="0.35">
      <c r="J97440" t="e">
        <f>wOBA+VLOOKUP(D97440,order[],2,FALSE)+VLOOKUP(IF(F97440&gt;7,8,IF(F97440=0,1,F97440)),pitches[],2,FALSE)+VLOOKUP(IF(E97440&gt;2,3,E97440),smatchups[],2,FALSE)</f>
        <v>#N/A</v>
      </c>
      <c r="K97440" t="e">
        <f t="shared" si="4610"/>
        <v>#N/A</v>
      </c>
      <c r="L97440" t="e">
        <f t="shared" si="4609"/>
        <v>#N/A</v>
      </c>
      <c r="M97440" t="e">
        <f t="shared" si="4611"/>
        <v>#N/A</v>
      </c>
    </row>
    <row r="97441" spans="10:13" x14ac:dyDescent="0.35">
      <c r="J97441" t="e">
        <f>wOBA+VLOOKUP(D97441,order[],2,FALSE)+VLOOKUP(IF(F97441&gt;7,8,IF(F97441=0,1,F97441)),pitches[],2,FALSE)+VLOOKUP(IF(E97441&gt;2,3,E97441),smatchups[],2,FALSE)</f>
        <v>#N/A</v>
      </c>
      <c r="K97441" t="e">
        <f t="shared" si="4610"/>
        <v>#N/A</v>
      </c>
      <c r="L97441" t="e">
        <f t="shared" si="4609"/>
        <v>#N/A</v>
      </c>
      <c r="M97441" t="e">
        <f t="shared" si="4611"/>
        <v>#N/A</v>
      </c>
    </row>
    <row r="97442" spans="10:13" x14ac:dyDescent="0.35">
      <c r="J97442" t="e">
        <f>wOBA+VLOOKUP(D97442,order[],2,FALSE)+VLOOKUP(IF(F97442&gt;7,8,IF(F97442=0,1,F97442)),pitches[],2,FALSE)+VLOOKUP(IF(E97442&gt;2,3,E97442),smatchups[],2,FALSE)</f>
        <v>#N/A</v>
      </c>
      <c r="K97442" t="e">
        <f t="shared" si="4610"/>
        <v>#N/A</v>
      </c>
      <c r="L97442" t="e">
        <f t="shared" si="4609"/>
        <v>#N/A</v>
      </c>
      <c r="M97442" t="e">
        <f t="shared" si="4611"/>
        <v>#N/A</v>
      </c>
    </row>
    <row r="97443" spans="10:13" x14ac:dyDescent="0.35">
      <c r="J97443" t="e">
        <f>wOBA+VLOOKUP(D97443,order[],2,FALSE)+VLOOKUP(IF(F97443&gt;7,8,IF(F97443=0,1,F97443)),pitches[],2,FALSE)+VLOOKUP(IF(E97443&gt;2,3,E97443),smatchups[],2,FALSE)</f>
        <v>#N/A</v>
      </c>
      <c r="K97443" t="e">
        <f t="shared" si="4610"/>
        <v>#N/A</v>
      </c>
      <c r="L97443" t="e">
        <f t="shared" si="4609"/>
        <v>#N/A</v>
      </c>
      <c r="M97443" t="e">
        <f t="shared" si="4611"/>
        <v>#N/A</v>
      </c>
    </row>
    <row r="97444" spans="10:13" x14ac:dyDescent="0.35">
      <c r="J97444" t="e">
        <f>wOBA+VLOOKUP(D97444,order[],2,FALSE)+VLOOKUP(IF(F97444&gt;7,8,IF(F97444=0,1,F97444)),pitches[],2,FALSE)+VLOOKUP(IF(E97444&gt;2,3,E97444),smatchups[],2,FALSE)</f>
        <v>#N/A</v>
      </c>
      <c r="K97444" t="e">
        <f t="shared" si="4610"/>
        <v>#N/A</v>
      </c>
      <c r="L97444" t="e">
        <f t="shared" si="4609"/>
        <v>#N/A</v>
      </c>
      <c r="M97444" t="e">
        <f t="shared" si="4611"/>
        <v>#N/A</v>
      </c>
    </row>
    <row r="97445" spans="10:13" x14ac:dyDescent="0.35">
      <c r="J97445" t="e">
        <f>wOBA+VLOOKUP(D97445,order[],2,FALSE)+VLOOKUP(IF(F97445&gt;7,8,IF(F97445=0,1,F97445)),pitches[],2,FALSE)+VLOOKUP(IF(E97445&gt;2,3,E97445),smatchups[],2,FALSE)</f>
        <v>#N/A</v>
      </c>
      <c r="K97445" t="e">
        <f t="shared" si="4610"/>
        <v>#N/A</v>
      </c>
      <c r="L97445" t="e">
        <f t="shared" si="4609"/>
        <v>#N/A</v>
      </c>
      <c r="M97445" t="e">
        <f t="shared" si="4611"/>
        <v>#N/A</v>
      </c>
    </row>
    <row r="97446" spans="10:13" x14ac:dyDescent="0.35">
      <c r="J97446" t="e">
        <f>wOBA+VLOOKUP(D97446,order[],2,FALSE)+VLOOKUP(IF(F97446&gt;7,8,IF(F97446=0,1,F97446)),pitches[],2,FALSE)+VLOOKUP(IF(E97446&gt;2,3,E97446),smatchups[],2,FALSE)</f>
        <v>#N/A</v>
      </c>
      <c r="K97446" t="e">
        <f t="shared" si="4610"/>
        <v>#N/A</v>
      </c>
      <c r="L97446" t="e">
        <f t="shared" si="4609"/>
        <v>#N/A</v>
      </c>
      <c r="M97446" t="e">
        <f t="shared" si="4611"/>
        <v>#N/A</v>
      </c>
    </row>
    <row r="97447" spans="10:13" x14ac:dyDescent="0.35">
      <c r="J97447" t="e">
        <f>wOBA+VLOOKUP(D97447,order[],2,FALSE)+VLOOKUP(IF(F97447&gt;7,8,IF(F97447=0,1,F97447)),pitches[],2,FALSE)+VLOOKUP(IF(E97447&gt;2,3,E97447),smatchups[],2,FALSE)</f>
        <v>#N/A</v>
      </c>
      <c r="K97447" t="e">
        <f t="shared" si="4610"/>
        <v>#N/A</v>
      </c>
      <c r="L97447" t="e">
        <f t="shared" si="4609"/>
        <v>#N/A</v>
      </c>
      <c r="M97447" t="e">
        <f t="shared" si="4611"/>
        <v>#N/A</v>
      </c>
    </row>
    <row r="97448" spans="10:13" x14ac:dyDescent="0.35">
      <c r="J97448" t="e">
        <f>wOBA+VLOOKUP(D97448,order[],2,FALSE)+VLOOKUP(IF(F97448&gt;7,8,IF(F97448=0,1,F97448)),pitches[],2,FALSE)+VLOOKUP(IF(E97448&gt;2,3,E97448),smatchups[],2,FALSE)</f>
        <v>#N/A</v>
      </c>
      <c r="K97448" t="e">
        <f t="shared" si="4610"/>
        <v>#N/A</v>
      </c>
      <c r="L97448" t="e">
        <f t="shared" si="4609"/>
        <v>#N/A</v>
      </c>
      <c r="M97448" t="e">
        <f t="shared" si="4611"/>
        <v>#N/A</v>
      </c>
    </row>
    <row r="97449" spans="10:13" x14ac:dyDescent="0.35">
      <c r="J97449" t="e">
        <f>wOBA+VLOOKUP(D97449,order[],2,FALSE)+VLOOKUP(IF(F97449&gt;7,8,IF(F97449=0,1,F97449)),pitches[],2,FALSE)+VLOOKUP(IF(E97449&gt;2,3,E97449),smatchups[],2,FALSE)</f>
        <v>#N/A</v>
      </c>
      <c r="K97449" t="e">
        <f t="shared" si="4610"/>
        <v>#N/A</v>
      </c>
      <c r="L97449" t="e">
        <f t="shared" si="4609"/>
        <v>#N/A</v>
      </c>
      <c r="M97449" t="e">
        <f t="shared" si="4611"/>
        <v>#N/A</v>
      </c>
    </row>
    <row r="97450" spans="10:13" x14ac:dyDescent="0.35">
      <c r="J97450" t="e">
        <f>wOBA+VLOOKUP(D97450,order[],2,FALSE)+VLOOKUP(IF(F97450&gt;7,8,IF(F97450=0,1,F97450)),pitches[],2,FALSE)+VLOOKUP(IF(E97450&gt;2,3,E97450),smatchups[],2,FALSE)</f>
        <v>#N/A</v>
      </c>
      <c r="K97450" t="e">
        <f t="shared" si="4610"/>
        <v>#N/A</v>
      </c>
      <c r="L97450" t="e">
        <f t="shared" si="4609"/>
        <v>#N/A</v>
      </c>
      <c r="M97450" t="e">
        <f t="shared" si="4611"/>
        <v>#N/A</v>
      </c>
    </row>
    <row r="97451" spans="10:13" x14ac:dyDescent="0.35">
      <c r="J97451" t="e">
        <f>wOBA+VLOOKUP(D97451,order[],2,FALSE)+VLOOKUP(IF(F97451&gt;7,8,IF(F97451=0,1,F97451)),pitches[],2,FALSE)+VLOOKUP(IF(E97451&gt;2,3,E97451),smatchups[],2,FALSE)</f>
        <v>#N/A</v>
      </c>
      <c r="K97451" t="e">
        <f t="shared" si="4610"/>
        <v>#N/A</v>
      </c>
      <c r="L97451" t="e">
        <f t="shared" si="4609"/>
        <v>#N/A</v>
      </c>
      <c r="M97451" t="e">
        <f t="shared" si="4611"/>
        <v>#N/A</v>
      </c>
    </row>
    <row r="97452" spans="10:13" x14ac:dyDescent="0.35">
      <c r="J97452" t="e">
        <f>wOBA+VLOOKUP(D97452,order[],2,FALSE)+VLOOKUP(IF(F97452&gt;7,8,IF(F97452=0,1,F97452)),pitches[],2,FALSE)+VLOOKUP(IF(E97452&gt;2,3,E97452),smatchups[],2,FALSE)</f>
        <v>#N/A</v>
      </c>
      <c r="K97452" t="e">
        <f t="shared" si="4610"/>
        <v>#N/A</v>
      </c>
      <c r="L97452" t="e">
        <f t="shared" si="4609"/>
        <v>#N/A</v>
      </c>
      <c r="M97452" t="e">
        <f t="shared" si="4611"/>
        <v>#N/A</v>
      </c>
    </row>
    <row r="97453" spans="10:13" x14ac:dyDescent="0.35">
      <c r="J97453" t="e">
        <f>wOBA+VLOOKUP(D97453,order[],2,FALSE)+VLOOKUP(IF(F97453&gt;7,8,IF(F97453=0,1,F97453)),pitches[],2,FALSE)+VLOOKUP(IF(E97453&gt;2,3,E97453),smatchups[],2,FALSE)</f>
        <v>#N/A</v>
      </c>
      <c r="K97453" t="e">
        <f t="shared" si="4610"/>
        <v>#N/A</v>
      </c>
      <c r="L97453" t="e">
        <f t="shared" si="4609"/>
        <v>#N/A</v>
      </c>
      <c r="M97453" t="e">
        <f t="shared" si="4611"/>
        <v>#N/A</v>
      </c>
    </row>
    <row r="97454" spans="10:13" x14ac:dyDescent="0.35">
      <c r="J97454" t="e">
        <f>wOBA+VLOOKUP(D97454,order[],2,FALSE)+VLOOKUP(IF(F97454&gt;7,8,IF(F97454=0,1,F97454)),pitches[],2,FALSE)+VLOOKUP(IF(E97454&gt;2,3,E97454),smatchups[],2,FALSE)</f>
        <v>#N/A</v>
      </c>
      <c r="K97454" t="e">
        <f t="shared" si="4610"/>
        <v>#N/A</v>
      </c>
      <c r="L97454" t="e">
        <f t="shared" si="4609"/>
        <v>#N/A</v>
      </c>
      <c r="M97454" t="e">
        <f t="shared" si="4611"/>
        <v>#N/A</v>
      </c>
    </row>
    <row r="97455" spans="10:13" x14ac:dyDescent="0.35">
      <c r="J97455" t="e">
        <f>wOBA+VLOOKUP(D97455,order[],2,FALSE)+VLOOKUP(IF(F97455&gt;7,8,IF(F97455=0,1,F97455)),pitches[],2,FALSE)+VLOOKUP(IF(E97455&gt;2,3,E97455),smatchups[],2,FALSE)</f>
        <v>#N/A</v>
      </c>
      <c r="K97455" t="e">
        <f t="shared" si="4610"/>
        <v>#N/A</v>
      </c>
      <c r="L97455" t="e">
        <f t="shared" si="4609"/>
        <v>#N/A</v>
      </c>
      <c r="M97455" t="e">
        <f t="shared" si="4611"/>
        <v>#N/A</v>
      </c>
    </row>
    <row r="97456" spans="10:13" x14ac:dyDescent="0.35">
      <c r="J97456" t="e">
        <f>wOBA+VLOOKUP(D97456,order[],2,FALSE)+VLOOKUP(IF(F97456&gt;7,8,IF(F97456=0,1,F97456)),pitches[],2,FALSE)+VLOOKUP(IF(E97456&gt;2,3,E97456),smatchups[],2,FALSE)</f>
        <v>#N/A</v>
      </c>
      <c r="K97456" t="e">
        <f t="shared" si="4610"/>
        <v>#N/A</v>
      </c>
      <c r="L97456" t="e">
        <f t="shared" si="4609"/>
        <v>#N/A</v>
      </c>
      <c r="M97456" t="e">
        <f t="shared" si="4611"/>
        <v>#N/A</v>
      </c>
    </row>
    <row r="97457" spans="10:13" x14ac:dyDescent="0.35">
      <c r="J97457" t="e">
        <f>wOBA+VLOOKUP(D97457,order[],2,FALSE)+VLOOKUP(IF(F97457&gt;7,8,IF(F97457=0,1,F97457)),pitches[],2,FALSE)+VLOOKUP(IF(E97457&gt;2,3,E97457),smatchups[],2,FALSE)</f>
        <v>#N/A</v>
      </c>
      <c r="K97457" t="e">
        <f t="shared" si="4610"/>
        <v>#N/A</v>
      </c>
      <c r="L97457" t="e">
        <f t="shared" si="4609"/>
        <v>#N/A</v>
      </c>
      <c r="M97457" t="e">
        <f t="shared" si="4611"/>
        <v>#N/A</v>
      </c>
    </row>
    <row r="97458" spans="10:13" x14ac:dyDescent="0.35">
      <c r="J97458" t="e">
        <f>wOBA+VLOOKUP(D97458,order[],2,FALSE)+VLOOKUP(IF(F97458&gt;7,8,IF(F97458=0,1,F97458)),pitches[],2,FALSE)+VLOOKUP(IF(E97458&gt;2,3,E97458),smatchups[],2,FALSE)</f>
        <v>#N/A</v>
      </c>
      <c r="K97458" t="e">
        <f t="shared" si="4610"/>
        <v>#N/A</v>
      </c>
      <c r="L97458" t="e">
        <f t="shared" si="4609"/>
        <v>#N/A</v>
      </c>
      <c r="M97458" t="e">
        <f t="shared" si="4611"/>
        <v>#N/A</v>
      </c>
    </row>
    <row r="97459" spans="10:13" x14ac:dyDescent="0.35">
      <c r="J97459" t="e">
        <f>wOBA+VLOOKUP(D97459,order[],2,FALSE)+VLOOKUP(IF(F97459&gt;7,8,IF(F97459=0,1,F97459)),pitches[],2,FALSE)+VLOOKUP(IF(E97459&gt;2,3,E97459),smatchups[],2,FALSE)</f>
        <v>#N/A</v>
      </c>
      <c r="K97459" t="e">
        <f t="shared" si="4610"/>
        <v>#N/A</v>
      </c>
      <c r="L97459" t="e">
        <f t="shared" si="4609"/>
        <v>#N/A</v>
      </c>
      <c r="M97459" t="e">
        <f t="shared" si="4611"/>
        <v>#N/A</v>
      </c>
    </row>
    <row r="97460" spans="10:13" x14ac:dyDescent="0.35">
      <c r="J97460" t="e">
        <f>wOBA+VLOOKUP(D97460,order[],2,FALSE)+VLOOKUP(IF(F97460&gt;7,8,IF(F97460=0,1,F97460)),pitches[],2,FALSE)+VLOOKUP(IF(E97460&gt;2,3,E97460),smatchups[],2,FALSE)</f>
        <v>#N/A</v>
      </c>
      <c r="K97460" t="e">
        <f t="shared" si="4610"/>
        <v>#N/A</v>
      </c>
      <c r="L97460" t="e">
        <f t="shared" si="4609"/>
        <v>#N/A</v>
      </c>
      <c r="M97460" t="e">
        <f t="shared" si="4611"/>
        <v>#N/A</v>
      </c>
    </row>
    <row r="97461" spans="10:13" x14ac:dyDescent="0.35">
      <c r="J97461" t="e">
        <f>wOBA+VLOOKUP(D97461,order[],2,FALSE)+VLOOKUP(IF(F97461&gt;7,8,IF(F97461=0,1,F97461)),pitches[],2,FALSE)+VLOOKUP(IF(E97461&gt;2,3,E97461),smatchups[],2,FALSE)</f>
        <v>#N/A</v>
      </c>
      <c r="K97461" t="e">
        <f t="shared" si="4610"/>
        <v>#N/A</v>
      </c>
      <c r="L97461" t="e">
        <f t="shared" si="4609"/>
        <v>#N/A</v>
      </c>
      <c r="M97461" t="e">
        <f t="shared" si="4611"/>
        <v>#N/A</v>
      </c>
    </row>
    <row r="97462" spans="10:13" x14ac:dyDescent="0.35">
      <c r="J97462" t="e">
        <f>wOBA+VLOOKUP(D97462,order[],2,FALSE)+VLOOKUP(IF(F97462&gt;7,8,IF(F97462=0,1,F97462)),pitches[],2,FALSE)+VLOOKUP(IF(E97462&gt;2,3,E97462),smatchups[],2,FALSE)</f>
        <v>#N/A</v>
      </c>
      <c r="K97462" t="e">
        <f t="shared" si="4610"/>
        <v>#N/A</v>
      </c>
      <c r="L97462" t="e">
        <f t="shared" si="4609"/>
        <v>#N/A</v>
      </c>
      <c r="M97462" t="e">
        <f t="shared" si="4611"/>
        <v>#N/A</v>
      </c>
    </row>
    <row r="97463" spans="10:13" x14ac:dyDescent="0.35">
      <c r="J97463" t="e">
        <f>wOBA+VLOOKUP(D97463,order[],2,FALSE)+VLOOKUP(IF(F97463&gt;7,8,IF(F97463=0,1,F97463)),pitches[],2,FALSE)+VLOOKUP(IF(E97463&gt;2,3,E97463),smatchups[],2,FALSE)</f>
        <v>#N/A</v>
      </c>
      <c r="K97463" t="e">
        <f t="shared" si="4610"/>
        <v>#N/A</v>
      </c>
      <c r="L97463" t="e">
        <f t="shared" si="4609"/>
        <v>#N/A</v>
      </c>
      <c r="M97463" t="e">
        <f t="shared" si="4611"/>
        <v>#N/A</v>
      </c>
    </row>
    <row r="97464" spans="10:13" x14ac:dyDescent="0.35">
      <c r="J97464" t="e">
        <f>wOBA+VLOOKUP(D97464,order[],2,FALSE)+VLOOKUP(IF(F97464&gt;7,8,IF(F97464=0,1,F97464)),pitches[],2,FALSE)+VLOOKUP(IF(E97464&gt;2,3,E97464),smatchups[],2,FALSE)</f>
        <v>#N/A</v>
      </c>
      <c r="K97464" t="e">
        <f t="shared" si="4610"/>
        <v>#N/A</v>
      </c>
      <c r="L97464" t="e">
        <f t="shared" si="4609"/>
        <v>#N/A</v>
      </c>
      <c r="M97464" t="e">
        <f t="shared" si="4611"/>
        <v>#N/A</v>
      </c>
    </row>
    <row r="97465" spans="10:13" x14ac:dyDescent="0.35">
      <c r="J97465" t="e">
        <f>wOBA+VLOOKUP(D97465,order[],2,FALSE)+VLOOKUP(IF(F97465&gt;7,8,IF(F97465=0,1,F97465)),pitches[],2,FALSE)+VLOOKUP(IF(E97465&gt;2,3,E97465),smatchups[],2,FALSE)</f>
        <v>#N/A</v>
      </c>
      <c r="K97465" t="e">
        <f t="shared" si="4610"/>
        <v>#N/A</v>
      </c>
      <c r="L97465" t="e">
        <f t="shared" si="4609"/>
        <v>#N/A</v>
      </c>
      <c r="M97465" t="e">
        <f t="shared" si="4611"/>
        <v>#N/A</v>
      </c>
    </row>
    <row r="97466" spans="10:13" x14ac:dyDescent="0.35">
      <c r="J97466" t="e">
        <f>wOBA+VLOOKUP(D97466,order[],2,FALSE)+VLOOKUP(IF(F97466&gt;7,8,IF(F97466=0,1,F97466)),pitches[],2,FALSE)+VLOOKUP(IF(E97466&gt;2,3,E97466),smatchups[],2,FALSE)</f>
        <v>#N/A</v>
      </c>
      <c r="K97466" t="e">
        <f t="shared" si="4610"/>
        <v>#N/A</v>
      </c>
      <c r="L97466" t="e">
        <f t="shared" si="4609"/>
        <v>#N/A</v>
      </c>
      <c r="M97466" t="e">
        <f t="shared" si="4611"/>
        <v>#N/A</v>
      </c>
    </row>
    <row r="97467" spans="10:13" x14ac:dyDescent="0.35">
      <c r="J97467" t="e">
        <f>wOBA+VLOOKUP(D97467,order[],2,FALSE)+VLOOKUP(IF(F97467&gt;7,8,IF(F97467=0,1,F97467)),pitches[],2,FALSE)+VLOOKUP(IF(E97467&gt;2,3,E97467),smatchups[],2,FALSE)</f>
        <v>#N/A</v>
      </c>
      <c r="K97467" t="e">
        <f t="shared" si="4610"/>
        <v>#N/A</v>
      </c>
      <c r="L97467" t="e">
        <f t="shared" si="4609"/>
        <v>#N/A</v>
      </c>
      <c r="M97467" t="e">
        <f t="shared" si="4611"/>
        <v>#N/A</v>
      </c>
    </row>
    <row r="97468" spans="10:13" x14ac:dyDescent="0.35">
      <c r="J97468" t="e">
        <f>wOBA+VLOOKUP(D97468,order[],2,FALSE)+VLOOKUP(IF(F97468&gt;7,8,IF(F97468=0,1,F97468)),pitches[],2,FALSE)+VLOOKUP(IF(E97468&gt;2,3,E97468),smatchups[],2,FALSE)</f>
        <v>#N/A</v>
      </c>
      <c r="K97468" t="e">
        <f t="shared" si="4610"/>
        <v>#N/A</v>
      </c>
      <c r="L97468" t="e">
        <f t="shared" si="4609"/>
        <v>#N/A</v>
      </c>
      <c r="M97468" t="e">
        <f t="shared" si="4611"/>
        <v>#N/A</v>
      </c>
    </row>
    <row r="97469" spans="10:13" x14ac:dyDescent="0.35">
      <c r="J97469" t="e">
        <f>wOBA+VLOOKUP(D97469,order[],2,FALSE)+VLOOKUP(IF(F97469&gt;7,8,IF(F97469=0,1,F97469)),pitches[],2,FALSE)+VLOOKUP(IF(E97469&gt;2,3,E97469),smatchups[],2,FALSE)</f>
        <v>#N/A</v>
      </c>
      <c r="K97469" t="e">
        <f t="shared" si="4610"/>
        <v>#N/A</v>
      </c>
      <c r="L97469" t="e">
        <f t="shared" si="4609"/>
        <v>#N/A</v>
      </c>
      <c r="M97469" t="e">
        <f t="shared" si="4611"/>
        <v>#N/A</v>
      </c>
    </row>
    <row r="97470" spans="10:13" x14ac:dyDescent="0.35">
      <c r="J97470" t="e">
        <f>wOBA+VLOOKUP(D97470,order[],2,FALSE)+VLOOKUP(IF(F97470&gt;7,8,IF(F97470=0,1,F97470)),pitches[],2,FALSE)+VLOOKUP(IF(E97470&gt;2,3,E97470),smatchups[],2,FALSE)</f>
        <v>#N/A</v>
      </c>
      <c r="K97470" t="e">
        <f t="shared" si="4610"/>
        <v>#N/A</v>
      </c>
      <c r="L97470" t="e">
        <f t="shared" si="4609"/>
        <v>#N/A</v>
      </c>
      <c r="M97470" t="e">
        <f t="shared" si="4611"/>
        <v>#N/A</v>
      </c>
    </row>
    <row r="97471" spans="10:13" x14ac:dyDescent="0.35">
      <c r="J97471" t="e">
        <f>wOBA+VLOOKUP(D97471,order[],2,FALSE)+VLOOKUP(IF(F97471&gt;7,8,IF(F97471=0,1,F97471)),pitches[],2,FALSE)+VLOOKUP(IF(E97471&gt;2,3,E97471),smatchups[],2,FALSE)</f>
        <v>#N/A</v>
      </c>
      <c r="K97471" t="e">
        <f t="shared" si="4610"/>
        <v>#N/A</v>
      </c>
      <c r="L97471" t="e">
        <f t="shared" si="4609"/>
        <v>#N/A</v>
      </c>
      <c r="M97471" t="e">
        <f t="shared" si="4611"/>
        <v>#N/A</v>
      </c>
    </row>
    <row r="97472" spans="10:13" x14ac:dyDescent="0.35">
      <c r="J97472" t="e">
        <f>wOBA+VLOOKUP(D97472,order[],2,FALSE)+VLOOKUP(IF(F97472&gt;7,8,IF(F97472=0,1,F97472)),pitches[],2,FALSE)+VLOOKUP(IF(E97472&gt;2,3,E97472),smatchups[],2,FALSE)</f>
        <v>#N/A</v>
      </c>
      <c r="K97472" t="e">
        <f t="shared" si="4610"/>
        <v>#N/A</v>
      </c>
      <c r="L97472" t="e">
        <f t="shared" si="4609"/>
        <v>#N/A</v>
      </c>
      <c r="M97472" t="e">
        <f t="shared" si="4611"/>
        <v>#N/A</v>
      </c>
    </row>
    <row r="97473" spans="10:13" x14ac:dyDescent="0.35">
      <c r="J97473" t="e">
        <f>wOBA+VLOOKUP(D97473,order[],2,FALSE)+VLOOKUP(IF(F97473&gt;7,8,IF(F97473=0,1,F97473)),pitches[],2,FALSE)+VLOOKUP(IF(E97473&gt;2,3,E97473),smatchups[],2,FALSE)</f>
        <v>#N/A</v>
      </c>
      <c r="K97473" t="e">
        <f t="shared" si="4610"/>
        <v>#N/A</v>
      </c>
      <c r="L97473" t="e">
        <f t="shared" si="4609"/>
        <v>#N/A</v>
      </c>
      <c r="M97473" t="e">
        <f t="shared" si="4611"/>
        <v>#N/A</v>
      </c>
    </row>
    <row r="97474" spans="10:13" x14ac:dyDescent="0.35">
      <c r="J97474" t="e">
        <f>wOBA+VLOOKUP(D97474,order[],2,FALSE)+VLOOKUP(IF(F97474&gt;7,8,IF(F97474=0,1,F97474)),pitches[],2,FALSE)+VLOOKUP(IF(E97474&gt;2,3,E97474),smatchups[],2,FALSE)</f>
        <v>#N/A</v>
      </c>
      <c r="K97474" t="e">
        <f t="shared" si="4610"/>
        <v>#N/A</v>
      </c>
      <c r="L97474" t="e">
        <f t="shared" ref="L97474:L97537" si="4612">IF(E97474=0,BF$1+BE$1*F97474,IF(E97474=1,BF$2+BE$2*F97474,IF(E97474=2,BF$3+BE$3*F97474,BF$4+BE$4*F97474)))+J97474</f>
        <v>#N/A</v>
      </c>
      <c r="M97474" t="e">
        <f t="shared" si="4611"/>
        <v>#N/A</v>
      </c>
    </row>
    <row r="97475" spans="10:13" x14ac:dyDescent="0.35">
      <c r="J97475" t="e">
        <f>wOBA+VLOOKUP(D97475,order[],2,FALSE)+VLOOKUP(IF(F97475&gt;7,8,IF(F97475=0,1,F97475)),pitches[],2,FALSE)+VLOOKUP(IF(E97475&gt;2,3,E97475),smatchups[],2,FALSE)</f>
        <v>#N/A</v>
      </c>
      <c r="K97475" t="e">
        <f t="shared" ref="K97475:K97538" si="4613">H97475-J97475</f>
        <v>#N/A</v>
      </c>
      <c r="L97475" t="e">
        <f t="shared" si="4612"/>
        <v>#N/A</v>
      </c>
      <c r="M97475" t="e">
        <f t="shared" ref="M97475:M97538" si="4614">H97475-L97475</f>
        <v>#N/A</v>
      </c>
    </row>
    <row r="97476" spans="10:13" x14ac:dyDescent="0.35">
      <c r="J97476" t="e">
        <f>wOBA+VLOOKUP(D97476,order[],2,FALSE)+VLOOKUP(IF(F97476&gt;7,8,IF(F97476=0,1,F97476)),pitches[],2,FALSE)+VLOOKUP(IF(E97476&gt;2,3,E97476),smatchups[],2,FALSE)</f>
        <v>#N/A</v>
      </c>
      <c r="K97476" t="e">
        <f t="shared" si="4613"/>
        <v>#N/A</v>
      </c>
      <c r="L97476" t="e">
        <f t="shared" si="4612"/>
        <v>#N/A</v>
      </c>
      <c r="M97476" t="e">
        <f t="shared" si="4614"/>
        <v>#N/A</v>
      </c>
    </row>
    <row r="97477" spans="10:13" x14ac:dyDescent="0.35">
      <c r="J97477" t="e">
        <f>wOBA+VLOOKUP(D97477,order[],2,FALSE)+VLOOKUP(IF(F97477&gt;7,8,IF(F97477=0,1,F97477)),pitches[],2,FALSE)+VLOOKUP(IF(E97477&gt;2,3,E97477),smatchups[],2,FALSE)</f>
        <v>#N/A</v>
      </c>
      <c r="K97477" t="e">
        <f t="shared" si="4613"/>
        <v>#N/A</v>
      </c>
      <c r="L97477" t="e">
        <f t="shared" si="4612"/>
        <v>#N/A</v>
      </c>
      <c r="M97477" t="e">
        <f t="shared" si="4614"/>
        <v>#N/A</v>
      </c>
    </row>
    <row r="97478" spans="10:13" x14ac:dyDescent="0.35">
      <c r="J97478" t="e">
        <f>wOBA+VLOOKUP(D97478,order[],2,FALSE)+VLOOKUP(IF(F97478&gt;7,8,IF(F97478=0,1,F97478)),pitches[],2,FALSE)+VLOOKUP(IF(E97478&gt;2,3,E97478),smatchups[],2,FALSE)</f>
        <v>#N/A</v>
      </c>
      <c r="K97478" t="e">
        <f t="shared" si="4613"/>
        <v>#N/A</v>
      </c>
      <c r="L97478" t="e">
        <f t="shared" si="4612"/>
        <v>#N/A</v>
      </c>
      <c r="M97478" t="e">
        <f t="shared" si="4614"/>
        <v>#N/A</v>
      </c>
    </row>
    <row r="97479" spans="10:13" x14ac:dyDescent="0.35">
      <c r="J97479" t="e">
        <f>wOBA+VLOOKUP(D97479,order[],2,FALSE)+VLOOKUP(IF(F97479&gt;7,8,IF(F97479=0,1,F97479)),pitches[],2,FALSE)+VLOOKUP(IF(E97479&gt;2,3,E97479),smatchups[],2,FALSE)</f>
        <v>#N/A</v>
      </c>
      <c r="K97479" t="e">
        <f t="shared" si="4613"/>
        <v>#N/A</v>
      </c>
      <c r="L97479" t="e">
        <f t="shared" si="4612"/>
        <v>#N/A</v>
      </c>
      <c r="M97479" t="e">
        <f t="shared" si="4614"/>
        <v>#N/A</v>
      </c>
    </row>
    <row r="97480" spans="10:13" x14ac:dyDescent="0.35">
      <c r="J97480" t="e">
        <f>wOBA+VLOOKUP(D97480,order[],2,FALSE)+VLOOKUP(IF(F97480&gt;7,8,IF(F97480=0,1,F97480)),pitches[],2,FALSE)+VLOOKUP(IF(E97480&gt;2,3,E97480),smatchups[],2,FALSE)</f>
        <v>#N/A</v>
      </c>
      <c r="K97480" t="e">
        <f t="shared" si="4613"/>
        <v>#N/A</v>
      </c>
      <c r="L97480" t="e">
        <f t="shared" si="4612"/>
        <v>#N/A</v>
      </c>
      <c r="M97480" t="e">
        <f t="shared" si="4614"/>
        <v>#N/A</v>
      </c>
    </row>
    <row r="97481" spans="10:13" x14ac:dyDescent="0.35">
      <c r="J97481" t="e">
        <f>wOBA+VLOOKUP(D97481,order[],2,FALSE)+VLOOKUP(IF(F97481&gt;7,8,IF(F97481=0,1,F97481)),pitches[],2,FALSE)+VLOOKUP(IF(E97481&gt;2,3,E97481),smatchups[],2,FALSE)</f>
        <v>#N/A</v>
      </c>
      <c r="K97481" t="e">
        <f t="shared" si="4613"/>
        <v>#N/A</v>
      </c>
      <c r="L97481" t="e">
        <f t="shared" si="4612"/>
        <v>#N/A</v>
      </c>
      <c r="M97481" t="e">
        <f t="shared" si="4614"/>
        <v>#N/A</v>
      </c>
    </row>
    <row r="97482" spans="10:13" x14ac:dyDescent="0.35">
      <c r="J97482" t="e">
        <f>wOBA+VLOOKUP(D97482,order[],2,FALSE)+VLOOKUP(IF(F97482&gt;7,8,IF(F97482=0,1,F97482)),pitches[],2,FALSE)+VLOOKUP(IF(E97482&gt;2,3,E97482),smatchups[],2,FALSE)</f>
        <v>#N/A</v>
      </c>
      <c r="K97482" t="e">
        <f t="shared" si="4613"/>
        <v>#N/A</v>
      </c>
      <c r="L97482" t="e">
        <f t="shared" si="4612"/>
        <v>#N/A</v>
      </c>
      <c r="M97482" t="e">
        <f t="shared" si="4614"/>
        <v>#N/A</v>
      </c>
    </row>
    <row r="97483" spans="10:13" x14ac:dyDescent="0.35">
      <c r="J97483" t="e">
        <f>wOBA+VLOOKUP(D97483,order[],2,FALSE)+VLOOKUP(IF(F97483&gt;7,8,IF(F97483=0,1,F97483)),pitches[],2,FALSE)+VLOOKUP(IF(E97483&gt;2,3,E97483),smatchups[],2,FALSE)</f>
        <v>#N/A</v>
      </c>
      <c r="K97483" t="e">
        <f t="shared" si="4613"/>
        <v>#N/A</v>
      </c>
      <c r="L97483" t="e">
        <f t="shared" si="4612"/>
        <v>#N/A</v>
      </c>
      <c r="M97483" t="e">
        <f t="shared" si="4614"/>
        <v>#N/A</v>
      </c>
    </row>
    <row r="97484" spans="10:13" x14ac:dyDescent="0.35">
      <c r="J97484" t="e">
        <f>wOBA+VLOOKUP(D97484,order[],2,FALSE)+VLOOKUP(IF(F97484&gt;7,8,IF(F97484=0,1,F97484)),pitches[],2,FALSE)+VLOOKUP(IF(E97484&gt;2,3,E97484),smatchups[],2,FALSE)</f>
        <v>#N/A</v>
      </c>
      <c r="K97484" t="e">
        <f t="shared" si="4613"/>
        <v>#N/A</v>
      </c>
      <c r="L97484" t="e">
        <f t="shared" si="4612"/>
        <v>#N/A</v>
      </c>
      <c r="M97484" t="e">
        <f t="shared" si="4614"/>
        <v>#N/A</v>
      </c>
    </row>
    <row r="97485" spans="10:13" x14ac:dyDescent="0.35">
      <c r="J97485" t="e">
        <f>wOBA+VLOOKUP(D97485,order[],2,FALSE)+VLOOKUP(IF(F97485&gt;7,8,IF(F97485=0,1,F97485)),pitches[],2,FALSE)+VLOOKUP(IF(E97485&gt;2,3,E97485),smatchups[],2,FALSE)</f>
        <v>#N/A</v>
      </c>
      <c r="K97485" t="e">
        <f t="shared" si="4613"/>
        <v>#N/A</v>
      </c>
      <c r="L97485" t="e">
        <f t="shared" si="4612"/>
        <v>#N/A</v>
      </c>
      <c r="M97485" t="e">
        <f t="shared" si="4614"/>
        <v>#N/A</v>
      </c>
    </row>
    <row r="97486" spans="10:13" x14ac:dyDescent="0.35">
      <c r="J97486" t="e">
        <f>wOBA+VLOOKUP(D97486,order[],2,FALSE)+VLOOKUP(IF(F97486&gt;7,8,IF(F97486=0,1,F97486)),pitches[],2,FALSE)+VLOOKUP(IF(E97486&gt;2,3,E97486),smatchups[],2,FALSE)</f>
        <v>#N/A</v>
      </c>
      <c r="K97486" t="e">
        <f t="shared" si="4613"/>
        <v>#N/A</v>
      </c>
      <c r="L97486" t="e">
        <f t="shared" si="4612"/>
        <v>#N/A</v>
      </c>
      <c r="M97486" t="e">
        <f t="shared" si="4614"/>
        <v>#N/A</v>
      </c>
    </row>
    <row r="97487" spans="10:13" x14ac:dyDescent="0.35">
      <c r="J97487" t="e">
        <f>wOBA+VLOOKUP(D97487,order[],2,FALSE)+VLOOKUP(IF(F97487&gt;7,8,IF(F97487=0,1,F97487)),pitches[],2,FALSE)+VLOOKUP(IF(E97487&gt;2,3,E97487),smatchups[],2,FALSE)</f>
        <v>#N/A</v>
      </c>
      <c r="K97487" t="e">
        <f t="shared" si="4613"/>
        <v>#N/A</v>
      </c>
      <c r="L97487" t="e">
        <f t="shared" si="4612"/>
        <v>#N/A</v>
      </c>
      <c r="M97487" t="e">
        <f t="shared" si="4614"/>
        <v>#N/A</v>
      </c>
    </row>
    <row r="97488" spans="10:13" x14ac:dyDescent="0.35">
      <c r="J97488" t="e">
        <f>wOBA+VLOOKUP(D97488,order[],2,FALSE)+VLOOKUP(IF(F97488&gt;7,8,IF(F97488=0,1,F97488)),pitches[],2,FALSE)+VLOOKUP(IF(E97488&gt;2,3,E97488),smatchups[],2,FALSE)</f>
        <v>#N/A</v>
      </c>
      <c r="K97488" t="e">
        <f t="shared" si="4613"/>
        <v>#N/A</v>
      </c>
      <c r="L97488" t="e">
        <f t="shared" si="4612"/>
        <v>#N/A</v>
      </c>
      <c r="M97488" t="e">
        <f t="shared" si="4614"/>
        <v>#N/A</v>
      </c>
    </row>
    <row r="97489" spans="10:13" x14ac:dyDescent="0.35">
      <c r="J97489" t="e">
        <f>wOBA+VLOOKUP(D97489,order[],2,FALSE)+VLOOKUP(IF(F97489&gt;7,8,IF(F97489=0,1,F97489)),pitches[],2,FALSE)+VLOOKUP(IF(E97489&gt;2,3,E97489),smatchups[],2,FALSE)</f>
        <v>#N/A</v>
      </c>
      <c r="K97489" t="e">
        <f t="shared" si="4613"/>
        <v>#N/A</v>
      </c>
      <c r="L97489" t="e">
        <f t="shared" si="4612"/>
        <v>#N/A</v>
      </c>
      <c r="M97489" t="e">
        <f t="shared" si="4614"/>
        <v>#N/A</v>
      </c>
    </row>
    <row r="97490" spans="10:13" x14ac:dyDescent="0.35">
      <c r="J97490" t="e">
        <f>wOBA+VLOOKUP(D97490,order[],2,FALSE)+VLOOKUP(IF(F97490&gt;7,8,IF(F97490=0,1,F97490)),pitches[],2,FALSE)+VLOOKUP(IF(E97490&gt;2,3,E97490),smatchups[],2,FALSE)</f>
        <v>#N/A</v>
      </c>
      <c r="K97490" t="e">
        <f t="shared" si="4613"/>
        <v>#N/A</v>
      </c>
      <c r="L97490" t="e">
        <f t="shared" si="4612"/>
        <v>#N/A</v>
      </c>
      <c r="M97490" t="e">
        <f t="shared" si="4614"/>
        <v>#N/A</v>
      </c>
    </row>
    <row r="97491" spans="10:13" x14ac:dyDescent="0.35">
      <c r="J97491" t="e">
        <f>wOBA+VLOOKUP(D97491,order[],2,FALSE)+VLOOKUP(IF(F97491&gt;7,8,IF(F97491=0,1,F97491)),pitches[],2,FALSE)+VLOOKUP(IF(E97491&gt;2,3,E97491),smatchups[],2,FALSE)</f>
        <v>#N/A</v>
      </c>
      <c r="K97491" t="e">
        <f t="shared" si="4613"/>
        <v>#N/A</v>
      </c>
      <c r="L97491" t="e">
        <f t="shared" si="4612"/>
        <v>#N/A</v>
      </c>
      <c r="M97491" t="e">
        <f t="shared" si="4614"/>
        <v>#N/A</v>
      </c>
    </row>
    <row r="97492" spans="10:13" x14ac:dyDescent="0.35">
      <c r="J97492" t="e">
        <f>wOBA+VLOOKUP(D97492,order[],2,FALSE)+VLOOKUP(IF(F97492&gt;7,8,IF(F97492=0,1,F97492)),pitches[],2,FALSE)+VLOOKUP(IF(E97492&gt;2,3,E97492),smatchups[],2,FALSE)</f>
        <v>#N/A</v>
      </c>
      <c r="K97492" t="e">
        <f t="shared" si="4613"/>
        <v>#N/A</v>
      </c>
      <c r="L97492" t="e">
        <f t="shared" si="4612"/>
        <v>#N/A</v>
      </c>
      <c r="M97492" t="e">
        <f t="shared" si="4614"/>
        <v>#N/A</v>
      </c>
    </row>
    <row r="97493" spans="10:13" x14ac:dyDescent="0.35">
      <c r="J97493" t="e">
        <f>wOBA+VLOOKUP(D97493,order[],2,FALSE)+VLOOKUP(IF(F97493&gt;7,8,IF(F97493=0,1,F97493)),pitches[],2,FALSE)+VLOOKUP(IF(E97493&gt;2,3,E97493),smatchups[],2,FALSE)</f>
        <v>#N/A</v>
      </c>
      <c r="K97493" t="e">
        <f t="shared" si="4613"/>
        <v>#N/A</v>
      </c>
      <c r="L97493" t="e">
        <f t="shared" si="4612"/>
        <v>#N/A</v>
      </c>
      <c r="M97493" t="e">
        <f t="shared" si="4614"/>
        <v>#N/A</v>
      </c>
    </row>
    <row r="97494" spans="10:13" x14ac:dyDescent="0.35">
      <c r="J97494" t="e">
        <f>wOBA+VLOOKUP(D97494,order[],2,FALSE)+VLOOKUP(IF(F97494&gt;7,8,IF(F97494=0,1,F97494)),pitches[],2,FALSE)+VLOOKUP(IF(E97494&gt;2,3,E97494),smatchups[],2,FALSE)</f>
        <v>#N/A</v>
      </c>
      <c r="K97494" t="e">
        <f t="shared" si="4613"/>
        <v>#N/A</v>
      </c>
      <c r="L97494" t="e">
        <f t="shared" si="4612"/>
        <v>#N/A</v>
      </c>
      <c r="M97494" t="e">
        <f t="shared" si="4614"/>
        <v>#N/A</v>
      </c>
    </row>
    <row r="97495" spans="10:13" x14ac:dyDescent="0.35">
      <c r="J97495" t="e">
        <f>wOBA+VLOOKUP(D97495,order[],2,FALSE)+VLOOKUP(IF(F97495&gt;7,8,IF(F97495=0,1,F97495)),pitches[],2,FALSE)+VLOOKUP(IF(E97495&gt;2,3,E97495),smatchups[],2,FALSE)</f>
        <v>#N/A</v>
      </c>
      <c r="K97495" t="e">
        <f t="shared" si="4613"/>
        <v>#N/A</v>
      </c>
      <c r="L97495" t="e">
        <f t="shared" si="4612"/>
        <v>#N/A</v>
      </c>
      <c r="M97495" t="e">
        <f t="shared" si="4614"/>
        <v>#N/A</v>
      </c>
    </row>
    <row r="97496" spans="10:13" x14ac:dyDescent="0.35">
      <c r="J97496" t="e">
        <f>wOBA+VLOOKUP(D97496,order[],2,FALSE)+VLOOKUP(IF(F97496&gt;7,8,IF(F97496=0,1,F97496)),pitches[],2,FALSE)+VLOOKUP(IF(E97496&gt;2,3,E97496),smatchups[],2,FALSE)</f>
        <v>#N/A</v>
      </c>
      <c r="K97496" t="e">
        <f t="shared" si="4613"/>
        <v>#N/A</v>
      </c>
      <c r="L97496" t="e">
        <f t="shared" si="4612"/>
        <v>#N/A</v>
      </c>
      <c r="M97496" t="e">
        <f t="shared" si="4614"/>
        <v>#N/A</v>
      </c>
    </row>
    <row r="97497" spans="10:13" x14ac:dyDescent="0.35">
      <c r="J97497" t="e">
        <f>wOBA+VLOOKUP(D97497,order[],2,FALSE)+VLOOKUP(IF(F97497&gt;7,8,IF(F97497=0,1,F97497)),pitches[],2,FALSE)+VLOOKUP(IF(E97497&gt;2,3,E97497),smatchups[],2,FALSE)</f>
        <v>#N/A</v>
      </c>
      <c r="K97497" t="e">
        <f t="shared" si="4613"/>
        <v>#N/A</v>
      </c>
      <c r="L97497" t="e">
        <f t="shared" si="4612"/>
        <v>#N/A</v>
      </c>
      <c r="M97497" t="e">
        <f t="shared" si="4614"/>
        <v>#N/A</v>
      </c>
    </row>
    <row r="97498" spans="10:13" x14ac:dyDescent="0.35">
      <c r="J97498" t="e">
        <f>wOBA+VLOOKUP(D97498,order[],2,FALSE)+VLOOKUP(IF(F97498&gt;7,8,IF(F97498=0,1,F97498)),pitches[],2,FALSE)+VLOOKUP(IF(E97498&gt;2,3,E97498),smatchups[],2,FALSE)</f>
        <v>#N/A</v>
      </c>
      <c r="K97498" t="e">
        <f t="shared" si="4613"/>
        <v>#N/A</v>
      </c>
      <c r="L97498" t="e">
        <f t="shared" si="4612"/>
        <v>#N/A</v>
      </c>
      <c r="M97498" t="e">
        <f t="shared" si="4614"/>
        <v>#N/A</v>
      </c>
    </row>
    <row r="97499" spans="10:13" x14ac:dyDescent="0.35">
      <c r="J97499" t="e">
        <f>wOBA+VLOOKUP(D97499,order[],2,FALSE)+VLOOKUP(IF(F97499&gt;7,8,IF(F97499=0,1,F97499)),pitches[],2,FALSE)+VLOOKUP(IF(E97499&gt;2,3,E97499),smatchups[],2,FALSE)</f>
        <v>#N/A</v>
      </c>
      <c r="K97499" t="e">
        <f t="shared" si="4613"/>
        <v>#N/A</v>
      </c>
      <c r="L97499" t="e">
        <f t="shared" si="4612"/>
        <v>#N/A</v>
      </c>
      <c r="M97499" t="e">
        <f t="shared" si="4614"/>
        <v>#N/A</v>
      </c>
    </row>
    <row r="97500" spans="10:13" x14ac:dyDescent="0.35">
      <c r="J97500" t="e">
        <f>wOBA+VLOOKUP(D97500,order[],2,FALSE)+VLOOKUP(IF(F97500&gt;7,8,IF(F97500=0,1,F97500)),pitches[],2,FALSE)+VLOOKUP(IF(E97500&gt;2,3,E97500),smatchups[],2,FALSE)</f>
        <v>#N/A</v>
      </c>
      <c r="K97500" t="e">
        <f t="shared" si="4613"/>
        <v>#N/A</v>
      </c>
      <c r="L97500" t="e">
        <f t="shared" si="4612"/>
        <v>#N/A</v>
      </c>
      <c r="M97500" t="e">
        <f t="shared" si="4614"/>
        <v>#N/A</v>
      </c>
    </row>
    <row r="97501" spans="10:13" x14ac:dyDescent="0.35">
      <c r="J97501" t="e">
        <f>wOBA+VLOOKUP(D97501,order[],2,FALSE)+VLOOKUP(IF(F97501&gt;7,8,IF(F97501=0,1,F97501)),pitches[],2,FALSE)+VLOOKUP(IF(E97501&gt;2,3,E97501),smatchups[],2,FALSE)</f>
        <v>#N/A</v>
      </c>
      <c r="K97501" t="e">
        <f t="shared" si="4613"/>
        <v>#N/A</v>
      </c>
      <c r="L97501" t="e">
        <f t="shared" si="4612"/>
        <v>#N/A</v>
      </c>
      <c r="M97501" t="e">
        <f t="shared" si="4614"/>
        <v>#N/A</v>
      </c>
    </row>
    <row r="97502" spans="10:13" x14ac:dyDescent="0.35">
      <c r="J97502" t="e">
        <f>wOBA+VLOOKUP(D97502,order[],2,FALSE)+VLOOKUP(IF(F97502&gt;7,8,IF(F97502=0,1,F97502)),pitches[],2,FALSE)+VLOOKUP(IF(E97502&gt;2,3,E97502),smatchups[],2,FALSE)</f>
        <v>#N/A</v>
      </c>
      <c r="K97502" t="e">
        <f t="shared" si="4613"/>
        <v>#N/A</v>
      </c>
      <c r="L97502" t="e">
        <f t="shared" si="4612"/>
        <v>#N/A</v>
      </c>
      <c r="M97502" t="e">
        <f t="shared" si="4614"/>
        <v>#N/A</v>
      </c>
    </row>
    <row r="97503" spans="10:13" x14ac:dyDescent="0.35">
      <c r="J97503" t="e">
        <f>wOBA+VLOOKUP(D97503,order[],2,FALSE)+VLOOKUP(IF(F97503&gt;7,8,IF(F97503=0,1,F97503)),pitches[],2,FALSE)+VLOOKUP(IF(E97503&gt;2,3,E97503),smatchups[],2,FALSE)</f>
        <v>#N/A</v>
      </c>
      <c r="K97503" t="e">
        <f t="shared" si="4613"/>
        <v>#N/A</v>
      </c>
      <c r="L97503" t="e">
        <f t="shared" si="4612"/>
        <v>#N/A</v>
      </c>
      <c r="M97503" t="e">
        <f t="shared" si="4614"/>
        <v>#N/A</v>
      </c>
    </row>
    <row r="97504" spans="10:13" x14ac:dyDescent="0.35">
      <c r="J97504" t="e">
        <f>wOBA+VLOOKUP(D97504,order[],2,FALSE)+VLOOKUP(IF(F97504&gt;7,8,IF(F97504=0,1,F97504)),pitches[],2,FALSE)+VLOOKUP(IF(E97504&gt;2,3,E97504),smatchups[],2,FALSE)</f>
        <v>#N/A</v>
      </c>
      <c r="K97504" t="e">
        <f t="shared" si="4613"/>
        <v>#N/A</v>
      </c>
      <c r="L97504" t="e">
        <f t="shared" si="4612"/>
        <v>#N/A</v>
      </c>
      <c r="M97504" t="e">
        <f t="shared" si="4614"/>
        <v>#N/A</v>
      </c>
    </row>
    <row r="97505" spans="10:13" x14ac:dyDescent="0.35">
      <c r="J97505" t="e">
        <f>wOBA+VLOOKUP(D97505,order[],2,FALSE)+VLOOKUP(IF(F97505&gt;7,8,IF(F97505=0,1,F97505)),pitches[],2,FALSE)+VLOOKUP(IF(E97505&gt;2,3,E97505),smatchups[],2,FALSE)</f>
        <v>#N/A</v>
      </c>
      <c r="K97505" t="e">
        <f t="shared" si="4613"/>
        <v>#N/A</v>
      </c>
      <c r="L97505" t="e">
        <f t="shared" si="4612"/>
        <v>#N/A</v>
      </c>
      <c r="M97505" t="e">
        <f t="shared" si="4614"/>
        <v>#N/A</v>
      </c>
    </row>
    <row r="97506" spans="10:13" x14ac:dyDescent="0.35">
      <c r="J97506" t="e">
        <f>wOBA+VLOOKUP(D97506,order[],2,FALSE)+VLOOKUP(IF(F97506&gt;7,8,IF(F97506=0,1,F97506)),pitches[],2,FALSE)+VLOOKUP(IF(E97506&gt;2,3,E97506),smatchups[],2,FALSE)</f>
        <v>#N/A</v>
      </c>
      <c r="K97506" t="e">
        <f t="shared" si="4613"/>
        <v>#N/A</v>
      </c>
      <c r="L97506" t="e">
        <f t="shared" si="4612"/>
        <v>#N/A</v>
      </c>
      <c r="M97506" t="e">
        <f t="shared" si="4614"/>
        <v>#N/A</v>
      </c>
    </row>
    <row r="97507" spans="10:13" x14ac:dyDescent="0.35">
      <c r="J97507" t="e">
        <f>wOBA+VLOOKUP(D97507,order[],2,FALSE)+VLOOKUP(IF(F97507&gt;7,8,IF(F97507=0,1,F97507)),pitches[],2,FALSE)+VLOOKUP(IF(E97507&gt;2,3,E97507),smatchups[],2,FALSE)</f>
        <v>#N/A</v>
      </c>
      <c r="K97507" t="e">
        <f t="shared" si="4613"/>
        <v>#N/A</v>
      </c>
      <c r="L97507" t="e">
        <f t="shared" si="4612"/>
        <v>#N/A</v>
      </c>
      <c r="M97507" t="e">
        <f t="shared" si="4614"/>
        <v>#N/A</v>
      </c>
    </row>
    <row r="97508" spans="10:13" x14ac:dyDescent="0.35">
      <c r="J97508" t="e">
        <f>wOBA+VLOOKUP(D97508,order[],2,FALSE)+VLOOKUP(IF(F97508&gt;7,8,IF(F97508=0,1,F97508)),pitches[],2,FALSE)+VLOOKUP(IF(E97508&gt;2,3,E97508),smatchups[],2,FALSE)</f>
        <v>#N/A</v>
      </c>
      <c r="K97508" t="e">
        <f t="shared" si="4613"/>
        <v>#N/A</v>
      </c>
      <c r="L97508" t="e">
        <f t="shared" si="4612"/>
        <v>#N/A</v>
      </c>
      <c r="M97508" t="e">
        <f t="shared" si="4614"/>
        <v>#N/A</v>
      </c>
    </row>
    <row r="97509" spans="10:13" x14ac:dyDescent="0.35">
      <c r="J97509" t="e">
        <f>wOBA+VLOOKUP(D97509,order[],2,FALSE)+VLOOKUP(IF(F97509&gt;7,8,IF(F97509=0,1,F97509)),pitches[],2,FALSE)+VLOOKUP(IF(E97509&gt;2,3,E97509),smatchups[],2,FALSE)</f>
        <v>#N/A</v>
      </c>
      <c r="K97509" t="e">
        <f t="shared" si="4613"/>
        <v>#N/A</v>
      </c>
      <c r="L97509" t="e">
        <f t="shared" si="4612"/>
        <v>#N/A</v>
      </c>
      <c r="M97509" t="e">
        <f t="shared" si="4614"/>
        <v>#N/A</v>
      </c>
    </row>
    <row r="97510" spans="10:13" x14ac:dyDescent="0.35">
      <c r="J97510" t="e">
        <f>wOBA+VLOOKUP(D97510,order[],2,FALSE)+VLOOKUP(IF(F97510&gt;7,8,IF(F97510=0,1,F97510)),pitches[],2,FALSE)+VLOOKUP(IF(E97510&gt;2,3,E97510),smatchups[],2,FALSE)</f>
        <v>#N/A</v>
      </c>
      <c r="K97510" t="e">
        <f t="shared" si="4613"/>
        <v>#N/A</v>
      </c>
      <c r="L97510" t="e">
        <f t="shared" si="4612"/>
        <v>#N/A</v>
      </c>
      <c r="M97510" t="e">
        <f t="shared" si="4614"/>
        <v>#N/A</v>
      </c>
    </row>
    <row r="97511" spans="10:13" x14ac:dyDescent="0.35">
      <c r="J97511" t="e">
        <f>wOBA+VLOOKUP(D97511,order[],2,FALSE)+VLOOKUP(IF(F97511&gt;7,8,IF(F97511=0,1,F97511)),pitches[],2,FALSE)+VLOOKUP(IF(E97511&gt;2,3,E97511),smatchups[],2,FALSE)</f>
        <v>#N/A</v>
      </c>
      <c r="K97511" t="e">
        <f t="shared" si="4613"/>
        <v>#N/A</v>
      </c>
      <c r="L97511" t="e">
        <f t="shared" si="4612"/>
        <v>#N/A</v>
      </c>
      <c r="M97511" t="e">
        <f t="shared" si="4614"/>
        <v>#N/A</v>
      </c>
    </row>
    <row r="97512" spans="10:13" x14ac:dyDescent="0.35">
      <c r="J97512" t="e">
        <f>wOBA+VLOOKUP(D97512,order[],2,FALSE)+VLOOKUP(IF(F97512&gt;7,8,IF(F97512=0,1,F97512)),pitches[],2,FALSE)+VLOOKUP(IF(E97512&gt;2,3,E97512),smatchups[],2,FALSE)</f>
        <v>#N/A</v>
      </c>
      <c r="K97512" t="e">
        <f t="shared" si="4613"/>
        <v>#N/A</v>
      </c>
      <c r="L97512" t="e">
        <f t="shared" si="4612"/>
        <v>#N/A</v>
      </c>
      <c r="M97512" t="e">
        <f t="shared" si="4614"/>
        <v>#N/A</v>
      </c>
    </row>
    <row r="97513" spans="10:13" x14ac:dyDescent="0.35">
      <c r="J97513" t="e">
        <f>wOBA+VLOOKUP(D97513,order[],2,FALSE)+VLOOKUP(IF(F97513&gt;7,8,IF(F97513=0,1,F97513)),pitches[],2,FALSE)+VLOOKUP(IF(E97513&gt;2,3,E97513),smatchups[],2,FALSE)</f>
        <v>#N/A</v>
      </c>
      <c r="K97513" t="e">
        <f t="shared" si="4613"/>
        <v>#N/A</v>
      </c>
      <c r="L97513" t="e">
        <f t="shared" si="4612"/>
        <v>#N/A</v>
      </c>
      <c r="M97513" t="e">
        <f t="shared" si="4614"/>
        <v>#N/A</v>
      </c>
    </row>
    <row r="97514" spans="10:13" x14ac:dyDescent="0.35">
      <c r="J97514" t="e">
        <f>wOBA+VLOOKUP(D97514,order[],2,FALSE)+VLOOKUP(IF(F97514&gt;7,8,IF(F97514=0,1,F97514)),pitches[],2,FALSE)+VLOOKUP(IF(E97514&gt;2,3,E97514),smatchups[],2,FALSE)</f>
        <v>#N/A</v>
      </c>
      <c r="K97514" t="e">
        <f t="shared" si="4613"/>
        <v>#N/A</v>
      </c>
      <c r="L97514" t="e">
        <f t="shared" si="4612"/>
        <v>#N/A</v>
      </c>
      <c r="M97514" t="e">
        <f t="shared" si="4614"/>
        <v>#N/A</v>
      </c>
    </row>
    <row r="97515" spans="10:13" x14ac:dyDescent="0.35">
      <c r="J97515" t="e">
        <f>wOBA+VLOOKUP(D97515,order[],2,FALSE)+VLOOKUP(IF(F97515&gt;7,8,IF(F97515=0,1,F97515)),pitches[],2,FALSE)+VLOOKUP(IF(E97515&gt;2,3,E97515),smatchups[],2,FALSE)</f>
        <v>#N/A</v>
      </c>
      <c r="K97515" t="e">
        <f t="shared" si="4613"/>
        <v>#N/A</v>
      </c>
      <c r="L97515" t="e">
        <f t="shared" si="4612"/>
        <v>#N/A</v>
      </c>
      <c r="M97515" t="e">
        <f t="shared" si="4614"/>
        <v>#N/A</v>
      </c>
    </row>
    <row r="97516" spans="10:13" x14ac:dyDescent="0.35">
      <c r="J97516" t="e">
        <f>wOBA+VLOOKUP(D97516,order[],2,FALSE)+VLOOKUP(IF(F97516&gt;7,8,IF(F97516=0,1,F97516)),pitches[],2,FALSE)+VLOOKUP(IF(E97516&gt;2,3,E97516),smatchups[],2,FALSE)</f>
        <v>#N/A</v>
      </c>
      <c r="K97516" t="e">
        <f t="shared" si="4613"/>
        <v>#N/A</v>
      </c>
      <c r="L97516" t="e">
        <f t="shared" si="4612"/>
        <v>#N/A</v>
      </c>
      <c r="M97516" t="e">
        <f t="shared" si="4614"/>
        <v>#N/A</v>
      </c>
    </row>
    <row r="97517" spans="10:13" x14ac:dyDescent="0.35">
      <c r="J97517" t="e">
        <f>wOBA+VLOOKUP(D97517,order[],2,FALSE)+VLOOKUP(IF(F97517&gt;7,8,IF(F97517=0,1,F97517)),pitches[],2,FALSE)+VLOOKUP(IF(E97517&gt;2,3,E97517),smatchups[],2,FALSE)</f>
        <v>#N/A</v>
      </c>
      <c r="K97517" t="e">
        <f t="shared" si="4613"/>
        <v>#N/A</v>
      </c>
      <c r="L97517" t="e">
        <f t="shared" si="4612"/>
        <v>#N/A</v>
      </c>
      <c r="M97517" t="e">
        <f t="shared" si="4614"/>
        <v>#N/A</v>
      </c>
    </row>
    <row r="97518" spans="10:13" x14ac:dyDescent="0.35">
      <c r="J97518" t="e">
        <f>wOBA+VLOOKUP(D97518,order[],2,FALSE)+VLOOKUP(IF(F97518&gt;7,8,IF(F97518=0,1,F97518)),pitches[],2,FALSE)+VLOOKUP(IF(E97518&gt;2,3,E97518),smatchups[],2,FALSE)</f>
        <v>#N/A</v>
      </c>
      <c r="K97518" t="e">
        <f t="shared" si="4613"/>
        <v>#N/A</v>
      </c>
      <c r="L97518" t="e">
        <f t="shared" si="4612"/>
        <v>#N/A</v>
      </c>
      <c r="M97518" t="e">
        <f t="shared" si="4614"/>
        <v>#N/A</v>
      </c>
    </row>
    <row r="97519" spans="10:13" x14ac:dyDescent="0.35">
      <c r="J97519" t="e">
        <f>wOBA+VLOOKUP(D97519,order[],2,FALSE)+VLOOKUP(IF(F97519&gt;7,8,IF(F97519=0,1,F97519)),pitches[],2,FALSE)+VLOOKUP(IF(E97519&gt;2,3,E97519),smatchups[],2,FALSE)</f>
        <v>#N/A</v>
      </c>
      <c r="K97519" t="e">
        <f t="shared" si="4613"/>
        <v>#N/A</v>
      </c>
      <c r="L97519" t="e">
        <f t="shared" si="4612"/>
        <v>#N/A</v>
      </c>
      <c r="M97519" t="e">
        <f t="shared" si="4614"/>
        <v>#N/A</v>
      </c>
    </row>
    <row r="97520" spans="10:13" x14ac:dyDescent="0.35">
      <c r="J97520" t="e">
        <f>wOBA+VLOOKUP(D97520,order[],2,FALSE)+VLOOKUP(IF(F97520&gt;7,8,IF(F97520=0,1,F97520)),pitches[],2,FALSE)+VLOOKUP(IF(E97520&gt;2,3,E97520),smatchups[],2,FALSE)</f>
        <v>#N/A</v>
      </c>
      <c r="K97520" t="e">
        <f t="shared" si="4613"/>
        <v>#N/A</v>
      </c>
      <c r="L97520" t="e">
        <f t="shared" si="4612"/>
        <v>#N/A</v>
      </c>
      <c r="M97520" t="e">
        <f t="shared" si="4614"/>
        <v>#N/A</v>
      </c>
    </row>
    <row r="97521" spans="10:13" x14ac:dyDescent="0.35">
      <c r="J97521" t="e">
        <f>wOBA+VLOOKUP(D97521,order[],2,FALSE)+VLOOKUP(IF(F97521&gt;7,8,IF(F97521=0,1,F97521)),pitches[],2,FALSE)+VLOOKUP(IF(E97521&gt;2,3,E97521),smatchups[],2,FALSE)</f>
        <v>#N/A</v>
      </c>
      <c r="K97521" t="e">
        <f t="shared" si="4613"/>
        <v>#N/A</v>
      </c>
      <c r="L97521" t="e">
        <f t="shared" si="4612"/>
        <v>#N/A</v>
      </c>
      <c r="M97521" t="e">
        <f t="shared" si="4614"/>
        <v>#N/A</v>
      </c>
    </row>
    <row r="97522" spans="10:13" x14ac:dyDescent="0.35">
      <c r="J97522" t="e">
        <f>wOBA+VLOOKUP(D97522,order[],2,FALSE)+VLOOKUP(IF(F97522&gt;7,8,IF(F97522=0,1,F97522)),pitches[],2,FALSE)+VLOOKUP(IF(E97522&gt;2,3,E97522),smatchups[],2,FALSE)</f>
        <v>#N/A</v>
      </c>
      <c r="K97522" t="e">
        <f t="shared" si="4613"/>
        <v>#N/A</v>
      </c>
      <c r="L97522" t="e">
        <f t="shared" si="4612"/>
        <v>#N/A</v>
      </c>
      <c r="M97522" t="e">
        <f t="shared" si="4614"/>
        <v>#N/A</v>
      </c>
    </row>
    <row r="97523" spans="10:13" x14ac:dyDescent="0.35">
      <c r="J97523" t="e">
        <f>wOBA+VLOOKUP(D97523,order[],2,FALSE)+VLOOKUP(IF(F97523&gt;7,8,IF(F97523=0,1,F97523)),pitches[],2,FALSE)+VLOOKUP(IF(E97523&gt;2,3,E97523),smatchups[],2,FALSE)</f>
        <v>#N/A</v>
      </c>
      <c r="K97523" t="e">
        <f t="shared" si="4613"/>
        <v>#N/A</v>
      </c>
      <c r="L97523" t="e">
        <f t="shared" si="4612"/>
        <v>#N/A</v>
      </c>
      <c r="M97523" t="e">
        <f t="shared" si="4614"/>
        <v>#N/A</v>
      </c>
    </row>
    <row r="97524" spans="10:13" x14ac:dyDescent="0.35">
      <c r="J97524" t="e">
        <f>wOBA+VLOOKUP(D97524,order[],2,FALSE)+VLOOKUP(IF(F97524&gt;7,8,IF(F97524=0,1,F97524)),pitches[],2,FALSE)+VLOOKUP(IF(E97524&gt;2,3,E97524),smatchups[],2,FALSE)</f>
        <v>#N/A</v>
      </c>
      <c r="K97524" t="e">
        <f t="shared" si="4613"/>
        <v>#N/A</v>
      </c>
      <c r="L97524" t="e">
        <f t="shared" si="4612"/>
        <v>#N/A</v>
      </c>
      <c r="M97524" t="e">
        <f t="shared" si="4614"/>
        <v>#N/A</v>
      </c>
    </row>
    <row r="97525" spans="10:13" x14ac:dyDescent="0.35">
      <c r="J97525" t="e">
        <f>wOBA+VLOOKUP(D97525,order[],2,FALSE)+VLOOKUP(IF(F97525&gt;7,8,IF(F97525=0,1,F97525)),pitches[],2,FALSE)+VLOOKUP(IF(E97525&gt;2,3,E97525),smatchups[],2,FALSE)</f>
        <v>#N/A</v>
      </c>
      <c r="K97525" t="e">
        <f t="shared" si="4613"/>
        <v>#N/A</v>
      </c>
      <c r="L97525" t="e">
        <f t="shared" si="4612"/>
        <v>#N/A</v>
      </c>
      <c r="M97525" t="e">
        <f t="shared" si="4614"/>
        <v>#N/A</v>
      </c>
    </row>
    <row r="97526" spans="10:13" x14ac:dyDescent="0.35">
      <c r="J97526" t="e">
        <f>wOBA+VLOOKUP(D97526,order[],2,FALSE)+VLOOKUP(IF(F97526&gt;7,8,IF(F97526=0,1,F97526)),pitches[],2,FALSE)+VLOOKUP(IF(E97526&gt;2,3,E97526),smatchups[],2,FALSE)</f>
        <v>#N/A</v>
      </c>
      <c r="K97526" t="e">
        <f t="shared" si="4613"/>
        <v>#N/A</v>
      </c>
      <c r="L97526" t="e">
        <f t="shared" si="4612"/>
        <v>#N/A</v>
      </c>
      <c r="M97526" t="e">
        <f t="shared" si="4614"/>
        <v>#N/A</v>
      </c>
    </row>
    <row r="97527" spans="10:13" x14ac:dyDescent="0.35">
      <c r="J97527" t="e">
        <f>wOBA+VLOOKUP(D97527,order[],2,FALSE)+VLOOKUP(IF(F97527&gt;7,8,IF(F97527=0,1,F97527)),pitches[],2,FALSE)+VLOOKUP(IF(E97527&gt;2,3,E97527),smatchups[],2,FALSE)</f>
        <v>#N/A</v>
      </c>
      <c r="K97527" t="e">
        <f t="shared" si="4613"/>
        <v>#N/A</v>
      </c>
      <c r="L97527" t="e">
        <f t="shared" si="4612"/>
        <v>#N/A</v>
      </c>
      <c r="M97527" t="e">
        <f t="shared" si="4614"/>
        <v>#N/A</v>
      </c>
    </row>
    <row r="97528" spans="10:13" x14ac:dyDescent="0.35">
      <c r="J97528" t="e">
        <f>wOBA+VLOOKUP(D97528,order[],2,FALSE)+VLOOKUP(IF(F97528&gt;7,8,IF(F97528=0,1,F97528)),pitches[],2,FALSE)+VLOOKUP(IF(E97528&gt;2,3,E97528),smatchups[],2,FALSE)</f>
        <v>#N/A</v>
      </c>
      <c r="K97528" t="e">
        <f t="shared" si="4613"/>
        <v>#N/A</v>
      </c>
      <c r="L97528" t="e">
        <f t="shared" si="4612"/>
        <v>#N/A</v>
      </c>
      <c r="M97528" t="e">
        <f t="shared" si="4614"/>
        <v>#N/A</v>
      </c>
    </row>
    <row r="97529" spans="10:13" x14ac:dyDescent="0.35">
      <c r="J97529" t="e">
        <f>wOBA+VLOOKUP(D97529,order[],2,FALSE)+VLOOKUP(IF(F97529&gt;7,8,IF(F97529=0,1,F97529)),pitches[],2,FALSE)+VLOOKUP(IF(E97529&gt;2,3,E97529),smatchups[],2,FALSE)</f>
        <v>#N/A</v>
      </c>
      <c r="K97529" t="e">
        <f t="shared" si="4613"/>
        <v>#N/A</v>
      </c>
      <c r="L97529" t="e">
        <f t="shared" si="4612"/>
        <v>#N/A</v>
      </c>
      <c r="M97529" t="e">
        <f t="shared" si="4614"/>
        <v>#N/A</v>
      </c>
    </row>
    <row r="97530" spans="10:13" x14ac:dyDescent="0.35">
      <c r="J97530" t="e">
        <f>wOBA+VLOOKUP(D97530,order[],2,FALSE)+VLOOKUP(IF(F97530&gt;7,8,IF(F97530=0,1,F97530)),pitches[],2,FALSE)+VLOOKUP(IF(E97530&gt;2,3,E97530),smatchups[],2,FALSE)</f>
        <v>#N/A</v>
      </c>
      <c r="K97530" t="e">
        <f t="shared" si="4613"/>
        <v>#N/A</v>
      </c>
      <c r="L97530" t="e">
        <f t="shared" si="4612"/>
        <v>#N/A</v>
      </c>
      <c r="M97530" t="e">
        <f t="shared" si="4614"/>
        <v>#N/A</v>
      </c>
    </row>
    <row r="97531" spans="10:13" x14ac:dyDescent="0.35">
      <c r="J97531" t="e">
        <f>wOBA+VLOOKUP(D97531,order[],2,FALSE)+VLOOKUP(IF(F97531&gt;7,8,IF(F97531=0,1,F97531)),pitches[],2,FALSE)+VLOOKUP(IF(E97531&gt;2,3,E97531),smatchups[],2,FALSE)</f>
        <v>#N/A</v>
      </c>
      <c r="K97531" t="e">
        <f t="shared" si="4613"/>
        <v>#N/A</v>
      </c>
      <c r="L97531" t="e">
        <f t="shared" si="4612"/>
        <v>#N/A</v>
      </c>
      <c r="M97531" t="e">
        <f t="shared" si="4614"/>
        <v>#N/A</v>
      </c>
    </row>
    <row r="97532" spans="10:13" x14ac:dyDescent="0.35">
      <c r="J97532" t="e">
        <f>wOBA+VLOOKUP(D97532,order[],2,FALSE)+VLOOKUP(IF(F97532&gt;7,8,IF(F97532=0,1,F97532)),pitches[],2,FALSE)+VLOOKUP(IF(E97532&gt;2,3,E97532),smatchups[],2,FALSE)</f>
        <v>#N/A</v>
      </c>
      <c r="K97532" t="e">
        <f t="shared" si="4613"/>
        <v>#N/A</v>
      </c>
      <c r="L97532" t="e">
        <f t="shared" si="4612"/>
        <v>#N/A</v>
      </c>
      <c r="M97532" t="e">
        <f t="shared" si="4614"/>
        <v>#N/A</v>
      </c>
    </row>
    <row r="97533" spans="10:13" x14ac:dyDescent="0.35">
      <c r="J97533" t="e">
        <f>wOBA+VLOOKUP(D97533,order[],2,FALSE)+VLOOKUP(IF(F97533&gt;7,8,IF(F97533=0,1,F97533)),pitches[],2,FALSE)+VLOOKUP(IF(E97533&gt;2,3,E97533),smatchups[],2,FALSE)</f>
        <v>#N/A</v>
      </c>
      <c r="K97533" t="e">
        <f t="shared" si="4613"/>
        <v>#N/A</v>
      </c>
      <c r="L97533" t="e">
        <f t="shared" si="4612"/>
        <v>#N/A</v>
      </c>
      <c r="M97533" t="e">
        <f t="shared" si="4614"/>
        <v>#N/A</v>
      </c>
    </row>
    <row r="97534" spans="10:13" x14ac:dyDescent="0.35">
      <c r="J97534" t="e">
        <f>wOBA+VLOOKUP(D97534,order[],2,FALSE)+VLOOKUP(IF(F97534&gt;7,8,IF(F97534=0,1,F97534)),pitches[],2,FALSE)+VLOOKUP(IF(E97534&gt;2,3,E97534),smatchups[],2,FALSE)</f>
        <v>#N/A</v>
      </c>
      <c r="K97534" t="e">
        <f t="shared" si="4613"/>
        <v>#N/A</v>
      </c>
      <c r="L97534" t="e">
        <f t="shared" si="4612"/>
        <v>#N/A</v>
      </c>
      <c r="M97534" t="e">
        <f t="shared" si="4614"/>
        <v>#N/A</v>
      </c>
    </row>
    <row r="97535" spans="10:13" x14ac:dyDescent="0.35">
      <c r="J97535" t="e">
        <f>wOBA+VLOOKUP(D97535,order[],2,FALSE)+VLOOKUP(IF(F97535&gt;7,8,IF(F97535=0,1,F97535)),pitches[],2,FALSE)+VLOOKUP(IF(E97535&gt;2,3,E97535),smatchups[],2,FALSE)</f>
        <v>#N/A</v>
      </c>
      <c r="K97535" t="e">
        <f t="shared" si="4613"/>
        <v>#N/A</v>
      </c>
      <c r="L97535" t="e">
        <f t="shared" si="4612"/>
        <v>#N/A</v>
      </c>
      <c r="M97535" t="e">
        <f t="shared" si="4614"/>
        <v>#N/A</v>
      </c>
    </row>
    <row r="97536" spans="10:13" x14ac:dyDescent="0.35">
      <c r="J97536" t="e">
        <f>wOBA+VLOOKUP(D97536,order[],2,FALSE)+VLOOKUP(IF(F97536&gt;7,8,IF(F97536=0,1,F97536)),pitches[],2,FALSE)+VLOOKUP(IF(E97536&gt;2,3,E97536),smatchups[],2,FALSE)</f>
        <v>#N/A</v>
      </c>
      <c r="K97536" t="e">
        <f t="shared" si="4613"/>
        <v>#N/A</v>
      </c>
      <c r="L97536" t="e">
        <f t="shared" si="4612"/>
        <v>#N/A</v>
      </c>
      <c r="M97536" t="e">
        <f t="shared" si="4614"/>
        <v>#N/A</v>
      </c>
    </row>
    <row r="97537" spans="10:13" x14ac:dyDescent="0.35">
      <c r="J97537" t="e">
        <f>wOBA+VLOOKUP(D97537,order[],2,FALSE)+VLOOKUP(IF(F97537&gt;7,8,IF(F97537=0,1,F97537)),pitches[],2,FALSE)+VLOOKUP(IF(E97537&gt;2,3,E97537),smatchups[],2,FALSE)</f>
        <v>#N/A</v>
      </c>
      <c r="K97537" t="e">
        <f t="shared" si="4613"/>
        <v>#N/A</v>
      </c>
      <c r="L97537" t="e">
        <f t="shared" si="4612"/>
        <v>#N/A</v>
      </c>
      <c r="M97537" t="e">
        <f t="shared" si="4614"/>
        <v>#N/A</v>
      </c>
    </row>
    <row r="97538" spans="10:13" x14ac:dyDescent="0.35">
      <c r="J97538" t="e">
        <f>wOBA+VLOOKUP(D97538,order[],2,FALSE)+VLOOKUP(IF(F97538&gt;7,8,IF(F97538=0,1,F97538)),pitches[],2,FALSE)+VLOOKUP(IF(E97538&gt;2,3,E97538),smatchups[],2,FALSE)</f>
        <v>#N/A</v>
      </c>
      <c r="K97538" t="e">
        <f t="shared" si="4613"/>
        <v>#N/A</v>
      </c>
      <c r="L97538" t="e">
        <f t="shared" ref="L97538:L97601" si="4615">IF(E97538=0,BF$1+BE$1*F97538,IF(E97538=1,BF$2+BE$2*F97538,IF(E97538=2,BF$3+BE$3*F97538,BF$4+BE$4*F97538)))+J97538</f>
        <v>#N/A</v>
      </c>
      <c r="M97538" t="e">
        <f t="shared" si="4614"/>
        <v>#N/A</v>
      </c>
    </row>
    <row r="97539" spans="10:13" x14ac:dyDescent="0.35">
      <c r="J97539" t="e">
        <f>wOBA+VLOOKUP(D97539,order[],2,FALSE)+VLOOKUP(IF(F97539&gt;7,8,IF(F97539=0,1,F97539)),pitches[],2,FALSE)+VLOOKUP(IF(E97539&gt;2,3,E97539),smatchups[],2,FALSE)</f>
        <v>#N/A</v>
      </c>
      <c r="K97539" t="e">
        <f t="shared" ref="K97539:K97602" si="4616">H97539-J97539</f>
        <v>#N/A</v>
      </c>
      <c r="L97539" t="e">
        <f t="shared" si="4615"/>
        <v>#N/A</v>
      </c>
      <c r="M97539" t="e">
        <f t="shared" ref="M97539:M97602" si="4617">H97539-L97539</f>
        <v>#N/A</v>
      </c>
    </row>
    <row r="97540" spans="10:13" x14ac:dyDescent="0.35">
      <c r="J97540" t="e">
        <f>wOBA+VLOOKUP(D97540,order[],2,FALSE)+VLOOKUP(IF(F97540&gt;7,8,IF(F97540=0,1,F97540)),pitches[],2,FALSE)+VLOOKUP(IF(E97540&gt;2,3,E97540),smatchups[],2,FALSE)</f>
        <v>#N/A</v>
      </c>
      <c r="K97540" t="e">
        <f t="shared" si="4616"/>
        <v>#N/A</v>
      </c>
      <c r="L97540" t="e">
        <f t="shared" si="4615"/>
        <v>#N/A</v>
      </c>
      <c r="M97540" t="e">
        <f t="shared" si="4617"/>
        <v>#N/A</v>
      </c>
    </row>
    <row r="97541" spans="10:13" x14ac:dyDescent="0.35">
      <c r="J97541" t="e">
        <f>wOBA+VLOOKUP(D97541,order[],2,FALSE)+VLOOKUP(IF(F97541&gt;7,8,IF(F97541=0,1,F97541)),pitches[],2,FALSE)+VLOOKUP(IF(E97541&gt;2,3,E97541),smatchups[],2,FALSE)</f>
        <v>#N/A</v>
      </c>
      <c r="K97541" t="e">
        <f t="shared" si="4616"/>
        <v>#N/A</v>
      </c>
      <c r="L97541" t="e">
        <f t="shared" si="4615"/>
        <v>#N/A</v>
      </c>
      <c r="M97541" t="e">
        <f t="shared" si="4617"/>
        <v>#N/A</v>
      </c>
    </row>
    <row r="97542" spans="10:13" x14ac:dyDescent="0.35">
      <c r="J97542" t="e">
        <f>wOBA+VLOOKUP(D97542,order[],2,FALSE)+VLOOKUP(IF(F97542&gt;7,8,IF(F97542=0,1,F97542)),pitches[],2,FALSE)+VLOOKUP(IF(E97542&gt;2,3,E97542),smatchups[],2,FALSE)</f>
        <v>#N/A</v>
      </c>
      <c r="K97542" t="e">
        <f t="shared" si="4616"/>
        <v>#N/A</v>
      </c>
      <c r="L97542" t="e">
        <f t="shared" si="4615"/>
        <v>#N/A</v>
      </c>
      <c r="M97542" t="e">
        <f t="shared" si="4617"/>
        <v>#N/A</v>
      </c>
    </row>
    <row r="97543" spans="10:13" x14ac:dyDescent="0.35">
      <c r="J97543" t="e">
        <f>wOBA+VLOOKUP(D97543,order[],2,FALSE)+VLOOKUP(IF(F97543&gt;7,8,IF(F97543=0,1,F97543)),pitches[],2,FALSE)+VLOOKUP(IF(E97543&gt;2,3,E97543),smatchups[],2,FALSE)</f>
        <v>#N/A</v>
      </c>
      <c r="K97543" t="e">
        <f t="shared" si="4616"/>
        <v>#N/A</v>
      </c>
      <c r="L97543" t="e">
        <f t="shared" si="4615"/>
        <v>#N/A</v>
      </c>
      <c r="M97543" t="e">
        <f t="shared" si="4617"/>
        <v>#N/A</v>
      </c>
    </row>
    <row r="97544" spans="10:13" x14ac:dyDescent="0.35">
      <c r="J97544" t="e">
        <f>wOBA+VLOOKUP(D97544,order[],2,FALSE)+VLOOKUP(IF(F97544&gt;7,8,IF(F97544=0,1,F97544)),pitches[],2,FALSE)+VLOOKUP(IF(E97544&gt;2,3,E97544),smatchups[],2,FALSE)</f>
        <v>#N/A</v>
      </c>
      <c r="K97544" t="e">
        <f t="shared" si="4616"/>
        <v>#N/A</v>
      </c>
      <c r="L97544" t="e">
        <f t="shared" si="4615"/>
        <v>#N/A</v>
      </c>
      <c r="M97544" t="e">
        <f t="shared" si="4617"/>
        <v>#N/A</v>
      </c>
    </row>
    <row r="97545" spans="10:13" x14ac:dyDescent="0.35">
      <c r="J97545" t="e">
        <f>wOBA+VLOOKUP(D97545,order[],2,FALSE)+VLOOKUP(IF(F97545&gt;7,8,IF(F97545=0,1,F97545)),pitches[],2,FALSE)+VLOOKUP(IF(E97545&gt;2,3,E97545),smatchups[],2,FALSE)</f>
        <v>#N/A</v>
      </c>
      <c r="K97545" t="e">
        <f t="shared" si="4616"/>
        <v>#N/A</v>
      </c>
      <c r="L97545" t="e">
        <f t="shared" si="4615"/>
        <v>#N/A</v>
      </c>
      <c r="M97545" t="e">
        <f t="shared" si="4617"/>
        <v>#N/A</v>
      </c>
    </row>
    <row r="97546" spans="10:13" x14ac:dyDescent="0.35">
      <c r="J97546" t="e">
        <f>wOBA+VLOOKUP(D97546,order[],2,FALSE)+VLOOKUP(IF(F97546&gt;7,8,IF(F97546=0,1,F97546)),pitches[],2,FALSE)+VLOOKUP(IF(E97546&gt;2,3,E97546),smatchups[],2,FALSE)</f>
        <v>#N/A</v>
      </c>
      <c r="K97546" t="e">
        <f t="shared" si="4616"/>
        <v>#N/A</v>
      </c>
      <c r="L97546" t="e">
        <f t="shared" si="4615"/>
        <v>#N/A</v>
      </c>
      <c r="M97546" t="e">
        <f t="shared" si="4617"/>
        <v>#N/A</v>
      </c>
    </row>
    <row r="97547" spans="10:13" x14ac:dyDescent="0.35">
      <c r="J97547" t="e">
        <f>wOBA+VLOOKUP(D97547,order[],2,FALSE)+VLOOKUP(IF(F97547&gt;7,8,IF(F97547=0,1,F97547)),pitches[],2,FALSE)+VLOOKUP(IF(E97547&gt;2,3,E97547),smatchups[],2,FALSE)</f>
        <v>#N/A</v>
      </c>
      <c r="K97547" t="e">
        <f t="shared" si="4616"/>
        <v>#N/A</v>
      </c>
      <c r="L97547" t="e">
        <f t="shared" si="4615"/>
        <v>#N/A</v>
      </c>
      <c r="M97547" t="e">
        <f t="shared" si="4617"/>
        <v>#N/A</v>
      </c>
    </row>
    <row r="97548" spans="10:13" x14ac:dyDescent="0.35">
      <c r="J97548" t="e">
        <f>wOBA+VLOOKUP(D97548,order[],2,FALSE)+VLOOKUP(IF(F97548&gt;7,8,IF(F97548=0,1,F97548)),pitches[],2,FALSE)+VLOOKUP(IF(E97548&gt;2,3,E97548),smatchups[],2,FALSE)</f>
        <v>#N/A</v>
      </c>
      <c r="K97548" t="e">
        <f t="shared" si="4616"/>
        <v>#N/A</v>
      </c>
      <c r="L97548" t="e">
        <f t="shared" si="4615"/>
        <v>#N/A</v>
      </c>
      <c r="M97548" t="e">
        <f t="shared" si="4617"/>
        <v>#N/A</v>
      </c>
    </row>
    <row r="97549" spans="10:13" x14ac:dyDescent="0.35">
      <c r="J97549" t="e">
        <f>wOBA+VLOOKUP(D97549,order[],2,FALSE)+VLOOKUP(IF(F97549&gt;7,8,IF(F97549=0,1,F97549)),pitches[],2,FALSE)+VLOOKUP(IF(E97549&gt;2,3,E97549),smatchups[],2,FALSE)</f>
        <v>#N/A</v>
      </c>
      <c r="K97549" t="e">
        <f t="shared" si="4616"/>
        <v>#N/A</v>
      </c>
      <c r="L97549" t="e">
        <f t="shared" si="4615"/>
        <v>#N/A</v>
      </c>
      <c r="M97549" t="e">
        <f t="shared" si="4617"/>
        <v>#N/A</v>
      </c>
    </row>
    <row r="97550" spans="10:13" x14ac:dyDescent="0.35">
      <c r="J97550" t="e">
        <f>wOBA+VLOOKUP(D97550,order[],2,FALSE)+VLOOKUP(IF(F97550&gt;7,8,IF(F97550=0,1,F97550)),pitches[],2,FALSE)+VLOOKUP(IF(E97550&gt;2,3,E97550),smatchups[],2,FALSE)</f>
        <v>#N/A</v>
      </c>
      <c r="K97550" t="e">
        <f t="shared" si="4616"/>
        <v>#N/A</v>
      </c>
      <c r="L97550" t="e">
        <f t="shared" si="4615"/>
        <v>#N/A</v>
      </c>
      <c r="M97550" t="e">
        <f t="shared" si="4617"/>
        <v>#N/A</v>
      </c>
    </row>
    <row r="97551" spans="10:13" x14ac:dyDescent="0.35">
      <c r="J97551" t="e">
        <f>wOBA+VLOOKUP(D97551,order[],2,FALSE)+VLOOKUP(IF(F97551&gt;7,8,IF(F97551=0,1,F97551)),pitches[],2,FALSE)+VLOOKUP(IF(E97551&gt;2,3,E97551),smatchups[],2,FALSE)</f>
        <v>#N/A</v>
      </c>
      <c r="K97551" t="e">
        <f t="shared" si="4616"/>
        <v>#N/A</v>
      </c>
      <c r="L97551" t="e">
        <f t="shared" si="4615"/>
        <v>#N/A</v>
      </c>
      <c r="M97551" t="e">
        <f t="shared" si="4617"/>
        <v>#N/A</v>
      </c>
    </row>
    <row r="97552" spans="10:13" x14ac:dyDescent="0.35">
      <c r="J97552" t="e">
        <f>wOBA+VLOOKUP(D97552,order[],2,FALSE)+VLOOKUP(IF(F97552&gt;7,8,IF(F97552=0,1,F97552)),pitches[],2,FALSE)+VLOOKUP(IF(E97552&gt;2,3,E97552),smatchups[],2,FALSE)</f>
        <v>#N/A</v>
      </c>
      <c r="K97552" t="e">
        <f t="shared" si="4616"/>
        <v>#N/A</v>
      </c>
      <c r="L97552" t="e">
        <f t="shared" si="4615"/>
        <v>#N/A</v>
      </c>
      <c r="M97552" t="e">
        <f t="shared" si="4617"/>
        <v>#N/A</v>
      </c>
    </row>
    <row r="97553" spans="10:13" x14ac:dyDescent="0.35">
      <c r="J97553" t="e">
        <f>wOBA+VLOOKUP(D97553,order[],2,FALSE)+VLOOKUP(IF(F97553&gt;7,8,IF(F97553=0,1,F97553)),pitches[],2,FALSE)+VLOOKUP(IF(E97553&gt;2,3,E97553),smatchups[],2,FALSE)</f>
        <v>#N/A</v>
      </c>
      <c r="K97553" t="e">
        <f t="shared" si="4616"/>
        <v>#N/A</v>
      </c>
      <c r="L97553" t="e">
        <f t="shared" si="4615"/>
        <v>#N/A</v>
      </c>
      <c r="M97553" t="e">
        <f t="shared" si="4617"/>
        <v>#N/A</v>
      </c>
    </row>
    <row r="97554" spans="10:13" x14ac:dyDescent="0.35">
      <c r="J97554" t="e">
        <f>wOBA+VLOOKUP(D97554,order[],2,FALSE)+VLOOKUP(IF(F97554&gt;7,8,IF(F97554=0,1,F97554)),pitches[],2,FALSE)+VLOOKUP(IF(E97554&gt;2,3,E97554),smatchups[],2,FALSE)</f>
        <v>#N/A</v>
      </c>
      <c r="K97554" t="e">
        <f t="shared" si="4616"/>
        <v>#N/A</v>
      </c>
      <c r="L97554" t="e">
        <f t="shared" si="4615"/>
        <v>#N/A</v>
      </c>
      <c r="M97554" t="e">
        <f t="shared" si="4617"/>
        <v>#N/A</v>
      </c>
    </row>
    <row r="97555" spans="10:13" x14ac:dyDescent="0.35">
      <c r="J97555" t="e">
        <f>wOBA+VLOOKUP(D97555,order[],2,FALSE)+VLOOKUP(IF(F97555&gt;7,8,IF(F97555=0,1,F97555)),pitches[],2,FALSE)+VLOOKUP(IF(E97555&gt;2,3,E97555),smatchups[],2,FALSE)</f>
        <v>#N/A</v>
      </c>
      <c r="K97555" t="e">
        <f t="shared" si="4616"/>
        <v>#N/A</v>
      </c>
      <c r="L97555" t="e">
        <f t="shared" si="4615"/>
        <v>#N/A</v>
      </c>
      <c r="M97555" t="e">
        <f t="shared" si="4617"/>
        <v>#N/A</v>
      </c>
    </row>
    <row r="97556" spans="10:13" x14ac:dyDescent="0.35">
      <c r="J97556" t="e">
        <f>wOBA+VLOOKUP(D97556,order[],2,FALSE)+VLOOKUP(IF(F97556&gt;7,8,IF(F97556=0,1,F97556)),pitches[],2,FALSE)+VLOOKUP(IF(E97556&gt;2,3,E97556),smatchups[],2,FALSE)</f>
        <v>#N/A</v>
      </c>
      <c r="K97556" t="e">
        <f t="shared" si="4616"/>
        <v>#N/A</v>
      </c>
      <c r="L97556" t="e">
        <f t="shared" si="4615"/>
        <v>#N/A</v>
      </c>
      <c r="M97556" t="e">
        <f t="shared" si="4617"/>
        <v>#N/A</v>
      </c>
    </row>
    <row r="97557" spans="10:13" x14ac:dyDescent="0.35">
      <c r="J97557" t="e">
        <f>wOBA+VLOOKUP(D97557,order[],2,FALSE)+VLOOKUP(IF(F97557&gt;7,8,IF(F97557=0,1,F97557)),pitches[],2,FALSE)+VLOOKUP(IF(E97557&gt;2,3,E97557),smatchups[],2,FALSE)</f>
        <v>#N/A</v>
      </c>
      <c r="K97557" t="e">
        <f t="shared" si="4616"/>
        <v>#N/A</v>
      </c>
      <c r="L97557" t="e">
        <f t="shared" si="4615"/>
        <v>#N/A</v>
      </c>
      <c r="M97557" t="e">
        <f t="shared" si="4617"/>
        <v>#N/A</v>
      </c>
    </row>
    <row r="97558" spans="10:13" x14ac:dyDescent="0.35">
      <c r="J97558" t="e">
        <f>wOBA+VLOOKUP(D97558,order[],2,FALSE)+VLOOKUP(IF(F97558&gt;7,8,IF(F97558=0,1,F97558)),pitches[],2,FALSE)+VLOOKUP(IF(E97558&gt;2,3,E97558),smatchups[],2,FALSE)</f>
        <v>#N/A</v>
      </c>
      <c r="K97558" t="e">
        <f t="shared" si="4616"/>
        <v>#N/A</v>
      </c>
      <c r="L97558" t="e">
        <f t="shared" si="4615"/>
        <v>#N/A</v>
      </c>
      <c r="M97558" t="e">
        <f t="shared" si="4617"/>
        <v>#N/A</v>
      </c>
    </row>
    <row r="97559" spans="10:13" x14ac:dyDescent="0.35">
      <c r="J97559" t="e">
        <f>wOBA+VLOOKUP(D97559,order[],2,FALSE)+VLOOKUP(IF(F97559&gt;7,8,IF(F97559=0,1,F97559)),pitches[],2,FALSE)+VLOOKUP(IF(E97559&gt;2,3,E97559),smatchups[],2,FALSE)</f>
        <v>#N/A</v>
      </c>
      <c r="K97559" t="e">
        <f t="shared" si="4616"/>
        <v>#N/A</v>
      </c>
      <c r="L97559" t="e">
        <f t="shared" si="4615"/>
        <v>#N/A</v>
      </c>
      <c r="M97559" t="e">
        <f t="shared" si="4617"/>
        <v>#N/A</v>
      </c>
    </row>
    <row r="97560" spans="10:13" x14ac:dyDescent="0.35">
      <c r="J97560" t="e">
        <f>wOBA+VLOOKUP(D97560,order[],2,FALSE)+VLOOKUP(IF(F97560&gt;7,8,IF(F97560=0,1,F97560)),pitches[],2,FALSE)+VLOOKUP(IF(E97560&gt;2,3,E97560),smatchups[],2,FALSE)</f>
        <v>#N/A</v>
      </c>
      <c r="K97560" t="e">
        <f t="shared" si="4616"/>
        <v>#N/A</v>
      </c>
      <c r="L97560" t="e">
        <f t="shared" si="4615"/>
        <v>#N/A</v>
      </c>
      <c r="M97560" t="e">
        <f t="shared" si="4617"/>
        <v>#N/A</v>
      </c>
    </row>
    <row r="97561" spans="10:13" x14ac:dyDescent="0.35">
      <c r="J97561" t="e">
        <f>wOBA+VLOOKUP(D97561,order[],2,FALSE)+VLOOKUP(IF(F97561&gt;7,8,IF(F97561=0,1,F97561)),pitches[],2,FALSE)+VLOOKUP(IF(E97561&gt;2,3,E97561),smatchups[],2,FALSE)</f>
        <v>#N/A</v>
      </c>
      <c r="K97561" t="e">
        <f t="shared" si="4616"/>
        <v>#N/A</v>
      </c>
      <c r="L97561" t="e">
        <f t="shared" si="4615"/>
        <v>#N/A</v>
      </c>
      <c r="M97561" t="e">
        <f t="shared" si="4617"/>
        <v>#N/A</v>
      </c>
    </row>
    <row r="97562" spans="10:13" x14ac:dyDescent="0.35">
      <c r="J97562" t="e">
        <f>wOBA+VLOOKUP(D97562,order[],2,FALSE)+VLOOKUP(IF(F97562&gt;7,8,IF(F97562=0,1,F97562)),pitches[],2,FALSE)+VLOOKUP(IF(E97562&gt;2,3,E97562),smatchups[],2,FALSE)</f>
        <v>#N/A</v>
      </c>
      <c r="K97562" t="e">
        <f t="shared" si="4616"/>
        <v>#N/A</v>
      </c>
      <c r="L97562" t="e">
        <f t="shared" si="4615"/>
        <v>#N/A</v>
      </c>
      <c r="M97562" t="e">
        <f t="shared" si="4617"/>
        <v>#N/A</v>
      </c>
    </row>
    <row r="97563" spans="10:13" x14ac:dyDescent="0.35">
      <c r="J97563" t="e">
        <f>wOBA+VLOOKUP(D97563,order[],2,FALSE)+VLOOKUP(IF(F97563&gt;7,8,IF(F97563=0,1,F97563)),pitches[],2,FALSE)+VLOOKUP(IF(E97563&gt;2,3,E97563),smatchups[],2,FALSE)</f>
        <v>#N/A</v>
      </c>
      <c r="K97563" t="e">
        <f t="shared" si="4616"/>
        <v>#N/A</v>
      </c>
      <c r="L97563" t="e">
        <f t="shared" si="4615"/>
        <v>#N/A</v>
      </c>
      <c r="M97563" t="e">
        <f t="shared" si="4617"/>
        <v>#N/A</v>
      </c>
    </row>
    <row r="97564" spans="10:13" x14ac:dyDescent="0.35">
      <c r="J97564" t="e">
        <f>wOBA+VLOOKUP(D97564,order[],2,FALSE)+VLOOKUP(IF(F97564&gt;7,8,IF(F97564=0,1,F97564)),pitches[],2,FALSE)+VLOOKUP(IF(E97564&gt;2,3,E97564),smatchups[],2,FALSE)</f>
        <v>#N/A</v>
      </c>
      <c r="K97564" t="e">
        <f t="shared" si="4616"/>
        <v>#N/A</v>
      </c>
      <c r="L97564" t="e">
        <f t="shared" si="4615"/>
        <v>#N/A</v>
      </c>
      <c r="M97564" t="e">
        <f t="shared" si="4617"/>
        <v>#N/A</v>
      </c>
    </row>
    <row r="97565" spans="10:13" x14ac:dyDescent="0.35">
      <c r="J97565" t="e">
        <f>wOBA+VLOOKUP(D97565,order[],2,FALSE)+VLOOKUP(IF(F97565&gt;7,8,IF(F97565=0,1,F97565)),pitches[],2,FALSE)+VLOOKUP(IF(E97565&gt;2,3,E97565),smatchups[],2,FALSE)</f>
        <v>#N/A</v>
      </c>
      <c r="K97565" t="e">
        <f t="shared" si="4616"/>
        <v>#N/A</v>
      </c>
      <c r="L97565" t="e">
        <f t="shared" si="4615"/>
        <v>#N/A</v>
      </c>
      <c r="M97565" t="e">
        <f t="shared" si="4617"/>
        <v>#N/A</v>
      </c>
    </row>
    <row r="97566" spans="10:13" x14ac:dyDescent="0.35">
      <c r="J97566" t="e">
        <f>wOBA+VLOOKUP(D97566,order[],2,FALSE)+VLOOKUP(IF(F97566&gt;7,8,IF(F97566=0,1,F97566)),pitches[],2,FALSE)+VLOOKUP(IF(E97566&gt;2,3,E97566),smatchups[],2,FALSE)</f>
        <v>#N/A</v>
      </c>
      <c r="K97566" t="e">
        <f t="shared" si="4616"/>
        <v>#N/A</v>
      </c>
      <c r="L97566" t="e">
        <f t="shared" si="4615"/>
        <v>#N/A</v>
      </c>
      <c r="M97566" t="e">
        <f t="shared" si="4617"/>
        <v>#N/A</v>
      </c>
    </row>
    <row r="97567" spans="10:13" x14ac:dyDescent="0.35">
      <c r="J97567" t="e">
        <f>wOBA+VLOOKUP(D97567,order[],2,FALSE)+VLOOKUP(IF(F97567&gt;7,8,IF(F97567=0,1,F97567)),pitches[],2,FALSE)+VLOOKUP(IF(E97567&gt;2,3,E97567),smatchups[],2,FALSE)</f>
        <v>#N/A</v>
      </c>
      <c r="K97567" t="e">
        <f t="shared" si="4616"/>
        <v>#N/A</v>
      </c>
      <c r="L97567" t="e">
        <f t="shared" si="4615"/>
        <v>#N/A</v>
      </c>
      <c r="M97567" t="e">
        <f t="shared" si="4617"/>
        <v>#N/A</v>
      </c>
    </row>
    <row r="97568" spans="10:13" x14ac:dyDescent="0.35">
      <c r="J97568" t="e">
        <f>wOBA+VLOOKUP(D97568,order[],2,FALSE)+VLOOKUP(IF(F97568&gt;7,8,IF(F97568=0,1,F97568)),pitches[],2,FALSE)+VLOOKUP(IF(E97568&gt;2,3,E97568),smatchups[],2,FALSE)</f>
        <v>#N/A</v>
      </c>
      <c r="K97568" t="e">
        <f t="shared" si="4616"/>
        <v>#N/A</v>
      </c>
      <c r="L97568" t="e">
        <f t="shared" si="4615"/>
        <v>#N/A</v>
      </c>
      <c r="M97568" t="e">
        <f t="shared" si="4617"/>
        <v>#N/A</v>
      </c>
    </row>
    <row r="97569" spans="10:13" x14ac:dyDescent="0.35">
      <c r="J97569" t="e">
        <f>wOBA+VLOOKUP(D97569,order[],2,FALSE)+VLOOKUP(IF(F97569&gt;7,8,IF(F97569=0,1,F97569)),pitches[],2,FALSE)+VLOOKUP(IF(E97569&gt;2,3,E97569),smatchups[],2,FALSE)</f>
        <v>#N/A</v>
      </c>
      <c r="K97569" t="e">
        <f t="shared" si="4616"/>
        <v>#N/A</v>
      </c>
      <c r="L97569" t="e">
        <f t="shared" si="4615"/>
        <v>#N/A</v>
      </c>
      <c r="M97569" t="e">
        <f t="shared" si="4617"/>
        <v>#N/A</v>
      </c>
    </row>
    <row r="97570" spans="10:13" x14ac:dyDescent="0.35">
      <c r="J97570" t="e">
        <f>wOBA+VLOOKUP(D97570,order[],2,FALSE)+VLOOKUP(IF(F97570&gt;7,8,IF(F97570=0,1,F97570)),pitches[],2,FALSE)+VLOOKUP(IF(E97570&gt;2,3,E97570),smatchups[],2,FALSE)</f>
        <v>#N/A</v>
      </c>
      <c r="K97570" t="e">
        <f t="shared" si="4616"/>
        <v>#N/A</v>
      </c>
      <c r="L97570" t="e">
        <f t="shared" si="4615"/>
        <v>#N/A</v>
      </c>
      <c r="M97570" t="e">
        <f t="shared" si="4617"/>
        <v>#N/A</v>
      </c>
    </row>
    <row r="97571" spans="10:13" x14ac:dyDescent="0.35">
      <c r="J97571" t="e">
        <f>wOBA+VLOOKUP(D97571,order[],2,FALSE)+VLOOKUP(IF(F97571&gt;7,8,IF(F97571=0,1,F97571)),pitches[],2,FALSE)+VLOOKUP(IF(E97571&gt;2,3,E97571),smatchups[],2,FALSE)</f>
        <v>#N/A</v>
      </c>
      <c r="K97571" t="e">
        <f t="shared" si="4616"/>
        <v>#N/A</v>
      </c>
      <c r="L97571" t="e">
        <f t="shared" si="4615"/>
        <v>#N/A</v>
      </c>
      <c r="M97571" t="e">
        <f t="shared" si="4617"/>
        <v>#N/A</v>
      </c>
    </row>
    <row r="97572" spans="10:13" x14ac:dyDescent="0.35">
      <c r="J97572" t="e">
        <f>wOBA+VLOOKUP(D97572,order[],2,FALSE)+VLOOKUP(IF(F97572&gt;7,8,IF(F97572=0,1,F97572)),pitches[],2,FALSE)+VLOOKUP(IF(E97572&gt;2,3,E97572),smatchups[],2,FALSE)</f>
        <v>#N/A</v>
      </c>
      <c r="K97572" t="e">
        <f t="shared" si="4616"/>
        <v>#N/A</v>
      </c>
      <c r="L97572" t="e">
        <f t="shared" si="4615"/>
        <v>#N/A</v>
      </c>
      <c r="M97572" t="e">
        <f t="shared" si="4617"/>
        <v>#N/A</v>
      </c>
    </row>
    <row r="97573" spans="10:13" x14ac:dyDescent="0.35">
      <c r="J97573" t="e">
        <f>wOBA+VLOOKUP(D97573,order[],2,FALSE)+VLOOKUP(IF(F97573&gt;7,8,IF(F97573=0,1,F97573)),pitches[],2,FALSE)+VLOOKUP(IF(E97573&gt;2,3,E97573),smatchups[],2,FALSE)</f>
        <v>#N/A</v>
      </c>
      <c r="K97573" t="e">
        <f t="shared" si="4616"/>
        <v>#N/A</v>
      </c>
      <c r="L97573" t="e">
        <f t="shared" si="4615"/>
        <v>#N/A</v>
      </c>
      <c r="M97573" t="e">
        <f t="shared" si="4617"/>
        <v>#N/A</v>
      </c>
    </row>
    <row r="97574" spans="10:13" x14ac:dyDescent="0.35">
      <c r="J97574" t="e">
        <f>wOBA+VLOOKUP(D97574,order[],2,FALSE)+VLOOKUP(IF(F97574&gt;7,8,IF(F97574=0,1,F97574)),pitches[],2,FALSE)+VLOOKUP(IF(E97574&gt;2,3,E97574),smatchups[],2,FALSE)</f>
        <v>#N/A</v>
      </c>
      <c r="K97574" t="e">
        <f t="shared" si="4616"/>
        <v>#N/A</v>
      </c>
      <c r="L97574" t="e">
        <f t="shared" si="4615"/>
        <v>#N/A</v>
      </c>
      <c r="M97574" t="e">
        <f t="shared" si="4617"/>
        <v>#N/A</v>
      </c>
    </row>
    <row r="97575" spans="10:13" x14ac:dyDescent="0.35">
      <c r="J97575" t="e">
        <f>wOBA+VLOOKUP(D97575,order[],2,FALSE)+VLOOKUP(IF(F97575&gt;7,8,IF(F97575=0,1,F97575)),pitches[],2,FALSE)+VLOOKUP(IF(E97575&gt;2,3,E97575),smatchups[],2,FALSE)</f>
        <v>#N/A</v>
      </c>
      <c r="K97575" t="e">
        <f t="shared" si="4616"/>
        <v>#N/A</v>
      </c>
      <c r="L97575" t="e">
        <f t="shared" si="4615"/>
        <v>#N/A</v>
      </c>
      <c r="M97575" t="e">
        <f t="shared" si="4617"/>
        <v>#N/A</v>
      </c>
    </row>
    <row r="97576" spans="10:13" x14ac:dyDescent="0.35">
      <c r="J97576" t="e">
        <f>wOBA+VLOOKUP(D97576,order[],2,FALSE)+VLOOKUP(IF(F97576&gt;7,8,IF(F97576=0,1,F97576)),pitches[],2,FALSE)+VLOOKUP(IF(E97576&gt;2,3,E97576),smatchups[],2,FALSE)</f>
        <v>#N/A</v>
      </c>
      <c r="K97576" t="e">
        <f t="shared" si="4616"/>
        <v>#N/A</v>
      </c>
      <c r="L97576" t="e">
        <f t="shared" si="4615"/>
        <v>#N/A</v>
      </c>
      <c r="M97576" t="e">
        <f t="shared" si="4617"/>
        <v>#N/A</v>
      </c>
    </row>
    <row r="97577" spans="10:13" x14ac:dyDescent="0.35">
      <c r="J97577" t="e">
        <f>wOBA+VLOOKUP(D97577,order[],2,FALSE)+VLOOKUP(IF(F97577&gt;7,8,IF(F97577=0,1,F97577)),pitches[],2,FALSE)+VLOOKUP(IF(E97577&gt;2,3,E97577),smatchups[],2,FALSE)</f>
        <v>#N/A</v>
      </c>
      <c r="K97577" t="e">
        <f t="shared" si="4616"/>
        <v>#N/A</v>
      </c>
      <c r="L97577" t="e">
        <f t="shared" si="4615"/>
        <v>#N/A</v>
      </c>
      <c r="M97577" t="e">
        <f t="shared" si="4617"/>
        <v>#N/A</v>
      </c>
    </row>
    <row r="97578" spans="10:13" x14ac:dyDescent="0.35">
      <c r="J97578" t="e">
        <f>wOBA+VLOOKUP(D97578,order[],2,FALSE)+VLOOKUP(IF(F97578&gt;7,8,IF(F97578=0,1,F97578)),pitches[],2,FALSE)+VLOOKUP(IF(E97578&gt;2,3,E97578),smatchups[],2,FALSE)</f>
        <v>#N/A</v>
      </c>
      <c r="K97578" t="e">
        <f t="shared" si="4616"/>
        <v>#N/A</v>
      </c>
      <c r="L97578" t="e">
        <f t="shared" si="4615"/>
        <v>#N/A</v>
      </c>
      <c r="M97578" t="e">
        <f t="shared" si="4617"/>
        <v>#N/A</v>
      </c>
    </row>
    <row r="97579" spans="10:13" x14ac:dyDescent="0.35">
      <c r="J97579" t="e">
        <f>wOBA+VLOOKUP(D97579,order[],2,FALSE)+VLOOKUP(IF(F97579&gt;7,8,IF(F97579=0,1,F97579)),pitches[],2,FALSE)+VLOOKUP(IF(E97579&gt;2,3,E97579),smatchups[],2,FALSE)</f>
        <v>#N/A</v>
      </c>
      <c r="K97579" t="e">
        <f t="shared" si="4616"/>
        <v>#N/A</v>
      </c>
      <c r="L97579" t="e">
        <f t="shared" si="4615"/>
        <v>#N/A</v>
      </c>
      <c r="M97579" t="e">
        <f t="shared" si="4617"/>
        <v>#N/A</v>
      </c>
    </row>
    <row r="97580" spans="10:13" x14ac:dyDescent="0.35">
      <c r="J97580" t="e">
        <f>wOBA+VLOOKUP(D97580,order[],2,FALSE)+VLOOKUP(IF(F97580&gt;7,8,IF(F97580=0,1,F97580)),pitches[],2,FALSE)+VLOOKUP(IF(E97580&gt;2,3,E97580),smatchups[],2,FALSE)</f>
        <v>#N/A</v>
      </c>
      <c r="K97580" t="e">
        <f t="shared" si="4616"/>
        <v>#N/A</v>
      </c>
      <c r="L97580" t="e">
        <f t="shared" si="4615"/>
        <v>#N/A</v>
      </c>
      <c r="M97580" t="e">
        <f t="shared" si="4617"/>
        <v>#N/A</v>
      </c>
    </row>
    <row r="97581" spans="10:13" x14ac:dyDescent="0.35">
      <c r="J97581" t="e">
        <f>wOBA+VLOOKUP(D97581,order[],2,FALSE)+VLOOKUP(IF(F97581&gt;7,8,IF(F97581=0,1,F97581)),pitches[],2,FALSE)+VLOOKUP(IF(E97581&gt;2,3,E97581),smatchups[],2,FALSE)</f>
        <v>#N/A</v>
      </c>
      <c r="K97581" t="e">
        <f t="shared" si="4616"/>
        <v>#N/A</v>
      </c>
      <c r="L97581" t="e">
        <f t="shared" si="4615"/>
        <v>#N/A</v>
      </c>
      <c r="M97581" t="e">
        <f t="shared" si="4617"/>
        <v>#N/A</v>
      </c>
    </row>
    <row r="97582" spans="10:13" x14ac:dyDescent="0.35">
      <c r="J97582" t="e">
        <f>wOBA+VLOOKUP(D97582,order[],2,FALSE)+VLOOKUP(IF(F97582&gt;7,8,IF(F97582=0,1,F97582)),pitches[],2,FALSE)+VLOOKUP(IF(E97582&gt;2,3,E97582),smatchups[],2,FALSE)</f>
        <v>#N/A</v>
      </c>
      <c r="K97582" t="e">
        <f t="shared" si="4616"/>
        <v>#N/A</v>
      </c>
      <c r="L97582" t="e">
        <f t="shared" si="4615"/>
        <v>#N/A</v>
      </c>
      <c r="M97582" t="e">
        <f t="shared" si="4617"/>
        <v>#N/A</v>
      </c>
    </row>
    <row r="97583" spans="10:13" x14ac:dyDescent="0.35">
      <c r="J97583" t="e">
        <f>wOBA+VLOOKUP(D97583,order[],2,FALSE)+VLOOKUP(IF(F97583&gt;7,8,IF(F97583=0,1,F97583)),pitches[],2,FALSE)+VLOOKUP(IF(E97583&gt;2,3,E97583),smatchups[],2,FALSE)</f>
        <v>#N/A</v>
      </c>
      <c r="K97583" t="e">
        <f t="shared" si="4616"/>
        <v>#N/A</v>
      </c>
      <c r="L97583" t="e">
        <f t="shared" si="4615"/>
        <v>#N/A</v>
      </c>
      <c r="M97583" t="e">
        <f t="shared" si="4617"/>
        <v>#N/A</v>
      </c>
    </row>
    <row r="97584" spans="10:13" x14ac:dyDescent="0.35">
      <c r="J97584" t="e">
        <f>wOBA+VLOOKUP(D97584,order[],2,FALSE)+VLOOKUP(IF(F97584&gt;7,8,IF(F97584=0,1,F97584)),pitches[],2,FALSE)+VLOOKUP(IF(E97584&gt;2,3,E97584),smatchups[],2,FALSE)</f>
        <v>#N/A</v>
      </c>
      <c r="K97584" t="e">
        <f t="shared" si="4616"/>
        <v>#N/A</v>
      </c>
      <c r="L97584" t="e">
        <f t="shared" si="4615"/>
        <v>#N/A</v>
      </c>
      <c r="M97584" t="e">
        <f t="shared" si="4617"/>
        <v>#N/A</v>
      </c>
    </row>
    <row r="97585" spans="10:13" x14ac:dyDescent="0.35">
      <c r="J97585" t="e">
        <f>wOBA+VLOOKUP(D97585,order[],2,FALSE)+VLOOKUP(IF(F97585&gt;7,8,IF(F97585=0,1,F97585)),pitches[],2,FALSE)+VLOOKUP(IF(E97585&gt;2,3,E97585),smatchups[],2,FALSE)</f>
        <v>#N/A</v>
      </c>
      <c r="K97585" t="e">
        <f t="shared" si="4616"/>
        <v>#N/A</v>
      </c>
      <c r="L97585" t="e">
        <f t="shared" si="4615"/>
        <v>#N/A</v>
      </c>
      <c r="M97585" t="e">
        <f t="shared" si="4617"/>
        <v>#N/A</v>
      </c>
    </row>
    <row r="97586" spans="10:13" x14ac:dyDescent="0.35">
      <c r="J97586" t="e">
        <f>wOBA+VLOOKUP(D97586,order[],2,FALSE)+VLOOKUP(IF(F97586&gt;7,8,IF(F97586=0,1,F97586)),pitches[],2,FALSE)+VLOOKUP(IF(E97586&gt;2,3,E97586),smatchups[],2,FALSE)</f>
        <v>#N/A</v>
      </c>
      <c r="K97586" t="e">
        <f t="shared" si="4616"/>
        <v>#N/A</v>
      </c>
      <c r="L97586" t="e">
        <f t="shared" si="4615"/>
        <v>#N/A</v>
      </c>
      <c r="M97586" t="e">
        <f t="shared" si="4617"/>
        <v>#N/A</v>
      </c>
    </row>
    <row r="97587" spans="10:13" x14ac:dyDescent="0.35">
      <c r="J97587" t="e">
        <f>wOBA+VLOOKUP(D97587,order[],2,FALSE)+VLOOKUP(IF(F97587&gt;7,8,IF(F97587=0,1,F97587)),pitches[],2,FALSE)+VLOOKUP(IF(E97587&gt;2,3,E97587),smatchups[],2,FALSE)</f>
        <v>#N/A</v>
      </c>
      <c r="K97587" t="e">
        <f t="shared" si="4616"/>
        <v>#N/A</v>
      </c>
      <c r="L97587" t="e">
        <f t="shared" si="4615"/>
        <v>#N/A</v>
      </c>
      <c r="M97587" t="e">
        <f t="shared" si="4617"/>
        <v>#N/A</v>
      </c>
    </row>
    <row r="97588" spans="10:13" x14ac:dyDescent="0.35">
      <c r="J97588" t="e">
        <f>wOBA+VLOOKUP(D97588,order[],2,FALSE)+VLOOKUP(IF(F97588&gt;7,8,IF(F97588=0,1,F97588)),pitches[],2,FALSE)+VLOOKUP(IF(E97588&gt;2,3,E97588),smatchups[],2,FALSE)</f>
        <v>#N/A</v>
      </c>
      <c r="K97588" t="e">
        <f t="shared" si="4616"/>
        <v>#N/A</v>
      </c>
      <c r="L97588" t="e">
        <f t="shared" si="4615"/>
        <v>#N/A</v>
      </c>
      <c r="M97588" t="e">
        <f t="shared" si="4617"/>
        <v>#N/A</v>
      </c>
    </row>
    <row r="97589" spans="10:13" x14ac:dyDescent="0.35">
      <c r="J97589" t="e">
        <f>wOBA+VLOOKUP(D97589,order[],2,FALSE)+VLOOKUP(IF(F97589&gt;7,8,IF(F97589=0,1,F97589)),pitches[],2,FALSE)+VLOOKUP(IF(E97589&gt;2,3,E97589),smatchups[],2,FALSE)</f>
        <v>#N/A</v>
      </c>
      <c r="K97589" t="e">
        <f t="shared" si="4616"/>
        <v>#N/A</v>
      </c>
      <c r="L97589" t="e">
        <f t="shared" si="4615"/>
        <v>#N/A</v>
      </c>
      <c r="M97589" t="e">
        <f t="shared" si="4617"/>
        <v>#N/A</v>
      </c>
    </row>
    <row r="97590" spans="10:13" x14ac:dyDescent="0.35">
      <c r="J97590" t="e">
        <f>wOBA+VLOOKUP(D97590,order[],2,FALSE)+VLOOKUP(IF(F97590&gt;7,8,IF(F97590=0,1,F97590)),pitches[],2,FALSE)+VLOOKUP(IF(E97590&gt;2,3,E97590),smatchups[],2,FALSE)</f>
        <v>#N/A</v>
      </c>
      <c r="K97590" t="e">
        <f t="shared" si="4616"/>
        <v>#N/A</v>
      </c>
      <c r="L97590" t="e">
        <f t="shared" si="4615"/>
        <v>#N/A</v>
      </c>
      <c r="M97590" t="e">
        <f t="shared" si="4617"/>
        <v>#N/A</v>
      </c>
    </row>
    <row r="97591" spans="10:13" x14ac:dyDescent="0.35">
      <c r="J97591" t="e">
        <f>wOBA+VLOOKUP(D97591,order[],2,FALSE)+VLOOKUP(IF(F97591&gt;7,8,IF(F97591=0,1,F97591)),pitches[],2,FALSE)+VLOOKUP(IF(E97591&gt;2,3,E97591),smatchups[],2,FALSE)</f>
        <v>#N/A</v>
      </c>
      <c r="K97591" t="e">
        <f t="shared" si="4616"/>
        <v>#N/A</v>
      </c>
      <c r="L97591" t="e">
        <f t="shared" si="4615"/>
        <v>#N/A</v>
      </c>
      <c r="M97591" t="e">
        <f t="shared" si="4617"/>
        <v>#N/A</v>
      </c>
    </row>
    <row r="97592" spans="10:13" x14ac:dyDescent="0.35">
      <c r="J97592" t="e">
        <f>wOBA+VLOOKUP(D97592,order[],2,FALSE)+VLOOKUP(IF(F97592&gt;7,8,IF(F97592=0,1,F97592)),pitches[],2,FALSE)+VLOOKUP(IF(E97592&gt;2,3,E97592),smatchups[],2,FALSE)</f>
        <v>#N/A</v>
      </c>
      <c r="K97592" t="e">
        <f t="shared" si="4616"/>
        <v>#N/A</v>
      </c>
      <c r="L97592" t="e">
        <f t="shared" si="4615"/>
        <v>#N/A</v>
      </c>
      <c r="M97592" t="e">
        <f t="shared" si="4617"/>
        <v>#N/A</v>
      </c>
    </row>
    <row r="97593" spans="10:13" x14ac:dyDescent="0.35">
      <c r="J97593" t="e">
        <f>wOBA+VLOOKUP(D97593,order[],2,FALSE)+VLOOKUP(IF(F97593&gt;7,8,IF(F97593=0,1,F97593)),pitches[],2,FALSE)+VLOOKUP(IF(E97593&gt;2,3,E97593),smatchups[],2,FALSE)</f>
        <v>#N/A</v>
      </c>
      <c r="K97593" t="e">
        <f t="shared" si="4616"/>
        <v>#N/A</v>
      </c>
      <c r="L97593" t="e">
        <f t="shared" si="4615"/>
        <v>#N/A</v>
      </c>
      <c r="M97593" t="e">
        <f t="shared" si="4617"/>
        <v>#N/A</v>
      </c>
    </row>
    <row r="97594" spans="10:13" x14ac:dyDescent="0.35">
      <c r="J97594" t="e">
        <f>wOBA+VLOOKUP(D97594,order[],2,FALSE)+VLOOKUP(IF(F97594&gt;7,8,IF(F97594=0,1,F97594)),pitches[],2,FALSE)+VLOOKUP(IF(E97594&gt;2,3,E97594),smatchups[],2,FALSE)</f>
        <v>#N/A</v>
      </c>
      <c r="K97594" t="e">
        <f t="shared" si="4616"/>
        <v>#N/A</v>
      </c>
      <c r="L97594" t="e">
        <f t="shared" si="4615"/>
        <v>#N/A</v>
      </c>
      <c r="M97594" t="e">
        <f t="shared" si="4617"/>
        <v>#N/A</v>
      </c>
    </row>
    <row r="97595" spans="10:13" x14ac:dyDescent="0.35">
      <c r="J97595" t="e">
        <f>wOBA+VLOOKUP(D97595,order[],2,FALSE)+VLOOKUP(IF(F97595&gt;7,8,IF(F97595=0,1,F97595)),pitches[],2,FALSE)+VLOOKUP(IF(E97595&gt;2,3,E97595),smatchups[],2,FALSE)</f>
        <v>#N/A</v>
      </c>
      <c r="K97595" t="e">
        <f t="shared" si="4616"/>
        <v>#N/A</v>
      </c>
      <c r="L97595" t="e">
        <f t="shared" si="4615"/>
        <v>#N/A</v>
      </c>
      <c r="M97595" t="e">
        <f t="shared" si="4617"/>
        <v>#N/A</v>
      </c>
    </row>
    <row r="97596" spans="10:13" x14ac:dyDescent="0.35">
      <c r="J97596" t="e">
        <f>wOBA+VLOOKUP(D97596,order[],2,FALSE)+VLOOKUP(IF(F97596&gt;7,8,IF(F97596=0,1,F97596)),pitches[],2,FALSE)+VLOOKUP(IF(E97596&gt;2,3,E97596),smatchups[],2,FALSE)</f>
        <v>#N/A</v>
      </c>
      <c r="K97596" t="e">
        <f t="shared" si="4616"/>
        <v>#N/A</v>
      </c>
      <c r="L97596" t="e">
        <f t="shared" si="4615"/>
        <v>#N/A</v>
      </c>
      <c r="M97596" t="e">
        <f t="shared" si="4617"/>
        <v>#N/A</v>
      </c>
    </row>
    <row r="97597" spans="10:13" x14ac:dyDescent="0.35">
      <c r="J97597" t="e">
        <f>wOBA+VLOOKUP(D97597,order[],2,FALSE)+VLOOKUP(IF(F97597&gt;7,8,IF(F97597=0,1,F97597)),pitches[],2,FALSE)+VLOOKUP(IF(E97597&gt;2,3,E97597),smatchups[],2,FALSE)</f>
        <v>#N/A</v>
      </c>
      <c r="K97597" t="e">
        <f t="shared" si="4616"/>
        <v>#N/A</v>
      </c>
      <c r="L97597" t="e">
        <f t="shared" si="4615"/>
        <v>#N/A</v>
      </c>
      <c r="M97597" t="e">
        <f t="shared" si="4617"/>
        <v>#N/A</v>
      </c>
    </row>
    <row r="97598" spans="10:13" x14ac:dyDescent="0.35">
      <c r="J97598" t="e">
        <f>wOBA+VLOOKUP(D97598,order[],2,FALSE)+VLOOKUP(IF(F97598&gt;7,8,IF(F97598=0,1,F97598)),pitches[],2,FALSE)+VLOOKUP(IF(E97598&gt;2,3,E97598),smatchups[],2,FALSE)</f>
        <v>#N/A</v>
      </c>
      <c r="K97598" t="e">
        <f t="shared" si="4616"/>
        <v>#N/A</v>
      </c>
      <c r="L97598" t="e">
        <f t="shared" si="4615"/>
        <v>#N/A</v>
      </c>
      <c r="M97598" t="e">
        <f t="shared" si="4617"/>
        <v>#N/A</v>
      </c>
    </row>
    <row r="97599" spans="10:13" x14ac:dyDescent="0.35">
      <c r="J97599" t="e">
        <f>wOBA+VLOOKUP(D97599,order[],2,FALSE)+VLOOKUP(IF(F97599&gt;7,8,IF(F97599=0,1,F97599)),pitches[],2,FALSE)+VLOOKUP(IF(E97599&gt;2,3,E97599),smatchups[],2,FALSE)</f>
        <v>#N/A</v>
      </c>
      <c r="K97599" t="e">
        <f t="shared" si="4616"/>
        <v>#N/A</v>
      </c>
      <c r="L97599" t="e">
        <f t="shared" si="4615"/>
        <v>#N/A</v>
      </c>
      <c r="M97599" t="e">
        <f t="shared" si="4617"/>
        <v>#N/A</v>
      </c>
    </row>
    <row r="97600" spans="10:13" x14ac:dyDescent="0.35">
      <c r="J97600" t="e">
        <f>wOBA+VLOOKUP(D97600,order[],2,FALSE)+VLOOKUP(IF(F97600&gt;7,8,IF(F97600=0,1,F97600)),pitches[],2,FALSE)+VLOOKUP(IF(E97600&gt;2,3,E97600),smatchups[],2,FALSE)</f>
        <v>#N/A</v>
      </c>
      <c r="K97600" t="e">
        <f t="shared" si="4616"/>
        <v>#N/A</v>
      </c>
      <c r="L97600" t="e">
        <f t="shared" si="4615"/>
        <v>#N/A</v>
      </c>
      <c r="M97600" t="e">
        <f t="shared" si="4617"/>
        <v>#N/A</v>
      </c>
    </row>
    <row r="97601" spans="10:13" x14ac:dyDescent="0.35">
      <c r="J97601" t="e">
        <f>wOBA+VLOOKUP(D97601,order[],2,FALSE)+VLOOKUP(IF(F97601&gt;7,8,IF(F97601=0,1,F97601)),pitches[],2,FALSE)+VLOOKUP(IF(E97601&gt;2,3,E97601),smatchups[],2,FALSE)</f>
        <v>#N/A</v>
      </c>
      <c r="K97601" t="e">
        <f t="shared" si="4616"/>
        <v>#N/A</v>
      </c>
      <c r="L97601" t="e">
        <f t="shared" si="4615"/>
        <v>#N/A</v>
      </c>
      <c r="M97601" t="e">
        <f t="shared" si="4617"/>
        <v>#N/A</v>
      </c>
    </row>
    <row r="97602" spans="10:13" x14ac:dyDescent="0.35">
      <c r="J97602" t="e">
        <f>wOBA+VLOOKUP(D97602,order[],2,FALSE)+VLOOKUP(IF(F97602&gt;7,8,IF(F97602=0,1,F97602)),pitches[],2,FALSE)+VLOOKUP(IF(E97602&gt;2,3,E97602),smatchups[],2,FALSE)</f>
        <v>#N/A</v>
      </c>
      <c r="K97602" t="e">
        <f t="shared" si="4616"/>
        <v>#N/A</v>
      </c>
      <c r="L97602" t="e">
        <f t="shared" ref="L97602:L97665" si="4618">IF(E97602=0,BF$1+BE$1*F97602,IF(E97602=1,BF$2+BE$2*F97602,IF(E97602=2,BF$3+BE$3*F97602,BF$4+BE$4*F97602)))+J97602</f>
        <v>#N/A</v>
      </c>
      <c r="M97602" t="e">
        <f t="shared" si="4617"/>
        <v>#N/A</v>
      </c>
    </row>
    <row r="97603" spans="10:13" x14ac:dyDescent="0.35">
      <c r="J97603" t="e">
        <f>wOBA+VLOOKUP(D97603,order[],2,FALSE)+VLOOKUP(IF(F97603&gt;7,8,IF(F97603=0,1,F97603)),pitches[],2,FALSE)+VLOOKUP(IF(E97603&gt;2,3,E97603),smatchups[],2,FALSE)</f>
        <v>#N/A</v>
      </c>
      <c r="K97603" t="e">
        <f t="shared" ref="K97603:K97666" si="4619">H97603-J97603</f>
        <v>#N/A</v>
      </c>
      <c r="L97603" t="e">
        <f t="shared" si="4618"/>
        <v>#N/A</v>
      </c>
      <c r="M97603" t="e">
        <f t="shared" ref="M97603:M97666" si="4620">H97603-L97603</f>
        <v>#N/A</v>
      </c>
    </row>
    <row r="97604" spans="10:13" x14ac:dyDescent="0.35">
      <c r="J97604" t="e">
        <f>wOBA+VLOOKUP(D97604,order[],2,FALSE)+VLOOKUP(IF(F97604&gt;7,8,IF(F97604=0,1,F97604)),pitches[],2,FALSE)+VLOOKUP(IF(E97604&gt;2,3,E97604),smatchups[],2,FALSE)</f>
        <v>#N/A</v>
      </c>
      <c r="K97604" t="e">
        <f t="shared" si="4619"/>
        <v>#N/A</v>
      </c>
      <c r="L97604" t="e">
        <f t="shared" si="4618"/>
        <v>#N/A</v>
      </c>
      <c r="M97604" t="e">
        <f t="shared" si="4620"/>
        <v>#N/A</v>
      </c>
    </row>
    <row r="97605" spans="10:13" x14ac:dyDescent="0.35">
      <c r="J97605" t="e">
        <f>wOBA+VLOOKUP(D97605,order[],2,FALSE)+VLOOKUP(IF(F97605&gt;7,8,IF(F97605=0,1,F97605)),pitches[],2,FALSE)+VLOOKUP(IF(E97605&gt;2,3,E97605),smatchups[],2,FALSE)</f>
        <v>#N/A</v>
      </c>
      <c r="K97605" t="e">
        <f t="shared" si="4619"/>
        <v>#N/A</v>
      </c>
      <c r="L97605" t="e">
        <f t="shared" si="4618"/>
        <v>#N/A</v>
      </c>
      <c r="M97605" t="e">
        <f t="shared" si="4620"/>
        <v>#N/A</v>
      </c>
    </row>
    <row r="97606" spans="10:13" x14ac:dyDescent="0.35">
      <c r="J97606" t="e">
        <f>wOBA+VLOOKUP(D97606,order[],2,FALSE)+VLOOKUP(IF(F97606&gt;7,8,IF(F97606=0,1,F97606)),pitches[],2,FALSE)+VLOOKUP(IF(E97606&gt;2,3,E97606),smatchups[],2,FALSE)</f>
        <v>#N/A</v>
      </c>
      <c r="K97606" t="e">
        <f t="shared" si="4619"/>
        <v>#N/A</v>
      </c>
      <c r="L97606" t="e">
        <f t="shared" si="4618"/>
        <v>#N/A</v>
      </c>
      <c r="M97606" t="e">
        <f t="shared" si="4620"/>
        <v>#N/A</v>
      </c>
    </row>
    <row r="97607" spans="10:13" x14ac:dyDescent="0.35">
      <c r="J97607" t="e">
        <f>wOBA+VLOOKUP(D97607,order[],2,FALSE)+VLOOKUP(IF(F97607&gt;7,8,IF(F97607=0,1,F97607)),pitches[],2,FALSE)+VLOOKUP(IF(E97607&gt;2,3,E97607),smatchups[],2,FALSE)</f>
        <v>#N/A</v>
      </c>
      <c r="K97607" t="e">
        <f t="shared" si="4619"/>
        <v>#N/A</v>
      </c>
      <c r="L97607" t="e">
        <f t="shared" si="4618"/>
        <v>#N/A</v>
      </c>
      <c r="M97607" t="e">
        <f t="shared" si="4620"/>
        <v>#N/A</v>
      </c>
    </row>
    <row r="97608" spans="10:13" x14ac:dyDescent="0.35">
      <c r="J97608" t="e">
        <f>wOBA+VLOOKUP(D97608,order[],2,FALSE)+VLOOKUP(IF(F97608&gt;7,8,IF(F97608=0,1,F97608)),pitches[],2,FALSE)+VLOOKUP(IF(E97608&gt;2,3,E97608),smatchups[],2,FALSE)</f>
        <v>#N/A</v>
      </c>
      <c r="K97608" t="e">
        <f t="shared" si="4619"/>
        <v>#N/A</v>
      </c>
      <c r="L97608" t="e">
        <f t="shared" si="4618"/>
        <v>#N/A</v>
      </c>
      <c r="M97608" t="e">
        <f t="shared" si="4620"/>
        <v>#N/A</v>
      </c>
    </row>
    <row r="97609" spans="10:13" x14ac:dyDescent="0.35">
      <c r="J97609" t="e">
        <f>wOBA+VLOOKUP(D97609,order[],2,FALSE)+VLOOKUP(IF(F97609&gt;7,8,IF(F97609=0,1,F97609)),pitches[],2,FALSE)+VLOOKUP(IF(E97609&gt;2,3,E97609),smatchups[],2,FALSE)</f>
        <v>#N/A</v>
      </c>
      <c r="K97609" t="e">
        <f t="shared" si="4619"/>
        <v>#N/A</v>
      </c>
      <c r="L97609" t="e">
        <f t="shared" si="4618"/>
        <v>#N/A</v>
      </c>
      <c r="M97609" t="e">
        <f t="shared" si="4620"/>
        <v>#N/A</v>
      </c>
    </row>
    <row r="97610" spans="10:13" x14ac:dyDescent="0.35">
      <c r="J97610" t="e">
        <f>wOBA+VLOOKUP(D97610,order[],2,FALSE)+VLOOKUP(IF(F97610&gt;7,8,IF(F97610=0,1,F97610)),pitches[],2,FALSE)+VLOOKUP(IF(E97610&gt;2,3,E97610),smatchups[],2,FALSE)</f>
        <v>#N/A</v>
      </c>
      <c r="K97610" t="e">
        <f t="shared" si="4619"/>
        <v>#N/A</v>
      </c>
      <c r="L97610" t="e">
        <f t="shared" si="4618"/>
        <v>#N/A</v>
      </c>
      <c r="M97610" t="e">
        <f t="shared" si="4620"/>
        <v>#N/A</v>
      </c>
    </row>
    <row r="97611" spans="10:13" x14ac:dyDescent="0.35">
      <c r="J97611" t="e">
        <f>wOBA+VLOOKUP(D97611,order[],2,FALSE)+VLOOKUP(IF(F97611&gt;7,8,IF(F97611=0,1,F97611)),pitches[],2,FALSE)+VLOOKUP(IF(E97611&gt;2,3,E97611),smatchups[],2,FALSE)</f>
        <v>#N/A</v>
      </c>
      <c r="K97611" t="e">
        <f t="shared" si="4619"/>
        <v>#N/A</v>
      </c>
      <c r="L97611" t="e">
        <f t="shared" si="4618"/>
        <v>#N/A</v>
      </c>
      <c r="M97611" t="e">
        <f t="shared" si="4620"/>
        <v>#N/A</v>
      </c>
    </row>
    <row r="97612" spans="10:13" x14ac:dyDescent="0.35">
      <c r="J97612" t="e">
        <f>wOBA+VLOOKUP(D97612,order[],2,FALSE)+VLOOKUP(IF(F97612&gt;7,8,IF(F97612=0,1,F97612)),pitches[],2,FALSE)+VLOOKUP(IF(E97612&gt;2,3,E97612),smatchups[],2,FALSE)</f>
        <v>#N/A</v>
      </c>
      <c r="K97612" t="e">
        <f t="shared" si="4619"/>
        <v>#N/A</v>
      </c>
      <c r="L97612" t="e">
        <f t="shared" si="4618"/>
        <v>#N/A</v>
      </c>
      <c r="M97612" t="e">
        <f t="shared" si="4620"/>
        <v>#N/A</v>
      </c>
    </row>
    <row r="97613" spans="10:13" x14ac:dyDescent="0.35">
      <c r="J97613" t="e">
        <f>wOBA+VLOOKUP(D97613,order[],2,FALSE)+VLOOKUP(IF(F97613&gt;7,8,IF(F97613=0,1,F97613)),pitches[],2,FALSE)+VLOOKUP(IF(E97613&gt;2,3,E97613),smatchups[],2,FALSE)</f>
        <v>#N/A</v>
      </c>
      <c r="K97613" t="e">
        <f t="shared" si="4619"/>
        <v>#N/A</v>
      </c>
      <c r="L97613" t="e">
        <f t="shared" si="4618"/>
        <v>#N/A</v>
      </c>
      <c r="M97613" t="e">
        <f t="shared" si="4620"/>
        <v>#N/A</v>
      </c>
    </row>
    <row r="97614" spans="10:13" x14ac:dyDescent="0.35">
      <c r="J97614" t="e">
        <f>wOBA+VLOOKUP(D97614,order[],2,FALSE)+VLOOKUP(IF(F97614&gt;7,8,IF(F97614=0,1,F97614)),pitches[],2,FALSE)+VLOOKUP(IF(E97614&gt;2,3,E97614),smatchups[],2,FALSE)</f>
        <v>#N/A</v>
      </c>
      <c r="K97614" t="e">
        <f t="shared" si="4619"/>
        <v>#N/A</v>
      </c>
      <c r="L97614" t="e">
        <f t="shared" si="4618"/>
        <v>#N/A</v>
      </c>
      <c r="M97614" t="e">
        <f t="shared" si="4620"/>
        <v>#N/A</v>
      </c>
    </row>
    <row r="97615" spans="10:13" x14ac:dyDescent="0.35">
      <c r="J97615" t="e">
        <f>wOBA+VLOOKUP(D97615,order[],2,FALSE)+VLOOKUP(IF(F97615&gt;7,8,IF(F97615=0,1,F97615)),pitches[],2,FALSE)+VLOOKUP(IF(E97615&gt;2,3,E97615),smatchups[],2,FALSE)</f>
        <v>#N/A</v>
      </c>
      <c r="K97615" t="e">
        <f t="shared" si="4619"/>
        <v>#N/A</v>
      </c>
      <c r="L97615" t="e">
        <f t="shared" si="4618"/>
        <v>#N/A</v>
      </c>
      <c r="M97615" t="e">
        <f t="shared" si="4620"/>
        <v>#N/A</v>
      </c>
    </row>
    <row r="97616" spans="10:13" x14ac:dyDescent="0.35">
      <c r="J97616" t="e">
        <f>wOBA+VLOOKUP(D97616,order[],2,FALSE)+VLOOKUP(IF(F97616&gt;7,8,IF(F97616=0,1,F97616)),pitches[],2,FALSE)+VLOOKUP(IF(E97616&gt;2,3,E97616),smatchups[],2,FALSE)</f>
        <v>#N/A</v>
      </c>
      <c r="K97616" t="e">
        <f t="shared" si="4619"/>
        <v>#N/A</v>
      </c>
      <c r="L97616" t="e">
        <f t="shared" si="4618"/>
        <v>#N/A</v>
      </c>
      <c r="M97616" t="e">
        <f t="shared" si="4620"/>
        <v>#N/A</v>
      </c>
    </row>
    <row r="97617" spans="10:13" x14ac:dyDescent="0.35">
      <c r="J97617" t="e">
        <f>wOBA+VLOOKUP(D97617,order[],2,FALSE)+VLOOKUP(IF(F97617&gt;7,8,IF(F97617=0,1,F97617)),pitches[],2,FALSE)+VLOOKUP(IF(E97617&gt;2,3,E97617),smatchups[],2,FALSE)</f>
        <v>#N/A</v>
      </c>
      <c r="K97617" t="e">
        <f t="shared" si="4619"/>
        <v>#N/A</v>
      </c>
      <c r="L97617" t="e">
        <f t="shared" si="4618"/>
        <v>#N/A</v>
      </c>
      <c r="M97617" t="e">
        <f t="shared" si="4620"/>
        <v>#N/A</v>
      </c>
    </row>
    <row r="97618" spans="10:13" x14ac:dyDescent="0.35">
      <c r="J97618" t="e">
        <f>wOBA+VLOOKUP(D97618,order[],2,FALSE)+VLOOKUP(IF(F97618&gt;7,8,IF(F97618=0,1,F97618)),pitches[],2,FALSE)+VLOOKUP(IF(E97618&gt;2,3,E97618),smatchups[],2,FALSE)</f>
        <v>#N/A</v>
      </c>
      <c r="K97618" t="e">
        <f t="shared" si="4619"/>
        <v>#N/A</v>
      </c>
      <c r="L97618" t="e">
        <f t="shared" si="4618"/>
        <v>#N/A</v>
      </c>
      <c r="M97618" t="e">
        <f t="shared" si="4620"/>
        <v>#N/A</v>
      </c>
    </row>
    <row r="97619" spans="10:13" x14ac:dyDescent="0.35">
      <c r="J97619" t="e">
        <f>wOBA+VLOOKUP(D97619,order[],2,FALSE)+VLOOKUP(IF(F97619&gt;7,8,IF(F97619=0,1,F97619)),pitches[],2,FALSE)+VLOOKUP(IF(E97619&gt;2,3,E97619),smatchups[],2,FALSE)</f>
        <v>#N/A</v>
      </c>
      <c r="K97619" t="e">
        <f t="shared" si="4619"/>
        <v>#N/A</v>
      </c>
      <c r="L97619" t="e">
        <f t="shared" si="4618"/>
        <v>#N/A</v>
      </c>
      <c r="M97619" t="e">
        <f t="shared" si="4620"/>
        <v>#N/A</v>
      </c>
    </row>
    <row r="97620" spans="10:13" x14ac:dyDescent="0.35">
      <c r="J97620" t="e">
        <f>wOBA+VLOOKUP(D97620,order[],2,FALSE)+VLOOKUP(IF(F97620&gt;7,8,IF(F97620=0,1,F97620)),pitches[],2,FALSE)+VLOOKUP(IF(E97620&gt;2,3,E97620),smatchups[],2,FALSE)</f>
        <v>#N/A</v>
      </c>
      <c r="K97620" t="e">
        <f t="shared" si="4619"/>
        <v>#N/A</v>
      </c>
      <c r="L97620" t="e">
        <f t="shared" si="4618"/>
        <v>#N/A</v>
      </c>
      <c r="M97620" t="e">
        <f t="shared" si="4620"/>
        <v>#N/A</v>
      </c>
    </row>
    <row r="97621" spans="10:13" x14ac:dyDescent="0.35">
      <c r="J97621" t="e">
        <f>wOBA+VLOOKUP(D97621,order[],2,FALSE)+VLOOKUP(IF(F97621&gt;7,8,IF(F97621=0,1,F97621)),pitches[],2,FALSE)+VLOOKUP(IF(E97621&gt;2,3,E97621),smatchups[],2,FALSE)</f>
        <v>#N/A</v>
      </c>
      <c r="K97621" t="e">
        <f t="shared" si="4619"/>
        <v>#N/A</v>
      </c>
      <c r="L97621" t="e">
        <f t="shared" si="4618"/>
        <v>#N/A</v>
      </c>
      <c r="M97621" t="e">
        <f t="shared" si="4620"/>
        <v>#N/A</v>
      </c>
    </row>
    <row r="97622" spans="10:13" x14ac:dyDescent="0.35">
      <c r="J97622" t="e">
        <f>wOBA+VLOOKUP(D97622,order[],2,FALSE)+VLOOKUP(IF(F97622&gt;7,8,IF(F97622=0,1,F97622)),pitches[],2,FALSE)+VLOOKUP(IF(E97622&gt;2,3,E97622),smatchups[],2,FALSE)</f>
        <v>#N/A</v>
      </c>
      <c r="K97622" t="e">
        <f t="shared" si="4619"/>
        <v>#N/A</v>
      </c>
      <c r="L97622" t="e">
        <f t="shared" si="4618"/>
        <v>#N/A</v>
      </c>
      <c r="M97622" t="e">
        <f t="shared" si="4620"/>
        <v>#N/A</v>
      </c>
    </row>
    <row r="97623" spans="10:13" x14ac:dyDescent="0.35">
      <c r="J97623" t="e">
        <f>wOBA+VLOOKUP(D97623,order[],2,FALSE)+VLOOKUP(IF(F97623&gt;7,8,IF(F97623=0,1,F97623)),pitches[],2,FALSE)+VLOOKUP(IF(E97623&gt;2,3,E97623),smatchups[],2,FALSE)</f>
        <v>#N/A</v>
      </c>
      <c r="K97623" t="e">
        <f t="shared" si="4619"/>
        <v>#N/A</v>
      </c>
      <c r="L97623" t="e">
        <f t="shared" si="4618"/>
        <v>#N/A</v>
      </c>
      <c r="M97623" t="e">
        <f t="shared" si="4620"/>
        <v>#N/A</v>
      </c>
    </row>
    <row r="97624" spans="10:13" x14ac:dyDescent="0.35">
      <c r="J97624" t="e">
        <f>wOBA+VLOOKUP(D97624,order[],2,FALSE)+VLOOKUP(IF(F97624&gt;7,8,IF(F97624=0,1,F97624)),pitches[],2,FALSE)+VLOOKUP(IF(E97624&gt;2,3,E97624),smatchups[],2,FALSE)</f>
        <v>#N/A</v>
      </c>
      <c r="K97624" t="e">
        <f t="shared" si="4619"/>
        <v>#N/A</v>
      </c>
      <c r="L97624" t="e">
        <f t="shared" si="4618"/>
        <v>#N/A</v>
      </c>
      <c r="M97624" t="e">
        <f t="shared" si="4620"/>
        <v>#N/A</v>
      </c>
    </row>
    <row r="97625" spans="10:13" x14ac:dyDescent="0.35">
      <c r="J97625" t="e">
        <f>wOBA+VLOOKUP(D97625,order[],2,FALSE)+VLOOKUP(IF(F97625&gt;7,8,IF(F97625=0,1,F97625)),pitches[],2,FALSE)+VLOOKUP(IF(E97625&gt;2,3,E97625),smatchups[],2,FALSE)</f>
        <v>#N/A</v>
      </c>
      <c r="K97625" t="e">
        <f t="shared" si="4619"/>
        <v>#N/A</v>
      </c>
      <c r="L97625" t="e">
        <f t="shared" si="4618"/>
        <v>#N/A</v>
      </c>
      <c r="M97625" t="e">
        <f t="shared" si="4620"/>
        <v>#N/A</v>
      </c>
    </row>
    <row r="97626" spans="10:13" x14ac:dyDescent="0.35">
      <c r="J97626" t="e">
        <f>wOBA+VLOOKUP(D97626,order[],2,FALSE)+VLOOKUP(IF(F97626&gt;7,8,IF(F97626=0,1,F97626)),pitches[],2,FALSE)+VLOOKUP(IF(E97626&gt;2,3,E97626),smatchups[],2,FALSE)</f>
        <v>#N/A</v>
      </c>
      <c r="K97626" t="e">
        <f t="shared" si="4619"/>
        <v>#N/A</v>
      </c>
      <c r="L97626" t="e">
        <f t="shared" si="4618"/>
        <v>#N/A</v>
      </c>
      <c r="M97626" t="e">
        <f t="shared" si="4620"/>
        <v>#N/A</v>
      </c>
    </row>
    <row r="97627" spans="10:13" x14ac:dyDescent="0.35">
      <c r="J97627" t="e">
        <f>wOBA+VLOOKUP(D97627,order[],2,FALSE)+VLOOKUP(IF(F97627&gt;7,8,IF(F97627=0,1,F97627)),pitches[],2,FALSE)+VLOOKUP(IF(E97627&gt;2,3,E97627),smatchups[],2,FALSE)</f>
        <v>#N/A</v>
      </c>
      <c r="K97627" t="e">
        <f t="shared" si="4619"/>
        <v>#N/A</v>
      </c>
      <c r="L97627" t="e">
        <f t="shared" si="4618"/>
        <v>#N/A</v>
      </c>
      <c r="M97627" t="e">
        <f t="shared" si="4620"/>
        <v>#N/A</v>
      </c>
    </row>
    <row r="97628" spans="10:13" x14ac:dyDescent="0.35">
      <c r="J97628" t="e">
        <f>wOBA+VLOOKUP(D97628,order[],2,FALSE)+VLOOKUP(IF(F97628&gt;7,8,IF(F97628=0,1,F97628)),pitches[],2,FALSE)+VLOOKUP(IF(E97628&gt;2,3,E97628),smatchups[],2,FALSE)</f>
        <v>#N/A</v>
      </c>
      <c r="K97628" t="e">
        <f t="shared" si="4619"/>
        <v>#N/A</v>
      </c>
      <c r="L97628" t="e">
        <f t="shared" si="4618"/>
        <v>#N/A</v>
      </c>
      <c r="M97628" t="e">
        <f t="shared" si="4620"/>
        <v>#N/A</v>
      </c>
    </row>
    <row r="97629" spans="10:13" x14ac:dyDescent="0.35">
      <c r="J97629" t="e">
        <f>wOBA+VLOOKUP(D97629,order[],2,FALSE)+VLOOKUP(IF(F97629&gt;7,8,IF(F97629=0,1,F97629)),pitches[],2,FALSE)+VLOOKUP(IF(E97629&gt;2,3,E97629),smatchups[],2,FALSE)</f>
        <v>#N/A</v>
      </c>
      <c r="K97629" t="e">
        <f t="shared" si="4619"/>
        <v>#N/A</v>
      </c>
      <c r="L97629" t="e">
        <f t="shared" si="4618"/>
        <v>#N/A</v>
      </c>
      <c r="M97629" t="e">
        <f t="shared" si="4620"/>
        <v>#N/A</v>
      </c>
    </row>
    <row r="97630" spans="10:13" x14ac:dyDescent="0.35">
      <c r="J97630" t="e">
        <f>wOBA+VLOOKUP(D97630,order[],2,FALSE)+VLOOKUP(IF(F97630&gt;7,8,IF(F97630=0,1,F97630)),pitches[],2,FALSE)+VLOOKUP(IF(E97630&gt;2,3,E97630),smatchups[],2,FALSE)</f>
        <v>#N/A</v>
      </c>
      <c r="K97630" t="e">
        <f t="shared" si="4619"/>
        <v>#N/A</v>
      </c>
      <c r="L97630" t="e">
        <f t="shared" si="4618"/>
        <v>#N/A</v>
      </c>
      <c r="M97630" t="e">
        <f t="shared" si="4620"/>
        <v>#N/A</v>
      </c>
    </row>
    <row r="97631" spans="10:13" x14ac:dyDescent="0.35">
      <c r="J97631" t="e">
        <f>wOBA+VLOOKUP(D97631,order[],2,FALSE)+VLOOKUP(IF(F97631&gt;7,8,IF(F97631=0,1,F97631)),pitches[],2,FALSE)+VLOOKUP(IF(E97631&gt;2,3,E97631),smatchups[],2,FALSE)</f>
        <v>#N/A</v>
      </c>
      <c r="K97631" t="e">
        <f t="shared" si="4619"/>
        <v>#N/A</v>
      </c>
      <c r="L97631" t="e">
        <f t="shared" si="4618"/>
        <v>#N/A</v>
      </c>
      <c r="M97631" t="e">
        <f t="shared" si="4620"/>
        <v>#N/A</v>
      </c>
    </row>
    <row r="97632" spans="10:13" x14ac:dyDescent="0.35">
      <c r="J97632" t="e">
        <f>wOBA+VLOOKUP(D97632,order[],2,FALSE)+VLOOKUP(IF(F97632&gt;7,8,IF(F97632=0,1,F97632)),pitches[],2,FALSE)+VLOOKUP(IF(E97632&gt;2,3,E97632),smatchups[],2,FALSE)</f>
        <v>#N/A</v>
      </c>
      <c r="K97632" t="e">
        <f t="shared" si="4619"/>
        <v>#N/A</v>
      </c>
      <c r="L97632" t="e">
        <f t="shared" si="4618"/>
        <v>#N/A</v>
      </c>
      <c r="M97632" t="e">
        <f t="shared" si="4620"/>
        <v>#N/A</v>
      </c>
    </row>
    <row r="97633" spans="10:13" x14ac:dyDescent="0.35">
      <c r="J97633" t="e">
        <f>wOBA+VLOOKUP(D97633,order[],2,FALSE)+VLOOKUP(IF(F97633&gt;7,8,IF(F97633=0,1,F97633)),pitches[],2,FALSE)+VLOOKUP(IF(E97633&gt;2,3,E97633),smatchups[],2,FALSE)</f>
        <v>#N/A</v>
      </c>
      <c r="K97633" t="e">
        <f t="shared" si="4619"/>
        <v>#N/A</v>
      </c>
      <c r="L97633" t="e">
        <f t="shared" si="4618"/>
        <v>#N/A</v>
      </c>
      <c r="M97633" t="e">
        <f t="shared" si="4620"/>
        <v>#N/A</v>
      </c>
    </row>
    <row r="97634" spans="10:13" x14ac:dyDescent="0.35">
      <c r="J97634" t="e">
        <f>wOBA+VLOOKUP(D97634,order[],2,FALSE)+VLOOKUP(IF(F97634&gt;7,8,IF(F97634=0,1,F97634)),pitches[],2,FALSE)+VLOOKUP(IF(E97634&gt;2,3,E97634),smatchups[],2,FALSE)</f>
        <v>#N/A</v>
      </c>
      <c r="K97634" t="e">
        <f t="shared" si="4619"/>
        <v>#N/A</v>
      </c>
      <c r="L97634" t="e">
        <f t="shared" si="4618"/>
        <v>#N/A</v>
      </c>
      <c r="M97634" t="e">
        <f t="shared" si="4620"/>
        <v>#N/A</v>
      </c>
    </row>
    <row r="97635" spans="10:13" x14ac:dyDescent="0.35">
      <c r="J97635" t="e">
        <f>wOBA+VLOOKUP(D97635,order[],2,FALSE)+VLOOKUP(IF(F97635&gt;7,8,IF(F97635=0,1,F97635)),pitches[],2,FALSE)+VLOOKUP(IF(E97635&gt;2,3,E97635),smatchups[],2,FALSE)</f>
        <v>#N/A</v>
      </c>
      <c r="K97635" t="e">
        <f t="shared" si="4619"/>
        <v>#N/A</v>
      </c>
      <c r="L97635" t="e">
        <f t="shared" si="4618"/>
        <v>#N/A</v>
      </c>
      <c r="M97635" t="e">
        <f t="shared" si="4620"/>
        <v>#N/A</v>
      </c>
    </row>
    <row r="97636" spans="10:13" x14ac:dyDescent="0.35">
      <c r="J97636" t="e">
        <f>wOBA+VLOOKUP(D97636,order[],2,FALSE)+VLOOKUP(IF(F97636&gt;7,8,IF(F97636=0,1,F97636)),pitches[],2,FALSE)+VLOOKUP(IF(E97636&gt;2,3,E97636),smatchups[],2,FALSE)</f>
        <v>#N/A</v>
      </c>
      <c r="K97636" t="e">
        <f t="shared" si="4619"/>
        <v>#N/A</v>
      </c>
      <c r="L97636" t="e">
        <f t="shared" si="4618"/>
        <v>#N/A</v>
      </c>
      <c r="M97636" t="e">
        <f t="shared" si="4620"/>
        <v>#N/A</v>
      </c>
    </row>
    <row r="97637" spans="10:13" x14ac:dyDescent="0.35">
      <c r="J97637" t="e">
        <f>wOBA+VLOOKUP(D97637,order[],2,FALSE)+VLOOKUP(IF(F97637&gt;7,8,IF(F97637=0,1,F97637)),pitches[],2,FALSE)+VLOOKUP(IF(E97637&gt;2,3,E97637),smatchups[],2,FALSE)</f>
        <v>#N/A</v>
      </c>
      <c r="K97637" t="e">
        <f t="shared" si="4619"/>
        <v>#N/A</v>
      </c>
      <c r="L97637" t="e">
        <f t="shared" si="4618"/>
        <v>#N/A</v>
      </c>
      <c r="M97637" t="e">
        <f t="shared" si="4620"/>
        <v>#N/A</v>
      </c>
    </row>
    <row r="97638" spans="10:13" x14ac:dyDescent="0.35">
      <c r="J97638" t="e">
        <f>wOBA+VLOOKUP(D97638,order[],2,FALSE)+VLOOKUP(IF(F97638&gt;7,8,IF(F97638=0,1,F97638)),pitches[],2,FALSE)+VLOOKUP(IF(E97638&gt;2,3,E97638),smatchups[],2,FALSE)</f>
        <v>#N/A</v>
      </c>
      <c r="K97638" t="e">
        <f t="shared" si="4619"/>
        <v>#N/A</v>
      </c>
      <c r="L97638" t="e">
        <f t="shared" si="4618"/>
        <v>#N/A</v>
      </c>
      <c r="M97638" t="e">
        <f t="shared" si="4620"/>
        <v>#N/A</v>
      </c>
    </row>
    <row r="97639" spans="10:13" x14ac:dyDescent="0.35">
      <c r="J97639" t="e">
        <f>wOBA+VLOOKUP(D97639,order[],2,FALSE)+VLOOKUP(IF(F97639&gt;7,8,IF(F97639=0,1,F97639)),pitches[],2,FALSE)+VLOOKUP(IF(E97639&gt;2,3,E97639),smatchups[],2,FALSE)</f>
        <v>#N/A</v>
      </c>
      <c r="K97639" t="e">
        <f t="shared" si="4619"/>
        <v>#N/A</v>
      </c>
      <c r="L97639" t="e">
        <f t="shared" si="4618"/>
        <v>#N/A</v>
      </c>
      <c r="M97639" t="e">
        <f t="shared" si="4620"/>
        <v>#N/A</v>
      </c>
    </row>
    <row r="97640" spans="10:13" x14ac:dyDescent="0.35">
      <c r="J97640" t="e">
        <f>wOBA+VLOOKUP(D97640,order[],2,FALSE)+VLOOKUP(IF(F97640&gt;7,8,IF(F97640=0,1,F97640)),pitches[],2,FALSE)+VLOOKUP(IF(E97640&gt;2,3,E97640),smatchups[],2,FALSE)</f>
        <v>#N/A</v>
      </c>
      <c r="K97640" t="e">
        <f t="shared" si="4619"/>
        <v>#N/A</v>
      </c>
      <c r="L97640" t="e">
        <f t="shared" si="4618"/>
        <v>#N/A</v>
      </c>
      <c r="M97640" t="e">
        <f t="shared" si="4620"/>
        <v>#N/A</v>
      </c>
    </row>
    <row r="97641" spans="10:13" x14ac:dyDescent="0.35">
      <c r="J97641" t="e">
        <f>wOBA+VLOOKUP(D97641,order[],2,FALSE)+VLOOKUP(IF(F97641&gt;7,8,IF(F97641=0,1,F97641)),pitches[],2,FALSE)+VLOOKUP(IF(E97641&gt;2,3,E97641),smatchups[],2,FALSE)</f>
        <v>#N/A</v>
      </c>
      <c r="K97641" t="e">
        <f t="shared" si="4619"/>
        <v>#N/A</v>
      </c>
      <c r="L97641" t="e">
        <f t="shared" si="4618"/>
        <v>#N/A</v>
      </c>
      <c r="M97641" t="e">
        <f t="shared" si="4620"/>
        <v>#N/A</v>
      </c>
    </row>
    <row r="97642" spans="10:13" x14ac:dyDescent="0.35">
      <c r="J97642" t="e">
        <f>wOBA+VLOOKUP(D97642,order[],2,FALSE)+VLOOKUP(IF(F97642&gt;7,8,IF(F97642=0,1,F97642)),pitches[],2,FALSE)+VLOOKUP(IF(E97642&gt;2,3,E97642),smatchups[],2,FALSE)</f>
        <v>#N/A</v>
      </c>
      <c r="K97642" t="e">
        <f t="shared" si="4619"/>
        <v>#N/A</v>
      </c>
      <c r="L97642" t="e">
        <f t="shared" si="4618"/>
        <v>#N/A</v>
      </c>
      <c r="M97642" t="e">
        <f t="shared" si="4620"/>
        <v>#N/A</v>
      </c>
    </row>
    <row r="97643" spans="10:13" x14ac:dyDescent="0.35">
      <c r="J97643" t="e">
        <f>wOBA+VLOOKUP(D97643,order[],2,FALSE)+VLOOKUP(IF(F97643&gt;7,8,IF(F97643=0,1,F97643)),pitches[],2,FALSE)+VLOOKUP(IF(E97643&gt;2,3,E97643),smatchups[],2,FALSE)</f>
        <v>#N/A</v>
      </c>
      <c r="K97643" t="e">
        <f t="shared" si="4619"/>
        <v>#N/A</v>
      </c>
      <c r="L97643" t="e">
        <f t="shared" si="4618"/>
        <v>#N/A</v>
      </c>
      <c r="M97643" t="e">
        <f t="shared" si="4620"/>
        <v>#N/A</v>
      </c>
    </row>
    <row r="97644" spans="10:13" x14ac:dyDescent="0.35">
      <c r="J97644" t="e">
        <f>wOBA+VLOOKUP(D97644,order[],2,FALSE)+VLOOKUP(IF(F97644&gt;7,8,IF(F97644=0,1,F97644)),pitches[],2,FALSE)+VLOOKUP(IF(E97644&gt;2,3,E97644),smatchups[],2,FALSE)</f>
        <v>#N/A</v>
      </c>
      <c r="K97644" t="e">
        <f t="shared" si="4619"/>
        <v>#N/A</v>
      </c>
      <c r="L97644" t="e">
        <f t="shared" si="4618"/>
        <v>#N/A</v>
      </c>
      <c r="M97644" t="e">
        <f t="shared" si="4620"/>
        <v>#N/A</v>
      </c>
    </row>
    <row r="97645" spans="10:13" x14ac:dyDescent="0.35">
      <c r="J97645" t="e">
        <f>wOBA+VLOOKUP(D97645,order[],2,FALSE)+VLOOKUP(IF(F97645&gt;7,8,IF(F97645=0,1,F97645)),pitches[],2,FALSE)+VLOOKUP(IF(E97645&gt;2,3,E97645),smatchups[],2,FALSE)</f>
        <v>#N/A</v>
      </c>
      <c r="K97645" t="e">
        <f t="shared" si="4619"/>
        <v>#N/A</v>
      </c>
      <c r="L97645" t="e">
        <f t="shared" si="4618"/>
        <v>#N/A</v>
      </c>
      <c r="M97645" t="e">
        <f t="shared" si="4620"/>
        <v>#N/A</v>
      </c>
    </row>
    <row r="97646" spans="10:13" x14ac:dyDescent="0.35">
      <c r="J97646" t="e">
        <f>wOBA+VLOOKUP(D97646,order[],2,FALSE)+VLOOKUP(IF(F97646&gt;7,8,IF(F97646=0,1,F97646)),pitches[],2,FALSE)+VLOOKUP(IF(E97646&gt;2,3,E97646),smatchups[],2,FALSE)</f>
        <v>#N/A</v>
      </c>
      <c r="K97646" t="e">
        <f t="shared" si="4619"/>
        <v>#N/A</v>
      </c>
      <c r="L97646" t="e">
        <f t="shared" si="4618"/>
        <v>#N/A</v>
      </c>
      <c r="M97646" t="e">
        <f t="shared" si="4620"/>
        <v>#N/A</v>
      </c>
    </row>
    <row r="97647" spans="10:13" x14ac:dyDescent="0.35">
      <c r="J97647" t="e">
        <f>wOBA+VLOOKUP(D97647,order[],2,FALSE)+VLOOKUP(IF(F97647&gt;7,8,IF(F97647=0,1,F97647)),pitches[],2,FALSE)+VLOOKUP(IF(E97647&gt;2,3,E97647),smatchups[],2,FALSE)</f>
        <v>#N/A</v>
      </c>
      <c r="K97647" t="e">
        <f t="shared" si="4619"/>
        <v>#N/A</v>
      </c>
      <c r="L97647" t="e">
        <f t="shared" si="4618"/>
        <v>#N/A</v>
      </c>
      <c r="M97647" t="e">
        <f t="shared" si="4620"/>
        <v>#N/A</v>
      </c>
    </row>
    <row r="97648" spans="10:13" x14ac:dyDescent="0.35">
      <c r="J97648" t="e">
        <f>wOBA+VLOOKUP(D97648,order[],2,FALSE)+VLOOKUP(IF(F97648&gt;7,8,IF(F97648=0,1,F97648)),pitches[],2,FALSE)+VLOOKUP(IF(E97648&gt;2,3,E97648),smatchups[],2,FALSE)</f>
        <v>#N/A</v>
      </c>
      <c r="K97648" t="e">
        <f t="shared" si="4619"/>
        <v>#N/A</v>
      </c>
      <c r="L97648" t="e">
        <f t="shared" si="4618"/>
        <v>#N/A</v>
      </c>
      <c r="M97648" t="e">
        <f t="shared" si="4620"/>
        <v>#N/A</v>
      </c>
    </row>
    <row r="97649" spans="10:13" x14ac:dyDescent="0.35">
      <c r="J97649" t="e">
        <f>wOBA+VLOOKUP(D97649,order[],2,FALSE)+VLOOKUP(IF(F97649&gt;7,8,IF(F97649=0,1,F97649)),pitches[],2,FALSE)+VLOOKUP(IF(E97649&gt;2,3,E97649),smatchups[],2,FALSE)</f>
        <v>#N/A</v>
      </c>
      <c r="K97649" t="e">
        <f t="shared" si="4619"/>
        <v>#N/A</v>
      </c>
      <c r="L97649" t="e">
        <f t="shared" si="4618"/>
        <v>#N/A</v>
      </c>
      <c r="M97649" t="e">
        <f t="shared" si="4620"/>
        <v>#N/A</v>
      </c>
    </row>
    <row r="97650" spans="10:13" x14ac:dyDescent="0.35">
      <c r="J97650" t="e">
        <f>wOBA+VLOOKUP(D97650,order[],2,FALSE)+VLOOKUP(IF(F97650&gt;7,8,IF(F97650=0,1,F97650)),pitches[],2,FALSE)+VLOOKUP(IF(E97650&gt;2,3,E97650),smatchups[],2,FALSE)</f>
        <v>#N/A</v>
      </c>
      <c r="K97650" t="e">
        <f t="shared" si="4619"/>
        <v>#N/A</v>
      </c>
      <c r="L97650" t="e">
        <f t="shared" si="4618"/>
        <v>#N/A</v>
      </c>
      <c r="M97650" t="e">
        <f t="shared" si="4620"/>
        <v>#N/A</v>
      </c>
    </row>
    <row r="97651" spans="10:13" x14ac:dyDescent="0.35">
      <c r="J97651" t="e">
        <f>wOBA+VLOOKUP(D97651,order[],2,FALSE)+VLOOKUP(IF(F97651&gt;7,8,IF(F97651=0,1,F97651)),pitches[],2,FALSE)+VLOOKUP(IF(E97651&gt;2,3,E97651),smatchups[],2,FALSE)</f>
        <v>#N/A</v>
      </c>
      <c r="K97651" t="e">
        <f t="shared" si="4619"/>
        <v>#N/A</v>
      </c>
      <c r="L97651" t="e">
        <f t="shared" si="4618"/>
        <v>#N/A</v>
      </c>
      <c r="M97651" t="e">
        <f t="shared" si="4620"/>
        <v>#N/A</v>
      </c>
    </row>
    <row r="97652" spans="10:13" x14ac:dyDescent="0.35">
      <c r="J97652" t="e">
        <f>wOBA+VLOOKUP(D97652,order[],2,FALSE)+VLOOKUP(IF(F97652&gt;7,8,IF(F97652=0,1,F97652)),pitches[],2,FALSE)+VLOOKUP(IF(E97652&gt;2,3,E97652),smatchups[],2,FALSE)</f>
        <v>#N/A</v>
      </c>
      <c r="K97652" t="e">
        <f t="shared" si="4619"/>
        <v>#N/A</v>
      </c>
      <c r="L97652" t="e">
        <f t="shared" si="4618"/>
        <v>#N/A</v>
      </c>
      <c r="M97652" t="e">
        <f t="shared" si="4620"/>
        <v>#N/A</v>
      </c>
    </row>
    <row r="97653" spans="10:13" x14ac:dyDescent="0.35">
      <c r="J97653" t="e">
        <f>wOBA+VLOOKUP(D97653,order[],2,FALSE)+VLOOKUP(IF(F97653&gt;7,8,IF(F97653=0,1,F97653)),pitches[],2,FALSE)+VLOOKUP(IF(E97653&gt;2,3,E97653),smatchups[],2,FALSE)</f>
        <v>#N/A</v>
      </c>
      <c r="K97653" t="e">
        <f t="shared" si="4619"/>
        <v>#N/A</v>
      </c>
      <c r="L97653" t="e">
        <f t="shared" si="4618"/>
        <v>#N/A</v>
      </c>
      <c r="M97653" t="e">
        <f t="shared" si="4620"/>
        <v>#N/A</v>
      </c>
    </row>
    <row r="97654" spans="10:13" x14ac:dyDescent="0.35">
      <c r="J97654" t="e">
        <f>wOBA+VLOOKUP(D97654,order[],2,FALSE)+VLOOKUP(IF(F97654&gt;7,8,IF(F97654=0,1,F97654)),pitches[],2,FALSE)+VLOOKUP(IF(E97654&gt;2,3,E97654),smatchups[],2,FALSE)</f>
        <v>#N/A</v>
      </c>
      <c r="K97654" t="e">
        <f t="shared" si="4619"/>
        <v>#N/A</v>
      </c>
      <c r="L97654" t="e">
        <f t="shared" si="4618"/>
        <v>#N/A</v>
      </c>
      <c r="M97654" t="e">
        <f t="shared" si="4620"/>
        <v>#N/A</v>
      </c>
    </row>
    <row r="97655" spans="10:13" x14ac:dyDescent="0.35">
      <c r="J97655" t="e">
        <f>wOBA+VLOOKUP(D97655,order[],2,FALSE)+VLOOKUP(IF(F97655&gt;7,8,IF(F97655=0,1,F97655)),pitches[],2,FALSE)+VLOOKUP(IF(E97655&gt;2,3,E97655),smatchups[],2,FALSE)</f>
        <v>#N/A</v>
      </c>
      <c r="K97655" t="e">
        <f t="shared" si="4619"/>
        <v>#N/A</v>
      </c>
      <c r="L97655" t="e">
        <f t="shared" si="4618"/>
        <v>#N/A</v>
      </c>
      <c r="M97655" t="e">
        <f t="shared" si="4620"/>
        <v>#N/A</v>
      </c>
    </row>
    <row r="97656" spans="10:13" x14ac:dyDescent="0.35">
      <c r="J97656" t="e">
        <f>wOBA+VLOOKUP(D97656,order[],2,FALSE)+VLOOKUP(IF(F97656&gt;7,8,IF(F97656=0,1,F97656)),pitches[],2,FALSE)+VLOOKUP(IF(E97656&gt;2,3,E97656),smatchups[],2,FALSE)</f>
        <v>#N/A</v>
      </c>
      <c r="K97656" t="e">
        <f t="shared" si="4619"/>
        <v>#N/A</v>
      </c>
      <c r="L97656" t="e">
        <f t="shared" si="4618"/>
        <v>#N/A</v>
      </c>
      <c r="M97656" t="e">
        <f t="shared" si="4620"/>
        <v>#N/A</v>
      </c>
    </row>
    <row r="97657" spans="10:13" x14ac:dyDescent="0.35">
      <c r="J97657" t="e">
        <f>wOBA+VLOOKUP(D97657,order[],2,FALSE)+VLOOKUP(IF(F97657&gt;7,8,IF(F97657=0,1,F97657)),pitches[],2,FALSE)+VLOOKUP(IF(E97657&gt;2,3,E97657),smatchups[],2,FALSE)</f>
        <v>#N/A</v>
      </c>
      <c r="K97657" t="e">
        <f t="shared" si="4619"/>
        <v>#N/A</v>
      </c>
      <c r="L97657" t="e">
        <f t="shared" si="4618"/>
        <v>#N/A</v>
      </c>
      <c r="M97657" t="e">
        <f t="shared" si="4620"/>
        <v>#N/A</v>
      </c>
    </row>
    <row r="97658" spans="10:13" x14ac:dyDescent="0.35">
      <c r="J97658" t="e">
        <f>wOBA+VLOOKUP(D97658,order[],2,FALSE)+VLOOKUP(IF(F97658&gt;7,8,IF(F97658=0,1,F97658)),pitches[],2,FALSE)+VLOOKUP(IF(E97658&gt;2,3,E97658),smatchups[],2,FALSE)</f>
        <v>#N/A</v>
      </c>
      <c r="K97658" t="e">
        <f t="shared" si="4619"/>
        <v>#N/A</v>
      </c>
      <c r="L97658" t="e">
        <f t="shared" si="4618"/>
        <v>#N/A</v>
      </c>
      <c r="M97658" t="e">
        <f t="shared" si="4620"/>
        <v>#N/A</v>
      </c>
    </row>
    <row r="97659" spans="10:13" x14ac:dyDescent="0.35">
      <c r="J97659" t="e">
        <f>wOBA+VLOOKUP(D97659,order[],2,FALSE)+VLOOKUP(IF(F97659&gt;7,8,IF(F97659=0,1,F97659)),pitches[],2,FALSE)+VLOOKUP(IF(E97659&gt;2,3,E97659),smatchups[],2,FALSE)</f>
        <v>#N/A</v>
      </c>
      <c r="K97659" t="e">
        <f t="shared" si="4619"/>
        <v>#N/A</v>
      </c>
      <c r="L97659" t="e">
        <f t="shared" si="4618"/>
        <v>#N/A</v>
      </c>
      <c r="M97659" t="e">
        <f t="shared" si="4620"/>
        <v>#N/A</v>
      </c>
    </row>
    <row r="97660" spans="10:13" x14ac:dyDescent="0.35">
      <c r="J97660" t="e">
        <f>wOBA+VLOOKUP(D97660,order[],2,FALSE)+VLOOKUP(IF(F97660&gt;7,8,IF(F97660=0,1,F97660)),pitches[],2,FALSE)+VLOOKUP(IF(E97660&gt;2,3,E97660),smatchups[],2,FALSE)</f>
        <v>#N/A</v>
      </c>
      <c r="K97660" t="e">
        <f t="shared" si="4619"/>
        <v>#N/A</v>
      </c>
      <c r="L97660" t="e">
        <f t="shared" si="4618"/>
        <v>#N/A</v>
      </c>
      <c r="M97660" t="e">
        <f t="shared" si="4620"/>
        <v>#N/A</v>
      </c>
    </row>
    <row r="97661" spans="10:13" x14ac:dyDescent="0.35">
      <c r="J97661" t="e">
        <f>wOBA+VLOOKUP(D97661,order[],2,FALSE)+VLOOKUP(IF(F97661&gt;7,8,IF(F97661=0,1,F97661)),pitches[],2,FALSE)+VLOOKUP(IF(E97661&gt;2,3,E97661),smatchups[],2,FALSE)</f>
        <v>#N/A</v>
      </c>
      <c r="K97661" t="e">
        <f t="shared" si="4619"/>
        <v>#N/A</v>
      </c>
      <c r="L97661" t="e">
        <f t="shared" si="4618"/>
        <v>#N/A</v>
      </c>
      <c r="M97661" t="e">
        <f t="shared" si="4620"/>
        <v>#N/A</v>
      </c>
    </row>
    <row r="97662" spans="10:13" x14ac:dyDescent="0.35">
      <c r="J97662" t="e">
        <f>wOBA+VLOOKUP(D97662,order[],2,FALSE)+VLOOKUP(IF(F97662&gt;7,8,IF(F97662=0,1,F97662)),pitches[],2,FALSE)+VLOOKUP(IF(E97662&gt;2,3,E97662),smatchups[],2,FALSE)</f>
        <v>#N/A</v>
      </c>
      <c r="K97662" t="e">
        <f t="shared" si="4619"/>
        <v>#N/A</v>
      </c>
      <c r="L97662" t="e">
        <f t="shared" si="4618"/>
        <v>#N/A</v>
      </c>
      <c r="M97662" t="e">
        <f t="shared" si="4620"/>
        <v>#N/A</v>
      </c>
    </row>
    <row r="97663" spans="10:13" x14ac:dyDescent="0.35">
      <c r="J97663" t="e">
        <f>wOBA+VLOOKUP(D97663,order[],2,FALSE)+VLOOKUP(IF(F97663&gt;7,8,IF(F97663=0,1,F97663)),pitches[],2,FALSE)+VLOOKUP(IF(E97663&gt;2,3,E97663),smatchups[],2,FALSE)</f>
        <v>#N/A</v>
      </c>
      <c r="K97663" t="e">
        <f t="shared" si="4619"/>
        <v>#N/A</v>
      </c>
      <c r="L97663" t="e">
        <f t="shared" si="4618"/>
        <v>#N/A</v>
      </c>
      <c r="M97663" t="e">
        <f t="shared" si="4620"/>
        <v>#N/A</v>
      </c>
    </row>
    <row r="97664" spans="10:13" x14ac:dyDescent="0.35">
      <c r="J97664" t="e">
        <f>wOBA+VLOOKUP(D97664,order[],2,FALSE)+VLOOKUP(IF(F97664&gt;7,8,IF(F97664=0,1,F97664)),pitches[],2,FALSE)+VLOOKUP(IF(E97664&gt;2,3,E97664),smatchups[],2,FALSE)</f>
        <v>#N/A</v>
      </c>
      <c r="K97664" t="e">
        <f t="shared" si="4619"/>
        <v>#N/A</v>
      </c>
      <c r="L97664" t="e">
        <f t="shared" si="4618"/>
        <v>#N/A</v>
      </c>
      <c r="M97664" t="e">
        <f t="shared" si="4620"/>
        <v>#N/A</v>
      </c>
    </row>
    <row r="97665" spans="10:13" x14ac:dyDescent="0.35">
      <c r="J97665" t="e">
        <f>wOBA+VLOOKUP(D97665,order[],2,FALSE)+VLOOKUP(IF(F97665&gt;7,8,IF(F97665=0,1,F97665)),pitches[],2,FALSE)+VLOOKUP(IF(E97665&gt;2,3,E97665),smatchups[],2,FALSE)</f>
        <v>#N/A</v>
      </c>
      <c r="K97665" t="e">
        <f t="shared" si="4619"/>
        <v>#N/A</v>
      </c>
      <c r="L97665" t="e">
        <f t="shared" si="4618"/>
        <v>#N/A</v>
      </c>
      <c r="M97665" t="e">
        <f t="shared" si="4620"/>
        <v>#N/A</v>
      </c>
    </row>
    <row r="97666" spans="10:13" x14ac:dyDescent="0.35">
      <c r="J97666" t="e">
        <f>wOBA+VLOOKUP(D97666,order[],2,FALSE)+VLOOKUP(IF(F97666&gt;7,8,IF(F97666=0,1,F97666)),pitches[],2,FALSE)+VLOOKUP(IF(E97666&gt;2,3,E97666),smatchups[],2,FALSE)</f>
        <v>#N/A</v>
      </c>
      <c r="K97666" t="e">
        <f t="shared" si="4619"/>
        <v>#N/A</v>
      </c>
      <c r="L97666" t="e">
        <f t="shared" ref="L97666:L97729" si="4621">IF(E97666=0,BF$1+BE$1*F97666,IF(E97666=1,BF$2+BE$2*F97666,IF(E97666=2,BF$3+BE$3*F97666,BF$4+BE$4*F97666)))+J97666</f>
        <v>#N/A</v>
      </c>
      <c r="M97666" t="e">
        <f t="shared" si="4620"/>
        <v>#N/A</v>
      </c>
    </row>
    <row r="97667" spans="10:13" x14ac:dyDescent="0.35">
      <c r="J97667" t="e">
        <f>wOBA+VLOOKUP(D97667,order[],2,FALSE)+VLOOKUP(IF(F97667&gt;7,8,IF(F97667=0,1,F97667)),pitches[],2,FALSE)+VLOOKUP(IF(E97667&gt;2,3,E97667),smatchups[],2,FALSE)</f>
        <v>#N/A</v>
      </c>
      <c r="K97667" t="e">
        <f t="shared" ref="K97667:K97730" si="4622">H97667-J97667</f>
        <v>#N/A</v>
      </c>
      <c r="L97667" t="e">
        <f t="shared" si="4621"/>
        <v>#N/A</v>
      </c>
      <c r="M97667" t="e">
        <f t="shared" ref="M97667:M97730" si="4623">H97667-L97667</f>
        <v>#N/A</v>
      </c>
    </row>
    <row r="97668" spans="10:13" x14ac:dyDescent="0.35">
      <c r="J97668" t="e">
        <f>wOBA+VLOOKUP(D97668,order[],2,FALSE)+VLOOKUP(IF(F97668&gt;7,8,IF(F97668=0,1,F97668)),pitches[],2,FALSE)+VLOOKUP(IF(E97668&gt;2,3,E97668),smatchups[],2,FALSE)</f>
        <v>#N/A</v>
      </c>
      <c r="K97668" t="e">
        <f t="shared" si="4622"/>
        <v>#N/A</v>
      </c>
      <c r="L97668" t="e">
        <f t="shared" si="4621"/>
        <v>#N/A</v>
      </c>
      <c r="M97668" t="e">
        <f t="shared" si="4623"/>
        <v>#N/A</v>
      </c>
    </row>
    <row r="97669" spans="10:13" x14ac:dyDescent="0.35">
      <c r="J97669" t="e">
        <f>wOBA+VLOOKUP(D97669,order[],2,FALSE)+VLOOKUP(IF(F97669&gt;7,8,IF(F97669=0,1,F97669)),pitches[],2,FALSE)+VLOOKUP(IF(E97669&gt;2,3,E97669),smatchups[],2,FALSE)</f>
        <v>#N/A</v>
      </c>
      <c r="K97669" t="e">
        <f t="shared" si="4622"/>
        <v>#N/A</v>
      </c>
      <c r="L97669" t="e">
        <f t="shared" si="4621"/>
        <v>#N/A</v>
      </c>
      <c r="M97669" t="e">
        <f t="shared" si="4623"/>
        <v>#N/A</v>
      </c>
    </row>
    <row r="97670" spans="10:13" x14ac:dyDescent="0.35">
      <c r="J97670" t="e">
        <f>wOBA+VLOOKUP(D97670,order[],2,FALSE)+VLOOKUP(IF(F97670&gt;7,8,IF(F97670=0,1,F97670)),pitches[],2,FALSE)+VLOOKUP(IF(E97670&gt;2,3,E97670),smatchups[],2,FALSE)</f>
        <v>#N/A</v>
      </c>
      <c r="K97670" t="e">
        <f t="shared" si="4622"/>
        <v>#N/A</v>
      </c>
      <c r="L97670" t="e">
        <f t="shared" si="4621"/>
        <v>#N/A</v>
      </c>
      <c r="M97670" t="e">
        <f t="shared" si="4623"/>
        <v>#N/A</v>
      </c>
    </row>
    <row r="97671" spans="10:13" x14ac:dyDescent="0.35">
      <c r="J97671" t="e">
        <f>wOBA+VLOOKUP(D97671,order[],2,FALSE)+VLOOKUP(IF(F97671&gt;7,8,IF(F97671=0,1,F97671)),pitches[],2,FALSE)+VLOOKUP(IF(E97671&gt;2,3,E97671),smatchups[],2,FALSE)</f>
        <v>#N/A</v>
      </c>
      <c r="K97671" t="e">
        <f t="shared" si="4622"/>
        <v>#N/A</v>
      </c>
      <c r="L97671" t="e">
        <f t="shared" si="4621"/>
        <v>#N/A</v>
      </c>
      <c r="M97671" t="e">
        <f t="shared" si="4623"/>
        <v>#N/A</v>
      </c>
    </row>
    <row r="97672" spans="10:13" x14ac:dyDescent="0.35">
      <c r="J97672" t="e">
        <f>wOBA+VLOOKUP(D97672,order[],2,FALSE)+VLOOKUP(IF(F97672&gt;7,8,IF(F97672=0,1,F97672)),pitches[],2,FALSE)+VLOOKUP(IF(E97672&gt;2,3,E97672),smatchups[],2,FALSE)</f>
        <v>#N/A</v>
      </c>
      <c r="K97672" t="e">
        <f t="shared" si="4622"/>
        <v>#N/A</v>
      </c>
      <c r="L97672" t="e">
        <f t="shared" si="4621"/>
        <v>#N/A</v>
      </c>
      <c r="M97672" t="e">
        <f t="shared" si="4623"/>
        <v>#N/A</v>
      </c>
    </row>
    <row r="97673" spans="10:13" x14ac:dyDescent="0.35">
      <c r="J97673" t="e">
        <f>wOBA+VLOOKUP(D97673,order[],2,FALSE)+VLOOKUP(IF(F97673&gt;7,8,IF(F97673=0,1,F97673)),pitches[],2,FALSE)+VLOOKUP(IF(E97673&gt;2,3,E97673),smatchups[],2,FALSE)</f>
        <v>#N/A</v>
      </c>
      <c r="K97673" t="e">
        <f t="shared" si="4622"/>
        <v>#N/A</v>
      </c>
      <c r="L97673" t="e">
        <f t="shared" si="4621"/>
        <v>#N/A</v>
      </c>
      <c r="M97673" t="e">
        <f t="shared" si="4623"/>
        <v>#N/A</v>
      </c>
    </row>
    <row r="97674" spans="10:13" x14ac:dyDescent="0.35">
      <c r="J97674" t="e">
        <f>wOBA+VLOOKUP(D97674,order[],2,FALSE)+VLOOKUP(IF(F97674&gt;7,8,IF(F97674=0,1,F97674)),pitches[],2,FALSE)+VLOOKUP(IF(E97674&gt;2,3,E97674),smatchups[],2,FALSE)</f>
        <v>#N/A</v>
      </c>
      <c r="K97674" t="e">
        <f t="shared" si="4622"/>
        <v>#N/A</v>
      </c>
      <c r="L97674" t="e">
        <f t="shared" si="4621"/>
        <v>#N/A</v>
      </c>
      <c r="M97674" t="e">
        <f t="shared" si="4623"/>
        <v>#N/A</v>
      </c>
    </row>
    <row r="97675" spans="10:13" x14ac:dyDescent="0.35">
      <c r="J97675" t="e">
        <f>wOBA+VLOOKUP(D97675,order[],2,FALSE)+VLOOKUP(IF(F97675&gt;7,8,IF(F97675=0,1,F97675)),pitches[],2,FALSE)+VLOOKUP(IF(E97675&gt;2,3,E97675),smatchups[],2,FALSE)</f>
        <v>#N/A</v>
      </c>
      <c r="K97675" t="e">
        <f t="shared" si="4622"/>
        <v>#N/A</v>
      </c>
      <c r="L97675" t="e">
        <f t="shared" si="4621"/>
        <v>#N/A</v>
      </c>
      <c r="M97675" t="e">
        <f t="shared" si="4623"/>
        <v>#N/A</v>
      </c>
    </row>
    <row r="97676" spans="10:13" x14ac:dyDescent="0.35">
      <c r="J97676" t="e">
        <f>wOBA+VLOOKUP(D97676,order[],2,FALSE)+VLOOKUP(IF(F97676&gt;7,8,IF(F97676=0,1,F97676)),pitches[],2,FALSE)+VLOOKUP(IF(E97676&gt;2,3,E97676),smatchups[],2,FALSE)</f>
        <v>#N/A</v>
      </c>
      <c r="K97676" t="e">
        <f t="shared" si="4622"/>
        <v>#N/A</v>
      </c>
      <c r="L97676" t="e">
        <f t="shared" si="4621"/>
        <v>#N/A</v>
      </c>
      <c r="M97676" t="e">
        <f t="shared" si="4623"/>
        <v>#N/A</v>
      </c>
    </row>
    <row r="97677" spans="10:13" x14ac:dyDescent="0.35">
      <c r="J97677" t="e">
        <f>wOBA+VLOOKUP(D97677,order[],2,FALSE)+VLOOKUP(IF(F97677&gt;7,8,IF(F97677=0,1,F97677)),pitches[],2,FALSE)+VLOOKUP(IF(E97677&gt;2,3,E97677),smatchups[],2,FALSE)</f>
        <v>#N/A</v>
      </c>
      <c r="K97677" t="e">
        <f t="shared" si="4622"/>
        <v>#N/A</v>
      </c>
      <c r="L97677" t="e">
        <f t="shared" si="4621"/>
        <v>#N/A</v>
      </c>
      <c r="M97677" t="e">
        <f t="shared" si="4623"/>
        <v>#N/A</v>
      </c>
    </row>
    <row r="97678" spans="10:13" x14ac:dyDescent="0.35">
      <c r="J97678" t="e">
        <f>wOBA+VLOOKUP(D97678,order[],2,FALSE)+VLOOKUP(IF(F97678&gt;7,8,IF(F97678=0,1,F97678)),pitches[],2,FALSE)+VLOOKUP(IF(E97678&gt;2,3,E97678),smatchups[],2,FALSE)</f>
        <v>#N/A</v>
      </c>
      <c r="K97678" t="e">
        <f t="shared" si="4622"/>
        <v>#N/A</v>
      </c>
      <c r="L97678" t="e">
        <f t="shared" si="4621"/>
        <v>#N/A</v>
      </c>
      <c r="M97678" t="e">
        <f t="shared" si="4623"/>
        <v>#N/A</v>
      </c>
    </row>
    <row r="97679" spans="10:13" x14ac:dyDescent="0.35">
      <c r="J97679" t="e">
        <f>wOBA+VLOOKUP(D97679,order[],2,FALSE)+VLOOKUP(IF(F97679&gt;7,8,IF(F97679=0,1,F97679)),pitches[],2,FALSE)+VLOOKUP(IF(E97679&gt;2,3,E97679),smatchups[],2,FALSE)</f>
        <v>#N/A</v>
      </c>
      <c r="K97679" t="e">
        <f t="shared" si="4622"/>
        <v>#N/A</v>
      </c>
      <c r="L97679" t="e">
        <f t="shared" si="4621"/>
        <v>#N/A</v>
      </c>
      <c r="M97679" t="e">
        <f t="shared" si="4623"/>
        <v>#N/A</v>
      </c>
    </row>
    <row r="97680" spans="10:13" x14ac:dyDescent="0.35">
      <c r="J97680" t="e">
        <f>wOBA+VLOOKUP(D97680,order[],2,FALSE)+VLOOKUP(IF(F97680&gt;7,8,IF(F97680=0,1,F97680)),pitches[],2,FALSE)+VLOOKUP(IF(E97680&gt;2,3,E97680),smatchups[],2,FALSE)</f>
        <v>#N/A</v>
      </c>
      <c r="K97680" t="e">
        <f t="shared" si="4622"/>
        <v>#N/A</v>
      </c>
      <c r="L97680" t="e">
        <f t="shared" si="4621"/>
        <v>#N/A</v>
      </c>
      <c r="M97680" t="e">
        <f t="shared" si="4623"/>
        <v>#N/A</v>
      </c>
    </row>
    <row r="97681" spans="10:13" x14ac:dyDescent="0.35">
      <c r="J97681" t="e">
        <f>wOBA+VLOOKUP(D97681,order[],2,FALSE)+VLOOKUP(IF(F97681&gt;7,8,IF(F97681=0,1,F97681)),pitches[],2,FALSE)+VLOOKUP(IF(E97681&gt;2,3,E97681),smatchups[],2,FALSE)</f>
        <v>#N/A</v>
      </c>
      <c r="K97681" t="e">
        <f t="shared" si="4622"/>
        <v>#N/A</v>
      </c>
      <c r="L97681" t="e">
        <f t="shared" si="4621"/>
        <v>#N/A</v>
      </c>
      <c r="M97681" t="e">
        <f t="shared" si="4623"/>
        <v>#N/A</v>
      </c>
    </row>
    <row r="97682" spans="10:13" x14ac:dyDescent="0.35">
      <c r="J97682" t="e">
        <f>wOBA+VLOOKUP(D97682,order[],2,FALSE)+VLOOKUP(IF(F97682&gt;7,8,IF(F97682=0,1,F97682)),pitches[],2,FALSE)+VLOOKUP(IF(E97682&gt;2,3,E97682),smatchups[],2,FALSE)</f>
        <v>#N/A</v>
      </c>
      <c r="K97682" t="e">
        <f t="shared" si="4622"/>
        <v>#N/A</v>
      </c>
      <c r="L97682" t="e">
        <f t="shared" si="4621"/>
        <v>#N/A</v>
      </c>
      <c r="M97682" t="e">
        <f t="shared" si="4623"/>
        <v>#N/A</v>
      </c>
    </row>
    <row r="97683" spans="10:13" x14ac:dyDescent="0.35">
      <c r="J97683" t="e">
        <f>wOBA+VLOOKUP(D97683,order[],2,FALSE)+VLOOKUP(IF(F97683&gt;7,8,IF(F97683=0,1,F97683)),pitches[],2,FALSE)+VLOOKUP(IF(E97683&gt;2,3,E97683),smatchups[],2,FALSE)</f>
        <v>#N/A</v>
      </c>
      <c r="K97683" t="e">
        <f t="shared" si="4622"/>
        <v>#N/A</v>
      </c>
      <c r="L97683" t="e">
        <f t="shared" si="4621"/>
        <v>#N/A</v>
      </c>
      <c r="M97683" t="e">
        <f t="shared" si="4623"/>
        <v>#N/A</v>
      </c>
    </row>
    <row r="97684" spans="10:13" x14ac:dyDescent="0.35">
      <c r="J97684" t="e">
        <f>wOBA+VLOOKUP(D97684,order[],2,FALSE)+VLOOKUP(IF(F97684&gt;7,8,IF(F97684=0,1,F97684)),pitches[],2,FALSE)+VLOOKUP(IF(E97684&gt;2,3,E97684),smatchups[],2,FALSE)</f>
        <v>#N/A</v>
      </c>
      <c r="K97684" t="e">
        <f t="shared" si="4622"/>
        <v>#N/A</v>
      </c>
      <c r="L97684" t="e">
        <f t="shared" si="4621"/>
        <v>#N/A</v>
      </c>
      <c r="M97684" t="e">
        <f t="shared" si="4623"/>
        <v>#N/A</v>
      </c>
    </row>
    <row r="97685" spans="10:13" x14ac:dyDescent="0.35">
      <c r="J97685" t="e">
        <f>wOBA+VLOOKUP(D97685,order[],2,FALSE)+VLOOKUP(IF(F97685&gt;7,8,IF(F97685=0,1,F97685)),pitches[],2,FALSE)+VLOOKUP(IF(E97685&gt;2,3,E97685),smatchups[],2,FALSE)</f>
        <v>#N/A</v>
      </c>
      <c r="K97685" t="e">
        <f t="shared" si="4622"/>
        <v>#N/A</v>
      </c>
      <c r="L97685" t="e">
        <f t="shared" si="4621"/>
        <v>#N/A</v>
      </c>
      <c r="M97685" t="e">
        <f t="shared" si="4623"/>
        <v>#N/A</v>
      </c>
    </row>
    <row r="97686" spans="10:13" x14ac:dyDescent="0.35">
      <c r="J97686" t="e">
        <f>wOBA+VLOOKUP(D97686,order[],2,FALSE)+VLOOKUP(IF(F97686&gt;7,8,IF(F97686=0,1,F97686)),pitches[],2,FALSE)+VLOOKUP(IF(E97686&gt;2,3,E97686),smatchups[],2,FALSE)</f>
        <v>#N/A</v>
      </c>
      <c r="K97686" t="e">
        <f t="shared" si="4622"/>
        <v>#N/A</v>
      </c>
      <c r="L97686" t="e">
        <f t="shared" si="4621"/>
        <v>#N/A</v>
      </c>
      <c r="M97686" t="e">
        <f t="shared" si="4623"/>
        <v>#N/A</v>
      </c>
    </row>
    <row r="97687" spans="10:13" x14ac:dyDescent="0.35">
      <c r="J97687" t="e">
        <f>wOBA+VLOOKUP(D97687,order[],2,FALSE)+VLOOKUP(IF(F97687&gt;7,8,IF(F97687=0,1,F97687)),pitches[],2,FALSE)+VLOOKUP(IF(E97687&gt;2,3,E97687),smatchups[],2,FALSE)</f>
        <v>#N/A</v>
      </c>
      <c r="K97687" t="e">
        <f t="shared" si="4622"/>
        <v>#N/A</v>
      </c>
      <c r="L97687" t="e">
        <f t="shared" si="4621"/>
        <v>#N/A</v>
      </c>
      <c r="M97687" t="e">
        <f t="shared" si="4623"/>
        <v>#N/A</v>
      </c>
    </row>
    <row r="97688" spans="10:13" x14ac:dyDescent="0.35">
      <c r="J97688" t="e">
        <f>wOBA+VLOOKUP(D97688,order[],2,FALSE)+VLOOKUP(IF(F97688&gt;7,8,IF(F97688=0,1,F97688)),pitches[],2,FALSE)+VLOOKUP(IF(E97688&gt;2,3,E97688),smatchups[],2,FALSE)</f>
        <v>#N/A</v>
      </c>
      <c r="K97688" t="e">
        <f t="shared" si="4622"/>
        <v>#N/A</v>
      </c>
      <c r="L97688" t="e">
        <f t="shared" si="4621"/>
        <v>#N/A</v>
      </c>
      <c r="M97688" t="e">
        <f t="shared" si="4623"/>
        <v>#N/A</v>
      </c>
    </row>
    <row r="97689" spans="10:13" x14ac:dyDescent="0.35">
      <c r="J97689" t="e">
        <f>wOBA+VLOOKUP(D97689,order[],2,FALSE)+VLOOKUP(IF(F97689&gt;7,8,IF(F97689=0,1,F97689)),pitches[],2,FALSE)+VLOOKUP(IF(E97689&gt;2,3,E97689),smatchups[],2,FALSE)</f>
        <v>#N/A</v>
      </c>
      <c r="K97689" t="e">
        <f t="shared" si="4622"/>
        <v>#N/A</v>
      </c>
      <c r="L97689" t="e">
        <f t="shared" si="4621"/>
        <v>#N/A</v>
      </c>
      <c r="M97689" t="e">
        <f t="shared" si="4623"/>
        <v>#N/A</v>
      </c>
    </row>
    <row r="97690" spans="10:13" x14ac:dyDescent="0.35">
      <c r="J97690" t="e">
        <f>wOBA+VLOOKUP(D97690,order[],2,FALSE)+VLOOKUP(IF(F97690&gt;7,8,IF(F97690=0,1,F97690)),pitches[],2,FALSE)+VLOOKUP(IF(E97690&gt;2,3,E97690),smatchups[],2,FALSE)</f>
        <v>#N/A</v>
      </c>
      <c r="K97690" t="e">
        <f t="shared" si="4622"/>
        <v>#N/A</v>
      </c>
      <c r="L97690" t="e">
        <f t="shared" si="4621"/>
        <v>#N/A</v>
      </c>
      <c r="M97690" t="e">
        <f t="shared" si="4623"/>
        <v>#N/A</v>
      </c>
    </row>
    <row r="97691" spans="10:13" x14ac:dyDescent="0.35">
      <c r="J97691" t="e">
        <f>wOBA+VLOOKUP(D97691,order[],2,FALSE)+VLOOKUP(IF(F97691&gt;7,8,IF(F97691=0,1,F97691)),pitches[],2,FALSE)+VLOOKUP(IF(E97691&gt;2,3,E97691),smatchups[],2,FALSE)</f>
        <v>#N/A</v>
      </c>
      <c r="K97691" t="e">
        <f t="shared" si="4622"/>
        <v>#N/A</v>
      </c>
      <c r="L97691" t="e">
        <f t="shared" si="4621"/>
        <v>#N/A</v>
      </c>
      <c r="M97691" t="e">
        <f t="shared" si="4623"/>
        <v>#N/A</v>
      </c>
    </row>
    <row r="97692" spans="10:13" x14ac:dyDescent="0.35">
      <c r="J97692" t="e">
        <f>wOBA+VLOOKUP(D97692,order[],2,FALSE)+VLOOKUP(IF(F97692&gt;7,8,IF(F97692=0,1,F97692)),pitches[],2,FALSE)+VLOOKUP(IF(E97692&gt;2,3,E97692),smatchups[],2,FALSE)</f>
        <v>#N/A</v>
      </c>
      <c r="K97692" t="e">
        <f t="shared" si="4622"/>
        <v>#N/A</v>
      </c>
      <c r="L97692" t="e">
        <f t="shared" si="4621"/>
        <v>#N/A</v>
      </c>
      <c r="M97692" t="e">
        <f t="shared" si="4623"/>
        <v>#N/A</v>
      </c>
    </row>
    <row r="97693" spans="10:13" x14ac:dyDescent="0.35">
      <c r="J97693" t="e">
        <f>wOBA+VLOOKUP(D97693,order[],2,FALSE)+VLOOKUP(IF(F97693&gt;7,8,IF(F97693=0,1,F97693)),pitches[],2,FALSE)+VLOOKUP(IF(E97693&gt;2,3,E97693),smatchups[],2,FALSE)</f>
        <v>#N/A</v>
      </c>
      <c r="K97693" t="e">
        <f t="shared" si="4622"/>
        <v>#N/A</v>
      </c>
      <c r="L97693" t="e">
        <f t="shared" si="4621"/>
        <v>#N/A</v>
      </c>
      <c r="M97693" t="e">
        <f t="shared" si="4623"/>
        <v>#N/A</v>
      </c>
    </row>
    <row r="97694" spans="10:13" x14ac:dyDescent="0.35">
      <c r="J97694" t="e">
        <f>wOBA+VLOOKUP(D97694,order[],2,FALSE)+VLOOKUP(IF(F97694&gt;7,8,IF(F97694=0,1,F97694)),pitches[],2,FALSE)+VLOOKUP(IF(E97694&gt;2,3,E97694),smatchups[],2,FALSE)</f>
        <v>#N/A</v>
      </c>
      <c r="K97694" t="e">
        <f t="shared" si="4622"/>
        <v>#N/A</v>
      </c>
      <c r="L97694" t="e">
        <f t="shared" si="4621"/>
        <v>#N/A</v>
      </c>
      <c r="M97694" t="e">
        <f t="shared" si="4623"/>
        <v>#N/A</v>
      </c>
    </row>
    <row r="97695" spans="10:13" x14ac:dyDescent="0.35">
      <c r="J97695" t="e">
        <f>wOBA+VLOOKUP(D97695,order[],2,FALSE)+VLOOKUP(IF(F97695&gt;7,8,IF(F97695=0,1,F97695)),pitches[],2,FALSE)+VLOOKUP(IF(E97695&gt;2,3,E97695),smatchups[],2,FALSE)</f>
        <v>#N/A</v>
      </c>
      <c r="K97695" t="e">
        <f t="shared" si="4622"/>
        <v>#N/A</v>
      </c>
      <c r="L97695" t="e">
        <f t="shared" si="4621"/>
        <v>#N/A</v>
      </c>
      <c r="M97695" t="e">
        <f t="shared" si="4623"/>
        <v>#N/A</v>
      </c>
    </row>
    <row r="97696" spans="10:13" x14ac:dyDescent="0.35">
      <c r="J97696" t="e">
        <f>wOBA+VLOOKUP(D97696,order[],2,FALSE)+VLOOKUP(IF(F97696&gt;7,8,IF(F97696=0,1,F97696)),pitches[],2,FALSE)+VLOOKUP(IF(E97696&gt;2,3,E97696),smatchups[],2,FALSE)</f>
        <v>#N/A</v>
      </c>
      <c r="K97696" t="e">
        <f t="shared" si="4622"/>
        <v>#N/A</v>
      </c>
      <c r="L97696" t="e">
        <f t="shared" si="4621"/>
        <v>#N/A</v>
      </c>
      <c r="M97696" t="e">
        <f t="shared" si="4623"/>
        <v>#N/A</v>
      </c>
    </row>
    <row r="97697" spans="10:13" x14ac:dyDescent="0.35">
      <c r="J97697" t="e">
        <f>wOBA+VLOOKUP(D97697,order[],2,FALSE)+VLOOKUP(IF(F97697&gt;7,8,IF(F97697=0,1,F97697)),pitches[],2,FALSE)+VLOOKUP(IF(E97697&gt;2,3,E97697),smatchups[],2,FALSE)</f>
        <v>#N/A</v>
      </c>
      <c r="K97697" t="e">
        <f t="shared" si="4622"/>
        <v>#N/A</v>
      </c>
      <c r="L97697" t="e">
        <f t="shared" si="4621"/>
        <v>#N/A</v>
      </c>
      <c r="M97697" t="e">
        <f t="shared" si="4623"/>
        <v>#N/A</v>
      </c>
    </row>
    <row r="97698" spans="10:13" x14ac:dyDescent="0.35">
      <c r="J97698" t="e">
        <f>wOBA+VLOOKUP(D97698,order[],2,FALSE)+VLOOKUP(IF(F97698&gt;7,8,IF(F97698=0,1,F97698)),pitches[],2,FALSE)+VLOOKUP(IF(E97698&gt;2,3,E97698),smatchups[],2,FALSE)</f>
        <v>#N/A</v>
      </c>
      <c r="K97698" t="e">
        <f t="shared" si="4622"/>
        <v>#N/A</v>
      </c>
      <c r="L97698" t="e">
        <f t="shared" si="4621"/>
        <v>#N/A</v>
      </c>
      <c r="M97698" t="e">
        <f t="shared" si="4623"/>
        <v>#N/A</v>
      </c>
    </row>
    <row r="97699" spans="10:13" x14ac:dyDescent="0.35">
      <c r="J97699" t="e">
        <f>wOBA+VLOOKUP(D97699,order[],2,FALSE)+VLOOKUP(IF(F97699&gt;7,8,IF(F97699=0,1,F97699)),pitches[],2,FALSE)+VLOOKUP(IF(E97699&gt;2,3,E97699),smatchups[],2,FALSE)</f>
        <v>#N/A</v>
      </c>
      <c r="K97699" t="e">
        <f t="shared" si="4622"/>
        <v>#N/A</v>
      </c>
      <c r="L97699" t="e">
        <f t="shared" si="4621"/>
        <v>#N/A</v>
      </c>
      <c r="M97699" t="e">
        <f t="shared" si="4623"/>
        <v>#N/A</v>
      </c>
    </row>
    <row r="97700" spans="10:13" x14ac:dyDescent="0.35">
      <c r="J97700" t="e">
        <f>wOBA+VLOOKUP(D97700,order[],2,FALSE)+VLOOKUP(IF(F97700&gt;7,8,IF(F97700=0,1,F97700)),pitches[],2,FALSE)+VLOOKUP(IF(E97700&gt;2,3,E97700),smatchups[],2,FALSE)</f>
        <v>#N/A</v>
      </c>
      <c r="K97700" t="e">
        <f t="shared" si="4622"/>
        <v>#N/A</v>
      </c>
      <c r="L97700" t="e">
        <f t="shared" si="4621"/>
        <v>#N/A</v>
      </c>
      <c r="M97700" t="e">
        <f t="shared" si="4623"/>
        <v>#N/A</v>
      </c>
    </row>
    <row r="97701" spans="10:13" x14ac:dyDescent="0.35">
      <c r="J97701" t="e">
        <f>wOBA+VLOOKUP(D97701,order[],2,FALSE)+VLOOKUP(IF(F97701&gt;7,8,IF(F97701=0,1,F97701)),pitches[],2,FALSE)+VLOOKUP(IF(E97701&gt;2,3,E97701),smatchups[],2,FALSE)</f>
        <v>#N/A</v>
      </c>
      <c r="K97701" t="e">
        <f t="shared" si="4622"/>
        <v>#N/A</v>
      </c>
      <c r="L97701" t="e">
        <f t="shared" si="4621"/>
        <v>#N/A</v>
      </c>
      <c r="M97701" t="e">
        <f t="shared" si="4623"/>
        <v>#N/A</v>
      </c>
    </row>
    <row r="97702" spans="10:13" x14ac:dyDescent="0.35">
      <c r="J97702" t="e">
        <f>wOBA+VLOOKUP(D97702,order[],2,FALSE)+VLOOKUP(IF(F97702&gt;7,8,IF(F97702=0,1,F97702)),pitches[],2,FALSE)+VLOOKUP(IF(E97702&gt;2,3,E97702),smatchups[],2,FALSE)</f>
        <v>#N/A</v>
      </c>
      <c r="K97702" t="e">
        <f t="shared" si="4622"/>
        <v>#N/A</v>
      </c>
      <c r="L97702" t="e">
        <f t="shared" si="4621"/>
        <v>#N/A</v>
      </c>
      <c r="M97702" t="e">
        <f t="shared" si="4623"/>
        <v>#N/A</v>
      </c>
    </row>
    <row r="97703" spans="10:13" x14ac:dyDescent="0.35">
      <c r="J97703" t="e">
        <f>wOBA+VLOOKUP(D97703,order[],2,FALSE)+VLOOKUP(IF(F97703&gt;7,8,IF(F97703=0,1,F97703)),pitches[],2,FALSE)+VLOOKUP(IF(E97703&gt;2,3,E97703),smatchups[],2,FALSE)</f>
        <v>#N/A</v>
      </c>
      <c r="K97703" t="e">
        <f t="shared" si="4622"/>
        <v>#N/A</v>
      </c>
      <c r="L97703" t="e">
        <f t="shared" si="4621"/>
        <v>#N/A</v>
      </c>
      <c r="M97703" t="e">
        <f t="shared" si="4623"/>
        <v>#N/A</v>
      </c>
    </row>
    <row r="97704" spans="10:13" x14ac:dyDescent="0.35">
      <c r="J97704" t="e">
        <f>wOBA+VLOOKUP(D97704,order[],2,FALSE)+VLOOKUP(IF(F97704&gt;7,8,IF(F97704=0,1,F97704)),pitches[],2,FALSE)+VLOOKUP(IF(E97704&gt;2,3,E97704),smatchups[],2,FALSE)</f>
        <v>#N/A</v>
      </c>
      <c r="K97704" t="e">
        <f t="shared" si="4622"/>
        <v>#N/A</v>
      </c>
      <c r="L97704" t="e">
        <f t="shared" si="4621"/>
        <v>#N/A</v>
      </c>
      <c r="M97704" t="e">
        <f t="shared" si="4623"/>
        <v>#N/A</v>
      </c>
    </row>
    <row r="97705" spans="10:13" x14ac:dyDescent="0.35">
      <c r="J97705" t="e">
        <f>wOBA+VLOOKUP(D97705,order[],2,FALSE)+VLOOKUP(IF(F97705&gt;7,8,IF(F97705=0,1,F97705)),pitches[],2,FALSE)+VLOOKUP(IF(E97705&gt;2,3,E97705),smatchups[],2,FALSE)</f>
        <v>#N/A</v>
      </c>
      <c r="K97705" t="e">
        <f t="shared" si="4622"/>
        <v>#N/A</v>
      </c>
      <c r="L97705" t="e">
        <f t="shared" si="4621"/>
        <v>#N/A</v>
      </c>
      <c r="M97705" t="e">
        <f t="shared" si="4623"/>
        <v>#N/A</v>
      </c>
    </row>
    <row r="97706" spans="10:13" x14ac:dyDescent="0.35">
      <c r="J97706" t="e">
        <f>wOBA+VLOOKUP(D97706,order[],2,FALSE)+VLOOKUP(IF(F97706&gt;7,8,IF(F97706=0,1,F97706)),pitches[],2,FALSE)+VLOOKUP(IF(E97706&gt;2,3,E97706),smatchups[],2,FALSE)</f>
        <v>#N/A</v>
      </c>
      <c r="K97706" t="e">
        <f t="shared" si="4622"/>
        <v>#N/A</v>
      </c>
      <c r="L97706" t="e">
        <f t="shared" si="4621"/>
        <v>#N/A</v>
      </c>
      <c r="M97706" t="e">
        <f t="shared" si="4623"/>
        <v>#N/A</v>
      </c>
    </row>
    <row r="97707" spans="10:13" x14ac:dyDescent="0.35">
      <c r="J97707" t="e">
        <f>wOBA+VLOOKUP(D97707,order[],2,FALSE)+VLOOKUP(IF(F97707&gt;7,8,IF(F97707=0,1,F97707)),pitches[],2,FALSE)+VLOOKUP(IF(E97707&gt;2,3,E97707),smatchups[],2,FALSE)</f>
        <v>#N/A</v>
      </c>
      <c r="K97707" t="e">
        <f t="shared" si="4622"/>
        <v>#N/A</v>
      </c>
      <c r="L97707" t="e">
        <f t="shared" si="4621"/>
        <v>#N/A</v>
      </c>
      <c r="M97707" t="e">
        <f t="shared" si="4623"/>
        <v>#N/A</v>
      </c>
    </row>
    <row r="97708" spans="10:13" x14ac:dyDescent="0.35">
      <c r="J97708" t="e">
        <f>wOBA+VLOOKUP(D97708,order[],2,FALSE)+VLOOKUP(IF(F97708&gt;7,8,IF(F97708=0,1,F97708)),pitches[],2,FALSE)+VLOOKUP(IF(E97708&gt;2,3,E97708),smatchups[],2,FALSE)</f>
        <v>#N/A</v>
      </c>
      <c r="K97708" t="e">
        <f t="shared" si="4622"/>
        <v>#N/A</v>
      </c>
      <c r="L97708" t="e">
        <f t="shared" si="4621"/>
        <v>#N/A</v>
      </c>
      <c r="M97708" t="e">
        <f t="shared" si="4623"/>
        <v>#N/A</v>
      </c>
    </row>
    <row r="97709" spans="10:13" x14ac:dyDescent="0.35">
      <c r="J97709" t="e">
        <f>wOBA+VLOOKUP(D97709,order[],2,FALSE)+VLOOKUP(IF(F97709&gt;7,8,IF(F97709=0,1,F97709)),pitches[],2,FALSE)+VLOOKUP(IF(E97709&gt;2,3,E97709),smatchups[],2,FALSE)</f>
        <v>#N/A</v>
      </c>
      <c r="K97709" t="e">
        <f t="shared" si="4622"/>
        <v>#N/A</v>
      </c>
      <c r="L97709" t="e">
        <f t="shared" si="4621"/>
        <v>#N/A</v>
      </c>
      <c r="M97709" t="e">
        <f t="shared" si="4623"/>
        <v>#N/A</v>
      </c>
    </row>
    <row r="97710" spans="10:13" x14ac:dyDescent="0.35">
      <c r="J97710" t="e">
        <f>wOBA+VLOOKUP(D97710,order[],2,FALSE)+VLOOKUP(IF(F97710&gt;7,8,IF(F97710=0,1,F97710)),pitches[],2,FALSE)+VLOOKUP(IF(E97710&gt;2,3,E97710),smatchups[],2,FALSE)</f>
        <v>#N/A</v>
      </c>
      <c r="K97710" t="e">
        <f t="shared" si="4622"/>
        <v>#N/A</v>
      </c>
      <c r="L97710" t="e">
        <f t="shared" si="4621"/>
        <v>#N/A</v>
      </c>
      <c r="M97710" t="e">
        <f t="shared" si="4623"/>
        <v>#N/A</v>
      </c>
    </row>
    <row r="97711" spans="10:13" x14ac:dyDescent="0.35">
      <c r="J97711" t="e">
        <f>wOBA+VLOOKUP(D97711,order[],2,FALSE)+VLOOKUP(IF(F97711&gt;7,8,IF(F97711=0,1,F97711)),pitches[],2,FALSE)+VLOOKUP(IF(E97711&gt;2,3,E97711),smatchups[],2,FALSE)</f>
        <v>#N/A</v>
      </c>
      <c r="K97711" t="e">
        <f t="shared" si="4622"/>
        <v>#N/A</v>
      </c>
      <c r="L97711" t="e">
        <f t="shared" si="4621"/>
        <v>#N/A</v>
      </c>
      <c r="M97711" t="e">
        <f t="shared" si="4623"/>
        <v>#N/A</v>
      </c>
    </row>
    <row r="97712" spans="10:13" x14ac:dyDescent="0.35">
      <c r="J97712" t="e">
        <f>wOBA+VLOOKUP(D97712,order[],2,FALSE)+VLOOKUP(IF(F97712&gt;7,8,IF(F97712=0,1,F97712)),pitches[],2,FALSE)+VLOOKUP(IF(E97712&gt;2,3,E97712),smatchups[],2,FALSE)</f>
        <v>#N/A</v>
      </c>
      <c r="K97712" t="e">
        <f t="shared" si="4622"/>
        <v>#N/A</v>
      </c>
      <c r="L97712" t="e">
        <f t="shared" si="4621"/>
        <v>#N/A</v>
      </c>
      <c r="M97712" t="e">
        <f t="shared" si="4623"/>
        <v>#N/A</v>
      </c>
    </row>
    <row r="97713" spans="10:13" x14ac:dyDescent="0.35">
      <c r="J97713" t="e">
        <f>wOBA+VLOOKUP(D97713,order[],2,FALSE)+VLOOKUP(IF(F97713&gt;7,8,IF(F97713=0,1,F97713)),pitches[],2,FALSE)+VLOOKUP(IF(E97713&gt;2,3,E97713),smatchups[],2,FALSE)</f>
        <v>#N/A</v>
      </c>
      <c r="K97713" t="e">
        <f t="shared" si="4622"/>
        <v>#N/A</v>
      </c>
      <c r="L97713" t="e">
        <f t="shared" si="4621"/>
        <v>#N/A</v>
      </c>
      <c r="M97713" t="e">
        <f t="shared" si="4623"/>
        <v>#N/A</v>
      </c>
    </row>
    <row r="97714" spans="10:13" x14ac:dyDescent="0.35">
      <c r="J97714" t="e">
        <f>wOBA+VLOOKUP(D97714,order[],2,FALSE)+VLOOKUP(IF(F97714&gt;7,8,IF(F97714=0,1,F97714)),pitches[],2,FALSE)+VLOOKUP(IF(E97714&gt;2,3,E97714),smatchups[],2,FALSE)</f>
        <v>#N/A</v>
      </c>
      <c r="K97714" t="e">
        <f t="shared" si="4622"/>
        <v>#N/A</v>
      </c>
      <c r="L97714" t="e">
        <f t="shared" si="4621"/>
        <v>#N/A</v>
      </c>
      <c r="M97714" t="e">
        <f t="shared" si="4623"/>
        <v>#N/A</v>
      </c>
    </row>
    <row r="97715" spans="10:13" x14ac:dyDescent="0.35">
      <c r="J97715" t="e">
        <f>wOBA+VLOOKUP(D97715,order[],2,FALSE)+VLOOKUP(IF(F97715&gt;7,8,IF(F97715=0,1,F97715)),pitches[],2,FALSE)+VLOOKUP(IF(E97715&gt;2,3,E97715),smatchups[],2,FALSE)</f>
        <v>#N/A</v>
      </c>
      <c r="K97715" t="e">
        <f t="shared" si="4622"/>
        <v>#N/A</v>
      </c>
      <c r="L97715" t="e">
        <f t="shared" si="4621"/>
        <v>#N/A</v>
      </c>
      <c r="M97715" t="e">
        <f t="shared" si="4623"/>
        <v>#N/A</v>
      </c>
    </row>
    <row r="97716" spans="10:13" x14ac:dyDescent="0.35">
      <c r="J97716" t="e">
        <f>wOBA+VLOOKUP(D97716,order[],2,FALSE)+VLOOKUP(IF(F97716&gt;7,8,IF(F97716=0,1,F97716)),pitches[],2,FALSE)+VLOOKUP(IF(E97716&gt;2,3,E97716),smatchups[],2,FALSE)</f>
        <v>#N/A</v>
      </c>
      <c r="K97716" t="e">
        <f t="shared" si="4622"/>
        <v>#N/A</v>
      </c>
      <c r="L97716" t="e">
        <f t="shared" si="4621"/>
        <v>#N/A</v>
      </c>
      <c r="M97716" t="e">
        <f t="shared" si="4623"/>
        <v>#N/A</v>
      </c>
    </row>
    <row r="97717" spans="10:13" x14ac:dyDescent="0.35">
      <c r="J97717" t="e">
        <f>wOBA+VLOOKUP(D97717,order[],2,FALSE)+VLOOKUP(IF(F97717&gt;7,8,IF(F97717=0,1,F97717)),pitches[],2,FALSE)+VLOOKUP(IF(E97717&gt;2,3,E97717),smatchups[],2,FALSE)</f>
        <v>#N/A</v>
      </c>
      <c r="K97717" t="e">
        <f t="shared" si="4622"/>
        <v>#N/A</v>
      </c>
      <c r="L97717" t="e">
        <f t="shared" si="4621"/>
        <v>#N/A</v>
      </c>
      <c r="M97717" t="e">
        <f t="shared" si="4623"/>
        <v>#N/A</v>
      </c>
    </row>
    <row r="97718" spans="10:13" x14ac:dyDescent="0.35">
      <c r="J97718" t="e">
        <f>wOBA+VLOOKUP(D97718,order[],2,FALSE)+VLOOKUP(IF(F97718&gt;7,8,IF(F97718=0,1,F97718)),pitches[],2,FALSE)+VLOOKUP(IF(E97718&gt;2,3,E97718),smatchups[],2,FALSE)</f>
        <v>#N/A</v>
      </c>
      <c r="K97718" t="e">
        <f t="shared" si="4622"/>
        <v>#N/A</v>
      </c>
      <c r="L97718" t="e">
        <f t="shared" si="4621"/>
        <v>#N/A</v>
      </c>
      <c r="M97718" t="e">
        <f t="shared" si="4623"/>
        <v>#N/A</v>
      </c>
    </row>
    <row r="97719" spans="10:13" x14ac:dyDescent="0.35">
      <c r="J97719" t="e">
        <f>wOBA+VLOOKUP(D97719,order[],2,FALSE)+VLOOKUP(IF(F97719&gt;7,8,IF(F97719=0,1,F97719)),pitches[],2,FALSE)+VLOOKUP(IF(E97719&gt;2,3,E97719),smatchups[],2,FALSE)</f>
        <v>#N/A</v>
      </c>
      <c r="K97719" t="e">
        <f t="shared" si="4622"/>
        <v>#N/A</v>
      </c>
      <c r="L97719" t="e">
        <f t="shared" si="4621"/>
        <v>#N/A</v>
      </c>
      <c r="M97719" t="e">
        <f t="shared" si="4623"/>
        <v>#N/A</v>
      </c>
    </row>
    <row r="97720" spans="10:13" x14ac:dyDescent="0.35">
      <c r="J97720" t="e">
        <f>wOBA+VLOOKUP(D97720,order[],2,FALSE)+VLOOKUP(IF(F97720&gt;7,8,IF(F97720=0,1,F97720)),pitches[],2,FALSE)+VLOOKUP(IF(E97720&gt;2,3,E97720),smatchups[],2,FALSE)</f>
        <v>#N/A</v>
      </c>
      <c r="K97720" t="e">
        <f t="shared" si="4622"/>
        <v>#N/A</v>
      </c>
      <c r="L97720" t="e">
        <f t="shared" si="4621"/>
        <v>#N/A</v>
      </c>
      <c r="M97720" t="e">
        <f t="shared" si="4623"/>
        <v>#N/A</v>
      </c>
    </row>
    <row r="97721" spans="10:13" x14ac:dyDescent="0.35">
      <c r="J97721" t="e">
        <f>wOBA+VLOOKUP(D97721,order[],2,FALSE)+VLOOKUP(IF(F97721&gt;7,8,IF(F97721=0,1,F97721)),pitches[],2,FALSE)+VLOOKUP(IF(E97721&gt;2,3,E97721),smatchups[],2,FALSE)</f>
        <v>#N/A</v>
      </c>
      <c r="K97721" t="e">
        <f t="shared" si="4622"/>
        <v>#N/A</v>
      </c>
      <c r="L97721" t="e">
        <f t="shared" si="4621"/>
        <v>#N/A</v>
      </c>
      <c r="M97721" t="e">
        <f t="shared" si="4623"/>
        <v>#N/A</v>
      </c>
    </row>
    <row r="97722" spans="10:13" x14ac:dyDescent="0.35">
      <c r="J97722" t="e">
        <f>wOBA+VLOOKUP(D97722,order[],2,FALSE)+VLOOKUP(IF(F97722&gt;7,8,IF(F97722=0,1,F97722)),pitches[],2,FALSE)+VLOOKUP(IF(E97722&gt;2,3,E97722),smatchups[],2,FALSE)</f>
        <v>#N/A</v>
      </c>
      <c r="K97722" t="e">
        <f t="shared" si="4622"/>
        <v>#N/A</v>
      </c>
      <c r="L97722" t="e">
        <f t="shared" si="4621"/>
        <v>#N/A</v>
      </c>
      <c r="M97722" t="e">
        <f t="shared" si="4623"/>
        <v>#N/A</v>
      </c>
    </row>
    <row r="97723" spans="10:13" x14ac:dyDescent="0.35">
      <c r="J97723" t="e">
        <f>wOBA+VLOOKUP(D97723,order[],2,FALSE)+VLOOKUP(IF(F97723&gt;7,8,IF(F97723=0,1,F97723)),pitches[],2,FALSE)+VLOOKUP(IF(E97723&gt;2,3,E97723),smatchups[],2,FALSE)</f>
        <v>#N/A</v>
      </c>
      <c r="K97723" t="e">
        <f t="shared" si="4622"/>
        <v>#N/A</v>
      </c>
      <c r="L97723" t="e">
        <f t="shared" si="4621"/>
        <v>#N/A</v>
      </c>
      <c r="M97723" t="e">
        <f t="shared" si="4623"/>
        <v>#N/A</v>
      </c>
    </row>
    <row r="97724" spans="10:13" x14ac:dyDescent="0.35">
      <c r="J97724" t="e">
        <f>wOBA+VLOOKUP(D97724,order[],2,FALSE)+VLOOKUP(IF(F97724&gt;7,8,IF(F97724=0,1,F97724)),pitches[],2,FALSE)+VLOOKUP(IF(E97724&gt;2,3,E97724),smatchups[],2,FALSE)</f>
        <v>#N/A</v>
      </c>
      <c r="K97724" t="e">
        <f t="shared" si="4622"/>
        <v>#N/A</v>
      </c>
      <c r="L97724" t="e">
        <f t="shared" si="4621"/>
        <v>#N/A</v>
      </c>
      <c r="M97724" t="e">
        <f t="shared" si="4623"/>
        <v>#N/A</v>
      </c>
    </row>
    <row r="97725" spans="10:13" x14ac:dyDescent="0.35">
      <c r="J97725" t="e">
        <f>wOBA+VLOOKUP(D97725,order[],2,FALSE)+VLOOKUP(IF(F97725&gt;7,8,IF(F97725=0,1,F97725)),pitches[],2,FALSE)+VLOOKUP(IF(E97725&gt;2,3,E97725),smatchups[],2,FALSE)</f>
        <v>#N/A</v>
      </c>
      <c r="K97725" t="e">
        <f t="shared" si="4622"/>
        <v>#N/A</v>
      </c>
      <c r="L97725" t="e">
        <f t="shared" si="4621"/>
        <v>#N/A</v>
      </c>
      <c r="M97725" t="e">
        <f t="shared" si="4623"/>
        <v>#N/A</v>
      </c>
    </row>
    <row r="97726" spans="10:13" x14ac:dyDescent="0.35">
      <c r="J97726" t="e">
        <f>wOBA+VLOOKUP(D97726,order[],2,FALSE)+VLOOKUP(IF(F97726&gt;7,8,IF(F97726=0,1,F97726)),pitches[],2,FALSE)+VLOOKUP(IF(E97726&gt;2,3,E97726),smatchups[],2,FALSE)</f>
        <v>#N/A</v>
      </c>
      <c r="K97726" t="e">
        <f t="shared" si="4622"/>
        <v>#N/A</v>
      </c>
      <c r="L97726" t="e">
        <f t="shared" si="4621"/>
        <v>#N/A</v>
      </c>
      <c r="M97726" t="e">
        <f t="shared" si="4623"/>
        <v>#N/A</v>
      </c>
    </row>
    <row r="97727" spans="10:13" x14ac:dyDescent="0.35">
      <c r="J97727" t="e">
        <f>wOBA+VLOOKUP(D97727,order[],2,FALSE)+VLOOKUP(IF(F97727&gt;7,8,IF(F97727=0,1,F97727)),pitches[],2,FALSE)+VLOOKUP(IF(E97727&gt;2,3,E97727),smatchups[],2,FALSE)</f>
        <v>#N/A</v>
      </c>
      <c r="K97727" t="e">
        <f t="shared" si="4622"/>
        <v>#N/A</v>
      </c>
      <c r="L97727" t="e">
        <f t="shared" si="4621"/>
        <v>#N/A</v>
      </c>
      <c r="M97727" t="e">
        <f t="shared" si="4623"/>
        <v>#N/A</v>
      </c>
    </row>
    <row r="97728" spans="10:13" x14ac:dyDescent="0.35">
      <c r="J97728" t="e">
        <f>wOBA+VLOOKUP(D97728,order[],2,FALSE)+VLOOKUP(IF(F97728&gt;7,8,IF(F97728=0,1,F97728)),pitches[],2,FALSE)+VLOOKUP(IF(E97728&gt;2,3,E97728),smatchups[],2,FALSE)</f>
        <v>#N/A</v>
      </c>
      <c r="K97728" t="e">
        <f t="shared" si="4622"/>
        <v>#N/A</v>
      </c>
      <c r="L97728" t="e">
        <f t="shared" si="4621"/>
        <v>#N/A</v>
      </c>
      <c r="M97728" t="e">
        <f t="shared" si="4623"/>
        <v>#N/A</v>
      </c>
    </row>
    <row r="97729" spans="10:13" x14ac:dyDescent="0.35">
      <c r="J97729" t="e">
        <f>wOBA+VLOOKUP(D97729,order[],2,FALSE)+VLOOKUP(IF(F97729&gt;7,8,IF(F97729=0,1,F97729)),pitches[],2,FALSE)+VLOOKUP(IF(E97729&gt;2,3,E97729),smatchups[],2,FALSE)</f>
        <v>#N/A</v>
      </c>
      <c r="K97729" t="e">
        <f t="shared" si="4622"/>
        <v>#N/A</v>
      </c>
      <c r="L97729" t="e">
        <f t="shared" si="4621"/>
        <v>#N/A</v>
      </c>
      <c r="M97729" t="e">
        <f t="shared" si="4623"/>
        <v>#N/A</v>
      </c>
    </row>
    <row r="97730" spans="10:13" x14ac:dyDescent="0.35">
      <c r="J97730" t="e">
        <f>wOBA+VLOOKUP(D97730,order[],2,FALSE)+VLOOKUP(IF(F97730&gt;7,8,IF(F97730=0,1,F97730)),pitches[],2,FALSE)+VLOOKUP(IF(E97730&gt;2,3,E97730),smatchups[],2,FALSE)</f>
        <v>#N/A</v>
      </c>
      <c r="K97730" t="e">
        <f t="shared" si="4622"/>
        <v>#N/A</v>
      </c>
      <c r="L97730" t="e">
        <f t="shared" ref="L97730:L97793" si="4624">IF(E97730=0,BF$1+BE$1*F97730,IF(E97730=1,BF$2+BE$2*F97730,IF(E97730=2,BF$3+BE$3*F97730,BF$4+BE$4*F97730)))+J97730</f>
        <v>#N/A</v>
      </c>
      <c r="M97730" t="e">
        <f t="shared" si="4623"/>
        <v>#N/A</v>
      </c>
    </row>
    <row r="97731" spans="10:13" x14ac:dyDescent="0.35">
      <c r="J97731" t="e">
        <f>wOBA+VLOOKUP(D97731,order[],2,FALSE)+VLOOKUP(IF(F97731&gt;7,8,IF(F97731=0,1,F97731)),pitches[],2,FALSE)+VLOOKUP(IF(E97731&gt;2,3,E97731),smatchups[],2,FALSE)</f>
        <v>#N/A</v>
      </c>
      <c r="K97731" t="e">
        <f t="shared" ref="K97731:K97794" si="4625">H97731-J97731</f>
        <v>#N/A</v>
      </c>
      <c r="L97731" t="e">
        <f t="shared" si="4624"/>
        <v>#N/A</v>
      </c>
      <c r="M97731" t="e">
        <f t="shared" ref="M97731:M97794" si="4626">H97731-L97731</f>
        <v>#N/A</v>
      </c>
    </row>
    <row r="97732" spans="10:13" x14ac:dyDescent="0.35">
      <c r="J97732" t="e">
        <f>wOBA+VLOOKUP(D97732,order[],2,FALSE)+VLOOKUP(IF(F97732&gt;7,8,IF(F97732=0,1,F97732)),pitches[],2,FALSE)+VLOOKUP(IF(E97732&gt;2,3,E97732),smatchups[],2,FALSE)</f>
        <v>#N/A</v>
      </c>
      <c r="K97732" t="e">
        <f t="shared" si="4625"/>
        <v>#N/A</v>
      </c>
      <c r="L97732" t="e">
        <f t="shared" si="4624"/>
        <v>#N/A</v>
      </c>
      <c r="M97732" t="e">
        <f t="shared" si="4626"/>
        <v>#N/A</v>
      </c>
    </row>
    <row r="97733" spans="10:13" x14ac:dyDescent="0.35">
      <c r="J97733" t="e">
        <f>wOBA+VLOOKUP(D97733,order[],2,FALSE)+VLOOKUP(IF(F97733&gt;7,8,IF(F97733=0,1,F97733)),pitches[],2,FALSE)+VLOOKUP(IF(E97733&gt;2,3,E97733),smatchups[],2,FALSE)</f>
        <v>#N/A</v>
      </c>
      <c r="K97733" t="e">
        <f t="shared" si="4625"/>
        <v>#N/A</v>
      </c>
      <c r="L97733" t="e">
        <f t="shared" si="4624"/>
        <v>#N/A</v>
      </c>
      <c r="M97733" t="e">
        <f t="shared" si="4626"/>
        <v>#N/A</v>
      </c>
    </row>
    <row r="97734" spans="10:13" x14ac:dyDescent="0.35">
      <c r="J97734" t="e">
        <f>wOBA+VLOOKUP(D97734,order[],2,FALSE)+VLOOKUP(IF(F97734&gt;7,8,IF(F97734=0,1,F97734)),pitches[],2,FALSE)+VLOOKUP(IF(E97734&gt;2,3,E97734),smatchups[],2,FALSE)</f>
        <v>#N/A</v>
      </c>
      <c r="K97734" t="e">
        <f t="shared" si="4625"/>
        <v>#N/A</v>
      </c>
      <c r="L97734" t="e">
        <f t="shared" si="4624"/>
        <v>#N/A</v>
      </c>
      <c r="M97734" t="e">
        <f t="shared" si="4626"/>
        <v>#N/A</v>
      </c>
    </row>
    <row r="97735" spans="10:13" x14ac:dyDescent="0.35">
      <c r="J97735" t="e">
        <f>wOBA+VLOOKUP(D97735,order[],2,FALSE)+VLOOKUP(IF(F97735&gt;7,8,IF(F97735=0,1,F97735)),pitches[],2,FALSE)+VLOOKUP(IF(E97735&gt;2,3,E97735),smatchups[],2,FALSE)</f>
        <v>#N/A</v>
      </c>
      <c r="K97735" t="e">
        <f t="shared" si="4625"/>
        <v>#N/A</v>
      </c>
      <c r="L97735" t="e">
        <f t="shared" si="4624"/>
        <v>#N/A</v>
      </c>
      <c r="M97735" t="e">
        <f t="shared" si="4626"/>
        <v>#N/A</v>
      </c>
    </row>
    <row r="97736" spans="10:13" x14ac:dyDescent="0.35">
      <c r="J97736" t="e">
        <f>wOBA+VLOOKUP(D97736,order[],2,FALSE)+VLOOKUP(IF(F97736&gt;7,8,IF(F97736=0,1,F97736)),pitches[],2,FALSE)+VLOOKUP(IF(E97736&gt;2,3,E97736),smatchups[],2,FALSE)</f>
        <v>#N/A</v>
      </c>
      <c r="K97736" t="e">
        <f t="shared" si="4625"/>
        <v>#N/A</v>
      </c>
      <c r="L97736" t="e">
        <f t="shared" si="4624"/>
        <v>#N/A</v>
      </c>
      <c r="M97736" t="e">
        <f t="shared" si="4626"/>
        <v>#N/A</v>
      </c>
    </row>
    <row r="97737" spans="10:13" x14ac:dyDescent="0.35">
      <c r="J97737" t="e">
        <f>wOBA+VLOOKUP(D97737,order[],2,FALSE)+VLOOKUP(IF(F97737&gt;7,8,IF(F97737=0,1,F97737)),pitches[],2,FALSE)+VLOOKUP(IF(E97737&gt;2,3,E97737),smatchups[],2,FALSE)</f>
        <v>#N/A</v>
      </c>
      <c r="K97737" t="e">
        <f t="shared" si="4625"/>
        <v>#N/A</v>
      </c>
      <c r="L97737" t="e">
        <f t="shared" si="4624"/>
        <v>#N/A</v>
      </c>
      <c r="M97737" t="e">
        <f t="shared" si="4626"/>
        <v>#N/A</v>
      </c>
    </row>
    <row r="97738" spans="10:13" x14ac:dyDescent="0.35">
      <c r="J97738" t="e">
        <f>wOBA+VLOOKUP(D97738,order[],2,FALSE)+VLOOKUP(IF(F97738&gt;7,8,IF(F97738=0,1,F97738)),pitches[],2,FALSE)+VLOOKUP(IF(E97738&gt;2,3,E97738),smatchups[],2,FALSE)</f>
        <v>#N/A</v>
      </c>
      <c r="K97738" t="e">
        <f t="shared" si="4625"/>
        <v>#N/A</v>
      </c>
      <c r="L97738" t="e">
        <f t="shared" si="4624"/>
        <v>#N/A</v>
      </c>
      <c r="M97738" t="e">
        <f t="shared" si="4626"/>
        <v>#N/A</v>
      </c>
    </row>
    <row r="97739" spans="10:13" x14ac:dyDescent="0.35">
      <c r="J97739" t="e">
        <f>wOBA+VLOOKUP(D97739,order[],2,FALSE)+VLOOKUP(IF(F97739&gt;7,8,IF(F97739=0,1,F97739)),pitches[],2,FALSE)+VLOOKUP(IF(E97739&gt;2,3,E97739),smatchups[],2,FALSE)</f>
        <v>#N/A</v>
      </c>
      <c r="K97739" t="e">
        <f t="shared" si="4625"/>
        <v>#N/A</v>
      </c>
      <c r="L97739" t="e">
        <f t="shared" si="4624"/>
        <v>#N/A</v>
      </c>
      <c r="M97739" t="e">
        <f t="shared" si="4626"/>
        <v>#N/A</v>
      </c>
    </row>
    <row r="97740" spans="10:13" x14ac:dyDescent="0.35">
      <c r="J97740" t="e">
        <f>wOBA+VLOOKUP(D97740,order[],2,FALSE)+VLOOKUP(IF(F97740&gt;7,8,IF(F97740=0,1,F97740)),pitches[],2,FALSE)+VLOOKUP(IF(E97740&gt;2,3,E97740),smatchups[],2,FALSE)</f>
        <v>#N/A</v>
      </c>
      <c r="K97740" t="e">
        <f t="shared" si="4625"/>
        <v>#N/A</v>
      </c>
      <c r="L97740" t="e">
        <f t="shared" si="4624"/>
        <v>#N/A</v>
      </c>
      <c r="M97740" t="e">
        <f t="shared" si="4626"/>
        <v>#N/A</v>
      </c>
    </row>
    <row r="97741" spans="10:13" x14ac:dyDescent="0.35">
      <c r="J97741" t="e">
        <f>wOBA+VLOOKUP(D97741,order[],2,FALSE)+VLOOKUP(IF(F97741&gt;7,8,IF(F97741=0,1,F97741)),pitches[],2,FALSE)+VLOOKUP(IF(E97741&gt;2,3,E97741),smatchups[],2,FALSE)</f>
        <v>#N/A</v>
      </c>
      <c r="K97741" t="e">
        <f t="shared" si="4625"/>
        <v>#N/A</v>
      </c>
      <c r="L97741" t="e">
        <f t="shared" si="4624"/>
        <v>#N/A</v>
      </c>
      <c r="M97741" t="e">
        <f t="shared" si="4626"/>
        <v>#N/A</v>
      </c>
    </row>
    <row r="97742" spans="10:13" x14ac:dyDescent="0.35">
      <c r="J97742" t="e">
        <f>wOBA+VLOOKUP(D97742,order[],2,FALSE)+VLOOKUP(IF(F97742&gt;7,8,IF(F97742=0,1,F97742)),pitches[],2,FALSE)+VLOOKUP(IF(E97742&gt;2,3,E97742),smatchups[],2,FALSE)</f>
        <v>#N/A</v>
      </c>
      <c r="K97742" t="e">
        <f t="shared" si="4625"/>
        <v>#N/A</v>
      </c>
      <c r="L97742" t="e">
        <f t="shared" si="4624"/>
        <v>#N/A</v>
      </c>
      <c r="M97742" t="e">
        <f t="shared" si="4626"/>
        <v>#N/A</v>
      </c>
    </row>
    <row r="97743" spans="10:13" x14ac:dyDescent="0.35">
      <c r="J97743" t="e">
        <f>wOBA+VLOOKUP(D97743,order[],2,FALSE)+VLOOKUP(IF(F97743&gt;7,8,IF(F97743=0,1,F97743)),pitches[],2,FALSE)+VLOOKUP(IF(E97743&gt;2,3,E97743),smatchups[],2,FALSE)</f>
        <v>#N/A</v>
      </c>
      <c r="K97743" t="e">
        <f t="shared" si="4625"/>
        <v>#N/A</v>
      </c>
      <c r="L97743" t="e">
        <f t="shared" si="4624"/>
        <v>#N/A</v>
      </c>
      <c r="M97743" t="e">
        <f t="shared" si="4626"/>
        <v>#N/A</v>
      </c>
    </row>
    <row r="97744" spans="10:13" x14ac:dyDescent="0.35">
      <c r="J97744" t="e">
        <f>wOBA+VLOOKUP(D97744,order[],2,FALSE)+VLOOKUP(IF(F97744&gt;7,8,IF(F97744=0,1,F97744)),pitches[],2,FALSE)+VLOOKUP(IF(E97744&gt;2,3,E97744),smatchups[],2,FALSE)</f>
        <v>#N/A</v>
      </c>
      <c r="K97744" t="e">
        <f t="shared" si="4625"/>
        <v>#N/A</v>
      </c>
      <c r="L97744" t="e">
        <f t="shared" si="4624"/>
        <v>#N/A</v>
      </c>
      <c r="M97744" t="e">
        <f t="shared" si="4626"/>
        <v>#N/A</v>
      </c>
    </row>
    <row r="97745" spans="10:13" x14ac:dyDescent="0.35">
      <c r="J97745" t="e">
        <f>wOBA+VLOOKUP(D97745,order[],2,FALSE)+VLOOKUP(IF(F97745&gt;7,8,IF(F97745=0,1,F97745)),pitches[],2,FALSE)+VLOOKUP(IF(E97745&gt;2,3,E97745),smatchups[],2,FALSE)</f>
        <v>#N/A</v>
      </c>
      <c r="K97745" t="e">
        <f t="shared" si="4625"/>
        <v>#N/A</v>
      </c>
      <c r="L97745" t="e">
        <f t="shared" si="4624"/>
        <v>#N/A</v>
      </c>
      <c r="M97745" t="e">
        <f t="shared" si="4626"/>
        <v>#N/A</v>
      </c>
    </row>
    <row r="97746" spans="10:13" x14ac:dyDescent="0.35">
      <c r="J97746" t="e">
        <f>wOBA+VLOOKUP(D97746,order[],2,FALSE)+VLOOKUP(IF(F97746&gt;7,8,IF(F97746=0,1,F97746)),pitches[],2,FALSE)+VLOOKUP(IF(E97746&gt;2,3,E97746),smatchups[],2,FALSE)</f>
        <v>#N/A</v>
      </c>
      <c r="K97746" t="e">
        <f t="shared" si="4625"/>
        <v>#N/A</v>
      </c>
      <c r="L97746" t="e">
        <f t="shared" si="4624"/>
        <v>#N/A</v>
      </c>
      <c r="M97746" t="e">
        <f t="shared" si="4626"/>
        <v>#N/A</v>
      </c>
    </row>
    <row r="97747" spans="10:13" x14ac:dyDescent="0.35">
      <c r="J97747" t="e">
        <f>wOBA+VLOOKUP(D97747,order[],2,FALSE)+VLOOKUP(IF(F97747&gt;7,8,IF(F97747=0,1,F97747)),pitches[],2,FALSE)+VLOOKUP(IF(E97747&gt;2,3,E97747),smatchups[],2,FALSE)</f>
        <v>#N/A</v>
      </c>
      <c r="K97747" t="e">
        <f t="shared" si="4625"/>
        <v>#N/A</v>
      </c>
      <c r="L97747" t="e">
        <f t="shared" si="4624"/>
        <v>#N/A</v>
      </c>
      <c r="M97747" t="e">
        <f t="shared" si="4626"/>
        <v>#N/A</v>
      </c>
    </row>
    <row r="97748" spans="10:13" x14ac:dyDescent="0.35">
      <c r="J97748" t="e">
        <f>wOBA+VLOOKUP(D97748,order[],2,FALSE)+VLOOKUP(IF(F97748&gt;7,8,IF(F97748=0,1,F97748)),pitches[],2,FALSE)+VLOOKUP(IF(E97748&gt;2,3,E97748),smatchups[],2,FALSE)</f>
        <v>#N/A</v>
      </c>
      <c r="K97748" t="e">
        <f t="shared" si="4625"/>
        <v>#N/A</v>
      </c>
      <c r="L97748" t="e">
        <f t="shared" si="4624"/>
        <v>#N/A</v>
      </c>
      <c r="M97748" t="e">
        <f t="shared" si="4626"/>
        <v>#N/A</v>
      </c>
    </row>
    <row r="97749" spans="10:13" x14ac:dyDescent="0.35">
      <c r="J97749" t="e">
        <f>wOBA+VLOOKUP(D97749,order[],2,FALSE)+VLOOKUP(IF(F97749&gt;7,8,IF(F97749=0,1,F97749)),pitches[],2,FALSE)+VLOOKUP(IF(E97749&gt;2,3,E97749),smatchups[],2,FALSE)</f>
        <v>#N/A</v>
      </c>
      <c r="K97749" t="e">
        <f t="shared" si="4625"/>
        <v>#N/A</v>
      </c>
      <c r="L97749" t="e">
        <f t="shared" si="4624"/>
        <v>#N/A</v>
      </c>
      <c r="M97749" t="e">
        <f t="shared" si="4626"/>
        <v>#N/A</v>
      </c>
    </row>
    <row r="97750" spans="10:13" x14ac:dyDescent="0.35">
      <c r="J97750" t="e">
        <f>wOBA+VLOOKUP(D97750,order[],2,FALSE)+VLOOKUP(IF(F97750&gt;7,8,IF(F97750=0,1,F97750)),pitches[],2,FALSE)+VLOOKUP(IF(E97750&gt;2,3,E97750),smatchups[],2,FALSE)</f>
        <v>#N/A</v>
      </c>
      <c r="K97750" t="e">
        <f t="shared" si="4625"/>
        <v>#N/A</v>
      </c>
      <c r="L97750" t="e">
        <f t="shared" si="4624"/>
        <v>#N/A</v>
      </c>
      <c r="M97750" t="e">
        <f t="shared" si="4626"/>
        <v>#N/A</v>
      </c>
    </row>
    <row r="97751" spans="10:13" x14ac:dyDescent="0.35">
      <c r="J97751" t="e">
        <f>wOBA+VLOOKUP(D97751,order[],2,FALSE)+VLOOKUP(IF(F97751&gt;7,8,IF(F97751=0,1,F97751)),pitches[],2,FALSE)+VLOOKUP(IF(E97751&gt;2,3,E97751),smatchups[],2,FALSE)</f>
        <v>#N/A</v>
      </c>
      <c r="K97751" t="e">
        <f t="shared" si="4625"/>
        <v>#N/A</v>
      </c>
      <c r="L97751" t="e">
        <f t="shared" si="4624"/>
        <v>#N/A</v>
      </c>
      <c r="M97751" t="e">
        <f t="shared" si="4626"/>
        <v>#N/A</v>
      </c>
    </row>
    <row r="97752" spans="10:13" x14ac:dyDescent="0.35">
      <c r="J97752" t="e">
        <f>wOBA+VLOOKUP(D97752,order[],2,FALSE)+VLOOKUP(IF(F97752&gt;7,8,IF(F97752=0,1,F97752)),pitches[],2,FALSE)+VLOOKUP(IF(E97752&gt;2,3,E97752),smatchups[],2,FALSE)</f>
        <v>#N/A</v>
      </c>
      <c r="K97752" t="e">
        <f t="shared" si="4625"/>
        <v>#N/A</v>
      </c>
      <c r="L97752" t="e">
        <f t="shared" si="4624"/>
        <v>#N/A</v>
      </c>
      <c r="M97752" t="e">
        <f t="shared" si="4626"/>
        <v>#N/A</v>
      </c>
    </row>
    <row r="97753" spans="10:13" x14ac:dyDescent="0.35">
      <c r="J97753" t="e">
        <f>wOBA+VLOOKUP(D97753,order[],2,FALSE)+VLOOKUP(IF(F97753&gt;7,8,IF(F97753=0,1,F97753)),pitches[],2,FALSE)+VLOOKUP(IF(E97753&gt;2,3,E97753),smatchups[],2,FALSE)</f>
        <v>#N/A</v>
      </c>
      <c r="K97753" t="e">
        <f t="shared" si="4625"/>
        <v>#N/A</v>
      </c>
      <c r="L97753" t="e">
        <f t="shared" si="4624"/>
        <v>#N/A</v>
      </c>
      <c r="M97753" t="e">
        <f t="shared" si="4626"/>
        <v>#N/A</v>
      </c>
    </row>
    <row r="97754" spans="10:13" x14ac:dyDescent="0.35">
      <c r="J97754" t="e">
        <f>wOBA+VLOOKUP(D97754,order[],2,FALSE)+VLOOKUP(IF(F97754&gt;7,8,IF(F97754=0,1,F97754)),pitches[],2,FALSE)+VLOOKUP(IF(E97754&gt;2,3,E97754),smatchups[],2,FALSE)</f>
        <v>#N/A</v>
      </c>
      <c r="K97754" t="e">
        <f t="shared" si="4625"/>
        <v>#N/A</v>
      </c>
      <c r="L97754" t="e">
        <f t="shared" si="4624"/>
        <v>#N/A</v>
      </c>
      <c r="M97754" t="e">
        <f t="shared" si="4626"/>
        <v>#N/A</v>
      </c>
    </row>
    <row r="97755" spans="10:13" x14ac:dyDescent="0.35">
      <c r="J97755" t="e">
        <f>wOBA+VLOOKUP(D97755,order[],2,FALSE)+VLOOKUP(IF(F97755&gt;7,8,IF(F97755=0,1,F97755)),pitches[],2,FALSE)+VLOOKUP(IF(E97755&gt;2,3,E97755),smatchups[],2,FALSE)</f>
        <v>#N/A</v>
      </c>
      <c r="K97755" t="e">
        <f t="shared" si="4625"/>
        <v>#N/A</v>
      </c>
      <c r="L97755" t="e">
        <f t="shared" si="4624"/>
        <v>#N/A</v>
      </c>
      <c r="M97755" t="e">
        <f t="shared" si="4626"/>
        <v>#N/A</v>
      </c>
    </row>
    <row r="97756" spans="10:13" x14ac:dyDescent="0.35">
      <c r="J97756" t="e">
        <f>wOBA+VLOOKUP(D97756,order[],2,FALSE)+VLOOKUP(IF(F97756&gt;7,8,IF(F97756=0,1,F97756)),pitches[],2,FALSE)+VLOOKUP(IF(E97756&gt;2,3,E97756),smatchups[],2,FALSE)</f>
        <v>#N/A</v>
      </c>
      <c r="K97756" t="e">
        <f t="shared" si="4625"/>
        <v>#N/A</v>
      </c>
      <c r="L97756" t="e">
        <f t="shared" si="4624"/>
        <v>#N/A</v>
      </c>
      <c r="M97756" t="e">
        <f t="shared" si="4626"/>
        <v>#N/A</v>
      </c>
    </row>
    <row r="97757" spans="10:13" x14ac:dyDescent="0.35">
      <c r="J97757" t="e">
        <f>wOBA+VLOOKUP(D97757,order[],2,FALSE)+VLOOKUP(IF(F97757&gt;7,8,IF(F97757=0,1,F97757)),pitches[],2,FALSE)+VLOOKUP(IF(E97757&gt;2,3,E97757),smatchups[],2,FALSE)</f>
        <v>#N/A</v>
      </c>
      <c r="K97757" t="e">
        <f t="shared" si="4625"/>
        <v>#N/A</v>
      </c>
      <c r="L97757" t="e">
        <f t="shared" si="4624"/>
        <v>#N/A</v>
      </c>
      <c r="M97757" t="e">
        <f t="shared" si="4626"/>
        <v>#N/A</v>
      </c>
    </row>
    <row r="97758" spans="10:13" x14ac:dyDescent="0.35">
      <c r="J97758" t="e">
        <f>wOBA+VLOOKUP(D97758,order[],2,FALSE)+VLOOKUP(IF(F97758&gt;7,8,IF(F97758=0,1,F97758)),pitches[],2,FALSE)+VLOOKUP(IF(E97758&gt;2,3,E97758),smatchups[],2,FALSE)</f>
        <v>#N/A</v>
      </c>
      <c r="K97758" t="e">
        <f t="shared" si="4625"/>
        <v>#N/A</v>
      </c>
      <c r="L97758" t="e">
        <f t="shared" si="4624"/>
        <v>#N/A</v>
      </c>
      <c r="M97758" t="e">
        <f t="shared" si="4626"/>
        <v>#N/A</v>
      </c>
    </row>
    <row r="97759" spans="10:13" x14ac:dyDescent="0.35">
      <c r="J97759" t="e">
        <f>wOBA+VLOOKUP(D97759,order[],2,FALSE)+VLOOKUP(IF(F97759&gt;7,8,IF(F97759=0,1,F97759)),pitches[],2,FALSE)+VLOOKUP(IF(E97759&gt;2,3,E97759),smatchups[],2,FALSE)</f>
        <v>#N/A</v>
      </c>
      <c r="K97759" t="e">
        <f t="shared" si="4625"/>
        <v>#N/A</v>
      </c>
      <c r="L97759" t="e">
        <f t="shared" si="4624"/>
        <v>#N/A</v>
      </c>
      <c r="M97759" t="e">
        <f t="shared" si="4626"/>
        <v>#N/A</v>
      </c>
    </row>
    <row r="97760" spans="10:13" x14ac:dyDescent="0.35">
      <c r="J97760" t="e">
        <f>wOBA+VLOOKUP(D97760,order[],2,FALSE)+VLOOKUP(IF(F97760&gt;7,8,IF(F97760=0,1,F97760)),pitches[],2,FALSE)+VLOOKUP(IF(E97760&gt;2,3,E97760),smatchups[],2,FALSE)</f>
        <v>#N/A</v>
      </c>
      <c r="K97760" t="e">
        <f t="shared" si="4625"/>
        <v>#N/A</v>
      </c>
      <c r="L97760" t="e">
        <f t="shared" si="4624"/>
        <v>#N/A</v>
      </c>
      <c r="M97760" t="e">
        <f t="shared" si="4626"/>
        <v>#N/A</v>
      </c>
    </row>
    <row r="97761" spans="10:13" x14ac:dyDescent="0.35">
      <c r="J97761" t="e">
        <f>wOBA+VLOOKUP(D97761,order[],2,FALSE)+VLOOKUP(IF(F97761&gt;7,8,IF(F97761=0,1,F97761)),pitches[],2,FALSE)+VLOOKUP(IF(E97761&gt;2,3,E97761),smatchups[],2,FALSE)</f>
        <v>#N/A</v>
      </c>
      <c r="K97761" t="e">
        <f t="shared" si="4625"/>
        <v>#N/A</v>
      </c>
      <c r="L97761" t="e">
        <f t="shared" si="4624"/>
        <v>#N/A</v>
      </c>
      <c r="M97761" t="e">
        <f t="shared" si="4626"/>
        <v>#N/A</v>
      </c>
    </row>
    <row r="97762" spans="10:13" x14ac:dyDescent="0.35">
      <c r="J97762" t="e">
        <f>wOBA+VLOOKUP(D97762,order[],2,FALSE)+VLOOKUP(IF(F97762&gt;7,8,IF(F97762=0,1,F97762)),pitches[],2,FALSE)+VLOOKUP(IF(E97762&gt;2,3,E97762),smatchups[],2,FALSE)</f>
        <v>#N/A</v>
      </c>
      <c r="K97762" t="e">
        <f t="shared" si="4625"/>
        <v>#N/A</v>
      </c>
      <c r="L97762" t="e">
        <f t="shared" si="4624"/>
        <v>#N/A</v>
      </c>
      <c r="M97762" t="e">
        <f t="shared" si="4626"/>
        <v>#N/A</v>
      </c>
    </row>
    <row r="97763" spans="10:13" x14ac:dyDescent="0.35">
      <c r="J97763" t="e">
        <f>wOBA+VLOOKUP(D97763,order[],2,FALSE)+VLOOKUP(IF(F97763&gt;7,8,IF(F97763=0,1,F97763)),pitches[],2,FALSE)+VLOOKUP(IF(E97763&gt;2,3,E97763),smatchups[],2,FALSE)</f>
        <v>#N/A</v>
      </c>
      <c r="K97763" t="e">
        <f t="shared" si="4625"/>
        <v>#N/A</v>
      </c>
      <c r="L97763" t="e">
        <f t="shared" si="4624"/>
        <v>#N/A</v>
      </c>
      <c r="M97763" t="e">
        <f t="shared" si="4626"/>
        <v>#N/A</v>
      </c>
    </row>
    <row r="97764" spans="10:13" x14ac:dyDescent="0.35">
      <c r="J97764" t="e">
        <f>wOBA+VLOOKUP(D97764,order[],2,FALSE)+VLOOKUP(IF(F97764&gt;7,8,IF(F97764=0,1,F97764)),pitches[],2,FALSE)+VLOOKUP(IF(E97764&gt;2,3,E97764),smatchups[],2,FALSE)</f>
        <v>#N/A</v>
      </c>
      <c r="K97764" t="e">
        <f t="shared" si="4625"/>
        <v>#N/A</v>
      </c>
      <c r="L97764" t="e">
        <f t="shared" si="4624"/>
        <v>#N/A</v>
      </c>
      <c r="M97764" t="e">
        <f t="shared" si="4626"/>
        <v>#N/A</v>
      </c>
    </row>
    <row r="97765" spans="10:13" x14ac:dyDescent="0.35">
      <c r="J97765" t="e">
        <f>wOBA+VLOOKUP(D97765,order[],2,FALSE)+VLOOKUP(IF(F97765&gt;7,8,IF(F97765=0,1,F97765)),pitches[],2,FALSE)+VLOOKUP(IF(E97765&gt;2,3,E97765),smatchups[],2,FALSE)</f>
        <v>#N/A</v>
      </c>
      <c r="K97765" t="e">
        <f t="shared" si="4625"/>
        <v>#N/A</v>
      </c>
      <c r="L97765" t="e">
        <f t="shared" si="4624"/>
        <v>#N/A</v>
      </c>
      <c r="M97765" t="e">
        <f t="shared" si="4626"/>
        <v>#N/A</v>
      </c>
    </row>
    <row r="97766" spans="10:13" x14ac:dyDescent="0.35">
      <c r="J97766" t="e">
        <f>wOBA+VLOOKUP(D97766,order[],2,FALSE)+VLOOKUP(IF(F97766&gt;7,8,IF(F97766=0,1,F97766)),pitches[],2,FALSE)+VLOOKUP(IF(E97766&gt;2,3,E97766),smatchups[],2,FALSE)</f>
        <v>#N/A</v>
      </c>
      <c r="K97766" t="e">
        <f t="shared" si="4625"/>
        <v>#N/A</v>
      </c>
      <c r="L97766" t="e">
        <f t="shared" si="4624"/>
        <v>#N/A</v>
      </c>
      <c r="M97766" t="e">
        <f t="shared" si="4626"/>
        <v>#N/A</v>
      </c>
    </row>
    <row r="97767" spans="10:13" x14ac:dyDescent="0.35">
      <c r="J97767" t="e">
        <f>wOBA+VLOOKUP(D97767,order[],2,FALSE)+VLOOKUP(IF(F97767&gt;7,8,IF(F97767=0,1,F97767)),pitches[],2,FALSE)+VLOOKUP(IF(E97767&gt;2,3,E97767),smatchups[],2,FALSE)</f>
        <v>#N/A</v>
      </c>
      <c r="K97767" t="e">
        <f t="shared" si="4625"/>
        <v>#N/A</v>
      </c>
      <c r="L97767" t="e">
        <f t="shared" si="4624"/>
        <v>#N/A</v>
      </c>
      <c r="M97767" t="e">
        <f t="shared" si="4626"/>
        <v>#N/A</v>
      </c>
    </row>
    <row r="97768" spans="10:13" x14ac:dyDescent="0.35">
      <c r="J97768" t="e">
        <f>wOBA+VLOOKUP(D97768,order[],2,FALSE)+VLOOKUP(IF(F97768&gt;7,8,IF(F97768=0,1,F97768)),pitches[],2,FALSE)+VLOOKUP(IF(E97768&gt;2,3,E97768),smatchups[],2,FALSE)</f>
        <v>#N/A</v>
      </c>
      <c r="K97768" t="e">
        <f t="shared" si="4625"/>
        <v>#N/A</v>
      </c>
      <c r="L97768" t="e">
        <f t="shared" si="4624"/>
        <v>#N/A</v>
      </c>
      <c r="M97768" t="e">
        <f t="shared" si="4626"/>
        <v>#N/A</v>
      </c>
    </row>
    <row r="97769" spans="10:13" x14ac:dyDescent="0.35">
      <c r="J97769" t="e">
        <f>wOBA+VLOOKUP(D97769,order[],2,FALSE)+VLOOKUP(IF(F97769&gt;7,8,IF(F97769=0,1,F97769)),pitches[],2,FALSE)+VLOOKUP(IF(E97769&gt;2,3,E97769),smatchups[],2,FALSE)</f>
        <v>#N/A</v>
      </c>
      <c r="K97769" t="e">
        <f t="shared" si="4625"/>
        <v>#N/A</v>
      </c>
      <c r="L97769" t="e">
        <f t="shared" si="4624"/>
        <v>#N/A</v>
      </c>
      <c r="M97769" t="e">
        <f t="shared" si="4626"/>
        <v>#N/A</v>
      </c>
    </row>
    <row r="97770" spans="10:13" x14ac:dyDescent="0.35">
      <c r="J97770" t="e">
        <f>wOBA+VLOOKUP(D97770,order[],2,FALSE)+VLOOKUP(IF(F97770&gt;7,8,IF(F97770=0,1,F97770)),pitches[],2,FALSE)+VLOOKUP(IF(E97770&gt;2,3,E97770),smatchups[],2,FALSE)</f>
        <v>#N/A</v>
      </c>
      <c r="K97770" t="e">
        <f t="shared" si="4625"/>
        <v>#N/A</v>
      </c>
      <c r="L97770" t="e">
        <f t="shared" si="4624"/>
        <v>#N/A</v>
      </c>
      <c r="M97770" t="e">
        <f t="shared" si="4626"/>
        <v>#N/A</v>
      </c>
    </row>
    <row r="97771" spans="10:13" x14ac:dyDescent="0.35">
      <c r="J97771" t="e">
        <f>wOBA+VLOOKUP(D97771,order[],2,FALSE)+VLOOKUP(IF(F97771&gt;7,8,IF(F97771=0,1,F97771)),pitches[],2,FALSE)+VLOOKUP(IF(E97771&gt;2,3,E97771),smatchups[],2,FALSE)</f>
        <v>#N/A</v>
      </c>
      <c r="K97771" t="e">
        <f t="shared" si="4625"/>
        <v>#N/A</v>
      </c>
      <c r="L97771" t="e">
        <f t="shared" si="4624"/>
        <v>#N/A</v>
      </c>
      <c r="M97771" t="e">
        <f t="shared" si="4626"/>
        <v>#N/A</v>
      </c>
    </row>
    <row r="97772" spans="10:13" x14ac:dyDescent="0.35">
      <c r="J97772" t="e">
        <f>wOBA+VLOOKUP(D97772,order[],2,FALSE)+VLOOKUP(IF(F97772&gt;7,8,IF(F97772=0,1,F97772)),pitches[],2,FALSE)+VLOOKUP(IF(E97772&gt;2,3,E97772),smatchups[],2,FALSE)</f>
        <v>#N/A</v>
      </c>
      <c r="K97772" t="e">
        <f t="shared" si="4625"/>
        <v>#N/A</v>
      </c>
      <c r="L97772" t="e">
        <f t="shared" si="4624"/>
        <v>#N/A</v>
      </c>
      <c r="M97772" t="e">
        <f t="shared" si="4626"/>
        <v>#N/A</v>
      </c>
    </row>
    <row r="97773" spans="10:13" x14ac:dyDescent="0.35">
      <c r="J97773" t="e">
        <f>wOBA+VLOOKUP(D97773,order[],2,FALSE)+VLOOKUP(IF(F97773&gt;7,8,IF(F97773=0,1,F97773)),pitches[],2,FALSE)+VLOOKUP(IF(E97773&gt;2,3,E97773),smatchups[],2,FALSE)</f>
        <v>#N/A</v>
      </c>
      <c r="K97773" t="e">
        <f t="shared" si="4625"/>
        <v>#N/A</v>
      </c>
      <c r="L97773" t="e">
        <f t="shared" si="4624"/>
        <v>#N/A</v>
      </c>
      <c r="M97773" t="e">
        <f t="shared" si="4626"/>
        <v>#N/A</v>
      </c>
    </row>
    <row r="97774" spans="10:13" x14ac:dyDescent="0.35">
      <c r="J97774" t="e">
        <f>wOBA+VLOOKUP(D97774,order[],2,FALSE)+VLOOKUP(IF(F97774&gt;7,8,IF(F97774=0,1,F97774)),pitches[],2,FALSE)+VLOOKUP(IF(E97774&gt;2,3,E97774),smatchups[],2,FALSE)</f>
        <v>#N/A</v>
      </c>
      <c r="K97774" t="e">
        <f t="shared" si="4625"/>
        <v>#N/A</v>
      </c>
      <c r="L97774" t="e">
        <f t="shared" si="4624"/>
        <v>#N/A</v>
      </c>
      <c r="M97774" t="e">
        <f t="shared" si="4626"/>
        <v>#N/A</v>
      </c>
    </row>
    <row r="97775" spans="10:13" x14ac:dyDescent="0.35">
      <c r="J97775" t="e">
        <f>wOBA+VLOOKUP(D97775,order[],2,FALSE)+VLOOKUP(IF(F97775&gt;7,8,IF(F97775=0,1,F97775)),pitches[],2,FALSE)+VLOOKUP(IF(E97775&gt;2,3,E97775),smatchups[],2,FALSE)</f>
        <v>#N/A</v>
      </c>
      <c r="K97775" t="e">
        <f t="shared" si="4625"/>
        <v>#N/A</v>
      </c>
      <c r="L97775" t="e">
        <f t="shared" si="4624"/>
        <v>#N/A</v>
      </c>
      <c r="M97775" t="e">
        <f t="shared" si="4626"/>
        <v>#N/A</v>
      </c>
    </row>
    <row r="97776" spans="10:13" x14ac:dyDescent="0.35">
      <c r="J97776" t="e">
        <f>wOBA+VLOOKUP(D97776,order[],2,FALSE)+VLOOKUP(IF(F97776&gt;7,8,IF(F97776=0,1,F97776)),pitches[],2,FALSE)+VLOOKUP(IF(E97776&gt;2,3,E97776),smatchups[],2,FALSE)</f>
        <v>#N/A</v>
      </c>
      <c r="K97776" t="e">
        <f t="shared" si="4625"/>
        <v>#N/A</v>
      </c>
      <c r="L97776" t="e">
        <f t="shared" si="4624"/>
        <v>#N/A</v>
      </c>
      <c r="M97776" t="e">
        <f t="shared" si="4626"/>
        <v>#N/A</v>
      </c>
    </row>
    <row r="97777" spans="10:13" x14ac:dyDescent="0.35">
      <c r="J97777" t="e">
        <f>wOBA+VLOOKUP(D97777,order[],2,FALSE)+VLOOKUP(IF(F97777&gt;7,8,IF(F97777=0,1,F97777)),pitches[],2,FALSE)+VLOOKUP(IF(E97777&gt;2,3,E97777),smatchups[],2,FALSE)</f>
        <v>#N/A</v>
      </c>
      <c r="K97777" t="e">
        <f t="shared" si="4625"/>
        <v>#N/A</v>
      </c>
      <c r="L97777" t="e">
        <f t="shared" si="4624"/>
        <v>#N/A</v>
      </c>
      <c r="M97777" t="e">
        <f t="shared" si="4626"/>
        <v>#N/A</v>
      </c>
    </row>
    <row r="97778" spans="10:13" x14ac:dyDescent="0.35">
      <c r="J97778" t="e">
        <f>wOBA+VLOOKUP(D97778,order[],2,FALSE)+VLOOKUP(IF(F97778&gt;7,8,IF(F97778=0,1,F97778)),pitches[],2,FALSE)+VLOOKUP(IF(E97778&gt;2,3,E97778),smatchups[],2,FALSE)</f>
        <v>#N/A</v>
      </c>
      <c r="K97778" t="e">
        <f t="shared" si="4625"/>
        <v>#N/A</v>
      </c>
      <c r="L97778" t="e">
        <f t="shared" si="4624"/>
        <v>#N/A</v>
      </c>
      <c r="M97778" t="e">
        <f t="shared" si="4626"/>
        <v>#N/A</v>
      </c>
    </row>
    <row r="97779" spans="10:13" x14ac:dyDescent="0.35">
      <c r="J97779" t="e">
        <f>wOBA+VLOOKUP(D97779,order[],2,FALSE)+VLOOKUP(IF(F97779&gt;7,8,IF(F97779=0,1,F97779)),pitches[],2,FALSE)+VLOOKUP(IF(E97779&gt;2,3,E97779),smatchups[],2,FALSE)</f>
        <v>#N/A</v>
      </c>
      <c r="K97779" t="e">
        <f t="shared" si="4625"/>
        <v>#N/A</v>
      </c>
      <c r="L97779" t="e">
        <f t="shared" si="4624"/>
        <v>#N/A</v>
      </c>
      <c r="M97779" t="e">
        <f t="shared" si="4626"/>
        <v>#N/A</v>
      </c>
    </row>
    <row r="97780" spans="10:13" x14ac:dyDescent="0.35">
      <c r="J97780" t="e">
        <f>wOBA+VLOOKUP(D97780,order[],2,FALSE)+VLOOKUP(IF(F97780&gt;7,8,IF(F97780=0,1,F97780)),pitches[],2,FALSE)+VLOOKUP(IF(E97780&gt;2,3,E97780),smatchups[],2,FALSE)</f>
        <v>#N/A</v>
      </c>
      <c r="K97780" t="e">
        <f t="shared" si="4625"/>
        <v>#N/A</v>
      </c>
      <c r="L97780" t="e">
        <f t="shared" si="4624"/>
        <v>#N/A</v>
      </c>
      <c r="M97780" t="e">
        <f t="shared" si="4626"/>
        <v>#N/A</v>
      </c>
    </row>
    <row r="97781" spans="10:13" x14ac:dyDescent="0.35">
      <c r="J97781" t="e">
        <f>wOBA+VLOOKUP(D97781,order[],2,FALSE)+VLOOKUP(IF(F97781&gt;7,8,IF(F97781=0,1,F97781)),pitches[],2,FALSE)+VLOOKUP(IF(E97781&gt;2,3,E97781),smatchups[],2,FALSE)</f>
        <v>#N/A</v>
      </c>
      <c r="K97781" t="e">
        <f t="shared" si="4625"/>
        <v>#N/A</v>
      </c>
      <c r="L97781" t="e">
        <f t="shared" si="4624"/>
        <v>#N/A</v>
      </c>
      <c r="M97781" t="e">
        <f t="shared" si="4626"/>
        <v>#N/A</v>
      </c>
    </row>
    <row r="97782" spans="10:13" x14ac:dyDescent="0.35">
      <c r="J97782" t="e">
        <f>wOBA+VLOOKUP(D97782,order[],2,FALSE)+VLOOKUP(IF(F97782&gt;7,8,IF(F97782=0,1,F97782)),pitches[],2,FALSE)+VLOOKUP(IF(E97782&gt;2,3,E97782),smatchups[],2,FALSE)</f>
        <v>#N/A</v>
      </c>
      <c r="K97782" t="e">
        <f t="shared" si="4625"/>
        <v>#N/A</v>
      </c>
      <c r="L97782" t="e">
        <f t="shared" si="4624"/>
        <v>#N/A</v>
      </c>
      <c r="M97782" t="e">
        <f t="shared" si="4626"/>
        <v>#N/A</v>
      </c>
    </row>
    <row r="97783" spans="10:13" x14ac:dyDescent="0.35">
      <c r="J97783" t="e">
        <f>wOBA+VLOOKUP(D97783,order[],2,FALSE)+VLOOKUP(IF(F97783&gt;7,8,IF(F97783=0,1,F97783)),pitches[],2,FALSE)+VLOOKUP(IF(E97783&gt;2,3,E97783),smatchups[],2,FALSE)</f>
        <v>#N/A</v>
      </c>
      <c r="K97783" t="e">
        <f t="shared" si="4625"/>
        <v>#N/A</v>
      </c>
      <c r="L97783" t="e">
        <f t="shared" si="4624"/>
        <v>#N/A</v>
      </c>
      <c r="M97783" t="e">
        <f t="shared" si="4626"/>
        <v>#N/A</v>
      </c>
    </row>
    <row r="97784" spans="10:13" x14ac:dyDescent="0.35">
      <c r="J97784" t="e">
        <f>wOBA+VLOOKUP(D97784,order[],2,FALSE)+VLOOKUP(IF(F97784&gt;7,8,IF(F97784=0,1,F97784)),pitches[],2,FALSE)+VLOOKUP(IF(E97784&gt;2,3,E97784),smatchups[],2,FALSE)</f>
        <v>#N/A</v>
      </c>
      <c r="K97784" t="e">
        <f t="shared" si="4625"/>
        <v>#N/A</v>
      </c>
      <c r="L97784" t="e">
        <f t="shared" si="4624"/>
        <v>#N/A</v>
      </c>
      <c r="M97784" t="e">
        <f t="shared" si="4626"/>
        <v>#N/A</v>
      </c>
    </row>
    <row r="97785" spans="10:13" x14ac:dyDescent="0.35">
      <c r="J97785" t="e">
        <f>wOBA+VLOOKUP(D97785,order[],2,FALSE)+VLOOKUP(IF(F97785&gt;7,8,IF(F97785=0,1,F97785)),pitches[],2,FALSE)+VLOOKUP(IF(E97785&gt;2,3,E97785),smatchups[],2,FALSE)</f>
        <v>#N/A</v>
      </c>
      <c r="K97785" t="e">
        <f t="shared" si="4625"/>
        <v>#N/A</v>
      </c>
      <c r="L97785" t="e">
        <f t="shared" si="4624"/>
        <v>#N/A</v>
      </c>
      <c r="M97785" t="e">
        <f t="shared" si="4626"/>
        <v>#N/A</v>
      </c>
    </row>
    <row r="97786" spans="10:13" x14ac:dyDescent="0.35">
      <c r="J97786" t="e">
        <f>wOBA+VLOOKUP(D97786,order[],2,FALSE)+VLOOKUP(IF(F97786&gt;7,8,IF(F97786=0,1,F97786)),pitches[],2,FALSE)+VLOOKUP(IF(E97786&gt;2,3,E97786),smatchups[],2,FALSE)</f>
        <v>#N/A</v>
      </c>
      <c r="K97786" t="e">
        <f t="shared" si="4625"/>
        <v>#N/A</v>
      </c>
      <c r="L97786" t="e">
        <f t="shared" si="4624"/>
        <v>#N/A</v>
      </c>
      <c r="M97786" t="e">
        <f t="shared" si="4626"/>
        <v>#N/A</v>
      </c>
    </row>
    <row r="97787" spans="10:13" x14ac:dyDescent="0.35">
      <c r="J97787" t="e">
        <f>wOBA+VLOOKUP(D97787,order[],2,FALSE)+VLOOKUP(IF(F97787&gt;7,8,IF(F97787=0,1,F97787)),pitches[],2,FALSE)+VLOOKUP(IF(E97787&gt;2,3,E97787),smatchups[],2,FALSE)</f>
        <v>#N/A</v>
      </c>
      <c r="K97787" t="e">
        <f t="shared" si="4625"/>
        <v>#N/A</v>
      </c>
      <c r="L97787" t="e">
        <f t="shared" si="4624"/>
        <v>#N/A</v>
      </c>
      <c r="M97787" t="e">
        <f t="shared" si="4626"/>
        <v>#N/A</v>
      </c>
    </row>
    <row r="97788" spans="10:13" x14ac:dyDescent="0.35">
      <c r="J97788" t="e">
        <f>wOBA+VLOOKUP(D97788,order[],2,FALSE)+VLOOKUP(IF(F97788&gt;7,8,IF(F97788=0,1,F97788)),pitches[],2,FALSE)+VLOOKUP(IF(E97788&gt;2,3,E97788),smatchups[],2,FALSE)</f>
        <v>#N/A</v>
      </c>
      <c r="K97788" t="e">
        <f t="shared" si="4625"/>
        <v>#N/A</v>
      </c>
      <c r="L97788" t="e">
        <f t="shared" si="4624"/>
        <v>#N/A</v>
      </c>
      <c r="M97788" t="e">
        <f t="shared" si="4626"/>
        <v>#N/A</v>
      </c>
    </row>
    <row r="97789" spans="10:13" x14ac:dyDescent="0.35">
      <c r="J97789" t="e">
        <f>wOBA+VLOOKUP(D97789,order[],2,FALSE)+VLOOKUP(IF(F97789&gt;7,8,IF(F97789=0,1,F97789)),pitches[],2,FALSE)+VLOOKUP(IF(E97789&gt;2,3,E97789),smatchups[],2,FALSE)</f>
        <v>#N/A</v>
      </c>
      <c r="K97789" t="e">
        <f t="shared" si="4625"/>
        <v>#N/A</v>
      </c>
      <c r="L97789" t="e">
        <f t="shared" si="4624"/>
        <v>#N/A</v>
      </c>
      <c r="M97789" t="e">
        <f t="shared" si="4626"/>
        <v>#N/A</v>
      </c>
    </row>
    <row r="97790" spans="10:13" x14ac:dyDescent="0.35">
      <c r="J97790" t="e">
        <f>wOBA+VLOOKUP(D97790,order[],2,FALSE)+VLOOKUP(IF(F97790&gt;7,8,IF(F97790=0,1,F97790)),pitches[],2,FALSE)+VLOOKUP(IF(E97790&gt;2,3,E97790),smatchups[],2,FALSE)</f>
        <v>#N/A</v>
      </c>
      <c r="K97790" t="e">
        <f t="shared" si="4625"/>
        <v>#N/A</v>
      </c>
      <c r="L97790" t="e">
        <f t="shared" si="4624"/>
        <v>#N/A</v>
      </c>
      <c r="M97790" t="e">
        <f t="shared" si="4626"/>
        <v>#N/A</v>
      </c>
    </row>
    <row r="97791" spans="10:13" x14ac:dyDescent="0.35">
      <c r="J97791" t="e">
        <f>wOBA+VLOOKUP(D97791,order[],2,FALSE)+VLOOKUP(IF(F97791&gt;7,8,IF(F97791=0,1,F97791)),pitches[],2,FALSE)+VLOOKUP(IF(E97791&gt;2,3,E97791),smatchups[],2,FALSE)</f>
        <v>#N/A</v>
      </c>
      <c r="K97791" t="e">
        <f t="shared" si="4625"/>
        <v>#N/A</v>
      </c>
      <c r="L97791" t="e">
        <f t="shared" si="4624"/>
        <v>#N/A</v>
      </c>
      <c r="M97791" t="e">
        <f t="shared" si="4626"/>
        <v>#N/A</v>
      </c>
    </row>
    <row r="97792" spans="10:13" x14ac:dyDescent="0.35">
      <c r="J97792" t="e">
        <f>wOBA+VLOOKUP(D97792,order[],2,FALSE)+VLOOKUP(IF(F97792&gt;7,8,IF(F97792=0,1,F97792)),pitches[],2,FALSE)+VLOOKUP(IF(E97792&gt;2,3,E97792),smatchups[],2,FALSE)</f>
        <v>#N/A</v>
      </c>
      <c r="K97792" t="e">
        <f t="shared" si="4625"/>
        <v>#N/A</v>
      </c>
      <c r="L97792" t="e">
        <f t="shared" si="4624"/>
        <v>#N/A</v>
      </c>
      <c r="M97792" t="e">
        <f t="shared" si="4626"/>
        <v>#N/A</v>
      </c>
    </row>
    <row r="97793" spans="10:13" x14ac:dyDescent="0.35">
      <c r="J97793" t="e">
        <f>wOBA+VLOOKUP(D97793,order[],2,FALSE)+VLOOKUP(IF(F97793&gt;7,8,IF(F97793=0,1,F97793)),pitches[],2,FALSE)+VLOOKUP(IF(E97793&gt;2,3,E97793),smatchups[],2,FALSE)</f>
        <v>#N/A</v>
      </c>
      <c r="K97793" t="e">
        <f t="shared" si="4625"/>
        <v>#N/A</v>
      </c>
      <c r="L97793" t="e">
        <f t="shared" si="4624"/>
        <v>#N/A</v>
      </c>
      <c r="M97793" t="e">
        <f t="shared" si="4626"/>
        <v>#N/A</v>
      </c>
    </row>
    <row r="97794" spans="10:13" x14ac:dyDescent="0.35">
      <c r="J97794" t="e">
        <f>wOBA+VLOOKUP(D97794,order[],2,FALSE)+VLOOKUP(IF(F97794&gt;7,8,IF(F97794=0,1,F97794)),pitches[],2,FALSE)+VLOOKUP(IF(E97794&gt;2,3,E97794),smatchups[],2,FALSE)</f>
        <v>#N/A</v>
      </c>
      <c r="K97794" t="e">
        <f t="shared" si="4625"/>
        <v>#N/A</v>
      </c>
      <c r="L97794" t="e">
        <f t="shared" ref="L97794:L97857" si="4627">IF(E97794=0,BF$1+BE$1*F97794,IF(E97794=1,BF$2+BE$2*F97794,IF(E97794=2,BF$3+BE$3*F97794,BF$4+BE$4*F97794)))+J97794</f>
        <v>#N/A</v>
      </c>
      <c r="M97794" t="e">
        <f t="shared" si="4626"/>
        <v>#N/A</v>
      </c>
    </row>
    <row r="97795" spans="10:13" x14ac:dyDescent="0.35">
      <c r="J97795" t="e">
        <f>wOBA+VLOOKUP(D97795,order[],2,FALSE)+VLOOKUP(IF(F97795&gt;7,8,IF(F97795=0,1,F97795)),pitches[],2,FALSE)+VLOOKUP(IF(E97795&gt;2,3,E97795),smatchups[],2,FALSE)</f>
        <v>#N/A</v>
      </c>
      <c r="K97795" t="e">
        <f t="shared" ref="K97795:K97858" si="4628">H97795-J97795</f>
        <v>#N/A</v>
      </c>
      <c r="L97795" t="e">
        <f t="shared" si="4627"/>
        <v>#N/A</v>
      </c>
      <c r="M97795" t="e">
        <f t="shared" ref="M97795:M97858" si="4629">H97795-L97795</f>
        <v>#N/A</v>
      </c>
    </row>
    <row r="97796" spans="10:13" x14ac:dyDescent="0.35">
      <c r="J97796" t="e">
        <f>wOBA+VLOOKUP(D97796,order[],2,FALSE)+VLOOKUP(IF(F97796&gt;7,8,IF(F97796=0,1,F97796)),pitches[],2,FALSE)+VLOOKUP(IF(E97796&gt;2,3,E97796),smatchups[],2,FALSE)</f>
        <v>#N/A</v>
      </c>
      <c r="K97796" t="e">
        <f t="shared" si="4628"/>
        <v>#N/A</v>
      </c>
      <c r="L97796" t="e">
        <f t="shared" si="4627"/>
        <v>#N/A</v>
      </c>
      <c r="M97796" t="e">
        <f t="shared" si="4629"/>
        <v>#N/A</v>
      </c>
    </row>
    <row r="97797" spans="10:13" x14ac:dyDescent="0.35">
      <c r="J97797" t="e">
        <f>wOBA+VLOOKUP(D97797,order[],2,FALSE)+VLOOKUP(IF(F97797&gt;7,8,IF(F97797=0,1,F97797)),pitches[],2,FALSE)+VLOOKUP(IF(E97797&gt;2,3,E97797),smatchups[],2,FALSE)</f>
        <v>#N/A</v>
      </c>
      <c r="K97797" t="e">
        <f t="shared" si="4628"/>
        <v>#N/A</v>
      </c>
      <c r="L97797" t="e">
        <f t="shared" si="4627"/>
        <v>#N/A</v>
      </c>
      <c r="M97797" t="e">
        <f t="shared" si="4629"/>
        <v>#N/A</v>
      </c>
    </row>
    <row r="97798" spans="10:13" x14ac:dyDescent="0.35">
      <c r="J97798" t="e">
        <f>wOBA+VLOOKUP(D97798,order[],2,FALSE)+VLOOKUP(IF(F97798&gt;7,8,IF(F97798=0,1,F97798)),pitches[],2,FALSE)+VLOOKUP(IF(E97798&gt;2,3,E97798),smatchups[],2,FALSE)</f>
        <v>#N/A</v>
      </c>
      <c r="K97798" t="e">
        <f t="shared" si="4628"/>
        <v>#N/A</v>
      </c>
      <c r="L97798" t="e">
        <f t="shared" si="4627"/>
        <v>#N/A</v>
      </c>
      <c r="M97798" t="e">
        <f t="shared" si="4629"/>
        <v>#N/A</v>
      </c>
    </row>
    <row r="97799" spans="10:13" x14ac:dyDescent="0.35">
      <c r="J97799" t="e">
        <f>wOBA+VLOOKUP(D97799,order[],2,FALSE)+VLOOKUP(IF(F97799&gt;7,8,IF(F97799=0,1,F97799)),pitches[],2,FALSE)+VLOOKUP(IF(E97799&gt;2,3,E97799),smatchups[],2,FALSE)</f>
        <v>#N/A</v>
      </c>
      <c r="K97799" t="e">
        <f t="shared" si="4628"/>
        <v>#N/A</v>
      </c>
      <c r="L97799" t="e">
        <f t="shared" si="4627"/>
        <v>#N/A</v>
      </c>
      <c r="M97799" t="e">
        <f t="shared" si="4629"/>
        <v>#N/A</v>
      </c>
    </row>
    <row r="97800" spans="10:13" x14ac:dyDescent="0.35">
      <c r="J97800" t="e">
        <f>wOBA+VLOOKUP(D97800,order[],2,FALSE)+VLOOKUP(IF(F97800&gt;7,8,IF(F97800=0,1,F97800)),pitches[],2,FALSE)+VLOOKUP(IF(E97800&gt;2,3,E97800),smatchups[],2,FALSE)</f>
        <v>#N/A</v>
      </c>
      <c r="K97800" t="e">
        <f t="shared" si="4628"/>
        <v>#N/A</v>
      </c>
      <c r="L97800" t="e">
        <f t="shared" si="4627"/>
        <v>#N/A</v>
      </c>
      <c r="M97800" t="e">
        <f t="shared" si="4629"/>
        <v>#N/A</v>
      </c>
    </row>
    <row r="97801" spans="10:13" x14ac:dyDescent="0.35">
      <c r="J97801" t="e">
        <f>wOBA+VLOOKUP(D97801,order[],2,FALSE)+VLOOKUP(IF(F97801&gt;7,8,IF(F97801=0,1,F97801)),pitches[],2,FALSE)+VLOOKUP(IF(E97801&gt;2,3,E97801),smatchups[],2,FALSE)</f>
        <v>#N/A</v>
      </c>
      <c r="K97801" t="e">
        <f t="shared" si="4628"/>
        <v>#N/A</v>
      </c>
      <c r="L97801" t="e">
        <f t="shared" si="4627"/>
        <v>#N/A</v>
      </c>
      <c r="M97801" t="e">
        <f t="shared" si="4629"/>
        <v>#N/A</v>
      </c>
    </row>
    <row r="97802" spans="10:13" x14ac:dyDescent="0.35">
      <c r="J97802" t="e">
        <f>wOBA+VLOOKUP(D97802,order[],2,FALSE)+VLOOKUP(IF(F97802&gt;7,8,IF(F97802=0,1,F97802)),pitches[],2,FALSE)+VLOOKUP(IF(E97802&gt;2,3,E97802),smatchups[],2,FALSE)</f>
        <v>#N/A</v>
      </c>
      <c r="K97802" t="e">
        <f t="shared" si="4628"/>
        <v>#N/A</v>
      </c>
      <c r="L97802" t="e">
        <f t="shared" si="4627"/>
        <v>#N/A</v>
      </c>
      <c r="M97802" t="e">
        <f t="shared" si="4629"/>
        <v>#N/A</v>
      </c>
    </row>
    <row r="97803" spans="10:13" x14ac:dyDescent="0.35">
      <c r="J97803" t="e">
        <f>wOBA+VLOOKUP(D97803,order[],2,FALSE)+VLOOKUP(IF(F97803&gt;7,8,IF(F97803=0,1,F97803)),pitches[],2,FALSE)+VLOOKUP(IF(E97803&gt;2,3,E97803),smatchups[],2,FALSE)</f>
        <v>#N/A</v>
      </c>
      <c r="K97803" t="e">
        <f t="shared" si="4628"/>
        <v>#N/A</v>
      </c>
      <c r="L97803" t="e">
        <f t="shared" si="4627"/>
        <v>#N/A</v>
      </c>
      <c r="M97803" t="e">
        <f t="shared" si="4629"/>
        <v>#N/A</v>
      </c>
    </row>
    <row r="97804" spans="10:13" x14ac:dyDescent="0.35">
      <c r="J97804" t="e">
        <f>wOBA+VLOOKUP(D97804,order[],2,FALSE)+VLOOKUP(IF(F97804&gt;7,8,IF(F97804=0,1,F97804)),pitches[],2,FALSE)+VLOOKUP(IF(E97804&gt;2,3,E97804),smatchups[],2,FALSE)</f>
        <v>#N/A</v>
      </c>
      <c r="K97804" t="e">
        <f t="shared" si="4628"/>
        <v>#N/A</v>
      </c>
      <c r="L97804" t="e">
        <f t="shared" si="4627"/>
        <v>#N/A</v>
      </c>
      <c r="M97804" t="e">
        <f t="shared" si="4629"/>
        <v>#N/A</v>
      </c>
    </row>
    <row r="97805" spans="10:13" x14ac:dyDescent="0.35">
      <c r="J97805" t="e">
        <f>wOBA+VLOOKUP(D97805,order[],2,FALSE)+VLOOKUP(IF(F97805&gt;7,8,IF(F97805=0,1,F97805)),pitches[],2,FALSE)+VLOOKUP(IF(E97805&gt;2,3,E97805),smatchups[],2,FALSE)</f>
        <v>#N/A</v>
      </c>
      <c r="K97805" t="e">
        <f t="shared" si="4628"/>
        <v>#N/A</v>
      </c>
      <c r="L97805" t="e">
        <f t="shared" si="4627"/>
        <v>#N/A</v>
      </c>
      <c r="M97805" t="e">
        <f t="shared" si="4629"/>
        <v>#N/A</v>
      </c>
    </row>
    <row r="97806" spans="10:13" x14ac:dyDescent="0.35">
      <c r="J97806" t="e">
        <f>wOBA+VLOOKUP(D97806,order[],2,FALSE)+VLOOKUP(IF(F97806&gt;7,8,IF(F97806=0,1,F97806)),pitches[],2,FALSE)+VLOOKUP(IF(E97806&gt;2,3,E97806),smatchups[],2,FALSE)</f>
        <v>#N/A</v>
      </c>
      <c r="K97806" t="e">
        <f t="shared" si="4628"/>
        <v>#N/A</v>
      </c>
      <c r="L97806" t="e">
        <f t="shared" si="4627"/>
        <v>#N/A</v>
      </c>
      <c r="M97806" t="e">
        <f t="shared" si="4629"/>
        <v>#N/A</v>
      </c>
    </row>
    <row r="97807" spans="10:13" x14ac:dyDescent="0.35">
      <c r="J97807" t="e">
        <f>wOBA+VLOOKUP(D97807,order[],2,FALSE)+VLOOKUP(IF(F97807&gt;7,8,IF(F97807=0,1,F97807)),pitches[],2,FALSE)+VLOOKUP(IF(E97807&gt;2,3,E97807),smatchups[],2,FALSE)</f>
        <v>#N/A</v>
      </c>
      <c r="K97807" t="e">
        <f t="shared" si="4628"/>
        <v>#N/A</v>
      </c>
      <c r="L97807" t="e">
        <f t="shared" si="4627"/>
        <v>#N/A</v>
      </c>
      <c r="M97807" t="e">
        <f t="shared" si="4629"/>
        <v>#N/A</v>
      </c>
    </row>
    <row r="97808" spans="10:13" x14ac:dyDescent="0.35">
      <c r="J97808" t="e">
        <f>wOBA+VLOOKUP(D97808,order[],2,FALSE)+VLOOKUP(IF(F97808&gt;7,8,IF(F97808=0,1,F97808)),pitches[],2,FALSE)+VLOOKUP(IF(E97808&gt;2,3,E97808),smatchups[],2,FALSE)</f>
        <v>#N/A</v>
      </c>
      <c r="K97808" t="e">
        <f t="shared" si="4628"/>
        <v>#N/A</v>
      </c>
      <c r="L97808" t="e">
        <f t="shared" si="4627"/>
        <v>#N/A</v>
      </c>
      <c r="M97808" t="e">
        <f t="shared" si="4629"/>
        <v>#N/A</v>
      </c>
    </row>
    <row r="97809" spans="10:13" x14ac:dyDescent="0.35">
      <c r="J97809" t="e">
        <f>wOBA+VLOOKUP(D97809,order[],2,FALSE)+VLOOKUP(IF(F97809&gt;7,8,IF(F97809=0,1,F97809)),pitches[],2,FALSE)+VLOOKUP(IF(E97809&gt;2,3,E97809),smatchups[],2,FALSE)</f>
        <v>#N/A</v>
      </c>
      <c r="K97809" t="e">
        <f t="shared" si="4628"/>
        <v>#N/A</v>
      </c>
      <c r="L97809" t="e">
        <f t="shared" si="4627"/>
        <v>#N/A</v>
      </c>
      <c r="M97809" t="e">
        <f t="shared" si="4629"/>
        <v>#N/A</v>
      </c>
    </row>
    <row r="97810" spans="10:13" x14ac:dyDescent="0.35">
      <c r="J97810" t="e">
        <f>wOBA+VLOOKUP(D97810,order[],2,FALSE)+VLOOKUP(IF(F97810&gt;7,8,IF(F97810=0,1,F97810)),pitches[],2,FALSE)+VLOOKUP(IF(E97810&gt;2,3,E97810),smatchups[],2,FALSE)</f>
        <v>#N/A</v>
      </c>
      <c r="K97810" t="e">
        <f t="shared" si="4628"/>
        <v>#N/A</v>
      </c>
      <c r="L97810" t="e">
        <f t="shared" si="4627"/>
        <v>#N/A</v>
      </c>
      <c r="M97810" t="e">
        <f t="shared" si="4629"/>
        <v>#N/A</v>
      </c>
    </row>
    <row r="97811" spans="10:13" x14ac:dyDescent="0.35">
      <c r="J97811" t="e">
        <f>wOBA+VLOOKUP(D97811,order[],2,FALSE)+VLOOKUP(IF(F97811&gt;7,8,IF(F97811=0,1,F97811)),pitches[],2,FALSE)+VLOOKUP(IF(E97811&gt;2,3,E97811),smatchups[],2,FALSE)</f>
        <v>#N/A</v>
      </c>
      <c r="K97811" t="e">
        <f t="shared" si="4628"/>
        <v>#N/A</v>
      </c>
      <c r="L97811" t="e">
        <f t="shared" si="4627"/>
        <v>#N/A</v>
      </c>
      <c r="M97811" t="e">
        <f t="shared" si="4629"/>
        <v>#N/A</v>
      </c>
    </row>
    <row r="97812" spans="10:13" x14ac:dyDescent="0.35">
      <c r="J97812" t="e">
        <f>wOBA+VLOOKUP(D97812,order[],2,FALSE)+VLOOKUP(IF(F97812&gt;7,8,IF(F97812=0,1,F97812)),pitches[],2,FALSE)+VLOOKUP(IF(E97812&gt;2,3,E97812),smatchups[],2,FALSE)</f>
        <v>#N/A</v>
      </c>
      <c r="K97812" t="e">
        <f t="shared" si="4628"/>
        <v>#N/A</v>
      </c>
      <c r="L97812" t="e">
        <f t="shared" si="4627"/>
        <v>#N/A</v>
      </c>
      <c r="M97812" t="e">
        <f t="shared" si="4629"/>
        <v>#N/A</v>
      </c>
    </row>
    <row r="97813" spans="10:13" x14ac:dyDescent="0.35">
      <c r="J97813" t="e">
        <f>wOBA+VLOOKUP(D97813,order[],2,FALSE)+VLOOKUP(IF(F97813&gt;7,8,IF(F97813=0,1,F97813)),pitches[],2,FALSE)+VLOOKUP(IF(E97813&gt;2,3,E97813),smatchups[],2,FALSE)</f>
        <v>#N/A</v>
      </c>
      <c r="K97813" t="e">
        <f t="shared" si="4628"/>
        <v>#N/A</v>
      </c>
      <c r="L97813" t="e">
        <f t="shared" si="4627"/>
        <v>#N/A</v>
      </c>
      <c r="M97813" t="e">
        <f t="shared" si="4629"/>
        <v>#N/A</v>
      </c>
    </row>
    <row r="97814" spans="10:13" x14ac:dyDescent="0.35">
      <c r="J97814" t="e">
        <f>wOBA+VLOOKUP(D97814,order[],2,FALSE)+VLOOKUP(IF(F97814&gt;7,8,IF(F97814=0,1,F97814)),pitches[],2,FALSE)+VLOOKUP(IF(E97814&gt;2,3,E97814),smatchups[],2,FALSE)</f>
        <v>#N/A</v>
      </c>
      <c r="K97814" t="e">
        <f t="shared" si="4628"/>
        <v>#N/A</v>
      </c>
      <c r="L97814" t="e">
        <f t="shared" si="4627"/>
        <v>#N/A</v>
      </c>
      <c r="M97814" t="e">
        <f t="shared" si="4629"/>
        <v>#N/A</v>
      </c>
    </row>
    <row r="97815" spans="10:13" x14ac:dyDescent="0.35">
      <c r="J97815" t="e">
        <f>wOBA+VLOOKUP(D97815,order[],2,FALSE)+VLOOKUP(IF(F97815&gt;7,8,IF(F97815=0,1,F97815)),pitches[],2,FALSE)+VLOOKUP(IF(E97815&gt;2,3,E97815),smatchups[],2,FALSE)</f>
        <v>#N/A</v>
      </c>
      <c r="K97815" t="e">
        <f t="shared" si="4628"/>
        <v>#N/A</v>
      </c>
      <c r="L97815" t="e">
        <f t="shared" si="4627"/>
        <v>#N/A</v>
      </c>
      <c r="M97815" t="e">
        <f t="shared" si="4629"/>
        <v>#N/A</v>
      </c>
    </row>
    <row r="97816" spans="10:13" x14ac:dyDescent="0.35">
      <c r="J97816" t="e">
        <f>wOBA+VLOOKUP(D97816,order[],2,FALSE)+VLOOKUP(IF(F97816&gt;7,8,IF(F97816=0,1,F97816)),pitches[],2,FALSE)+VLOOKUP(IF(E97816&gt;2,3,E97816),smatchups[],2,FALSE)</f>
        <v>#N/A</v>
      </c>
      <c r="K97816" t="e">
        <f t="shared" si="4628"/>
        <v>#N/A</v>
      </c>
      <c r="L97816" t="e">
        <f t="shared" si="4627"/>
        <v>#N/A</v>
      </c>
      <c r="M97816" t="e">
        <f t="shared" si="4629"/>
        <v>#N/A</v>
      </c>
    </row>
    <row r="97817" spans="10:13" x14ac:dyDescent="0.35">
      <c r="J97817" t="e">
        <f>wOBA+VLOOKUP(D97817,order[],2,FALSE)+VLOOKUP(IF(F97817&gt;7,8,IF(F97817=0,1,F97817)),pitches[],2,FALSE)+VLOOKUP(IF(E97817&gt;2,3,E97817),smatchups[],2,FALSE)</f>
        <v>#N/A</v>
      </c>
      <c r="K97817" t="e">
        <f t="shared" si="4628"/>
        <v>#N/A</v>
      </c>
      <c r="L97817" t="e">
        <f t="shared" si="4627"/>
        <v>#N/A</v>
      </c>
      <c r="M97817" t="e">
        <f t="shared" si="4629"/>
        <v>#N/A</v>
      </c>
    </row>
    <row r="97818" spans="10:13" x14ac:dyDescent="0.35">
      <c r="J97818" t="e">
        <f>wOBA+VLOOKUP(D97818,order[],2,FALSE)+VLOOKUP(IF(F97818&gt;7,8,IF(F97818=0,1,F97818)),pitches[],2,FALSE)+VLOOKUP(IF(E97818&gt;2,3,E97818),smatchups[],2,FALSE)</f>
        <v>#N/A</v>
      </c>
      <c r="K97818" t="e">
        <f t="shared" si="4628"/>
        <v>#N/A</v>
      </c>
      <c r="L97818" t="e">
        <f t="shared" si="4627"/>
        <v>#N/A</v>
      </c>
      <c r="M97818" t="e">
        <f t="shared" si="4629"/>
        <v>#N/A</v>
      </c>
    </row>
    <row r="97819" spans="10:13" x14ac:dyDescent="0.35">
      <c r="J97819" t="e">
        <f>wOBA+VLOOKUP(D97819,order[],2,FALSE)+VLOOKUP(IF(F97819&gt;7,8,IF(F97819=0,1,F97819)),pitches[],2,FALSE)+VLOOKUP(IF(E97819&gt;2,3,E97819),smatchups[],2,FALSE)</f>
        <v>#N/A</v>
      </c>
      <c r="K97819" t="e">
        <f t="shared" si="4628"/>
        <v>#N/A</v>
      </c>
      <c r="L97819" t="e">
        <f t="shared" si="4627"/>
        <v>#N/A</v>
      </c>
      <c r="M97819" t="e">
        <f t="shared" si="4629"/>
        <v>#N/A</v>
      </c>
    </row>
    <row r="97820" spans="10:13" x14ac:dyDescent="0.35">
      <c r="J97820" t="e">
        <f>wOBA+VLOOKUP(D97820,order[],2,FALSE)+VLOOKUP(IF(F97820&gt;7,8,IF(F97820=0,1,F97820)),pitches[],2,FALSE)+VLOOKUP(IF(E97820&gt;2,3,E97820),smatchups[],2,FALSE)</f>
        <v>#N/A</v>
      </c>
      <c r="K97820" t="e">
        <f t="shared" si="4628"/>
        <v>#N/A</v>
      </c>
      <c r="L97820" t="e">
        <f t="shared" si="4627"/>
        <v>#N/A</v>
      </c>
      <c r="M97820" t="e">
        <f t="shared" si="4629"/>
        <v>#N/A</v>
      </c>
    </row>
    <row r="97821" spans="10:13" x14ac:dyDescent="0.35">
      <c r="J97821" t="e">
        <f>wOBA+VLOOKUP(D97821,order[],2,FALSE)+VLOOKUP(IF(F97821&gt;7,8,IF(F97821=0,1,F97821)),pitches[],2,FALSE)+VLOOKUP(IF(E97821&gt;2,3,E97821),smatchups[],2,FALSE)</f>
        <v>#N/A</v>
      </c>
      <c r="K97821" t="e">
        <f t="shared" si="4628"/>
        <v>#N/A</v>
      </c>
      <c r="L97821" t="e">
        <f t="shared" si="4627"/>
        <v>#N/A</v>
      </c>
      <c r="M97821" t="e">
        <f t="shared" si="4629"/>
        <v>#N/A</v>
      </c>
    </row>
    <row r="97822" spans="10:13" x14ac:dyDescent="0.35">
      <c r="J97822" t="e">
        <f>wOBA+VLOOKUP(D97822,order[],2,FALSE)+VLOOKUP(IF(F97822&gt;7,8,IF(F97822=0,1,F97822)),pitches[],2,FALSE)+VLOOKUP(IF(E97822&gt;2,3,E97822),smatchups[],2,FALSE)</f>
        <v>#N/A</v>
      </c>
      <c r="K97822" t="e">
        <f t="shared" si="4628"/>
        <v>#N/A</v>
      </c>
      <c r="L97822" t="e">
        <f t="shared" si="4627"/>
        <v>#N/A</v>
      </c>
      <c r="M97822" t="e">
        <f t="shared" si="4629"/>
        <v>#N/A</v>
      </c>
    </row>
    <row r="97823" spans="10:13" x14ac:dyDescent="0.35">
      <c r="J97823" t="e">
        <f>wOBA+VLOOKUP(D97823,order[],2,FALSE)+VLOOKUP(IF(F97823&gt;7,8,IF(F97823=0,1,F97823)),pitches[],2,FALSE)+VLOOKUP(IF(E97823&gt;2,3,E97823),smatchups[],2,FALSE)</f>
        <v>#N/A</v>
      </c>
      <c r="K97823" t="e">
        <f t="shared" si="4628"/>
        <v>#N/A</v>
      </c>
      <c r="L97823" t="e">
        <f t="shared" si="4627"/>
        <v>#N/A</v>
      </c>
      <c r="M97823" t="e">
        <f t="shared" si="4629"/>
        <v>#N/A</v>
      </c>
    </row>
    <row r="97824" spans="10:13" x14ac:dyDescent="0.35">
      <c r="J97824" t="e">
        <f>wOBA+VLOOKUP(D97824,order[],2,FALSE)+VLOOKUP(IF(F97824&gt;7,8,IF(F97824=0,1,F97824)),pitches[],2,FALSE)+VLOOKUP(IF(E97824&gt;2,3,E97824),smatchups[],2,FALSE)</f>
        <v>#N/A</v>
      </c>
      <c r="K97824" t="e">
        <f t="shared" si="4628"/>
        <v>#N/A</v>
      </c>
      <c r="L97824" t="e">
        <f t="shared" si="4627"/>
        <v>#N/A</v>
      </c>
      <c r="M97824" t="e">
        <f t="shared" si="4629"/>
        <v>#N/A</v>
      </c>
    </row>
    <row r="97825" spans="10:13" x14ac:dyDescent="0.35">
      <c r="J97825" t="e">
        <f>wOBA+VLOOKUP(D97825,order[],2,FALSE)+VLOOKUP(IF(F97825&gt;7,8,IF(F97825=0,1,F97825)),pitches[],2,FALSE)+VLOOKUP(IF(E97825&gt;2,3,E97825),smatchups[],2,FALSE)</f>
        <v>#N/A</v>
      </c>
      <c r="K97825" t="e">
        <f t="shared" si="4628"/>
        <v>#N/A</v>
      </c>
      <c r="L97825" t="e">
        <f t="shared" si="4627"/>
        <v>#N/A</v>
      </c>
      <c r="M97825" t="e">
        <f t="shared" si="4629"/>
        <v>#N/A</v>
      </c>
    </row>
    <row r="97826" spans="10:13" x14ac:dyDescent="0.35">
      <c r="J97826" t="e">
        <f>wOBA+VLOOKUP(D97826,order[],2,FALSE)+VLOOKUP(IF(F97826&gt;7,8,IF(F97826=0,1,F97826)),pitches[],2,FALSE)+VLOOKUP(IF(E97826&gt;2,3,E97826),smatchups[],2,FALSE)</f>
        <v>#N/A</v>
      </c>
      <c r="K97826" t="e">
        <f t="shared" si="4628"/>
        <v>#N/A</v>
      </c>
      <c r="L97826" t="e">
        <f t="shared" si="4627"/>
        <v>#N/A</v>
      </c>
      <c r="M97826" t="e">
        <f t="shared" si="4629"/>
        <v>#N/A</v>
      </c>
    </row>
    <row r="97827" spans="10:13" x14ac:dyDescent="0.35">
      <c r="J97827" t="e">
        <f>wOBA+VLOOKUP(D97827,order[],2,FALSE)+VLOOKUP(IF(F97827&gt;7,8,IF(F97827=0,1,F97827)),pitches[],2,FALSE)+VLOOKUP(IF(E97827&gt;2,3,E97827),smatchups[],2,FALSE)</f>
        <v>#N/A</v>
      </c>
      <c r="K97827" t="e">
        <f t="shared" si="4628"/>
        <v>#N/A</v>
      </c>
      <c r="L97827" t="e">
        <f t="shared" si="4627"/>
        <v>#N/A</v>
      </c>
      <c r="M97827" t="e">
        <f t="shared" si="4629"/>
        <v>#N/A</v>
      </c>
    </row>
    <row r="97828" spans="10:13" x14ac:dyDescent="0.35">
      <c r="J97828" t="e">
        <f>wOBA+VLOOKUP(D97828,order[],2,FALSE)+VLOOKUP(IF(F97828&gt;7,8,IF(F97828=0,1,F97828)),pitches[],2,FALSE)+VLOOKUP(IF(E97828&gt;2,3,E97828),smatchups[],2,FALSE)</f>
        <v>#N/A</v>
      </c>
      <c r="K97828" t="e">
        <f t="shared" si="4628"/>
        <v>#N/A</v>
      </c>
      <c r="L97828" t="e">
        <f t="shared" si="4627"/>
        <v>#N/A</v>
      </c>
      <c r="M97828" t="e">
        <f t="shared" si="4629"/>
        <v>#N/A</v>
      </c>
    </row>
    <row r="97829" spans="10:13" x14ac:dyDescent="0.35">
      <c r="J97829" t="e">
        <f>wOBA+VLOOKUP(D97829,order[],2,FALSE)+VLOOKUP(IF(F97829&gt;7,8,IF(F97829=0,1,F97829)),pitches[],2,FALSE)+VLOOKUP(IF(E97829&gt;2,3,E97829),smatchups[],2,FALSE)</f>
        <v>#N/A</v>
      </c>
      <c r="K97829" t="e">
        <f t="shared" si="4628"/>
        <v>#N/A</v>
      </c>
      <c r="L97829" t="e">
        <f t="shared" si="4627"/>
        <v>#N/A</v>
      </c>
      <c r="M97829" t="e">
        <f t="shared" si="4629"/>
        <v>#N/A</v>
      </c>
    </row>
    <row r="97830" spans="10:13" x14ac:dyDescent="0.35">
      <c r="J97830" t="e">
        <f>wOBA+VLOOKUP(D97830,order[],2,FALSE)+VLOOKUP(IF(F97830&gt;7,8,IF(F97830=0,1,F97830)),pitches[],2,FALSE)+VLOOKUP(IF(E97830&gt;2,3,E97830),smatchups[],2,FALSE)</f>
        <v>#N/A</v>
      </c>
      <c r="K97830" t="e">
        <f t="shared" si="4628"/>
        <v>#N/A</v>
      </c>
      <c r="L97830" t="e">
        <f t="shared" si="4627"/>
        <v>#N/A</v>
      </c>
      <c r="M97830" t="e">
        <f t="shared" si="4629"/>
        <v>#N/A</v>
      </c>
    </row>
    <row r="97831" spans="10:13" x14ac:dyDescent="0.35">
      <c r="J97831" t="e">
        <f>wOBA+VLOOKUP(D97831,order[],2,FALSE)+VLOOKUP(IF(F97831&gt;7,8,IF(F97831=0,1,F97831)),pitches[],2,FALSE)+VLOOKUP(IF(E97831&gt;2,3,E97831),smatchups[],2,FALSE)</f>
        <v>#N/A</v>
      </c>
      <c r="K97831" t="e">
        <f t="shared" si="4628"/>
        <v>#N/A</v>
      </c>
      <c r="L97831" t="e">
        <f t="shared" si="4627"/>
        <v>#N/A</v>
      </c>
      <c r="M97831" t="e">
        <f t="shared" si="4629"/>
        <v>#N/A</v>
      </c>
    </row>
    <row r="97832" spans="10:13" x14ac:dyDescent="0.35">
      <c r="J97832" t="e">
        <f>wOBA+VLOOKUP(D97832,order[],2,FALSE)+VLOOKUP(IF(F97832&gt;7,8,IF(F97832=0,1,F97832)),pitches[],2,FALSE)+VLOOKUP(IF(E97832&gt;2,3,E97832),smatchups[],2,FALSE)</f>
        <v>#N/A</v>
      </c>
      <c r="K97832" t="e">
        <f t="shared" si="4628"/>
        <v>#N/A</v>
      </c>
      <c r="L97832" t="e">
        <f t="shared" si="4627"/>
        <v>#N/A</v>
      </c>
      <c r="M97832" t="e">
        <f t="shared" si="4629"/>
        <v>#N/A</v>
      </c>
    </row>
    <row r="97833" spans="10:13" x14ac:dyDescent="0.35">
      <c r="J97833" t="e">
        <f>wOBA+VLOOKUP(D97833,order[],2,FALSE)+VLOOKUP(IF(F97833&gt;7,8,IF(F97833=0,1,F97833)),pitches[],2,FALSE)+VLOOKUP(IF(E97833&gt;2,3,E97833),smatchups[],2,FALSE)</f>
        <v>#N/A</v>
      </c>
      <c r="K97833" t="e">
        <f t="shared" si="4628"/>
        <v>#N/A</v>
      </c>
      <c r="L97833" t="e">
        <f t="shared" si="4627"/>
        <v>#N/A</v>
      </c>
      <c r="M97833" t="e">
        <f t="shared" si="4629"/>
        <v>#N/A</v>
      </c>
    </row>
    <row r="97834" spans="10:13" x14ac:dyDescent="0.35">
      <c r="J97834" t="e">
        <f>wOBA+VLOOKUP(D97834,order[],2,FALSE)+VLOOKUP(IF(F97834&gt;7,8,IF(F97834=0,1,F97834)),pitches[],2,FALSE)+VLOOKUP(IF(E97834&gt;2,3,E97834),smatchups[],2,FALSE)</f>
        <v>#N/A</v>
      </c>
      <c r="K97834" t="e">
        <f t="shared" si="4628"/>
        <v>#N/A</v>
      </c>
      <c r="L97834" t="e">
        <f t="shared" si="4627"/>
        <v>#N/A</v>
      </c>
      <c r="M97834" t="e">
        <f t="shared" si="4629"/>
        <v>#N/A</v>
      </c>
    </row>
    <row r="97835" spans="10:13" x14ac:dyDescent="0.35">
      <c r="J97835" t="e">
        <f>wOBA+VLOOKUP(D97835,order[],2,FALSE)+VLOOKUP(IF(F97835&gt;7,8,IF(F97835=0,1,F97835)),pitches[],2,FALSE)+VLOOKUP(IF(E97835&gt;2,3,E97835),smatchups[],2,FALSE)</f>
        <v>#N/A</v>
      </c>
      <c r="K97835" t="e">
        <f t="shared" si="4628"/>
        <v>#N/A</v>
      </c>
      <c r="L97835" t="e">
        <f t="shared" si="4627"/>
        <v>#N/A</v>
      </c>
      <c r="M97835" t="e">
        <f t="shared" si="4629"/>
        <v>#N/A</v>
      </c>
    </row>
    <row r="97836" spans="10:13" x14ac:dyDescent="0.35">
      <c r="J97836" t="e">
        <f>wOBA+VLOOKUP(D97836,order[],2,FALSE)+VLOOKUP(IF(F97836&gt;7,8,IF(F97836=0,1,F97836)),pitches[],2,FALSE)+VLOOKUP(IF(E97836&gt;2,3,E97836),smatchups[],2,FALSE)</f>
        <v>#N/A</v>
      </c>
      <c r="K97836" t="e">
        <f t="shared" si="4628"/>
        <v>#N/A</v>
      </c>
      <c r="L97836" t="e">
        <f t="shared" si="4627"/>
        <v>#N/A</v>
      </c>
      <c r="M97836" t="e">
        <f t="shared" si="4629"/>
        <v>#N/A</v>
      </c>
    </row>
    <row r="97837" spans="10:13" x14ac:dyDescent="0.35">
      <c r="J97837" t="e">
        <f>wOBA+VLOOKUP(D97837,order[],2,FALSE)+VLOOKUP(IF(F97837&gt;7,8,IF(F97837=0,1,F97837)),pitches[],2,FALSE)+VLOOKUP(IF(E97837&gt;2,3,E97837),smatchups[],2,FALSE)</f>
        <v>#N/A</v>
      </c>
      <c r="K97837" t="e">
        <f t="shared" si="4628"/>
        <v>#N/A</v>
      </c>
      <c r="L97837" t="e">
        <f t="shared" si="4627"/>
        <v>#N/A</v>
      </c>
      <c r="M97837" t="e">
        <f t="shared" si="4629"/>
        <v>#N/A</v>
      </c>
    </row>
    <row r="97838" spans="10:13" x14ac:dyDescent="0.35">
      <c r="J97838" t="e">
        <f>wOBA+VLOOKUP(D97838,order[],2,FALSE)+VLOOKUP(IF(F97838&gt;7,8,IF(F97838=0,1,F97838)),pitches[],2,FALSE)+VLOOKUP(IF(E97838&gt;2,3,E97838),smatchups[],2,FALSE)</f>
        <v>#N/A</v>
      </c>
      <c r="K97838" t="e">
        <f t="shared" si="4628"/>
        <v>#N/A</v>
      </c>
      <c r="L97838" t="e">
        <f t="shared" si="4627"/>
        <v>#N/A</v>
      </c>
      <c r="M97838" t="e">
        <f t="shared" si="4629"/>
        <v>#N/A</v>
      </c>
    </row>
    <row r="97839" spans="10:13" x14ac:dyDescent="0.35">
      <c r="J97839" t="e">
        <f>wOBA+VLOOKUP(D97839,order[],2,FALSE)+VLOOKUP(IF(F97839&gt;7,8,IF(F97839=0,1,F97839)),pitches[],2,FALSE)+VLOOKUP(IF(E97839&gt;2,3,E97839),smatchups[],2,FALSE)</f>
        <v>#N/A</v>
      </c>
      <c r="K97839" t="e">
        <f t="shared" si="4628"/>
        <v>#N/A</v>
      </c>
      <c r="L97839" t="e">
        <f t="shared" si="4627"/>
        <v>#N/A</v>
      </c>
      <c r="M97839" t="e">
        <f t="shared" si="4629"/>
        <v>#N/A</v>
      </c>
    </row>
    <row r="97840" spans="10:13" x14ac:dyDescent="0.35">
      <c r="J97840" t="e">
        <f>wOBA+VLOOKUP(D97840,order[],2,FALSE)+VLOOKUP(IF(F97840&gt;7,8,IF(F97840=0,1,F97840)),pitches[],2,FALSE)+VLOOKUP(IF(E97840&gt;2,3,E97840),smatchups[],2,FALSE)</f>
        <v>#N/A</v>
      </c>
      <c r="K97840" t="e">
        <f t="shared" si="4628"/>
        <v>#N/A</v>
      </c>
      <c r="L97840" t="e">
        <f t="shared" si="4627"/>
        <v>#N/A</v>
      </c>
      <c r="M97840" t="e">
        <f t="shared" si="4629"/>
        <v>#N/A</v>
      </c>
    </row>
    <row r="97841" spans="10:13" x14ac:dyDescent="0.35">
      <c r="J97841" t="e">
        <f>wOBA+VLOOKUP(D97841,order[],2,FALSE)+VLOOKUP(IF(F97841&gt;7,8,IF(F97841=0,1,F97841)),pitches[],2,FALSE)+VLOOKUP(IF(E97841&gt;2,3,E97841),smatchups[],2,FALSE)</f>
        <v>#N/A</v>
      </c>
      <c r="K97841" t="e">
        <f t="shared" si="4628"/>
        <v>#N/A</v>
      </c>
      <c r="L97841" t="e">
        <f t="shared" si="4627"/>
        <v>#N/A</v>
      </c>
      <c r="M97841" t="e">
        <f t="shared" si="4629"/>
        <v>#N/A</v>
      </c>
    </row>
    <row r="97842" spans="10:13" x14ac:dyDescent="0.35">
      <c r="J97842" t="e">
        <f>wOBA+VLOOKUP(D97842,order[],2,FALSE)+VLOOKUP(IF(F97842&gt;7,8,IF(F97842=0,1,F97842)),pitches[],2,FALSE)+VLOOKUP(IF(E97842&gt;2,3,E97842),smatchups[],2,FALSE)</f>
        <v>#N/A</v>
      </c>
      <c r="K97842" t="e">
        <f t="shared" si="4628"/>
        <v>#N/A</v>
      </c>
      <c r="L97842" t="e">
        <f t="shared" si="4627"/>
        <v>#N/A</v>
      </c>
      <c r="M97842" t="e">
        <f t="shared" si="4629"/>
        <v>#N/A</v>
      </c>
    </row>
    <row r="97843" spans="10:13" x14ac:dyDescent="0.35">
      <c r="J97843" t="e">
        <f>wOBA+VLOOKUP(D97843,order[],2,FALSE)+VLOOKUP(IF(F97843&gt;7,8,IF(F97843=0,1,F97843)),pitches[],2,FALSE)+VLOOKUP(IF(E97843&gt;2,3,E97843),smatchups[],2,FALSE)</f>
        <v>#N/A</v>
      </c>
      <c r="K97843" t="e">
        <f t="shared" si="4628"/>
        <v>#N/A</v>
      </c>
      <c r="L97843" t="e">
        <f t="shared" si="4627"/>
        <v>#N/A</v>
      </c>
      <c r="M97843" t="e">
        <f t="shared" si="4629"/>
        <v>#N/A</v>
      </c>
    </row>
    <row r="97844" spans="10:13" x14ac:dyDescent="0.35">
      <c r="J97844" t="e">
        <f>wOBA+VLOOKUP(D97844,order[],2,FALSE)+VLOOKUP(IF(F97844&gt;7,8,IF(F97844=0,1,F97844)),pitches[],2,FALSE)+VLOOKUP(IF(E97844&gt;2,3,E97844),smatchups[],2,FALSE)</f>
        <v>#N/A</v>
      </c>
      <c r="K97844" t="e">
        <f t="shared" si="4628"/>
        <v>#N/A</v>
      </c>
      <c r="L97844" t="e">
        <f t="shared" si="4627"/>
        <v>#N/A</v>
      </c>
      <c r="M97844" t="e">
        <f t="shared" si="4629"/>
        <v>#N/A</v>
      </c>
    </row>
    <row r="97845" spans="10:13" x14ac:dyDescent="0.35">
      <c r="J97845" t="e">
        <f>wOBA+VLOOKUP(D97845,order[],2,FALSE)+VLOOKUP(IF(F97845&gt;7,8,IF(F97845=0,1,F97845)),pitches[],2,FALSE)+VLOOKUP(IF(E97845&gt;2,3,E97845),smatchups[],2,FALSE)</f>
        <v>#N/A</v>
      </c>
      <c r="K97845" t="e">
        <f t="shared" si="4628"/>
        <v>#N/A</v>
      </c>
      <c r="L97845" t="e">
        <f t="shared" si="4627"/>
        <v>#N/A</v>
      </c>
      <c r="M97845" t="e">
        <f t="shared" si="4629"/>
        <v>#N/A</v>
      </c>
    </row>
    <row r="97846" spans="10:13" x14ac:dyDescent="0.35">
      <c r="J97846" t="e">
        <f>wOBA+VLOOKUP(D97846,order[],2,FALSE)+VLOOKUP(IF(F97846&gt;7,8,IF(F97846=0,1,F97846)),pitches[],2,FALSE)+VLOOKUP(IF(E97846&gt;2,3,E97846),smatchups[],2,FALSE)</f>
        <v>#N/A</v>
      </c>
      <c r="K97846" t="e">
        <f t="shared" si="4628"/>
        <v>#N/A</v>
      </c>
      <c r="L97846" t="e">
        <f t="shared" si="4627"/>
        <v>#N/A</v>
      </c>
      <c r="M97846" t="e">
        <f t="shared" si="4629"/>
        <v>#N/A</v>
      </c>
    </row>
    <row r="97847" spans="10:13" x14ac:dyDescent="0.35">
      <c r="J97847" t="e">
        <f>wOBA+VLOOKUP(D97847,order[],2,FALSE)+VLOOKUP(IF(F97847&gt;7,8,IF(F97847=0,1,F97847)),pitches[],2,FALSE)+VLOOKUP(IF(E97847&gt;2,3,E97847),smatchups[],2,FALSE)</f>
        <v>#N/A</v>
      </c>
      <c r="K97847" t="e">
        <f t="shared" si="4628"/>
        <v>#N/A</v>
      </c>
      <c r="L97847" t="e">
        <f t="shared" si="4627"/>
        <v>#N/A</v>
      </c>
      <c r="M97847" t="e">
        <f t="shared" si="4629"/>
        <v>#N/A</v>
      </c>
    </row>
    <row r="97848" spans="10:13" x14ac:dyDescent="0.35">
      <c r="J97848" t="e">
        <f>wOBA+VLOOKUP(D97848,order[],2,FALSE)+VLOOKUP(IF(F97848&gt;7,8,IF(F97848=0,1,F97848)),pitches[],2,FALSE)+VLOOKUP(IF(E97848&gt;2,3,E97848),smatchups[],2,FALSE)</f>
        <v>#N/A</v>
      </c>
      <c r="K97848" t="e">
        <f t="shared" si="4628"/>
        <v>#N/A</v>
      </c>
      <c r="L97848" t="e">
        <f t="shared" si="4627"/>
        <v>#N/A</v>
      </c>
      <c r="M97848" t="e">
        <f t="shared" si="4629"/>
        <v>#N/A</v>
      </c>
    </row>
    <row r="97849" spans="10:13" x14ac:dyDescent="0.35">
      <c r="J97849" t="e">
        <f>wOBA+VLOOKUP(D97849,order[],2,FALSE)+VLOOKUP(IF(F97849&gt;7,8,IF(F97849=0,1,F97849)),pitches[],2,FALSE)+VLOOKUP(IF(E97849&gt;2,3,E97849),smatchups[],2,FALSE)</f>
        <v>#N/A</v>
      </c>
      <c r="K97849" t="e">
        <f t="shared" si="4628"/>
        <v>#N/A</v>
      </c>
      <c r="L97849" t="e">
        <f t="shared" si="4627"/>
        <v>#N/A</v>
      </c>
      <c r="M97849" t="e">
        <f t="shared" si="4629"/>
        <v>#N/A</v>
      </c>
    </row>
    <row r="97850" spans="10:13" x14ac:dyDescent="0.35">
      <c r="J97850" t="e">
        <f>wOBA+VLOOKUP(D97850,order[],2,FALSE)+VLOOKUP(IF(F97850&gt;7,8,IF(F97850=0,1,F97850)),pitches[],2,FALSE)+VLOOKUP(IF(E97850&gt;2,3,E97850),smatchups[],2,FALSE)</f>
        <v>#N/A</v>
      </c>
      <c r="K97850" t="e">
        <f t="shared" si="4628"/>
        <v>#N/A</v>
      </c>
      <c r="L97850" t="e">
        <f t="shared" si="4627"/>
        <v>#N/A</v>
      </c>
      <c r="M97850" t="e">
        <f t="shared" si="4629"/>
        <v>#N/A</v>
      </c>
    </row>
    <row r="97851" spans="10:13" x14ac:dyDescent="0.35">
      <c r="J97851" t="e">
        <f>wOBA+VLOOKUP(D97851,order[],2,FALSE)+VLOOKUP(IF(F97851&gt;7,8,IF(F97851=0,1,F97851)),pitches[],2,FALSE)+VLOOKUP(IF(E97851&gt;2,3,E97851),smatchups[],2,FALSE)</f>
        <v>#N/A</v>
      </c>
      <c r="K97851" t="e">
        <f t="shared" si="4628"/>
        <v>#N/A</v>
      </c>
      <c r="L97851" t="e">
        <f t="shared" si="4627"/>
        <v>#N/A</v>
      </c>
      <c r="M97851" t="e">
        <f t="shared" si="4629"/>
        <v>#N/A</v>
      </c>
    </row>
    <row r="97852" spans="10:13" x14ac:dyDescent="0.35">
      <c r="J97852" t="e">
        <f>wOBA+VLOOKUP(D97852,order[],2,FALSE)+VLOOKUP(IF(F97852&gt;7,8,IF(F97852=0,1,F97852)),pitches[],2,FALSE)+VLOOKUP(IF(E97852&gt;2,3,E97852),smatchups[],2,FALSE)</f>
        <v>#N/A</v>
      </c>
      <c r="K97852" t="e">
        <f t="shared" si="4628"/>
        <v>#N/A</v>
      </c>
      <c r="L97852" t="e">
        <f t="shared" si="4627"/>
        <v>#N/A</v>
      </c>
      <c r="M97852" t="e">
        <f t="shared" si="4629"/>
        <v>#N/A</v>
      </c>
    </row>
    <row r="97853" spans="10:13" x14ac:dyDescent="0.35">
      <c r="J97853" t="e">
        <f>wOBA+VLOOKUP(D97853,order[],2,FALSE)+VLOOKUP(IF(F97853&gt;7,8,IF(F97853=0,1,F97853)),pitches[],2,FALSE)+VLOOKUP(IF(E97853&gt;2,3,E97853),smatchups[],2,FALSE)</f>
        <v>#N/A</v>
      </c>
      <c r="K97853" t="e">
        <f t="shared" si="4628"/>
        <v>#N/A</v>
      </c>
      <c r="L97853" t="e">
        <f t="shared" si="4627"/>
        <v>#N/A</v>
      </c>
      <c r="M97853" t="e">
        <f t="shared" si="4629"/>
        <v>#N/A</v>
      </c>
    </row>
    <row r="97854" spans="10:13" x14ac:dyDescent="0.35">
      <c r="J97854" t="e">
        <f>wOBA+VLOOKUP(D97854,order[],2,FALSE)+VLOOKUP(IF(F97854&gt;7,8,IF(F97854=0,1,F97854)),pitches[],2,FALSE)+VLOOKUP(IF(E97854&gt;2,3,E97854),smatchups[],2,FALSE)</f>
        <v>#N/A</v>
      </c>
      <c r="K97854" t="e">
        <f t="shared" si="4628"/>
        <v>#N/A</v>
      </c>
      <c r="L97854" t="e">
        <f t="shared" si="4627"/>
        <v>#N/A</v>
      </c>
      <c r="M97854" t="e">
        <f t="shared" si="4629"/>
        <v>#N/A</v>
      </c>
    </row>
    <row r="97855" spans="10:13" x14ac:dyDescent="0.35">
      <c r="J97855" t="e">
        <f>wOBA+VLOOKUP(D97855,order[],2,FALSE)+VLOOKUP(IF(F97855&gt;7,8,IF(F97855=0,1,F97855)),pitches[],2,FALSE)+VLOOKUP(IF(E97855&gt;2,3,E97855),smatchups[],2,FALSE)</f>
        <v>#N/A</v>
      </c>
      <c r="K97855" t="e">
        <f t="shared" si="4628"/>
        <v>#N/A</v>
      </c>
      <c r="L97855" t="e">
        <f t="shared" si="4627"/>
        <v>#N/A</v>
      </c>
      <c r="M97855" t="e">
        <f t="shared" si="4629"/>
        <v>#N/A</v>
      </c>
    </row>
    <row r="97856" spans="10:13" x14ac:dyDescent="0.35">
      <c r="J97856" t="e">
        <f>wOBA+VLOOKUP(D97856,order[],2,FALSE)+VLOOKUP(IF(F97856&gt;7,8,IF(F97856=0,1,F97856)),pitches[],2,FALSE)+VLOOKUP(IF(E97856&gt;2,3,E97856),smatchups[],2,FALSE)</f>
        <v>#N/A</v>
      </c>
      <c r="K97856" t="e">
        <f t="shared" si="4628"/>
        <v>#N/A</v>
      </c>
      <c r="L97856" t="e">
        <f t="shared" si="4627"/>
        <v>#N/A</v>
      </c>
      <c r="M97856" t="e">
        <f t="shared" si="4629"/>
        <v>#N/A</v>
      </c>
    </row>
    <row r="97857" spans="10:13" x14ac:dyDescent="0.35">
      <c r="J97857" t="e">
        <f>wOBA+VLOOKUP(D97857,order[],2,FALSE)+VLOOKUP(IF(F97857&gt;7,8,IF(F97857=0,1,F97857)),pitches[],2,FALSE)+VLOOKUP(IF(E97857&gt;2,3,E97857),smatchups[],2,FALSE)</f>
        <v>#N/A</v>
      </c>
      <c r="K97857" t="e">
        <f t="shared" si="4628"/>
        <v>#N/A</v>
      </c>
      <c r="L97857" t="e">
        <f t="shared" si="4627"/>
        <v>#N/A</v>
      </c>
      <c r="M97857" t="e">
        <f t="shared" si="4629"/>
        <v>#N/A</v>
      </c>
    </row>
    <row r="97858" spans="10:13" x14ac:dyDescent="0.35">
      <c r="J97858" t="e">
        <f>wOBA+VLOOKUP(D97858,order[],2,FALSE)+VLOOKUP(IF(F97858&gt;7,8,IF(F97858=0,1,F97858)),pitches[],2,FALSE)+VLOOKUP(IF(E97858&gt;2,3,E97858),smatchups[],2,FALSE)</f>
        <v>#N/A</v>
      </c>
      <c r="K97858" t="e">
        <f t="shared" si="4628"/>
        <v>#N/A</v>
      </c>
      <c r="L97858" t="e">
        <f t="shared" ref="L97858:L97921" si="4630">IF(E97858=0,BF$1+BE$1*F97858,IF(E97858=1,BF$2+BE$2*F97858,IF(E97858=2,BF$3+BE$3*F97858,BF$4+BE$4*F97858)))+J97858</f>
        <v>#N/A</v>
      </c>
      <c r="M97858" t="e">
        <f t="shared" si="4629"/>
        <v>#N/A</v>
      </c>
    </row>
    <row r="97859" spans="10:13" x14ac:dyDescent="0.35">
      <c r="J97859" t="e">
        <f>wOBA+VLOOKUP(D97859,order[],2,FALSE)+VLOOKUP(IF(F97859&gt;7,8,IF(F97859=0,1,F97859)),pitches[],2,FALSE)+VLOOKUP(IF(E97859&gt;2,3,E97859),smatchups[],2,FALSE)</f>
        <v>#N/A</v>
      </c>
      <c r="K97859" t="e">
        <f t="shared" ref="K97859:K97922" si="4631">H97859-J97859</f>
        <v>#N/A</v>
      </c>
      <c r="L97859" t="e">
        <f t="shared" si="4630"/>
        <v>#N/A</v>
      </c>
      <c r="M97859" t="e">
        <f t="shared" ref="M97859:M97922" si="4632">H97859-L97859</f>
        <v>#N/A</v>
      </c>
    </row>
    <row r="97860" spans="10:13" x14ac:dyDescent="0.35">
      <c r="J97860" t="e">
        <f>wOBA+VLOOKUP(D97860,order[],2,FALSE)+VLOOKUP(IF(F97860&gt;7,8,IF(F97860=0,1,F97860)),pitches[],2,FALSE)+VLOOKUP(IF(E97860&gt;2,3,E97860),smatchups[],2,FALSE)</f>
        <v>#N/A</v>
      </c>
      <c r="K97860" t="e">
        <f t="shared" si="4631"/>
        <v>#N/A</v>
      </c>
      <c r="L97860" t="e">
        <f t="shared" si="4630"/>
        <v>#N/A</v>
      </c>
      <c r="M97860" t="e">
        <f t="shared" si="4632"/>
        <v>#N/A</v>
      </c>
    </row>
    <row r="97861" spans="10:13" x14ac:dyDescent="0.35">
      <c r="J97861" t="e">
        <f>wOBA+VLOOKUP(D97861,order[],2,FALSE)+VLOOKUP(IF(F97861&gt;7,8,IF(F97861=0,1,F97861)),pitches[],2,FALSE)+VLOOKUP(IF(E97861&gt;2,3,E97861),smatchups[],2,FALSE)</f>
        <v>#N/A</v>
      </c>
      <c r="K97861" t="e">
        <f t="shared" si="4631"/>
        <v>#N/A</v>
      </c>
      <c r="L97861" t="e">
        <f t="shared" si="4630"/>
        <v>#N/A</v>
      </c>
      <c r="M97861" t="e">
        <f t="shared" si="4632"/>
        <v>#N/A</v>
      </c>
    </row>
    <row r="97862" spans="10:13" x14ac:dyDescent="0.35">
      <c r="J97862" t="e">
        <f>wOBA+VLOOKUP(D97862,order[],2,FALSE)+VLOOKUP(IF(F97862&gt;7,8,IF(F97862=0,1,F97862)),pitches[],2,FALSE)+VLOOKUP(IF(E97862&gt;2,3,E97862),smatchups[],2,FALSE)</f>
        <v>#N/A</v>
      </c>
      <c r="K97862" t="e">
        <f t="shared" si="4631"/>
        <v>#N/A</v>
      </c>
      <c r="L97862" t="e">
        <f t="shared" si="4630"/>
        <v>#N/A</v>
      </c>
      <c r="M97862" t="e">
        <f t="shared" si="4632"/>
        <v>#N/A</v>
      </c>
    </row>
    <row r="97863" spans="10:13" x14ac:dyDescent="0.35">
      <c r="J97863" t="e">
        <f>wOBA+VLOOKUP(D97863,order[],2,FALSE)+VLOOKUP(IF(F97863&gt;7,8,IF(F97863=0,1,F97863)),pitches[],2,FALSE)+VLOOKUP(IF(E97863&gt;2,3,E97863),smatchups[],2,FALSE)</f>
        <v>#N/A</v>
      </c>
      <c r="K97863" t="e">
        <f t="shared" si="4631"/>
        <v>#N/A</v>
      </c>
      <c r="L97863" t="e">
        <f t="shared" si="4630"/>
        <v>#N/A</v>
      </c>
      <c r="M97863" t="e">
        <f t="shared" si="4632"/>
        <v>#N/A</v>
      </c>
    </row>
    <row r="97864" spans="10:13" x14ac:dyDescent="0.35">
      <c r="J97864" t="e">
        <f>wOBA+VLOOKUP(D97864,order[],2,FALSE)+VLOOKUP(IF(F97864&gt;7,8,IF(F97864=0,1,F97864)),pitches[],2,FALSE)+VLOOKUP(IF(E97864&gt;2,3,E97864),smatchups[],2,FALSE)</f>
        <v>#N/A</v>
      </c>
      <c r="K97864" t="e">
        <f t="shared" si="4631"/>
        <v>#N/A</v>
      </c>
      <c r="L97864" t="e">
        <f t="shared" si="4630"/>
        <v>#N/A</v>
      </c>
      <c r="M97864" t="e">
        <f t="shared" si="4632"/>
        <v>#N/A</v>
      </c>
    </row>
    <row r="97865" spans="10:13" x14ac:dyDescent="0.35">
      <c r="J97865" t="e">
        <f>wOBA+VLOOKUP(D97865,order[],2,FALSE)+VLOOKUP(IF(F97865&gt;7,8,IF(F97865=0,1,F97865)),pitches[],2,FALSE)+VLOOKUP(IF(E97865&gt;2,3,E97865),smatchups[],2,FALSE)</f>
        <v>#N/A</v>
      </c>
      <c r="K97865" t="e">
        <f t="shared" si="4631"/>
        <v>#N/A</v>
      </c>
      <c r="L97865" t="e">
        <f t="shared" si="4630"/>
        <v>#N/A</v>
      </c>
      <c r="M97865" t="e">
        <f t="shared" si="4632"/>
        <v>#N/A</v>
      </c>
    </row>
    <row r="97866" spans="10:13" x14ac:dyDescent="0.35">
      <c r="J97866" t="e">
        <f>wOBA+VLOOKUP(D97866,order[],2,FALSE)+VLOOKUP(IF(F97866&gt;7,8,IF(F97866=0,1,F97866)),pitches[],2,FALSE)+VLOOKUP(IF(E97866&gt;2,3,E97866),smatchups[],2,FALSE)</f>
        <v>#N/A</v>
      </c>
      <c r="K97866" t="e">
        <f t="shared" si="4631"/>
        <v>#N/A</v>
      </c>
      <c r="L97866" t="e">
        <f t="shared" si="4630"/>
        <v>#N/A</v>
      </c>
      <c r="M97866" t="e">
        <f t="shared" si="4632"/>
        <v>#N/A</v>
      </c>
    </row>
    <row r="97867" spans="10:13" x14ac:dyDescent="0.35">
      <c r="J97867" t="e">
        <f>wOBA+VLOOKUP(D97867,order[],2,FALSE)+VLOOKUP(IF(F97867&gt;7,8,IF(F97867=0,1,F97867)),pitches[],2,FALSE)+VLOOKUP(IF(E97867&gt;2,3,E97867),smatchups[],2,FALSE)</f>
        <v>#N/A</v>
      </c>
      <c r="K97867" t="e">
        <f t="shared" si="4631"/>
        <v>#N/A</v>
      </c>
      <c r="L97867" t="e">
        <f t="shared" si="4630"/>
        <v>#N/A</v>
      </c>
      <c r="M97867" t="e">
        <f t="shared" si="4632"/>
        <v>#N/A</v>
      </c>
    </row>
    <row r="97868" spans="10:13" x14ac:dyDescent="0.35">
      <c r="J97868" t="e">
        <f>wOBA+VLOOKUP(D97868,order[],2,FALSE)+VLOOKUP(IF(F97868&gt;7,8,IF(F97868=0,1,F97868)),pitches[],2,FALSE)+VLOOKUP(IF(E97868&gt;2,3,E97868),smatchups[],2,FALSE)</f>
        <v>#N/A</v>
      </c>
      <c r="K97868" t="e">
        <f t="shared" si="4631"/>
        <v>#N/A</v>
      </c>
      <c r="L97868" t="e">
        <f t="shared" si="4630"/>
        <v>#N/A</v>
      </c>
      <c r="M97868" t="e">
        <f t="shared" si="4632"/>
        <v>#N/A</v>
      </c>
    </row>
    <row r="97869" spans="10:13" x14ac:dyDescent="0.35">
      <c r="J97869" t="e">
        <f>wOBA+VLOOKUP(D97869,order[],2,FALSE)+VLOOKUP(IF(F97869&gt;7,8,IF(F97869=0,1,F97869)),pitches[],2,FALSE)+VLOOKUP(IF(E97869&gt;2,3,E97869),smatchups[],2,FALSE)</f>
        <v>#N/A</v>
      </c>
      <c r="K97869" t="e">
        <f t="shared" si="4631"/>
        <v>#N/A</v>
      </c>
      <c r="L97869" t="e">
        <f t="shared" si="4630"/>
        <v>#N/A</v>
      </c>
      <c r="M97869" t="e">
        <f t="shared" si="4632"/>
        <v>#N/A</v>
      </c>
    </row>
    <row r="97870" spans="10:13" x14ac:dyDescent="0.35">
      <c r="J97870" t="e">
        <f>wOBA+VLOOKUP(D97870,order[],2,FALSE)+VLOOKUP(IF(F97870&gt;7,8,IF(F97870=0,1,F97870)),pitches[],2,FALSE)+VLOOKUP(IF(E97870&gt;2,3,E97870),smatchups[],2,FALSE)</f>
        <v>#N/A</v>
      </c>
      <c r="K97870" t="e">
        <f t="shared" si="4631"/>
        <v>#N/A</v>
      </c>
      <c r="L97870" t="e">
        <f t="shared" si="4630"/>
        <v>#N/A</v>
      </c>
      <c r="M97870" t="e">
        <f t="shared" si="4632"/>
        <v>#N/A</v>
      </c>
    </row>
    <row r="97871" spans="10:13" x14ac:dyDescent="0.35">
      <c r="J97871" t="e">
        <f>wOBA+VLOOKUP(D97871,order[],2,FALSE)+VLOOKUP(IF(F97871&gt;7,8,IF(F97871=0,1,F97871)),pitches[],2,FALSE)+VLOOKUP(IF(E97871&gt;2,3,E97871),smatchups[],2,FALSE)</f>
        <v>#N/A</v>
      </c>
      <c r="K97871" t="e">
        <f t="shared" si="4631"/>
        <v>#N/A</v>
      </c>
      <c r="L97871" t="e">
        <f t="shared" si="4630"/>
        <v>#N/A</v>
      </c>
      <c r="M97871" t="e">
        <f t="shared" si="4632"/>
        <v>#N/A</v>
      </c>
    </row>
    <row r="97872" spans="10:13" x14ac:dyDescent="0.35">
      <c r="J97872" t="e">
        <f>wOBA+VLOOKUP(D97872,order[],2,FALSE)+VLOOKUP(IF(F97872&gt;7,8,IF(F97872=0,1,F97872)),pitches[],2,FALSE)+VLOOKUP(IF(E97872&gt;2,3,E97872),smatchups[],2,FALSE)</f>
        <v>#N/A</v>
      </c>
      <c r="K97872" t="e">
        <f t="shared" si="4631"/>
        <v>#N/A</v>
      </c>
      <c r="L97872" t="e">
        <f t="shared" si="4630"/>
        <v>#N/A</v>
      </c>
      <c r="M97872" t="e">
        <f t="shared" si="4632"/>
        <v>#N/A</v>
      </c>
    </row>
    <row r="97873" spans="10:13" x14ac:dyDescent="0.35">
      <c r="J97873" t="e">
        <f>wOBA+VLOOKUP(D97873,order[],2,FALSE)+VLOOKUP(IF(F97873&gt;7,8,IF(F97873=0,1,F97873)),pitches[],2,FALSE)+VLOOKUP(IF(E97873&gt;2,3,E97873),smatchups[],2,FALSE)</f>
        <v>#N/A</v>
      </c>
      <c r="K97873" t="e">
        <f t="shared" si="4631"/>
        <v>#N/A</v>
      </c>
      <c r="L97873" t="e">
        <f t="shared" si="4630"/>
        <v>#N/A</v>
      </c>
      <c r="M97873" t="e">
        <f t="shared" si="4632"/>
        <v>#N/A</v>
      </c>
    </row>
    <row r="97874" spans="10:13" x14ac:dyDescent="0.35">
      <c r="J97874" t="e">
        <f>wOBA+VLOOKUP(D97874,order[],2,FALSE)+VLOOKUP(IF(F97874&gt;7,8,IF(F97874=0,1,F97874)),pitches[],2,FALSE)+VLOOKUP(IF(E97874&gt;2,3,E97874),smatchups[],2,FALSE)</f>
        <v>#N/A</v>
      </c>
      <c r="K97874" t="e">
        <f t="shared" si="4631"/>
        <v>#N/A</v>
      </c>
      <c r="L97874" t="e">
        <f t="shared" si="4630"/>
        <v>#N/A</v>
      </c>
      <c r="M97874" t="e">
        <f t="shared" si="4632"/>
        <v>#N/A</v>
      </c>
    </row>
    <row r="97875" spans="10:13" x14ac:dyDescent="0.35">
      <c r="J97875" t="e">
        <f>wOBA+VLOOKUP(D97875,order[],2,FALSE)+VLOOKUP(IF(F97875&gt;7,8,IF(F97875=0,1,F97875)),pitches[],2,FALSE)+VLOOKUP(IF(E97875&gt;2,3,E97875),smatchups[],2,FALSE)</f>
        <v>#N/A</v>
      </c>
      <c r="K97875" t="e">
        <f t="shared" si="4631"/>
        <v>#N/A</v>
      </c>
      <c r="L97875" t="e">
        <f t="shared" si="4630"/>
        <v>#N/A</v>
      </c>
      <c r="M97875" t="e">
        <f t="shared" si="4632"/>
        <v>#N/A</v>
      </c>
    </row>
    <row r="97876" spans="10:13" x14ac:dyDescent="0.35">
      <c r="J97876" t="e">
        <f>wOBA+VLOOKUP(D97876,order[],2,FALSE)+VLOOKUP(IF(F97876&gt;7,8,IF(F97876=0,1,F97876)),pitches[],2,FALSE)+VLOOKUP(IF(E97876&gt;2,3,E97876),smatchups[],2,FALSE)</f>
        <v>#N/A</v>
      </c>
      <c r="K97876" t="e">
        <f t="shared" si="4631"/>
        <v>#N/A</v>
      </c>
      <c r="L97876" t="e">
        <f t="shared" si="4630"/>
        <v>#N/A</v>
      </c>
      <c r="M97876" t="e">
        <f t="shared" si="4632"/>
        <v>#N/A</v>
      </c>
    </row>
    <row r="97877" spans="10:13" x14ac:dyDescent="0.35">
      <c r="J97877" t="e">
        <f>wOBA+VLOOKUP(D97877,order[],2,FALSE)+VLOOKUP(IF(F97877&gt;7,8,IF(F97877=0,1,F97877)),pitches[],2,FALSE)+VLOOKUP(IF(E97877&gt;2,3,E97877),smatchups[],2,FALSE)</f>
        <v>#N/A</v>
      </c>
      <c r="K97877" t="e">
        <f t="shared" si="4631"/>
        <v>#N/A</v>
      </c>
      <c r="L97877" t="e">
        <f t="shared" si="4630"/>
        <v>#N/A</v>
      </c>
      <c r="M97877" t="e">
        <f t="shared" si="4632"/>
        <v>#N/A</v>
      </c>
    </row>
    <row r="97878" spans="10:13" x14ac:dyDescent="0.35">
      <c r="J97878" t="e">
        <f>wOBA+VLOOKUP(D97878,order[],2,FALSE)+VLOOKUP(IF(F97878&gt;7,8,IF(F97878=0,1,F97878)),pitches[],2,FALSE)+VLOOKUP(IF(E97878&gt;2,3,E97878),smatchups[],2,FALSE)</f>
        <v>#N/A</v>
      </c>
      <c r="K97878" t="e">
        <f t="shared" si="4631"/>
        <v>#N/A</v>
      </c>
      <c r="L97878" t="e">
        <f t="shared" si="4630"/>
        <v>#N/A</v>
      </c>
      <c r="M97878" t="e">
        <f t="shared" si="4632"/>
        <v>#N/A</v>
      </c>
    </row>
    <row r="97879" spans="10:13" x14ac:dyDescent="0.35">
      <c r="J97879" t="e">
        <f>wOBA+VLOOKUP(D97879,order[],2,FALSE)+VLOOKUP(IF(F97879&gt;7,8,IF(F97879=0,1,F97879)),pitches[],2,FALSE)+VLOOKUP(IF(E97879&gt;2,3,E97879),smatchups[],2,FALSE)</f>
        <v>#N/A</v>
      </c>
      <c r="K97879" t="e">
        <f t="shared" si="4631"/>
        <v>#N/A</v>
      </c>
      <c r="L97879" t="e">
        <f t="shared" si="4630"/>
        <v>#N/A</v>
      </c>
      <c r="M97879" t="e">
        <f t="shared" si="4632"/>
        <v>#N/A</v>
      </c>
    </row>
    <row r="97880" spans="10:13" x14ac:dyDescent="0.35">
      <c r="J97880" t="e">
        <f>wOBA+VLOOKUP(D97880,order[],2,FALSE)+VLOOKUP(IF(F97880&gt;7,8,IF(F97880=0,1,F97880)),pitches[],2,FALSE)+VLOOKUP(IF(E97880&gt;2,3,E97880),smatchups[],2,FALSE)</f>
        <v>#N/A</v>
      </c>
      <c r="K97880" t="e">
        <f t="shared" si="4631"/>
        <v>#N/A</v>
      </c>
      <c r="L97880" t="e">
        <f t="shared" si="4630"/>
        <v>#N/A</v>
      </c>
      <c r="M97880" t="e">
        <f t="shared" si="4632"/>
        <v>#N/A</v>
      </c>
    </row>
    <row r="97881" spans="10:13" x14ac:dyDescent="0.35">
      <c r="J97881" t="e">
        <f>wOBA+VLOOKUP(D97881,order[],2,FALSE)+VLOOKUP(IF(F97881&gt;7,8,IF(F97881=0,1,F97881)),pitches[],2,FALSE)+VLOOKUP(IF(E97881&gt;2,3,E97881),smatchups[],2,FALSE)</f>
        <v>#N/A</v>
      </c>
      <c r="K97881" t="e">
        <f t="shared" si="4631"/>
        <v>#N/A</v>
      </c>
      <c r="L97881" t="e">
        <f t="shared" si="4630"/>
        <v>#N/A</v>
      </c>
      <c r="M97881" t="e">
        <f t="shared" si="4632"/>
        <v>#N/A</v>
      </c>
    </row>
    <row r="97882" spans="10:13" x14ac:dyDescent="0.35">
      <c r="J97882" t="e">
        <f>wOBA+VLOOKUP(D97882,order[],2,FALSE)+VLOOKUP(IF(F97882&gt;7,8,IF(F97882=0,1,F97882)),pitches[],2,FALSE)+VLOOKUP(IF(E97882&gt;2,3,E97882),smatchups[],2,FALSE)</f>
        <v>#N/A</v>
      </c>
      <c r="K97882" t="e">
        <f t="shared" si="4631"/>
        <v>#N/A</v>
      </c>
      <c r="L97882" t="e">
        <f t="shared" si="4630"/>
        <v>#N/A</v>
      </c>
      <c r="M97882" t="e">
        <f t="shared" si="4632"/>
        <v>#N/A</v>
      </c>
    </row>
    <row r="97883" spans="10:13" x14ac:dyDescent="0.35">
      <c r="J97883" t="e">
        <f>wOBA+VLOOKUP(D97883,order[],2,FALSE)+VLOOKUP(IF(F97883&gt;7,8,IF(F97883=0,1,F97883)),pitches[],2,FALSE)+VLOOKUP(IF(E97883&gt;2,3,E97883),smatchups[],2,FALSE)</f>
        <v>#N/A</v>
      </c>
      <c r="K97883" t="e">
        <f t="shared" si="4631"/>
        <v>#N/A</v>
      </c>
      <c r="L97883" t="e">
        <f t="shared" si="4630"/>
        <v>#N/A</v>
      </c>
      <c r="M97883" t="e">
        <f t="shared" si="4632"/>
        <v>#N/A</v>
      </c>
    </row>
    <row r="97884" spans="10:13" x14ac:dyDescent="0.35">
      <c r="J97884" t="e">
        <f>wOBA+VLOOKUP(D97884,order[],2,FALSE)+VLOOKUP(IF(F97884&gt;7,8,IF(F97884=0,1,F97884)),pitches[],2,FALSE)+VLOOKUP(IF(E97884&gt;2,3,E97884),smatchups[],2,FALSE)</f>
        <v>#N/A</v>
      </c>
      <c r="K97884" t="e">
        <f t="shared" si="4631"/>
        <v>#N/A</v>
      </c>
      <c r="L97884" t="e">
        <f t="shared" si="4630"/>
        <v>#N/A</v>
      </c>
      <c r="M97884" t="e">
        <f t="shared" si="4632"/>
        <v>#N/A</v>
      </c>
    </row>
    <row r="97885" spans="10:13" x14ac:dyDescent="0.35">
      <c r="J97885" t="e">
        <f>wOBA+VLOOKUP(D97885,order[],2,FALSE)+VLOOKUP(IF(F97885&gt;7,8,IF(F97885=0,1,F97885)),pitches[],2,FALSE)+VLOOKUP(IF(E97885&gt;2,3,E97885),smatchups[],2,FALSE)</f>
        <v>#N/A</v>
      </c>
      <c r="K97885" t="e">
        <f t="shared" si="4631"/>
        <v>#N/A</v>
      </c>
      <c r="L97885" t="e">
        <f t="shared" si="4630"/>
        <v>#N/A</v>
      </c>
      <c r="M97885" t="e">
        <f t="shared" si="4632"/>
        <v>#N/A</v>
      </c>
    </row>
    <row r="97886" spans="10:13" x14ac:dyDescent="0.35">
      <c r="J97886" t="e">
        <f>wOBA+VLOOKUP(D97886,order[],2,FALSE)+VLOOKUP(IF(F97886&gt;7,8,IF(F97886=0,1,F97886)),pitches[],2,FALSE)+VLOOKUP(IF(E97886&gt;2,3,E97886),smatchups[],2,FALSE)</f>
        <v>#N/A</v>
      </c>
      <c r="K97886" t="e">
        <f t="shared" si="4631"/>
        <v>#N/A</v>
      </c>
      <c r="L97886" t="e">
        <f t="shared" si="4630"/>
        <v>#N/A</v>
      </c>
      <c r="M97886" t="e">
        <f t="shared" si="4632"/>
        <v>#N/A</v>
      </c>
    </row>
    <row r="97887" spans="10:13" x14ac:dyDescent="0.35">
      <c r="J97887" t="e">
        <f>wOBA+VLOOKUP(D97887,order[],2,FALSE)+VLOOKUP(IF(F97887&gt;7,8,IF(F97887=0,1,F97887)),pitches[],2,FALSE)+VLOOKUP(IF(E97887&gt;2,3,E97887),smatchups[],2,FALSE)</f>
        <v>#N/A</v>
      </c>
      <c r="K97887" t="e">
        <f t="shared" si="4631"/>
        <v>#N/A</v>
      </c>
      <c r="L97887" t="e">
        <f t="shared" si="4630"/>
        <v>#N/A</v>
      </c>
      <c r="M97887" t="e">
        <f t="shared" si="4632"/>
        <v>#N/A</v>
      </c>
    </row>
    <row r="97888" spans="10:13" x14ac:dyDescent="0.35">
      <c r="J97888" t="e">
        <f>wOBA+VLOOKUP(D97888,order[],2,FALSE)+VLOOKUP(IF(F97888&gt;7,8,IF(F97888=0,1,F97888)),pitches[],2,FALSE)+VLOOKUP(IF(E97888&gt;2,3,E97888),smatchups[],2,FALSE)</f>
        <v>#N/A</v>
      </c>
      <c r="K97888" t="e">
        <f t="shared" si="4631"/>
        <v>#N/A</v>
      </c>
      <c r="L97888" t="e">
        <f t="shared" si="4630"/>
        <v>#N/A</v>
      </c>
      <c r="M97888" t="e">
        <f t="shared" si="4632"/>
        <v>#N/A</v>
      </c>
    </row>
    <row r="97889" spans="10:13" x14ac:dyDescent="0.35">
      <c r="J97889" t="e">
        <f>wOBA+VLOOKUP(D97889,order[],2,FALSE)+VLOOKUP(IF(F97889&gt;7,8,IF(F97889=0,1,F97889)),pitches[],2,FALSE)+VLOOKUP(IF(E97889&gt;2,3,E97889),smatchups[],2,FALSE)</f>
        <v>#N/A</v>
      </c>
      <c r="K97889" t="e">
        <f t="shared" si="4631"/>
        <v>#N/A</v>
      </c>
      <c r="L97889" t="e">
        <f t="shared" si="4630"/>
        <v>#N/A</v>
      </c>
      <c r="M97889" t="e">
        <f t="shared" si="4632"/>
        <v>#N/A</v>
      </c>
    </row>
    <row r="97890" spans="10:13" x14ac:dyDescent="0.35">
      <c r="J97890" t="e">
        <f>wOBA+VLOOKUP(D97890,order[],2,FALSE)+VLOOKUP(IF(F97890&gt;7,8,IF(F97890=0,1,F97890)),pitches[],2,FALSE)+VLOOKUP(IF(E97890&gt;2,3,E97890),smatchups[],2,FALSE)</f>
        <v>#N/A</v>
      </c>
      <c r="K97890" t="e">
        <f t="shared" si="4631"/>
        <v>#N/A</v>
      </c>
      <c r="L97890" t="e">
        <f t="shared" si="4630"/>
        <v>#N/A</v>
      </c>
      <c r="M97890" t="e">
        <f t="shared" si="4632"/>
        <v>#N/A</v>
      </c>
    </row>
    <row r="97891" spans="10:13" x14ac:dyDescent="0.35">
      <c r="J97891" t="e">
        <f>wOBA+VLOOKUP(D97891,order[],2,FALSE)+VLOOKUP(IF(F97891&gt;7,8,IF(F97891=0,1,F97891)),pitches[],2,FALSE)+VLOOKUP(IF(E97891&gt;2,3,E97891),smatchups[],2,FALSE)</f>
        <v>#N/A</v>
      </c>
      <c r="K97891" t="e">
        <f t="shared" si="4631"/>
        <v>#N/A</v>
      </c>
      <c r="L97891" t="e">
        <f t="shared" si="4630"/>
        <v>#N/A</v>
      </c>
      <c r="M97891" t="e">
        <f t="shared" si="4632"/>
        <v>#N/A</v>
      </c>
    </row>
    <row r="97892" spans="10:13" x14ac:dyDescent="0.35">
      <c r="J97892" t="e">
        <f>wOBA+VLOOKUP(D97892,order[],2,FALSE)+VLOOKUP(IF(F97892&gt;7,8,IF(F97892=0,1,F97892)),pitches[],2,FALSE)+VLOOKUP(IF(E97892&gt;2,3,E97892),smatchups[],2,FALSE)</f>
        <v>#N/A</v>
      </c>
      <c r="K97892" t="e">
        <f t="shared" si="4631"/>
        <v>#N/A</v>
      </c>
      <c r="L97892" t="e">
        <f t="shared" si="4630"/>
        <v>#N/A</v>
      </c>
      <c r="M97892" t="e">
        <f t="shared" si="4632"/>
        <v>#N/A</v>
      </c>
    </row>
    <row r="97893" spans="10:13" x14ac:dyDescent="0.35">
      <c r="J97893" t="e">
        <f>wOBA+VLOOKUP(D97893,order[],2,FALSE)+VLOOKUP(IF(F97893&gt;7,8,IF(F97893=0,1,F97893)),pitches[],2,FALSE)+VLOOKUP(IF(E97893&gt;2,3,E97893),smatchups[],2,FALSE)</f>
        <v>#N/A</v>
      </c>
      <c r="K97893" t="e">
        <f t="shared" si="4631"/>
        <v>#N/A</v>
      </c>
      <c r="L97893" t="e">
        <f t="shared" si="4630"/>
        <v>#N/A</v>
      </c>
      <c r="M97893" t="e">
        <f t="shared" si="4632"/>
        <v>#N/A</v>
      </c>
    </row>
    <row r="97894" spans="10:13" x14ac:dyDescent="0.35">
      <c r="J97894" t="e">
        <f>wOBA+VLOOKUP(D97894,order[],2,FALSE)+VLOOKUP(IF(F97894&gt;7,8,IF(F97894=0,1,F97894)),pitches[],2,FALSE)+VLOOKUP(IF(E97894&gt;2,3,E97894),smatchups[],2,FALSE)</f>
        <v>#N/A</v>
      </c>
      <c r="K97894" t="e">
        <f t="shared" si="4631"/>
        <v>#N/A</v>
      </c>
      <c r="L97894" t="e">
        <f t="shared" si="4630"/>
        <v>#N/A</v>
      </c>
      <c r="M97894" t="e">
        <f t="shared" si="4632"/>
        <v>#N/A</v>
      </c>
    </row>
    <row r="97895" spans="10:13" x14ac:dyDescent="0.35">
      <c r="J97895" t="e">
        <f>wOBA+VLOOKUP(D97895,order[],2,FALSE)+VLOOKUP(IF(F97895&gt;7,8,IF(F97895=0,1,F97895)),pitches[],2,FALSE)+VLOOKUP(IF(E97895&gt;2,3,E97895),smatchups[],2,FALSE)</f>
        <v>#N/A</v>
      </c>
      <c r="K97895" t="e">
        <f t="shared" si="4631"/>
        <v>#N/A</v>
      </c>
      <c r="L97895" t="e">
        <f t="shared" si="4630"/>
        <v>#N/A</v>
      </c>
      <c r="M97895" t="e">
        <f t="shared" si="4632"/>
        <v>#N/A</v>
      </c>
    </row>
    <row r="97896" spans="10:13" x14ac:dyDescent="0.35">
      <c r="J97896" t="e">
        <f>wOBA+VLOOKUP(D97896,order[],2,FALSE)+VLOOKUP(IF(F97896&gt;7,8,IF(F97896=0,1,F97896)),pitches[],2,FALSE)+VLOOKUP(IF(E97896&gt;2,3,E97896),smatchups[],2,FALSE)</f>
        <v>#N/A</v>
      </c>
      <c r="K97896" t="e">
        <f t="shared" si="4631"/>
        <v>#N/A</v>
      </c>
      <c r="L97896" t="e">
        <f t="shared" si="4630"/>
        <v>#N/A</v>
      </c>
      <c r="M97896" t="e">
        <f t="shared" si="4632"/>
        <v>#N/A</v>
      </c>
    </row>
    <row r="97897" spans="10:13" x14ac:dyDescent="0.35">
      <c r="J97897" t="e">
        <f>wOBA+VLOOKUP(D97897,order[],2,FALSE)+VLOOKUP(IF(F97897&gt;7,8,IF(F97897=0,1,F97897)),pitches[],2,FALSE)+VLOOKUP(IF(E97897&gt;2,3,E97897),smatchups[],2,FALSE)</f>
        <v>#N/A</v>
      </c>
      <c r="K97897" t="e">
        <f t="shared" si="4631"/>
        <v>#N/A</v>
      </c>
      <c r="L97897" t="e">
        <f t="shared" si="4630"/>
        <v>#N/A</v>
      </c>
      <c r="M97897" t="e">
        <f t="shared" si="4632"/>
        <v>#N/A</v>
      </c>
    </row>
    <row r="97898" spans="10:13" x14ac:dyDescent="0.35">
      <c r="J97898" t="e">
        <f>wOBA+VLOOKUP(D97898,order[],2,FALSE)+VLOOKUP(IF(F97898&gt;7,8,IF(F97898=0,1,F97898)),pitches[],2,FALSE)+VLOOKUP(IF(E97898&gt;2,3,E97898),smatchups[],2,FALSE)</f>
        <v>#N/A</v>
      </c>
      <c r="K97898" t="e">
        <f t="shared" si="4631"/>
        <v>#N/A</v>
      </c>
      <c r="L97898" t="e">
        <f t="shared" si="4630"/>
        <v>#N/A</v>
      </c>
      <c r="M97898" t="e">
        <f t="shared" si="4632"/>
        <v>#N/A</v>
      </c>
    </row>
    <row r="97899" spans="10:13" x14ac:dyDescent="0.35">
      <c r="J97899" t="e">
        <f>wOBA+VLOOKUP(D97899,order[],2,FALSE)+VLOOKUP(IF(F97899&gt;7,8,IF(F97899=0,1,F97899)),pitches[],2,FALSE)+VLOOKUP(IF(E97899&gt;2,3,E97899),smatchups[],2,FALSE)</f>
        <v>#N/A</v>
      </c>
      <c r="K97899" t="e">
        <f t="shared" si="4631"/>
        <v>#N/A</v>
      </c>
      <c r="L97899" t="e">
        <f t="shared" si="4630"/>
        <v>#N/A</v>
      </c>
      <c r="M97899" t="e">
        <f t="shared" si="4632"/>
        <v>#N/A</v>
      </c>
    </row>
    <row r="97900" spans="10:13" x14ac:dyDescent="0.35">
      <c r="J97900" t="e">
        <f>wOBA+VLOOKUP(D97900,order[],2,FALSE)+VLOOKUP(IF(F97900&gt;7,8,IF(F97900=0,1,F97900)),pitches[],2,FALSE)+VLOOKUP(IF(E97900&gt;2,3,E97900),smatchups[],2,FALSE)</f>
        <v>#N/A</v>
      </c>
      <c r="K97900" t="e">
        <f t="shared" si="4631"/>
        <v>#N/A</v>
      </c>
      <c r="L97900" t="e">
        <f t="shared" si="4630"/>
        <v>#N/A</v>
      </c>
      <c r="M97900" t="e">
        <f t="shared" si="4632"/>
        <v>#N/A</v>
      </c>
    </row>
    <row r="97901" spans="10:13" x14ac:dyDescent="0.35">
      <c r="J97901" t="e">
        <f>wOBA+VLOOKUP(D97901,order[],2,FALSE)+VLOOKUP(IF(F97901&gt;7,8,IF(F97901=0,1,F97901)),pitches[],2,FALSE)+VLOOKUP(IF(E97901&gt;2,3,E97901),smatchups[],2,FALSE)</f>
        <v>#N/A</v>
      </c>
      <c r="K97901" t="e">
        <f t="shared" si="4631"/>
        <v>#N/A</v>
      </c>
      <c r="L97901" t="e">
        <f t="shared" si="4630"/>
        <v>#N/A</v>
      </c>
      <c r="M97901" t="e">
        <f t="shared" si="4632"/>
        <v>#N/A</v>
      </c>
    </row>
    <row r="97902" spans="10:13" x14ac:dyDescent="0.35">
      <c r="J97902" t="e">
        <f>wOBA+VLOOKUP(D97902,order[],2,FALSE)+VLOOKUP(IF(F97902&gt;7,8,IF(F97902=0,1,F97902)),pitches[],2,FALSE)+VLOOKUP(IF(E97902&gt;2,3,E97902),smatchups[],2,FALSE)</f>
        <v>#N/A</v>
      </c>
      <c r="K97902" t="e">
        <f t="shared" si="4631"/>
        <v>#N/A</v>
      </c>
      <c r="L97902" t="e">
        <f t="shared" si="4630"/>
        <v>#N/A</v>
      </c>
      <c r="M97902" t="e">
        <f t="shared" si="4632"/>
        <v>#N/A</v>
      </c>
    </row>
    <row r="97903" spans="10:13" x14ac:dyDescent="0.35">
      <c r="J97903" t="e">
        <f>wOBA+VLOOKUP(D97903,order[],2,FALSE)+VLOOKUP(IF(F97903&gt;7,8,IF(F97903=0,1,F97903)),pitches[],2,FALSE)+VLOOKUP(IF(E97903&gt;2,3,E97903),smatchups[],2,FALSE)</f>
        <v>#N/A</v>
      </c>
      <c r="K97903" t="e">
        <f t="shared" si="4631"/>
        <v>#N/A</v>
      </c>
      <c r="L97903" t="e">
        <f t="shared" si="4630"/>
        <v>#N/A</v>
      </c>
      <c r="M97903" t="e">
        <f t="shared" si="4632"/>
        <v>#N/A</v>
      </c>
    </row>
    <row r="97904" spans="10:13" x14ac:dyDescent="0.35">
      <c r="J97904" t="e">
        <f>wOBA+VLOOKUP(D97904,order[],2,FALSE)+VLOOKUP(IF(F97904&gt;7,8,IF(F97904=0,1,F97904)),pitches[],2,FALSE)+VLOOKUP(IF(E97904&gt;2,3,E97904),smatchups[],2,FALSE)</f>
        <v>#N/A</v>
      </c>
      <c r="K97904" t="e">
        <f t="shared" si="4631"/>
        <v>#N/A</v>
      </c>
      <c r="L97904" t="e">
        <f t="shared" si="4630"/>
        <v>#N/A</v>
      </c>
      <c r="M97904" t="e">
        <f t="shared" si="4632"/>
        <v>#N/A</v>
      </c>
    </row>
    <row r="97905" spans="10:13" x14ac:dyDescent="0.35">
      <c r="J97905" t="e">
        <f>wOBA+VLOOKUP(D97905,order[],2,FALSE)+VLOOKUP(IF(F97905&gt;7,8,IF(F97905=0,1,F97905)),pitches[],2,FALSE)+VLOOKUP(IF(E97905&gt;2,3,E97905),smatchups[],2,FALSE)</f>
        <v>#N/A</v>
      </c>
      <c r="K97905" t="e">
        <f t="shared" si="4631"/>
        <v>#N/A</v>
      </c>
      <c r="L97905" t="e">
        <f t="shared" si="4630"/>
        <v>#N/A</v>
      </c>
      <c r="M97905" t="e">
        <f t="shared" si="4632"/>
        <v>#N/A</v>
      </c>
    </row>
    <row r="97906" spans="10:13" x14ac:dyDescent="0.35">
      <c r="J97906" t="e">
        <f>wOBA+VLOOKUP(D97906,order[],2,FALSE)+VLOOKUP(IF(F97906&gt;7,8,IF(F97906=0,1,F97906)),pitches[],2,FALSE)+VLOOKUP(IF(E97906&gt;2,3,E97906),smatchups[],2,FALSE)</f>
        <v>#N/A</v>
      </c>
      <c r="K97906" t="e">
        <f t="shared" si="4631"/>
        <v>#N/A</v>
      </c>
      <c r="L97906" t="e">
        <f t="shared" si="4630"/>
        <v>#N/A</v>
      </c>
      <c r="M97906" t="e">
        <f t="shared" si="4632"/>
        <v>#N/A</v>
      </c>
    </row>
    <row r="97907" spans="10:13" x14ac:dyDescent="0.35">
      <c r="J97907" t="e">
        <f>wOBA+VLOOKUP(D97907,order[],2,FALSE)+VLOOKUP(IF(F97907&gt;7,8,IF(F97907=0,1,F97907)),pitches[],2,FALSE)+VLOOKUP(IF(E97907&gt;2,3,E97907),smatchups[],2,FALSE)</f>
        <v>#N/A</v>
      </c>
      <c r="K97907" t="e">
        <f t="shared" si="4631"/>
        <v>#N/A</v>
      </c>
      <c r="L97907" t="e">
        <f t="shared" si="4630"/>
        <v>#N/A</v>
      </c>
      <c r="M97907" t="e">
        <f t="shared" si="4632"/>
        <v>#N/A</v>
      </c>
    </row>
    <row r="97908" spans="10:13" x14ac:dyDescent="0.35">
      <c r="J97908" t="e">
        <f>wOBA+VLOOKUP(D97908,order[],2,FALSE)+VLOOKUP(IF(F97908&gt;7,8,IF(F97908=0,1,F97908)),pitches[],2,FALSE)+VLOOKUP(IF(E97908&gt;2,3,E97908),smatchups[],2,FALSE)</f>
        <v>#N/A</v>
      </c>
      <c r="K97908" t="e">
        <f t="shared" si="4631"/>
        <v>#N/A</v>
      </c>
      <c r="L97908" t="e">
        <f t="shared" si="4630"/>
        <v>#N/A</v>
      </c>
      <c r="M97908" t="e">
        <f t="shared" si="4632"/>
        <v>#N/A</v>
      </c>
    </row>
    <row r="97909" spans="10:13" x14ac:dyDescent="0.35">
      <c r="J97909" t="e">
        <f>wOBA+VLOOKUP(D97909,order[],2,FALSE)+VLOOKUP(IF(F97909&gt;7,8,IF(F97909=0,1,F97909)),pitches[],2,FALSE)+VLOOKUP(IF(E97909&gt;2,3,E97909),smatchups[],2,FALSE)</f>
        <v>#N/A</v>
      </c>
      <c r="K97909" t="e">
        <f t="shared" si="4631"/>
        <v>#N/A</v>
      </c>
      <c r="L97909" t="e">
        <f t="shared" si="4630"/>
        <v>#N/A</v>
      </c>
      <c r="M97909" t="e">
        <f t="shared" si="4632"/>
        <v>#N/A</v>
      </c>
    </row>
    <row r="97910" spans="10:13" x14ac:dyDescent="0.35">
      <c r="J97910" t="e">
        <f>wOBA+VLOOKUP(D97910,order[],2,FALSE)+VLOOKUP(IF(F97910&gt;7,8,IF(F97910=0,1,F97910)),pitches[],2,FALSE)+VLOOKUP(IF(E97910&gt;2,3,E97910),smatchups[],2,FALSE)</f>
        <v>#N/A</v>
      </c>
      <c r="K97910" t="e">
        <f t="shared" si="4631"/>
        <v>#N/A</v>
      </c>
      <c r="L97910" t="e">
        <f t="shared" si="4630"/>
        <v>#N/A</v>
      </c>
      <c r="M97910" t="e">
        <f t="shared" si="4632"/>
        <v>#N/A</v>
      </c>
    </row>
    <row r="97911" spans="10:13" x14ac:dyDescent="0.35">
      <c r="J97911" t="e">
        <f>wOBA+VLOOKUP(D97911,order[],2,FALSE)+VLOOKUP(IF(F97911&gt;7,8,IF(F97911=0,1,F97911)),pitches[],2,FALSE)+VLOOKUP(IF(E97911&gt;2,3,E97911),smatchups[],2,FALSE)</f>
        <v>#N/A</v>
      </c>
      <c r="K97911" t="e">
        <f t="shared" si="4631"/>
        <v>#N/A</v>
      </c>
      <c r="L97911" t="e">
        <f t="shared" si="4630"/>
        <v>#N/A</v>
      </c>
      <c r="M97911" t="e">
        <f t="shared" si="4632"/>
        <v>#N/A</v>
      </c>
    </row>
    <row r="97912" spans="10:13" x14ac:dyDescent="0.35">
      <c r="J97912" t="e">
        <f>wOBA+VLOOKUP(D97912,order[],2,FALSE)+VLOOKUP(IF(F97912&gt;7,8,IF(F97912=0,1,F97912)),pitches[],2,FALSE)+VLOOKUP(IF(E97912&gt;2,3,E97912),smatchups[],2,FALSE)</f>
        <v>#N/A</v>
      </c>
      <c r="K97912" t="e">
        <f t="shared" si="4631"/>
        <v>#N/A</v>
      </c>
      <c r="L97912" t="e">
        <f t="shared" si="4630"/>
        <v>#N/A</v>
      </c>
      <c r="M97912" t="e">
        <f t="shared" si="4632"/>
        <v>#N/A</v>
      </c>
    </row>
    <row r="97913" spans="10:13" x14ac:dyDescent="0.35">
      <c r="J97913" t="e">
        <f>wOBA+VLOOKUP(D97913,order[],2,FALSE)+VLOOKUP(IF(F97913&gt;7,8,IF(F97913=0,1,F97913)),pitches[],2,FALSE)+VLOOKUP(IF(E97913&gt;2,3,E97913),smatchups[],2,FALSE)</f>
        <v>#N/A</v>
      </c>
      <c r="K97913" t="e">
        <f t="shared" si="4631"/>
        <v>#N/A</v>
      </c>
      <c r="L97913" t="e">
        <f t="shared" si="4630"/>
        <v>#N/A</v>
      </c>
      <c r="M97913" t="e">
        <f t="shared" si="4632"/>
        <v>#N/A</v>
      </c>
    </row>
    <row r="97914" spans="10:13" x14ac:dyDescent="0.35">
      <c r="J97914" t="e">
        <f>wOBA+VLOOKUP(D97914,order[],2,FALSE)+VLOOKUP(IF(F97914&gt;7,8,IF(F97914=0,1,F97914)),pitches[],2,FALSE)+VLOOKUP(IF(E97914&gt;2,3,E97914),smatchups[],2,FALSE)</f>
        <v>#N/A</v>
      </c>
      <c r="K97914" t="e">
        <f t="shared" si="4631"/>
        <v>#N/A</v>
      </c>
      <c r="L97914" t="e">
        <f t="shared" si="4630"/>
        <v>#N/A</v>
      </c>
      <c r="M97914" t="e">
        <f t="shared" si="4632"/>
        <v>#N/A</v>
      </c>
    </row>
    <row r="97915" spans="10:13" x14ac:dyDescent="0.35">
      <c r="J97915" t="e">
        <f>wOBA+VLOOKUP(D97915,order[],2,FALSE)+VLOOKUP(IF(F97915&gt;7,8,IF(F97915=0,1,F97915)),pitches[],2,FALSE)+VLOOKUP(IF(E97915&gt;2,3,E97915),smatchups[],2,FALSE)</f>
        <v>#N/A</v>
      </c>
      <c r="K97915" t="e">
        <f t="shared" si="4631"/>
        <v>#N/A</v>
      </c>
      <c r="L97915" t="e">
        <f t="shared" si="4630"/>
        <v>#N/A</v>
      </c>
      <c r="M97915" t="e">
        <f t="shared" si="4632"/>
        <v>#N/A</v>
      </c>
    </row>
    <row r="97916" spans="10:13" x14ac:dyDescent="0.35">
      <c r="J97916" t="e">
        <f>wOBA+VLOOKUP(D97916,order[],2,FALSE)+VLOOKUP(IF(F97916&gt;7,8,IF(F97916=0,1,F97916)),pitches[],2,FALSE)+VLOOKUP(IF(E97916&gt;2,3,E97916),smatchups[],2,FALSE)</f>
        <v>#N/A</v>
      </c>
      <c r="K97916" t="e">
        <f t="shared" si="4631"/>
        <v>#N/A</v>
      </c>
      <c r="L97916" t="e">
        <f t="shared" si="4630"/>
        <v>#N/A</v>
      </c>
      <c r="M97916" t="e">
        <f t="shared" si="4632"/>
        <v>#N/A</v>
      </c>
    </row>
    <row r="97917" spans="10:13" x14ac:dyDescent="0.35">
      <c r="J97917" t="e">
        <f>wOBA+VLOOKUP(D97917,order[],2,FALSE)+VLOOKUP(IF(F97917&gt;7,8,IF(F97917=0,1,F97917)),pitches[],2,FALSE)+VLOOKUP(IF(E97917&gt;2,3,E97917),smatchups[],2,FALSE)</f>
        <v>#N/A</v>
      </c>
      <c r="K97917" t="e">
        <f t="shared" si="4631"/>
        <v>#N/A</v>
      </c>
      <c r="L97917" t="e">
        <f t="shared" si="4630"/>
        <v>#N/A</v>
      </c>
      <c r="M97917" t="e">
        <f t="shared" si="4632"/>
        <v>#N/A</v>
      </c>
    </row>
    <row r="97918" spans="10:13" x14ac:dyDescent="0.35">
      <c r="J97918" t="e">
        <f>wOBA+VLOOKUP(D97918,order[],2,FALSE)+VLOOKUP(IF(F97918&gt;7,8,IF(F97918=0,1,F97918)),pitches[],2,FALSE)+VLOOKUP(IF(E97918&gt;2,3,E97918),smatchups[],2,FALSE)</f>
        <v>#N/A</v>
      </c>
      <c r="K97918" t="e">
        <f t="shared" si="4631"/>
        <v>#N/A</v>
      </c>
      <c r="L97918" t="e">
        <f t="shared" si="4630"/>
        <v>#N/A</v>
      </c>
      <c r="M97918" t="e">
        <f t="shared" si="4632"/>
        <v>#N/A</v>
      </c>
    </row>
    <row r="97919" spans="10:13" x14ac:dyDescent="0.35">
      <c r="J97919" t="e">
        <f>wOBA+VLOOKUP(D97919,order[],2,FALSE)+VLOOKUP(IF(F97919&gt;7,8,IF(F97919=0,1,F97919)),pitches[],2,FALSE)+VLOOKUP(IF(E97919&gt;2,3,E97919),smatchups[],2,FALSE)</f>
        <v>#N/A</v>
      </c>
      <c r="K97919" t="e">
        <f t="shared" si="4631"/>
        <v>#N/A</v>
      </c>
      <c r="L97919" t="e">
        <f t="shared" si="4630"/>
        <v>#N/A</v>
      </c>
      <c r="M97919" t="e">
        <f t="shared" si="4632"/>
        <v>#N/A</v>
      </c>
    </row>
    <row r="97920" spans="10:13" x14ac:dyDescent="0.35">
      <c r="J97920" t="e">
        <f>wOBA+VLOOKUP(D97920,order[],2,FALSE)+VLOOKUP(IF(F97920&gt;7,8,IF(F97920=0,1,F97920)),pitches[],2,FALSE)+VLOOKUP(IF(E97920&gt;2,3,E97920),smatchups[],2,FALSE)</f>
        <v>#N/A</v>
      </c>
      <c r="K97920" t="e">
        <f t="shared" si="4631"/>
        <v>#N/A</v>
      </c>
      <c r="L97920" t="e">
        <f t="shared" si="4630"/>
        <v>#N/A</v>
      </c>
      <c r="M97920" t="e">
        <f t="shared" si="4632"/>
        <v>#N/A</v>
      </c>
    </row>
    <row r="97921" spans="10:13" x14ac:dyDescent="0.35">
      <c r="J97921" t="e">
        <f>wOBA+VLOOKUP(D97921,order[],2,FALSE)+VLOOKUP(IF(F97921&gt;7,8,IF(F97921=0,1,F97921)),pitches[],2,FALSE)+VLOOKUP(IF(E97921&gt;2,3,E97921),smatchups[],2,FALSE)</f>
        <v>#N/A</v>
      </c>
      <c r="K97921" t="e">
        <f t="shared" si="4631"/>
        <v>#N/A</v>
      </c>
      <c r="L97921" t="e">
        <f t="shared" si="4630"/>
        <v>#N/A</v>
      </c>
      <c r="M97921" t="e">
        <f t="shared" si="4632"/>
        <v>#N/A</v>
      </c>
    </row>
    <row r="97922" spans="10:13" x14ac:dyDescent="0.35">
      <c r="J97922" t="e">
        <f>wOBA+VLOOKUP(D97922,order[],2,FALSE)+VLOOKUP(IF(F97922&gt;7,8,IF(F97922=0,1,F97922)),pitches[],2,FALSE)+VLOOKUP(IF(E97922&gt;2,3,E97922),smatchups[],2,FALSE)</f>
        <v>#N/A</v>
      </c>
      <c r="K97922" t="e">
        <f t="shared" si="4631"/>
        <v>#N/A</v>
      </c>
      <c r="L97922" t="e">
        <f t="shared" ref="L97922:L97985" si="4633">IF(E97922=0,BF$1+BE$1*F97922,IF(E97922=1,BF$2+BE$2*F97922,IF(E97922=2,BF$3+BE$3*F97922,BF$4+BE$4*F97922)))+J97922</f>
        <v>#N/A</v>
      </c>
      <c r="M97922" t="e">
        <f t="shared" si="4632"/>
        <v>#N/A</v>
      </c>
    </row>
    <row r="97923" spans="10:13" x14ac:dyDescent="0.35">
      <c r="J97923" t="e">
        <f>wOBA+VLOOKUP(D97923,order[],2,FALSE)+VLOOKUP(IF(F97923&gt;7,8,IF(F97923=0,1,F97923)),pitches[],2,FALSE)+VLOOKUP(IF(E97923&gt;2,3,E97923),smatchups[],2,FALSE)</f>
        <v>#N/A</v>
      </c>
      <c r="K97923" t="e">
        <f t="shared" ref="K97923:K97986" si="4634">H97923-J97923</f>
        <v>#N/A</v>
      </c>
      <c r="L97923" t="e">
        <f t="shared" si="4633"/>
        <v>#N/A</v>
      </c>
      <c r="M97923" t="e">
        <f t="shared" ref="M97923:M97986" si="4635">H97923-L97923</f>
        <v>#N/A</v>
      </c>
    </row>
    <row r="97924" spans="10:13" x14ac:dyDescent="0.35">
      <c r="J97924" t="e">
        <f>wOBA+VLOOKUP(D97924,order[],2,FALSE)+VLOOKUP(IF(F97924&gt;7,8,IF(F97924=0,1,F97924)),pitches[],2,FALSE)+VLOOKUP(IF(E97924&gt;2,3,E97924),smatchups[],2,FALSE)</f>
        <v>#N/A</v>
      </c>
      <c r="K97924" t="e">
        <f t="shared" si="4634"/>
        <v>#N/A</v>
      </c>
      <c r="L97924" t="e">
        <f t="shared" si="4633"/>
        <v>#N/A</v>
      </c>
      <c r="M97924" t="e">
        <f t="shared" si="4635"/>
        <v>#N/A</v>
      </c>
    </row>
    <row r="97925" spans="10:13" x14ac:dyDescent="0.35">
      <c r="J97925" t="e">
        <f>wOBA+VLOOKUP(D97925,order[],2,FALSE)+VLOOKUP(IF(F97925&gt;7,8,IF(F97925=0,1,F97925)),pitches[],2,FALSE)+VLOOKUP(IF(E97925&gt;2,3,E97925),smatchups[],2,FALSE)</f>
        <v>#N/A</v>
      </c>
      <c r="K97925" t="e">
        <f t="shared" si="4634"/>
        <v>#N/A</v>
      </c>
      <c r="L97925" t="e">
        <f t="shared" si="4633"/>
        <v>#N/A</v>
      </c>
      <c r="M97925" t="e">
        <f t="shared" si="4635"/>
        <v>#N/A</v>
      </c>
    </row>
    <row r="97926" spans="10:13" x14ac:dyDescent="0.35">
      <c r="J97926" t="e">
        <f>wOBA+VLOOKUP(D97926,order[],2,FALSE)+VLOOKUP(IF(F97926&gt;7,8,IF(F97926=0,1,F97926)),pitches[],2,FALSE)+VLOOKUP(IF(E97926&gt;2,3,E97926),smatchups[],2,FALSE)</f>
        <v>#N/A</v>
      </c>
      <c r="K97926" t="e">
        <f t="shared" si="4634"/>
        <v>#N/A</v>
      </c>
      <c r="L97926" t="e">
        <f t="shared" si="4633"/>
        <v>#N/A</v>
      </c>
      <c r="M97926" t="e">
        <f t="shared" si="4635"/>
        <v>#N/A</v>
      </c>
    </row>
    <row r="97927" spans="10:13" x14ac:dyDescent="0.35">
      <c r="J97927" t="e">
        <f>wOBA+VLOOKUP(D97927,order[],2,FALSE)+VLOOKUP(IF(F97927&gt;7,8,IF(F97927=0,1,F97927)),pitches[],2,FALSE)+VLOOKUP(IF(E97927&gt;2,3,E97927),smatchups[],2,FALSE)</f>
        <v>#N/A</v>
      </c>
      <c r="K97927" t="e">
        <f t="shared" si="4634"/>
        <v>#N/A</v>
      </c>
      <c r="L97927" t="e">
        <f t="shared" si="4633"/>
        <v>#N/A</v>
      </c>
      <c r="M97927" t="e">
        <f t="shared" si="4635"/>
        <v>#N/A</v>
      </c>
    </row>
    <row r="97928" spans="10:13" x14ac:dyDescent="0.35">
      <c r="J97928" t="e">
        <f>wOBA+VLOOKUP(D97928,order[],2,FALSE)+VLOOKUP(IF(F97928&gt;7,8,IF(F97928=0,1,F97928)),pitches[],2,FALSE)+VLOOKUP(IF(E97928&gt;2,3,E97928),smatchups[],2,FALSE)</f>
        <v>#N/A</v>
      </c>
      <c r="K97928" t="e">
        <f t="shared" si="4634"/>
        <v>#N/A</v>
      </c>
      <c r="L97928" t="e">
        <f t="shared" si="4633"/>
        <v>#N/A</v>
      </c>
      <c r="M97928" t="e">
        <f t="shared" si="4635"/>
        <v>#N/A</v>
      </c>
    </row>
    <row r="97929" spans="10:13" x14ac:dyDescent="0.35">
      <c r="J97929" t="e">
        <f>wOBA+VLOOKUP(D97929,order[],2,FALSE)+VLOOKUP(IF(F97929&gt;7,8,IF(F97929=0,1,F97929)),pitches[],2,FALSE)+VLOOKUP(IF(E97929&gt;2,3,E97929),smatchups[],2,FALSE)</f>
        <v>#N/A</v>
      </c>
      <c r="K97929" t="e">
        <f t="shared" si="4634"/>
        <v>#N/A</v>
      </c>
      <c r="L97929" t="e">
        <f t="shared" si="4633"/>
        <v>#N/A</v>
      </c>
      <c r="M97929" t="e">
        <f t="shared" si="4635"/>
        <v>#N/A</v>
      </c>
    </row>
    <row r="97930" spans="10:13" x14ac:dyDescent="0.35">
      <c r="J97930" t="e">
        <f>wOBA+VLOOKUP(D97930,order[],2,FALSE)+VLOOKUP(IF(F97930&gt;7,8,IF(F97930=0,1,F97930)),pitches[],2,FALSE)+VLOOKUP(IF(E97930&gt;2,3,E97930),smatchups[],2,FALSE)</f>
        <v>#N/A</v>
      </c>
      <c r="K97930" t="e">
        <f t="shared" si="4634"/>
        <v>#N/A</v>
      </c>
      <c r="L97930" t="e">
        <f t="shared" si="4633"/>
        <v>#N/A</v>
      </c>
      <c r="M97930" t="e">
        <f t="shared" si="4635"/>
        <v>#N/A</v>
      </c>
    </row>
    <row r="97931" spans="10:13" x14ac:dyDescent="0.35">
      <c r="J97931" t="e">
        <f>wOBA+VLOOKUP(D97931,order[],2,FALSE)+VLOOKUP(IF(F97931&gt;7,8,IF(F97931=0,1,F97931)),pitches[],2,FALSE)+VLOOKUP(IF(E97931&gt;2,3,E97931),smatchups[],2,FALSE)</f>
        <v>#N/A</v>
      </c>
      <c r="K97931" t="e">
        <f t="shared" si="4634"/>
        <v>#N/A</v>
      </c>
      <c r="L97931" t="e">
        <f t="shared" si="4633"/>
        <v>#N/A</v>
      </c>
      <c r="M97931" t="e">
        <f t="shared" si="4635"/>
        <v>#N/A</v>
      </c>
    </row>
    <row r="97932" spans="10:13" x14ac:dyDescent="0.35">
      <c r="J97932" t="e">
        <f>wOBA+VLOOKUP(D97932,order[],2,FALSE)+VLOOKUP(IF(F97932&gt;7,8,IF(F97932=0,1,F97932)),pitches[],2,FALSE)+VLOOKUP(IF(E97932&gt;2,3,E97932),smatchups[],2,FALSE)</f>
        <v>#N/A</v>
      </c>
      <c r="K97932" t="e">
        <f t="shared" si="4634"/>
        <v>#N/A</v>
      </c>
      <c r="L97932" t="e">
        <f t="shared" si="4633"/>
        <v>#N/A</v>
      </c>
      <c r="M97932" t="e">
        <f t="shared" si="4635"/>
        <v>#N/A</v>
      </c>
    </row>
    <row r="97933" spans="10:13" x14ac:dyDescent="0.35">
      <c r="J97933" t="e">
        <f>wOBA+VLOOKUP(D97933,order[],2,FALSE)+VLOOKUP(IF(F97933&gt;7,8,IF(F97933=0,1,F97933)),pitches[],2,FALSE)+VLOOKUP(IF(E97933&gt;2,3,E97933),smatchups[],2,FALSE)</f>
        <v>#N/A</v>
      </c>
      <c r="K97933" t="e">
        <f t="shared" si="4634"/>
        <v>#N/A</v>
      </c>
      <c r="L97933" t="e">
        <f t="shared" si="4633"/>
        <v>#N/A</v>
      </c>
      <c r="M97933" t="e">
        <f t="shared" si="4635"/>
        <v>#N/A</v>
      </c>
    </row>
    <row r="97934" spans="10:13" x14ac:dyDescent="0.35">
      <c r="J97934" t="e">
        <f>wOBA+VLOOKUP(D97934,order[],2,FALSE)+VLOOKUP(IF(F97934&gt;7,8,IF(F97934=0,1,F97934)),pitches[],2,FALSE)+VLOOKUP(IF(E97934&gt;2,3,E97934),smatchups[],2,FALSE)</f>
        <v>#N/A</v>
      </c>
      <c r="K97934" t="e">
        <f t="shared" si="4634"/>
        <v>#N/A</v>
      </c>
      <c r="L97934" t="e">
        <f t="shared" si="4633"/>
        <v>#N/A</v>
      </c>
      <c r="M97934" t="e">
        <f t="shared" si="4635"/>
        <v>#N/A</v>
      </c>
    </row>
    <row r="97935" spans="10:13" x14ac:dyDescent="0.35">
      <c r="J97935" t="e">
        <f>wOBA+VLOOKUP(D97935,order[],2,FALSE)+VLOOKUP(IF(F97935&gt;7,8,IF(F97935=0,1,F97935)),pitches[],2,FALSE)+VLOOKUP(IF(E97935&gt;2,3,E97935),smatchups[],2,FALSE)</f>
        <v>#N/A</v>
      </c>
      <c r="K97935" t="e">
        <f t="shared" si="4634"/>
        <v>#N/A</v>
      </c>
      <c r="L97935" t="e">
        <f t="shared" si="4633"/>
        <v>#N/A</v>
      </c>
      <c r="M97935" t="e">
        <f t="shared" si="4635"/>
        <v>#N/A</v>
      </c>
    </row>
    <row r="97936" spans="10:13" x14ac:dyDescent="0.35">
      <c r="J97936" t="e">
        <f>wOBA+VLOOKUP(D97936,order[],2,FALSE)+VLOOKUP(IF(F97936&gt;7,8,IF(F97936=0,1,F97936)),pitches[],2,FALSE)+VLOOKUP(IF(E97936&gt;2,3,E97936),smatchups[],2,FALSE)</f>
        <v>#N/A</v>
      </c>
      <c r="K97936" t="e">
        <f t="shared" si="4634"/>
        <v>#N/A</v>
      </c>
      <c r="L97936" t="e">
        <f t="shared" si="4633"/>
        <v>#N/A</v>
      </c>
      <c r="M97936" t="e">
        <f t="shared" si="4635"/>
        <v>#N/A</v>
      </c>
    </row>
    <row r="97937" spans="10:13" x14ac:dyDescent="0.35">
      <c r="J97937" t="e">
        <f>wOBA+VLOOKUP(D97937,order[],2,FALSE)+VLOOKUP(IF(F97937&gt;7,8,IF(F97937=0,1,F97937)),pitches[],2,FALSE)+VLOOKUP(IF(E97937&gt;2,3,E97937),smatchups[],2,FALSE)</f>
        <v>#N/A</v>
      </c>
      <c r="K97937" t="e">
        <f t="shared" si="4634"/>
        <v>#N/A</v>
      </c>
      <c r="L97937" t="e">
        <f t="shared" si="4633"/>
        <v>#N/A</v>
      </c>
      <c r="M97937" t="e">
        <f t="shared" si="4635"/>
        <v>#N/A</v>
      </c>
    </row>
    <row r="97938" spans="10:13" x14ac:dyDescent="0.35">
      <c r="J97938" t="e">
        <f>wOBA+VLOOKUP(D97938,order[],2,FALSE)+VLOOKUP(IF(F97938&gt;7,8,IF(F97938=0,1,F97938)),pitches[],2,FALSE)+VLOOKUP(IF(E97938&gt;2,3,E97938),smatchups[],2,FALSE)</f>
        <v>#N/A</v>
      </c>
      <c r="K97938" t="e">
        <f t="shared" si="4634"/>
        <v>#N/A</v>
      </c>
      <c r="L97938" t="e">
        <f t="shared" si="4633"/>
        <v>#N/A</v>
      </c>
      <c r="M97938" t="e">
        <f t="shared" si="4635"/>
        <v>#N/A</v>
      </c>
    </row>
    <row r="97939" spans="10:13" x14ac:dyDescent="0.35">
      <c r="J97939" t="e">
        <f>wOBA+VLOOKUP(D97939,order[],2,FALSE)+VLOOKUP(IF(F97939&gt;7,8,IF(F97939=0,1,F97939)),pitches[],2,FALSE)+VLOOKUP(IF(E97939&gt;2,3,E97939),smatchups[],2,FALSE)</f>
        <v>#N/A</v>
      </c>
      <c r="K97939" t="e">
        <f t="shared" si="4634"/>
        <v>#N/A</v>
      </c>
      <c r="L97939" t="e">
        <f t="shared" si="4633"/>
        <v>#N/A</v>
      </c>
      <c r="M97939" t="e">
        <f t="shared" si="4635"/>
        <v>#N/A</v>
      </c>
    </row>
    <row r="97940" spans="10:13" x14ac:dyDescent="0.35">
      <c r="J97940" t="e">
        <f>wOBA+VLOOKUP(D97940,order[],2,FALSE)+VLOOKUP(IF(F97940&gt;7,8,IF(F97940=0,1,F97940)),pitches[],2,FALSE)+VLOOKUP(IF(E97940&gt;2,3,E97940),smatchups[],2,FALSE)</f>
        <v>#N/A</v>
      </c>
      <c r="K97940" t="e">
        <f t="shared" si="4634"/>
        <v>#N/A</v>
      </c>
      <c r="L97940" t="e">
        <f t="shared" si="4633"/>
        <v>#N/A</v>
      </c>
      <c r="M97940" t="e">
        <f t="shared" si="4635"/>
        <v>#N/A</v>
      </c>
    </row>
    <row r="97941" spans="10:13" x14ac:dyDescent="0.35">
      <c r="J97941" t="e">
        <f>wOBA+VLOOKUP(D97941,order[],2,FALSE)+VLOOKUP(IF(F97941&gt;7,8,IF(F97941=0,1,F97941)),pitches[],2,FALSE)+VLOOKUP(IF(E97941&gt;2,3,E97941),smatchups[],2,FALSE)</f>
        <v>#N/A</v>
      </c>
      <c r="K97941" t="e">
        <f t="shared" si="4634"/>
        <v>#N/A</v>
      </c>
      <c r="L97941" t="e">
        <f t="shared" si="4633"/>
        <v>#N/A</v>
      </c>
      <c r="M97941" t="e">
        <f t="shared" si="4635"/>
        <v>#N/A</v>
      </c>
    </row>
    <row r="97942" spans="10:13" x14ac:dyDescent="0.35">
      <c r="J97942" t="e">
        <f>wOBA+VLOOKUP(D97942,order[],2,FALSE)+VLOOKUP(IF(F97942&gt;7,8,IF(F97942=0,1,F97942)),pitches[],2,FALSE)+VLOOKUP(IF(E97942&gt;2,3,E97942),smatchups[],2,FALSE)</f>
        <v>#N/A</v>
      </c>
      <c r="K97942" t="e">
        <f t="shared" si="4634"/>
        <v>#N/A</v>
      </c>
      <c r="L97942" t="e">
        <f t="shared" si="4633"/>
        <v>#N/A</v>
      </c>
      <c r="M97942" t="e">
        <f t="shared" si="4635"/>
        <v>#N/A</v>
      </c>
    </row>
    <row r="97943" spans="10:13" x14ac:dyDescent="0.35">
      <c r="J97943" t="e">
        <f>wOBA+VLOOKUP(D97943,order[],2,FALSE)+VLOOKUP(IF(F97943&gt;7,8,IF(F97943=0,1,F97943)),pitches[],2,FALSE)+VLOOKUP(IF(E97943&gt;2,3,E97943),smatchups[],2,FALSE)</f>
        <v>#N/A</v>
      </c>
      <c r="K97943" t="e">
        <f t="shared" si="4634"/>
        <v>#N/A</v>
      </c>
      <c r="L97943" t="e">
        <f t="shared" si="4633"/>
        <v>#N/A</v>
      </c>
      <c r="M97943" t="e">
        <f t="shared" si="4635"/>
        <v>#N/A</v>
      </c>
    </row>
    <row r="97944" spans="10:13" x14ac:dyDescent="0.35">
      <c r="J97944" t="e">
        <f>wOBA+VLOOKUP(D97944,order[],2,FALSE)+VLOOKUP(IF(F97944&gt;7,8,IF(F97944=0,1,F97944)),pitches[],2,FALSE)+VLOOKUP(IF(E97944&gt;2,3,E97944),smatchups[],2,FALSE)</f>
        <v>#N/A</v>
      </c>
      <c r="K97944" t="e">
        <f t="shared" si="4634"/>
        <v>#N/A</v>
      </c>
      <c r="L97944" t="e">
        <f t="shared" si="4633"/>
        <v>#N/A</v>
      </c>
      <c r="M97944" t="e">
        <f t="shared" si="4635"/>
        <v>#N/A</v>
      </c>
    </row>
    <row r="97945" spans="10:13" x14ac:dyDescent="0.35">
      <c r="J97945" t="e">
        <f>wOBA+VLOOKUP(D97945,order[],2,FALSE)+VLOOKUP(IF(F97945&gt;7,8,IF(F97945=0,1,F97945)),pitches[],2,FALSE)+VLOOKUP(IF(E97945&gt;2,3,E97945),smatchups[],2,FALSE)</f>
        <v>#N/A</v>
      </c>
      <c r="K97945" t="e">
        <f t="shared" si="4634"/>
        <v>#N/A</v>
      </c>
      <c r="L97945" t="e">
        <f t="shared" si="4633"/>
        <v>#N/A</v>
      </c>
      <c r="M97945" t="e">
        <f t="shared" si="4635"/>
        <v>#N/A</v>
      </c>
    </row>
    <row r="97946" spans="10:13" x14ac:dyDescent="0.35">
      <c r="J97946" t="e">
        <f>wOBA+VLOOKUP(D97946,order[],2,FALSE)+VLOOKUP(IF(F97946&gt;7,8,IF(F97946=0,1,F97946)),pitches[],2,FALSE)+VLOOKUP(IF(E97946&gt;2,3,E97946),smatchups[],2,FALSE)</f>
        <v>#N/A</v>
      </c>
      <c r="K97946" t="e">
        <f t="shared" si="4634"/>
        <v>#N/A</v>
      </c>
      <c r="L97946" t="e">
        <f t="shared" si="4633"/>
        <v>#N/A</v>
      </c>
      <c r="M97946" t="e">
        <f t="shared" si="4635"/>
        <v>#N/A</v>
      </c>
    </row>
    <row r="97947" spans="10:13" x14ac:dyDescent="0.35">
      <c r="J97947" t="e">
        <f>wOBA+VLOOKUP(D97947,order[],2,FALSE)+VLOOKUP(IF(F97947&gt;7,8,IF(F97947=0,1,F97947)),pitches[],2,FALSE)+VLOOKUP(IF(E97947&gt;2,3,E97947),smatchups[],2,FALSE)</f>
        <v>#N/A</v>
      </c>
      <c r="K97947" t="e">
        <f t="shared" si="4634"/>
        <v>#N/A</v>
      </c>
      <c r="L97947" t="e">
        <f t="shared" si="4633"/>
        <v>#N/A</v>
      </c>
      <c r="M97947" t="e">
        <f t="shared" si="4635"/>
        <v>#N/A</v>
      </c>
    </row>
    <row r="97948" spans="10:13" x14ac:dyDescent="0.35">
      <c r="J97948" t="e">
        <f>wOBA+VLOOKUP(D97948,order[],2,FALSE)+VLOOKUP(IF(F97948&gt;7,8,IF(F97948=0,1,F97948)),pitches[],2,FALSE)+VLOOKUP(IF(E97948&gt;2,3,E97948),smatchups[],2,FALSE)</f>
        <v>#N/A</v>
      </c>
      <c r="K97948" t="e">
        <f t="shared" si="4634"/>
        <v>#N/A</v>
      </c>
      <c r="L97948" t="e">
        <f t="shared" si="4633"/>
        <v>#N/A</v>
      </c>
      <c r="M97948" t="e">
        <f t="shared" si="4635"/>
        <v>#N/A</v>
      </c>
    </row>
    <row r="97949" spans="10:13" x14ac:dyDescent="0.35">
      <c r="J97949" t="e">
        <f>wOBA+VLOOKUP(D97949,order[],2,FALSE)+VLOOKUP(IF(F97949&gt;7,8,IF(F97949=0,1,F97949)),pitches[],2,FALSE)+VLOOKUP(IF(E97949&gt;2,3,E97949),smatchups[],2,FALSE)</f>
        <v>#N/A</v>
      </c>
      <c r="K97949" t="e">
        <f t="shared" si="4634"/>
        <v>#N/A</v>
      </c>
      <c r="L97949" t="e">
        <f t="shared" si="4633"/>
        <v>#N/A</v>
      </c>
      <c r="M97949" t="e">
        <f t="shared" si="4635"/>
        <v>#N/A</v>
      </c>
    </row>
    <row r="97950" spans="10:13" x14ac:dyDescent="0.35">
      <c r="J97950" t="e">
        <f>wOBA+VLOOKUP(D97950,order[],2,FALSE)+VLOOKUP(IF(F97950&gt;7,8,IF(F97950=0,1,F97950)),pitches[],2,FALSE)+VLOOKUP(IF(E97950&gt;2,3,E97950),smatchups[],2,FALSE)</f>
        <v>#N/A</v>
      </c>
      <c r="K97950" t="e">
        <f t="shared" si="4634"/>
        <v>#N/A</v>
      </c>
      <c r="L97950" t="e">
        <f t="shared" si="4633"/>
        <v>#N/A</v>
      </c>
      <c r="M97950" t="e">
        <f t="shared" si="4635"/>
        <v>#N/A</v>
      </c>
    </row>
    <row r="97951" spans="10:13" x14ac:dyDescent="0.35">
      <c r="J97951" t="e">
        <f>wOBA+VLOOKUP(D97951,order[],2,FALSE)+VLOOKUP(IF(F97951&gt;7,8,IF(F97951=0,1,F97951)),pitches[],2,FALSE)+VLOOKUP(IF(E97951&gt;2,3,E97951),smatchups[],2,FALSE)</f>
        <v>#N/A</v>
      </c>
      <c r="K97951" t="e">
        <f t="shared" si="4634"/>
        <v>#N/A</v>
      </c>
      <c r="L97951" t="e">
        <f t="shared" si="4633"/>
        <v>#N/A</v>
      </c>
      <c r="M97951" t="e">
        <f t="shared" si="4635"/>
        <v>#N/A</v>
      </c>
    </row>
    <row r="97952" spans="10:13" x14ac:dyDescent="0.35">
      <c r="J97952" t="e">
        <f>wOBA+VLOOKUP(D97952,order[],2,FALSE)+VLOOKUP(IF(F97952&gt;7,8,IF(F97952=0,1,F97952)),pitches[],2,FALSE)+VLOOKUP(IF(E97952&gt;2,3,E97952),smatchups[],2,FALSE)</f>
        <v>#N/A</v>
      </c>
      <c r="K97952" t="e">
        <f t="shared" si="4634"/>
        <v>#N/A</v>
      </c>
      <c r="L97952" t="e">
        <f t="shared" si="4633"/>
        <v>#N/A</v>
      </c>
      <c r="M97952" t="e">
        <f t="shared" si="4635"/>
        <v>#N/A</v>
      </c>
    </row>
    <row r="97953" spans="10:13" x14ac:dyDescent="0.35">
      <c r="J97953" t="e">
        <f>wOBA+VLOOKUP(D97953,order[],2,FALSE)+VLOOKUP(IF(F97953&gt;7,8,IF(F97953=0,1,F97953)),pitches[],2,FALSE)+VLOOKUP(IF(E97953&gt;2,3,E97953),smatchups[],2,FALSE)</f>
        <v>#N/A</v>
      </c>
      <c r="K97953" t="e">
        <f t="shared" si="4634"/>
        <v>#N/A</v>
      </c>
      <c r="L97953" t="e">
        <f t="shared" si="4633"/>
        <v>#N/A</v>
      </c>
      <c r="M97953" t="e">
        <f t="shared" si="4635"/>
        <v>#N/A</v>
      </c>
    </row>
    <row r="97954" spans="10:13" x14ac:dyDescent="0.35">
      <c r="J97954" t="e">
        <f>wOBA+VLOOKUP(D97954,order[],2,FALSE)+VLOOKUP(IF(F97954&gt;7,8,IF(F97954=0,1,F97954)),pitches[],2,FALSE)+VLOOKUP(IF(E97954&gt;2,3,E97954),smatchups[],2,FALSE)</f>
        <v>#N/A</v>
      </c>
      <c r="K97954" t="e">
        <f t="shared" si="4634"/>
        <v>#N/A</v>
      </c>
      <c r="L97954" t="e">
        <f t="shared" si="4633"/>
        <v>#N/A</v>
      </c>
      <c r="M97954" t="e">
        <f t="shared" si="4635"/>
        <v>#N/A</v>
      </c>
    </row>
    <row r="97955" spans="10:13" x14ac:dyDescent="0.35">
      <c r="J97955" t="e">
        <f>wOBA+VLOOKUP(D97955,order[],2,FALSE)+VLOOKUP(IF(F97955&gt;7,8,IF(F97955=0,1,F97955)),pitches[],2,FALSE)+VLOOKUP(IF(E97955&gt;2,3,E97955),smatchups[],2,FALSE)</f>
        <v>#N/A</v>
      </c>
      <c r="K97955" t="e">
        <f t="shared" si="4634"/>
        <v>#N/A</v>
      </c>
      <c r="L97955" t="e">
        <f t="shared" si="4633"/>
        <v>#N/A</v>
      </c>
      <c r="M97955" t="e">
        <f t="shared" si="4635"/>
        <v>#N/A</v>
      </c>
    </row>
    <row r="97956" spans="10:13" x14ac:dyDescent="0.35">
      <c r="J97956" t="e">
        <f>wOBA+VLOOKUP(D97956,order[],2,FALSE)+VLOOKUP(IF(F97956&gt;7,8,IF(F97956=0,1,F97956)),pitches[],2,FALSE)+VLOOKUP(IF(E97956&gt;2,3,E97956),smatchups[],2,FALSE)</f>
        <v>#N/A</v>
      </c>
      <c r="K97956" t="e">
        <f t="shared" si="4634"/>
        <v>#N/A</v>
      </c>
      <c r="L97956" t="e">
        <f t="shared" si="4633"/>
        <v>#N/A</v>
      </c>
      <c r="M97956" t="e">
        <f t="shared" si="4635"/>
        <v>#N/A</v>
      </c>
    </row>
    <row r="97957" spans="10:13" x14ac:dyDescent="0.35">
      <c r="J97957" t="e">
        <f>wOBA+VLOOKUP(D97957,order[],2,FALSE)+VLOOKUP(IF(F97957&gt;7,8,IF(F97957=0,1,F97957)),pitches[],2,FALSE)+VLOOKUP(IF(E97957&gt;2,3,E97957),smatchups[],2,FALSE)</f>
        <v>#N/A</v>
      </c>
      <c r="K97957" t="e">
        <f t="shared" si="4634"/>
        <v>#N/A</v>
      </c>
      <c r="L97957" t="e">
        <f t="shared" si="4633"/>
        <v>#N/A</v>
      </c>
      <c r="M97957" t="e">
        <f t="shared" si="4635"/>
        <v>#N/A</v>
      </c>
    </row>
    <row r="97958" spans="10:13" x14ac:dyDescent="0.35">
      <c r="J97958" t="e">
        <f>wOBA+VLOOKUP(D97958,order[],2,FALSE)+VLOOKUP(IF(F97958&gt;7,8,IF(F97958=0,1,F97958)),pitches[],2,FALSE)+VLOOKUP(IF(E97958&gt;2,3,E97958),smatchups[],2,FALSE)</f>
        <v>#N/A</v>
      </c>
      <c r="K97958" t="e">
        <f t="shared" si="4634"/>
        <v>#N/A</v>
      </c>
      <c r="L97958" t="e">
        <f t="shared" si="4633"/>
        <v>#N/A</v>
      </c>
      <c r="M97958" t="e">
        <f t="shared" si="4635"/>
        <v>#N/A</v>
      </c>
    </row>
    <row r="97959" spans="10:13" x14ac:dyDescent="0.35">
      <c r="J97959" t="e">
        <f>wOBA+VLOOKUP(D97959,order[],2,FALSE)+VLOOKUP(IF(F97959&gt;7,8,IF(F97959=0,1,F97959)),pitches[],2,FALSE)+VLOOKUP(IF(E97959&gt;2,3,E97959),smatchups[],2,FALSE)</f>
        <v>#N/A</v>
      </c>
      <c r="K97959" t="e">
        <f t="shared" si="4634"/>
        <v>#N/A</v>
      </c>
      <c r="L97959" t="e">
        <f t="shared" si="4633"/>
        <v>#N/A</v>
      </c>
      <c r="M97959" t="e">
        <f t="shared" si="4635"/>
        <v>#N/A</v>
      </c>
    </row>
    <row r="97960" spans="10:13" x14ac:dyDescent="0.35">
      <c r="J97960" t="e">
        <f>wOBA+VLOOKUP(D97960,order[],2,FALSE)+VLOOKUP(IF(F97960&gt;7,8,IF(F97960=0,1,F97960)),pitches[],2,FALSE)+VLOOKUP(IF(E97960&gt;2,3,E97960),smatchups[],2,FALSE)</f>
        <v>#N/A</v>
      </c>
      <c r="K97960" t="e">
        <f t="shared" si="4634"/>
        <v>#N/A</v>
      </c>
      <c r="L97960" t="e">
        <f t="shared" si="4633"/>
        <v>#N/A</v>
      </c>
      <c r="M97960" t="e">
        <f t="shared" si="4635"/>
        <v>#N/A</v>
      </c>
    </row>
    <row r="97961" spans="10:13" x14ac:dyDescent="0.35">
      <c r="J97961" t="e">
        <f>wOBA+VLOOKUP(D97961,order[],2,FALSE)+VLOOKUP(IF(F97961&gt;7,8,IF(F97961=0,1,F97961)),pitches[],2,FALSE)+VLOOKUP(IF(E97961&gt;2,3,E97961),smatchups[],2,FALSE)</f>
        <v>#N/A</v>
      </c>
      <c r="K97961" t="e">
        <f t="shared" si="4634"/>
        <v>#N/A</v>
      </c>
      <c r="L97961" t="e">
        <f t="shared" si="4633"/>
        <v>#N/A</v>
      </c>
      <c r="M97961" t="e">
        <f t="shared" si="4635"/>
        <v>#N/A</v>
      </c>
    </row>
    <row r="97962" spans="10:13" x14ac:dyDescent="0.35">
      <c r="J97962" t="e">
        <f>wOBA+VLOOKUP(D97962,order[],2,FALSE)+VLOOKUP(IF(F97962&gt;7,8,IF(F97962=0,1,F97962)),pitches[],2,FALSE)+VLOOKUP(IF(E97962&gt;2,3,E97962),smatchups[],2,FALSE)</f>
        <v>#N/A</v>
      </c>
      <c r="K97962" t="e">
        <f t="shared" si="4634"/>
        <v>#N/A</v>
      </c>
      <c r="L97962" t="e">
        <f t="shared" si="4633"/>
        <v>#N/A</v>
      </c>
      <c r="M97962" t="e">
        <f t="shared" si="4635"/>
        <v>#N/A</v>
      </c>
    </row>
    <row r="97963" spans="10:13" x14ac:dyDescent="0.35">
      <c r="J97963" t="e">
        <f>wOBA+VLOOKUP(D97963,order[],2,FALSE)+VLOOKUP(IF(F97963&gt;7,8,IF(F97963=0,1,F97963)),pitches[],2,FALSE)+VLOOKUP(IF(E97963&gt;2,3,E97963),smatchups[],2,FALSE)</f>
        <v>#N/A</v>
      </c>
      <c r="K97963" t="e">
        <f t="shared" si="4634"/>
        <v>#N/A</v>
      </c>
      <c r="L97963" t="e">
        <f t="shared" si="4633"/>
        <v>#N/A</v>
      </c>
      <c r="M97963" t="e">
        <f t="shared" si="4635"/>
        <v>#N/A</v>
      </c>
    </row>
    <row r="97964" spans="10:13" x14ac:dyDescent="0.35">
      <c r="J97964" t="e">
        <f>wOBA+VLOOKUP(D97964,order[],2,FALSE)+VLOOKUP(IF(F97964&gt;7,8,IF(F97964=0,1,F97964)),pitches[],2,FALSE)+VLOOKUP(IF(E97964&gt;2,3,E97964),smatchups[],2,FALSE)</f>
        <v>#N/A</v>
      </c>
      <c r="K97964" t="e">
        <f t="shared" si="4634"/>
        <v>#N/A</v>
      </c>
      <c r="L97964" t="e">
        <f t="shared" si="4633"/>
        <v>#N/A</v>
      </c>
      <c r="M97964" t="e">
        <f t="shared" si="4635"/>
        <v>#N/A</v>
      </c>
    </row>
    <row r="97965" spans="10:13" x14ac:dyDescent="0.35">
      <c r="J97965" t="e">
        <f>wOBA+VLOOKUP(D97965,order[],2,FALSE)+VLOOKUP(IF(F97965&gt;7,8,IF(F97965=0,1,F97965)),pitches[],2,FALSE)+VLOOKUP(IF(E97965&gt;2,3,E97965),smatchups[],2,FALSE)</f>
        <v>#N/A</v>
      </c>
      <c r="K97965" t="e">
        <f t="shared" si="4634"/>
        <v>#N/A</v>
      </c>
      <c r="L97965" t="e">
        <f t="shared" si="4633"/>
        <v>#N/A</v>
      </c>
      <c r="M97965" t="e">
        <f t="shared" si="4635"/>
        <v>#N/A</v>
      </c>
    </row>
    <row r="97966" spans="10:13" x14ac:dyDescent="0.35">
      <c r="J97966" t="e">
        <f>wOBA+VLOOKUP(D97966,order[],2,FALSE)+VLOOKUP(IF(F97966&gt;7,8,IF(F97966=0,1,F97966)),pitches[],2,FALSE)+VLOOKUP(IF(E97966&gt;2,3,E97966),smatchups[],2,FALSE)</f>
        <v>#N/A</v>
      </c>
      <c r="K97966" t="e">
        <f t="shared" si="4634"/>
        <v>#N/A</v>
      </c>
      <c r="L97966" t="e">
        <f t="shared" si="4633"/>
        <v>#N/A</v>
      </c>
      <c r="M97966" t="e">
        <f t="shared" si="4635"/>
        <v>#N/A</v>
      </c>
    </row>
    <row r="97967" spans="10:13" x14ac:dyDescent="0.35">
      <c r="J97967" t="e">
        <f>wOBA+VLOOKUP(D97967,order[],2,FALSE)+VLOOKUP(IF(F97967&gt;7,8,IF(F97967=0,1,F97967)),pitches[],2,FALSE)+VLOOKUP(IF(E97967&gt;2,3,E97967),smatchups[],2,FALSE)</f>
        <v>#N/A</v>
      </c>
      <c r="K97967" t="e">
        <f t="shared" si="4634"/>
        <v>#N/A</v>
      </c>
      <c r="L97967" t="e">
        <f t="shared" si="4633"/>
        <v>#N/A</v>
      </c>
      <c r="M97967" t="e">
        <f t="shared" si="4635"/>
        <v>#N/A</v>
      </c>
    </row>
    <row r="97968" spans="10:13" x14ac:dyDescent="0.35">
      <c r="J97968" t="e">
        <f>wOBA+VLOOKUP(D97968,order[],2,FALSE)+VLOOKUP(IF(F97968&gt;7,8,IF(F97968=0,1,F97968)),pitches[],2,FALSE)+VLOOKUP(IF(E97968&gt;2,3,E97968),smatchups[],2,FALSE)</f>
        <v>#N/A</v>
      </c>
      <c r="K97968" t="e">
        <f t="shared" si="4634"/>
        <v>#N/A</v>
      </c>
      <c r="L97968" t="e">
        <f t="shared" si="4633"/>
        <v>#N/A</v>
      </c>
      <c r="M97968" t="e">
        <f t="shared" si="4635"/>
        <v>#N/A</v>
      </c>
    </row>
    <row r="97969" spans="10:13" x14ac:dyDescent="0.35">
      <c r="J97969" t="e">
        <f>wOBA+VLOOKUP(D97969,order[],2,FALSE)+VLOOKUP(IF(F97969&gt;7,8,IF(F97969=0,1,F97969)),pitches[],2,FALSE)+VLOOKUP(IF(E97969&gt;2,3,E97969),smatchups[],2,FALSE)</f>
        <v>#N/A</v>
      </c>
      <c r="K97969" t="e">
        <f t="shared" si="4634"/>
        <v>#N/A</v>
      </c>
      <c r="L97969" t="e">
        <f t="shared" si="4633"/>
        <v>#N/A</v>
      </c>
      <c r="M97969" t="e">
        <f t="shared" si="4635"/>
        <v>#N/A</v>
      </c>
    </row>
    <row r="97970" spans="10:13" x14ac:dyDescent="0.35">
      <c r="J97970" t="e">
        <f>wOBA+VLOOKUP(D97970,order[],2,FALSE)+VLOOKUP(IF(F97970&gt;7,8,IF(F97970=0,1,F97970)),pitches[],2,FALSE)+VLOOKUP(IF(E97970&gt;2,3,E97970),smatchups[],2,FALSE)</f>
        <v>#N/A</v>
      </c>
      <c r="K97970" t="e">
        <f t="shared" si="4634"/>
        <v>#N/A</v>
      </c>
      <c r="L97970" t="e">
        <f t="shared" si="4633"/>
        <v>#N/A</v>
      </c>
      <c r="M97970" t="e">
        <f t="shared" si="4635"/>
        <v>#N/A</v>
      </c>
    </row>
    <row r="97971" spans="10:13" x14ac:dyDescent="0.35">
      <c r="J97971" t="e">
        <f>wOBA+VLOOKUP(D97971,order[],2,FALSE)+VLOOKUP(IF(F97971&gt;7,8,IF(F97971=0,1,F97971)),pitches[],2,FALSE)+VLOOKUP(IF(E97971&gt;2,3,E97971),smatchups[],2,FALSE)</f>
        <v>#N/A</v>
      </c>
      <c r="K97971" t="e">
        <f t="shared" si="4634"/>
        <v>#N/A</v>
      </c>
      <c r="L97971" t="e">
        <f t="shared" si="4633"/>
        <v>#N/A</v>
      </c>
      <c r="M97971" t="e">
        <f t="shared" si="4635"/>
        <v>#N/A</v>
      </c>
    </row>
    <row r="97972" spans="10:13" x14ac:dyDescent="0.35">
      <c r="J97972" t="e">
        <f>wOBA+VLOOKUP(D97972,order[],2,FALSE)+VLOOKUP(IF(F97972&gt;7,8,IF(F97972=0,1,F97972)),pitches[],2,FALSE)+VLOOKUP(IF(E97972&gt;2,3,E97972),smatchups[],2,FALSE)</f>
        <v>#N/A</v>
      </c>
      <c r="K97972" t="e">
        <f t="shared" si="4634"/>
        <v>#N/A</v>
      </c>
      <c r="L97972" t="e">
        <f t="shared" si="4633"/>
        <v>#N/A</v>
      </c>
      <c r="M97972" t="e">
        <f t="shared" si="4635"/>
        <v>#N/A</v>
      </c>
    </row>
    <row r="97973" spans="10:13" x14ac:dyDescent="0.35">
      <c r="J97973" t="e">
        <f>wOBA+VLOOKUP(D97973,order[],2,FALSE)+VLOOKUP(IF(F97973&gt;7,8,IF(F97973=0,1,F97973)),pitches[],2,FALSE)+VLOOKUP(IF(E97973&gt;2,3,E97973),smatchups[],2,FALSE)</f>
        <v>#N/A</v>
      </c>
      <c r="K97973" t="e">
        <f t="shared" si="4634"/>
        <v>#N/A</v>
      </c>
      <c r="L97973" t="e">
        <f t="shared" si="4633"/>
        <v>#N/A</v>
      </c>
      <c r="M97973" t="e">
        <f t="shared" si="4635"/>
        <v>#N/A</v>
      </c>
    </row>
    <row r="97974" spans="10:13" x14ac:dyDescent="0.35">
      <c r="J97974" t="e">
        <f>wOBA+VLOOKUP(D97974,order[],2,FALSE)+VLOOKUP(IF(F97974&gt;7,8,IF(F97974=0,1,F97974)),pitches[],2,FALSE)+VLOOKUP(IF(E97974&gt;2,3,E97974),smatchups[],2,FALSE)</f>
        <v>#N/A</v>
      </c>
      <c r="K97974" t="e">
        <f t="shared" si="4634"/>
        <v>#N/A</v>
      </c>
      <c r="L97974" t="e">
        <f t="shared" si="4633"/>
        <v>#N/A</v>
      </c>
      <c r="M97974" t="e">
        <f t="shared" si="4635"/>
        <v>#N/A</v>
      </c>
    </row>
    <row r="97975" spans="10:13" x14ac:dyDescent="0.35">
      <c r="J97975" t="e">
        <f>wOBA+VLOOKUP(D97975,order[],2,FALSE)+VLOOKUP(IF(F97975&gt;7,8,IF(F97975=0,1,F97975)),pitches[],2,FALSE)+VLOOKUP(IF(E97975&gt;2,3,E97975),smatchups[],2,FALSE)</f>
        <v>#N/A</v>
      </c>
      <c r="K97975" t="e">
        <f t="shared" si="4634"/>
        <v>#N/A</v>
      </c>
      <c r="L97975" t="e">
        <f t="shared" si="4633"/>
        <v>#N/A</v>
      </c>
      <c r="M97975" t="e">
        <f t="shared" si="4635"/>
        <v>#N/A</v>
      </c>
    </row>
    <row r="97976" spans="10:13" x14ac:dyDescent="0.35">
      <c r="J97976" t="e">
        <f>wOBA+VLOOKUP(D97976,order[],2,FALSE)+VLOOKUP(IF(F97976&gt;7,8,IF(F97976=0,1,F97976)),pitches[],2,FALSE)+VLOOKUP(IF(E97976&gt;2,3,E97976),smatchups[],2,FALSE)</f>
        <v>#N/A</v>
      </c>
      <c r="K97976" t="e">
        <f t="shared" si="4634"/>
        <v>#N/A</v>
      </c>
      <c r="L97976" t="e">
        <f t="shared" si="4633"/>
        <v>#N/A</v>
      </c>
      <c r="M97976" t="e">
        <f t="shared" si="4635"/>
        <v>#N/A</v>
      </c>
    </row>
    <row r="97977" spans="10:13" x14ac:dyDescent="0.35">
      <c r="J97977" t="e">
        <f>wOBA+VLOOKUP(D97977,order[],2,FALSE)+VLOOKUP(IF(F97977&gt;7,8,IF(F97977=0,1,F97977)),pitches[],2,FALSE)+VLOOKUP(IF(E97977&gt;2,3,E97977),smatchups[],2,FALSE)</f>
        <v>#N/A</v>
      </c>
      <c r="K97977" t="e">
        <f t="shared" si="4634"/>
        <v>#N/A</v>
      </c>
      <c r="L97977" t="e">
        <f t="shared" si="4633"/>
        <v>#N/A</v>
      </c>
      <c r="M97977" t="e">
        <f t="shared" si="4635"/>
        <v>#N/A</v>
      </c>
    </row>
    <row r="97978" spans="10:13" x14ac:dyDescent="0.35">
      <c r="J97978" t="e">
        <f>wOBA+VLOOKUP(D97978,order[],2,FALSE)+VLOOKUP(IF(F97978&gt;7,8,IF(F97978=0,1,F97978)),pitches[],2,FALSE)+VLOOKUP(IF(E97978&gt;2,3,E97978),smatchups[],2,FALSE)</f>
        <v>#N/A</v>
      </c>
      <c r="K97978" t="e">
        <f t="shared" si="4634"/>
        <v>#N/A</v>
      </c>
      <c r="L97978" t="e">
        <f t="shared" si="4633"/>
        <v>#N/A</v>
      </c>
      <c r="M97978" t="e">
        <f t="shared" si="4635"/>
        <v>#N/A</v>
      </c>
    </row>
    <row r="97979" spans="10:13" x14ac:dyDescent="0.35">
      <c r="J97979" t="e">
        <f>wOBA+VLOOKUP(D97979,order[],2,FALSE)+VLOOKUP(IF(F97979&gt;7,8,IF(F97979=0,1,F97979)),pitches[],2,FALSE)+VLOOKUP(IF(E97979&gt;2,3,E97979),smatchups[],2,FALSE)</f>
        <v>#N/A</v>
      </c>
      <c r="K97979" t="e">
        <f t="shared" si="4634"/>
        <v>#N/A</v>
      </c>
      <c r="L97979" t="e">
        <f t="shared" si="4633"/>
        <v>#N/A</v>
      </c>
      <c r="M97979" t="e">
        <f t="shared" si="4635"/>
        <v>#N/A</v>
      </c>
    </row>
    <row r="97980" spans="10:13" x14ac:dyDescent="0.35">
      <c r="J97980" t="e">
        <f>wOBA+VLOOKUP(D97980,order[],2,FALSE)+VLOOKUP(IF(F97980&gt;7,8,IF(F97980=0,1,F97980)),pitches[],2,FALSE)+VLOOKUP(IF(E97980&gt;2,3,E97980),smatchups[],2,FALSE)</f>
        <v>#N/A</v>
      </c>
      <c r="K97980" t="e">
        <f t="shared" si="4634"/>
        <v>#N/A</v>
      </c>
      <c r="L97980" t="e">
        <f t="shared" si="4633"/>
        <v>#N/A</v>
      </c>
      <c r="M97980" t="e">
        <f t="shared" si="4635"/>
        <v>#N/A</v>
      </c>
    </row>
    <row r="97981" spans="10:13" x14ac:dyDescent="0.35">
      <c r="J97981" t="e">
        <f>wOBA+VLOOKUP(D97981,order[],2,FALSE)+VLOOKUP(IF(F97981&gt;7,8,IF(F97981=0,1,F97981)),pitches[],2,FALSE)+VLOOKUP(IF(E97981&gt;2,3,E97981),smatchups[],2,FALSE)</f>
        <v>#N/A</v>
      </c>
      <c r="K97981" t="e">
        <f t="shared" si="4634"/>
        <v>#N/A</v>
      </c>
      <c r="L97981" t="e">
        <f t="shared" si="4633"/>
        <v>#N/A</v>
      </c>
      <c r="M97981" t="e">
        <f t="shared" si="4635"/>
        <v>#N/A</v>
      </c>
    </row>
    <row r="97982" spans="10:13" x14ac:dyDescent="0.35">
      <c r="J97982" t="e">
        <f>wOBA+VLOOKUP(D97982,order[],2,FALSE)+VLOOKUP(IF(F97982&gt;7,8,IF(F97982=0,1,F97982)),pitches[],2,FALSE)+VLOOKUP(IF(E97982&gt;2,3,E97982),smatchups[],2,FALSE)</f>
        <v>#N/A</v>
      </c>
      <c r="K97982" t="e">
        <f t="shared" si="4634"/>
        <v>#N/A</v>
      </c>
      <c r="L97982" t="e">
        <f t="shared" si="4633"/>
        <v>#N/A</v>
      </c>
      <c r="M97982" t="e">
        <f t="shared" si="4635"/>
        <v>#N/A</v>
      </c>
    </row>
    <row r="97983" spans="10:13" x14ac:dyDescent="0.35">
      <c r="J97983" t="e">
        <f>wOBA+VLOOKUP(D97983,order[],2,FALSE)+VLOOKUP(IF(F97983&gt;7,8,IF(F97983=0,1,F97983)),pitches[],2,FALSE)+VLOOKUP(IF(E97983&gt;2,3,E97983),smatchups[],2,FALSE)</f>
        <v>#N/A</v>
      </c>
      <c r="K97983" t="e">
        <f t="shared" si="4634"/>
        <v>#N/A</v>
      </c>
      <c r="L97983" t="e">
        <f t="shared" si="4633"/>
        <v>#N/A</v>
      </c>
      <c r="M97983" t="e">
        <f t="shared" si="4635"/>
        <v>#N/A</v>
      </c>
    </row>
    <row r="97984" spans="10:13" x14ac:dyDescent="0.35">
      <c r="J97984" t="e">
        <f>wOBA+VLOOKUP(D97984,order[],2,FALSE)+VLOOKUP(IF(F97984&gt;7,8,IF(F97984=0,1,F97984)),pitches[],2,FALSE)+VLOOKUP(IF(E97984&gt;2,3,E97984),smatchups[],2,FALSE)</f>
        <v>#N/A</v>
      </c>
      <c r="K97984" t="e">
        <f t="shared" si="4634"/>
        <v>#N/A</v>
      </c>
      <c r="L97984" t="e">
        <f t="shared" si="4633"/>
        <v>#N/A</v>
      </c>
      <c r="M97984" t="e">
        <f t="shared" si="4635"/>
        <v>#N/A</v>
      </c>
    </row>
    <row r="97985" spans="10:13" x14ac:dyDescent="0.35">
      <c r="J97985" t="e">
        <f>wOBA+VLOOKUP(D97985,order[],2,FALSE)+VLOOKUP(IF(F97985&gt;7,8,IF(F97985=0,1,F97985)),pitches[],2,FALSE)+VLOOKUP(IF(E97985&gt;2,3,E97985),smatchups[],2,FALSE)</f>
        <v>#N/A</v>
      </c>
      <c r="K97985" t="e">
        <f t="shared" si="4634"/>
        <v>#N/A</v>
      </c>
      <c r="L97985" t="e">
        <f t="shared" si="4633"/>
        <v>#N/A</v>
      </c>
      <c r="M97985" t="e">
        <f t="shared" si="4635"/>
        <v>#N/A</v>
      </c>
    </row>
    <row r="97986" spans="10:13" x14ac:dyDescent="0.35">
      <c r="J97986" t="e">
        <f>wOBA+VLOOKUP(D97986,order[],2,FALSE)+VLOOKUP(IF(F97986&gt;7,8,IF(F97986=0,1,F97986)),pitches[],2,FALSE)+VLOOKUP(IF(E97986&gt;2,3,E97986),smatchups[],2,FALSE)</f>
        <v>#N/A</v>
      </c>
      <c r="K97986" t="e">
        <f t="shared" si="4634"/>
        <v>#N/A</v>
      </c>
      <c r="L97986" t="e">
        <f t="shared" ref="L97986:L98049" si="4636">IF(E97986=0,BF$1+BE$1*F97986,IF(E97986=1,BF$2+BE$2*F97986,IF(E97986=2,BF$3+BE$3*F97986,BF$4+BE$4*F97986)))+J97986</f>
        <v>#N/A</v>
      </c>
      <c r="M97986" t="e">
        <f t="shared" si="4635"/>
        <v>#N/A</v>
      </c>
    </row>
    <row r="97987" spans="10:13" x14ac:dyDescent="0.35">
      <c r="J97987" t="e">
        <f>wOBA+VLOOKUP(D97987,order[],2,FALSE)+VLOOKUP(IF(F97987&gt;7,8,IF(F97987=0,1,F97987)),pitches[],2,FALSE)+VLOOKUP(IF(E97987&gt;2,3,E97987),smatchups[],2,FALSE)</f>
        <v>#N/A</v>
      </c>
      <c r="K97987" t="e">
        <f t="shared" ref="K97987:K98050" si="4637">H97987-J97987</f>
        <v>#N/A</v>
      </c>
      <c r="L97987" t="e">
        <f t="shared" si="4636"/>
        <v>#N/A</v>
      </c>
      <c r="M97987" t="e">
        <f t="shared" ref="M97987:M98050" si="4638">H97987-L97987</f>
        <v>#N/A</v>
      </c>
    </row>
    <row r="97988" spans="10:13" x14ac:dyDescent="0.35">
      <c r="J97988" t="e">
        <f>wOBA+VLOOKUP(D97988,order[],2,FALSE)+VLOOKUP(IF(F97988&gt;7,8,IF(F97988=0,1,F97988)),pitches[],2,FALSE)+VLOOKUP(IF(E97988&gt;2,3,E97988),smatchups[],2,FALSE)</f>
        <v>#N/A</v>
      </c>
      <c r="K97988" t="e">
        <f t="shared" si="4637"/>
        <v>#N/A</v>
      </c>
      <c r="L97988" t="e">
        <f t="shared" si="4636"/>
        <v>#N/A</v>
      </c>
      <c r="M97988" t="e">
        <f t="shared" si="4638"/>
        <v>#N/A</v>
      </c>
    </row>
    <row r="97989" spans="10:13" x14ac:dyDescent="0.35">
      <c r="J97989" t="e">
        <f>wOBA+VLOOKUP(D97989,order[],2,FALSE)+VLOOKUP(IF(F97989&gt;7,8,IF(F97989=0,1,F97989)),pitches[],2,FALSE)+VLOOKUP(IF(E97989&gt;2,3,E97989),smatchups[],2,FALSE)</f>
        <v>#N/A</v>
      </c>
      <c r="K97989" t="e">
        <f t="shared" si="4637"/>
        <v>#N/A</v>
      </c>
      <c r="L97989" t="e">
        <f t="shared" si="4636"/>
        <v>#N/A</v>
      </c>
      <c r="M97989" t="e">
        <f t="shared" si="4638"/>
        <v>#N/A</v>
      </c>
    </row>
    <row r="97990" spans="10:13" x14ac:dyDescent="0.35">
      <c r="J97990" t="e">
        <f>wOBA+VLOOKUP(D97990,order[],2,FALSE)+VLOOKUP(IF(F97990&gt;7,8,IF(F97990=0,1,F97990)),pitches[],2,FALSE)+VLOOKUP(IF(E97990&gt;2,3,E97990),smatchups[],2,FALSE)</f>
        <v>#N/A</v>
      </c>
      <c r="K97990" t="e">
        <f t="shared" si="4637"/>
        <v>#N/A</v>
      </c>
      <c r="L97990" t="e">
        <f t="shared" si="4636"/>
        <v>#N/A</v>
      </c>
      <c r="M97990" t="e">
        <f t="shared" si="4638"/>
        <v>#N/A</v>
      </c>
    </row>
    <row r="97991" spans="10:13" x14ac:dyDescent="0.35">
      <c r="J97991" t="e">
        <f>wOBA+VLOOKUP(D97991,order[],2,FALSE)+VLOOKUP(IF(F97991&gt;7,8,IF(F97991=0,1,F97991)),pitches[],2,FALSE)+VLOOKUP(IF(E97991&gt;2,3,E97991),smatchups[],2,FALSE)</f>
        <v>#N/A</v>
      </c>
      <c r="K97991" t="e">
        <f t="shared" si="4637"/>
        <v>#N/A</v>
      </c>
      <c r="L97991" t="e">
        <f t="shared" si="4636"/>
        <v>#N/A</v>
      </c>
      <c r="M97991" t="e">
        <f t="shared" si="4638"/>
        <v>#N/A</v>
      </c>
    </row>
    <row r="97992" spans="10:13" x14ac:dyDescent="0.35">
      <c r="J97992" t="e">
        <f>wOBA+VLOOKUP(D97992,order[],2,FALSE)+VLOOKUP(IF(F97992&gt;7,8,IF(F97992=0,1,F97992)),pitches[],2,FALSE)+VLOOKUP(IF(E97992&gt;2,3,E97992),smatchups[],2,FALSE)</f>
        <v>#N/A</v>
      </c>
      <c r="K97992" t="e">
        <f t="shared" si="4637"/>
        <v>#N/A</v>
      </c>
      <c r="L97992" t="e">
        <f t="shared" si="4636"/>
        <v>#N/A</v>
      </c>
      <c r="M97992" t="e">
        <f t="shared" si="4638"/>
        <v>#N/A</v>
      </c>
    </row>
    <row r="97993" spans="10:13" x14ac:dyDescent="0.35">
      <c r="J97993" t="e">
        <f>wOBA+VLOOKUP(D97993,order[],2,FALSE)+VLOOKUP(IF(F97993&gt;7,8,IF(F97993=0,1,F97993)),pitches[],2,FALSE)+VLOOKUP(IF(E97993&gt;2,3,E97993),smatchups[],2,FALSE)</f>
        <v>#N/A</v>
      </c>
      <c r="K97993" t="e">
        <f t="shared" si="4637"/>
        <v>#N/A</v>
      </c>
      <c r="L97993" t="e">
        <f t="shared" si="4636"/>
        <v>#N/A</v>
      </c>
      <c r="M97993" t="e">
        <f t="shared" si="4638"/>
        <v>#N/A</v>
      </c>
    </row>
    <row r="97994" spans="10:13" x14ac:dyDescent="0.35">
      <c r="J97994" t="e">
        <f>wOBA+VLOOKUP(D97994,order[],2,FALSE)+VLOOKUP(IF(F97994&gt;7,8,IF(F97994=0,1,F97994)),pitches[],2,FALSE)+VLOOKUP(IF(E97994&gt;2,3,E97994),smatchups[],2,FALSE)</f>
        <v>#N/A</v>
      </c>
      <c r="K97994" t="e">
        <f t="shared" si="4637"/>
        <v>#N/A</v>
      </c>
      <c r="L97994" t="e">
        <f t="shared" si="4636"/>
        <v>#N/A</v>
      </c>
      <c r="M97994" t="e">
        <f t="shared" si="4638"/>
        <v>#N/A</v>
      </c>
    </row>
    <row r="97995" spans="10:13" x14ac:dyDescent="0.35">
      <c r="J97995" t="e">
        <f>wOBA+VLOOKUP(D97995,order[],2,FALSE)+VLOOKUP(IF(F97995&gt;7,8,IF(F97995=0,1,F97995)),pitches[],2,FALSE)+VLOOKUP(IF(E97995&gt;2,3,E97995),smatchups[],2,FALSE)</f>
        <v>#N/A</v>
      </c>
      <c r="K97995" t="e">
        <f t="shared" si="4637"/>
        <v>#N/A</v>
      </c>
      <c r="L97995" t="e">
        <f t="shared" si="4636"/>
        <v>#N/A</v>
      </c>
      <c r="M97995" t="e">
        <f t="shared" si="4638"/>
        <v>#N/A</v>
      </c>
    </row>
    <row r="97996" spans="10:13" x14ac:dyDescent="0.35">
      <c r="J97996" t="e">
        <f>wOBA+VLOOKUP(D97996,order[],2,FALSE)+VLOOKUP(IF(F97996&gt;7,8,IF(F97996=0,1,F97996)),pitches[],2,FALSE)+VLOOKUP(IF(E97996&gt;2,3,E97996),smatchups[],2,FALSE)</f>
        <v>#N/A</v>
      </c>
      <c r="K97996" t="e">
        <f t="shared" si="4637"/>
        <v>#N/A</v>
      </c>
      <c r="L97996" t="e">
        <f t="shared" si="4636"/>
        <v>#N/A</v>
      </c>
      <c r="M97996" t="e">
        <f t="shared" si="4638"/>
        <v>#N/A</v>
      </c>
    </row>
    <row r="97997" spans="10:13" x14ac:dyDescent="0.35">
      <c r="J97997" t="e">
        <f>wOBA+VLOOKUP(D97997,order[],2,FALSE)+VLOOKUP(IF(F97997&gt;7,8,IF(F97997=0,1,F97997)),pitches[],2,FALSE)+VLOOKUP(IF(E97997&gt;2,3,E97997),smatchups[],2,FALSE)</f>
        <v>#N/A</v>
      </c>
      <c r="K97997" t="e">
        <f t="shared" si="4637"/>
        <v>#N/A</v>
      </c>
      <c r="L97997" t="e">
        <f t="shared" si="4636"/>
        <v>#N/A</v>
      </c>
      <c r="M97997" t="e">
        <f t="shared" si="4638"/>
        <v>#N/A</v>
      </c>
    </row>
    <row r="97998" spans="10:13" x14ac:dyDescent="0.35">
      <c r="J97998" t="e">
        <f>wOBA+VLOOKUP(D97998,order[],2,FALSE)+VLOOKUP(IF(F97998&gt;7,8,IF(F97998=0,1,F97998)),pitches[],2,FALSE)+VLOOKUP(IF(E97998&gt;2,3,E97998),smatchups[],2,FALSE)</f>
        <v>#N/A</v>
      </c>
      <c r="K97998" t="e">
        <f t="shared" si="4637"/>
        <v>#N/A</v>
      </c>
      <c r="L97998" t="e">
        <f t="shared" si="4636"/>
        <v>#N/A</v>
      </c>
      <c r="M97998" t="e">
        <f t="shared" si="4638"/>
        <v>#N/A</v>
      </c>
    </row>
    <row r="97999" spans="10:13" x14ac:dyDescent="0.35">
      <c r="J97999" t="e">
        <f>wOBA+VLOOKUP(D97999,order[],2,FALSE)+VLOOKUP(IF(F97999&gt;7,8,IF(F97999=0,1,F97999)),pitches[],2,FALSE)+VLOOKUP(IF(E97999&gt;2,3,E97999),smatchups[],2,FALSE)</f>
        <v>#N/A</v>
      </c>
      <c r="K97999" t="e">
        <f t="shared" si="4637"/>
        <v>#N/A</v>
      </c>
      <c r="L97999" t="e">
        <f t="shared" si="4636"/>
        <v>#N/A</v>
      </c>
      <c r="M97999" t="e">
        <f t="shared" si="4638"/>
        <v>#N/A</v>
      </c>
    </row>
    <row r="98000" spans="10:13" x14ac:dyDescent="0.35">
      <c r="J98000" t="e">
        <f>wOBA+VLOOKUP(D98000,order[],2,FALSE)+VLOOKUP(IF(F98000&gt;7,8,IF(F98000=0,1,F98000)),pitches[],2,FALSE)+VLOOKUP(IF(E98000&gt;2,3,E98000),smatchups[],2,FALSE)</f>
        <v>#N/A</v>
      </c>
      <c r="K98000" t="e">
        <f t="shared" si="4637"/>
        <v>#N/A</v>
      </c>
      <c r="L98000" t="e">
        <f t="shared" si="4636"/>
        <v>#N/A</v>
      </c>
      <c r="M98000" t="e">
        <f t="shared" si="4638"/>
        <v>#N/A</v>
      </c>
    </row>
    <row r="98001" spans="10:13" x14ac:dyDescent="0.35">
      <c r="J98001" t="e">
        <f>wOBA+VLOOKUP(D98001,order[],2,FALSE)+VLOOKUP(IF(F98001&gt;7,8,IF(F98001=0,1,F98001)),pitches[],2,FALSE)+VLOOKUP(IF(E98001&gt;2,3,E98001),smatchups[],2,FALSE)</f>
        <v>#N/A</v>
      </c>
      <c r="K98001" t="e">
        <f t="shared" si="4637"/>
        <v>#N/A</v>
      </c>
      <c r="L98001" t="e">
        <f t="shared" si="4636"/>
        <v>#N/A</v>
      </c>
      <c r="M98001" t="e">
        <f t="shared" si="4638"/>
        <v>#N/A</v>
      </c>
    </row>
    <row r="98002" spans="10:13" x14ac:dyDescent="0.35">
      <c r="J98002" t="e">
        <f>wOBA+VLOOKUP(D98002,order[],2,FALSE)+VLOOKUP(IF(F98002&gt;7,8,IF(F98002=0,1,F98002)),pitches[],2,FALSE)+VLOOKUP(IF(E98002&gt;2,3,E98002),smatchups[],2,FALSE)</f>
        <v>#N/A</v>
      </c>
      <c r="K98002" t="e">
        <f t="shared" si="4637"/>
        <v>#N/A</v>
      </c>
      <c r="L98002" t="e">
        <f t="shared" si="4636"/>
        <v>#N/A</v>
      </c>
      <c r="M98002" t="e">
        <f t="shared" si="4638"/>
        <v>#N/A</v>
      </c>
    </row>
    <row r="98003" spans="10:13" x14ac:dyDescent="0.35">
      <c r="J98003" t="e">
        <f>wOBA+VLOOKUP(D98003,order[],2,FALSE)+VLOOKUP(IF(F98003&gt;7,8,IF(F98003=0,1,F98003)),pitches[],2,FALSE)+VLOOKUP(IF(E98003&gt;2,3,E98003),smatchups[],2,FALSE)</f>
        <v>#N/A</v>
      </c>
      <c r="K98003" t="e">
        <f t="shared" si="4637"/>
        <v>#N/A</v>
      </c>
      <c r="L98003" t="e">
        <f t="shared" si="4636"/>
        <v>#N/A</v>
      </c>
      <c r="M98003" t="e">
        <f t="shared" si="4638"/>
        <v>#N/A</v>
      </c>
    </row>
    <row r="98004" spans="10:13" x14ac:dyDescent="0.35">
      <c r="J98004" t="e">
        <f>wOBA+VLOOKUP(D98004,order[],2,FALSE)+VLOOKUP(IF(F98004&gt;7,8,IF(F98004=0,1,F98004)),pitches[],2,FALSE)+VLOOKUP(IF(E98004&gt;2,3,E98004),smatchups[],2,FALSE)</f>
        <v>#N/A</v>
      </c>
      <c r="K98004" t="e">
        <f t="shared" si="4637"/>
        <v>#N/A</v>
      </c>
      <c r="L98004" t="e">
        <f t="shared" si="4636"/>
        <v>#N/A</v>
      </c>
      <c r="M98004" t="e">
        <f t="shared" si="4638"/>
        <v>#N/A</v>
      </c>
    </row>
    <row r="98005" spans="10:13" x14ac:dyDescent="0.35">
      <c r="J98005" t="e">
        <f>wOBA+VLOOKUP(D98005,order[],2,FALSE)+VLOOKUP(IF(F98005&gt;7,8,IF(F98005=0,1,F98005)),pitches[],2,FALSE)+VLOOKUP(IF(E98005&gt;2,3,E98005),smatchups[],2,FALSE)</f>
        <v>#N/A</v>
      </c>
      <c r="K98005" t="e">
        <f t="shared" si="4637"/>
        <v>#N/A</v>
      </c>
      <c r="L98005" t="e">
        <f t="shared" si="4636"/>
        <v>#N/A</v>
      </c>
      <c r="M98005" t="e">
        <f t="shared" si="4638"/>
        <v>#N/A</v>
      </c>
    </row>
    <row r="98006" spans="10:13" x14ac:dyDescent="0.35">
      <c r="J98006" t="e">
        <f>wOBA+VLOOKUP(D98006,order[],2,FALSE)+VLOOKUP(IF(F98006&gt;7,8,IF(F98006=0,1,F98006)),pitches[],2,FALSE)+VLOOKUP(IF(E98006&gt;2,3,E98006),smatchups[],2,FALSE)</f>
        <v>#N/A</v>
      </c>
      <c r="K98006" t="e">
        <f t="shared" si="4637"/>
        <v>#N/A</v>
      </c>
      <c r="L98006" t="e">
        <f t="shared" si="4636"/>
        <v>#N/A</v>
      </c>
      <c r="M98006" t="e">
        <f t="shared" si="4638"/>
        <v>#N/A</v>
      </c>
    </row>
    <row r="98007" spans="10:13" x14ac:dyDescent="0.35">
      <c r="J98007" t="e">
        <f>wOBA+VLOOKUP(D98007,order[],2,FALSE)+VLOOKUP(IF(F98007&gt;7,8,IF(F98007=0,1,F98007)),pitches[],2,FALSE)+VLOOKUP(IF(E98007&gt;2,3,E98007),smatchups[],2,FALSE)</f>
        <v>#N/A</v>
      </c>
      <c r="K98007" t="e">
        <f t="shared" si="4637"/>
        <v>#N/A</v>
      </c>
      <c r="L98007" t="e">
        <f t="shared" si="4636"/>
        <v>#N/A</v>
      </c>
      <c r="M98007" t="e">
        <f t="shared" si="4638"/>
        <v>#N/A</v>
      </c>
    </row>
    <row r="98008" spans="10:13" x14ac:dyDescent="0.35">
      <c r="J98008" t="e">
        <f>wOBA+VLOOKUP(D98008,order[],2,FALSE)+VLOOKUP(IF(F98008&gt;7,8,IF(F98008=0,1,F98008)),pitches[],2,FALSE)+VLOOKUP(IF(E98008&gt;2,3,E98008),smatchups[],2,FALSE)</f>
        <v>#N/A</v>
      </c>
      <c r="K98008" t="e">
        <f t="shared" si="4637"/>
        <v>#N/A</v>
      </c>
      <c r="L98008" t="e">
        <f t="shared" si="4636"/>
        <v>#N/A</v>
      </c>
      <c r="M98008" t="e">
        <f t="shared" si="4638"/>
        <v>#N/A</v>
      </c>
    </row>
    <row r="98009" spans="10:13" x14ac:dyDescent="0.35">
      <c r="J98009" t="e">
        <f>wOBA+VLOOKUP(D98009,order[],2,FALSE)+VLOOKUP(IF(F98009&gt;7,8,IF(F98009=0,1,F98009)),pitches[],2,FALSE)+VLOOKUP(IF(E98009&gt;2,3,E98009),smatchups[],2,FALSE)</f>
        <v>#N/A</v>
      </c>
      <c r="K98009" t="e">
        <f t="shared" si="4637"/>
        <v>#N/A</v>
      </c>
      <c r="L98009" t="e">
        <f t="shared" si="4636"/>
        <v>#N/A</v>
      </c>
      <c r="M98009" t="e">
        <f t="shared" si="4638"/>
        <v>#N/A</v>
      </c>
    </row>
    <row r="98010" spans="10:13" x14ac:dyDescent="0.35">
      <c r="J98010" t="e">
        <f>wOBA+VLOOKUP(D98010,order[],2,FALSE)+VLOOKUP(IF(F98010&gt;7,8,IF(F98010=0,1,F98010)),pitches[],2,FALSE)+VLOOKUP(IF(E98010&gt;2,3,E98010),smatchups[],2,FALSE)</f>
        <v>#N/A</v>
      </c>
      <c r="K98010" t="e">
        <f t="shared" si="4637"/>
        <v>#N/A</v>
      </c>
      <c r="L98010" t="e">
        <f t="shared" si="4636"/>
        <v>#N/A</v>
      </c>
      <c r="M98010" t="e">
        <f t="shared" si="4638"/>
        <v>#N/A</v>
      </c>
    </row>
    <row r="98011" spans="10:13" x14ac:dyDescent="0.35">
      <c r="J98011" t="e">
        <f>wOBA+VLOOKUP(D98011,order[],2,FALSE)+VLOOKUP(IF(F98011&gt;7,8,IF(F98011=0,1,F98011)),pitches[],2,FALSE)+VLOOKUP(IF(E98011&gt;2,3,E98011),smatchups[],2,FALSE)</f>
        <v>#N/A</v>
      </c>
      <c r="K98011" t="e">
        <f t="shared" si="4637"/>
        <v>#N/A</v>
      </c>
      <c r="L98011" t="e">
        <f t="shared" si="4636"/>
        <v>#N/A</v>
      </c>
      <c r="M98011" t="e">
        <f t="shared" si="4638"/>
        <v>#N/A</v>
      </c>
    </row>
    <row r="98012" spans="10:13" x14ac:dyDescent="0.35">
      <c r="J98012" t="e">
        <f>wOBA+VLOOKUP(D98012,order[],2,FALSE)+VLOOKUP(IF(F98012&gt;7,8,IF(F98012=0,1,F98012)),pitches[],2,FALSE)+VLOOKUP(IF(E98012&gt;2,3,E98012),smatchups[],2,FALSE)</f>
        <v>#N/A</v>
      </c>
      <c r="K98012" t="e">
        <f t="shared" si="4637"/>
        <v>#N/A</v>
      </c>
      <c r="L98012" t="e">
        <f t="shared" si="4636"/>
        <v>#N/A</v>
      </c>
      <c r="M98012" t="e">
        <f t="shared" si="4638"/>
        <v>#N/A</v>
      </c>
    </row>
    <row r="98013" spans="10:13" x14ac:dyDescent="0.35">
      <c r="J98013" t="e">
        <f>wOBA+VLOOKUP(D98013,order[],2,FALSE)+VLOOKUP(IF(F98013&gt;7,8,IF(F98013=0,1,F98013)),pitches[],2,FALSE)+VLOOKUP(IF(E98013&gt;2,3,E98013),smatchups[],2,FALSE)</f>
        <v>#N/A</v>
      </c>
      <c r="K98013" t="e">
        <f t="shared" si="4637"/>
        <v>#N/A</v>
      </c>
      <c r="L98013" t="e">
        <f t="shared" si="4636"/>
        <v>#N/A</v>
      </c>
      <c r="M98013" t="e">
        <f t="shared" si="4638"/>
        <v>#N/A</v>
      </c>
    </row>
    <row r="98014" spans="10:13" x14ac:dyDescent="0.35">
      <c r="J98014" t="e">
        <f>wOBA+VLOOKUP(D98014,order[],2,FALSE)+VLOOKUP(IF(F98014&gt;7,8,IF(F98014=0,1,F98014)),pitches[],2,FALSE)+VLOOKUP(IF(E98014&gt;2,3,E98014),smatchups[],2,FALSE)</f>
        <v>#N/A</v>
      </c>
      <c r="K98014" t="e">
        <f t="shared" si="4637"/>
        <v>#N/A</v>
      </c>
      <c r="L98014" t="e">
        <f t="shared" si="4636"/>
        <v>#N/A</v>
      </c>
      <c r="M98014" t="e">
        <f t="shared" si="4638"/>
        <v>#N/A</v>
      </c>
    </row>
    <row r="98015" spans="10:13" x14ac:dyDescent="0.35">
      <c r="J98015" t="e">
        <f>wOBA+VLOOKUP(D98015,order[],2,FALSE)+VLOOKUP(IF(F98015&gt;7,8,IF(F98015=0,1,F98015)),pitches[],2,FALSE)+VLOOKUP(IF(E98015&gt;2,3,E98015),smatchups[],2,FALSE)</f>
        <v>#N/A</v>
      </c>
      <c r="K98015" t="e">
        <f t="shared" si="4637"/>
        <v>#N/A</v>
      </c>
      <c r="L98015" t="e">
        <f t="shared" si="4636"/>
        <v>#N/A</v>
      </c>
      <c r="M98015" t="e">
        <f t="shared" si="4638"/>
        <v>#N/A</v>
      </c>
    </row>
    <row r="98016" spans="10:13" x14ac:dyDescent="0.35">
      <c r="J98016" t="e">
        <f>wOBA+VLOOKUP(D98016,order[],2,FALSE)+VLOOKUP(IF(F98016&gt;7,8,IF(F98016=0,1,F98016)),pitches[],2,FALSE)+VLOOKUP(IF(E98016&gt;2,3,E98016),smatchups[],2,FALSE)</f>
        <v>#N/A</v>
      </c>
      <c r="K98016" t="e">
        <f t="shared" si="4637"/>
        <v>#N/A</v>
      </c>
      <c r="L98016" t="e">
        <f t="shared" si="4636"/>
        <v>#N/A</v>
      </c>
      <c r="M98016" t="e">
        <f t="shared" si="4638"/>
        <v>#N/A</v>
      </c>
    </row>
    <row r="98017" spans="10:13" x14ac:dyDescent="0.35">
      <c r="J98017" t="e">
        <f>wOBA+VLOOKUP(D98017,order[],2,FALSE)+VLOOKUP(IF(F98017&gt;7,8,IF(F98017=0,1,F98017)),pitches[],2,FALSE)+VLOOKUP(IF(E98017&gt;2,3,E98017),smatchups[],2,FALSE)</f>
        <v>#N/A</v>
      </c>
      <c r="K98017" t="e">
        <f t="shared" si="4637"/>
        <v>#N/A</v>
      </c>
      <c r="L98017" t="e">
        <f t="shared" si="4636"/>
        <v>#N/A</v>
      </c>
      <c r="M98017" t="e">
        <f t="shared" si="4638"/>
        <v>#N/A</v>
      </c>
    </row>
    <row r="98018" spans="10:13" x14ac:dyDescent="0.35">
      <c r="J98018" t="e">
        <f>wOBA+VLOOKUP(D98018,order[],2,FALSE)+VLOOKUP(IF(F98018&gt;7,8,IF(F98018=0,1,F98018)),pitches[],2,FALSE)+VLOOKUP(IF(E98018&gt;2,3,E98018),smatchups[],2,FALSE)</f>
        <v>#N/A</v>
      </c>
      <c r="K98018" t="e">
        <f t="shared" si="4637"/>
        <v>#N/A</v>
      </c>
      <c r="L98018" t="e">
        <f t="shared" si="4636"/>
        <v>#N/A</v>
      </c>
      <c r="M98018" t="e">
        <f t="shared" si="4638"/>
        <v>#N/A</v>
      </c>
    </row>
    <row r="98019" spans="10:13" x14ac:dyDescent="0.35">
      <c r="J98019" t="e">
        <f>wOBA+VLOOKUP(D98019,order[],2,FALSE)+VLOOKUP(IF(F98019&gt;7,8,IF(F98019=0,1,F98019)),pitches[],2,FALSE)+VLOOKUP(IF(E98019&gt;2,3,E98019),smatchups[],2,FALSE)</f>
        <v>#N/A</v>
      </c>
      <c r="K98019" t="e">
        <f t="shared" si="4637"/>
        <v>#N/A</v>
      </c>
      <c r="L98019" t="e">
        <f t="shared" si="4636"/>
        <v>#N/A</v>
      </c>
      <c r="M98019" t="e">
        <f t="shared" si="4638"/>
        <v>#N/A</v>
      </c>
    </row>
    <row r="98020" spans="10:13" x14ac:dyDescent="0.35">
      <c r="J98020" t="e">
        <f>wOBA+VLOOKUP(D98020,order[],2,FALSE)+VLOOKUP(IF(F98020&gt;7,8,IF(F98020=0,1,F98020)),pitches[],2,FALSE)+VLOOKUP(IF(E98020&gt;2,3,E98020),smatchups[],2,FALSE)</f>
        <v>#N/A</v>
      </c>
      <c r="K98020" t="e">
        <f t="shared" si="4637"/>
        <v>#N/A</v>
      </c>
      <c r="L98020" t="e">
        <f t="shared" si="4636"/>
        <v>#N/A</v>
      </c>
      <c r="M98020" t="e">
        <f t="shared" si="4638"/>
        <v>#N/A</v>
      </c>
    </row>
    <row r="98021" spans="10:13" x14ac:dyDescent="0.35">
      <c r="J98021" t="e">
        <f>wOBA+VLOOKUP(D98021,order[],2,FALSE)+VLOOKUP(IF(F98021&gt;7,8,IF(F98021=0,1,F98021)),pitches[],2,FALSE)+VLOOKUP(IF(E98021&gt;2,3,E98021),smatchups[],2,FALSE)</f>
        <v>#N/A</v>
      </c>
      <c r="K98021" t="e">
        <f t="shared" si="4637"/>
        <v>#N/A</v>
      </c>
      <c r="L98021" t="e">
        <f t="shared" si="4636"/>
        <v>#N/A</v>
      </c>
      <c r="M98021" t="e">
        <f t="shared" si="4638"/>
        <v>#N/A</v>
      </c>
    </row>
    <row r="98022" spans="10:13" x14ac:dyDescent="0.35">
      <c r="J98022" t="e">
        <f>wOBA+VLOOKUP(D98022,order[],2,FALSE)+VLOOKUP(IF(F98022&gt;7,8,IF(F98022=0,1,F98022)),pitches[],2,FALSE)+VLOOKUP(IF(E98022&gt;2,3,E98022),smatchups[],2,FALSE)</f>
        <v>#N/A</v>
      </c>
      <c r="K98022" t="e">
        <f t="shared" si="4637"/>
        <v>#N/A</v>
      </c>
      <c r="L98022" t="e">
        <f t="shared" si="4636"/>
        <v>#N/A</v>
      </c>
      <c r="M98022" t="e">
        <f t="shared" si="4638"/>
        <v>#N/A</v>
      </c>
    </row>
    <row r="98023" spans="10:13" x14ac:dyDescent="0.35">
      <c r="J98023" t="e">
        <f>wOBA+VLOOKUP(D98023,order[],2,FALSE)+VLOOKUP(IF(F98023&gt;7,8,IF(F98023=0,1,F98023)),pitches[],2,FALSE)+VLOOKUP(IF(E98023&gt;2,3,E98023),smatchups[],2,FALSE)</f>
        <v>#N/A</v>
      </c>
      <c r="K98023" t="e">
        <f t="shared" si="4637"/>
        <v>#N/A</v>
      </c>
      <c r="L98023" t="e">
        <f t="shared" si="4636"/>
        <v>#N/A</v>
      </c>
      <c r="M98023" t="e">
        <f t="shared" si="4638"/>
        <v>#N/A</v>
      </c>
    </row>
    <row r="98024" spans="10:13" x14ac:dyDescent="0.35">
      <c r="J98024" t="e">
        <f>wOBA+VLOOKUP(D98024,order[],2,FALSE)+VLOOKUP(IF(F98024&gt;7,8,IF(F98024=0,1,F98024)),pitches[],2,FALSE)+VLOOKUP(IF(E98024&gt;2,3,E98024),smatchups[],2,FALSE)</f>
        <v>#N/A</v>
      </c>
      <c r="K98024" t="e">
        <f t="shared" si="4637"/>
        <v>#N/A</v>
      </c>
      <c r="L98024" t="e">
        <f t="shared" si="4636"/>
        <v>#N/A</v>
      </c>
      <c r="M98024" t="e">
        <f t="shared" si="4638"/>
        <v>#N/A</v>
      </c>
    </row>
    <row r="98025" spans="10:13" x14ac:dyDescent="0.35">
      <c r="J98025" t="e">
        <f>wOBA+VLOOKUP(D98025,order[],2,FALSE)+VLOOKUP(IF(F98025&gt;7,8,IF(F98025=0,1,F98025)),pitches[],2,FALSE)+VLOOKUP(IF(E98025&gt;2,3,E98025),smatchups[],2,FALSE)</f>
        <v>#N/A</v>
      </c>
      <c r="K98025" t="e">
        <f t="shared" si="4637"/>
        <v>#N/A</v>
      </c>
      <c r="L98025" t="e">
        <f t="shared" si="4636"/>
        <v>#N/A</v>
      </c>
      <c r="M98025" t="e">
        <f t="shared" si="4638"/>
        <v>#N/A</v>
      </c>
    </row>
    <row r="98026" spans="10:13" x14ac:dyDescent="0.35">
      <c r="J98026" t="e">
        <f>wOBA+VLOOKUP(D98026,order[],2,FALSE)+VLOOKUP(IF(F98026&gt;7,8,IF(F98026=0,1,F98026)),pitches[],2,FALSE)+VLOOKUP(IF(E98026&gt;2,3,E98026),smatchups[],2,FALSE)</f>
        <v>#N/A</v>
      </c>
      <c r="K98026" t="e">
        <f t="shared" si="4637"/>
        <v>#N/A</v>
      </c>
      <c r="L98026" t="e">
        <f t="shared" si="4636"/>
        <v>#N/A</v>
      </c>
      <c r="M98026" t="e">
        <f t="shared" si="4638"/>
        <v>#N/A</v>
      </c>
    </row>
    <row r="98027" spans="10:13" x14ac:dyDescent="0.35">
      <c r="J98027" t="e">
        <f>wOBA+VLOOKUP(D98027,order[],2,FALSE)+VLOOKUP(IF(F98027&gt;7,8,IF(F98027=0,1,F98027)),pitches[],2,FALSE)+VLOOKUP(IF(E98027&gt;2,3,E98027),smatchups[],2,FALSE)</f>
        <v>#N/A</v>
      </c>
      <c r="K98027" t="e">
        <f t="shared" si="4637"/>
        <v>#N/A</v>
      </c>
      <c r="L98027" t="e">
        <f t="shared" si="4636"/>
        <v>#N/A</v>
      </c>
      <c r="M98027" t="e">
        <f t="shared" si="4638"/>
        <v>#N/A</v>
      </c>
    </row>
    <row r="98028" spans="10:13" x14ac:dyDescent="0.35">
      <c r="J98028" t="e">
        <f>wOBA+VLOOKUP(D98028,order[],2,FALSE)+VLOOKUP(IF(F98028&gt;7,8,IF(F98028=0,1,F98028)),pitches[],2,FALSE)+VLOOKUP(IF(E98028&gt;2,3,E98028),smatchups[],2,FALSE)</f>
        <v>#N/A</v>
      </c>
      <c r="K98028" t="e">
        <f t="shared" si="4637"/>
        <v>#N/A</v>
      </c>
      <c r="L98028" t="e">
        <f t="shared" si="4636"/>
        <v>#N/A</v>
      </c>
      <c r="M98028" t="e">
        <f t="shared" si="4638"/>
        <v>#N/A</v>
      </c>
    </row>
    <row r="98029" spans="10:13" x14ac:dyDescent="0.35">
      <c r="J98029" t="e">
        <f>wOBA+VLOOKUP(D98029,order[],2,FALSE)+VLOOKUP(IF(F98029&gt;7,8,IF(F98029=0,1,F98029)),pitches[],2,FALSE)+VLOOKUP(IF(E98029&gt;2,3,E98029),smatchups[],2,FALSE)</f>
        <v>#N/A</v>
      </c>
      <c r="K98029" t="e">
        <f t="shared" si="4637"/>
        <v>#N/A</v>
      </c>
      <c r="L98029" t="e">
        <f t="shared" si="4636"/>
        <v>#N/A</v>
      </c>
      <c r="M98029" t="e">
        <f t="shared" si="4638"/>
        <v>#N/A</v>
      </c>
    </row>
    <row r="98030" spans="10:13" x14ac:dyDescent="0.35">
      <c r="J98030" t="e">
        <f>wOBA+VLOOKUP(D98030,order[],2,FALSE)+VLOOKUP(IF(F98030&gt;7,8,IF(F98030=0,1,F98030)),pitches[],2,FALSE)+VLOOKUP(IF(E98030&gt;2,3,E98030),smatchups[],2,FALSE)</f>
        <v>#N/A</v>
      </c>
      <c r="K98030" t="e">
        <f t="shared" si="4637"/>
        <v>#N/A</v>
      </c>
      <c r="L98030" t="e">
        <f t="shared" si="4636"/>
        <v>#N/A</v>
      </c>
      <c r="M98030" t="e">
        <f t="shared" si="4638"/>
        <v>#N/A</v>
      </c>
    </row>
    <row r="98031" spans="10:13" x14ac:dyDescent="0.35">
      <c r="J98031" t="e">
        <f>wOBA+VLOOKUP(D98031,order[],2,FALSE)+VLOOKUP(IF(F98031&gt;7,8,IF(F98031=0,1,F98031)),pitches[],2,FALSE)+VLOOKUP(IF(E98031&gt;2,3,E98031),smatchups[],2,FALSE)</f>
        <v>#N/A</v>
      </c>
      <c r="K98031" t="e">
        <f t="shared" si="4637"/>
        <v>#N/A</v>
      </c>
      <c r="L98031" t="e">
        <f t="shared" si="4636"/>
        <v>#N/A</v>
      </c>
      <c r="M98031" t="e">
        <f t="shared" si="4638"/>
        <v>#N/A</v>
      </c>
    </row>
    <row r="98032" spans="10:13" x14ac:dyDescent="0.35">
      <c r="J98032" t="e">
        <f>wOBA+VLOOKUP(D98032,order[],2,FALSE)+VLOOKUP(IF(F98032&gt;7,8,IF(F98032=0,1,F98032)),pitches[],2,FALSE)+VLOOKUP(IF(E98032&gt;2,3,E98032),smatchups[],2,FALSE)</f>
        <v>#N/A</v>
      </c>
      <c r="K98032" t="e">
        <f t="shared" si="4637"/>
        <v>#N/A</v>
      </c>
      <c r="L98032" t="e">
        <f t="shared" si="4636"/>
        <v>#N/A</v>
      </c>
      <c r="M98032" t="e">
        <f t="shared" si="4638"/>
        <v>#N/A</v>
      </c>
    </row>
    <row r="98033" spans="10:13" x14ac:dyDescent="0.35">
      <c r="J98033" t="e">
        <f>wOBA+VLOOKUP(D98033,order[],2,FALSE)+VLOOKUP(IF(F98033&gt;7,8,IF(F98033=0,1,F98033)),pitches[],2,FALSE)+VLOOKUP(IF(E98033&gt;2,3,E98033),smatchups[],2,FALSE)</f>
        <v>#N/A</v>
      </c>
      <c r="K98033" t="e">
        <f t="shared" si="4637"/>
        <v>#N/A</v>
      </c>
      <c r="L98033" t="e">
        <f t="shared" si="4636"/>
        <v>#N/A</v>
      </c>
      <c r="M98033" t="e">
        <f t="shared" si="4638"/>
        <v>#N/A</v>
      </c>
    </row>
    <row r="98034" spans="10:13" x14ac:dyDescent="0.35">
      <c r="J98034" t="e">
        <f>wOBA+VLOOKUP(D98034,order[],2,FALSE)+VLOOKUP(IF(F98034&gt;7,8,IF(F98034=0,1,F98034)),pitches[],2,FALSE)+VLOOKUP(IF(E98034&gt;2,3,E98034),smatchups[],2,FALSE)</f>
        <v>#N/A</v>
      </c>
      <c r="K98034" t="e">
        <f t="shared" si="4637"/>
        <v>#N/A</v>
      </c>
      <c r="L98034" t="e">
        <f t="shared" si="4636"/>
        <v>#N/A</v>
      </c>
      <c r="M98034" t="e">
        <f t="shared" si="4638"/>
        <v>#N/A</v>
      </c>
    </row>
    <row r="98035" spans="10:13" x14ac:dyDescent="0.35">
      <c r="J98035" t="e">
        <f>wOBA+VLOOKUP(D98035,order[],2,FALSE)+VLOOKUP(IF(F98035&gt;7,8,IF(F98035=0,1,F98035)),pitches[],2,FALSE)+VLOOKUP(IF(E98035&gt;2,3,E98035),smatchups[],2,FALSE)</f>
        <v>#N/A</v>
      </c>
      <c r="K98035" t="e">
        <f t="shared" si="4637"/>
        <v>#N/A</v>
      </c>
      <c r="L98035" t="e">
        <f t="shared" si="4636"/>
        <v>#N/A</v>
      </c>
      <c r="M98035" t="e">
        <f t="shared" si="4638"/>
        <v>#N/A</v>
      </c>
    </row>
    <row r="98036" spans="10:13" x14ac:dyDescent="0.35">
      <c r="J98036" t="e">
        <f>wOBA+VLOOKUP(D98036,order[],2,FALSE)+VLOOKUP(IF(F98036&gt;7,8,IF(F98036=0,1,F98036)),pitches[],2,FALSE)+VLOOKUP(IF(E98036&gt;2,3,E98036),smatchups[],2,FALSE)</f>
        <v>#N/A</v>
      </c>
      <c r="K98036" t="e">
        <f t="shared" si="4637"/>
        <v>#N/A</v>
      </c>
      <c r="L98036" t="e">
        <f t="shared" si="4636"/>
        <v>#N/A</v>
      </c>
      <c r="M98036" t="e">
        <f t="shared" si="4638"/>
        <v>#N/A</v>
      </c>
    </row>
    <row r="98037" spans="10:13" x14ac:dyDescent="0.35">
      <c r="J98037" t="e">
        <f>wOBA+VLOOKUP(D98037,order[],2,FALSE)+VLOOKUP(IF(F98037&gt;7,8,IF(F98037=0,1,F98037)),pitches[],2,FALSE)+VLOOKUP(IF(E98037&gt;2,3,E98037),smatchups[],2,FALSE)</f>
        <v>#N/A</v>
      </c>
      <c r="K98037" t="e">
        <f t="shared" si="4637"/>
        <v>#N/A</v>
      </c>
      <c r="L98037" t="e">
        <f t="shared" si="4636"/>
        <v>#N/A</v>
      </c>
      <c r="M98037" t="e">
        <f t="shared" si="4638"/>
        <v>#N/A</v>
      </c>
    </row>
    <row r="98038" spans="10:13" x14ac:dyDescent="0.35">
      <c r="J98038" t="e">
        <f>wOBA+VLOOKUP(D98038,order[],2,FALSE)+VLOOKUP(IF(F98038&gt;7,8,IF(F98038=0,1,F98038)),pitches[],2,FALSE)+VLOOKUP(IF(E98038&gt;2,3,E98038),smatchups[],2,FALSE)</f>
        <v>#N/A</v>
      </c>
      <c r="K98038" t="e">
        <f t="shared" si="4637"/>
        <v>#N/A</v>
      </c>
      <c r="L98038" t="e">
        <f t="shared" si="4636"/>
        <v>#N/A</v>
      </c>
      <c r="M98038" t="e">
        <f t="shared" si="4638"/>
        <v>#N/A</v>
      </c>
    </row>
    <row r="98039" spans="10:13" x14ac:dyDescent="0.35">
      <c r="J98039" t="e">
        <f>wOBA+VLOOKUP(D98039,order[],2,FALSE)+VLOOKUP(IF(F98039&gt;7,8,IF(F98039=0,1,F98039)),pitches[],2,FALSE)+VLOOKUP(IF(E98039&gt;2,3,E98039),smatchups[],2,FALSE)</f>
        <v>#N/A</v>
      </c>
      <c r="K98039" t="e">
        <f t="shared" si="4637"/>
        <v>#N/A</v>
      </c>
      <c r="L98039" t="e">
        <f t="shared" si="4636"/>
        <v>#N/A</v>
      </c>
      <c r="M98039" t="e">
        <f t="shared" si="4638"/>
        <v>#N/A</v>
      </c>
    </row>
    <row r="98040" spans="10:13" x14ac:dyDescent="0.35">
      <c r="J98040" t="e">
        <f>wOBA+VLOOKUP(D98040,order[],2,FALSE)+VLOOKUP(IF(F98040&gt;7,8,IF(F98040=0,1,F98040)),pitches[],2,FALSE)+VLOOKUP(IF(E98040&gt;2,3,E98040),smatchups[],2,FALSE)</f>
        <v>#N/A</v>
      </c>
      <c r="K98040" t="e">
        <f t="shared" si="4637"/>
        <v>#N/A</v>
      </c>
      <c r="L98040" t="e">
        <f t="shared" si="4636"/>
        <v>#N/A</v>
      </c>
      <c r="M98040" t="e">
        <f t="shared" si="4638"/>
        <v>#N/A</v>
      </c>
    </row>
    <row r="98041" spans="10:13" x14ac:dyDescent="0.35">
      <c r="J98041" t="e">
        <f>wOBA+VLOOKUP(D98041,order[],2,FALSE)+VLOOKUP(IF(F98041&gt;7,8,IF(F98041=0,1,F98041)),pitches[],2,FALSE)+VLOOKUP(IF(E98041&gt;2,3,E98041),smatchups[],2,FALSE)</f>
        <v>#N/A</v>
      </c>
      <c r="K98041" t="e">
        <f t="shared" si="4637"/>
        <v>#N/A</v>
      </c>
      <c r="L98041" t="e">
        <f t="shared" si="4636"/>
        <v>#N/A</v>
      </c>
      <c r="M98041" t="e">
        <f t="shared" si="4638"/>
        <v>#N/A</v>
      </c>
    </row>
    <row r="98042" spans="10:13" x14ac:dyDescent="0.35">
      <c r="J98042" t="e">
        <f>wOBA+VLOOKUP(D98042,order[],2,FALSE)+VLOOKUP(IF(F98042&gt;7,8,IF(F98042=0,1,F98042)),pitches[],2,FALSE)+VLOOKUP(IF(E98042&gt;2,3,E98042),smatchups[],2,FALSE)</f>
        <v>#N/A</v>
      </c>
      <c r="K98042" t="e">
        <f t="shared" si="4637"/>
        <v>#N/A</v>
      </c>
      <c r="L98042" t="e">
        <f t="shared" si="4636"/>
        <v>#N/A</v>
      </c>
      <c r="M98042" t="e">
        <f t="shared" si="4638"/>
        <v>#N/A</v>
      </c>
    </row>
    <row r="98043" spans="10:13" x14ac:dyDescent="0.35">
      <c r="J98043" t="e">
        <f>wOBA+VLOOKUP(D98043,order[],2,FALSE)+VLOOKUP(IF(F98043&gt;7,8,IF(F98043=0,1,F98043)),pitches[],2,FALSE)+VLOOKUP(IF(E98043&gt;2,3,E98043),smatchups[],2,FALSE)</f>
        <v>#N/A</v>
      </c>
      <c r="K98043" t="e">
        <f t="shared" si="4637"/>
        <v>#N/A</v>
      </c>
      <c r="L98043" t="e">
        <f t="shared" si="4636"/>
        <v>#N/A</v>
      </c>
      <c r="M98043" t="e">
        <f t="shared" si="4638"/>
        <v>#N/A</v>
      </c>
    </row>
    <row r="98044" spans="10:13" x14ac:dyDescent="0.35">
      <c r="J98044" t="e">
        <f>wOBA+VLOOKUP(D98044,order[],2,FALSE)+VLOOKUP(IF(F98044&gt;7,8,IF(F98044=0,1,F98044)),pitches[],2,FALSE)+VLOOKUP(IF(E98044&gt;2,3,E98044),smatchups[],2,FALSE)</f>
        <v>#N/A</v>
      </c>
      <c r="K98044" t="e">
        <f t="shared" si="4637"/>
        <v>#N/A</v>
      </c>
      <c r="L98044" t="e">
        <f t="shared" si="4636"/>
        <v>#N/A</v>
      </c>
      <c r="M98044" t="e">
        <f t="shared" si="4638"/>
        <v>#N/A</v>
      </c>
    </row>
    <row r="98045" spans="10:13" x14ac:dyDescent="0.35">
      <c r="J98045" t="e">
        <f>wOBA+VLOOKUP(D98045,order[],2,FALSE)+VLOOKUP(IF(F98045&gt;7,8,IF(F98045=0,1,F98045)),pitches[],2,FALSE)+VLOOKUP(IF(E98045&gt;2,3,E98045),smatchups[],2,FALSE)</f>
        <v>#N/A</v>
      </c>
      <c r="K98045" t="e">
        <f t="shared" si="4637"/>
        <v>#N/A</v>
      </c>
      <c r="L98045" t="e">
        <f t="shared" si="4636"/>
        <v>#N/A</v>
      </c>
      <c r="M98045" t="e">
        <f t="shared" si="4638"/>
        <v>#N/A</v>
      </c>
    </row>
    <row r="98046" spans="10:13" x14ac:dyDescent="0.35">
      <c r="J98046" t="e">
        <f>wOBA+VLOOKUP(D98046,order[],2,FALSE)+VLOOKUP(IF(F98046&gt;7,8,IF(F98046=0,1,F98046)),pitches[],2,FALSE)+VLOOKUP(IF(E98046&gt;2,3,E98046),smatchups[],2,FALSE)</f>
        <v>#N/A</v>
      </c>
      <c r="K98046" t="e">
        <f t="shared" si="4637"/>
        <v>#N/A</v>
      </c>
      <c r="L98046" t="e">
        <f t="shared" si="4636"/>
        <v>#N/A</v>
      </c>
      <c r="M98046" t="e">
        <f t="shared" si="4638"/>
        <v>#N/A</v>
      </c>
    </row>
    <row r="98047" spans="10:13" x14ac:dyDescent="0.35">
      <c r="J98047" t="e">
        <f>wOBA+VLOOKUP(D98047,order[],2,FALSE)+VLOOKUP(IF(F98047&gt;7,8,IF(F98047=0,1,F98047)),pitches[],2,FALSE)+VLOOKUP(IF(E98047&gt;2,3,E98047),smatchups[],2,FALSE)</f>
        <v>#N/A</v>
      </c>
      <c r="K98047" t="e">
        <f t="shared" si="4637"/>
        <v>#N/A</v>
      </c>
      <c r="L98047" t="e">
        <f t="shared" si="4636"/>
        <v>#N/A</v>
      </c>
      <c r="M98047" t="e">
        <f t="shared" si="4638"/>
        <v>#N/A</v>
      </c>
    </row>
    <row r="98048" spans="10:13" x14ac:dyDescent="0.35">
      <c r="J98048" t="e">
        <f>wOBA+VLOOKUP(D98048,order[],2,FALSE)+VLOOKUP(IF(F98048&gt;7,8,IF(F98048=0,1,F98048)),pitches[],2,FALSE)+VLOOKUP(IF(E98048&gt;2,3,E98048),smatchups[],2,FALSE)</f>
        <v>#N/A</v>
      </c>
      <c r="K98048" t="e">
        <f t="shared" si="4637"/>
        <v>#N/A</v>
      </c>
      <c r="L98048" t="e">
        <f t="shared" si="4636"/>
        <v>#N/A</v>
      </c>
      <c r="M98048" t="e">
        <f t="shared" si="4638"/>
        <v>#N/A</v>
      </c>
    </row>
    <row r="98049" spans="10:13" x14ac:dyDescent="0.35">
      <c r="J98049" t="e">
        <f>wOBA+VLOOKUP(D98049,order[],2,FALSE)+VLOOKUP(IF(F98049&gt;7,8,IF(F98049=0,1,F98049)),pitches[],2,FALSE)+VLOOKUP(IF(E98049&gt;2,3,E98049),smatchups[],2,FALSE)</f>
        <v>#N/A</v>
      </c>
      <c r="K98049" t="e">
        <f t="shared" si="4637"/>
        <v>#N/A</v>
      </c>
      <c r="L98049" t="e">
        <f t="shared" si="4636"/>
        <v>#N/A</v>
      </c>
      <c r="M98049" t="e">
        <f t="shared" si="4638"/>
        <v>#N/A</v>
      </c>
    </row>
    <row r="98050" spans="10:13" x14ac:dyDescent="0.35">
      <c r="J98050" t="e">
        <f>wOBA+VLOOKUP(D98050,order[],2,FALSE)+VLOOKUP(IF(F98050&gt;7,8,IF(F98050=0,1,F98050)),pitches[],2,FALSE)+VLOOKUP(IF(E98050&gt;2,3,E98050),smatchups[],2,FALSE)</f>
        <v>#N/A</v>
      </c>
      <c r="K98050" t="e">
        <f t="shared" si="4637"/>
        <v>#N/A</v>
      </c>
      <c r="L98050" t="e">
        <f t="shared" ref="L98050:L98113" si="4639">IF(E98050=0,BF$1+BE$1*F98050,IF(E98050=1,BF$2+BE$2*F98050,IF(E98050=2,BF$3+BE$3*F98050,BF$4+BE$4*F98050)))+J98050</f>
        <v>#N/A</v>
      </c>
      <c r="M98050" t="e">
        <f t="shared" si="4638"/>
        <v>#N/A</v>
      </c>
    </row>
    <row r="98051" spans="10:13" x14ac:dyDescent="0.35">
      <c r="J98051" t="e">
        <f>wOBA+VLOOKUP(D98051,order[],2,FALSE)+VLOOKUP(IF(F98051&gt;7,8,IF(F98051=0,1,F98051)),pitches[],2,FALSE)+VLOOKUP(IF(E98051&gt;2,3,E98051),smatchups[],2,FALSE)</f>
        <v>#N/A</v>
      </c>
      <c r="K98051" t="e">
        <f t="shared" ref="K98051:K98114" si="4640">H98051-J98051</f>
        <v>#N/A</v>
      </c>
      <c r="L98051" t="e">
        <f t="shared" si="4639"/>
        <v>#N/A</v>
      </c>
      <c r="M98051" t="e">
        <f t="shared" ref="M98051:M98114" si="4641">H98051-L98051</f>
        <v>#N/A</v>
      </c>
    </row>
    <row r="98052" spans="10:13" x14ac:dyDescent="0.35">
      <c r="J98052" t="e">
        <f>wOBA+VLOOKUP(D98052,order[],2,FALSE)+VLOOKUP(IF(F98052&gt;7,8,IF(F98052=0,1,F98052)),pitches[],2,FALSE)+VLOOKUP(IF(E98052&gt;2,3,E98052),smatchups[],2,FALSE)</f>
        <v>#N/A</v>
      </c>
      <c r="K98052" t="e">
        <f t="shared" si="4640"/>
        <v>#N/A</v>
      </c>
      <c r="L98052" t="e">
        <f t="shared" si="4639"/>
        <v>#N/A</v>
      </c>
      <c r="M98052" t="e">
        <f t="shared" si="4641"/>
        <v>#N/A</v>
      </c>
    </row>
    <row r="98053" spans="10:13" x14ac:dyDescent="0.35">
      <c r="J98053" t="e">
        <f>wOBA+VLOOKUP(D98053,order[],2,FALSE)+VLOOKUP(IF(F98053&gt;7,8,IF(F98053=0,1,F98053)),pitches[],2,FALSE)+VLOOKUP(IF(E98053&gt;2,3,E98053),smatchups[],2,FALSE)</f>
        <v>#N/A</v>
      </c>
      <c r="K98053" t="e">
        <f t="shared" si="4640"/>
        <v>#N/A</v>
      </c>
      <c r="L98053" t="e">
        <f t="shared" si="4639"/>
        <v>#N/A</v>
      </c>
      <c r="M98053" t="e">
        <f t="shared" si="4641"/>
        <v>#N/A</v>
      </c>
    </row>
    <row r="98054" spans="10:13" x14ac:dyDescent="0.35">
      <c r="J98054" t="e">
        <f>wOBA+VLOOKUP(D98054,order[],2,FALSE)+VLOOKUP(IF(F98054&gt;7,8,IF(F98054=0,1,F98054)),pitches[],2,FALSE)+VLOOKUP(IF(E98054&gt;2,3,E98054),smatchups[],2,FALSE)</f>
        <v>#N/A</v>
      </c>
      <c r="K98054" t="e">
        <f t="shared" si="4640"/>
        <v>#N/A</v>
      </c>
      <c r="L98054" t="e">
        <f t="shared" si="4639"/>
        <v>#N/A</v>
      </c>
      <c r="M98054" t="e">
        <f t="shared" si="4641"/>
        <v>#N/A</v>
      </c>
    </row>
    <row r="98055" spans="10:13" x14ac:dyDescent="0.35">
      <c r="J98055" t="e">
        <f>wOBA+VLOOKUP(D98055,order[],2,FALSE)+VLOOKUP(IF(F98055&gt;7,8,IF(F98055=0,1,F98055)),pitches[],2,FALSE)+VLOOKUP(IF(E98055&gt;2,3,E98055),smatchups[],2,FALSE)</f>
        <v>#N/A</v>
      </c>
      <c r="K98055" t="e">
        <f t="shared" si="4640"/>
        <v>#N/A</v>
      </c>
      <c r="L98055" t="e">
        <f t="shared" si="4639"/>
        <v>#N/A</v>
      </c>
      <c r="M98055" t="e">
        <f t="shared" si="4641"/>
        <v>#N/A</v>
      </c>
    </row>
    <row r="98056" spans="10:13" x14ac:dyDescent="0.35">
      <c r="J98056" t="e">
        <f>wOBA+VLOOKUP(D98056,order[],2,FALSE)+VLOOKUP(IF(F98056&gt;7,8,IF(F98056=0,1,F98056)),pitches[],2,FALSE)+VLOOKUP(IF(E98056&gt;2,3,E98056),smatchups[],2,FALSE)</f>
        <v>#N/A</v>
      </c>
      <c r="K98056" t="e">
        <f t="shared" si="4640"/>
        <v>#N/A</v>
      </c>
      <c r="L98056" t="e">
        <f t="shared" si="4639"/>
        <v>#N/A</v>
      </c>
      <c r="M98056" t="e">
        <f t="shared" si="4641"/>
        <v>#N/A</v>
      </c>
    </row>
    <row r="98057" spans="10:13" x14ac:dyDescent="0.35">
      <c r="J98057" t="e">
        <f>wOBA+VLOOKUP(D98057,order[],2,FALSE)+VLOOKUP(IF(F98057&gt;7,8,IF(F98057=0,1,F98057)),pitches[],2,FALSE)+VLOOKUP(IF(E98057&gt;2,3,E98057),smatchups[],2,FALSE)</f>
        <v>#N/A</v>
      </c>
      <c r="K98057" t="e">
        <f t="shared" si="4640"/>
        <v>#N/A</v>
      </c>
      <c r="L98057" t="e">
        <f t="shared" si="4639"/>
        <v>#N/A</v>
      </c>
      <c r="M98057" t="e">
        <f t="shared" si="4641"/>
        <v>#N/A</v>
      </c>
    </row>
    <row r="98058" spans="10:13" x14ac:dyDescent="0.35">
      <c r="J98058" t="e">
        <f>wOBA+VLOOKUP(D98058,order[],2,FALSE)+VLOOKUP(IF(F98058&gt;7,8,IF(F98058=0,1,F98058)),pitches[],2,FALSE)+VLOOKUP(IF(E98058&gt;2,3,E98058),smatchups[],2,FALSE)</f>
        <v>#N/A</v>
      </c>
      <c r="K98058" t="e">
        <f t="shared" si="4640"/>
        <v>#N/A</v>
      </c>
      <c r="L98058" t="e">
        <f t="shared" si="4639"/>
        <v>#N/A</v>
      </c>
      <c r="M98058" t="e">
        <f t="shared" si="4641"/>
        <v>#N/A</v>
      </c>
    </row>
    <row r="98059" spans="10:13" x14ac:dyDescent="0.35">
      <c r="J98059" t="e">
        <f>wOBA+VLOOKUP(D98059,order[],2,FALSE)+VLOOKUP(IF(F98059&gt;7,8,IF(F98059=0,1,F98059)),pitches[],2,FALSE)+VLOOKUP(IF(E98059&gt;2,3,E98059),smatchups[],2,FALSE)</f>
        <v>#N/A</v>
      </c>
      <c r="K98059" t="e">
        <f t="shared" si="4640"/>
        <v>#N/A</v>
      </c>
      <c r="L98059" t="e">
        <f t="shared" si="4639"/>
        <v>#N/A</v>
      </c>
      <c r="M98059" t="e">
        <f t="shared" si="4641"/>
        <v>#N/A</v>
      </c>
    </row>
    <row r="98060" spans="10:13" x14ac:dyDescent="0.35">
      <c r="J98060" t="e">
        <f>wOBA+VLOOKUP(D98060,order[],2,FALSE)+VLOOKUP(IF(F98060&gt;7,8,IF(F98060=0,1,F98060)),pitches[],2,FALSE)+VLOOKUP(IF(E98060&gt;2,3,E98060),smatchups[],2,FALSE)</f>
        <v>#N/A</v>
      </c>
      <c r="K98060" t="e">
        <f t="shared" si="4640"/>
        <v>#N/A</v>
      </c>
      <c r="L98060" t="e">
        <f t="shared" si="4639"/>
        <v>#N/A</v>
      </c>
      <c r="M98060" t="e">
        <f t="shared" si="4641"/>
        <v>#N/A</v>
      </c>
    </row>
    <row r="98061" spans="10:13" x14ac:dyDescent="0.35">
      <c r="J98061" t="e">
        <f>wOBA+VLOOKUP(D98061,order[],2,FALSE)+VLOOKUP(IF(F98061&gt;7,8,IF(F98061=0,1,F98061)),pitches[],2,FALSE)+VLOOKUP(IF(E98061&gt;2,3,E98061),smatchups[],2,FALSE)</f>
        <v>#N/A</v>
      </c>
      <c r="K98061" t="e">
        <f t="shared" si="4640"/>
        <v>#N/A</v>
      </c>
      <c r="L98061" t="e">
        <f t="shared" si="4639"/>
        <v>#N/A</v>
      </c>
      <c r="M98061" t="e">
        <f t="shared" si="4641"/>
        <v>#N/A</v>
      </c>
    </row>
    <row r="98062" spans="10:13" x14ac:dyDescent="0.35">
      <c r="J98062" t="e">
        <f>wOBA+VLOOKUP(D98062,order[],2,FALSE)+VLOOKUP(IF(F98062&gt;7,8,IF(F98062=0,1,F98062)),pitches[],2,FALSE)+VLOOKUP(IF(E98062&gt;2,3,E98062),smatchups[],2,FALSE)</f>
        <v>#N/A</v>
      </c>
      <c r="K98062" t="e">
        <f t="shared" si="4640"/>
        <v>#N/A</v>
      </c>
      <c r="L98062" t="e">
        <f t="shared" si="4639"/>
        <v>#N/A</v>
      </c>
      <c r="M98062" t="e">
        <f t="shared" si="4641"/>
        <v>#N/A</v>
      </c>
    </row>
    <row r="98063" spans="10:13" x14ac:dyDescent="0.35">
      <c r="J98063" t="e">
        <f>wOBA+VLOOKUP(D98063,order[],2,FALSE)+VLOOKUP(IF(F98063&gt;7,8,IF(F98063=0,1,F98063)),pitches[],2,FALSE)+VLOOKUP(IF(E98063&gt;2,3,E98063),smatchups[],2,FALSE)</f>
        <v>#N/A</v>
      </c>
      <c r="K98063" t="e">
        <f t="shared" si="4640"/>
        <v>#N/A</v>
      </c>
      <c r="L98063" t="e">
        <f t="shared" si="4639"/>
        <v>#N/A</v>
      </c>
      <c r="M98063" t="e">
        <f t="shared" si="4641"/>
        <v>#N/A</v>
      </c>
    </row>
    <row r="98064" spans="10:13" x14ac:dyDescent="0.35">
      <c r="J98064" t="e">
        <f>wOBA+VLOOKUP(D98064,order[],2,FALSE)+VLOOKUP(IF(F98064&gt;7,8,IF(F98064=0,1,F98064)),pitches[],2,FALSE)+VLOOKUP(IF(E98064&gt;2,3,E98064),smatchups[],2,FALSE)</f>
        <v>#N/A</v>
      </c>
      <c r="K98064" t="e">
        <f t="shared" si="4640"/>
        <v>#N/A</v>
      </c>
      <c r="L98064" t="e">
        <f t="shared" si="4639"/>
        <v>#N/A</v>
      </c>
      <c r="M98064" t="e">
        <f t="shared" si="4641"/>
        <v>#N/A</v>
      </c>
    </row>
    <row r="98065" spans="10:13" x14ac:dyDescent="0.35">
      <c r="J98065" t="e">
        <f>wOBA+VLOOKUP(D98065,order[],2,FALSE)+VLOOKUP(IF(F98065&gt;7,8,IF(F98065=0,1,F98065)),pitches[],2,FALSE)+VLOOKUP(IF(E98065&gt;2,3,E98065),smatchups[],2,FALSE)</f>
        <v>#N/A</v>
      </c>
      <c r="K98065" t="e">
        <f t="shared" si="4640"/>
        <v>#N/A</v>
      </c>
      <c r="L98065" t="e">
        <f t="shared" si="4639"/>
        <v>#N/A</v>
      </c>
      <c r="M98065" t="e">
        <f t="shared" si="4641"/>
        <v>#N/A</v>
      </c>
    </row>
    <row r="98066" spans="10:13" x14ac:dyDescent="0.35">
      <c r="J98066" t="e">
        <f>wOBA+VLOOKUP(D98066,order[],2,FALSE)+VLOOKUP(IF(F98066&gt;7,8,IF(F98066=0,1,F98066)),pitches[],2,FALSE)+VLOOKUP(IF(E98066&gt;2,3,E98066),smatchups[],2,FALSE)</f>
        <v>#N/A</v>
      </c>
      <c r="K98066" t="e">
        <f t="shared" si="4640"/>
        <v>#N/A</v>
      </c>
      <c r="L98066" t="e">
        <f t="shared" si="4639"/>
        <v>#N/A</v>
      </c>
      <c r="M98066" t="e">
        <f t="shared" si="4641"/>
        <v>#N/A</v>
      </c>
    </row>
    <row r="98067" spans="10:13" x14ac:dyDescent="0.35">
      <c r="J98067" t="e">
        <f>wOBA+VLOOKUP(D98067,order[],2,FALSE)+VLOOKUP(IF(F98067&gt;7,8,IF(F98067=0,1,F98067)),pitches[],2,FALSE)+VLOOKUP(IF(E98067&gt;2,3,E98067),smatchups[],2,FALSE)</f>
        <v>#N/A</v>
      </c>
      <c r="K98067" t="e">
        <f t="shared" si="4640"/>
        <v>#N/A</v>
      </c>
      <c r="L98067" t="e">
        <f t="shared" si="4639"/>
        <v>#N/A</v>
      </c>
      <c r="M98067" t="e">
        <f t="shared" si="4641"/>
        <v>#N/A</v>
      </c>
    </row>
    <row r="98068" spans="10:13" x14ac:dyDescent="0.35">
      <c r="J98068" t="e">
        <f>wOBA+VLOOKUP(D98068,order[],2,FALSE)+VLOOKUP(IF(F98068&gt;7,8,IF(F98068=0,1,F98068)),pitches[],2,FALSE)+VLOOKUP(IF(E98068&gt;2,3,E98068),smatchups[],2,FALSE)</f>
        <v>#N/A</v>
      </c>
      <c r="K98068" t="e">
        <f t="shared" si="4640"/>
        <v>#N/A</v>
      </c>
      <c r="L98068" t="e">
        <f t="shared" si="4639"/>
        <v>#N/A</v>
      </c>
      <c r="M98068" t="e">
        <f t="shared" si="4641"/>
        <v>#N/A</v>
      </c>
    </row>
    <row r="98069" spans="10:13" x14ac:dyDescent="0.35">
      <c r="J98069" t="e">
        <f>wOBA+VLOOKUP(D98069,order[],2,FALSE)+VLOOKUP(IF(F98069&gt;7,8,IF(F98069=0,1,F98069)),pitches[],2,FALSE)+VLOOKUP(IF(E98069&gt;2,3,E98069),smatchups[],2,FALSE)</f>
        <v>#N/A</v>
      </c>
      <c r="K98069" t="e">
        <f t="shared" si="4640"/>
        <v>#N/A</v>
      </c>
      <c r="L98069" t="e">
        <f t="shared" si="4639"/>
        <v>#N/A</v>
      </c>
      <c r="M98069" t="e">
        <f t="shared" si="4641"/>
        <v>#N/A</v>
      </c>
    </row>
    <row r="98070" spans="10:13" x14ac:dyDescent="0.35">
      <c r="J98070" t="e">
        <f>wOBA+VLOOKUP(D98070,order[],2,FALSE)+VLOOKUP(IF(F98070&gt;7,8,IF(F98070=0,1,F98070)),pitches[],2,FALSE)+VLOOKUP(IF(E98070&gt;2,3,E98070),smatchups[],2,FALSE)</f>
        <v>#N/A</v>
      </c>
      <c r="K98070" t="e">
        <f t="shared" si="4640"/>
        <v>#N/A</v>
      </c>
      <c r="L98070" t="e">
        <f t="shared" si="4639"/>
        <v>#N/A</v>
      </c>
      <c r="M98070" t="e">
        <f t="shared" si="4641"/>
        <v>#N/A</v>
      </c>
    </row>
    <row r="98071" spans="10:13" x14ac:dyDescent="0.35">
      <c r="J98071" t="e">
        <f>wOBA+VLOOKUP(D98071,order[],2,FALSE)+VLOOKUP(IF(F98071&gt;7,8,IF(F98071=0,1,F98071)),pitches[],2,FALSE)+VLOOKUP(IF(E98071&gt;2,3,E98071),smatchups[],2,FALSE)</f>
        <v>#N/A</v>
      </c>
      <c r="K98071" t="e">
        <f t="shared" si="4640"/>
        <v>#N/A</v>
      </c>
      <c r="L98071" t="e">
        <f t="shared" si="4639"/>
        <v>#N/A</v>
      </c>
      <c r="M98071" t="e">
        <f t="shared" si="4641"/>
        <v>#N/A</v>
      </c>
    </row>
    <row r="98072" spans="10:13" x14ac:dyDescent="0.35">
      <c r="J98072" t="e">
        <f>wOBA+VLOOKUP(D98072,order[],2,FALSE)+VLOOKUP(IF(F98072&gt;7,8,IF(F98072=0,1,F98072)),pitches[],2,FALSE)+VLOOKUP(IF(E98072&gt;2,3,E98072),smatchups[],2,FALSE)</f>
        <v>#N/A</v>
      </c>
      <c r="K98072" t="e">
        <f t="shared" si="4640"/>
        <v>#N/A</v>
      </c>
      <c r="L98072" t="e">
        <f t="shared" si="4639"/>
        <v>#N/A</v>
      </c>
      <c r="M98072" t="e">
        <f t="shared" si="4641"/>
        <v>#N/A</v>
      </c>
    </row>
    <row r="98073" spans="10:13" x14ac:dyDescent="0.35">
      <c r="J98073" t="e">
        <f>wOBA+VLOOKUP(D98073,order[],2,FALSE)+VLOOKUP(IF(F98073&gt;7,8,IF(F98073=0,1,F98073)),pitches[],2,FALSE)+VLOOKUP(IF(E98073&gt;2,3,E98073),smatchups[],2,FALSE)</f>
        <v>#N/A</v>
      </c>
      <c r="K98073" t="e">
        <f t="shared" si="4640"/>
        <v>#N/A</v>
      </c>
      <c r="L98073" t="e">
        <f t="shared" si="4639"/>
        <v>#N/A</v>
      </c>
      <c r="M98073" t="e">
        <f t="shared" si="4641"/>
        <v>#N/A</v>
      </c>
    </row>
    <row r="98074" spans="10:13" x14ac:dyDescent="0.35">
      <c r="J98074" t="e">
        <f>wOBA+VLOOKUP(D98074,order[],2,FALSE)+VLOOKUP(IF(F98074&gt;7,8,IF(F98074=0,1,F98074)),pitches[],2,FALSE)+VLOOKUP(IF(E98074&gt;2,3,E98074),smatchups[],2,FALSE)</f>
        <v>#N/A</v>
      </c>
      <c r="K98074" t="e">
        <f t="shared" si="4640"/>
        <v>#N/A</v>
      </c>
      <c r="L98074" t="e">
        <f t="shared" si="4639"/>
        <v>#N/A</v>
      </c>
      <c r="M98074" t="e">
        <f t="shared" si="4641"/>
        <v>#N/A</v>
      </c>
    </row>
    <row r="98075" spans="10:13" x14ac:dyDescent="0.35">
      <c r="J98075" t="e">
        <f>wOBA+VLOOKUP(D98075,order[],2,FALSE)+VLOOKUP(IF(F98075&gt;7,8,IF(F98075=0,1,F98075)),pitches[],2,FALSE)+VLOOKUP(IF(E98075&gt;2,3,E98075),smatchups[],2,FALSE)</f>
        <v>#N/A</v>
      </c>
      <c r="K98075" t="e">
        <f t="shared" si="4640"/>
        <v>#N/A</v>
      </c>
      <c r="L98075" t="e">
        <f t="shared" si="4639"/>
        <v>#N/A</v>
      </c>
      <c r="M98075" t="e">
        <f t="shared" si="4641"/>
        <v>#N/A</v>
      </c>
    </row>
    <row r="98076" spans="10:13" x14ac:dyDescent="0.35">
      <c r="J98076" t="e">
        <f>wOBA+VLOOKUP(D98076,order[],2,FALSE)+VLOOKUP(IF(F98076&gt;7,8,IF(F98076=0,1,F98076)),pitches[],2,FALSE)+VLOOKUP(IF(E98076&gt;2,3,E98076),smatchups[],2,FALSE)</f>
        <v>#N/A</v>
      </c>
      <c r="K98076" t="e">
        <f t="shared" si="4640"/>
        <v>#N/A</v>
      </c>
      <c r="L98076" t="e">
        <f t="shared" si="4639"/>
        <v>#N/A</v>
      </c>
      <c r="M98076" t="e">
        <f t="shared" si="4641"/>
        <v>#N/A</v>
      </c>
    </row>
    <row r="98077" spans="10:13" x14ac:dyDescent="0.35">
      <c r="J98077" t="e">
        <f>wOBA+VLOOKUP(D98077,order[],2,FALSE)+VLOOKUP(IF(F98077&gt;7,8,IF(F98077=0,1,F98077)),pitches[],2,FALSE)+VLOOKUP(IF(E98077&gt;2,3,E98077),smatchups[],2,FALSE)</f>
        <v>#N/A</v>
      </c>
      <c r="K98077" t="e">
        <f t="shared" si="4640"/>
        <v>#N/A</v>
      </c>
      <c r="L98077" t="e">
        <f t="shared" si="4639"/>
        <v>#N/A</v>
      </c>
      <c r="M98077" t="e">
        <f t="shared" si="4641"/>
        <v>#N/A</v>
      </c>
    </row>
    <row r="98078" spans="10:13" x14ac:dyDescent="0.35">
      <c r="J98078" t="e">
        <f>wOBA+VLOOKUP(D98078,order[],2,FALSE)+VLOOKUP(IF(F98078&gt;7,8,IF(F98078=0,1,F98078)),pitches[],2,FALSE)+VLOOKUP(IF(E98078&gt;2,3,E98078),smatchups[],2,FALSE)</f>
        <v>#N/A</v>
      </c>
      <c r="K98078" t="e">
        <f t="shared" si="4640"/>
        <v>#N/A</v>
      </c>
      <c r="L98078" t="e">
        <f t="shared" si="4639"/>
        <v>#N/A</v>
      </c>
      <c r="M98078" t="e">
        <f t="shared" si="4641"/>
        <v>#N/A</v>
      </c>
    </row>
    <row r="98079" spans="10:13" x14ac:dyDescent="0.35">
      <c r="J98079" t="e">
        <f>wOBA+VLOOKUP(D98079,order[],2,FALSE)+VLOOKUP(IF(F98079&gt;7,8,IF(F98079=0,1,F98079)),pitches[],2,FALSE)+VLOOKUP(IF(E98079&gt;2,3,E98079),smatchups[],2,FALSE)</f>
        <v>#N/A</v>
      </c>
      <c r="K98079" t="e">
        <f t="shared" si="4640"/>
        <v>#N/A</v>
      </c>
      <c r="L98079" t="e">
        <f t="shared" si="4639"/>
        <v>#N/A</v>
      </c>
      <c r="M98079" t="e">
        <f t="shared" si="4641"/>
        <v>#N/A</v>
      </c>
    </row>
    <row r="98080" spans="10:13" x14ac:dyDescent="0.35">
      <c r="J98080" t="e">
        <f>wOBA+VLOOKUP(D98080,order[],2,FALSE)+VLOOKUP(IF(F98080&gt;7,8,IF(F98080=0,1,F98080)),pitches[],2,FALSE)+VLOOKUP(IF(E98080&gt;2,3,E98080),smatchups[],2,FALSE)</f>
        <v>#N/A</v>
      </c>
      <c r="K98080" t="e">
        <f t="shared" si="4640"/>
        <v>#N/A</v>
      </c>
      <c r="L98080" t="e">
        <f t="shared" si="4639"/>
        <v>#N/A</v>
      </c>
      <c r="M98080" t="e">
        <f t="shared" si="4641"/>
        <v>#N/A</v>
      </c>
    </row>
    <row r="98081" spans="10:13" x14ac:dyDescent="0.35">
      <c r="J98081" t="e">
        <f>wOBA+VLOOKUP(D98081,order[],2,FALSE)+VLOOKUP(IF(F98081&gt;7,8,IF(F98081=0,1,F98081)),pitches[],2,FALSE)+VLOOKUP(IF(E98081&gt;2,3,E98081),smatchups[],2,FALSE)</f>
        <v>#N/A</v>
      </c>
      <c r="K98081" t="e">
        <f t="shared" si="4640"/>
        <v>#N/A</v>
      </c>
      <c r="L98081" t="e">
        <f t="shared" si="4639"/>
        <v>#N/A</v>
      </c>
      <c r="M98081" t="e">
        <f t="shared" si="4641"/>
        <v>#N/A</v>
      </c>
    </row>
    <row r="98082" spans="10:13" x14ac:dyDescent="0.35">
      <c r="J98082" t="e">
        <f>wOBA+VLOOKUP(D98082,order[],2,FALSE)+VLOOKUP(IF(F98082&gt;7,8,IF(F98082=0,1,F98082)),pitches[],2,FALSE)+VLOOKUP(IF(E98082&gt;2,3,E98082),smatchups[],2,FALSE)</f>
        <v>#N/A</v>
      </c>
      <c r="K98082" t="e">
        <f t="shared" si="4640"/>
        <v>#N/A</v>
      </c>
      <c r="L98082" t="e">
        <f t="shared" si="4639"/>
        <v>#N/A</v>
      </c>
      <c r="M98082" t="e">
        <f t="shared" si="4641"/>
        <v>#N/A</v>
      </c>
    </row>
    <row r="98083" spans="10:13" x14ac:dyDescent="0.35">
      <c r="J98083" t="e">
        <f>wOBA+VLOOKUP(D98083,order[],2,FALSE)+VLOOKUP(IF(F98083&gt;7,8,IF(F98083=0,1,F98083)),pitches[],2,FALSE)+VLOOKUP(IF(E98083&gt;2,3,E98083),smatchups[],2,FALSE)</f>
        <v>#N/A</v>
      </c>
      <c r="K98083" t="e">
        <f t="shared" si="4640"/>
        <v>#N/A</v>
      </c>
      <c r="L98083" t="e">
        <f t="shared" si="4639"/>
        <v>#N/A</v>
      </c>
      <c r="M98083" t="e">
        <f t="shared" si="4641"/>
        <v>#N/A</v>
      </c>
    </row>
    <row r="98084" spans="10:13" x14ac:dyDescent="0.35">
      <c r="J98084" t="e">
        <f>wOBA+VLOOKUP(D98084,order[],2,FALSE)+VLOOKUP(IF(F98084&gt;7,8,IF(F98084=0,1,F98084)),pitches[],2,FALSE)+VLOOKUP(IF(E98084&gt;2,3,E98084),smatchups[],2,FALSE)</f>
        <v>#N/A</v>
      </c>
      <c r="K98084" t="e">
        <f t="shared" si="4640"/>
        <v>#N/A</v>
      </c>
      <c r="L98084" t="e">
        <f t="shared" si="4639"/>
        <v>#N/A</v>
      </c>
      <c r="M98084" t="e">
        <f t="shared" si="4641"/>
        <v>#N/A</v>
      </c>
    </row>
    <row r="98085" spans="10:13" x14ac:dyDescent="0.35">
      <c r="J98085" t="e">
        <f>wOBA+VLOOKUP(D98085,order[],2,FALSE)+VLOOKUP(IF(F98085&gt;7,8,IF(F98085=0,1,F98085)),pitches[],2,FALSE)+VLOOKUP(IF(E98085&gt;2,3,E98085),smatchups[],2,FALSE)</f>
        <v>#N/A</v>
      </c>
      <c r="K98085" t="e">
        <f t="shared" si="4640"/>
        <v>#N/A</v>
      </c>
      <c r="L98085" t="e">
        <f t="shared" si="4639"/>
        <v>#N/A</v>
      </c>
      <c r="M98085" t="e">
        <f t="shared" si="4641"/>
        <v>#N/A</v>
      </c>
    </row>
    <row r="98086" spans="10:13" x14ac:dyDescent="0.35">
      <c r="J98086" t="e">
        <f>wOBA+VLOOKUP(D98086,order[],2,FALSE)+VLOOKUP(IF(F98086&gt;7,8,IF(F98086=0,1,F98086)),pitches[],2,FALSE)+VLOOKUP(IF(E98086&gt;2,3,E98086),smatchups[],2,FALSE)</f>
        <v>#N/A</v>
      </c>
      <c r="K98086" t="e">
        <f t="shared" si="4640"/>
        <v>#N/A</v>
      </c>
      <c r="L98086" t="e">
        <f t="shared" si="4639"/>
        <v>#N/A</v>
      </c>
      <c r="M98086" t="e">
        <f t="shared" si="4641"/>
        <v>#N/A</v>
      </c>
    </row>
    <row r="98087" spans="10:13" x14ac:dyDescent="0.35">
      <c r="J98087" t="e">
        <f>wOBA+VLOOKUP(D98087,order[],2,FALSE)+VLOOKUP(IF(F98087&gt;7,8,IF(F98087=0,1,F98087)),pitches[],2,FALSE)+VLOOKUP(IF(E98087&gt;2,3,E98087),smatchups[],2,FALSE)</f>
        <v>#N/A</v>
      </c>
      <c r="K98087" t="e">
        <f t="shared" si="4640"/>
        <v>#N/A</v>
      </c>
      <c r="L98087" t="e">
        <f t="shared" si="4639"/>
        <v>#N/A</v>
      </c>
      <c r="M98087" t="e">
        <f t="shared" si="4641"/>
        <v>#N/A</v>
      </c>
    </row>
    <row r="98088" spans="10:13" x14ac:dyDescent="0.35">
      <c r="J98088" t="e">
        <f>wOBA+VLOOKUP(D98088,order[],2,FALSE)+VLOOKUP(IF(F98088&gt;7,8,IF(F98088=0,1,F98088)),pitches[],2,FALSE)+VLOOKUP(IF(E98088&gt;2,3,E98088),smatchups[],2,FALSE)</f>
        <v>#N/A</v>
      </c>
      <c r="K98088" t="e">
        <f t="shared" si="4640"/>
        <v>#N/A</v>
      </c>
      <c r="L98088" t="e">
        <f t="shared" si="4639"/>
        <v>#N/A</v>
      </c>
      <c r="M98088" t="e">
        <f t="shared" si="4641"/>
        <v>#N/A</v>
      </c>
    </row>
    <row r="98089" spans="10:13" x14ac:dyDescent="0.35">
      <c r="J98089" t="e">
        <f>wOBA+VLOOKUP(D98089,order[],2,FALSE)+VLOOKUP(IF(F98089&gt;7,8,IF(F98089=0,1,F98089)),pitches[],2,FALSE)+VLOOKUP(IF(E98089&gt;2,3,E98089),smatchups[],2,FALSE)</f>
        <v>#N/A</v>
      </c>
      <c r="K98089" t="e">
        <f t="shared" si="4640"/>
        <v>#N/A</v>
      </c>
      <c r="L98089" t="e">
        <f t="shared" si="4639"/>
        <v>#N/A</v>
      </c>
      <c r="M98089" t="e">
        <f t="shared" si="4641"/>
        <v>#N/A</v>
      </c>
    </row>
    <row r="98090" spans="10:13" x14ac:dyDescent="0.35">
      <c r="J98090" t="e">
        <f>wOBA+VLOOKUP(D98090,order[],2,FALSE)+VLOOKUP(IF(F98090&gt;7,8,IF(F98090=0,1,F98090)),pitches[],2,FALSE)+VLOOKUP(IF(E98090&gt;2,3,E98090),smatchups[],2,FALSE)</f>
        <v>#N/A</v>
      </c>
      <c r="K98090" t="e">
        <f t="shared" si="4640"/>
        <v>#N/A</v>
      </c>
      <c r="L98090" t="e">
        <f t="shared" si="4639"/>
        <v>#N/A</v>
      </c>
      <c r="M98090" t="e">
        <f t="shared" si="4641"/>
        <v>#N/A</v>
      </c>
    </row>
    <row r="98091" spans="10:13" x14ac:dyDescent="0.35">
      <c r="J98091" t="e">
        <f>wOBA+VLOOKUP(D98091,order[],2,FALSE)+VLOOKUP(IF(F98091&gt;7,8,IF(F98091=0,1,F98091)),pitches[],2,FALSE)+VLOOKUP(IF(E98091&gt;2,3,E98091),smatchups[],2,FALSE)</f>
        <v>#N/A</v>
      </c>
      <c r="K98091" t="e">
        <f t="shared" si="4640"/>
        <v>#N/A</v>
      </c>
      <c r="L98091" t="e">
        <f t="shared" si="4639"/>
        <v>#N/A</v>
      </c>
      <c r="M98091" t="e">
        <f t="shared" si="4641"/>
        <v>#N/A</v>
      </c>
    </row>
    <row r="98092" spans="10:13" x14ac:dyDescent="0.35">
      <c r="J98092" t="e">
        <f>wOBA+VLOOKUP(D98092,order[],2,FALSE)+VLOOKUP(IF(F98092&gt;7,8,IF(F98092=0,1,F98092)),pitches[],2,FALSE)+VLOOKUP(IF(E98092&gt;2,3,E98092),smatchups[],2,FALSE)</f>
        <v>#N/A</v>
      </c>
      <c r="K98092" t="e">
        <f t="shared" si="4640"/>
        <v>#N/A</v>
      </c>
      <c r="L98092" t="e">
        <f t="shared" si="4639"/>
        <v>#N/A</v>
      </c>
      <c r="M98092" t="e">
        <f t="shared" si="4641"/>
        <v>#N/A</v>
      </c>
    </row>
    <row r="98093" spans="10:13" x14ac:dyDescent="0.35">
      <c r="J98093" t="e">
        <f>wOBA+VLOOKUP(D98093,order[],2,FALSE)+VLOOKUP(IF(F98093&gt;7,8,IF(F98093=0,1,F98093)),pitches[],2,FALSE)+VLOOKUP(IF(E98093&gt;2,3,E98093),smatchups[],2,FALSE)</f>
        <v>#N/A</v>
      </c>
      <c r="K98093" t="e">
        <f t="shared" si="4640"/>
        <v>#N/A</v>
      </c>
      <c r="L98093" t="e">
        <f t="shared" si="4639"/>
        <v>#N/A</v>
      </c>
      <c r="M98093" t="e">
        <f t="shared" si="4641"/>
        <v>#N/A</v>
      </c>
    </row>
    <row r="98094" spans="10:13" x14ac:dyDescent="0.35">
      <c r="J98094" t="e">
        <f>wOBA+VLOOKUP(D98094,order[],2,FALSE)+VLOOKUP(IF(F98094&gt;7,8,IF(F98094=0,1,F98094)),pitches[],2,FALSE)+VLOOKUP(IF(E98094&gt;2,3,E98094),smatchups[],2,FALSE)</f>
        <v>#N/A</v>
      </c>
      <c r="K98094" t="e">
        <f t="shared" si="4640"/>
        <v>#N/A</v>
      </c>
      <c r="L98094" t="e">
        <f t="shared" si="4639"/>
        <v>#N/A</v>
      </c>
      <c r="M98094" t="e">
        <f t="shared" si="4641"/>
        <v>#N/A</v>
      </c>
    </row>
    <row r="98095" spans="10:13" x14ac:dyDescent="0.35">
      <c r="J98095" t="e">
        <f>wOBA+VLOOKUP(D98095,order[],2,FALSE)+VLOOKUP(IF(F98095&gt;7,8,IF(F98095=0,1,F98095)),pitches[],2,FALSE)+VLOOKUP(IF(E98095&gt;2,3,E98095),smatchups[],2,FALSE)</f>
        <v>#N/A</v>
      </c>
      <c r="K98095" t="e">
        <f t="shared" si="4640"/>
        <v>#N/A</v>
      </c>
      <c r="L98095" t="e">
        <f t="shared" si="4639"/>
        <v>#N/A</v>
      </c>
      <c r="M98095" t="e">
        <f t="shared" si="4641"/>
        <v>#N/A</v>
      </c>
    </row>
    <row r="98096" spans="10:13" x14ac:dyDescent="0.35">
      <c r="J98096" t="e">
        <f>wOBA+VLOOKUP(D98096,order[],2,FALSE)+VLOOKUP(IF(F98096&gt;7,8,IF(F98096=0,1,F98096)),pitches[],2,FALSE)+VLOOKUP(IF(E98096&gt;2,3,E98096),smatchups[],2,FALSE)</f>
        <v>#N/A</v>
      </c>
      <c r="K98096" t="e">
        <f t="shared" si="4640"/>
        <v>#N/A</v>
      </c>
      <c r="L98096" t="e">
        <f t="shared" si="4639"/>
        <v>#N/A</v>
      </c>
      <c r="M98096" t="e">
        <f t="shared" si="4641"/>
        <v>#N/A</v>
      </c>
    </row>
    <row r="98097" spans="10:13" x14ac:dyDescent="0.35">
      <c r="J98097" t="e">
        <f>wOBA+VLOOKUP(D98097,order[],2,FALSE)+VLOOKUP(IF(F98097&gt;7,8,IF(F98097=0,1,F98097)),pitches[],2,FALSE)+VLOOKUP(IF(E98097&gt;2,3,E98097),smatchups[],2,FALSE)</f>
        <v>#N/A</v>
      </c>
      <c r="K98097" t="e">
        <f t="shared" si="4640"/>
        <v>#N/A</v>
      </c>
      <c r="L98097" t="e">
        <f t="shared" si="4639"/>
        <v>#N/A</v>
      </c>
      <c r="M98097" t="e">
        <f t="shared" si="4641"/>
        <v>#N/A</v>
      </c>
    </row>
    <row r="98098" spans="10:13" x14ac:dyDescent="0.35">
      <c r="J98098" t="e">
        <f>wOBA+VLOOKUP(D98098,order[],2,FALSE)+VLOOKUP(IF(F98098&gt;7,8,IF(F98098=0,1,F98098)),pitches[],2,FALSE)+VLOOKUP(IF(E98098&gt;2,3,E98098),smatchups[],2,FALSE)</f>
        <v>#N/A</v>
      </c>
      <c r="K98098" t="e">
        <f t="shared" si="4640"/>
        <v>#N/A</v>
      </c>
      <c r="L98098" t="e">
        <f t="shared" si="4639"/>
        <v>#N/A</v>
      </c>
      <c r="M98098" t="e">
        <f t="shared" si="4641"/>
        <v>#N/A</v>
      </c>
    </row>
    <row r="98099" spans="10:13" x14ac:dyDescent="0.35">
      <c r="J98099" t="e">
        <f>wOBA+VLOOKUP(D98099,order[],2,FALSE)+VLOOKUP(IF(F98099&gt;7,8,IF(F98099=0,1,F98099)),pitches[],2,FALSE)+VLOOKUP(IF(E98099&gt;2,3,E98099),smatchups[],2,FALSE)</f>
        <v>#N/A</v>
      </c>
      <c r="K98099" t="e">
        <f t="shared" si="4640"/>
        <v>#N/A</v>
      </c>
      <c r="L98099" t="e">
        <f t="shared" si="4639"/>
        <v>#N/A</v>
      </c>
      <c r="M98099" t="e">
        <f t="shared" si="4641"/>
        <v>#N/A</v>
      </c>
    </row>
    <row r="98100" spans="10:13" x14ac:dyDescent="0.35">
      <c r="J98100" t="e">
        <f>wOBA+VLOOKUP(D98100,order[],2,FALSE)+VLOOKUP(IF(F98100&gt;7,8,IF(F98100=0,1,F98100)),pitches[],2,FALSE)+VLOOKUP(IF(E98100&gt;2,3,E98100),smatchups[],2,FALSE)</f>
        <v>#N/A</v>
      </c>
      <c r="K98100" t="e">
        <f t="shared" si="4640"/>
        <v>#N/A</v>
      </c>
      <c r="L98100" t="e">
        <f t="shared" si="4639"/>
        <v>#N/A</v>
      </c>
      <c r="M98100" t="e">
        <f t="shared" si="4641"/>
        <v>#N/A</v>
      </c>
    </row>
    <row r="98101" spans="10:13" x14ac:dyDescent="0.35">
      <c r="J98101" t="e">
        <f>wOBA+VLOOKUP(D98101,order[],2,FALSE)+VLOOKUP(IF(F98101&gt;7,8,IF(F98101=0,1,F98101)),pitches[],2,FALSE)+VLOOKUP(IF(E98101&gt;2,3,E98101),smatchups[],2,FALSE)</f>
        <v>#N/A</v>
      </c>
      <c r="K98101" t="e">
        <f t="shared" si="4640"/>
        <v>#N/A</v>
      </c>
      <c r="L98101" t="e">
        <f t="shared" si="4639"/>
        <v>#N/A</v>
      </c>
      <c r="M98101" t="e">
        <f t="shared" si="4641"/>
        <v>#N/A</v>
      </c>
    </row>
    <row r="98102" spans="10:13" x14ac:dyDescent="0.35">
      <c r="J98102" t="e">
        <f>wOBA+VLOOKUP(D98102,order[],2,FALSE)+VLOOKUP(IF(F98102&gt;7,8,IF(F98102=0,1,F98102)),pitches[],2,FALSE)+VLOOKUP(IF(E98102&gt;2,3,E98102),smatchups[],2,FALSE)</f>
        <v>#N/A</v>
      </c>
      <c r="K98102" t="e">
        <f t="shared" si="4640"/>
        <v>#N/A</v>
      </c>
      <c r="L98102" t="e">
        <f t="shared" si="4639"/>
        <v>#N/A</v>
      </c>
      <c r="M98102" t="e">
        <f t="shared" si="4641"/>
        <v>#N/A</v>
      </c>
    </row>
    <row r="98103" spans="10:13" x14ac:dyDescent="0.35">
      <c r="J98103" t="e">
        <f>wOBA+VLOOKUP(D98103,order[],2,FALSE)+VLOOKUP(IF(F98103&gt;7,8,IF(F98103=0,1,F98103)),pitches[],2,FALSE)+VLOOKUP(IF(E98103&gt;2,3,E98103),smatchups[],2,FALSE)</f>
        <v>#N/A</v>
      </c>
      <c r="K98103" t="e">
        <f t="shared" si="4640"/>
        <v>#N/A</v>
      </c>
      <c r="L98103" t="e">
        <f t="shared" si="4639"/>
        <v>#N/A</v>
      </c>
      <c r="M98103" t="e">
        <f t="shared" si="4641"/>
        <v>#N/A</v>
      </c>
    </row>
    <row r="98104" spans="10:13" x14ac:dyDescent="0.35">
      <c r="J98104" t="e">
        <f>wOBA+VLOOKUP(D98104,order[],2,FALSE)+VLOOKUP(IF(F98104&gt;7,8,IF(F98104=0,1,F98104)),pitches[],2,FALSE)+VLOOKUP(IF(E98104&gt;2,3,E98104),smatchups[],2,FALSE)</f>
        <v>#N/A</v>
      </c>
      <c r="K98104" t="e">
        <f t="shared" si="4640"/>
        <v>#N/A</v>
      </c>
      <c r="L98104" t="e">
        <f t="shared" si="4639"/>
        <v>#N/A</v>
      </c>
      <c r="M98104" t="e">
        <f t="shared" si="4641"/>
        <v>#N/A</v>
      </c>
    </row>
    <row r="98105" spans="10:13" x14ac:dyDescent="0.35">
      <c r="J98105" t="e">
        <f>wOBA+VLOOKUP(D98105,order[],2,FALSE)+VLOOKUP(IF(F98105&gt;7,8,IF(F98105=0,1,F98105)),pitches[],2,FALSE)+VLOOKUP(IF(E98105&gt;2,3,E98105),smatchups[],2,FALSE)</f>
        <v>#N/A</v>
      </c>
      <c r="K98105" t="e">
        <f t="shared" si="4640"/>
        <v>#N/A</v>
      </c>
      <c r="L98105" t="e">
        <f t="shared" si="4639"/>
        <v>#N/A</v>
      </c>
      <c r="M98105" t="e">
        <f t="shared" si="4641"/>
        <v>#N/A</v>
      </c>
    </row>
    <row r="98106" spans="10:13" x14ac:dyDescent="0.35">
      <c r="J98106" t="e">
        <f>wOBA+VLOOKUP(D98106,order[],2,FALSE)+VLOOKUP(IF(F98106&gt;7,8,IF(F98106=0,1,F98106)),pitches[],2,FALSE)+VLOOKUP(IF(E98106&gt;2,3,E98106),smatchups[],2,FALSE)</f>
        <v>#N/A</v>
      </c>
      <c r="K98106" t="e">
        <f t="shared" si="4640"/>
        <v>#N/A</v>
      </c>
      <c r="L98106" t="e">
        <f t="shared" si="4639"/>
        <v>#N/A</v>
      </c>
      <c r="M98106" t="e">
        <f t="shared" si="4641"/>
        <v>#N/A</v>
      </c>
    </row>
    <row r="98107" spans="10:13" x14ac:dyDescent="0.35">
      <c r="J98107" t="e">
        <f>wOBA+VLOOKUP(D98107,order[],2,FALSE)+VLOOKUP(IF(F98107&gt;7,8,IF(F98107=0,1,F98107)),pitches[],2,FALSE)+VLOOKUP(IF(E98107&gt;2,3,E98107),smatchups[],2,FALSE)</f>
        <v>#N/A</v>
      </c>
      <c r="K98107" t="e">
        <f t="shared" si="4640"/>
        <v>#N/A</v>
      </c>
      <c r="L98107" t="e">
        <f t="shared" si="4639"/>
        <v>#N/A</v>
      </c>
      <c r="M98107" t="e">
        <f t="shared" si="4641"/>
        <v>#N/A</v>
      </c>
    </row>
    <row r="98108" spans="10:13" x14ac:dyDescent="0.35">
      <c r="J98108" t="e">
        <f>wOBA+VLOOKUP(D98108,order[],2,FALSE)+VLOOKUP(IF(F98108&gt;7,8,IF(F98108=0,1,F98108)),pitches[],2,FALSE)+VLOOKUP(IF(E98108&gt;2,3,E98108),smatchups[],2,FALSE)</f>
        <v>#N/A</v>
      </c>
      <c r="K98108" t="e">
        <f t="shared" si="4640"/>
        <v>#N/A</v>
      </c>
      <c r="L98108" t="e">
        <f t="shared" si="4639"/>
        <v>#N/A</v>
      </c>
      <c r="M98108" t="e">
        <f t="shared" si="4641"/>
        <v>#N/A</v>
      </c>
    </row>
    <row r="98109" spans="10:13" x14ac:dyDescent="0.35">
      <c r="J98109" t="e">
        <f>wOBA+VLOOKUP(D98109,order[],2,FALSE)+VLOOKUP(IF(F98109&gt;7,8,IF(F98109=0,1,F98109)),pitches[],2,FALSE)+VLOOKUP(IF(E98109&gt;2,3,E98109),smatchups[],2,FALSE)</f>
        <v>#N/A</v>
      </c>
      <c r="K98109" t="e">
        <f t="shared" si="4640"/>
        <v>#N/A</v>
      </c>
      <c r="L98109" t="e">
        <f t="shared" si="4639"/>
        <v>#N/A</v>
      </c>
      <c r="M98109" t="e">
        <f t="shared" si="4641"/>
        <v>#N/A</v>
      </c>
    </row>
    <row r="98110" spans="10:13" x14ac:dyDescent="0.35">
      <c r="J98110" t="e">
        <f>wOBA+VLOOKUP(D98110,order[],2,FALSE)+VLOOKUP(IF(F98110&gt;7,8,IF(F98110=0,1,F98110)),pitches[],2,FALSE)+VLOOKUP(IF(E98110&gt;2,3,E98110),smatchups[],2,FALSE)</f>
        <v>#N/A</v>
      </c>
      <c r="K98110" t="e">
        <f t="shared" si="4640"/>
        <v>#N/A</v>
      </c>
      <c r="L98110" t="e">
        <f t="shared" si="4639"/>
        <v>#N/A</v>
      </c>
      <c r="M98110" t="e">
        <f t="shared" si="4641"/>
        <v>#N/A</v>
      </c>
    </row>
    <row r="98111" spans="10:13" x14ac:dyDescent="0.35">
      <c r="J98111" t="e">
        <f>wOBA+VLOOKUP(D98111,order[],2,FALSE)+VLOOKUP(IF(F98111&gt;7,8,IF(F98111=0,1,F98111)),pitches[],2,FALSE)+VLOOKUP(IF(E98111&gt;2,3,E98111),smatchups[],2,FALSE)</f>
        <v>#N/A</v>
      </c>
      <c r="K98111" t="e">
        <f t="shared" si="4640"/>
        <v>#N/A</v>
      </c>
      <c r="L98111" t="e">
        <f t="shared" si="4639"/>
        <v>#N/A</v>
      </c>
      <c r="M98111" t="e">
        <f t="shared" si="4641"/>
        <v>#N/A</v>
      </c>
    </row>
    <row r="98112" spans="10:13" x14ac:dyDescent="0.35">
      <c r="J98112" t="e">
        <f>wOBA+VLOOKUP(D98112,order[],2,FALSE)+VLOOKUP(IF(F98112&gt;7,8,IF(F98112=0,1,F98112)),pitches[],2,FALSE)+VLOOKUP(IF(E98112&gt;2,3,E98112),smatchups[],2,FALSE)</f>
        <v>#N/A</v>
      </c>
      <c r="K98112" t="e">
        <f t="shared" si="4640"/>
        <v>#N/A</v>
      </c>
      <c r="L98112" t="e">
        <f t="shared" si="4639"/>
        <v>#N/A</v>
      </c>
      <c r="M98112" t="e">
        <f t="shared" si="4641"/>
        <v>#N/A</v>
      </c>
    </row>
    <row r="98113" spans="10:13" x14ac:dyDescent="0.35">
      <c r="J98113" t="e">
        <f>wOBA+VLOOKUP(D98113,order[],2,FALSE)+VLOOKUP(IF(F98113&gt;7,8,IF(F98113=0,1,F98113)),pitches[],2,FALSE)+VLOOKUP(IF(E98113&gt;2,3,E98113),smatchups[],2,FALSE)</f>
        <v>#N/A</v>
      </c>
      <c r="K98113" t="e">
        <f t="shared" si="4640"/>
        <v>#N/A</v>
      </c>
      <c r="L98113" t="e">
        <f t="shared" si="4639"/>
        <v>#N/A</v>
      </c>
      <c r="M98113" t="e">
        <f t="shared" si="4641"/>
        <v>#N/A</v>
      </c>
    </row>
    <row r="98114" spans="10:13" x14ac:dyDescent="0.35">
      <c r="J98114" t="e">
        <f>wOBA+VLOOKUP(D98114,order[],2,FALSE)+VLOOKUP(IF(F98114&gt;7,8,IF(F98114=0,1,F98114)),pitches[],2,FALSE)+VLOOKUP(IF(E98114&gt;2,3,E98114),smatchups[],2,FALSE)</f>
        <v>#N/A</v>
      </c>
      <c r="K98114" t="e">
        <f t="shared" si="4640"/>
        <v>#N/A</v>
      </c>
      <c r="L98114" t="e">
        <f t="shared" ref="L98114:L98177" si="4642">IF(E98114=0,BF$1+BE$1*F98114,IF(E98114=1,BF$2+BE$2*F98114,IF(E98114=2,BF$3+BE$3*F98114,BF$4+BE$4*F98114)))+J98114</f>
        <v>#N/A</v>
      </c>
      <c r="M98114" t="e">
        <f t="shared" si="4641"/>
        <v>#N/A</v>
      </c>
    </row>
    <row r="98115" spans="10:13" x14ac:dyDescent="0.35">
      <c r="J98115" t="e">
        <f>wOBA+VLOOKUP(D98115,order[],2,FALSE)+VLOOKUP(IF(F98115&gt;7,8,IF(F98115=0,1,F98115)),pitches[],2,FALSE)+VLOOKUP(IF(E98115&gt;2,3,E98115),smatchups[],2,FALSE)</f>
        <v>#N/A</v>
      </c>
      <c r="K98115" t="e">
        <f t="shared" ref="K98115:K98178" si="4643">H98115-J98115</f>
        <v>#N/A</v>
      </c>
      <c r="L98115" t="e">
        <f t="shared" si="4642"/>
        <v>#N/A</v>
      </c>
      <c r="M98115" t="e">
        <f t="shared" ref="M98115:M98178" si="4644">H98115-L98115</f>
        <v>#N/A</v>
      </c>
    </row>
    <row r="98116" spans="10:13" x14ac:dyDescent="0.35">
      <c r="J98116" t="e">
        <f>wOBA+VLOOKUP(D98116,order[],2,FALSE)+VLOOKUP(IF(F98116&gt;7,8,IF(F98116=0,1,F98116)),pitches[],2,FALSE)+VLOOKUP(IF(E98116&gt;2,3,E98116),smatchups[],2,FALSE)</f>
        <v>#N/A</v>
      </c>
      <c r="K98116" t="e">
        <f t="shared" si="4643"/>
        <v>#N/A</v>
      </c>
      <c r="L98116" t="e">
        <f t="shared" si="4642"/>
        <v>#N/A</v>
      </c>
      <c r="M98116" t="e">
        <f t="shared" si="4644"/>
        <v>#N/A</v>
      </c>
    </row>
    <row r="98117" spans="10:13" x14ac:dyDescent="0.35">
      <c r="J98117" t="e">
        <f>wOBA+VLOOKUP(D98117,order[],2,FALSE)+VLOOKUP(IF(F98117&gt;7,8,IF(F98117=0,1,F98117)),pitches[],2,FALSE)+VLOOKUP(IF(E98117&gt;2,3,E98117),smatchups[],2,FALSE)</f>
        <v>#N/A</v>
      </c>
      <c r="K98117" t="e">
        <f t="shared" si="4643"/>
        <v>#N/A</v>
      </c>
      <c r="L98117" t="e">
        <f t="shared" si="4642"/>
        <v>#N/A</v>
      </c>
      <c r="M98117" t="e">
        <f t="shared" si="4644"/>
        <v>#N/A</v>
      </c>
    </row>
    <row r="98118" spans="10:13" x14ac:dyDescent="0.35">
      <c r="J98118" t="e">
        <f>wOBA+VLOOKUP(D98118,order[],2,FALSE)+VLOOKUP(IF(F98118&gt;7,8,IF(F98118=0,1,F98118)),pitches[],2,FALSE)+VLOOKUP(IF(E98118&gt;2,3,E98118),smatchups[],2,FALSE)</f>
        <v>#N/A</v>
      </c>
      <c r="K98118" t="e">
        <f t="shared" si="4643"/>
        <v>#N/A</v>
      </c>
      <c r="L98118" t="e">
        <f t="shared" si="4642"/>
        <v>#N/A</v>
      </c>
      <c r="M98118" t="e">
        <f t="shared" si="4644"/>
        <v>#N/A</v>
      </c>
    </row>
    <row r="98119" spans="10:13" x14ac:dyDescent="0.35">
      <c r="J98119" t="e">
        <f>wOBA+VLOOKUP(D98119,order[],2,FALSE)+VLOOKUP(IF(F98119&gt;7,8,IF(F98119=0,1,F98119)),pitches[],2,FALSE)+VLOOKUP(IF(E98119&gt;2,3,E98119),smatchups[],2,FALSE)</f>
        <v>#N/A</v>
      </c>
      <c r="K98119" t="e">
        <f t="shared" si="4643"/>
        <v>#N/A</v>
      </c>
      <c r="L98119" t="e">
        <f t="shared" si="4642"/>
        <v>#N/A</v>
      </c>
      <c r="M98119" t="e">
        <f t="shared" si="4644"/>
        <v>#N/A</v>
      </c>
    </row>
    <row r="98120" spans="10:13" x14ac:dyDescent="0.35">
      <c r="J98120" t="e">
        <f>wOBA+VLOOKUP(D98120,order[],2,FALSE)+VLOOKUP(IF(F98120&gt;7,8,IF(F98120=0,1,F98120)),pitches[],2,FALSE)+VLOOKUP(IF(E98120&gt;2,3,E98120),smatchups[],2,FALSE)</f>
        <v>#N/A</v>
      </c>
      <c r="K98120" t="e">
        <f t="shared" si="4643"/>
        <v>#N/A</v>
      </c>
      <c r="L98120" t="e">
        <f t="shared" si="4642"/>
        <v>#N/A</v>
      </c>
      <c r="M98120" t="e">
        <f t="shared" si="4644"/>
        <v>#N/A</v>
      </c>
    </row>
    <row r="98121" spans="10:13" x14ac:dyDescent="0.35">
      <c r="J98121" t="e">
        <f>wOBA+VLOOKUP(D98121,order[],2,FALSE)+VLOOKUP(IF(F98121&gt;7,8,IF(F98121=0,1,F98121)),pitches[],2,FALSE)+VLOOKUP(IF(E98121&gt;2,3,E98121),smatchups[],2,FALSE)</f>
        <v>#N/A</v>
      </c>
      <c r="K98121" t="e">
        <f t="shared" si="4643"/>
        <v>#N/A</v>
      </c>
      <c r="L98121" t="e">
        <f t="shared" si="4642"/>
        <v>#N/A</v>
      </c>
      <c r="M98121" t="e">
        <f t="shared" si="4644"/>
        <v>#N/A</v>
      </c>
    </row>
    <row r="98122" spans="10:13" x14ac:dyDescent="0.35">
      <c r="J98122" t="e">
        <f>wOBA+VLOOKUP(D98122,order[],2,FALSE)+VLOOKUP(IF(F98122&gt;7,8,IF(F98122=0,1,F98122)),pitches[],2,FALSE)+VLOOKUP(IF(E98122&gt;2,3,E98122),smatchups[],2,FALSE)</f>
        <v>#N/A</v>
      </c>
      <c r="K98122" t="e">
        <f t="shared" si="4643"/>
        <v>#N/A</v>
      </c>
      <c r="L98122" t="e">
        <f t="shared" si="4642"/>
        <v>#N/A</v>
      </c>
      <c r="M98122" t="e">
        <f t="shared" si="4644"/>
        <v>#N/A</v>
      </c>
    </row>
    <row r="98123" spans="10:13" x14ac:dyDescent="0.35">
      <c r="J98123" t="e">
        <f>wOBA+VLOOKUP(D98123,order[],2,FALSE)+VLOOKUP(IF(F98123&gt;7,8,IF(F98123=0,1,F98123)),pitches[],2,FALSE)+VLOOKUP(IF(E98123&gt;2,3,E98123),smatchups[],2,FALSE)</f>
        <v>#N/A</v>
      </c>
      <c r="K98123" t="e">
        <f t="shared" si="4643"/>
        <v>#N/A</v>
      </c>
      <c r="L98123" t="e">
        <f t="shared" si="4642"/>
        <v>#N/A</v>
      </c>
      <c r="M98123" t="e">
        <f t="shared" si="4644"/>
        <v>#N/A</v>
      </c>
    </row>
    <row r="98124" spans="10:13" x14ac:dyDescent="0.35">
      <c r="J98124" t="e">
        <f>wOBA+VLOOKUP(D98124,order[],2,FALSE)+VLOOKUP(IF(F98124&gt;7,8,IF(F98124=0,1,F98124)),pitches[],2,FALSE)+VLOOKUP(IF(E98124&gt;2,3,E98124),smatchups[],2,FALSE)</f>
        <v>#N/A</v>
      </c>
      <c r="K98124" t="e">
        <f t="shared" si="4643"/>
        <v>#N/A</v>
      </c>
      <c r="L98124" t="e">
        <f t="shared" si="4642"/>
        <v>#N/A</v>
      </c>
      <c r="M98124" t="e">
        <f t="shared" si="4644"/>
        <v>#N/A</v>
      </c>
    </row>
    <row r="98125" spans="10:13" x14ac:dyDescent="0.35">
      <c r="J98125" t="e">
        <f>wOBA+VLOOKUP(D98125,order[],2,FALSE)+VLOOKUP(IF(F98125&gt;7,8,IF(F98125=0,1,F98125)),pitches[],2,FALSE)+VLOOKUP(IF(E98125&gt;2,3,E98125),smatchups[],2,FALSE)</f>
        <v>#N/A</v>
      </c>
      <c r="K98125" t="e">
        <f t="shared" si="4643"/>
        <v>#N/A</v>
      </c>
      <c r="L98125" t="e">
        <f t="shared" si="4642"/>
        <v>#N/A</v>
      </c>
      <c r="M98125" t="e">
        <f t="shared" si="4644"/>
        <v>#N/A</v>
      </c>
    </row>
    <row r="98126" spans="10:13" x14ac:dyDescent="0.35">
      <c r="J98126" t="e">
        <f>wOBA+VLOOKUP(D98126,order[],2,FALSE)+VLOOKUP(IF(F98126&gt;7,8,IF(F98126=0,1,F98126)),pitches[],2,FALSE)+VLOOKUP(IF(E98126&gt;2,3,E98126),smatchups[],2,FALSE)</f>
        <v>#N/A</v>
      </c>
      <c r="K98126" t="e">
        <f t="shared" si="4643"/>
        <v>#N/A</v>
      </c>
      <c r="L98126" t="e">
        <f t="shared" si="4642"/>
        <v>#N/A</v>
      </c>
      <c r="M98126" t="e">
        <f t="shared" si="4644"/>
        <v>#N/A</v>
      </c>
    </row>
    <row r="98127" spans="10:13" x14ac:dyDescent="0.35">
      <c r="J98127" t="e">
        <f>wOBA+VLOOKUP(D98127,order[],2,FALSE)+VLOOKUP(IF(F98127&gt;7,8,IF(F98127=0,1,F98127)),pitches[],2,FALSE)+VLOOKUP(IF(E98127&gt;2,3,E98127),smatchups[],2,FALSE)</f>
        <v>#N/A</v>
      </c>
      <c r="K98127" t="e">
        <f t="shared" si="4643"/>
        <v>#N/A</v>
      </c>
      <c r="L98127" t="e">
        <f t="shared" si="4642"/>
        <v>#N/A</v>
      </c>
      <c r="M98127" t="e">
        <f t="shared" si="4644"/>
        <v>#N/A</v>
      </c>
    </row>
    <row r="98128" spans="10:13" x14ac:dyDescent="0.35">
      <c r="J98128" t="e">
        <f>wOBA+VLOOKUP(D98128,order[],2,FALSE)+VLOOKUP(IF(F98128&gt;7,8,IF(F98128=0,1,F98128)),pitches[],2,FALSE)+VLOOKUP(IF(E98128&gt;2,3,E98128),smatchups[],2,FALSE)</f>
        <v>#N/A</v>
      </c>
      <c r="K98128" t="e">
        <f t="shared" si="4643"/>
        <v>#N/A</v>
      </c>
      <c r="L98128" t="e">
        <f t="shared" si="4642"/>
        <v>#N/A</v>
      </c>
      <c r="M98128" t="e">
        <f t="shared" si="4644"/>
        <v>#N/A</v>
      </c>
    </row>
    <row r="98129" spans="10:13" x14ac:dyDescent="0.35">
      <c r="J98129" t="e">
        <f>wOBA+VLOOKUP(D98129,order[],2,FALSE)+VLOOKUP(IF(F98129&gt;7,8,IF(F98129=0,1,F98129)),pitches[],2,FALSE)+VLOOKUP(IF(E98129&gt;2,3,E98129),smatchups[],2,FALSE)</f>
        <v>#N/A</v>
      </c>
      <c r="K98129" t="e">
        <f t="shared" si="4643"/>
        <v>#N/A</v>
      </c>
      <c r="L98129" t="e">
        <f t="shared" si="4642"/>
        <v>#N/A</v>
      </c>
      <c r="M98129" t="e">
        <f t="shared" si="4644"/>
        <v>#N/A</v>
      </c>
    </row>
    <row r="98130" spans="10:13" x14ac:dyDescent="0.35">
      <c r="J98130" t="e">
        <f>wOBA+VLOOKUP(D98130,order[],2,FALSE)+VLOOKUP(IF(F98130&gt;7,8,IF(F98130=0,1,F98130)),pitches[],2,FALSE)+VLOOKUP(IF(E98130&gt;2,3,E98130),smatchups[],2,FALSE)</f>
        <v>#N/A</v>
      </c>
      <c r="K98130" t="e">
        <f t="shared" si="4643"/>
        <v>#N/A</v>
      </c>
      <c r="L98130" t="e">
        <f t="shared" si="4642"/>
        <v>#N/A</v>
      </c>
      <c r="M98130" t="e">
        <f t="shared" si="4644"/>
        <v>#N/A</v>
      </c>
    </row>
    <row r="98131" spans="10:13" x14ac:dyDescent="0.35">
      <c r="J98131" t="e">
        <f>wOBA+VLOOKUP(D98131,order[],2,FALSE)+VLOOKUP(IF(F98131&gt;7,8,IF(F98131=0,1,F98131)),pitches[],2,FALSE)+VLOOKUP(IF(E98131&gt;2,3,E98131),smatchups[],2,FALSE)</f>
        <v>#N/A</v>
      </c>
      <c r="K98131" t="e">
        <f t="shared" si="4643"/>
        <v>#N/A</v>
      </c>
      <c r="L98131" t="e">
        <f t="shared" si="4642"/>
        <v>#N/A</v>
      </c>
      <c r="M98131" t="e">
        <f t="shared" si="4644"/>
        <v>#N/A</v>
      </c>
    </row>
    <row r="98132" spans="10:13" x14ac:dyDescent="0.35">
      <c r="J98132" t="e">
        <f>wOBA+VLOOKUP(D98132,order[],2,FALSE)+VLOOKUP(IF(F98132&gt;7,8,IF(F98132=0,1,F98132)),pitches[],2,FALSE)+VLOOKUP(IF(E98132&gt;2,3,E98132),smatchups[],2,FALSE)</f>
        <v>#N/A</v>
      </c>
      <c r="K98132" t="e">
        <f t="shared" si="4643"/>
        <v>#N/A</v>
      </c>
      <c r="L98132" t="e">
        <f t="shared" si="4642"/>
        <v>#N/A</v>
      </c>
      <c r="M98132" t="e">
        <f t="shared" si="4644"/>
        <v>#N/A</v>
      </c>
    </row>
    <row r="98133" spans="10:13" x14ac:dyDescent="0.35">
      <c r="J98133" t="e">
        <f>wOBA+VLOOKUP(D98133,order[],2,FALSE)+VLOOKUP(IF(F98133&gt;7,8,IF(F98133=0,1,F98133)),pitches[],2,FALSE)+VLOOKUP(IF(E98133&gt;2,3,E98133),smatchups[],2,FALSE)</f>
        <v>#N/A</v>
      </c>
      <c r="K98133" t="e">
        <f t="shared" si="4643"/>
        <v>#N/A</v>
      </c>
      <c r="L98133" t="e">
        <f t="shared" si="4642"/>
        <v>#N/A</v>
      </c>
      <c r="M98133" t="e">
        <f t="shared" si="4644"/>
        <v>#N/A</v>
      </c>
    </row>
    <row r="98134" spans="10:13" x14ac:dyDescent="0.35">
      <c r="J98134" t="e">
        <f>wOBA+VLOOKUP(D98134,order[],2,FALSE)+VLOOKUP(IF(F98134&gt;7,8,IF(F98134=0,1,F98134)),pitches[],2,FALSE)+VLOOKUP(IF(E98134&gt;2,3,E98134),smatchups[],2,FALSE)</f>
        <v>#N/A</v>
      </c>
      <c r="K98134" t="e">
        <f t="shared" si="4643"/>
        <v>#N/A</v>
      </c>
      <c r="L98134" t="e">
        <f t="shared" si="4642"/>
        <v>#N/A</v>
      </c>
      <c r="M98134" t="e">
        <f t="shared" si="4644"/>
        <v>#N/A</v>
      </c>
    </row>
    <row r="98135" spans="10:13" x14ac:dyDescent="0.35">
      <c r="J98135" t="e">
        <f>wOBA+VLOOKUP(D98135,order[],2,FALSE)+VLOOKUP(IF(F98135&gt;7,8,IF(F98135=0,1,F98135)),pitches[],2,FALSE)+VLOOKUP(IF(E98135&gt;2,3,E98135),smatchups[],2,FALSE)</f>
        <v>#N/A</v>
      </c>
      <c r="K98135" t="e">
        <f t="shared" si="4643"/>
        <v>#N/A</v>
      </c>
      <c r="L98135" t="e">
        <f t="shared" si="4642"/>
        <v>#N/A</v>
      </c>
      <c r="M98135" t="e">
        <f t="shared" si="4644"/>
        <v>#N/A</v>
      </c>
    </row>
    <row r="98136" spans="10:13" x14ac:dyDescent="0.35">
      <c r="J98136" t="e">
        <f>wOBA+VLOOKUP(D98136,order[],2,FALSE)+VLOOKUP(IF(F98136&gt;7,8,IF(F98136=0,1,F98136)),pitches[],2,FALSE)+VLOOKUP(IF(E98136&gt;2,3,E98136),smatchups[],2,FALSE)</f>
        <v>#N/A</v>
      </c>
      <c r="K98136" t="e">
        <f t="shared" si="4643"/>
        <v>#N/A</v>
      </c>
      <c r="L98136" t="e">
        <f t="shared" si="4642"/>
        <v>#N/A</v>
      </c>
      <c r="M98136" t="e">
        <f t="shared" si="4644"/>
        <v>#N/A</v>
      </c>
    </row>
    <row r="98137" spans="10:13" x14ac:dyDescent="0.35">
      <c r="J98137" t="e">
        <f>wOBA+VLOOKUP(D98137,order[],2,FALSE)+VLOOKUP(IF(F98137&gt;7,8,IF(F98137=0,1,F98137)),pitches[],2,FALSE)+VLOOKUP(IF(E98137&gt;2,3,E98137),smatchups[],2,FALSE)</f>
        <v>#N/A</v>
      </c>
      <c r="K98137" t="e">
        <f t="shared" si="4643"/>
        <v>#N/A</v>
      </c>
      <c r="L98137" t="e">
        <f t="shared" si="4642"/>
        <v>#N/A</v>
      </c>
      <c r="M98137" t="e">
        <f t="shared" si="4644"/>
        <v>#N/A</v>
      </c>
    </row>
    <row r="98138" spans="10:13" x14ac:dyDescent="0.35">
      <c r="J98138" t="e">
        <f>wOBA+VLOOKUP(D98138,order[],2,FALSE)+VLOOKUP(IF(F98138&gt;7,8,IF(F98138=0,1,F98138)),pitches[],2,FALSE)+VLOOKUP(IF(E98138&gt;2,3,E98138),smatchups[],2,FALSE)</f>
        <v>#N/A</v>
      </c>
      <c r="K98138" t="e">
        <f t="shared" si="4643"/>
        <v>#N/A</v>
      </c>
      <c r="L98138" t="e">
        <f t="shared" si="4642"/>
        <v>#N/A</v>
      </c>
      <c r="M98138" t="e">
        <f t="shared" si="4644"/>
        <v>#N/A</v>
      </c>
    </row>
    <row r="98139" spans="10:13" x14ac:dyDescent="0.35">
      <c r="J98139" t="e">
        <f>wOBA+VLOOKUP(D98139,order[],2,FALSE)+VLOOKUP(IF(F98139&gt;7,8,IF(F98139=0,1,F98139)),pitches[],2,FALSE)+VLOOKUP(IF(E98139&gt;2,3,E98139),smatchups[],2,FALSE)</f>
        <v>#N/A</v>
      </c>
      <c r="K98139" t="e">
        <f t="shared" si="4643"/>
        <v>#N/A</v>
      </c>
      <c r="L98139" t="e">
        <f t="shared" si="4642"/>
        <v>#N/A</v>
      </c>
      <c r="M98139" t="e">
        <f t="shared" si="4644"/>
        <v>#N/A</v>
      </c>
    </row>
    <row r="98140" spans="10:13" x14ac:dyDescent="0.35">
      <c r="J98140" t="e">
        <f>wOBA+VLOOKUP(D98140,order[],2,FALSE)+VLOOKUP(IF(F98140&gt;7,8,IF(F98140=0,1,F98140)),pitches[],2,FALSE)+VLOOKUP(IF(E98140&gt;2,3,E98140),smatchups[],2,FALSE)</f>
        <v>#N/A</v>
      </c>
      <c r="K98140" t="e">
        <f t="shared" si="4643"/>
        <v>#N/A</v>
      </c>
      <c r="L98140" t="e">
        <f t="shared" si="4642"/>
        <v>#N/A</v>
      </c>
      <c r="M98140" t="e">
        <f t="shared" si="4644"/>
        <v>#N/A</v>
      </c>
    </row>
    <row r="98141" spans="10:13" x14ac:dyDescent="0.35">
      <c r="J98141" t="e">
        <f>wOBA+VLOOKUP(D98141,order[],2,FALSE)+VLOOKUP(IF(F98141&gt;7,8,IF(F98141=0,1,F98141)),pitches[],2,FALSE)+VLOOKUP(IF(E98141&gt;2,3,E98141),smatchups[],2,FALSE)</f>
        <v>#N/A</v>
      </c>
      <c r="K98141" t="e">
        <f t="shared" si="4643"/>
        <v>#N/A</v>
      </c>
      <c r="L98141" t="e">
        <f t="shared" si="4642"/>
        <v>#N/A</v>
      </c>
      <c r="M98141" t="e">
        <f t="shared" si="4644"/>
        <v>#N/A</v>
      </c>
    </row>
    <row r="98142" spans="10:13" x14ac:dyDescent="0.35">
      <c r="J98142" t="e">
        <f>wOBA+VLOOKUP(D98142,order[],2,FALSE)+VLOOKUP(IF(F98142&gt;7,8,IF(F98142=0,1,F98142)),pitches[],2,FALSE)+VLOOKUP(IF(E98142&gt;2,3,E98142),smatchups[],2,FALSE)</f>
        <v>#N/A</v>
      </c>
      <c r="K98142" t="e">
        <f t="shared" si="4643"/>
        <v>#N/A</v>
      </c>
      <c r="L98142" t="e">
        <f t="shared" si="4642"/>
        <v>#N/A</v>
      </c>
      <c r="M98142" t="e">
        <f t="shared" si="4644"/>
        <v>#N/A</v>
      </c>
    </row>
    <row r="98143" spans="10:13" x14ac:dyDescent="0.35">
      <c r="J98143" t="e">
        <f>wOBA+VLOOKUP(D98143,order[],2,FALSE)+VLOOKUP(IF(F98143&gt;7,8,IF(F98143=0,1,F98143)),pitches[],2,FALSE)+VLOOKUP(IF(E98143&gt;2,3,E98143),smatchups[],2,FALSE)</f>
        <v>#N/A</v>
      </c>
      <c r="K98143" t="e">
        <f t="shared" si="4643"/>
        <v>#N/A</v>
      </c>
      <c r="L98143" t="e">
        <f t="shared" si="4642"/>
        <v>#N/A</v>
      </c>
      <c r="M98143" t="e">
        <f t="shared" si="4644"/>
        <v>#N/A</v>
      </c>
    </row>
    <row r="98144" spans="10:13" x14ac:dyDescent="0.35">
      <c r="J98144" t="e">
        <f>wOBA+VLOOKUP(D98144,order[],2,FALSE)+VLOOKUP(IF(F98144&gt;7,8,IF(F98144=0,1,F98144)),pitches[],2,FALSE)+VLOOKUP(IF(E98144&gt;2,3,E98144),smatchups[],2,FALSE)</f>
        <v>#N/A</v>
      </c>
      <c r="K98144" t="e">
        <f t="shared" si="4643"/>
        <v>#N/A</v>
      </c>
      <c r="L98144" t="e">
        <f t="shared" si="4642"/>
        <v>#N/A</v>
      </c>
      <c r="M98144" t="e">
        <f t="shared" si="4644"/>
        <v>#N/A</v>
      </c>
    </row>
    <row r="98145" spans="10:13" x14ac:dyDescent="0.35">
      <c r="J98145" t="e">
        <f>wOBA+VLOOKUP(D98145,order[],2,FALSE)+VLOOKUP(IF(F98145&gt;7,8,IF(F98145=0,1,F98145)),pitches[],2,FALSE)+VLOOKUP(IF(E98145&gt;2,3,E98145),smatchups[],2,FALSE)</f>
        <v>#N/A</v>
      </c>
      <c r="K98145" t="e">
        <f t="shared" si="4643"/>
        <v>#N/A</v>
      </c>
      <c r="L98145" t="e">
        <f t="shared" si="4642"/>
        <v>#N/A</v>
      </c>
      <c r="M98145" t="e">
        <f t="shared" si="4644"/>
        <v>#N/A</v>
      </c>
    </row>
    <row r="98146" spans="10:13" x14ac:dyDescent="0.35">
      <c r="J98146" t="e">
        <f>wOBA+VLOOKUP(D98146,order[],2,FALSE)+VLOOKUP(IF(F98146&gt;7,8,IF(F98146=0,1,F98146)),pitches[],2,FALSE)+VLOOKUP(IF(E98146&gt;2,3,E98146),smatchups[],2,FALSE)</f>
        <v>#N/A</v>
      </c>
      <c r="K98146" t="e">
        <f t="shared" si="4643"/>
        <v>#N/A</v>
      </c>
      <c r="L98146" t="e">
        <f t="shared" si="4642"/>
        <v>#N/A</v>
      </c>
      <c r="M98146" t="e">
        <f t="shared" si="4644"/>
        <v>#N/A</v>
      </c>
    </row>
    <row r="98147" spans="10:13" x14ac:dyDescent="0.35">
      <c r="J98147" t="e">
        <f>wOBA+VLOOKUP(D98147,order[],2,FALSE)+VLOOKUP(IF(F98147&gt;7,8,IF(F98147=0,1,F98147)),pitches[],2,FALSE)+VLOOKUP(IF(E98147&gt;2,3,E98147),smatchups[],2,FALSE)</f>
        <v>#N/A</v>
      </c>
      <c r="K98147" t="e">
        <f t="shared" si="4643"/>
        <v>#N/A</v>
      </c>
      <c r="L98147" t="e">
        <f t="shared" si="4642"/>
        <v>#N/A</v>
      </c>
      <c r="M98147" t="e">
        <f t="shared" si="4644"/>
        <v>#N/A</v>
      </c>
    </row>
    <row r="98148" spans="10:13" x14ac:dyDescent="0.35">
      <c r="J98148" t="e">
        <f>wOBA+VLOOKUP(D98148,order[],2,FALSE)+VLOOKUP(IF(F98148&gt;7,8,IF(F98148=0,1,F98148)),pitches[],2,FALSE)+VLOOKUP(IF(E98148&gt;2,3,E98148),smatchups[],2,FALSE)</f>
        <v>#N/A</v>
      </c>
      <c r="K98148" t="e">
        <f t="shared" si="4643"/>
        <v>#N/A</v>
      </c>
      <c r="L98148" t="e">
        <f t="shared" si="4642"/>
        <v>#N/A</v>
      </c>
      <c r="M98148" t="e">
        <f t="shared" si="4644"/>
        <v>#N/A</v>
      </c>
    </row>
    <row r="98149" spans="10:13" x14ac:dyDescent="0.35">
      <c r="J98149" t="e">
        <f>wOBA+VLOOKUP(D98149,order[],2,FALSE)+VLOOKUP(IF(F98149&gt;7,8,IF(F98149=0,1,F98149)),pitches[],2,FALSE)+VLOOKUP(IF(E98149&gt;2,3,E98149),smatchups[],2,FALSE)</f>
        <v>#N/A</v>
      </c>
      <c r="K98149" t="e">
        <f t="shared" si="4643"/>
        <v>#N/A</v>
      </c>
      <c r="L98149" t="e">
        <f t="shared" si="4642"/>
        <v>#N/A</v>
      </c>
      <c r="M98149" t="e">
        <f t="shared" si="4644"/>
        <v>#N/A</v>
      </c>
    </row>
    <row r="98150" spans="10:13" x14ac:dyDescent="0.35">
      <c r="J98150" t="e">
        <f>wOBA+VLOOKUP(D98150,order[],2,FALSE)+VLOOKUP(IF(F98150&gt;7,8,IF(F98150=0,1,F98150)),pitches[],2,FALSE)+VLOOKUP(IF(E98150&gt;2,3,E98150),smatchups[],2,FALSE)</f>
        <v>#N/A</v>
      </c>
      <c r="K98150" t="e">
        <f t="shared" si="4643"/>
        <v>#N/A</v>
      </c>
      <c r="L98150" t="e">
        <f t="shared" si="4642"/>
        <v>#N/A</v>
      </c>
      <c r="M98150" t="e">
        <f t="shared" si="4644"/>
        <v>#N/A</v>
      </c>
    </row>
    <row r="98151" spans="10:13" x14ac:dyDescent="0.35">
      <c r="J98151" t="e">
        <f>wOBA+VLOOKUP(D98151,order[],2,FALSE)+VLOOKUP(IF(F98151&gt;7,8,IF(F98151=0,1,F98151)),pitches[],2,FALSE)+VLOOKUP(IF(E98151&gt;2,3,E98151),smatchups[],2,FALSE)</f>
        <v>#N/A</v>
      </c>
      <c r="K98151" t="e">
        <f t="shared" si="4643"/>
        <v>#N/A</v>
      </c>
      <c r="L98151" t="e">
        <f t="shared" si="4642"/>
        <v>#N/A</v>
      </c>
      <c r="M98151" t="e">
        <f t="shared" si="4644"/>
        <v>#N/A</v>
      </c>
    </row>
    <row r="98152" spans="10:13" x14ac:dyDescent="0.35">
      <c r="J98152" t="e">
        <f>wOBA+VLOOKUP(D98152,order[],2,FALSE)+VLOOKUP(IF(F98152&gt;7,8,IF(F98152=0,1,F98152)),pitches[],2,FALSE)+VLOOKUP(IF(E98152&gt;2,3,E98152),smatchups[],2,FALSE)</f>
        <v>#N/A</v>
      </c>
      <c r="K98152" t="e">
        <f t="shared" si="4643"/>
        <v>#N/A</v>
      </c>
      <c r="L98152" t="e">
        <f t="shared" si="4642"/>
        <v>#N/A</v>
      </c>
      <c r="M98152" t="e">
        <f t="shared" si="4644"/>
        <v>#N/A</v>
      </c>
    </row>
    <row r="98153" spans="10:13" x14ac:dyDescent="0.35">
      <c r="J98153" t="e">
        <f>wOBA+VLOOKUP(D98153,order[],2,FALSE)+VLOOKUP(IF(F98153&gt;7,8,IF(F98153=0,1,F98153)),pitches[],2,FALSE)+VLOOKUP(IF(E98153&gt;2,3,E98153),smatchups[],2,FALSE)</f>
        <v>#N/A</v>
      </c>
      <c r="K98153" t="e">
        <f t="shared" si="4643"/>
        <v>#N/A</v>
      </c>
      <c r="L98153" t="e">
        <f t="shared" si="4642"/>
        <v>#N/A</v>
      </c>
      <c r="M98153" t="e">
        <f t="shared" si="4644"/>
        <v>#N/A</v>
      </c>
    </row>
    <row r="98154" spans="10:13" x14ac:dyDescent="0.35">
      <c r="J98154" t="e">
        <f>wOBA+VLOOKUP(D98154,order[],2,FALSE)+VLOOKUP(IF(F98154&gt;7,8,IF(F98154=0,1,F98154)),pitches[],2,FALSE)+VLOOKUP(IF(E98154&gt;2,3,E98154),smatchups[],2,FALSE)</f>
        <v>#N/A</v>
      </c>
      <c r="K98154" t="e">
        <f t="shared" si="4643"/>
        <v>#N/A</v>
      </c>
      <c r="L98154" t="e">
        <f t="shared" si="4642"/>
        <v>#N/A</v>
      </c>
      <c r="M98154" t="e">
        <f t="shared" si="4644"/>
        <v>#N/A</v>
      </c>
    </row>
    <row r="98155" spans="10:13" x14ac:dyDescent="0.35">
      <c r="J98155" t="e">
        <f>wOBA+VLOOKUP(D98155,order[],2,FALSE)+VLOOKUP(IF(F98155&gt;7,8,IF(F98155=0,1,F98155)),pitches[],2,FALSE)+VLOOKUP(IF(E98155&gt;2,3,E98155),smatchups[],2,FALSE)</f>
        <v>#N/A</v>
      </c>
      <c r="K98155" t="e">
        <f t="shared" si="4643"/>
        <v>#N/A</v>
      </c>
      <c r="L98155" t="e">
        <f t="shared" si="4642"/>
        <v>#N/A</v>
      </c>
      <c r="M98155" t="e">
        <f t="shared" si="4644"/>
        <v>#N/A</v>
      </c>
    </row>
    <row r="98156" spans="10:13" x14ac:dyDescent="0.35">
      <c r="J98156" t="e">
        <f>wOBA+VLOOKUP(D98156,order[],2,FALSE)+VLOOKUP(IF(F98156&gt;7,8,IF(F98156=0,1,F98156)),pitches[],2,FALSE)+VLOOKUP(IF(E98156&gt;2,3,E98156),smatchups[],2,FALSE)</f>
        <v>#N/A</v>
      </c>
      <c r="K98156" t="e">
        <f t="shared" si="4643"/>
        <v>#N/A</v>
      </c>
      <c r="L98156" t="e">
        <f t="shared" si="4642"/>
        <v>#N/A</v>
      </c>
      <c r="M98156" t="e">
        <f t="shared" si="4644"/>
        <v>#N/A</v>
      </c>
    </row>
    <row r="98157" spans="10:13" x14ac:dyDescent="0.35">
      <c r="J98157" t="e">
        <f>wOBA+VLOOKUP(D98157,order[],2,FALSE)+VLOOKUP(IF(F98157&gt;7,8,IF(F98157=0,1,F98157)),pitches[],2,FALSE)+VLOOKUP(IF(E98157&gt;2,3,E98157),smatchups[],2,FALSE)</f>
        <v>#N/A</v>
      </c>
      <c r="K98157" t="e">
        <f t="shared" si="4643"/>
        <v>#N/A</v>
      </c>
      <c r="L98157" t="e">
        <f t="shared" si="4642"/>
        <v>#N/A</v>
      </c>
      <c r="M98157" t="e">
        <f t="shared" si="4644"/>
        <v>#N/A</v>
      </c>
    </row>
    <row r="98158" spans="10:13" x14ac:dyDescent="0.35">
      <c r="J98158" t="e">
        <f>wOBA+VLOOKUP(D98158,order[],2,FALSE)+VLOOKUP(IF(F98158&gt;7,8,IF(F98158=0,1,F98158)),pitches[],2,FALSE)+VLOOKUP(IF(E98158&gt;2,3,E98158),smatchups[],2,FALSE)</f>
        <v>#N/A</v>
      </c>
      <c r="K98158" t="e">
        <f t="shared" si="4643"/>
        <v>#N/A</v>
      </c>
      <c r="L98158" t="e">
        <f t="shared" si="4642"/>
        <v>#N/A</v>
      </c>
      <c r="M98158" t="e">
        <f t="shared" si="4644"/>
        <v>#N/A</v>
      </c>
    </row>
    <row r="98159" spans="10:13" x14ac:dyDescent="0.35">
      <c r="J98159" t="e">
        <f>wOBA+VLOOKUP(D98159,order[],2,FALSE)+VLOOKUP(IF(F98159&gt;7,8,IF(F98159=0,1,F98159)),pitches[],2,FALSE)+VLOOKUP(IF(E98159&gt;2,3,E98159),smatchups[],2,FALSE)</f>
        <v>#N/A</v>
      </c>
      <c r="K98159" t="e">
        <f t="shared" si="4643"/>
        <v>#N/A</v>
      </c>
      <c r="L98159" t="e">
        <f t="shared" si="4642"/>
        <v>#N/A</v>
      </c>
      <c r="M98159" t="e">
        <f t="shared" si="4644"/>
        <v>#N/A</v>
      </c>
    </row>
    <row r="98160" spans="10:13" x14ac:dyDescent="0.35">
      <c r="J98160" t="e">
        <f>wOBA+VLOOKUP(D98160,order[],2,FALSE)+VLOOKUP(IF(F98160&gt;7,8,IF(F98160=0,1,F98160)),pitches[],2,FALSE)+VLOOKUP(IF(E98160&gt;2,3,E98160),smatchups[],2,FALSE)</f>
        <v>#N/A</v>
      </c>
      <c r="K98160" t="e">
        <f t="shared" si="4643"/>
        <v>#N/A</v>
      </c>
      <c r="L98160" t="e">
        <f t="shared" si="4642"/>
        <v>#N/A</v>
      </c>
      <c r="M98160" t="e">
        <f t="shared" si="4644"/>
        <v>#N/A</v>
      </c>
    </row>
    <row r="98161" spans="10:13" x14ac:dyDescent="0.35">
      <c r="J98161" t="e">
        <f>wOBA+VLOOKUP(D98161,order[],2,FALSE)+VLOOKUP(IF(F98161&gt;7,8,IF(F98161=0,1,F98161)),pitches[],2,FALSE)+VLOOKUP(IF(E98161&gt;2,3,E98161),smatchups[],2,FALSE)</f>
        <v>#N/A</v>
      </c>
      <c r="K98161" t="e">
        <f t="shared" si="4643"/>
        <v>#N/A</v>
      </c>
      <c r="L98161" t="e">
        <f t="shared" si="4642"/>
        <v>#N/A</v>
      </c>
      <c r="M98161" t="e">
        <f t="shared" si="4644"/>
        <v>#N/A</v>
      </c>
    </row>
    <row r="98162" spans="10:13" x14ac:dyDescent="0.35">
      <c r="J98162" t="e">
        <f>wOBA+VLOOKUP(D98162,order[],2,FALSE)+VLOOKUP(IF(F98162&gt;7,8,IF(F98162=0,1,F98162)),pitches[],2,FALSE)+VLOOKUP(IF(E98162&gt;2,3,E98162),smatchups[],2,FALSE)</f>
        <v>#N/A</v>
      </c>
      <c r="K98162" t="e">
        <f t="shared" si="4643"/>
        <v>#N/A</v>
      </c>
      <c r="L98162" t="e">
        <f t="shared" si="4642"/>
        <v>#N/A</v>
      </c>
      <c r="M98162" t="e">
        <f t="shared" si="4644"/>
        <v>#N/A</v>
      </c>
    </row>
    <row r="98163" spans="10:13" x14ac:dyDescent="0.35">
      <c r="J98163" t="e">
        <f>wOBA+VLOOKUP(D98163,order[],2,FALSE)+VLOOKUP(IF(F98163&gt;7,8,IF(F98163=0,1,F98163)),pitches[],2,FALSE)+VLOOKUP(IF(E98163&gt;2,3,E98163),smatchups[],2,FALSE)</f>
        <v>#N/A</v>
      </c>
      <c r="K98163" t="e">
        <f t="shared" si="4643"/>
        <v>#N/A</v>
      </c>
      <c r="L98163" t="e">
        <f t="shared" si="4642"/>
        <v>#N/A</v>
      </c>
      <c r="M98163" t="e">
        <f t="shared" si="4644"/>
        <v>#N/A</v>
      </c>
    </row>
    <row r="98164" spans="10:13" x14ac:dyDescent="0.35">
      <c r="J98164" t="e">
        <f>wOBA+VLOOKUP(D98164,order[],2,FALSE)+VLOOKUP(IF(F98164&gt;7,8,IF(F98164=0,1,F98164)),pitches[],2,FALSE)+VLOOKUP(IF(E98164&gt;2,3,E98164),smatchups[],2,FALSE)</f>
        <v>#N/A</v>
      </c>
      <c r="K98164" t="e">
        <f t="shared" si="4643"/>
        <v>#N/A</v>
      </c>
      <c r="L98164" t="e">
        <f t="shared" si="4642"/>
        <v>#N/A</v>
      </c>
      <c r="M98164" t="e">
        <f t="shared" si="4644"/>
        <v>#N/A</v>
      </c>
    </row>
    <row r="98165" spans="10:13" x14ac:dyDescent="0.35">
      <c r="J98165" t="e">
        <f>wOBA+VLOOKUP(D98165,order[],2,FALSE)+VLOOKUP(IF(F98165&gt;7,8,IF(F98165=0,1,F98165)),pitches[],2,FALSE)+VLOOKUP(IF(E98165&gt;2,3,E98165),smatchups[],2,FALSE)</f>
        <v>#N/A</v>
      </c>
      <c r="K98165" t="e">
        <f t="shared" si="4643"/>
        <v>#N/A</v>
      </c>
      <c r="L98165" t="e">
        <f t="shared" si="4642"/>
        <v>#N/A</v>
      </c>
      <c r="M98165" t="e">
        <f t="shared" si="4644"/>
        <v>#N/A</v>
      </c>
    </row>
    <row r="98166" spans="10:13" x14ac:dyDescent="0.35">
      <c r="J98166" t="e">
        <f>wOBA+VLOOKUP(D98166,order[],2,FALSE)+VLOOKUP(IF(F98166&gt;7,8,IF(F98166=0,1,F98166)),pitches[],2,FALSE)+VLOOKUP(IF(E98166&gt;2,3,E98166),smatchups[],2,FALSE)</f>
        <v>#N/A</v>
      </c>
      <c r="K98166" t="e">
        <f t="shared" si="4643"/>
        <v>#N/A</v>
      </c>
      <c r="L98166" t="e">
        <f t="shared" si="4642"/>
        <v>#N/A</v>
      </c>
      <c r="M98166" t="e">
        <f t="shared" si="4644"/>
        <v>#N/A</v>
      </c>
    </row>
    <row r="98167" spans="10:13" x14ac:dyDescent="0.35">
      <c r="J98167" t="e">
        <f>wOBA+VLOOKUP(D98167,order[],2,FALSE)+VLOOKUP(IF(F98167&gt;7,8,IF(F98167=0,1,F98167)),pitches[],2,FALSE)+VLOOKUP(IF(E98167&gt;2,3,E98167),smatchups[],2,FALSE)</f>
        <v>#N/A</v>
      </c>
      <c r="K98167" t="e">
        <f t="shared" si="4643"/>
        <v>#N/A</v>
      </c>
      <c r="L98167" t="e">
        <f t="shared" si="4642"/>
        <v>#N/A</v>
      </c>
      <c r="M98167" t="e">
        <f t="shared" si="4644"/>
        <v>#N/A</v>
      </c>
    </row>
    <row r="98168" spans="10:13" x14ac:dyDescent="0.35">
      <c r="J98168" t="e">
        <f>wOBA+VLOOKUP(D98168,order[],2,FALSE)+VLOOKUP(IF(F98168&gt;7,8,IF(F98168=0,1,F98168)),pitches[],2,FALSE)+VLOOKUP(IF(E98168&gt;2,3,E98168),smatchups[],2,FALSE)</f>
        <v>#N/A</v>
      </c>
      <c r="K98168" t="e">
        <f t="shared" si="4643"/>
        <v>#N/A</v>
      </c>
      <c r="L98168" t="e">
        <f t="shared" si="4642"/>
        <v>#N/A</v>
      </c>
      <c r="M98168" t="e">
        <f t="shared" si="4644"/>
        <v>#N/A</v>
      </c>
    </row>
    <row r="98169" spans="10:13" x14ac:dyDescent="0.35">
      <c r="J98169" t="e">
        <f>wOBA+VLOOKUP(D98169,order[],2,FALSE)+VLOOKUP(IF(F98169&gt;7,8,IF(F98169=0,1,F98169)),pitches[],2,FALSE)+VLOOKUP(IF(E98169&gt;2,3,E98169),smatchups[],2,FALSE)</f>
        <v>#N/A</v>
      </c>
      <c r="K98169" t="e">
        <f t="shared" si="4643"/>
        <v>#N/A</v>
      </c>
      <c r="L98169" t="e">
        <f t="shared" si="4642"/>
        <v>#N/A</v>
      </c>
      <c r="M98169" t="e">
        <f t="shared" si="4644"/>
        <v>#N/A</v>
      </c>
    </row>
    <row r="98170" spans="10:13" x14ac:dyDescent="0.35">
      <c r="J98170" t="e">
        <f>wOBA+VLOOKUP(D98170,order[],2,FALSE)+VLOOKUP(IF(F98170&gt;7,8,IF(F98170=0,1,F98170)),pitches[],2,FALSE)+VLOOKUP(IF(E98170&gt;2,3,E98170),smatchups[],2,FALSE)</f>
        <v>#N/A</v>
      </c>
      <c r="K98170" t="e">
        <f t="shared" si="4643"/>
        <v>#N/A</v>
      </c>
      <c r="L98170" t="e">
        <f t="shared" si="4642"/>
        <v>#N/A</v>
      </c>
      <c r="M98170" t="e">
        <f t="shared" si="4644"/>
        <v>#N/A</v>
      </c>
    </row>
    <row r="98171" spans="10:13" x14ac:dyDescent="0.35">
      <c r="J98171" t="e">
        <f>wOBA+VLOOKUP(D98171,order[],2,FALSE)+VLOOKUP(IF(F98171&gt;7,8,IF(F98171=0,1,F98171)),pitches[],2,FALSE)+VLOOKUP(IF(E98171&gt;2,3,E98171),smatchups[],2,FALSE)</f>
        <v>#N/A</v>
      </c>
      <c r="K98171" t="e">
        <f t="shared" si="4643"/>
        <v>#N/A</v>
      </c>
      <c r="L98171" t="e">
        <f t="shared" si="4642"/>
        <v>#N/A</v>
      </c>
      <c r="M98171" t="e">
        <f t="shared" si="4644"/>
        <v>#N/A</v>
      </c>
    </row>
    <row r="98172" spans="10:13" x14ac:dyDescent="0.35">
      <c r="J98172" t="e">
        <f>wOBA+VLOOKUP(D98172,order[],2,FALSE)+VLOOKUP(IF(F98172&gt;7,8,IF(F98172=0,1,F98172)),pitches[],2,FALSE)+VLOOKUP(IF(E98172&gt;2,3,E98172),smatchups[],2,FALSE)</f>
        <v>#N/A</v>
      </c>
      <c r="K98172" t="e">
        <f t="shared" si="4643"/>
        <v>#N/A</v>
      </c>
      <c r="L98172" t="e">
        <f t="shared" si="4642"/>
        <v>#N/A</v>
      </c>
      <c r="M98172" t="e">
        <f t="shared" si="4644"/>
        <v>#N/A</v>
      </c>
    </row>
    <row r="98173" spans="10:13" x14ac:dyDescent="0.35">
      <c r="J98173" t="e">
        <f>wOBA+VLOOKUP(D98173,order[],2,FALSE)+VLOOKUP(IF(F98173&gt;7,8,IF(F98173=0,1,F98173)),pitches[],2,FALSE)+VLOOKUP(IF(E98173&gt;2,3,E98173),smatchups[],2,FALSE)</f>
        <v>#N/A</v>
      </c>
      <c r="K98173" t="e">
        <f t="shared" si="4643"/>
        <v>#N/A</v>
      </c>
      <c r="L98173" t="e">
        <f t="shared" si="4642"/>
        <v>#N/A</v>
      </c>
      <c r="M98173" t="e">
        <f t="shared" si="4644"/>
        <v>#N/A</v>
      </c>
    </row>
    <row r="98174" spans="10:13" x14ac:dyDescent="0.35">
      <c r="J98174" t="e">
        <f>wOBA+VLOOKUP(D98174,order[],2,FALSE)+VLOOKUP(IF(F98174&gt;7,8,IF(F98174=0,1,F98174)),pitches[],2,FALSE)+VLOOKUP(IF(E98174&gt;2,3,E98174),smatchups[],2,FALSE)</f>
        <v>#N/A</v>
      </c>
      <c r="K98174" t="e">
        <f t="shared" si="4643"/>
        <v>#N/A</v>
      </c>
      <c r="L98174" t="e">
        <f t="shared" si="4642"/>
        <v>#N/A</v>
      </c>
      <c r="M98174" t="e">
        <f t="shared" si="4644"/>
        <v>#N/A</v>
      </c>
    </row>
    <row r="98175" spans="10:13" x14ac:dyDescent="0.35">
      <c r="J98175" t="e">
        <f>wOBA+VLOOKUP(D98175,order[],2,FALSE)+VLOOKUP(IF(F98175&gt;7,8,IF(F98175=0,1,F98175)),pitches[],2,FALSE)+VLOOKUP(IF(E98175&gt;2,3,E98175),smatchups[],2,FALSE)</f>
        <v>#N/A</v>
      </c>
      <c r="K98175" t="e">
        <f t="shared" si="4643"/>
        <v>#N/A</v>
      </c>
      <c r="L98175" t="e">
        <f t="shared" si="4642"/>
        <v>#N/A</v>
      </c>
      <c r="M98175" t="e">
        <f t="shared" si="4644"/>
        <v>#N/A</v>
      </c>
    </row>
    <row r="98176" spans="10:13" x14ac:dyDescent="0.35">
      <c r="J98176" t="e">
        <f>wOBA+VLOOKUP(D98176,order[],2,FALSE)+VLOOKUP(IF(F98176&gt;7,8,IF(F98176=0,1,F98176)),pitches[],2,FALSE)+VLOOKUP(IF(E98176&gt;2,3,E98176),smatchups[],2,FALSE)</f>
        <v>#N/A</v>
      </c>
      <c r="K98176" t="e">
        <f t="shared" si="4643"/>
        <v>#N/A</v>
      </c>
      <c r="L98176" t="e">
        <f t="shared" si="4642"/>
        <v>#N/A</v>
      </c>
      <c r="M98176" t="e">
        <f t="shared" si="4644"/>
        <v>#N/A</v>
      </c>
    </row>
    <row r="98177" spans="10:13" x14ac:dyDescent="0.35">
      <c r="J98177" t="e">
        <f>wOBA+VLOOKUP(D98177,order[],2,FALSE)+VLOOKUP(IF(F98177&gt;7,8,IF(F98177=0,1,F98177)),pitches[],2,FALSE)+VLOOKUP(IF(E98177&gt;2,3,E98177),smatchups[],2,FALSE)</f>
        <v>#N/A</v>
      </c>
      <c r="K98177" t="e">
        <f t="shared" si="4643"/>
        <v>#N/A</v>
      </c>
      <c r="L98177" t="e">
        <f t="shared" si="4642"/>
        <v>#N/A</v>
      </c>
      <c r="M98177" t="e">
        <f t="shared" si="4644"/>
        <v>#N/A</v>
      </c>
    </row>
    <row r="98178" spans="10:13" x14ac:dyDescent="0.35">
      <c r="J98178" t="e">
        <f>wOBA+VLOOKUP(D98178,order[],2,FALSE)+VLOOKUP(IF(F98178&gt;7,8,IF(F98178=0,1,F98178)),pitches[],2,FALSE)+VLOOKUP(IF(E98178&gt;2,3,E98178),smatchups[],2,FALSE)</f>
        <v>#N/A</v>
      </c>
      <c r="K98178" t="e">
        <f t="shared" si="4643"/>
        <v>#N/A</v>
      </c>
      <c r="L98178" t="e">
        <f t="shared" ref="L98178:L98241" si="4645">IF(E98178=0,BF$1+BE$1*F98178,IF(E98178=1,BF$2+BE$2*F98178,IF(E98178=2,BF$3+BE$3*F98178,BF$4+BE$4*F98178)))+J98178</f>
        <v>#N/A</v>
      </c>
      <c r="M98178" t="e">
        <f t="shared" si="4644"/>
        <v>#N/A</v>
      </c>
    </row>
    <row r="98179" spans="10:13" x14ac:dyDescent="0.35">
      <c r="J98179" t="e">
        <f>wOBA+VLOOKUP(D98179,order[],2,FALSE)+VLOOKUP(IF(F98179&gt;7,8,IF(F98179=0,1,F98179)),pitches[],2,FALSE)+VLOOKUP(IF(E98179&gt;2,3,E98179),smatchups[],2,FALSE)</f>
        <v>#N/A</v>
      </c>
      <c r="K98179" t="e">
        <f t="shared" ref="K98179:K98242" si="4646">H98179-J98179</f>
        <v>#N/A</v>
      </c>
      <c r="L98179" t="e">
        <f t="shared" si="4645"/>
        <v>#N/A</v>
      </c>
      <c r="M98179" t="e">
        <f t="shared" ref="M98179:M98242" si="4647">H98179-L98179</f>
        <v>#N/A</v>
      </c>
    </row>
    <row r="98180" spans="10:13" x14ac:dyDescent="0.35">
      <c r="J98180" t="e">
        <f>wOBA+VLOOKUP(D98180,order[],2,FALSE)+VLOOKUP(IF(F98180&gt;7,8,IF(F98180=0,1,F98180)),pitches[],2,FALSE)+VLOOKUP(IF(E98180&gt;2,3,E98180),smatchups[],2,FALSE)</f>
        <v>#N/A</v>
      </c>
      <c r="K98180" t="e">
        <f t="shared" si="4646"/>
        <v>#N/A</v>
      </c>
      <c r="L98180" t="e">
        <f t="shared" si="4645"/>
        <v>#N/A</v>
      </c>
      <c r="M98180" t="e">
        <f t="shared" si="4647"/>
        <v>#N/A</v>
      </c>
    </row>
    <row r="98181" spans="10:13" x14ac:dyDescent="0.35">
      <c r="J98181" t="e">
        <f>wOBA+VLOOKUP(D98181,order[],2,FALSE)+VLOOKUP(IF(F98181&gt;7,8,IF(F98181=0,1,F98181)),pitches[],2,FALSE)+VLOOKUP(IF(E98181&gt;2,3,E98181),smatchups[],2,FALSE)</f>
        <v>#N/A</v>
      </c>
      <c r="K98181" t="e">
        <f t="shared" si="4646"/>
        <v>#N/A</v>
      </c>
      <c r="L98181" t="e">
        <f t="shared" si="4645"/>
        <v>#N/A</v>
      </c>
      <c r="M98181" t="e">
        <f t="shared" si="4647"/>
        <v>#N/A</v>
      </c>
    </row>
    <row r="98182" spans="10:13" x14ac:dyDescent="0.35">
      <c r="J98182" t="e">
        <f>wOBA+VLOOKUP(D98182,order[],2,FALSE)+VLOOKUP(IF(F98182&gt;7,8,IF(F98182=0,1,F98182)),pitches[],2,FALSE)+VLOOKUP(IF(E98182&gt;2,3,E98182),smatchups[],2,FALSE)</f>
        <v>#N/A</v>
      </c>
      <c r="K98182" t="e">
        <f t="shared" si="4646"/>
        <v>#N/A</v>
      </c>
      <c r="L98182" t="e">
        <f t="shared" si="4645"/>
        <v>#N/A</v>
      </c>
      <c r="M98182" t="e">
        <f t="shared" si="4647"/>
        <v>#N/A</v>
      </c>
    </row>
    <row r="98183" spans="10:13" x14ac:dyDescent="0.35">
      <c r="J98183" t="e">
        <f>wOBA+VLOOKUP(D98183,order[],2,FALSE)+VLOOKUP(IF(F98183&gt;7,8,IF(F98183=0,1,F98183)),pitches[],2,FALSE)+VLOOKUP(IF(E98183&gt;2,3,E98183),smatchups[],2,FALSE)</f>
        <v>#N/A</v>
      </c>
      <c r="K98183" t="e">
        <f t="shared" si="4646"/>
        <v>#N/A</v>
      </c>
      <c r="L98183" t="e">
        <f t="shared" si="4645"/>
        <v>#N/A</v>
      </c>
      <c r="M98183" t="e">
        <f t="shared" si="4647"/>
        <v>#N/A</v>
      </c>
    </row>
    <row r="98184" spans="10:13" x14ac:dyDescent="0.35">
      <c r="J98184" t="e">
        <f>wOBA+VLOOKUP(D98184,order[],2,FALSE)+VLOOKUP(IF(F98184&gt;7,8,IF(F98184=0,1,F98184)),pitches[],2,FALSE)+VLOOKUP(IF(E98184&gt;2,3,E98184),smatchups[],2,FALSE)</f>
        <v>#N/A</v>
      </c>
      <c r="K98184" t="e">
        <f t="shared" si="4646"/>
        <v>#N/A</v>
      </c>
      <c r="L98184" t="e">
        <f t="shared" si="4645"/>
        <v>#N/A</v>
      </c>
      <c r="M98184" t="e">
        <f t="shared" si="4647"/>
        <v>#N/A</v>
      </c>
    </row>
    <row r="98185" spans="10:13" x14ac:dyDescent="0.35">
      <c r="J98185" t="e">
        <f>wOBA+VLOOKUP(D98185,order[],2,FALSE)+VLOOKUP(IF(F98185&gt;7,8,IF(F98185=0,1,F98185)),pitches[],2,FALSE)+VLOOKUP(IF(E98185&gt;2,3,E98185),smatchups[],2,FALSE)</f>
        <v>#N/A</v>
      </c>
      <c r="K98185" t="e">
        <f t="shared" si="4646"/>
        <v>#N/A</v>
      </c>
      <c r="L98185" t="e">
        <f t="shared" si="4645"/>
        <v>#N/A</v>
      </c>
      <c r="M98185" t="e">
        <f t="shared" si="4647"/>
        <v>#N/A</v>
      </c>
    </row>
    <row r="98186" spans="10:13" x14ac:dyDescent="0.35">
      <c r="J98186" t="e">
        <f>wOBA+VLOOKUP(D98186,order[],2,FALSE)+VLOOKUP(IF(F98186&gt;7,8,IF(F98186=0,1,F98186)),pitches[],2,FALSE)+VLOOKUP(IF(E98186&gt;2,3,E98186),smatchups[],2,FALSE)</f>
        <v>#N/A</v>
      </c>
      <c r="K98186" t="e">
        <f t="shared" si="4646"/>
        <v>#N/A</v>
      </c>
      <c r="L98186" t="e">
        <f t="shared" si="4645"/>
        <v>#N/A</v>
      </c>
      <c r="M98186" t="e">
        <f t="shared" si="4647"/>
        <v>#N/A</v>
      </c>
    </row>
    <row r="98187" spans="10:13" x14ac:dyDescent="0.35">
      <c r="J98187" t="e">
        <f>wOBA+VLOOKUP(D98187,order[],2,FALSE)+VLOOKUP(IF(F98187&gt;7,8,IF(F98187=0,1,F98187)),pitches[],2,FALSE)+VLOOKUP(IF(E98187&gt;2,3,E98187),smatchups[],2,FALSE)</f>
        <v>#N/A</v>
      </c>
      <c r="K98187" t="e">
        <f t="shared" si="4646"/>
        <v>#N/A</v>
      </c>
      <c r="L98187" t="e">
        <f t="shared" si="4645"/>
        <v>#N/A</v>
      </c>
      <c r="M98187" t="e">
        <f t="shared" si="4647"/>
        <v>#N/A</v>
      </c>
    </row>
    <row r="98188" spans="10:13" x14ac:dyDescent="0.35">
      <c r="J98188" t="e">
        <f>wOBA+VLOOKUP(D98188,order[],2,FALSE)+VLOOKUP(IF(F98188&gt;7,8,IF(F98188=0,1,F98188)),pitches[],2,FALSE)+VLOOKUP(IF(E98188&gt;2,3,E98188),smatchups[],2,FALSE)</f>
        <v>#N/A</v>
      </c>
      <c r="K98188" t="e">
        <f t="shared" si="4646"/>
        <v>#N/A</v>
      </c>
      <c r="L98188" t="e">
        <f t="shared" si="4645"/>
        <v>#N/A</v>
      </c>
      <c r="M98188" t="e">
        <f t="shared" si="4647"/>
        <v>#N/A</v>
      </c>
    </row>
    <row r="98189" spans="10:13" x14ac:dyDescent="0.35">
      <c r="J98189" t="e">
        <f>wOBA+VLOOKUP(D98189,order[],2,FALSE)+VLOOKUP(IF(F98189&gt;7,8,IF(F98189=0,1,F98189)),pitches[],2,FALSE)+VLOOKUP(IF(E98189&gt;2,3,E98189),smatchups[],2,FALSE)</f>
        <v>#N/A</v>
      </c>
      <c r="K98189" t="e">
        <f t="shared" si="4646"/>
        <v>#N/A</v>
      </c>
      <c r="L98189" t="e">
        <f t="shared" si="4645"/>
        <v>#N/A</v>
      </c>
      <c r="M98189" t="e">
        <f t="shared" si="4647"/>
        <v>#N/A</v>
      </c>
    </row>
    <row r="98190" spans="10:13" x14ac:dyDescent="0.35">
      <c r="J98190" t="e">
        <f>wOBA+VLOOKUP(D98190,order[],2,FALSE)+VLOOKUP(IF(F98190&gt;7,8,IF(F98190=0,1,F98190)),pitches[],2,FALSE)+VLOOKUP(IF(E98190&gt;2,3,E98190),smatchups[],2,FALSE)</f>
        <v>#N/A</v>
      </c>
      <c r="K98190" t="e">
        <f t="shared" si="4646"/>
        <v>#N/A</v>
      </c>
      <c r="L98190" t="e">
        <f t="shared" si="4645"/>
        <v>#N/A</v>
      </c>
      <c r="M98190" t="e">
        <f t="shared" si="4647"/>
        <v>#N/A</v>
      </c>
    </row>
    <row r="98191" spans="10:13" x14ac:dyDescent="0.35">
      <c r="J98191" t="e">
        <f>wOBA+VLOOKUP(D98191,order[],2,FALSE)+VLOOKUP(IF(F98191&gt;7,8,IF(F98191=0,1,F98191)),pitches[],2,FALSE)+VLOOKUP(IF(E98191&gt;2,3,E98191),smatchups[],2,FALSE)</f>
        <v>#N/A</v>
      </c>
      <c r="K98191" t="e">
        <f t="shared" si="4646"/>
        <v>#N/A</v>
      </c>
      <c r="L98191" t="e">
        <f t="shared" si="4645"/>
        <v>#N/A</v>
      </c>
      <c r="M98191" t="e">
        <f t="shared" si="4647"/>
        <v>#N/A</v>
      </c>
    </row>
    <row r="98192" spans="10:13" x14ac:dyDescent="0.35">
      <c r="J98192" t="e">
        <f>wOBA+VLOOKUP(D98192,order[],2,FALSE)+VLOOKUP(IF(F98192&gt;7,8,IF(F98192=0,1,F98192)),pitches[],2,FALSE)+VLOOKUP(IF(E98192&gt;2,3,E98192),smatchups[],2,FALSE)</f>
        <v>#N/A</v>
      </c>
      <c r="K98192" t="e">
        <f t="shared" si="4646"/>
        <v>#N/A</v>
      </c>
      <c r="L98192" t="e">
        <f t="shared" si="4645"/>
        <v>#N/A</v>
      </c>
      <c r="M98192" t="e">
        <f t="shared" si="4647"/>
        <v>#N/A</v>
      </c>
    </row>
    <row r="98193" spans="10:13" x14ac:dyDescent="0.35">
      <c r="J98193" t="e">
        <f>wOBA+VLOOKUP(D98193,order[],2,FALSE)+VLOOKUP(IF(F98193&gt;7,8,IF(F98193=0,1,F98193)),pitches[],2,FALSE)+VLOOKUP(IF(E98193&gt;2,3,E98193),smatchups[],2,FALSE)</f>
        <v>#N/A</v>
      </c>
      <c r="K98193" t="e">
        <f t="shared" si="4646"/>
        <v>#N/A</v>
      </c>
      <c r="L98193" t="e">
        <f t="shared" si="4645"/>
        <v>#N/A</v>
      </c>
      <c r="M98193" t="e">
        <f t="shared" si="4647"/>
        <v>#N/A</v>
      </c>
    </row>
    <row r="98194" spans="10:13" x14ac:dyDescent="0.35">
      <c r="J98194" t="e">
        <f>wOBA+VLOOKUP(D98194,order[],2,FALSE)+VLOOKUP(IF(F98194&gt;7,8,IF(F98194=0,1,F98194)),pitches[],2,FALSE)+VLOOKUP(IF(E98194&gt;2,3,E98194),smatchups[],2,FALSE)</f>
        <v>#N/A</v>
      </c>
      <c r="K98194" t="e">
        <f t="shared" si="4646"/>
        <v>#N/A</v>
      </c>
      <c r="L98194" t="e">
        <f t="shared" si="4645"/>
        <v>#N/A</v>
      </c>
      <c r="M98194" t="e">
        <f t="shared" si="4647"/>
        <v>#N/A</v>
      </c>
    </row>
    <row r="98195" spans="10:13" x14ac:dyDescent="0.35">
      <c r="J98195" t="e">
        <f>wOBA+VLOOKUP(D98195,order[],2,FALSE)+VLOOKUP(IF(F98195&gt;7,8,IF(F98195=0,1,F98195)),pitches[],2,FALSE)+VLOOKUP(IF(E98195&gt;2,3,E98195),smatchups[],2,FALSE)</f>
        <v>#N/A</v>
      </c>
      <c r="K98195" t="e">
        <f t="shared" si="4646"/>
        <v>#N/A</v>
      </c>
      <c r="L98195" t="e">
        <f t="shared" si="4645"/>
        <v>#N/A</v>
      </c>
      <c r="M98195" t="e">
        <f t="shared" si="4647"/>
        <v>#N/A</v>
      </c>
    </row>
    <row r="98196" spans="10:13" x14ac:dyDescent="0.35">
      <c r="J98196" t="e">
        <f>wOBA+VLOOKUP(D98196,order[],2,FALSE)+VLOOKUP(IF(F98196&gt;7,8,IF(F98196=0,1,F98196)),pitches[],2,FALSE)+VLOOKUP(IF(E98196&gt;2,3,E98196),smatchups[],2,FALSE)</f>
        <v>#N/A</v>
      </c>
      <c r="K98196" t="e">
        <f t="shared" si="4646"/>
        <v>#N/A</v>
      </c>
      <c r="L98196" t="e">
        <f t="shared" si="4645"/>
        <v>#N/A</v>
      </c>
      <c r="M98196" t="e">
        <f t="shared" si="4647"/>
        <v>#N/A</v>
      </c>
    </row>
    <row r="98197" spans="10:13" x14ac:dyDescent="0.35">
      <c r="J98197" t="e">
        <f>wOBA+VLOOKUP(D98197,order[],2,FALSE)+VLOOKUP(IF(F98197&gt;7,8,IF(F98197=0,1,F98197)),pitches[],2,FALSE)+VLOOKUP(IF(E98197&gt;2,3,E98197),smatchups[],2,FALSE)</f>
        <v>#N/A</v>
      </c>
      <c r="K98197" t="e">
        <f t="shared" si="4646"/>
        <v>#N/A</v>
      </c>
      <c r="L98197" t="e">
        <f t="shared" si="4645"/>
        <v>#N/A</v>
      </c>
      <c r="M98197" t="e">
        <f t="shared" si="4647"/>
        <v>#N/A</v>
      </c>
    </row>
    <row r="98198" spans="10:13" x14ac:dyDescent="0.35">
      <c r="J98198" t="e">
        <f>wOBA+VLOOKUP(D98198,order[],2,FALSE)+VLOOKUP(IF(F98198&gt;7,8,IF(F98198=0,1,F98198)),pitches[],2,FALSE)+VLOOKUP(IF(E98198&gt;2,3,E98198),smatchups[],2,FALSE)</f>
        <v>#N/A</v>
      </c>
      <c r="K98198" t="e">
        <f t="shared" si="4646"/>
        <v>#N/A</v>
      </c>
      <c r="L98198" t="e">
        <f t="shared" si="4645"/>
        <v>#N/A</v>
      </c>
      <c r="M98198" t="e">
        <f t="shared" si="4647"/>
        <v>#N/A</v>
      </c>
    </row>
    <row r="98199" spans="10:13" x14ac:dyDescent="0.35">
      <c r="J98199" t="e">
        <f>wOBA+VLOOKUP(D98199,order[],2,FALSE)+VLOOKUP(IF(F98199&gt;7,8,IF(F98199=0,1,F98199)),pitches[],2,FALSE)+VLOOKUP(IF(E98199&gt;2,3,E98199),smatchups[],2,FALSE)</f>
        <v>#N/A</v>
      </c>
      <c r="K98199" t="e">
        <f t="shared" si="4646"/>
        <v>#N/A</v>
      </c>
      <c r="L98199" t="e">
        <f t="shared" si="4645"/>
        <v>#N/A</v>
      </c>
      <c r="M98199" t="e">
        <f t="shared" si="4647"/>
        <v>#N/A</v>
      </c>
    </row>
    <row r="98200" spans="10:13" x14ac:dyDescent="0.35">
      <c r="J98200" t="e">
        <f>wOBA+VLOOKUP(D98200,order[],2,FALSE)+VLOOKUP(IF(F98200&gt;7,8,IF(F98200=0,1,F98200)),pitches[],2,FALSE)+VLOOKUP(IF(E98200&gt;2,3,E98200),smatchups[],2,FALSE)</f>
        <v>#N/A</v>
      </c>
      <c r="K98200" t="e">
        <f t="shared" si="4646"/>
        <v>#N/A</v>
      </c>
      <c r="L98200" t="e">
        <f t="shared" si="4645"/>
        <v>#N/A</v>
      </c>
      <c r="M98200" t="e">
        <f t="shared" si="4647"/>
        <v>#N/A</v>
      </c>
    </row>
    <row r="98201" spans="10:13" x14ac:dyDescent="0.35">
      <c r="J98201" t="e">
        <f>wOBA+VLOOKUP(D98201,order[],2,FALSE)+VLOOKUP(IF(F98201&gt;7,8,IF(F98201=0,1,F98201)),pitches[],2,FALSE)+VLOOKUP(IF(E98201&gt;2,3,E98201),smatchups[],2,FALSE)</f>
        <v>#N/A</v>
      </c>
      <c r="K98201" t="e">
        <f t="shared" si="4646"/>
        <v>#N/A</v>
      </c>
      <c r="L98201" t="e">
        <f t="shared" si="4645"/>
        <v>#N/A</v>
      </c>
      <c r="M98201" t="e">
        <f t="shared" si="4647"/>
        <v>#N/A</v>
      </c>
    </row>
    <row r="98202" spans="10:13" x14ac:dyDescent="0.35">
      <c r="J98202" t="e">
        <f>wOBA+VLOOKUP(D98202,order[],2,FALSE)+VLOOKUP(IF(F98202&gt;7,8,IF(F98202=0,1,F98202)),pitches[],2,FALSE)+VLOOKUP(IF(E98202&gt;2,3,E98202),smatchups[],2,FALSE)</f>
        <v>#N/A</v>
      </c>
      <c r="K98202" t="e">
        <f t="shared" si="4646"/>
        <v>#N/A</v>
      </c>
      <c r="L98202" t="e">
        <f t="shared" si="4645"/>
        <v>#N/A</v>
      </c>
      <c r="M98202" t="e">
        <f t="shared" si="4647"/>
        <v>#N/A</v>
      </c>
    </row>
    <row r="98203" spans="10:13" x14ac:dyDescent="0.35">
      <c r="J98203" t="e">
        <f>wOBA+VLOOKUP(D98203,order[],2,FALSE)+VLOOKUP(IF(F98203&gt;7,8,IF(F98203=0,1,F98203)),pitches[],2,FALSE)+VLOOKUP(IF(E98203&gt;2,3,E98203),smatchups[],2,FALSE)</f>
        <v>#N/A</v>
      </c>
      <c r="K98203" t="e">
        <f t="shared" si="4646"/>
        <v>#N/A</v>
      </c>
      <c r="L98203" t="e">
        <f t="shared" si="4645"/>
        <v>#N/A</v>
      </c>
      <c r="M98203" t="e">
        <f t="shared" si="4647"/>
        <v>#N/A</v>
      </c>
    </row>
    <row r="98204" spans="10:13" x14ac:dyDescent="0.35">
      <c r="J98204" t="e">
        <f>wOBA+VLOOKUP(D98204,order[],2,FALSE)+VLOOKUP(IF(F98204&gt;7,8,IF(F98204=0,1,F98204)),pitches[],2,FALSE)+VLOOKUP(IF(E98204&gt;2,3,E98204),smatchups[],2,FALSE)</f>
        <v>#N/A</v>
      </c>
      <c r="K98204" t="e">
        <f t="shared" si="4646"/>
        <v>#N/A</v>
      </c>
      <c r="L98204" t="e">
        <f t="shared" si="4645"/>
        <v>#N/A</v>
      </c>
      <c r="M98204" t="e">
        <f t="shared" si="4647"/>
        <v>#N/A</v>
      </c>
    </row>
    <row r="98205" spans="10:13" x14ac:dyDescent="0.35">
      <c r="J98205" t="e">
        <f>wOBA+VLOOKUP(D98205,order[],2,FALSE)+VLOOKUP(IF(F98205&gt;7,8,IF(F98205=0,1,F98205)),pitches[],2,FALSE)+VLOOKUP(IF(E98205&gt;2,3,E98205),smatchups[],2,FALSE)</f>
        <v>#N/A</v>
      </c>
      <c r="K98205" t="e">
        <f t="shared" si="4646"/>
        <v>#N/A</v>
      </c>
      <c r="L98205" t="e">
        <f t="shared" si="4645"/>
        <v>#N/A</v>
      </c>
      <c r="M98205" t="e">
        <f t="shared" si="4647"/>
        <v>#N/A</v>
      </c>
    </row>
    <row r="98206" spans="10:13" x14ac:dyDescent="0.35">
      <c r="J98206" t="e">
        <f>wOBA+VLOOKUP(D98206,order[],2,FALSE)+VLOOKUP(IF(F98206&gt;7,8,IF(F98206=0,1,F98206)),pitches[],2,FALSE)+VLOOKUP(IF(E98206&gt;2,3,E98206),smatchups[],2,FALSE)</f>
        <v>#N/A</v>
      </c>
      <c r="K98206" t="e">
        <f t="shared" si="4646"/>
        <v>#N/A</v>
      </c>
      <c r="L98206" t="e">
        <f t="shared" si="4645"/>
        <v>#N/A</v>
      </c>
      <c r="M98206" t="e">
        <f t="shared" si="4647"/>
        <v>#N/A</v>
      </c>
    </row>
    <row r="98207" spans="10:13" x14ac:dyDescent="0.35">
      <c r="J98207" t="e">
        <f>wOBA+VLOOKUP(D98207,order[],2,FALSE)+VLOOKUP(IF(F98207&gt;7,8,IF(F98207=0,1,F98207)),pitches[],2,FALSE)+VLOOKUP(IF(E98207&gt;2,3,E98207),smatchups[],2,FALSE)</f>
        <v>#N/A</v>
      </c>
      <c r="K98207" t="e">
        <f t="shared" si="4646"/>
        <v>#N/A</v>
      </c>
      <c r="L98207" t="e">
        <f t="shared" si="4645"/>
        <v>#N/A</v>
      </c>
      <c r="M98207" t="e">
        <f t="shared" si="4647"/>
        <v>#N/A</v>
      </c>
    </row>
    <row r="98208" spans="10:13" x14ac:dyDescent="0.35">
      <c r="J98208" t="e">
        <f>wOBA+VLOOKUP(D98208,order[],2,FALSE)+VLOOKUP(IF(F98208&gt;7,8,IF(F98208=0,1,F98208)),pitches[],2,FALSE)+VLOOKUP(IF(E98208&gt;2,3,E98208),smatchups[],2,FALSE)</f>
        <v>#N/A</v>
      </c>
      <c r="K98208" t="e">
        <f t="shared" si="4646"/>
        <v>#N/A</v>
      </c>
      <c r="L98208" t="e">
        <f t="shared" si="4645"/>
        <v>#N/A</v>
      </c>
      <c r="M98208" t="e">
        <f t="shared" si="4647"/>
        <v>#N/A</v>
      </c>
    </row>
    <row r="98209" spans="10:13" x14ac:dyDescent="0.35">
      <c r="J98209" t="e">
        <f>wOBA+VLOOKUP(D98209,order[],2,FALSE)+VLOOKUP(IF(F98209&gt;7,8,IF(F98209=0,1,F98209)),pitches[],2,FALSE)+VLOOKUP(IF(E98209&gt;2,3,E98209),smatchups[],2,FALSE)</f>
        <v>#N/A</v>
      </c>
      <c r="K98209" t="e">
        <f t="shared" si="4646"/>
        <v>#N/A</v>
      </c>
      <c r="L98209" t="e">
        <f t="shared" si="4645"/>
        <v>#N/A</v>
      </c>
      <c r="M98209" t="e">
        <f t="shared" si="4647"/>
        <v>#N/A</v>
      </c>
    </row>
    <row r="98210" spans="10:13" x14ac:dyDescent="0.35">
      <c r="J98210" t="e">
        <f>wOBA+VLOOKUP(D98210,order[],2,FALSE)+VLOOKUP(IF(F98210&gt;7,8,IF(F98210=0,1,F98210)),pitches[],2,FALSE)+VLOOKUP(IF(E98210&gt;2,3,E98210),smatchups[],2,FALSE)</f>
        <v>#N/A</v>
      </c>
      <c r="K98210" t="e">
        <f t="shared" si="4646"/>
        <v>#N/A</v>
      </c>
      <c r="L98210" t="e">
        <f t="shared" si="4645"/>
        <v>#N/A</v>
      </c>
      <c r="M98210" t="e">
        <f t="shared" si="4647"/>
        <v>#N/A</v>
      </c>
    </row>
    <row r="98211" spans="10:13" x14ac:dyDescent="0.35">
      <c r="J98211" t="e">
        <f>wOBA+VLOOKUP(D98211,order[],2,FALSE)+VLOOKUP(IF(F98211&gt;7,8,IF(F98211=0,1,F98211)),pitches[],2,FALSE)+VLOOKUP(IF(E98211&gt;2,3,E98211),smatchups[],2,FALSE)</f>
        <v>#N/A</v>
      </c>
      <c r="K98211" t="e">
        <f t="shared" si="4646"/>
        <v>#N/A</v>
      </c>
      <c r="L98211" t="e">
        <f t="shared" si="4645"/>
        <v>#N/A</v>
      </c>
      <c r="M98211" t="e">
        <f t="shared" si="4647"/>
        <v>#N/A</v>
      </c>
    </row>
    <row r="98212" spans="10:13" x14ac:dyDescent="0.35">
      <c r="J98212" t="e">
        <f>wOBA+VLOOKUP(D98212,order[],2,FALSE)+VLOOKUP(IF(F98212&gt;7,8,IF(F98212=0,1,F98212)),pitches[],2,FALSE)+VLOOKUP(IF(E98212&gt;2,3,E98212),smatchups[],2,FALSE)</f>
        <v>#N/A</v>
      </c>
      <c r="K98212" t="e">
        <f t="shared" si="4646"/>
        <v>#N/A</v>
      </c>
      <c r="L98212" t="e">
        <f t="shared" si="4645"/>
        <v>#N/A</v>
      </c>
      <c r="M98212" t="e">
        <f t="shared" si="4647"/>
        <v>#N/A</v>
      </c>
    </row>
    <row r="98213" spans="10:13" x14ac:dyDescent="0.35">
      <c r="J98213" t="e">
        <f>wOBA+VLOOKUP(D98213,order[],2,FALSE)+VLOOKUP(IF(F98213&gt;7,8,IF(F98213=0,1,F98213)),pitches[],2,FALSE)+VLOOKUP(IF(E98213&gt;2,3,E98213),smatchups[],2,FALSE)</f>
        <v>#N/A</v>
      </c>
      <c r="K98213" t="e">
        <f t="shared" si="4646"/>
        <v>#N/A</v>
      </c>
      <c r="L98213" t="e">
        <f t="shared" si="4645"/>
        <v>#N/A</v>
      </c>
      <c r="M98213" t="e">
        <f t="shared" si="4647"/>
        <v>#N/A</v>
      </c>
    </row>
    <row r="98214" spans="10:13" x14ac:dyDescent="0.35">
      <c r="J98214" t="e">
        <f>wOBA+VLOOKUP(D98214,order[],2,FALSE)+VLOOKUP(IF(F98214&gt;7,8,IF(F98214=0,1,F98214)),pitches[],2,FALSE)+VLOOKUP(IF(E98214&gt;2,3,E98214),smatchups[],2,FALSE)</f>
        <v>#N/A</v>
      </c>
      <c r="K98214" t="e">
        <f t="shared" si="4646"/>
        <v>#N/A</v>
      </c>
      <c r="L98214" t="e">
        <f t="shared" si="4645"/>
        <v>#N/A</v>
      </c>
      <c r="M98214" t="e">
        <f t="shared" si="4647"/>
        <v>#N/A</v>
      </c>
    </row>
    <row r="98215" spans="10:13" x14ac:dyDescent="0.35">
      <c r="J98215" t="e">
        <f>wOBA+VLOOKUP(D98215,order[],2,FALSE)+VLOOKUP(IF(F98215&gt;7,8,IF(F98215=0,1,F98215)),pitches[],2,FALSE)+VLOOKUP(IF(E98215&gt;2,3,E98215),smatchups[],2,FALSE)</f>
        <v>#N/A</v>
      </c>
      <c r="K98215" t="e">
        <f t="shared" si="4646"/>
        <v>#N/A</v>
      </c>
      <c r="L98215" t="e">
        <f t="shared" si="4645"/>
        <v>#N/A</v>
      </c>
      <c r="M98215" t="e">
        <f t="shared" si="4647"/>
        <v>#N/A</v>
      </c>
    </row>
    <row r="98216" spans="10:13" x14ac:dyDescent="0.35">
      <c r="J98216" t="e">
        <f>wOBA+VLOOKUP(D98216,order[],2,FALSE)+VLOOKUP(IF(F98216&gt;7,8,IF(F98216=0,1,F98216)),pitches[],2,FALSE)+VLOOKUP(IF(E98216&gt;2,3,E98216),smatchups[],2,FALSE)</f>
        <v>#N/A</v>
      </c>
      <c r="K98216" t="e">
        <f t="shared" si="4646"/>
        <v>#N/A</v>
      </c>
      <c r="L98216" t="e">
        <f t="shared" si="4645"/>
        <v>#N/A</v>
      </c>
      <c r="M98216" t="e">
        <f t="shared" si="4647"/>
        <v>#N/A</v>
      </c>
    </row>
    <row r="98217" spans="10:13" x14ac:dyDescent="0.35">
      <c r="J98217" t="e">
        <f>wOBA+VLOOKUP(D98217,order[],2,FALSE)+VLOOKUP(IF(F98217&gt;7,8,IF(F98217=0,1,F98217)),pitches[],2,FALSE)+VLOOKUP(IF(E98217&gt;2,3,E98217),smatchups[],2,FALSE)</f>
        <v>#N/A</v>
      </c>
      <c r="K98217" t="e">
        <f t="shared" si="4646"/>
        <v>#N/A</v>
      </c>
      <c r="L98217" t="e">
        <f t="shared" si="4645"/>
        <v>#N/A</v>
      </c>
      <c r="M98217" t="e">
        <f t="shared" si="4647"/>
        <v>#N/A</v>
      </c>
    </row>
    <row r="98218" spans="10:13" x14ac:dyDescent="0.35">
      <c r="J98218" t="e">
        <f>wOBA+VLOOKUP(D98218,order[],2,FALSE)+VLOOKUP(IF(F98218&gt;7,8,IF(F98218=0,1,F98218)),pitches[],2,FALSE)+VLOOKUP(IF(E98218&gt;2,3,E98218),smatchups[],2,FALSE)</f>
        <v>#N/A</v>
      </c>
      <c r="K98218" t="e">
        <f t="shared" si="4646"/>
        <v>#N/A</v>
      </c>
      <c r="L98218" t="e">
        <f t="shared" si="4645"/>
        <v>#N/A</v>
      </c>
      <c r="M98218" t="e">
        <f t="shared" si="4647"/>
        <v>#N/A</v>
      </c>
    </row>
    <row r="98219" spans="10:13" x14ac:dyDescent="0.35">
      <c r="J98219" t="e">
        <f>wOBA+VLOOKUP(D98219,order[],2,FALSE)+VLOOKUP(IF(F98219&gt;7,8,IF(F98219=0,1,F98219)),pitches[],2,FALSE)+VLOOKUP(IF(E98219&gt;2,3,E98219),smatchups[],2,FALSE)</f>
        <v>#N/A</v>
      </c>
      <c r="K98219" t="e">
        <f t="shared" si="4646"/>
        <v>#N/A</v>
      </c>
      <c r="L98219" t="e">
        <f t="shared" si="4645"/>
        <v>#N/A</v>
      </c>
      <c r="M98219" t="e">
        <f t="shared" si="4647"/>
        <v>#N/A</v>
      </c>
    </row>
    <row r="98220" spans="10:13" x14ac:dyDescent="0.35">
      <c r="J98220" t="e">
        <f>wOBA+VLOOKUP(D98220,order[],2,FALSE)+VLOOKUP(IF(F98220&gt;7,8,IF(F98220=0,1,F98220)),pitches[],2,FALSE)+VLOOKUP(IF(E98220&gt;2,3,E98220),smatchups[],2,FALSE)</f>
        <v>#N/A</v>
      </c>
      <c r="K98220" t="e">
        <f t="shared" si="4646"/>
        <v>#N/A</v>
      </c>
      <c r="L98220" t="e">
        <f t="shared" si="4645"/>
        <v>#N/A</v>
      </c>
      <c r="M98220" t="e">
        <f t="shared" si="4647"/>
        <v>#N/A</v>
      </c>
    </row>
    <row r="98221" spans="10:13" x14ac:dyDescent="0.35">
      <c r="J98221" t="e">
        <f>wOBA+VLOOKUP(D98221,order[],2,FALSE)+VLOOKUP(IF(F98221&gt;7,8,IF(F98221=0,1,F98221)),pitches[],2,FALSE)+VLOOKUP(IF(E98221&gt;2,3,E98221),smatchups[],2,FALSE)</f>
        <v>#N/A</v>
      </c>
      <c r="K98221" t="e">
        <f t="shared" si="4646"/>
        <v>#N/A</v>
      </c>
      <c r="L98221" t="e">
        <f t="shared" si="4645"/>
        <v>#N/A</v>
      </c>
      <c r="M98221" t="e">
        <f t="shared" si="4647"/>
        <v>#N/A</v>
      </c>
    </row>
    <row r="98222" spans="10:13" x14ac:dyDescent="0.35">
      <c r="J98222" t="e">
        <f>wOBA+VLOOKUP(D98222,order[],2,FALSE)+VLOOKUP(IF(F98222&gt;7,8,IF(F98222=0,1,F98222)),pitches[],2,FALSE)+VLOOKUP(IF(E98222&gt;2,3,E98222),smatchups[],2,FALSE)</f>
        <v>#N/A</v>
      </c>
      <c r="K98222" t="e">
        <f t="shared" si="4646"/>
        <v>#N/A</v>
      </c>
      <c r="L98222" t="e">
        <f t="shared" si="4645"/>
        <v>#N/A</v>
      </c>
      <c r="M98222" t="e">
        <f t="shared" si="4647"/>
        <v>#N/A</v>
      </c>
    </row>
    <row r="98223" spans="10:13" x14ac:dyDescent="0.35">
      <c r="J98223" t="e">
        <f>wOBA+VLOOKUP(D98223,order[],2,FALSE)+VLOOKUP(IF(F98223&gt;7,8,IF(F98223=0,1,F98223)),pitches[],2,FALSE)+VLOOKUP(IF(E98223&gt;2,3,E98223),smatchups[],2,FALSE)</f>
        <v>#N/A</v>
      </c>
      <c r="K98223" t="e">
        <f t="shared" si="4646"/>
        <v>#N/A</v>
      </c>
      <c r="L98223" t="e">
        <f t="shared" si="4645"/>
        <v>#N/A</v>
      </c>
      <c r="M98223" t="e">
        <f t="shared" si="4647"/>
        <v>#N/A</v>
      </c>
    </row>
    <row r="98224" spans="10:13" x14ac:dyDescent="0.35">
      <c r="J98224" t="e">
        <f>wOBA+VLOOKUP(D98224,order[],2,FALSE)+VLOOKUP(IF(F98224&gt;7,8,IF(F98224=0,1,F98224)),pitches[],2,FALSE)+VLOOKUP(IF(E98224&gt;2,3,E98224),smatchups[],2,FALSE)</f>
        <v>#N/A</v>
      </c>
      <c r="K98224" t="e">
        <f t="shared" si="4646"/>
        <v>#N/A</v>
      </c>
      <c r="L98224" t="e">
        <f t="shared" si="4645"/>
        <v>#N/A</v>
      </c>
      <c r="M98224" t="e">
        <f t="shared" si="4647"/>
        <v>#N/A</v>
      </c>
    </row>
    <row r="98225" spans="10:13" x14ac:dyDescent="0.35">
      <c r="J98225" t="e">
        <f>wOBA+VLOOKUP(D98225,order[],2,FALSE)+VLOOKUP(IF(F98225&gt;7,8,IF(F98225=0,1,F98225)),pitches[],2,FALSE)+VLOOKUP(IF(E98225&gt;2,3,E98225),smatchups[],2,FALSE)</f>
        <v>#N/A</v>
      </c>
      <c r="K98225" t="e">
        <f t="shared" si="4646"/>
        <v>#N/A</v>
      </c>
      <c r="L98225" t="e">
        <f t="shared" si="4645"/>
        <v>#N/A</v>
      </c>
      <c r="M98225" t="e">
        <f t="shared" si="4647"/>
        <v>#N/A</v>
      </c>
    </row>
    <row r="98226" spans="10:13" x14ac:dyDescent="0.35">
      <c r="J98226" t="e">
        <f>wOBA+VLOOKUP(D98226,order[],2,FALSE)+VLOOKUP(IF(F98226&gt;7,8,IF(F98226=0,1,F98226)),pitches[],2,FALSE)+VLOOKUP(IF(E98226&gt;2,3,E98226),smatchups[],2,FALSE)</f>
        <v>#N/A</v>
      </c>
      <c r="K98226" t="e">
        <f t="shared" si="4646"/>
        <v>#N/A</v>
      </c>
      <c r="L98226" t="e">
        <f t="shared" si="4645"/>
        <v>#N/A</v>
      </c>
      <c r="M98226" t="e">
        <f t="shared" si="4647"/>
        <v>#N/A</v>
      </c>
    </row>
    <row r="98227" spans="10:13" x14ac:dyDescent="0.35">
      <c r="J98227" t="e">
        <f>wOBA+VLOOKUP(D98227,order[],2,FALSE)+VLOOKUP(IF(F98227&gt;7,8,IF(F98227=0,1,F98227)),pitches[],2,FALSE)+VLOOKUP(IF(E98227&gt;2,3,E98227),smatchups[],2,FALSE)</f>
        <v>#N/A</v>
      </c>
      <c r="K98227" t="e">
        <f t="shared" si="4646"/>
        <v>#N/A</v>
      </c>
      <c r="L98227" t="e">
        <f t="shared" si="4645"/>
        <v>#N/A</v>
      </c>
      <c r="M98227" t="e">
        <f t="shared" si="4647"/>
        <v>#N/A</v>
      </c>
    </row>
    <row r="98228" spans="10:13" x14ac:dyDescent="0.35">
      <c r="J98228" t="e">
        <f>wOBA+VLOOKUP(D98228,order[],2,FALSE)+VLOOKUP(IF(F98228&gt;7,8,IF(F98228=0,1,F98228)),pitches[],2,FALSE)+VLOOKUP(IF(E98228&gt;2,3,E98228),smatchups[],2,FALSE)</f>
        <v>#N/A</v>
      </c>
      <c r="K98228" t="e">
        <f t="shared" si="4646"/>
        <v>#N/A</v>
      </c>
      <c r="L98228" t="e">
        <f t="shared" si="4645"/>
        <v>#N/A</v>
      </c>
      <c r="M98228" t="e">
        <f t="shared" si="4647"/>
        <v>#N/A</v>
      </c>
    </row>
    <row r="98229" spans="10:13" x14ac:dyDescent="0.35">
      <c r="J98229" t="e">
        <f>wOBA+VLOOKUP(D98229,order[],2,FALSE)+VLOOKUP(IF(F98229&gt;7,8,IF(F98229=0,1,F98229)),pitches[],2,FALSE)+VLOOKUP(IF(E98229&gt;2,3,E98229),smatchups[],2,FALSE)</f>
        <v>#N/A</v>
      </c>
      <c r="K98229" t="e">
        <f t="shared" si="4646"/>
        <v>#N/A</v>
      </c>
      <c r="L98229" t="e">
        <f t="shared" si="4645"/>
        <v>#N/A</v>
      </c>
      <c r="M98229" t="e">
        <f t="shared" si="4647"/>
        <v>#N/A</v>
      </c>
    </row>
    <row r="98230" spans="10:13" x14ac:dyDescent="0.35">
      <c r="J98230" t="e">
        <f>wOBA+VLOOKUP(D98230,order[],2,FALSE)+VLOOKUP(IF(F98230&gt;7,8,IF(F98230=0,1,F98230)),pitches[],2,FALSE)+VLOOKUP(IF(E98230&gt;2,3,E98230),smatchups[],2,FALSE)</f>
        <v>#N/A</v>
      </c>
      <c r="K98230" t="e">
        <f t="shared" si="4646"/>
        <v>#N/A</v>
      </c>
      <c r="L98230" t="e">
        <f t="shared" si="4645"/>
        <v>#N/A</v>
      </c>
      <c r="M98230" t="e">
        <f t="shared" si="4647"/>
        <v>#N/A</v>
      </c>
    </row>
    <row r="98231" spans="10:13" x14ac:dyDescent="0.35">
      <c r="J98231" t="e">
        <f>wOBA+VLOOKUP(D98231,order[],2,FALSE)+VLOOKUP(IF(F98231&gt;7,8,IF(F98231=0,1,F98231)),pitches[],2,FALSE)+VLOOKUP(IF(E98231&gt;2,3,E98231),smatchups[],2,FALSE)</f>
        <v>#N/A</v>
      </c>
      <c r="K98231" t="e">
        <f t="shared" si="4646"/>
        <v>#N/A</v>
      </c>
      <c r="L98231" t="e">
        <f t="shared" si="4645"/>
        <v>#N/A</v>
      </c>
      <c r="M98231" t="e">
        <f t="shared" si="4647"/>
        <v>#N/A</v>
      </c>
    </row>
    <row r="98232" spans="10:13" x14ac:dyDescent="0.35">
      <c r="J98232" t="e">
        <f>wOBA+VLOOKUP(D98232,order[],2,FALSE)+VLOOKUP(IF(F98232&gt;7,8,IF(F98232=0,1,F98232)),pitches[],2,FALSE)+VLOOKUP(IF(E98232&gt;2,3,E98232),smatchups[],2,FALSE)</f>
        <v>#N/A</v>
      </c>
      <c r="K98232" t="e">
        <f t="shared" si="4646"/>
        <v>#N/A</v>
      </c>
      <c r="L98232" t="e">
        <f t="shared" si="4645"/>
        <v>#N/A</v>
      </c>
      <c r="M98232" t="e">
        <f t="shared" si="4647"/>
        <v>#N/A</v>
      </c>
    </row>
    <row r="98233" spans="10:13" x14ac:dyDescent="0.35">
      <c r="J98233" t="e">
        <f>wOBA+VLOOKUP(D98233,order[],2,FALSE)+VLOOKUP(IF(F98233&gt;7,8,IF(F98233=0,1,F98233)),pitches[],2,FALSE)+VLOOKUP(IF(E98233&gt;2,3,E98233),smatchups[],2,FALSE)</f>
        <v>#N/A</v>
      </c>
      <c r="K98233" t="e">
        <f t="shared" si="4646"/>
        <v>#N/A</v>
      </c>
      <c r="L98233" t="e">
        <f t="shared" si="4645"/>
        <v>#N/A</v>
      </c>
      <c r="M98233" t="e">
        <f t="shared" si="4647"/>
        <v>#N/A</v>
      </c>
    </row>
    <row r="98234" spans="10:13" x14ac:dyDescent="0.35">
      <c r="J98234" t="e">
        <f>wOBA+VLOOKUP(D98234,order[],2,FALSE)+VLOOKUP(IF(F98234&gt;7,8,IF(F98234=0,1,F98234)),pitches[],2,FALSE)+VLOOKUP(IF(E98234&gt;2,3,E98234),smatchups[],2,FALSE)</f>
        <v>#N/A</v>
      </c>
      <c r="K98234" t="e">
        <f t="shared" si="4646"/>
        <v>#N/A</v>
      </c>
      <c r="L98234" t="e">
        <f t="shared" si="4645"/>
        <v>#N/A</v>
      </c>
      <c r="M98234" t="e">
        <f t="shared" si="4647"/>
        <v>#N/A</v>
      </c>
    </row>
    <row r="98235" spans="10:13" x14ac:dyDescent="0.35">
      <c r="J98235" t="e">
        <f>wOBA+VLOOKUP(D98235,order[],2,FALSE)+VLOOKUP(IF(F98235&gt;7,8,IF(F98235=0,1,F98235)),pitches[],2,FALSE)+VLOOKUP(IF(E98235&gt;2,3,E98235),smatchups[],2,FALSE)</f>
        <v>#N/A</v>
      </c>
      <c r="K98235" t="e">
        <f t="shared" si="4646"/>
        <v>#N/A</v>
      </c>
      <c r="L98235" t="e">
        <f t="shared" si="4645"/>
        <v>#N/A</v>
      </c>
      <c r="M98235" t="e">
        <f t="shared" si="4647"/>
        <v>#N/A</v>
      </c>
    </row>
    <row r="98236" spans="10:13" x14ac:dyDescent="0.35">
      <c r="J98236" t="e">
        <f>wOBA+VLOOKUP(D98236,order[],2,FALSE)+VLOOKUP(IF(F98236&gt;7,8,IF(F98236=0,1,F98236)),pitches[],2,FALSE)+VLOOKUP(IF(E98236&gt;2,3,E98236),smatchups[],2,FALSE)</f>
        <v>#N/A</v>
      </c>
      <c r="K98236" t="e">
        <f t="shared" si="4646"/>
        <v>#N/A</v>
      </c>
      <c r="L98236" t="e">
        <f t="shared" si="4645"/>
        <v>#N/A</v>
      </c>
      <c r="M98236" t="e">
        <f t="shared" si="4647"/>
        <v>#N/A</v>
      </c>
    </row>
    <row r="98237" spans="10:13" x14ac:dyDescent="0.35">
      <c r="J98237" t="e">
        <f>wOBA+VLOOKUP(D98237,order[],2,FALSE)+VLOOKUP(IF(F98237&gt;7,8,IF(F98237=0,1,F98237)),pitches[],2,FALSE)+VLOOKUP(IF(E98237&gt;2,3,E98237),smatchups[],2,FALSE)</f>
        <v>#N/A</v>
      </c>
      <c r="K98237" t="e">
        <f t="shared" si="4646"/>
        <v>#N/A</v>
      </c>
      <c r="L98237" t="e">
        <f t="shared" si="4645"/>
        <v>#N/A</v>
      </c>
      <c r="M98237" t="e">
        <f t="shared" si="4647"/>
        <v>#N/A</v>
      </c>
    </row>
    <row r="98238" spans="10:13" x14ac:dyDescent="0.35">
      <c r="J98238" t="e">
        <f>wOBA+VLOOKUP(D98238,order[],2,FALSE)+VLOOKUP(IF(F98238&gt;7,8,IF(F98238=0,1,F98238)),pitches[],2,FALSE)+VLOOKUP(IF(E98238&gt;2,3,E98238),smatchups[],2,FALSE)</f>
        <v>#N/A</v>
      </c>
      <c r="K98238" t="e">
        <f t="shared" si="4646"/>
        <v>#N/A</v>
      </c>
      <c r="L98238" t="e">
        <f t="shared" si="4645"/>
        <v>#N/A</v>
      </c>
      <c r="M98238" t="e">
        <f t="shared" si="4647"/>
        <v>#N/A</v>
      </c>
    </row>
    <row r="98239" spans="10:13" x14ac:dyDescent="0.35">
      <c r="J98239" t="e">
        <f>wOBA+VLOOKUP(D98239,order[],2,FALSE)+VLOOKUP(IF(F98239&gt;7,8,IF(F98239=0,1,F98239)),pitches[],2,FALSE)+VLOOKUP(IF(E98239&gt;2,3,E98239),smatchups[],2,FALSE)</f>
        <v>#N/A</v>
      </c>
      <c r="K98239" t="e">
        <f t="shared" si="4646"/>
        <v>#N/A</v>
      </c>
      <c r="L98239" t="e">
        <f t="shared" si="4645"/>
        <v>#N/A</v>
      </c>
      <c r="M98239" t="e">
        <f t="shared" si="4647"/>
        <v>#N/A</v>
      </c>
    </row>
    <row r="98240" spans="10:13" x14ac:dyDescent="0.35">
      <c r="J98240" t="e">
        <f>wOBA+VLOOKUP(D98240,order[],2,FALSE)+VLOOKUP(IF(F98240&gt;7,8,IF(F98240=0,1,F98240)),pitches[],2,FALSE)+VLOOKUP(IF(E98240&gt;2,3,E98240),smatchups[],2,FALSE)</f>
        <v>#N/A</v>
      </c>
      <c r="K98240" t="e">
        <f t="shared" si="4646"/>
        <v>#N/A</v>
      </c>
      <c r="L98240" t="e">
        <f t="shared" si="4645"/>
        <v>#N/A</v>
      </c>
      <c r="M98240" t="e">
        <f t="shared" si="4647"/>
        <v>#N/A</v>
      </c>
    </row>
    <row r="98241" spans="10:13" x14ac:dyDescent="0.35">
      <c r="J98241" t="e">
        <f>wOBA+VLOOKUP(D98241,order[],2,FALSE)+VLOOKUP(IF(F98241&gt;7,8,IF(F98241=0,1,F98241)),pitches[],2,FALSE)+VLOOKUP(IF(E98241&gt;2,3,E98241),smatchups[],2,FALSE)</f>
        <v>#N/A</v>
      </c>
      <c r="K98241" t="e">
        <f t="shared" si="4646"/>
        <v>#N/A</v>
      </c>
      <c r="L98241" t="e">
        <f t="shared" si="4645"/>
        <v>#N/A</v>
      </c>
      <c r="M98241" t="e">
        <f t="shared" si="4647"/>
        <v>#N/A</v>
      </c>
    </row>
    <row r="98242" spans="10:13" x14ac:dyDescent="0.35">
      <c r="J98242" t="e">
        <f>wOBA+VLOOKUP(D98242,order[],2,FALSE)+VLOOKUP(IF(F98242&gt;7,8,IF(F98242=0,1,F98242)),pitches[],2,FALSE)+VLOOKUP(IF(E98242&gt;2,3,E98242),smatchups[],2,FALSE)</f>
        <v>#N/A</v>
      </c>
      <c r="K98242" t="e">
        <f t="shared" si="4646"/>
        <v>#N/A</v>
      </c>
      <c r="L98242" t="e">
        <f t="shared" ref="L98242:L98305" si="4648">IF(E98242=0,BF$1+BE$1*F98242,IF(E98242=1,BF$2+BE$2*F98242,IF(E98242=2,BF$3+BE$3*F98242,BF$4+BE$4*F98242)))+J98242</f>
        <v>#N/A</v>
      </c>
      <c r="M98242" t="e">
        <f t="shared" si="4647"/>
        <v>#N/A</v>
      </c>
    </row>
    <row r="98243" spans="10:13" x14ac:dyDescent="0.35">
      <c r="J98243" t="e">
        <f>wOBA+VLOOKUP(D98243,order[],2,FALSE)+VLOOKUP(IF(F98243&gt;7,8,IF(F98243=0,1,F98243)),pitches[],2,FALSE)+VLOOKUP(IF(E98243&gt;2,3,E98243),smatchups[],2,FALSE)</f>
        <v>#N/A</v>
      </c>
      <c r="K98243" t="e">
        <f t="shared" ref="K98243:K98306" si="4649">H98243-J98243</f>
        <v>#N/A</v>
      </c>
      <c r="L98243" t="e">
        <f t="shared" si="4648"/>
        <v>#N/A</v>
      </c>
      <c r="M98243" t="e">
        <f t="shared" ref="M98243:M98306" si="4650">H98243-L98243</f>
        <v>#N/A</v>
      </c>
    </row>
    <row r="98244" spans="10:13" x14ac:dyDescent="0.35">
      <c r="J98244" t="e">
        <f>wOBA+VLOOKUP(D98244,order[],2,FALSE)+VLOOKUP(IF(F98244&gt;7,8,IF(F98244=0,1,F98244)),pitches[],2,FALSE)+VLOOKUP(IF(E98244&gt;2,3,E98244),smatchups[],2,FALSE)</f>
        <v>#N/A</v>
      </c>
      <c r="K98244" t="e">
        <f t="shared" si="4649"/>
        <v>#N/A</v>
      </c>
      <c r="L98244" t="e">
        <f t="shared" si="4648"/>
        <v>#N/A</v>
      </c>
      <c r="M98244" t="e">
        <f t="shared" si="4650"/>
        <v>#N/A</v>
      </c>
    </row>
    <row r="98245" spans="10:13" x14ac:dyDescent="0.35">
      <c r="J98245" t="e">
        <f>wOBA+VLOOKUP(D98245,order[],2,FALSE)+VLOOKUP(IF(F98245&gt;7,8,IF(F98245=0,1,F98245)),pitches[],2,FALSE)+VLOOKUP(IF(E98245&gt;2,3,E98245),smatchups[],2,FALSE)</f>
        <v>#N/A</v>
      </c>
      <c r="K98245" t="e">
        <f t="shared" si="4649"/>
        <v>#N/A</v>
      </c>
      <c r="L98245" t="e">
        <f t="shared" si="4648"/>
        <v>#N/A</v>
      </c>
      <c r="M98245" t="e">
        <f t="shared" si="4650"/>
        <v>#N/A</v>
      </c>
    </row>
    <row r="98246" spans="10:13" x14ac:dyDescent="0.35">
      <c r="J98246" t="e">
        <f>wOBA+VLOOKUP(D98246,order[],2,FALSE)+VLOOKUP(IF(F98246&gt;7,8,IF(F98246=0,1,F98246)),pitches[],2,FALSE)+VLOOKUP(IF(E98246&gt;2,3,E98246),smatchups[],2,FALSE)</f>
        <v>#N/A</v>
      </c>
      <c r="K98246" t="e">
        <f t="shared" si="4649"/>
        <v>#N/A</v>
      </c>
      <c r="L98246" t="e">
        <f t="shared" si="4648"/>
        <v>#N/A</v>
      </c>
      <c r="M98246" t="e">
        <f t="shared" si="4650"/>
        <v>#N/A</v>
      </c>
    </row>
    <row r="98247" spans="10:13" x14ac:dyDescent="0.35">
      <c r="J98247" t="e">
        <f>wOBA+VLOOKUP(D98247,order[],2,FALSE)+VLOOKUP(IF(F98247&gt;7,8,IF(F98247=0,1,F98247)),pitches[],2,FALSE)+VLOOKUP(IF(E98247&gt;2,3,E98247),smatchups[],2,FALSE)</f>
        <v>#N/A</v>
      </c>
      <c r="K98247" t="e">
        <f t="shared" si="4649"/>
        <v>#N/A</v>
      </c>
      <c r="L98247" t="e">
        <f t="shared" si="4648"/>
        <v>#N/A</v>
      </c>
      <c r="M98247" t="e">
        <f t="shared" si="4650"/>
        <v>#N/A</v>
      </c>
    </row>
    <row r="98248" spans="10:13" x14ac:dyDescent="0.35">
      <c r="J98248" t="e">
        <f>wOBA+VLOOKUP(D98248,order[],2,FALSE)+VLOOKUP(IF(F98248&gt;7,8,IF(F98248=0,1,F98248)),pitches[],2,FALSE)+VLOOKUP(IF(E98248&gt;2,3,E98248),smatchups[],2,FALSE)</f>
        <v>#N/A</v>
      </c>
      <c r="K98248" t="e">
        <f t="shared" si="4649"/>
        <v>#N/A</v>
      </c>
      <c r="L98248" t="e">
        <f t="shared" si="4648"/>
        <v>#N/A</v>
      </c>
      <c r="M98248" t="e">
        <f t="shared" si="4650"/>
        <v>#N/A</v>
      </c>
    </row>
    <row r="98249" spans="10:13" x14ac:dyDescent="0.35">
      <c r="J98249" t="e">
        <f>wOBA+VLOOKUP(D98249,order[],2,FALSE)+VLOOKUP(IF(F98249&gt;7,8,IF(F98249=0,1,F98249)),pitches[],2,FALSE)+VLOOKUP(IF(E98249&gt;2,3,E98249),smatchups[],2,FALSE)</f>
        <v>#N/A</v>
      </c>
      <c r="K98249" t="e">
        <f t="shared" si="4649"/>
        <v>#N/A</v>
      </c>
      <c r="L98249" t="e">
        <f t="shared" si="4648"/>
        <v>#N/A</v>
      </c>
      <c r="M98249" t="e">
        <f t="shared" si="4650"/>
        <v>#N/A</v>
      </c>
    </row>
    <row r="98250" spans="10:13" x14ac:dyDescent="0.35">
      <c r="J98250" t="e">
        <f>wOBA+VLOOKUP(D98250,order[],2,FALSE)+VLOOKUP(IF(F98250&gt;7,8,IF(F98250=0,1,F98250)),pitches[],2,FALSE)+VLOOKUP(IF(E98250&gt;2,3,E98250),smatchups[],2,FALSE)</f>
        <v>#N/A</v>
      </c>
      <c r="K98250" t="e">
        <f t="shared" si="4649"/>
        <v>#N/A</v>
      </c>
      <c r="L98250" t="e">
        <f t="shared" si="4648"/>
        <v>#N/A</v>
      </c>
      <c r="M98250" t="e">
        <f t="shared" si="4650"/>
        <v>#N/A</v>
      </c>
    </row>
    <row r="98251" spans="10:13" x14ac:dyDescent="0.35">
      <c r="J98251" t="e">
        <f>wOBA+VLOOKUP(D98251,order[],2,FALSE)+VLOOKUP(IF(F98251&gt;7,8,IF(F98251=0,1,F98251)),pitches[],2,FALSE)+VLOOKUP(IF(E98251&gt;2,3,E98251),smatchups[],2,FALSE)</f>
        <v>#N/A</v>
      </c>
      <c r="K98251" t="e">
        <f t="shared" si="4649"/>
        <v>#N/A</v>
      </c>
      <c r="L98251" t="e">
        <f t="shared" si="4648"/>
        <v>#N/A</v>
      </c>
      <c r="M98251" t="e">
        <f t="shared" si="4650"/>
        <v>#N/A</v>
      </c>
    </row>
    <row r="98252" spans="10:13" x14ac:dyDescent="0.35">
      <c r="J98252" t="e">
        <f>wOBA+VLOOKUP(D98252,order[],2,FALSE)+VLOOKUP(IF(F98252&gt;7,8,IF(F98252=0,1,F98252)),pitches[],2,FALSE)+VLOOKUP(IF(E98252&gt;2,3,E98252),smatchups[],2,FALSE)</f>
        <v>#N/A</v>
      </c>
      <c r="K98252" t="e">
        <f t="shared" si="4649"/>
        <v>#N/A</v>
      </c>
      <c r="L98252" t="e">
        <f t="shared" si="4648"/>
        <v>#N/A</v>
      </c>
      <c r="M98252" t="e">
        <f t="shared" si="4650"/>
        <v>#N/A</v>
      </c>
    </row>
    <row r="98253" spans="10:13" x14ac:dyDescent="0.35">
      <c r="J98253" t="e">
        <f>wOBA+VLOOKUP(D98253,order[],2,FALSE)+VLOOKUP(IF(F98253&gt;7,8,IF(F98253=0,1,F98253)),pitches[],2,FALSE)+VLOOKUP(IF(E98253&gt;2,3,E98253),smatchups[],2,FALSE)</f>
        <v>#N/A</v>
      </c>
      <c r="K98253" t="e">
        <f t="shared" si="4649"/>
        <v>#N/A</v>
      </c>
      <c r="L98253" t="e">
        <f t="shared" si="4648"/>
        <v>#N/A</v>
      </c>
      <c r="M98253" t="e">
        <f t="shared" si="4650"/>
        <v>#N/A</v>
      </c>
    </row>
    <row r="98254" spans="10:13" x14ac:dyDescent="0.35">
      <c r="J98254" t="e">
        <f>wOBA+VLOOKUP(D98254,order[],2,FALSE)+VLOOKUP(IF(F98254&gt;7,8,IF(F98254=0,1,F98254)),pitches[],2,FALSE)+VLOOKUP(IF(E98254&gt;2,3,E98254),smatchups[],2,FALSE)</f>
        <v>#N/A</v>
      </c>
      <c r="K98254" t="e">
        <f t="shared" si="4649"/>
        <v>#N/A</v>
      </c>
      <c r="L98254" t="e">
        <f t="shared" si="4648"/>
        <v>#N/A</v>
      </c>
      <c r="M98254" t="e">
        <f t="shared" si="4650"/>
        <v>#N/A</v>
      </c>
    </row>
    <row r="98255" spans="10:13" x14ac:dyDescent="0.35">
      <c r="J98255" t="e">
        <f>wOBA+VLOOKUP(D98255,order[],2,FALSE)+VLOOKUP(IF(F98255&gt;7,8,IF(F98255=0,1,F98255)),pitches[],2,FALSE)+VLOOKUP(IF(E98255&gt;2,3,E98255),smatchups[],2,FALSE)</f>
        <v>#N/A</v>
      </c>
      <c r="K98255" t="e">
        <f t="shared" si="4649"/>
        <v>#N/A</v>
      </c>
      <c r="L98255" t="e">
        <f t="shared" si="4648"/>
        <v>#N/A</v>
      </c>
      <c r="M98255" t="e">
        <f t="shared" si="4650"/>
        <v>#N/A</v>
      </c>
    </row>
    <row r="98256" spans="10:13" x14ac:dyDescent="0.35">
      <c r="J98256" t="e">
        <f>wOBA+VLOOKUP(D98256,order[],2,FALSE)+VLOOKUP(IF(F98256&gt;7,8,IF(F98256=0,1,F98256)),pitches[],2,FALSE)+VLOOKUP(IF(E98256&gt;2,3,E98256),smatchups[],2,FALSE)</f>
        <v>#N/A</v>
      </c>
      <c r="K98256" t="e">
        <f t="shared" si="4649"/>
        <v>#N/A</v>
      </c>
      <c r="L98256" t="e">
        <f t="shared" si="4648"/>
        <v>#N/A</v>
      </c>
      <c r="M98256" t="e">
        <f t="shared" si="4650"/>
        <v>#N/A</v>
      </c>
    </row>
    <row r="98257" spans="10:13" x14ac:dyDescent="0.35">
      <c r="J98257" t="e">
        <f>wOBA+VLOOKUP(D98257,order[],2,FALSE)+VLOOKUP(IF(F98257&gt;7,8,IF(F98257=0,1,F98257)),pitches[],2,FALSE)+VLOOKUP(IF(E98257&gt;2,3,E98257),smatchups[],2,FALSE)</f>
        <v>#N/A</v>
      </c>
      <c r="K98257" t="e">
        <f t="shared" si="4649"/>
        <v>#N/A</v>
      </c>
      <c r="L98257" t="e">
        <f t="shared" si="4648"/>
        <v>#N/A</v>
      </c>
      <c r="M98257" t="e">
        <f t="shared" si="4650"/>
        <v>#N/A</v>
      </c>
    </row>
    <row r="98258" spans="10:13" x14ac:dyDescent="0.35">
      <c r="J98258" t="e">
        <f>wOBA+VLOOKUP(D98258,order[],2,FALSE)+VLOOKUP(IF(F98258&gt;7,8,IF(F98258=0,1,F98258)),pitches[],2,FALSE)+VLOOKUP(IF(E98258&gt;2,3,E98258),smatchups[],2,FALSE)</f>
        <v>#N/A</v>
      </c>
      <c r="K98258" t="e">
        <f t="shared" si="4649"/>
        <v>#N/A</v>
      </c>
      <c r="L98258" t="e">
        <f t="shared" si="4648"/>
        <v>#N/A</v>
      </c>
      <c r="M98258" t="e">
        <f t="shared" si="4650"/>
        <v>#N/A</v>
      </c>
    </row>
    <row r="98259" spans="10:13" x14ac:dyDescent="0.35">
      <c r="J98259" t="e">
        <f>wOBA+VLOOKUP(D98259,order[],2,FALSE)+VLOOKUP(IF(F98259&gt;7,8,IF(F98259=0,1,F98259)),pitches[],2,FALSE)+VLOOKUP(IF(E98259&gt;2,3,E98259),smatchups[],2,FALSE)</f>
        <v>#N/A</v>
      </c>
      <c r="K98259" t="e">
        <f t="shared" si="4649"/>
        <v>#N/A</v>
      </c>
      <c r="L98259" t="e">
        <f t="shared" si="4648"/>
        <v>#N/A</v>
      </c>
      <c r="M98259" t="e">
        <f t="shared" si="4650"/>
        <v>#N/A</v>
      </c>
    </row>
    <row r="98260" spans="10:13" x14ac:dyDescent="0.35">
      <c r="J98260" t="e">
        <f>wOBA+VLOOKUP(D98260,order[],2,FALSE)+VLOOKUP(IF(F98260&gt;7,8,IF(F98260=0,1,F98260)),pitches[],2,FALSE)+VLOOKUP(IF(E98260&gt;2,3,E98260),smatchups[],2,FALSE)</f>
        <v>#N/A</v>
      </c>
      <c r="K98260" t="e">
        <f t="shared" si="4649"/>
        <v>#N/A</v>
      </c>
      <c r="L98260" t="e">
        <f t="shared" si="4648"/>
        <v>#N/A</v>
      </c>
      <c r="M98260" t="e">
        <f t="shared" si="4650"/>
        <v>#N/A</v>
      </c>
    </row>
    <row r="98261" spans="10:13" x14ac:dyDescent="0.35">
      <c r="J98261" t="e">
        <f>wOBA+VLOOKUP(D98261,order[],2,FALSE)+VLOOKUP(IF(F98261&gt;7,8,IF(F98261=0,1,F98261)),pitches[],2,FALSE)+VLOOKUP(IF(E98261&gt;2,3,E98261),smatchups[],2,FALSE)</f>
        <v>#N/A</v>
      </c>
      <c r="K98261" t="e">
        <f t="shared" si="4649"/>
        <v>#N/A</v>
      </c>
      <c r="L98261" t="e">
        <f t="shared" si="4648"/>
        <v>#N/A</v>
      </c>
      <c r="M98261" t="e">
        <f t="shared" si="4650"/>
        <v>#N/A</v>
      </c>
    </row>
    <row r="98262" spans="10:13" x14ac:dyDescent="0.35">
      <c r="J98262" t="e">
        <f>wOBA+VLOOKUP(D98262,order[],2,FALSE)+VLOOKUP(IF(F98262&gt;7,8,IF(F98262=0,1,F98262)),pitches[],2,FALSE)+VLOOKUP(IF(E98262&gt;2,3,E98262),smatchups[],2,FALSE)</f>
        <v>#N/A</v>
      </c>
      <c r="K98262" t="e">
        <f t="shared" si="4649"/>
        <v>#N/A</v>
      </c>
      <c r="L98262" t="e">
        <f t="shared" si="4648"/>
        <v>#N/A</v>
      </c>
      <c r="M98262" t="e">
        <f t="shared" si="4650"/>
        <v>#N/A</v>
      </c>
    </row>
    <row r="98263" spans="10:13" x14ac:dyDescent="0.35">
      <c r="J98263" t="e">
        <f>wOBA+VLOOKUP(D98263,order[],2,FALSE)+VLOOKUP(IF(F98263&gt;7,8,IF(F98263=0,1,F98263)),pitches[],2,FALSE)+VLOOKUP(IF(E98263&gt;2,3,E98263),smatchups[],2,FALSE)</f>
        <v>#N/A</v>
      </c>
      <c r="K98263" t="e">
        <f t="shared" si="4649"/>
        <v>#N/A</v>
      </c>
      <c r="L98263" t="e">
        <f t="shared" si="4648"/>
        <v>#N/A</v>
      </c>
      <c r="M98263" t="e">
        <f t="shared" si="4650"/>
        <v>#N/A</v>
      </c>
    </row>
    <row r="98264" spans="10:13" x14ac:dyDescent="0.35">
      <c r="J98264" t="e">
        <f>wOBA+VLOOKUP(D98264,order[],2,FALSE)+VLOOKUP(IF(F98264&gt;7,8,IF(F98264=0,1,F98264)),pitches[],2,FALSE)+VLOOKUP(IF(E98264&gt;2,3,E98264),smatchups[],2,FALSE)</f>
        <v>#N/A</v>
      </c>
      <c r="K98264" t="e">
        <f t="shared" si="4649"/>
        <v>#N/A</v>
      </c>
      <c r="L98264" t="e">
        <f t="shared" si="4648"/>
        <v>#N/A</v>
      </c>
      <c r="M98264" t="e">
        <f t="shared" si="4650"/>
        <v>#N/A</v>
      </c>
    </row>
    <row r="98265" spans="10:13" x14ac:dyDescent="0.35">
      <c r="J98265" t="e">
        <f>wOBA+VLOOKUP(D98265,order[],2,FALSE)+VLOOKUP(IF(F98265&gt;7,8,IF(F98265=0,1,F98265)),pitches[],2,FALSE)+VLOOKUP(IF(E98265&gt;2,3,E98265),smatchups[],2,FALSE)</f>
        <v>#N/A</v>
      </c>
      <c r="K98265" t="e">
        <f t="shared" si="4649"/>
        <v>#N/A</v>
      </c>
      <c r="L98265" t="e">
        <f t="shared" si="4648"/>
        <v>#N/A</v>
      </c>
      <c r="M98265" t="e">
        <f t="shared" si="4650"/>
        <v>#N/A</v>
      </c>
    </row>
    <row r="98266" spans="10:13" x14ac:dyDescent="0.35">
      <c r="J98266" t="e">
        <f>wOBA+VLOOKUP(D98266,order[],2,FALSE)+VLOOKUP(IF(F98266&gt;7,8,IF(F98266=0,1,F98266)),pitches[],2,FALSE)+VLOOKUP(IF(E98266&gt;2,3,E98266),smatchups[],2,FALSE)</f>
        <v>#N/A</v>
      </c>
      <c r="K98266" t="e">
        <f t="shared" si="4649"/>
        <v>#N/A</v>
      </c>
      <c r="L98266" t="e">
        <f t="shared" si="4648"/>
        <v>#N/A</v>
      </c>
      <c r="M98266" t="e">
        <f t="shared" si="4650"/>
        <v>#N/A</v>
      </c>
    </row>
    <row r="98267" spans="10:13" x14ac:dyDescent="0.35">
      <c r="J98267" t="e">
        <f>wOBA+VLOOKUP(D98267,order[],2,FALSE)+VLOOKUP(IF(F98267&gt;7,8,IF(F98267=0,1,F98267)),pitches[],2,FALSE)+VLOOKUP(IF(E98267&gt;2,3,E98267),smatchups[],2,FALSE)</f>
        <v>#N/A</v>
      </c>
      <c r="K98267" t="e">
        <f t="shared" si="4649"/>
        <v>#N/A</v>
      </c>
      <c r="L98267" t="e">
        <f t="shared" si="4648"/>
        <v>#N/A</v>
      </c>
      <c r="M98267" t="e">
        <f t="shared" si="4650"/>
        <v>#N/A</v>
      </c>
    </row>
    <row r="98268" spans="10:13" x14ac:dyDescent="0.35">
      <c r="J98268" t="e">
        <f>wOBA+VLOOKUP(D98268,order[],2,FALSE)+VLOOKUP(IF(F98268&gt;7,8,IF(F98268=0,1,F98268)),pitches[],2,FALSE)+VLOOKUP(IF(E98268&gt;2,3,E98268),smatchups[],2,FALSE)</f>
        <v>#N/A</v>
      </c>
      <c r="K98268" t="e">
        <f t="shared" si="4649"/>
        <v>#N/A</v>
      </c>
      <c r="L98268" t="e">
        <f t="shared" si="4648"/>
        <v>#N/A</v>
      </c>
      <c r="M98268" t="e">
        <f t="shared" si="4650"/>
        <v>#N/A</v>
      </c>
    </row>
    <row r="98269" spans="10:13" x14ac:dyDescent="0.35">
      <c r="J98269" t="e">
        <f>wOBA+VLOOKUP(D98269,order[],2,FALSE)+VLOOKUP(IF(F98269&gt;7,8,IF(F98269=0,1,F98269)),pitches[],2,FALSE)+VLOOKUP(IF(E98269&gt;2,3,E98269),smatchups[],2,FALSE)</f>
        <v>#N/A</v>
      </c>
      <c r="K98269" t="e">
        <f t="shared" si="4649"/>
        <v>#N/A</v>
      </c>
      <c r="L98269" t="e">
        <f t="shared" si="4648"/>
        <v>#N/A</v>
      </c>
      <c r="M98269" t="e">
        <f t="shared" si="4650"/>
        <v>#N/A</v>
      </c>
    </row>
    <row r="98270" spans="10:13" x14ac:dyDescent="0.35">
      <c r="J98270" t="e">
        <f>wOBA+VLOOKUP(D98270,order[],2,FALSE)+VLOOKUP(IF(F98270&gt;7,8,IF(F98270=0,1,F98270)),pitches[],2,FALSE)+VLOOKUP(IF(E98270&gt;2,3,E98270),smatchups[],2,FALSE)</f>
        <v>#N/A</v>
      </c>
      <c r="K98270" t="e">
        <f t="shared" si="4649"/>
        <v>#N/A</v>
      </c>
      <c r="L98270" t="e">
        <f t="shared" si="4648"/>
        <v>#N/A</v>
      </c>
      <c r="M98270" t="e">
        <f t="shared" si="4650"/>
        <v>#N/A</v>
      </c>
    </row>
    <row r="98271" spans="10:13" x14ac:dyDescent="0.35">
      <c r="J98271" t="e">
        <f>wOBA+VLOOKUP(D98271,order[],2,FALSE)+VLOOKUP(IF(F98271&gt;7,8,IF(F98271=0,1,F98271)),pitches[],2,FALSE)+VLOOKUP(IF(E98271&gt;2,3,E98271),smatchups[],2,FALSE)</f>
        <v>#N/A</v>
      </c>
      <c r="K98271" t="e">
        <f t="shared" si="4649"/>
        <v>#N/A</v>
      </c>
      <c r="L98271" t="e">
        <f t="shared" si="4648"/>
        <v>#N/A</v>
      </c>
      <c r="M98271" t="e">
        <f t="shared" si="4650"/>
        <v>#N/A</v>
      </c>
    </row>
    <row r="98272" spans="10:13" x14ac:dyDescent="0.35">
      <c r="J98272" t="e">
        <f>wOBA+VLOOKUP(D98272,order[],2,FALSE)+VLOOKUP(IF(F98272&gt;7,8,IF(F98272=0,1,F98272)),pitches[],2,FALSE)+VLOOKUP(IF(E98272&gt;2,3,E98272),smatchups[],2,FALSE)</f>
        <v>#N/A</v>
      </c>
      <c r="K98272" t="e">
        <f t="shared" si="4649"/>
        <v>#N/A</v>
      </c>
      <c r="L98272" t="e">
        <f t="shared" si="4648"/>
        <v>#N/A</v>
      </c>
      <c r="M98272" t="e">
        <f t="shared" si="4650"/>
        <v>#N/A</v>
      </c>
    </row>
    <row r="98273" spans="10:13" x14ac:dyDescent="0.35">
      <c r="J98273" t="e">
        <f>wOBA+VLOOKUP(D98273,order[],2,FALSE)+VLOOKUP(IF(F98273&gt;7,8,IF(F98273=0,1,F98273)),pitches[],2,FALSE)+VLOOKUP(IF(E98273&gt;2,3,E98273),smatchups[],2,FALSE)</f>
        <v>#N/A</v>
      </c>
      <c r="K98273" t="e">
        <f t="shared" si="4649"/>
        <v>#N/A</v>
      </c>
      <c r="L98273" t="e">
        <f t="shared" si="4648"/>
        <v>#N/A</v>
      </c>
      <c r="M98273" t="e">
        <f t="shared" si="4650"/>
        <v>#N/A</v>
      </c>
    </row>
    <row r="98274" spans="10:13" x14ac:dyDescent="0.35">
      <c r="J98274" t="e">
        <f>wOBA+VLOOKUP(D98274,order[],2,FALSE)+VLOOKUP(IF(F98274&gt;7,8,IF(F98274=0,1,F98274)),pitches[],2,FALSE)+VLOOKUP(IF(E98274&gt;2,3,E98274),smatchups[],2,FALSE)</f>
        <v>#N/A</v>
      </c>
      <c r="K98274" t="e">
        <f t="shared" si="4649"/>
        <v>#N/A</v>
      </c>
      <c r="L98274" t="e">
        <f t="shared" si="4648"/>
        <v>#N/A</v>
      </c>
      <c r="M98274" t="e">
        <f t="shared" si="4650"/>
        <v>#N/A</v>
      </c>
    </row>
    <row r="98275" spans="10:13" x14ac:dyDescent="0.35">
      <c r="J98275" t="e">
        <f>wOBA+VLOOKUP(D98275,order[],2,FALSE)+VLOOKUP(IF(F98275&gt;7,8,IF(F98275=0,1,F98275)),pitches[],2,FALSE)+VLOOKUP(IF(E98275&gt;2,3,E98275),smatchups[],2,FALSE)</f>
        <v>#N/A</v>
      </c>
      <c r="K98275" t="e">
        <f t="shared" si="4649"/>
        <v>#N/A</v>
      </c>
      <c r="L98275" t="e">
        <f t="shared" si="4648"/>
        <v>#N/A</v>
      </c>
      <c r="M98275" t="e">
        <f t="shared" si="4650"/>
        <v>#N/A</v>
      </c>
    </row>
    <row r="98276" spans="10:13" x14ac:dyDescent="0.35">
      <c r="J98276" t="e">
        <f>wOBA+VLOOKUP(D98276,order[],2,FALSE)+VLOOKUP(IF(F98276&gt;7,8,IF(F98276=0,1,F98276)),pitches[],2,FALSE)+VLOOKUP(IF(E98276&gt;2,3,E98276),smatchups[],2,FALSE)</f>
        <v>#N/A</v>
      </c>
      <c r="K98276" t="e">
        <f t="shared" si="4649"/>
        <v>#N/A</v>
      </c>
      <c r="L98276" t="e">
        <f t="shared" si="4648"/>
        <v>#N/A</v>
      </c>
      <c r="M98276" t="e">
        <f t="shared" si="4650"/>
        <v>#N/A</v>
      </c>
    </row>
    <row r="98277" spans="10:13" x14ac:dyDescent="0.35">
      <c r="J98277" t="e">
        <f>wOBA+VLOOKUP(D98277,order[],2,FALSE)+VLOOKUP(IF(F98277&gt;7,8,IF(F98277=0,1,F98277)),pitches[],2,FALSE)+VLOOKUP(IF(E98277&gt;2,3,E98277),smatchups[],2,FALSE)</f>
        <v>#N/A</v>
      </c>
      <c r="K98277" t="e">
        <f t="shared" si="4649"/>
        <v>#N/A</v>
      </c>
      <c r="L98277" t="e">
        <f t="shared" si="4648"/>
        <v>#N/A</v>
      </c>
      <c r="M98277" t="e">
        <f t="shared" si="4650"/>
        <v>#N/A</v>
      </c>
    </row>
    <row r="98278" spans="10:13" x14ac:dyDescent="0.35">
      <c r="J98278" t="e">
        <f>wOBA+VLOOKUP(D98278,order[],2,FALSE)+VLOOKUP(IF(F98278&gt;7,8,IF(F98278=0,1,F98278)),pitches[],2,FALSE)+VLOOKUP(IF(E98278&gt;2,3,E98278),smatchups[],2,FALSE)</f>
        <v>#N/A</v>
      </c>
      <c r="K98278" t="e">
        <f t="shared" si="4649"/>
        <v>#N/A</v>
      </c>
      <c r="L98278" t="e">
        <f t="shared" si="4648"/>
        <v>#N/A</v>
      </c>
      <c r="M98278" t="e">
        <f t="shared" si="4650"/>
        <v>#N/A</v>
      </c>
    </row>
    <row r="98279" spans="10:13" x14ac:dyDescent="0.35">
      <c r="J98279" t="e">
        <f>wOBA+VLOOKUP(D98279,order[],2,FALSE)+VLOOKUP(IF(F98279&gt;7,8,IF(F98279=0,1,F98279)),pitches[],2,FALSE)+VLOOKUP(IF(E98279&gt;2,3,E98279),smatchups[],2,FALSE)</f>
        <v>#N/A</v>
      </c>
      <c r="K98279" t="e">
        <f t="shared" si="4649"/>
        <v>#N/A</v>
      </c>
      <c r="L98279" t="e">
        <f t="shared" si="4648"/>
        <v>#N/A</v>
      </c>
      <c r="M98279" t="e">
        <f t="shared" si="4650"/>
        <v>#N/A</v>
      </c>
    </row>
    <row r="98280" spans="10:13" x14ac:dyDescent="0.35">
      <c r="J98280" t="e">
        <f>wOBA+VLOOKUP(D98280,order[],2,FALSE)+VLOOKUP(IF(F98280&gt;7,8,IF(F98280=0,1,F98280)),pitches[],2,FALSE)+VLOOKUP(IF(E98280&gt;2,3,E98280),smatchups[],2,FALSE)</f>
        <v>#N/A</v>
      </c>
      <c r="K98280" t="e">
        <f t="shared" si="4649"/>
        <v>#N/A</v>
      </c>
      <c r="L98280" t="e">
        <f t="shared" si="4648"/>
        <v>#N/A</v>
      </c>
      <c r="M98280" t="e">
        <f t="shared" si="4650"/>
        <v>#N/A</v>
      </c>
    </row>
    <row r="98281" spans="10:13" x14ac:dyDescent="0.35">
      <c r="J98281" t="e">
        <f>wOBA+VLOOKUP(D98281,order[],2,FALSE)+VLOOKUP(IF(F98281&gt;7,8,IF(F98281=0,1,F98281)),pitches[],2,FALSE)+VLOOKUP(IF(E98281&gt;2,3,E98281),smatchups[],2,FALSE)</f>
        <v>#N/A</v>
      </c>
      <c r="K98281" t="e">
        <f t="shared" si="4649"/>
        <v>#N/A</v>
      </c>
      <c r="L98281" t="e">
        <f t="shared" si="4648"/>
        <v>#N/A</v>
      </c>
      <c r="M98281" t="e">
        <f t="shared" si="4650"/>
        <v>#N/A</v>
      </c>
    </row>
    <row r="98282" spans="10:13" x14ac:dyDescent="0.35">
      <c r="J98282" t="e">
        <f>wOBA+VLOOKUP(D98282,order[],2,FALSE)+VLOOKUP(IF(F98282&gt;7,8,IF(F98282=0,1,F98282)),pitches[],2,FALSE)+VLOOKUP(IF(E98282&gt;2,3,E98282),smatchups[],2,FALSE)</f>
        <v>#N/A</v>
      </c>
      <c r="K98282" t="e">
        <f t="shared" si="4649"/>
        <v>#N/A</v>
      </c>
      <c r="L98282" t="e">
        <f t="shared" si="4648"/>
        <v>#N/A</v>
      </c>
      <c r="M98282" t="e">
        <f t="shared" si="4650"/>
        <v>#N/A</v>
      </c>
    </row>
    <row r="98283" spans="10:13" x14ac:dyDescent="0.35">
      <c r="J98283" t="e">
        <f>wOBA+VLOOKUP(D98283,order[],2,FALSE)+VLOOKUP(IF(F98283&gt;7,8,IF(F98283=0,1,F98283)),pitches[],2,FALSE)+VLOOKUP(IF(E98283&gt;2,3,E98283),smatchups[],2,FALSE)</f>
        <v>#N/A</v>
      </c>
      <c r="K98283" t="e">
        <f t="shared" si="4649"/>
        <v>#N/A</v>
      </c>
      <c r="L98283" t="e">
        <f t="shared" si="4648"/>
        <v>#N/A</v>
      </c>
      <c r="M98283" t="e">
        <f t="shared" si="4650"/>
        <v>#N/A</v>
      </c>
    </row>
    <row r="98284" spans="10:13" x14ac:dyDescent="0.35">
      <c r="J98284" t="e">
        <f>wOBA+VLOOKUP(D98284,order[],2,FALSE)+VLOOKUP(IF(F98284&gt;7,8,IF(F98284=0,1,F98284)),pitches[],2,FALSE)+VLOOKUP(IF(E98284&gt;2,3,E98284),smatchups[],2,FALSE)</f>
        <v>#N/A</v>
      </c>
      <c r="K98284" t="e">
        <f t="shared" si="4649"/>
        <v>#N/A</v>
      </c>
      <c r="L98284" t="e">
        <f t="shared" si="4648"/>
        <v>#N/A</v>
      </c>
      <c r="M98284" t="e">
        <f t="shared" si="4650"/>
        <v>#N/A</v>
      </c>
    </row>
    <row r="98285" spans="10:13" x14ac:dyDescent="0.35">
      <c r="J98285" t="e">
        <f>wOBA+VLOOKUP(D98285,order[],2,FALSE)+VLOOKUP(IF(F98285&gt;7,8,IF(F98285=0,1,F98285)),pitches[],2,FALSE)+VLOOKUP(IF(E98285&gt;2,3,E98285),smatchups[],2,FALSE)</f>
        <v>#N/A</v>
      </c>
      <c r="K98285" t="e">
        <f t="shared" si="4649"/>
        <v>#N/A</v>
      </c>
      <c r="L98285" t="e">
        <f t="shared" si="4648"/>
        <v>#N/A</v>
      </c>
      <c r="M98285" t="e">
        <f t="shared" si="4650"/>
        <v>#N/A</v>
      </c>
    </row>
    <row r="98286" spans="10:13" x14ac:dyDescent="0.35">
      <c r="J98286" t="e">
        <f>wOBA+VLOOKUP(D98286,order[],2,FALSE)+VLOOKUP(IF(F98286&gt;7,8,IF(F98286=0,1,F98286)),pitches[],2,FALSE)+VLOOKUP(IF(E98286&gt;2,3,E98286),smatchups[],2,FALSE)</f>
        <v>#N/A</v>
      </c>
      <c r="K98286" t="e">
        <f t="shared" si="4649"/>
        <v>#N/A</v>
      </c>
      <c r="L98286" t="e">
        <f t="shared" si="4648"/>
        <v>#N/A</v>
      </c>
      <c r="M98286" t="e">
        <f t="shared" si="4650"/>
        <v>#N/A</v>
      </c>
    </row>
    <row r="98287" spans="10:13" x14ac:dyDescent="0.35">
      <c r="J98287" t="e">
        <f>wOBA+VLOOKUP(D98287,order[],2,FALSE)+VLOOKUP(IF(F98287&gt;7,8,IF(F98287=0,1,F98287)),pitches[],2,FALSE)+VLOOKUP(IF(E98287&gt;2,3,E98287),smatchups[],2,FALSE)</f>
        <v>#N/A</v>
      </c>
      <c r="K98287" t="e">
        <f t="shared" si="4649"/>
        <v>#N/A</v>
      </c>
      <c r="L98287" t="e">
        <f t="shared" si="4648"/>
        <v>#N/A</v>
      </c>
      <c r="M98287" t="e">
        <f t="shared" si="4650"/>
        <v>#N/A</v>
      </c>
    </row>
    <row r="98288" spans="10:13" x14ac:dyDescent="0.35">
      <c r="J98288" t="e">
        <f>wOBA+VLOOKUP(D98288,order[],2,FALSE)+VLOOKUP(IF(F98288&gt;7,8,IF(F98288=0,1,F98288)),pitches[],2,FALSE)+VLOOKUP(IF(E98288&gt;2,3,E98288),smatchups[],2,FALSE)</f>
        <v>#N/A</v>
      </c>
      <c r="K98288" t="e">
        <f t="shared" si="4649"/>
        <v>#N/A</v>
      </c>
      <c r="L98288" t="e">
        <f t="shared" si="4648"/>
        <v>#N/A</v>
      </c>
      <c r="M98288" t="e">
        <f t="shared" si="4650"/>
        <v>#N/A</v>
      </c>
    </row>
    <row r="98289" spans="10:13" x14ac:dyDescent="0.35">
      <c r="J98289" t="e">
        <f>wOBA+VLOOKUP(D98289,order[],2,FALSE)+VLOOKUP(IF(F98289&gt;7,8,IF(F98289=0,1,F98289)),pitches[],2,FALSE)+VLOOKUP(IF(E98289&gt;2,3,E98289),smatchups[],2,FALSE)</f>
        <v>#N/A</v>
      </c>
      <c r="K98289" t="e">
        <f t="shared" si="4649"/>
        <v>#N/A</v>
      </c>
      <c r="L98289" t="e">
        <f t="shared" si="4648"/>
        <v>#N/A</v>
      </c>
      <c r="M98289" t="e">
        <f t="shared" si="4650"/>
        <v>#N/A</v>
      </c>
    </row>
    <row r="98290" spans="10:13" x14ac:dyDescent="0.35">
      <c r="J98290" t="e">
        <f>wOBA+VLOOKUP(D98290,order[],2,FALSE)+VLOOKUP(IF(F98290&gt;7,8,IF(F98290=0,1,F98290)),pitches[],2,FALSE)+VLOOKUP(IF(E98290&gt;2,3,E98290),smatchups[],2,FALSE)</f>
        <v>#N/A</v>
      </c>
      <c r="K98290" t="e">
        <f t="shared" si="4649"/>
        <v>#N/A</v>
      </c>
      <c r="L98290" t="e">
        <f t="shared" si="4648"/>
        <v>#N/A</v>
      </c>
      <c r="M98290" t="e">
        <f t="shared" si="4650"/>
        <v>#N/A</v>
      </c>
    </row>
    <row r="98291" spans="10:13" x14ac:dyDescent="0.35">
      <c r="J98291" t="e">
        <f>wOBA+VLOOKUP(D98291,order[],2,FALSE)+VLOOKUP(IF(F98291&gt;7,8,IF(F98291=0,1,F98291)),pitches[],2,FALSE)+VLOOKUP(IF(E98291&gt;2,3,E98291),smatchups[],2,FALSE)</f>
        <v>#N/A</v>
      </c>
      <c r="K98291" t="e">
        <f t="shared" si="4649"/>
        <v>#N/A</v>
      </c>
      <c r="L98291" t="e">
        <f t="shared" si="4648"/>
        <v>#N/A</v>
      </c>
      <c r="M98291" t="e">
        <f t="shared" si="4650"/>
        <v>#N/A</v>
      </c>
    </row>
    <row r="98292" spans="10:13" x14ac:dyDescent="0.35">
      <c r="J98292" t="e">
        <f>wOBA+VLOOKUP(D98292,order[],2,FALSE)+VLOOKUP(IF(F98292&gt;7,8,IF(F98292=0,1,F98292)),pitches[],2,FALSE)+VLOOKUP(IF(E98292&gt;2,3,E98292),smatchups[],2,FALSE)</f>
        <v>#N/A</v>
      </c>
      <c r="K98292" t="e">
        <f t="shared" si="4649"/>
        <v>#N/A</v>
      </c>
      <c r="L98292" t="e">
        <f t="shared" si="4648"/>
        <v>#N/A</v>
      </c>
      <c r="M98292" t="e">
        <f t="shared" si="4650"/>
        <v>#N/A</v>
      </c>
    </row>
    <row r="98293" spans="10:13" x14ac:dyDescent="0.35">
      <c r="J98293" t="e">
        <f>wOBA+VLOOKUP(D98293,order[],2,FALSE)+VLOOKUP(IF(F98293&gt;7,8,IF(F98293=0,1,F98293)),pitches[],2,FALSE)+VLOOKUP(IF(E98293&gt;2,3,E98293),smatchups[],2,FALSE)</f>
        <v>#N/A</v>
      </c>
      <c r="K98293" t="e">
        <f t="shared" si="4649"/>
        <v>#N/A</v>
      </c>
      <c r="L98293" t="e">
        <f t="shared" si="4648"/>
        <v>#N/A</v>
      </c>
      <c r="M98293" t="e">
        <f t="shared" si="4650"/>
        <v>#N/A</v>
      </c>
    </row>
    <row r="98294" spans="10:13" x14ac:dyDescent="0.35">
      <c r="J98294" t="e">
        <f>wOBA+VLOOKUP(D98294,order[],2,FALSE)+VLOOKUP(IF(F98294&gt;7,8,IF(F98294=0,1,F98294)),pitches[],2,FALSE)+VLOOKUP(IF(E98294&gt;2,3,E98294),smatchups[],2,FALSE)</f>
        <v>#N/A</v>
      </c>
      <c r="K98294" t="e">
        <f t="shared" si="4649"/>
        <v>#N/A</v>
      </c>
      <c r="L98294" t="e">
        <f t="shared" si="4648"/>
        <v>#N/A</v>
      </c>
      <c r="M98294" t="e">
        <f t="shared" si="4650"/>
        <v>#N/A</v>
      </c>
    </row>
    <row r="98295" spans="10:13" x14ac:dyDescent="0.35">
      <c r="J98295" t="e">
        <f>wOBA+VLOOKUP(D98295,order[],2,FALSE)+VLOOKUP(IF(F98295&gt;7,8,IF(F98295=0,1,F98295)),pitches[],2,FALSE)+VLOOKUP(IF(E98295&gt;2,3,E98295),smatchups[],2,FALSE)</f>
        <v>#N/A</v>
      </c>
      <c r="K98295" t="e">
        <f t="shared" si="4649"/>
        <v>#N/A</v>
      </c>
      <c r="L98295" t="e">
        <f t="shared" si="4648"/>
        <v>#N/A</v>
      </c>
      <c r="M98295" t="e">
        <f t="shared" si="4650"/>
        <v>#N/A</v>
      </c>
    </row>
    <row r="98296" spans="10:13" x14ac:dyDescent="0.35">
      <c r="J98296" t="e">
        <f>wOBA+VLOOKUP(D98296,order[],2,FALSE)+VLOOKUP(IF(F98296&gt;7,8,IF(F98296=0,1,F98296)),pitches[],2,FALSE)+VLOOKUP(IF(E98296&gt;2,3,E98296),smatchups[],2,FALSE)</f>
        <v>#N/A</v>
      </c>
      <c r="K98296" t="e">
        <f t="shared" si="4649"/>
        <v>#N/A</v>
      </c>
      <c r="L98296" t="e">
        <f t="shared" si="4648"/>
        <v>#N/A</v>
      </c>
      <c r="M98296" t="e">
        <f t="shared" si="4650"/>
        <v>#N/A</v>
      </c>
    </row>
    <row r="98297" spans="10:13" x14ac:dyDescent="0.35">
      <c r="J98297" t="e">
        <f>wOBA+VLOOKUP(D98297,order[],2,FALSE)+VLOOKUP(IF(F98297&gt;7,8,IF(F98297=0,1,F98297)),pitches[],2,FALSE)+VLOOKUP(IF(E98297&gt;2,3,E98297),smatchups[],2,FALSE)</f>
        <v>#N/A</v>
      </c>
      <c r="K98297" t="e">
        <f t="shared" si="4649"/>
        <v>#N/A</v>
      </c>
      <c r="L98297" t="e">
        <f t="shared" si="4648"/>
        <v>#N/A</v>
      </c>
      <c r="M98297" t="e">
        <f t="shared" si="4650"/>
        <v>#N/A</v>
      </c>
    </row>
    <row r="98298" spans="10:13" x14ac:dyDescent="0.35">
      <c r="J98298" t="e">
        <f>wOBA+VLOOKUP(D98298,order[],2,FALSE)+VLOOKUP(IF(F98298&gt;7,8,IF(F98298=0,1,F98298)),pitches[],2,FALSE)+VLOOKUP(IF(E98298&gt;2,3,E98298),smatchups[],2,FALSE)</f>
        <v>#N/A</v>
      </c>
      <c r="K98298" t="e">
        <f t="shared" si="4649"/>
        <v>#N/A</v>
      </c>
      <c r="L98298" t="e">
        <f t="shared" si="4648"/>
        <v>#N/A</v>
      </c>
      <c r="M98298" t="e">
        <f t="shared" si="4650"/>
        <v>#N/A</v>
      </c>
    </row>
    <row r="98299" spans="10:13" x14ac:dyDescent="0.35">
      <c r="J98299" t="e">
        <f>wOBA+VLOOKUP(D98299,order[],2,FALSE)+VLOOKUP(IF(F98299&gt;7,8,IF(F98299=0,1,F98299)),pitches[],2,FALSE)+VLOOKUP(IF(E98299&gt;2,3,E98299),smatchups[],2,FALSE)</f>
        <v>#N/A</v>
      </c>
      <c r="K98299" t="e">
        <f t="shared" si="4649"/>
        <v>#N/A</v>
      </c>
      <c r="L98299" t="e">
        <f t="shared" si="4648"/>
        <v>#N/A</v>
      </c>
      <c r="M98299" t="e">
        <f t="shared" si="4650"/>
        <v>#N/A</v>
      </c>
    </row>
    <row r="98300" spans="10:13" x14ac:dyDescent="0.35">
      <c r="J98300" t="e">
        <f>wOBA+VLOOKUP(D98300,order[],2,FALSE)+VLOOKUP(IF(F98300&gt;7,8,IF(F98300=0,1,F98300)),pitches[],2,FALSE)+VLOOKUP(IF(E98300&gt;2,3,E98300),smatchups[],2,FALSE)</f>
        <v>#N/A</v>
      </c>
      <c r="K98300" t="e">
        <f t="shared" si="4649"/>
        <v>#N/A</v>
      </c>
      <c r="L98300" t="e">
        <f t="shared" si="4648"/>
        <v>#N/A</v>
      </c>
      <c r="M98300" t="e">
        <f t="shared" si="4650"/>
        <v>#N/A</v>
      </c>
    </row>
    <row r="98301" spans="10:13" x14ac:dyDescent="0.35">
      <c r="J98301" t="e">
        <f>wOBA+VLOOKUP(D98301,order[],2,FALSE)+VLOOKUP(IF(F98301&gt;7,8,IF(F98301=0,1,F98301)),pitches[],2,FALSE)+VLOOKUP(IF(E98301&gt;2,3,E98301),smatchups[],2,FALSE)</f>
        <v>#N/A</v>
      </c>
      <c r="K98301" t="e">
        <f t="shared" si="4649"/>
        <v>#N/A</v>
      </c>
      <c r="L98301" t="e">
        <f t="shared" si="4648"/>
        <v>#N/A</v>
      </c>
      <c r="M98301" t="e">
        <f t="shared" si="4650"/>
        <v>#N/A</v>
      </c>
    </row>
    <row r="98302" spans="10:13" x14ac:dyDescent="0.35">
      <c r="J98302" t="e">
        <f>wOBA+VLOOKUP(D98302,order[],2,FALSE)+VLOOKUP(IF(F98302&gt;7,8,IF(F98302=0,1,F98302)),pitches[],2,FALSE)+VLOOKUP(IF(E98302&gt;2,3,E98302),smatchups[],2,FALSE)</f>
        <v>#N/A</v>
      </c>
      <c r="K98302" t="e">
        <f t="shared" si="4649"/>
        <v>#N/A</v>
      </c>
      <c r="L98302" t="e">
        <f t="shared" si="4648"/>
        <v>#N/A</v>
      </c>
      <c r="M98302" t="e">
        <f t="shared" si="4650"/>
        <v>#N/A</v>
      </c>
    </row>
    <row r="98303" spans="10:13" x14ac:dyDescent="0.35">
      <c r="J98303" t="e">
        <f>wOBA+VLOOKUP(D98303,order[],2,FALSE)+VLOOKUP(IF(F98303&gt;7,8,IF(F98303=0,1,F98303)),pitches[],2,FALSE)+VLOOKUP(IF(E98303&gt;2,3,E98303),smatchups[],2,FALSE)</f>
        <v>#N/A</v>
      </c>
      <c r="K98303" t="e">
        <f t="shared" si="4649"/>
        <v>#N/A</v>
      </c>
      <c r="L98303" t="e">
        <f t="shared" si="4648"/>
        <v>#N/A</v>
      </c>
      <c r="M98303" t="e">
        <f t="shared" si="4650"/>
        <v>#N/A</v>
      </c>
    </row>
    <row r="98304" spans="10:13" x14ac:dyDescent="0.35">
      <c r="J98304" t="e">
        <f>wOBA+VLOOKUP(D98304,order[],2,FALSE)+VLOOKUP(IF(F98304&gt;7,8,IF(F98304=0,1,F98304)),pitches[],2,FALSE)+VLOOKUP(IF(E98304&gt;2,3,E98304),smatchups[],2,FALSE)</f>
        <v>#N/A</v>
      </c>
      <c r="K98304" t="e">
        <f t="shared" si="4649"/>
        <v>#N/A</v>
      </c>
      <c r="L98304" t="e">
        <f t="shared" si="4648"/>
        <v>#N/A</v>
      </c>
      <c r="M98304" t="e">
        <f t="shared" si="4650"/>
        <v>#N/A</v>
      </c>
    </row>
    <row r="98305" spans="10:13" x14ac:dyDescent="0.35">
      <c r="J98305" t="e">
        <f>wOBA+VLOOKUP(D98305,order[],2,FALSE)+VLOOKUP(IF(F98305&gt;7,8,IF(F98305=0,1,F98305)),pitches[],2,FALSE)+VLOOKUP(IF(E98305&gt;2,3,E98305),smatchups[],2,FALSE)</f>
        <v>#N/A</v>
      </c>
      <c r="K98305" t="e">
        <f t="shared" si="4649"/>
        <v>#N/A</v>
      </c>
      <c r="L98305" t="e">
        <f t="shared" si="4648"/>
        <v>#N/A</v>
      </c>
      <c r="M98305" t="e">
        <f t="shared" si="4650"/>
        <v>#N/A</v>
      </c>
    </row>
    <row r="98306" spans="10:13" x14ac:dyDescent="0.35">
      <c r="J98306" t="e">
        <f>wOBA+VLOOKUP(D98306,order[],2,FALSE)+VLOOKUP(IF(F98306&gt;7,8,IF(F98306=0,1,F98306)),pitches[],2,FALSE)+VLOOKUP(IF(E98306&gt;2,3,E98306),smatchups[],2,FALSE)</f>
        <v>#N/A</v>
      </c>
      <c r="K98306" t="e">
        <f t="shared" si="4649"/>
        <v>#N/A</v>
      </c>
      <c r="L98306" t="e">
        <f t="shared" ref="L98306:L98369" si="4651">IF(E98306=0,BF$1+BE$1*F98306,IF(E98306=1,BF$2+BE$2*F98306,IF(E98306=2,BF$3+BE$3*F98306,BF$4+BE$4*F98306)))+J98306</f>
        <v>#N/A</v>
      </c>
      <c r="M98306" t="e">
        <f t="shared" si="4650"/>
        <v>#N/A</v>
      </c>
    </row>
    <row r="98307" spans="10:13" x14ac:dyDescent="0.35">
      <c r="J98307" t="e">
        <f>wOBA+VLOOKUP(D98307,order[],2,FALSE)+VLOOKUP(IF(F98307&gt;7,8,IF(F98307=0,1,F98307)),pitches[],2,FALSE)+VLOOKUP(IF(E98307&gt;2,3,E98307),smatchups[],2,FALSE)</f>
        <v>#N/A</v>
      </c>
      <c r="K98307" t="e">
        <f t="shared" ref="K98307:K98370" si="4652">H98307-J98307</f>
        <v>#N/A</v>
      </c>
      <c r="L98307" t="e">
        <f t="shared" si="4651"/>
        <v>#N/A</v>
      </c>
      <c r="M98307" t="e">
        <f t="shared" ref="M98307:M98370" si="4653">H98307-L98307</f>
        <v>#N/A</v>
      </c>
    </row>
    <row r="98308" spans="10:13" x14ac:dyDescent="0.35">
      <c r="J98308" t="e">
        <f>wOBA+VLOOKUP(D98308,order[],2,FALSE)+VLOOKUP(IF(F98308&gt;7,8,IF(F98308=0,1,F98308)),pitches[],2,FALSE)+VLOOKUP(IF(E98308&gt;2,3,E98308),smatchups[],2,FALSE)</f>
        <v>#N/A</v>
      </c>
      <c r="K98308" t="e">
        <f t="shared" si="4652"/>
        <v>#N/A</v>
      </c>
      <c r="L98308" t="e">
        <f t="shared" si="4651"/>
        <v>#N/A</v>
      </c>
      <c r="M98308" t="e">
        <f t="shared" si="4653"/>
        <v>#N/A</v>
      </c>
    </row>
    <row r="98309" spans="10:13" x14ac:dyDescent="0.35">
      <c r="J98309" t="e">
        <f>wOBA+VLOOKUP(D98309,order[],2,FALSE)+VLOOKUP(IF(F98309&gt;7,8,IF(F98309=0,1,F98309)),pitches[],2,FALSE)+VLOOKUP(IF(E98309&gt;2,3,E98309),smatchups[],2,FALSE)</f>
        <v>#N/A</v>
      </c>
      <c r="K98309" t="e">
        <f t="shared" si="4652"/>
        <v>#N/A</v>
      </c>
      <c r="L98309" t="e">
        <f t="shared" si="4651"/>
        <v>#N/A</v>
      </c>
      <c r="M98309" t="e">
        <f t="shared" si="4653"/>
        <v>#N/A</v>
      </c>
    </row>
    <row r="98310" spans="10:13" x14ac:dyDescent="0.35">
      <c r="J98310" t="e">
        <f>wOBA+VLOOKUP(D98310,order[],2,FALSE)+VLOOKUP(IF(F98310&gt;7,8,IF(F98310=0,1,F98310)),pitches[],2,FALSE)+VLOOKUP(IF(E98310&gt;2,3,E98310),smatchups[],2,FALSE)</f>
        <v>#N/A</v>
      </c>
      <c r="K98310" t="e">
        <f t="shared" si="4652"/>
        <v>#N/A</v>
      </c>
      <c r="L98310" t="e">
        <f t="shared" si="4651"/>
        <v>#N/A</v>
      </c>
      <c r="M98310" t="e">
        <f t="shared" si="4653"/>
        <v>#N/A</v>
      </c>
    </row>
    <row r="98311" spans="10:13" x14ac:dyDescent="0.35">
      <c r="J98311" t="e">
        <f>wOBA+VLOOKUP(D98311,order[],2,FALSE)+VLOOKUP(IF(F98311&gt;7,8,IF(F98311=0,1,F98311)),pitches[],2,FALSE)+VLOOKUP(IF(E98311&gt;2,3,E98311),smatchups[],2,FALSE)</f>
        <v>#N/A</v>
      </c>
      <c r="K98311" t="e">
        <f t="shared" si="4652"/>
        <v>#N/A</v>
      </c>
      <c r="L98311" t="e">
        <f t="shared" si="4651"/>
        <v>#N/A</v>
      </c>
      <c r="M98311" t="e">
        <f t="shared" si="4653"/>
        <v>#N/A</v>
      </c>
    </row>
    <row r="98312" spans="10:13" x14ac:dyDescent="0.35">
      <c r="J98312" t="e">
        <f>wOBA+VLOOKUP(D98312,order[],2,FALSE)+VLOOKUP(IF(F98312&gt;7,8,IF(F98312=0,1,F98312)),pitches[],2,FALSE)+VLOOKUP(IF(E98312&gt;2,3,E98312),smatchups[],2,FALSE)</f>
        <v>#N/A</v>
      </c>
      <c r="K98312" t="e">
        <f t="shared" si="4652"/>
        <v>#N/A</v>
      </c>
      <c r="L98312" t="e">
        <f t="shared" si="4651"/>
        <v>#N/A</v>
      </c>
      <c r="M98312" t="e">
        <f t="shared" si="4653"/>
        <v>#N/A</v>
      </c>
    </row>
    <row r="98313" spans="10:13" x14ac:dyDescent="0.35">
      <c r="J98313" t="e">
        <f>wOBA+VLOOKUP(D98313,order[],2,FALSE)+VLOOKUP(IF(F98313&gt;7,8,IF(F98313=0,1,F98313)),pitches[],2,FALSE)+VLOOKUP(IF(E98313&gt;2,3,E98313),smatchups[],2,FALSE)</f>
        <v>#N/A</v>
      </c>
      <c r="K98313" t="e">
        <f t="shared" si="4652"/>
        <v>#N/A</v>
      </c>
      <c r="L98313" t="e">
        <f t="shared" si="4651"/>
        <v>#N/A</v>
      </c>
      <c r="M98313" t="e">
        <f t="shared" si="4653"/>
        <v>#N/A</v>
      </c>
    </row>
    <row r="98314" spans="10:13" x14ac:dyDescent="0.35">
      <c r="J98314" t="e">
        <f>wOBA+VLOOKUP(D98314,order[],2,FALSE)+VLOOKUP(IF(F98314&gt;7,8,IF(F98314=0,1,F98314)),pitches[],2,FALSE)+VLOOKUP(IF(E98314&gt;2,3,E98314),smatchups[],2,FALSE)</f>
        <v>#N/A</v>
      </c>
      <c r="K98314" t="e">
        <f t="shared" si="4652"/>
        <v>#N/A</v>
      </c>
      <c r="L98314" t="e">
        <f t="shared" si="4651"/>
        <v>#N/A</v>
      </c>
      <c r="M98314" t="e">
        <f t="shared" si="4653"/>
        <v>#N/A</v>
      </c>
    </row>
    <row r="98315" spans="10:13" x14ac:dyDescent="0.35">
      <c r="J98315" t="e">
        <f>wOBA+VLOOKUP(D98315,order[],2,FALSE)+VLOOKUP(IF(F98315&gt;7,8,IF(F98315=0,1,F98315)),pitches[],2,FALSE)+VLOOKUP(IF(E98315&gt;2,3,E98315),smatchups[],2,FALSE)</f>
        <v>#N/A</v>
      </c>
      <c r="K98315" t="e">
        <f t="shared" si="4652"/>
        <v>#N/A</v>
      </c>
      <c r="L98315" t="e">
        <f t="shared" si="4651"/>
        <v>#N/A</v>
      </c>
      <c r="M98315" t="e">
        <f t="shared" si="4653"/>
        <v>#N/A</v>
      </c>
    </row>
    <row r="98316" spans="10:13" x14ac:dyDescent="0.35">
      <c r="J98316" t="e">
        <f>wOBA+VLOOKUP(D98316,order[],2,FALSE)+VLOOKUP(IF(F98316&gt;7,8,IF(F98316=0,1,F98316)),pitches[],2,FALSE)+VLOOKUP(IF(E98316&gt;2,3,E98316),smatchups[],2,FALSE)</f>
        <v>#N/A</v>
      </c>
      <c r="K98316" t="e">
        <f t="shared" si="4652"/>
        <v>#N/A</v>
      </c>
      <c r="L98316" t="e">
        <f t="shared" si="4651"/>
        <v>#N/A</v>
      </c>
      <c r="M98316" t="e">
        <f t="shared" si="4653"/>
        <v>#N/A</v>
      </c>
    </row>
    <row r="98317" spans="10:13" x14ac:dyDescent="0.35">
      <c r="J98317" t="e">
        <f>wOBA+VLOOKUP(D98317,order[],2,FALSE)+VLOOKUP(IF(F98317&gt;7,8,IF(F98317=0,1,F98317)),pitches[],2,FALSE)+VLOOKUP(IF(E98317&gt;2,3,E98317),smatchups[],2,FALSE)</f>
        <v>#N/A</v>
      </c>
      <c r="K98317" t="e">
        <f t="shared" si="4652"/>
        <v>#N/A</v>
      </c>
      <c r="L98317" t="e">
        <f t="shared" si="4651"/>
        <v>#N/A</v>
      </c>
      <c r="M98317" t="e">
        <f t="shared" si="4653"/>
        <v>#N/A</v>
      </c>
    </row>
    <row r="98318" spans="10:13" x14ac:dyDescent="0.35">
      <c r="J98318" t="e">
        <f>wOBA+VLOOKUP(D98318,order[],2,FALSE)+VLOOKUP(IF(F98318&gt;7,8,IF(F98318=0,1,F98318)),pitches[],2,FALSE)+VLOOKUP(IF(E98318&gt;2,3,E98318),smatchups[],2,FALSE)</f>
        <v>#N/A</v>
      </c>
      <c r="K98318" t="e">
        <f t="shared" si="4652"/>
        <v>#N/A</v>
      </c>
      <c r="L98318" t="e">
        <f t="shared" si="4651"/>
        <v>#N/A</v>
      </c>
      <c r="M98318" t="e">
        <f t="shared" si="4653"/>
        <v>#N/A</v>
      </c>
    </row>
    <row r="98319" spans="10:13" x14ac:dyDescent="0.35">
      <c r="J98319" t="e">
        <f>wOBA+VLOOKUP(D98319,order[],2,FALSE)+VLOOKUP(IF(F98319&gt;7,8,IF(F98319=0,1,F98319)),pitches[],2,FALSE)+VLOOKUP(IF(E98319&gt;2,3,E98319),smatchups[],2,FALSE)</f>
        <v>#N/A</v>
      </c>
      <c r="K98319" t="e">
        <f t="shared" si="4652"/>
        <v>#N/A</v>
      </c>
      <c r="L98319" t="e">
        <f t="shared" si="4651"/>
        <v>#N/A</v>
      </c>
      <c r="M98319" t="e">
        <f t="shared" si="4653"/>
        <v>#N/A</v>
      </c>
    </row>
    <row r="98320" spans="10:13" x14ac:dyDescent="0.35">
      <c r="J98320" t="e">
        <f>wOBA+VLOOKUP(D98320,order[],2,FALSE)+VLOOKUP(IF(F98320&gt;7,8,IF(F98320=0,1,F98320)),pitches[],2,FALSE)+VLOOKUP(IF(E98320&gt;2,3,E98320),smatchups[],2,FALSE)</f>
        <v>#N/A</v>
      </c>
      <c r="K98320" t="e">
        <f t="shared" si="4652"/>
        <v>#N/A</v>
      </c>
      <c r="L98320" t="e">
        <f t="shared" si="4651"/>
        <v>#N/A</v>
      </c>
      <c r="M98320" t="e">
        <f t="shared" si="4653"/>
        <v>#N/A</v>
      </c>
    </row>
    <row r="98321" spans="10:13" x14ac:dyDescent="0.35">
      <c r="J98321" t="e">
        <f>wOBA+VLOOKUP(D98321,order[],2,FALSE)+VLOOKUP(IF(F98321&gt;7,8,IF(F98321=0,1,F98321)),pitches[],2,FALSE)+VLOOKUP(IF(E98321&gt;2,3,E98321),smatchups[],2,FALSE)</f>
        <v>#N/A</v>
      </c>
      <c r="K98321" t="e">
        <f t="shared" si="4652"/>
        <v>#N/A</v>
      </c>
      <c r="L98321" t="e">
        <f t="shared" si="4651"/>
        <v>#N/A</v>
      </c>
      <c r="M98321" t="e">
        <f t="shared" si="4653"/>
        <v>#N/A</v>
      </c>
    </row>
    <row r="98322" spans="10:13" x14ac:dyDescent="0.35">
      <c r="J98322" t="e">
        <f>wOBA+VLOOKUP(D98322,order[],2,FALSE)+VLOOKUP(IF(F98322&gt;7,8,IF(F98322=0,1,F98322)),pitches[],2,FALSE)+VLOOKUP(IF(E98322&gt;2,3,E98322),smatchups[],2,FALSE)</f>
        <v>#N/A</v>
      </c>
      <c r="K98322" t="e">
        <f t="shared" si="4652"/>
        <v>#N/A</v>
      </c>
      <c r="L98322" t="e">
        <f t="shared" si="4651"/>
        <v>#N/A</v>
      </c>
      <c r="M98322" t="e">
        <f t="shared" si="4653"/>
        <v>#N/A</v>
      </c>
    </row>
    <row r="98323" spans="10:13" x14ac:dyDescent="0.35">
      <c r="J98323" t="e">
        <f>wOBA+VLOOKUP(D98323,order[],2,FALSE)+VLOOKUP(IF(F98323&gt;7,8,IF(F98323=0,1,F98323)),pitches[],2,FALSE)+VLOOKUP(IF(E98323&gt;2,3,E98323),smatchups[],2,FALSE)</f>
        <v>#N/A</v>
      </c>
      <c r="K98323" t="e">
        <f t="shared" si="4652"/>
        <v>#N/A</v>
      </c>
      <c r="L98323" t="e">
        <f t="shared" si="4651"/>
        <v>#N/A</v>
      </c>
      <c r="M98323" t="e">
        <f t="shared" si="4653"/>
        <v>#N/A</v>
      </c>
    </row>
    <row r="98324" spans="10:13" x14ac:dyDescent="0.35">
      <c r="J98324" t="e">
        <f>wOBA+VLOOKUP(D98324,order[],2,FALSE)+VLOOKUP(IF(F98324&gt;7,8,IF(F98324=0,1,F98324)),pitches[],2,FALSE)+VLOOKUP(IF(E98324&gt;2,3,E98324),smatchups[],2,FALSE)</f>
        <v>#N/A</v>
      </c>
      <c r="K98324" t="e">
        <f t="shared" si="4652"/>
        <v>#N/A</v>
      </c>
      <c r="L98324" t="e">
        <f t="shared" si="4651"/>
        <v>#N/A</v>
      </c>
      <c r="M98324" t="e">
        <f t="shared" si="4653"/>
        <v>#N/A</v>
      </c>
    </row>
    <row r="98325" spans="10:13" x14ac:dyDescent="0.35">
      <c r="J98325" t="e">
        <f>wOBA+VLOOKUP(D98325,order[],2,FALSE)+VLOOKUP(IF(F98325&gt;7,8,IF(F98325=0,1,F98325)),pitches[],2,FALSE)+VLOOKUP(IF(E98325&gt;2,3,E98325),smatchups[],2,FALSE)</f>
        <v>#N/A</v>
      </c>
      <c r="K98325" t="e">
        <f t="shared" si="4652"/>
        <v>#N/A</v>
      </c>
      <c r="L98325" t="e">
        <f t="shared" si="4651"/>
        <v>#N/A</v>
      </c>
      <c r="M98325" t="e">
        <f t="shared" si="4653"/>
        <v>#N/A</v>
      </c>
    </row>
    <row r="98326" spans="10:13" x14ac:dyDescent="0.35">
      <c r="J98326" t="e">
        <f>wOBA+VLOOKUP(D98326,order[],2,FALSE)+VLOOKUP(IF(F98326&gt;7,8,IF(F98326=0,1,F98326)),pitches[],2,FALSE)+VLOOKUP(IF(E98326&gt;2,3,E98326),smatchups[],2,FALSE)</f>
        <v>#N/A</v>
      </c>
      <c r="K98326" t="e">
        <f t="shared" si="4652"/>
        <v>#N/A</v>
      </c>
      <c r="L98326" t="e">
        <f t="shared" si="4651"/>
        <v>#N/A</v>
      </c>
      <c r="M98326" t="e">
        <f t="shared" si="4653"/>
        <v>#N/A</v>
      </c>
    </row>
    <row r="98327" spans="10:13" x14ac:dyDescent="0.35">
      <c r="J98327" t="e">
        <f>wOBA+VLOOKUP(D98327,order[],2,FALSE)+VLOOKUP(IF(F98327&gt;7,8,IF(F98327=0,1,F98327)),pitches[],2,FALSE)+VLOOKUP(IF(E98327&gt;2,3,E98327),smatchups[],2,FALSE)</f>
        <v>#N/A</v>
      </c>
      <c r="K98327" t="e">
        <f t="shared" si="4652"/>
        <v>#N/A</v>
      </c>
      <c r="L98327" t="e">
        <f t="shared" si="4651"/>
        <v>#N/A</v>
      </c>
      <c r="M98327" t="e">
        <f t="shared" si="4653"/>
        <v>#N/A</v>
      </c>
    </row>
    <row r="98328" spans="10:13" x14ac:dyDescent="0.35">
      <c r="J98328" t="e">
        <f>wOBA+VLOOKUP(D98328,order[],2,FALSE)+VLOOKUP(IF(F98328&gt;7,8,IF(F98328=0,1,F98328)),pitches[],2,FALSE)+VLOOKUP(IF(E98328&gt;2,3,E98328),smatchups[],2,FALSE)</f>
        <v>#N/A</v>
      </c>
      <c r="K98328" t="e">
        <f t="shared" si="4652"/>
        <v>#N/A</v>
      </c>
      <c r="L98328" t="e">
        <f t="shared" si="4651"/>
        <v>#N/A</v>
      </c>
      <c r="M98328" t="e">
        <f t="shared" si="4653"/>
        <v>#N/A</v>
      </c>
    </row>
    <row r="98329" spans="10:13" x14ac:dyDescent="0.35">
      <c r="J98329" t="e">
        <f>wOBA+VLOOKUP(D98329,order[],2,FALSE)+VLOOKUP(IF(F98329&gt;7,8,IF(F98329=0,1,F98329)),pitches[],2,FALSE)+VLOOKUP(IF(E98329&gt;2,3,E98329),smatchups[],2,FALSE)</f>
        <v>#N/A</v>
      </c>
      <c r="K98329" t="e">
        <f t="shared" si="4652"/>
        <v>#N/A</v>
      </c>
      <c r="L98329" t="e">
        <f t="shared" si="4651"/>
        <v>#N/A</v>
      </c>
      <c r="M98329" t="e">
        <f t="shared" si="4653"/>
        <v>#N/A</v>
      </c>
    </row>
    <row r="98330" spans="10:13" x14ac:dyDescent="0.35">
      <c r="J98330" t="e">
        <f>wOBA+VLOOKUP(D98330,order[],2,FALSE)+VLOOKUP(IF(F98330&gt;7,8,IF(F98330=0,1,F98330)),pitches[],2,FALSE)+VLOOKUP(IF(E98330&gt;2,3,E98330),smatchups[],2,FALSE)</f>
        <v>#N/A</v>
      </c>
      <c r="K98330" t="e">
        <f t="shared" si="4652"/>
        <v>#N/A</v>
      </c>
      <c r="L98330" t="e">
        <f t="shared" si="4651"/>
        <v>#N/A</v>
      </c>
      <c r="M98330" t="e">
        <f t="shared" si="4653"/>
        <v>#N/A</v>
      </c>
    </row>
    <row r="98331" spans="10:13" x14ac:dyDescent="0.35">
      <c r="J98331" t="e">
        <f>wOBA+VLOOKUP(D98331,order[],2,FALSE)+VLOOKUP(IF(F98331&gt;7,8,IF(F98331=0,1,F98331)),pitches[],2,FALSE)+VLOOKUP(IF(E98331&gt;2,3,E98331),smatchups[],2,FALSE)</f>
        <v>#N/A</v>
      </c>
      <c r="K98331" t="e">
        <f t="shared" si="4652"/>
        <v>#N/A</v>
      </c>
      <c r="L98331" t="e">
        <f t="shared" si="4651"/>
        <v>#N/A</v>
      </c>
      <c r="M98331" t="e">
        <f t="shared" si="4653"/>
        <v>#N/A</v>
      </c>
    </row>
    <row r="98332" spans="10:13" x14ac:dyDescent="0.35">
      <c r="J98332" t="e">
        <f>wOBA+VLOOKUP(D98332,order[],2,FALSE)+VLOOKUP(IF(F98332&gt;7,8,IF(F98332=0,1,F98332)),pitches[],2,FALSE)+VLOOKUP(IF(E98332&gt;2,3,E98332),smatchups[],2,FALSE)</f>
        <v>#N/A</v>
      </c>
      <c r="K98332" t="e">
        <f t="shared" si="4652"/>
        <v>#N/A</v>
      </c>
      <c r="L98332" t="e">
        <f t="shared" si="4651"/>
        <v>#N/A</v>
      </c>
      <c r="M98332" t="e">
        <f t="shared" si="4653"/>
        <v>#N/A</v>
      </c>
    </row>
    <row r="98333" spans="10:13" x14ac:dyDescent="0.35">
      <c r="J98333" t="e">
        <f>wOBA+VLOOKUP(D98333,order[],2,FALSE)+VLOOKUP(IF(F98333&gt;7,8,IF(F98333=0,1,F98333)),pitches[],2,FALSE)+VLOOKUP(IF(E98333&gt;2,3,E98333),smatchups[],2,FALSE)</f>
        <v>#N/A</v>
      </c>
      <c r="K98333" t="e">
        <f t="shared" si="4652"/>
        <v>#N/A</v>
      </c>
      <c r="L98333" t="e">
        <f t="shared" si="4651"/>
        <v>#N/A</v>
      </c>
      <c r="M98333" t="e">
        <f t="shared" si="4653"/>
        <v>#N/A</v>
      </c>
    </row>
    <row r="98334" spans="10:13" x14ac:dyDescent="0.35">
      <c r="J98334" t="e">
        <f>wOBA+VLOOKUP(D98334,order[],2,FALSE)+VLOOKUP(IF(F98334&gt;7,8,IF(F98334=0,1,F98334)),pitches[],2,FALSE)+VLOOKUP(IF(E98334&gt;2,3,E98334),smatchups[],2,FALSE)</f>
        <v>#N/A</v>
      </c>
      <c r="K98334" t="e">
        <f t="shared" si="4652"/>
        <v>#N/A</v>
      </c>
      <c r="L98334" t="e">
        <f t="shared" si="4651"/>
        <v>#N/A</v>
      </c>
      <c r="M98334" t="e">
        <f t="shared" si="4653"/>
        <v>#N/A</v>
      </c>
    </row>
    <row r="98335" spans="10:13" x14ac:dyDescent="0.35">
      <c r="J98335" t="e">
        <f>wOBA+VLOOKUP(D98335,order[],2,FALSE)+VLOOKUP(IF(F98335&gt;7,8,IF(F98335=0,1,F98335)),pitches[],2,FALSE)+VLOOKUP(IF(E98335&gt;2,3,E98335),smatchups[],2,FALSE)</f>
        <v>#N/A</v>
      </c>
      <c r="K98335" t="e">
        <f t="shared" si="4652"/>
        <v>#N/A</v>
      </c>
      <c r="L98335" t="e">
        <f t="shared" si="4651"/>
        <v>#N/A</v>
      </c>
      <c r="M98335" t="e">
        <f t="shared" si="4653"/>
        <v>#N/A</v>
      </c>
    </row>
    <row r="98336" spans="10:13" x14ac:dyDescent="0.35">
      <c r="J98336" t="e">
        <f>wOBA+VLOOKUP(D98336,order[],2,FALSE)+VLOOKUP(IF(F98336&gt;7,8,IF(F98336=0,1,F98336)),pitches[],2,FALSE)+VLOOKUP(IF(E98336&gt;2,3,E98336),smatchups[],2,FALSE)</f>
        <v>#N/A</v>
      </c>
      <c r="K98336" t="e">
        <f t="shared" si="4652"/>
        <v>#N/A</v>
      </c>
      <c r="L98336" t="e">
        <f t="shared" si="4651"/>
        <v>#N/A</v>
      </c>
      <c r="M98336" t="e">
        <f t="shared" si="4653"/>
        <v>#N/A</v>
      </c>
    </row>
    <row r="98337" spans="10:13" x14ac:dyDescent="0.35">
      <c r="J98337" t="e">
        <f>wOBA+VLOOKUP(D98337,order[],2,FALSE)+VLOOKUP(IF(F98337&gt;7,8,IF(F98337=0,1,F98337)),pitches[],2,FALSE)+VLOOKUP(IF(E98337&gt;2,3,E98337),smatchups[],2,FALSE)</f>
        <v>#N/A</v>
      </c>
      <c r="K98337" t="e">
        <f t="shared" si="4652"/>
        <v>#N/A</v>
      </c>
      <c r="L98337" t="e">
        <f t="shared" si="4651"/>
        <v>#N/A</v>
      </c>
      <c r="M98337" t="e">
        <f t="shared" si="4653"/>
        <v>#N/A</v>
      </c>
    </row>
    <row r="98338" spans="10:13" x14ac:dyDescent="0.35">
      <c r="J98338" t="e">
        <f>wOBA+VLOOKUP(D98338,order[],2,FALSE)+VLOOKUP(IF(F98338&gt;7,8,IF(F98338=0,1,F98338)),pitches[],2,FALSE)+VLOOKUP(IF(E98338&gt;2,3,E98338),smatchups[],2,FALSE)</f>
        <v>#N/A</v>
      </c>
      <c r="K98338" t="e">
        <f t="shared" si="4652"/>
        <v>#N/A</v>
      </c>
      <c r="L98338" t="e">
        <f t="shared" si="4651"/>
        <v>#N/A</v>
      </c>
      <c r="M98338" t="e">
        <f t="shared" si="4653"/>
        <v>#N/A</v>
      </c>
    </row>
    <row r="98339" spans="10:13" x14ac:dyDescent="0.35">
      <c r="J98339" t="e">
        <f>wOBA+VLOOKUP(D98339,order[],2,FALSE)+VLOOKUP(IF(F98339&gt;7,8,IF(F98339=0,1,F98339)),pitches[],2,FALSE)+VLOOKUP(IF(E98339&gt;2,3,E98339),smatchups[],2,FALSE)</f>
        <v>#N/A</v>
      </c>
      <c r="K98339" t="e">
        <f t="shared" si="4652"/>
        <v>#N/A</v>
      </c>
      <c r="L98339" t="e">
        <f t="shared" si="4651"/>
        <v>#N/A</v>
      </c>
      <c r="M98339" t="e">
        <f t="shared" si="4653"/>
        <v>#N/A</v>
      </c>
    </row>
    <row r="98340" spans="10:13" x14ac:dyDescent="0.35">
      <c r="J98340" t="e">
        <f>wOBA+VLOOKUP(D98340,order[],2,FALSE)+VLOOKUP(IF(F98340&gt;7,8,IF(F98340=0,1,F98340)),pitches[],2,FALSE)+VLOOKUP(IF(E98340&gt;2,3,E98340),smatchups[],2,FALSE)</f>
        <v>#N/A</v>
      </c>
      <c r="K98340" t="e">
        <f t="shared" si="4652"/>
        <v>#N/A</v>
      </c>
      <c r="L98340" t="e">
        <f t="shared" si="4651"/>
        <v>#N/A</v>
      </c>
      <c r="M98340" t="e">
        <f t="shared" si="4653"/>
        <v>#N/A</v>
      </c>
    </row>
    <row r="98341" spans="10:13" x14ac:dyDescent="0.35">
      <c r="J98341" t="e">
        <f>wOBA+VLOOKUP(D98341,order[],2,FALSE)+VLOOKUP(IF(F98341&gt;7,8,IF(F98341=0,1,F98341)),pitches[],2,FALSE)+VLOOKUP(IF(E98341&gt;2,3,E98341),smatchups[],2,FALSE)</f>
        <v>#N/A</v>
      </c>
      <c r="K98341" t="e">
        <f t="shared" si="4652"/>
        <v>#N/A</v>
      </c>
      <c r="L98341" t="e">
        <f t="shared" si="4651"/>
        <v>#N/A</v>
      </c>
      <c r="M98341" t="e">
        <f t="shared" si="4653"/>
        <v>#N/A</v>
      </c>
    </row>
    <row r="98342" spans="10:13" x14ac:dyDescent="0.35">
      <c r="J98342" t="e">
        <f>wOBA+VLOOKUP(D98342,order[],2,FALSE)+VLOOKUP(IF(F98342&gt;7,8,IF(F98342=0,1,F98342)),pitches[],2,FALSE)+VLOOKUP(IF(E98342&gt;2,3,E98342),smatchups[],2,FALSE)</f>
        <v>#N/A</v>
      </c>
      <c r="K98342" t="e">
        <f t="shared" si="4652"/>
        <v>#N/A</v>
      </c>
      <c r="L98342" t="e">
        <f t="shared" si="4651"/>
        <v>#N/A</v>
      </c>
      <c r="M98342" t="e">
        <f t="shared" si="4653"/>
        <v>#N/A</v>
      </c>
    </row>
    <row r="98343" spans="10:13" x14ac:dyDescent="0.35">
      <c r="J98343" t="e">
        <f>wOBA+VLOOKUP(D98343,order[],2,FALSE)+VLOOKUP(IF(F98343&gt;7,8,IF(F98343=0,1,F98343)),pitches[],2,FALSE)+VLOOKUP(IF(E98343&gt;2,3,E98343),smatchups[],2,FALSE)</f>
        <v>#N/A</v>
      </c>
      <c r="K98343" t="e">
        <f t="shared" si="4652"/>
        <v>#N/A</v>
      </c>
      <c r="L98343" t="e">
        <f t="shared" si="4651"/>
        <v>#N/A</v>
      </c>
      <c r="M98343" t="e">
        <f t="shared" si="4653"/>
        <v>#N/A</v>
      </c>
    </row>
    <row r="98344" spans="10:13" x14ac:dyDescent="0.35">
      <c r="J98344" t="e">
        <f>wOBA+VLOOKUP(D98344,order[],2,FALSE)+VLOOKUP(IF(F98344&gt;7,8,IF(F98344=0,1,F98344)),pitches[],2,FALSE)+VLOOKUP(IF(E98344&gt;2,3,E98344),smatchups[],2,FALSE)</f>
        <v>#N/A</v>
      </c>
      <c r="K98344" t="e">
        <f t="shared" si="4652"/>
        <v>#N/A</v>
      </c>
      <c r="L98344" t="e">
        <f t="shared" si="4651"/>
        <v>#N/A</v>
      </c>
      <c r="M98344" t="e">
        <f t="shared" si="4653"/>
        <v>#N/A</v>
      </c>
    </row>
    <row r="98345" spans="10:13" x14ac:dyDescent="0.35">
      <c r="J98345" t="e">
        <f>wOBA+VLOOKUP(D98345,order[],2,FALSE)+VLOOKUP(IF(F98345&gt;7,8,IF(F98345=0,1,F98345)),pitches[],2,FALSE)+VLOOKUP(IF(E98345&gt;2,3,E98345),smatchups[],2,FALSE)</f>
        <v>#N/A</v>
      </c>
      <c r="K98345" t="e">
        <f t="shared" si="4652"/>
        <v>#N/A</v>
      </c>
      <c r="L98345" t="e">
        <f t="shared" si="4651"/>
        <v>#N/A</v>
      </c>
      <c r="M98345" t="e">
        <f t="shared" si="4653"/>
        <v>#N/A</v>
      </c>
    </row>
    <row r="98346" spans="10:13" x14ac:dyDescent="0.35">
      <c r="J98346" t="e">
        <f>wOBA+VLOOKUP(D98346,order[],2,FALSE)+VLOOKUP(IF(F98346&gt;7,8,IF(F98346=0,1,F98346)),pitches[],2,FALSE)+VLOOKUP(IF(E98346&gt;2,3,E98346),smatchups[],2,FALSE)</f>
        <v>#N/A</v>
      </c>
      <c r="K98346" t="e">
        <f t="shared" si="4652"/>
        <v>#N/A</v>
      </c>
      <c r="L98346" t="e">
        <f t="shared" si="4651"/>
        <v>#N/A</v>
      </c>
      <c r="M98346" t="e">
        <f t="shared" si="4653"/>
        <v>#N/A</v>
      </c>
    </row>
    <row r="98347" spans="10:13" x14ac:dyDescent="0.35">
      <c r="J98347" t="e">
        <f>wOBA+VLOOKUP(D98347,order[],2,FALSE)+VLOOKUP(IF(F98347&gt;7,8,IF(F98347=0,1,F98347)),pitches[],2,FALSE)+VLOOKUP(IF(E98347&gt;2,3,E98347),smatchups[],2,FALSE)</f>
        <v>#N/A</v>
      </c>
      <c r="K98347" t="e">
        <f t="shared" si="4652"/>
        <v>#N/A</v>
      </c>
      <c r="L98347" t="e">
        <f t="shared" si="4651"/>
        <v>#N/A</v>
      </c>
      <c r="M98347" t="e">
        <f t="shared" si="4653"/>
        <v>#N/A</v>
      </c>
    </row>
    <row r="98348" spans="10:13" x14ac:dyDescent="0.35">
      <c r="J98348" t="e">
        <f>wOBA+VLOOKUP(D98348,order[],2,FALSE)+VLOOKUP(IF(F98348&gt;7,8,IF(F98348=0,1,F98348)),pitches[],2,FALSE)+VLOOKUP(IF(E98348&gt;2,3,E98348),smatchups[],2,FALSE)</f>
        <v>#N/A</v>
      </c>
      <c r="K98348" t="e">
        <f t="shared" si="4652"/>
        <v>#N/A</v>
      </c>
      <c r="L98348" t="e">
        <f t="shared" si="4651"/>
        <v>#N/A</v>
      </c>
      <c r="M98348" t="e">
        <f t="shared" si="4653"/>
        <v>#N/A</v>
      </c>
    </row>
    <row r="98349" spans="10:13" x14ac:dyDescent="0.35">
      <c r="J98349" t="e">
        <f>wOBA+VLOOKUP(D98349,order[],2,FALSE)+VLOOKUP(IF(F98349&gt;7,8,IF(F98349=0,1,F98349)),pitches[],2,FALSE)+VLOOKUP(IF(E98349&gt;2,3,E98349),smatchups[],2,FALSE)</f>
        <v>#N/A</v>
      </c>
      <c r="K98349" t="e">
        <f t="shared" si="4652"/>
        <v>#N/A</v>
      </c>
      <c r="L98349" t="e">
        <f t="shared" si="4651"/>
        <v>#N/A</v>
      </c>
      <c r="M98349" t="e">
        <f t="shared" si="4653"/>
        <v>#N/A</v>
      </c>
    </row>
    <row r="98350" spans="10:13" x14ac:dyDescent="0.35">
      <c r="J98350" t="e">
        <f>wOBA+VLOOKUP(D98350,order[],2,FALSE)+VLOOKUP(IF(F98350&gt;7,8,IF(F98350=0,1,F98350)),pitches[],2,FALSE)+VLOOKUP(IF(E98350&gt;2,3,E98350),smatchups[],2,FALSE)</f>
        <v>#N/A</v>
      </c>
      <c r="K98350" t="e">
        <f t="shared" si="4652"/>
        <v>#N/A</v>
      </c>
      <c r="L98350" t="e">
        <f t="shared" si="4651"/>
        <v>#N/A</v>
      </c>
      <c r="M98350" t="e">
        <f t="shared" si="4653"/>
        <v>#N/A</v>
      </c>
    </row>
    <row r="98351" spans="10:13" x14ac:dyDescent="0.35">
      <c r="J98351" t="e">
        <f>wOBA+VLOOKUP(D98351,order[],2,FALSE)+VLOOKUP(IF(F98351&gt;7,8,IF(F98351=0,1,F98351)),pitches[],2,FALSE)+VLOOKUP(IF(E98351&gt;2,3,E98351),smatchups[],2,FALSE)</f>
        <v>#N/A</v>
      </c>
      <c r="K98351" t="e">
        <f t="shared" si="4652"/>
        <v>#N/A</v>
      </c>
      <c r="L98351" t="e">
        <f t="shared" si="4651"/>
        <v>#N/A</v>
      </c>
      <c r="M98351" t="e">
        <f t="shared" si="4653"/>
        <v>#N/A</v>
      </c>
    </row>
    <row r="98352" spans="10:13" x14ac:dyDescent="0.35">
      <c r="J98352" t="e">
        <f>wOBA+VLOOKUP(D98352,order[],2,FALSE)+VLOOKUP(IF(F98352&gt;7,8,IF(F98352=0,1,F98352)),pitches[],2,FALSE)+VLOOKUP(IF(E98352&gt;2,3,E98352),smatchups[],2,FALSE)</f>
        <v>#N/A</v>
      </c>
      <c r="K98352" t="e">
        <f t="shared" si="4652"/>
        <v>#N/A</v>
      </c>
      <c r="L98352" t="e">
        <f t="shared" si="4651"/>
        <v>#N/A</v>
      </c>
      <c r="M98352" t="e">
        <f t="shared" si="4653"/>
        <v>#N/A</v>
      </c>
    </row>
    <row r="98353" spans="10:13" x14ac:dyDescent="0.35">
      <c r="J98353" t="e">
        <f>wOBA+VLOOKUP(D98353,order[],2,FALSE)+VLOOKUP(IF(F98353&gt;7,8,IF(F98353=0,1,F98353)),pitches[],2,FALSE)+VLOOKUP(IF(E98353&gt;2,3,E98353),smatchups[],2,FALSE)</f>
        <v>#N/A</v>
      </c>
      <c r="K98353" t="e">
        <f t="shared" si="4652"/>
        <v>#N/A</v>
      </c>
      <c r="L98353" t="e">
        <f t="shared" si="4651"/>
        <v>#N/A</v>
      </c>
      <c r="M98353" t="e">
        <f t="shared" si="4653"/>
        <v>#N/A</v>
      </c>
    </row>
    <row r="98354" spans="10:13" x14ac:dyDescent="0.35">
      <c r="J98354" t="e">
        <f>wOBA+VLOOKUP(D98354,order[],2,FALSE)+VLOOKUP(IF(F98354&gt;7,8,IF(F98354=0,1,F98354)),pitches[],2,FALSE)+VLOOKUP(IF(E98354&gt;2,3,E98354),smatchups[],2,FALSE)</f>
        <v>#N/A</v>
      </c>
      <c r="K98354" t="e">
        <f t="shared" si="4652"/>
        <v>#N/A</v>
      </c>
      <c r="L98354" t="e">
        <f t="shared" si="4651"/>
        <v>#N/A</v>
      </c>
      <c r="M98354" t="e">
        <f t="shared" si="4653"/>
        <v>#N/A</v>
      </c>
    </row>
    <row r="98355" spans="10:13" x14ac:dyDescent="0.35">
      <c r="J98355" t="e">
        <f>wOBA+VLOOKUP(D98355,order[],2,FALSE)+VLOOKUP(IF(F98355&gt;7,8,IF(F98355=0,1,F98355)),pitches[],2,FALSE)+VLOOKUP(IF(E98355&gt;2,3,E98355),smatchups[],2,FALSE)</f>
        <v>#N/A</v>
      </c>
      <c r="K98355" t="e">
        <f t="shared" si="4652"/>
        <v>#N/A</v>
      </c>
      <c r="L98355" t="e">
        <f t="shared" si="4651"/>
        <v>#N/A</v>
      </c>
      <c r="M98355" t="e">
        <f t="shared" si="4653"/>
        <v>#N/A</v>
      </c>
    </row>
    <row r="98356" spans="10:13" x14ac:dyDescent="0.35">
      <c r="J98356" t="e">
        <f>wOBA+VLOOKUP(D98356,order[],2,FALSE)+VLOOKUP(IF(F98356&gt;7,8,IF(F98356=0,1,F98356)),pitches[],2,FALSE)+VLOOKUP(IF(E98356&gt;2,3,E98356),smatchups[],2,FALSE)</f>
        <v>#N/A</v>
      </c>
      <c r="K98356" t="e">
        <f t="shared" si="4652"/>
        <v>#N/A</v>
      </c>
      <c r="L98356" t="e">
        <f t="shared" si="4651"/>
        <v>#N/A</v>
      </c>
      <c r="M98356" t="e">
        <f t="shared" si="4653"/>
        <v>#N/A</v>
      </c>
    </row>
    <row r="98357" spans="10:13" x14ac:dyDescent="0.35">
      <c r="J98357" t="e">
        <f>wOBA+VLOOKUP(D98357,order[],2,FALSE)+VLOOKUP(IF(F98357&gt;7,8,IF(F98357=0,1,F98357)),pitches[],2,FALSE)+VLOOKUP(IF(E98357&gt;2,3,E98357),smatchups[],2,FALSE)</f>
        <v>#N/A</v>
      </c>
      <c r="K98357" t="e">
        <f t="shared" si="4652"/>
        <v>#N/A</v>
      </c>
      <c r="L98357" t="e">
        <f t="shared" si="4651"/>
        <v>#N/A</v>
      </c>
      <c r="M98357" t="e">
        <f t="shared" si="4653"/>
        <v>#N/A</v>
      </c>
    </row>
    <row r="98358" spans="10:13" x14ac:dyDescent="0.35">
      <c r="J98358" t="e">
        <f>wOBA+VLOOKUP(D98358,order[],2,FALSE)+VLOOKUP(IF(F98358&gt;7,8,IF(F98358=0,1,F98358)),pitches[],2,FALSE)+VLOOKUP(IF(E98358&gt;2,3,E98358),smatchups[],2,FALSE)</f>
        <v>#N/A</v>
      </c>
      <c r="K98358" t="e">
        <f t="shared" si="4652"/>
        <v>#N/A</v>
      </c>
      <c r="L98358" t="e">
        <f t="shared" si="4651"/>
        <v>#N/A</v>
      </c>
      <c r="M98358" t="e">
        <f t="shared" si="4653"/>
        <v>#N/A</v>
      </c>
    </row>
    <row r="98359" spans="10:13" x14ac:dyDescent="0.35">
      <c r="J98359" t="e">
        <f>wOBA+VLOOKUP(D98359,order[],2,FALSE)+VLOOKUP(IF(F98359&gt;7,8,IF(F98359=0,1,F98359)),pitches[],2,FALSE)+VLOOKUP(IF(E98359&gt;2,3,E98359),smatchups[],2,FALSE)</f>
        <v>#N/A</v>
      </c>
      <c r="K98359" t="e">
        <f t="shared" si="4652"/>
        <v>#N/A</v>
      </c>
      <c r="L98359" t="e">
        <f t="shared" si="4651"/>
        <v>#N/A</v>
      </c>
      <c r="M98359" t="e">
        <f t="shared" si="4653"/>
        <v>#N/A</v>
      </c>
    </row>
    <row r="98360" spans="10:13" x14ac:dyDescent="0.35">
      <c r="J98360" t="e">
        <f>wOBA+VLOOKUP(D98360,order[],2,FALSE)+VLOOKUP(IF(F98360&gt;7,8,IF(F98360=0,1,F98360)),pitches[],2,FALSE)+VLOOKUP(IF(E98360&gt;2,3,E98360),smatchups[],2,FALSE)</f>
        <v>#N/A</v>
      </c>
      <c r="K98360" t="e">
        <f t="shared" si="4652"/>
        <v>#N/A</v>
      </c>
      <c r="L98360" t="e">
        <f t="shared" si="4651"/>
        <v>#N/A</v>
      </c>
      <c r="M98360" t="e">
        <f t="shared" si="4653"/>
        <v>#N/A</v>
      </c>
    </row>
    <row r="98361" spans="10:13" x14ac:dyDescent="0.35">
      <c r="J98361" t="e">
        <f>wOBA+VLOOKUP(D98361,order[],2,FALSE)+VLOOKUP(IF(F98361&gt;7,8,IF(F98361=0,1,F98361)),pitches[],2,FALSE)+VLOOKUP(IF(E98361&gt;2,3,E98361),smatchups[],2,FALSE)</f>
        <v>#N/A</v>
      </c>
      <c r="K98361" t="e">
        <f t="shared" si="4652"/>
        <v>#N/A</v>
      </c>
      <c r="L98361" t="e">
        <f t="shared" si="4651"/>
        <v>#N/A</v>
      </c>
      <c r="M98361" t="e">
        <f t="shared" si="4653"/>
        <v>#N/A</v>
      </c>
    </row>
    <row r="98362" spans="10:13" x14ac:dyDescent="0.35">
      <c r="J98362" t="e">
        <f>wOBA+VLOOKUP(D98362,order[],2,FALSE)+VLOOKUP(IF(F98362&gt;7,8,IF(F98362=0,1,F98362)),pitches[],2,FALSE)+VLOOKUP(IF(E98362&gt;2,3,E98362),smatchups[],2,FALSE)</f>
        <v>#N/A</v>
      </c>
      <c r="K98362" t="e">
        <f t="shared" si="4652"/>
        <v>#N/A</v>
      </c>
      <c r="L98362" t="e">
        <f t="shared" si="4651"/>
        <v>#N/A</v>
      </c>
      <c r="M98362" t="e">
        <f t="shared" si="4653"/>
        <v>#N/A</v>
      </c>
    </row>
    <row r="98363" spans="10:13" x14ac:dyDescent="0.35">
      <c r="J98363" t="e">
        <f>wOBA+VLOOKUP(D98363,order[],2,FALSE)+VLOOKUP(IF(F98363&gt;7,8,IF(F98363=0,1,F98363)),pitches[],2,FALSE)+VLOOKUP(IF(E98363&gt;2,3,E98363),smatchups[],2,FALSE)</f>
        <v>#N/A</v>
      </c>
      <c r="K98363" t="e">
        <f t="shared" si="4652"/>
        <v>#N/A</v>
      </c>
      <c r="L98363" t="e">
        <f t="shared" si="4651"/>
        <v>#N/A</v>
      </c>
      <c r="M98363" t="e">
        <f t="shared" si="4653"/>
        <v>#N/A</v>
      </c>
    </row>
    <row r="98364" spans="10:13" x14ac:dyDescent="0.35">
      <c r="J98364" t="e">
        <f>wOBA+VLOOKUP(D98364,order[],2,FALSE)+VLOOKUP(IF(F98364&gt;7,8,IF(F98364=0,1,F98364)),pitches[],2,FALSE)+VLOOKUP(IF(E98364&gt;2,3,E98364),smatchups[],2,FALSE)</f>
        <v>#N/A</v>
      </c>
      <c r="K98364" t="e">
        <f t="shared" si="4652"/>
        <v>#N/A</v>
      </c>
      <c r="L98364" t="e">
        <f t="shared" si="4651"/>
        <v>#N/A</v>
      </c>
      <c r="M98364" t="e">
        <f t="shared" si="4653"/>
        <v>#N/A</v>
      </c>
    </row>
    <row r="98365" spans="10:13" x14ac:dyDescent="0.35">
      <c r="J98365" t="e">
        <f>wOBA+VLOOKUP(D98365,order[],2,FALSE)+VLOOKUP(IF(F98365&gt;7,8,IF(F98365=0,1,F98365)),pitches[],2,FALSE)+VLOOKUP(IF(E98365&gt;2,3,E98365),smatchups[],2,FALSE)</f>
        <v>#N/A</v>
      </c>
      <c r="K98365" t="e">
        <f t="shared" si="4652"/>
        <v>#N/A</v>
      </c>
      <c r="L98365" t="e">
        <f t="shared" si="4651"/>
        <v>#N/A</v>
      </c>
      <c r="M98365" t="e">
        <f t="shared" si="4653"/>
        <v>#N/A</v>
      </c>
    </row>
    <row r="98366" spans="10:13" x14ac:dyDescent="0.35">
      <c r="J98366" t="e">
        <f>wOBA+VLOOKUP(D98366,order[],2,FALSE)+VLOOKUP(IF(F98366&gt;7,8,IF(F98366=0,1,F98366)),pitches[],2,FALSE)+VLOOKUP(IF(E98366&gt;2,3,E98366),smatchups[],2,FALSE)</f>
        <v>#N/A</v>
      </c>
      <c r="K98366" t="e">
        <f t="shared" si="4652"/>
        <v>#N/A</v>
      </c>
      <c r="L98366" t="e">
        <f t="shared" si="4651"/>
        <v>#N/A</v>
      </c>
      <c r="M98366" t="e">
        <f t="shared" si="4653"/>
        <v>#N/A</v>
      </c>
    </row>
    <row r="98367" spans="10:13" x14ac:dyDescent="0.35">
      <c r="J98367" t="e">
        <f>wOBA+VLOOKUP(D98367,order[],2,FALSE)+VLOOKUP(IF(F98367&gt;7,8,IF(F98367=0,1,F98367)),pitches[],2,FALSE)+VLOOKUP(IF(E98367&gt;2,3,E98367),smatchups[],2,FALSE)</f>
        <v>#N/A</v>
      </c>
      <c r="K98367" t="e">
        <f t="shared" si="4652"/>
        <v>#N/A</v>
      </c>
      <c r="L98367" t="e">
        <f t="shared" si="4651"/>
        <v>#N/A</v>
      </c>
      <c r="M98367" t="e">
        <f t="shared" si="4653"/>
        <v>#N/A</v>
      </c>
    </row>
    <row r="98368" spans="10:13" x14ac:dyDescent="0.35">
      <c r="J98368" t="e">
        <f>wOBA+VLOOKUP(D98368,order[],2,FALSE)+VLOOKUP(IF(F98368&gt;7,8,IF(F98368=0,1,F98368)),pitches[],2,FALSE)+VLOOKUP(IF(E98368&gt;2,3,E98368),smatchups[],2,FALSE)</f>
        <v>#N/A</v>
      </c>
      <c r="K98368" t="e">
        <f t="shared" si="4652"/>
        <v>#N/A</v>
      </c>
      <c r="L98368" t="e">
        <f t="shared" si="4651"/>
        <v>#N/A</v>
      </c>
      <c r="M98368" t="e">
        <f t="shared" si="4653"/>
        <v>#N/A</v>
      </c>
    </row>
    <row r="98369" spans="10:13" x14ac:dyDescent="0.35">
      <c r="J98369" t="e">
        <f>wOBA+VLOOKUP(D98369,order[],2,FALSE)+VLOOKUP(IF(F98369&gt;7,8,IF(F98369=0,1,F98369)),pitches[],2,FALSE)+VLOOKUP(IF(E98369&gt;2,3,E98369),smatchups[],2,FALSE)</f>
        <v>#N/A</v>
      </c>
      <c r="K98369" t="e">
        <f t="shared" si="4652"/>
        <v>#N/A</v>
      </c>
      <c r="L98369" t="e">
        <f t="shared" si="4651"/>
        <v>#N/A</v>
      </c>
      <c r="M98369" t="e">
        <f t="shared" si="4653"/>
        <v>#N/A</v>
      </c>
    </row>
    <row r="98370" spans="10:13" x14ac:dyDescent="0.35">
      <c r="J98370" t="e">
        <f>wOBA+VLOOKUP(D98370,order[],2,FALSE)+VLOOKUP(IF(F98370&gt;7,8,IF(F98370=0,1,F98370)),pitches[],2,FALSE)+VLOOKUP(IF(E98370&gt;2,3,E98370),smatchups[],2,FALSE)</f>
        <v>#N/A</v>
      </c>
      <c r="K98370" t="e">
        <f t="shared" si="4652"/>
        <v>#N/A</v>
      </c>
      <c r="L98370" t="e">
        <f t="shared" ref="L98370:L98433" si="4654">IF(E98370=0,BF$1+BE$1*F98370,IF(E98370=1,BF$2+BE$2*F98370,IF(E98370=2,BF$3+BE$3*F98370,BF$4+BE$4*F98370)))+J98370</f>
        <v>#N/A</v>
      </c>
      <c r="M98370" t="e">
        <f t="shared" si="4653"/>
        <v>#N/A</v>
      </c>
    </row>
    <row r="98371" spans="10:13" x14ac:dyDescent="0.35">
      <c r="J98371" t="e">
        <f>wOBA+VLOOKUP(D98371,order[],2,FALSE)+VLOOKUP(IF(F98371&gt;7,8,IF(F98371=0,1,F98371)),pitches[],2,FALSE)+VLOOKUP(IF(E98371&gt;2,3,E98371),smatchups[],2,FALSE)</f>
        <v>#N/A</v>
      </c>
      <c r="K98371" t="e">
        <f t="shared" ref="K98371:K98434" si="4655">H98371-J98371</f>
        <v>#N/A</v>
      </c>
      <c r="L98371" t="e">
        <f t="shared" si="4654"/>
        <v>#N/A</v>
      </c>
      <c r="M98371" t="e">
        <f t="shared" ref="M98371:M98434" si="4656">H98371-L98371</f>
        <v>#N/A</v>
      </c>
    </row>
    <row r="98372" spans="10:13" x14ac:dyDescent="0.35">
      <c r="J98372" t="e">
        <f>wOBA+VLOOKUP(D98372,order[],2,FALSE)+VLOOKUP(IF(F98372&gt;7,8,IF(F98372=0,1,F98372)),pitches[],2,FALSE)+VLOOKUP(IF(E98372&gt;2,3,E98372),smatchups[],2,FALSE)</f>
        <v>#N/A</v>
      </c>
      <c r="K98372" t="e">
        <f t="shared" si="4655"/>
        <v>#N/A</v>
      </c>
      <c r="L98372" t="e">
        <f t="shared" si="4654"/>
        <v>#N/A</v>
      </c>
      <c r="M98372" t="e">
        <f t="shared" si="4656"/>
        <v>#N/A</v>
      </c>
    </row>
    <row r="98373" spans="10:13" x14ac:dyDescent="0.35">
      <c r="J98373" t="e">
        <f>wOBA+VLOOKUP(D98373,order[],2,FALSE)+VLOOKUP(IF(F98373&gt;7,8,IF(F98373=0,1,F98373)),pitches[],2,FALSE)+VLOOKUP(IF(E98373&gt;2,3,E98373),smatchups[],2,FALSE)</f>
        <v>#N/A</v>
      </c>
      <c r="K98373" t="e">
        <f t="shared" si="4655"/>
        <v>#N/A</v>
      </c>
      <c r="L98373" t="e">
        <f t="shared" si="4654"/>
        <v>#N/A</v>
      </c>
      <c r="M98373" t="e">
        <f t="shared" si="4656"/>
        <v>#N/A</v>
      </c>
    </row>
    <row r="98374" spans="10:13" x14ac:dyDescent="0.35">
      <c r="J98374" t="e">
        <f>wOBA+VLOOKUP(D98374,order[],2,FALSE)+VLOOKUP(IF(F98374&gt;7,8,IF(F98374=0,1,F98374)),pitches[],2,FALSE)+VLOOKUP(IF(E98374&gt;2,3,E98374),smatchups[],2,FALSE)</f>
        <v>#N/A</v>
      </c>
      <c r="K98374" t="e">
        <f t="shared" si="4655"/>
        <v>#N/A</v>
      </c>
      <c r="L98374" t="e">
        <f t="shared" si="4654"/>
        <v>#N/A</v>
      </c>
      <c r="M98374" t="e">
        <f t="shared" si="4656"/>
        <v>#N/A</v>
      </c>
    </row>
    <row r="98375" spans="10:13" x14ac:dyDescent="0.35">
      <c r="J98375" t="e">
        <f>wOBA+VLOOKUP(D98375,order[],2,FALSE)+VLOOKUP(IF(F98375&gt;7,8,IF(F98375=0,1,F98375)),pitches[],2,FALSE)+VLOOKUP(IF(E98375&gt;2,3,E98375),smatchups[],2,FALSE)</f>
        <v>#N/A</v>
      </c>
      <c r="K98375" t="e">
        <f t="shared" si="4655"/>
        <v>#N/A</v>
      </c>
      <c r="L98375" t="e">
        <f t="shared" si="4654"/>
        <v>#N/A</v>
      </c>
      <c r="M98375" t="e">
        <f t="shared" si="4656"/>
        <v>#N/A</v>
      </c>
    </row>
    <row r="98376" spans="10:13" x14ac:dyDescent="0.35">
      <c r="J98376" t="e">
        <f>wOBA+VLOOKUP(D98376,order[],2,FALSE)+VLOOKUP(IF(F98376&gt;7,8,IF(F98376=0,1,F98376)),pitches[],2,FALSE)+VLOOKUP(IF(E98376&gt;2,3,E98376),smatchups[],2,FALSE)</f>
        <v>#N/A</v>
      </c>
      <c r="K98376" t="e">
        <f t="shared" si="4655"/>
        <v>#N/A</v>
      </c>
      <c r="L98376" t="e">
        <f t="shared" si="4654"/>
        <v>#N/A</v>
      </c>
      <c r="M98376" t="e">
        <f t="shared" si="4656"/>
        <v>#N/A</v>
      </c>
    </row>
    <row r="98377" spans="10:13" x14ac:dyDescent="0.35">
      <c r="J98377" t="e">
        <f>wOBA+VLOOKUP(D98377,order[],2,FALSE)+VLOOKUP(IF(F98377&gt;7,8,IF(F98377=0,1,F98377)),pitches[],2,FALSE)+VLOOKUP(IF(E98377&gt;2,3,E98377),smatchups[],2,FALSE)</f>
        <v>#N/A</v>
      </c>
      <c r="K98377" t="e">
        <f t="shared" si="4655"/>
        <v>#N/A</v>
      </c>
      <c r="L98377" t="e">
        <f t="shared" si="4654"/>
        <v>#N/A</v>
      </c>
      <c r="M98377" t="e">
        <f t="shared" si="4656"/>
        <v>#N/A</v>
      </c>
    </row>
    <row r="98378" spans="10:13" x14ac:dyDescent="0.35">
      <c r="J98378" t="e">
        <f>wOBA+VLOOKUP(D98378,order[],2,FALSE)+VLOOKUP(IF(F98378&gt;7,8,IF(F98378=0,1,F98378)),pitches[],2,FALSE)+VLOOKUP(IF(E98378&gt;2,3,E98378),smatchups[],2,FALSE)</f>
        <v>#N/A</v>
      </c>
      <c r="K98378" t="e">
        <f t="shared" si="4655"/>
        <v>#N/A</v>
      </c>
      <c r="L98378" t="e">
        <f t="shared" si="4654"/>
        <v>#N/A</v>
      </c>
      <c r="M98378" t="e">
        <f t="shared" si="4656"/>
        <v>#N/A</v>
      </c>
    </row>
    <row r="98379" spans="10:13" x14ac:dyDescent="0.35">
      <c r="J98379" t="e">
        <f>wOBA+VLOOKUP(D98379,order[],2,FALSE)+VLOOKUP(IF(F98379&gt;7,8,IF(F98379=0,1,F98379)),pitches[],2,FALSE)+VLOOKUP(IF(E98379&gt;2,3,E98379),smatchups[],2,FALSE)</f>
        <v>#N/A</v>
      </c>
      <c r="K98379" t="e">
        <f t="shared" si="4655"/>
        <v>#N/A</v>
      </c>
      <c r="L98379" t="e">
        <f t="shared" si="4654"/>
        <v>#N/A</v>
      </c>
      <c r="M98379" t="e">
        <f t="shared" si="4656"/>
        <v>#N/A</v>
      </c>
    </row>
    <row r="98380" spans="10:13" x14ac:dyDescent="0.35">
      <c r="J98380" t="e">
        <f>wOBA+VLOOKUP(D98380,order[],2,FALSE)+VLOOKUP(IF(F98380&gt;7,8,IF(F98380=0,1,F98380)),pitches[],2,FALSE)+VLOOKUP(IF(E98380&gt;2,3,E98380),smatchups[],2,FALSE)</f>
        <v>#N/A</v>
      </c>
      <c r="K98380" t="e">
        <f t="shared" si="4655"/>
        <v>#N/A</v>
      </c>
      <c r="L98380" t="e">
        <f t="shared" si="4654"/>
        <v>#N/A</v>
      </c>
      <c r="M98380" t="e">
        <f t="shared" si="4656"/>
        <v>#N/A</v>
      </c>
    </row>
    <row r="98381" spans="10:13" x14ac:dyDescent="0.35">
      <c r="J98381" t="e">
        <f>wOBA+VLOOKUP(D98381,order[],2,FALSE)+VLOOKUP(IF(F98381&gt;7,8,IF(F98381=0,1,F98381)),pitches[],2,FALSE)+VLOOKUP(IF(E98381&gt;2,3,E98381),smatchups[],2,FALSE)</f>
        <v>#N/A</v>
      </c>
      <c r="K98381" t="e">
        <f t="shared" si="4655"/>
        <v>#N/A</v>
      </c>
      <c r="L98381" t="e">
        <f t="shared" si="4654"/>
        <v>#N/A</v>
      </c>
      <c r="M98381" t="e">
        <f t="shared" si="4656"/>
        <v>#N/A</v>
      </c>
    </row>
    <row r="98382" spans="10:13" x14ac:dyDescent="0.35">
      <c r="J98382" t="e">
        <f>wOBA+VLOOKUP(D98382,order[],2,FALSE)+VLOOKUP(IF(F98382&gt;7,8,IF(F98382=0,1,F98382)),pitches[],2,FALSE)+VLOOKUP(IF(E98382&gt;2,3,E98382),smatchups[],2,FALSE)</f>
        <v>#N/A</v>
      </c>
      <c r="K98382" t="e">
        <f t="shared" si="4655"/>
        <v>#N/A</v>
      </c>
      <c r="L98382" t="e">
        <f t="shared" si="4654"/>
        <v>#N/A</v>
      </c>
      <c r="M98382" t="e">
        <f t="shared" si="4656"/>
        <v>#N/A</v>
      </c>
    </row>
    <row r="98383" spans="10:13" x14ac:dyDescent="0.35">
      <c r="J98383" t="e">
        <f>wOBA+VLOOKUP(D98383,order[],2,FALSE)+VLOOKUP(IF(F98383&gt;7,8,IF(F98383=0,1,F98383)),pitches[],2,FALSE)+VLOOKUP(IF(E98383&gt;2,3,E98383),smatchups[],2,FALSE)</f>
        <v>#N/A</v>
      </c>
      <c r="K98383" t="e">
        <f t="shared" si="4655"/>
        <v>#N/A</v>
      </c>
      <c r="L98383" t="e">
        <f t="shared" si="4654"/>
        <v>#N/A</v>
      </c>
      <c r="M98383" t="e">
        <f t="shared" si="4656"/>
        <v>#N/A</v>
      </c>
    </row>
    <row r="98384" spans="10:13" x14ac:dyDescent="0.35">
      <c r="J98384" t="e">
        <f>wOBA+VLOOKUP(D98384,order[],2,FALSE)+VLOOKUP(IF(F98384&gt;7,8,IF(F98384=0,1,F98384)),pitches[],2,FALSE)+VLOOKUP(IF(E98384&gt;2,3,E98384),smatchups[],2,FALSE)</f>
        <v>#N/A</v>
      </c>
      <c r="K98384" t="e">
        <f t="shared" si="4655"/>
        <v>#N/A</v>
      </c>
      <c r="L98384" t="e">
        <f t="shared" si="4654"/>
        <v>#N/A</v>
      </c>
      <c r="M98384" t="e">
        <f t="shared" si="4656"/>
        <v>#N/A</v>
      </c>
    </row>
    <row r="98385" spans="10:13" x14ac:dyDescent="0.35">
      <c r="J98385" t="e">
        <f>wOBA+VLOOKUP(D98385,order[],2,FALSE)+VLOOKUP(IF(F98385&gt;7,8,IF(F98385=0,1,F98385)),pitches[],2,FALSE)+VLOOKUP(IF(E98385&gt;2,3,E98385),smatchups[],2,FALSE)</f>
        <v>#N/A</v>
      </c>
      <c r="K98385" t="e">
        <f t="shared" si="4655"/>
        <v>#N/A</v>
      </c>
      <c r="L98385" t="e">
        <f t="shared" si="4654"/>
        <v>#N/A</v>
      </c>
      <c r="M98385" t="e">
        <f t="shared" si="4656"/>
        <v>#N/A</v>
      </c>
    </row>
    <row r="98386" spans="10:13" x14ac:dyDescent="0.35">
      <c r="J98386" t="e">
        <f>wOBA+VLOOKUP(D98386,order[],2,FALSE)+VLOOKUP(IF(F98386&gt;7,8,IF(F98386=0,1,F98386)),pitches[],2,FALSE)+VLOOKUP(IF(E98386&gt;2,3,E98386),smatchups[],2,FALSE)</f>
        <v>#N/A</v>
      </c>
      <c r="K98386" t="e">
        <f t="shared" si="4655"/>
        <v>#N/A</v>
      </c>
      <c r="L98386" t="e">
        <f t="shared" si="4654"/>
        <v>#N/A</v>
      </c>
      <c r="M98386" t="e">
        <f t="shared" si="4656"/>
        <v>#N/A</v>
      </c>
    </row>
    <row r="98387" spans="10:13" x14ac:dyDescent="0.35">
      <c r="J98387" t="e">
        <f>wOBA+VLOOKUP(D98387,order[],2,FALSE)+VLOOKUP(IF(F98387&gt;7,8,IF(F98387=0,1,F98387)),pitches[],2,FALSE)+VLOOKUP(IF(E98387&gt;2,3,E98387),smatchups[],2,FALSE)</f>
        <v>#N/A</v>
      </c>
      <c r="K98387" t="e">
        <f t="shared" si="4655"/>
        <v>#N/A</v>
      </c>
      <c r="L98387" t="e">
        <f t="shared" si="4654"/>
        <v>#N/A</v>
      </c>
      <c r="M98387" t="e">
        <f t="shared" si="4656"/>
        <v>#N/A</v>
      </c>
    </row>
    <row r="98388" spans="10:13" x14ac:dyDescent="0.35">
      <c r="J98388" t="e">
        <f>wOBA+VLOOKUP(D98388,order[],2,FALSE)+VLOOKUP(IF(F98388&gt;7,8,IF(F98388=0,1,F98388)),pitches[],2,FALSE)+VLOOKUP(IF(E98388&gt;2,3,E98388),smatchups[],2,FALSE)</f>
        <v>#N/A</v>
      </c>
      <c r="K98388" t="e">
        <f t="shared" si="4655"/>
        <v>#N/A</v>
      </c>
      <c r="L98388" t="e">
        <f t="shared" si="4654"/>
        <v>#N/A</v>
      </c>
      <c r="M98388" t="e">
        <f t="shared" si="4656"/>
        <v>#N/A</v>
      </c>
    </row>
    <row r="98389" spans="10:13" x14ac:dyDescent="0.35">
      <c r="J98389" t="e">
        <f>wOBA+VLOOKUP(D98389,order[],2,FALSE)+VLOOKUP(IF(F98389&gt;7,8,IF(F98389=0,1,F98389)),pitches[],2,FALSE)+VLOOKUP(IF(E98389&gt;2,3,E98389),smatchups[],2,FALSE)</f>
        <v>#N/A</v>
      </c>
      <c r="K98389" t="e">
        <f t="shared" si="4655"/>
        <v>#N/A</v>
      </c>
      <c r="L98389" t="e">
        <f t="shared" si="4654"/>
        <v>#N/A</v>
      </c>
      <c r="M98389" t="e">
        <f t="shared" si="4656"/>
        <v>#N/A</v>
      </c>
    </row>
    <row r="98390" spans="10:13" x14ac:dyDescent="0.35">
      <c r="J98390" t="e">
        <f>wOBA+VLOOKUP(D98390,order[],2,FALSE)+VLOOKUP(IF(F98390&gt;7,8,IF(F98390=0,1,F98390)),pitches[],2,FALSE)+VLOOKUP(IF(E98390&gt;2,3,E98390),smatchups[],2,FALSE)</f>
        <v>#N/A</v>
      </c>
      <c r="K98390" t="e">
        <f t="shared" si="4655"/>
        <v>#N/A</v>
      </c>
      <c r="L98390" t="e">
        <f t="shared" si="4654"/>
        <v>#N/A</v>
      </c>
      <c r="M98390" t="e">
        <f t="shared" si="4656"/>
        <v>#N/A</v>
      </c>
    </row>
    <row r="98391" spans="10:13" x14ac:dyDescent="0.35">
      <c r="J98391" t="e">
        <f>wOBA+VLOOKUP(D98391,order[],2,FALSE)+VLOOKUP(IF(F98391&gt;7,8,IF(F98391=0,1,F98391)),pitches[],2,FALSE)+VLOOKUP(IF(E98391&gt;2,3,E98391),smatchups[],2,FALSE)</f>
        <v>#N/A</v>
      </c>
      <c r="K98391" t="e">
        <f t="shared" si="4655"/>
        <v>#N/A</v>
      </c>
      <c r="L98391" t="e">
        <f t="shared" si="4654"/>
        <v>#N/A</v>
      </c>
      <c r="M98391" t="e">
        <f t="shared" si="4656"/>
        <v>#N/A</v>
      </c>
    </row>
    <row r="98392" spans="10:13" x14ac:dyDescent="0.35">
      <c r="J98392" t="e">
        <f>wOBA+VLOOKUP(D98392,order[],2,FALSE)+VLOOKUP(IF(F98392&gt;7,8,IF(F98392=0,1,F98392)),pitches[],2,FALSE)+VLOOKUP(IF(E98392&gt;2,3,E98392),smatchups[],2,FALSE)</f>
        <v>#N/A</v>
      </c>
      <c r="K98392" t="e">
        <f t="shared" si="4655"/>
        <v>#N/A</v>
      </c>
      <c r="L98392" t="e">
        <f t="shared" si="4654"/>
        <v>#N/A</v>
      </c>
      <c r="M98392" t="e">
        <f t="shared" si="4656"/>
        <v>#N/A</v>
      </c>
    </row>
    <row r="98393" spans="10:13" x14ac:dyDescent="0.35">
      <c r="J98393" t="e">
        <f>wOBA+VLOOKUP(D98393,order[],2,FALSE)+VLOOKUP(IF(F98393&gt;7,8,IF(F98393=0,1,F98393)),pitches[],2,FALSE)+VLOOKUP(IF(E98393&gt;2,3,E98393),smatchups[],2,FALSE)</f>
        <v>#N/A</v>
      </c>
      <c r="K98393" t="e">
        <f t="shared" si="4655"/>
        <v>#N/A</v>
      </c>
      <c r="L98393" t="e">
        <f t="shared" si="4654"/>
        <v>#N/A</v>
      </c>
      <c r="M98393" t="e">
        <f t="shared" si="4656"/>
        <v>#N/A</v>
      </c>
    </row>
    <row r="98394" spans="10:13" x14ac:dyDescent="0.35">
      <c r="J98394" t="e">
        <f>wOBA+VLOOKUP(D98394,order[],2,FALSE)+VLOOKUP(IF(F98394&gt;7,8,IF(F98394=0,1,F98394)),pitches[],2,FALSE)+VLOOKUP(IF(E98394&gt;2,3,E98394),smatchups[],2,FALSE)</f>
        <v>#N/A</v>
      </c>
      <c r="K98394" t="e">
        <f t="shared" si="4655"/>
        <v>#N/A</v>
      </c>
      <c r="L98394" t="e">
        <f t="shared" si="4654"/>
        <v>#N/A</v>
      </c>
      <c r="M98394" t="e">
        <f t="shared" si="4656"/>
        <v>#N/A</v>
      </c>
    </row>
    <row r="98395" spans="10:13" x14ac:dyDescent="0.35">
      <c r="J98395" t="e">
        <f>wOBA+VLOOKUP(D98395,order[],2,FALSE)+VLOOKUP(IF(F98395&gt;7,8,IF(F98395=0,1,F98395)),pitches[],2,FALSE)+VLOOKUP(IF(E98395&gt;2,3,E98395),smatchups[],2,FALSE)</f>
        <v>#N/A</v>
      </c>
      <c r="K98395" t="e">
        <f t="shared" si="4655"/>
        <v>#N/A</v>
      </c>
      <c r="L98395" t="e">
        <f t="shared" si="4654"/>
        <v>#N/A</v>
      </c>
      <c r="M98395" t="e">
        <f t="shared" si="4656"/>
        <v>#N/A</v>
      </c>
    </row>
    <row r="98396" spans="10:13" x14ac:dyDescent="0.35">
      <c r="J98396" t="e">
        <f>wOBA+VLOOKUP(D98396,order[],2,FALSE)+VLOOKUP(IF(F98396&gt;7,8,IF(F98396=0,1,F98396)),pitches[],2,FALSE)+VLOOKUP(IF(E98396&gt;2,3,E98396),smatchups[],2,FALSE)</f>
        <v>#N/A</v>
      </c>
      <c r="K98396" t="e">
        <f t="shared" si="4655"/>
        <v>#N/A</v>
      </c>
      <c r="L98396" t="e">
        <f t="shared" si="4654"/>
        <v>#N/A</v>
      </c>
      <c r="M98396" t="e">
        <f t="shared" si="4656"/>
        <v>#N/A</v>
      </c>
    </row>
    <row r="98397" spans="10:13" x14ac:dyDescent="0.35">
      <c r="J98397" t="e">
        <f>wOBA+VLOOKUP(D98397,order[],2,FALSE)+VLOOKUP(IF(F98397&gt;7,8,IF(F98397=0,1,F98397)),pitches[],2,FALSE)+VLOOKUP(IF(E98397&gt;2,3,E98397),smatchups[],2,FALSE)</f>
        <v>#N/A</v>
      </c>
      <c r="K98397" t="e">
        <f t="shared" si="4655"/>
        <v>#N/A</v>
      </c>
      <c r="L98397" t="e">
        <f t="shared" si="4654"/>
        <v>#N/A</v>
      </c>
      <c r="M98397" t="e">
        <f t="shared" si="4656"/>
        <v>#N/A</v>
      </c>
    </row>
    <row r="98398" spans="10:13" x14ac:dyDescent="0.35">
      <c r="J98398" t="e">
        <f>wOBA+VLOOKUP(D98398,order[],2,FALSE)+VLOOKUP(IF(F98398&gt;7,8,IF(F98398=0,1,F98398)),pitches[],2,FALSE)+VLOOKUP(IF(E98398&gt;2,3,E98398),smatchups[],2,FALSE)</f>
        <v>#N/A</v>
      </c>
      <c r="K98398" t="e">
        <f t="shared" si="4655"/>
        <v>#N/A</v>
      </c>
      <c r="L98398" t="e">
        <f t="shared" si="4654"/>
        <v>#N/A</v>
      </c>
      <c r="M98398" t="e">
        <f t="shared" si="4656"/>
        <v>#N/A</v>
      </c>
    </row>
    <row r="98399" spans="10:13" x14ac:dyDescent="0.35">
      <c r="J98399" t="e">
        <f>wOBA+VLOOKUP(D98399,order[],2,FALSE)+VLOOKUP(IF(F98399&gt;7,8,IF(F98399=0,1,F98399)),pitches[],2,FALSE)+VLOOKUP(IF(E98399&gt;2,3,E98399),smatchups[],2,FALSE)</f>
        <v>#N/A</v>
      </c>
      <c r="K98399" t="e">
        <f t="shared" si="4655"/>
        <v>#N/A</v>
      </c>
      <c r="L98399" t="e">
        <f t="shared" si="4654"/>
        <v>#N/A</v>
      </c>
      <c r="M98399" t="e">
        <f t="shared" si="4656"/>
        <v>#N/A</v>
      </c>
    </row>
    <row r="98400" spans="10:13" x14ac:dyDescent="0.35">
      <c r="J98400" t="e">
        <f>wOBA+VLOOKUP(D98400,order[],2,FALSE)+VLOOKUP(IF(F98400&gt;7,8,IF(F98400=0,1,F98400)),pitches[],2,FALSE)+VLOOKUP(IF(E98400&gt;2,3,E98400),smatchups[],2,FALSE)</f>
        <v>#N/A</v>
      </c>
      <c r="K98400" t="e">
        <f t="shared" si="4655"/>
        <v>#N/A</v>
      </c>
      <c r="L98400" t="e">
        <f t="shared" si="4654"/>
        <v>#N/A</v>
      </c>
      <c r="M98400" t="e">
        <f t="shared" si="4656"/>
        <v>#N/A</v>
      </c>
    </row>
    <row r="98401" spans="10:13" x14ac:dyDescent="0.35">
      <c r="J98401" t="e">
        <f>wOBA+VLOOKUP(D98401,order[],2,FALSE)+VLOOKUP(IF(F98401&gt;7,8,IF(F98401=0,1,F98401)),pitches[],2,FALSE)+VLOOKUP(IF(E98401&gt;2,3,E98401),smatchups[],2,FALSE)</f>
        <v>#N/A</v>
      </c>
      <c r="K98401" t="e">
        <f t="shared" si="4655"/>
        <v>#N/A</v>
      </c>
      <c r="L98401" t="e">
        <f t="shared" si="4654"/>
        <v>#N/A</v>
      </c>
      <c r="M98401" t="e">
        <f t="shared" si="4656"/>
        <v>#N/A</v>
      </c>
    </row>
    <row r="98402" spans="10:13" x14ac:dyDescent="0.35">
      <c r="J98402" t="e">
        <f>wOBA+VLOOKUP(D98402,order[],2,FALSE)+VLOOKUP(IF(F98402&gt;7,8,IF(F98402=0,1,F98402)),pitches[],2,FALSE)+VLOOKUP(IF(E98402&gt;2,3,E98402),smatchups[],2,FALSE)</f>
        <v>#N/A</v>
      </c>
      <c r="K98402" t="e">
        <f t="shared" si="4655"/>
        <v>#N/A</v>
      </c>
      <c r="L98402" t="e">
        <f t="shared" si="4654"/>
        <v>#N/A</v>
      </c>
      <c r="M98402" t="e">
        <f t="shared" si="4656"/>
        <v>#N/A</v>
      </c>
    </row>
    <row r="98403" spans="10:13" x14ac:dyDescent="0.35">
      <c r="J98403" t="e">
        <f>wOBA+VLOOKUP(D98403,order[],2,FALSE)+VLOOKUP(IF(F98403&gt;7,8,IF(F98403=0,1,F98403)),pitches[],2,FALSE)+VLOOKUP(IF(E98403&gt;2,3,E98403),smatchups[],2,FALSE)</f>
        <v>#N/A</v>
      </c>
      <c r="K98403" t="e">
        <f t="shared" si="4655"/>
        <v>#N/A</v>
      </c>
      <c r="L98403" t="e">
        <f t="shared" si="4654"/>
        <v>#N/A</v>
      </c>
      <c r="M98403" t="e">
        <f t="shared" si="4656"/>
        <v>#N/A</v>
      </c>
    </row>
    <row r="98404" spans="10:13" x14ac:dyDescent="0.35">
      <c r="J98404" t="e">
        <f>wOBA+VLOOKUP(D98404,order[],2,FALSE)+VLOOKUP(IF(F98404&gt;7,8,IF(F98404=0,1,F98404)),pitches[],2,FALSE)+VLOOKUP(IF(E98404&gt;2,3,E98404),smatchups[],2,FALSE)</f>
        <v>#N/A</v>
      </c>
      <c r="K98404" t="e">
        <f t="shared" si="4655"/>
        <v>#N/A</v>
      </c>
      <c r="L98404" t="e">
        <f t="shared" si="4654"/>
        <v>#N/A</v>
      </c>
      <c r="M98404" t="e">
        <f t="shared" si="4656"/>
        <v>#N/A</v>
      </c>
    </row>
    <row r="98405" spans="10:13" x14ac:dyDescent="0.35">
      <c r="J98405" t="e">
        <f>wOBA+VLOOKUP(D98405,order[],2,FALSE)+VLOOKUP(IF(F98405&gt;7,8,IF(F98405=0,1,F98405)),pitches[],2,FALSE)+VLOOKUP(IF(E98405&gt;2,3,E98405),smatchups[],2,FALSE)</f>
        <v>#N/A</v>
      </c>
      <c r="K98405" t="e">
        <f t="shared" si="4655"/>
        <v>#N/A</v>
      </c>
      <c r="L98405" t="e">
        <f t="shared" si="4654"/>
        <v>#N/A</v>
      </c>
      <c r="M98405" t="e">
        <f t="shared" si="4656"/>
        <v>#N/A</v>
      </c>
    </row>
    <row r="98406" spans="10:13" x14ac:dyDescent="0.35">
      <c r="J98406" t="e">
        <f>wOBA+VLOOKUP(D98406,order[],2,FALSE)+VLOOKUP(IF(F98406&gt;7,8,IF(F98406=0,1,F98406)),pitches[],2,FALSE)+VLOOKUP(IF(E98406&gt;2,3,E98406),smatchups[],2,FALSE)</f>
        <v>#N/A</v>
      </c>
      <c r="K98406" t="e">
        <f t="shared" si="4655"/>
        <v>#N/A</v>
      </c>
      <c r="L98406" t="e">
        <f t="shared" si="4654"/>
        <v>#N/A</v>
      </c>
      <c r="M98406" t="e">
        <f t="shared" si="4656"/>
        <v>#N/A</v>
      </c>
    </row>
    <row r="98407" spans="10:13" x14ac:dyDescent="0.35">
      <c r="J98407" t="e">
        <f>wOBA+VLOOKUP(D98407,order[],2,FALSE)+VLOOKUP(IF(F98407&gt;7,8,IF(F98407=0,1,F98407)),pitches[],2,FALSE)+VLOOKUP(IF(E98407&gt;2,3,E98407),smatchups[],2,FALSE)</f>
        <v>#N/A</v>
      </c>
      <c r="K98407" t="e">
        <f t="shared" si="4655"/>
        <v>#N/A</v>
      </c>
      <c r="L98407" t="e">
        <f t="shared" si="4654"/>
        <v>#N/A</v>
      </c>
      <c r="M98407" t="e">
        <f t="shared" si="4656"/>
        <v>#N/A</v>
      </c>
    </row>
    <row r="98408" spans="10:13" x14ac:dyDescent="0.35">
      <c r="J98408" t="e">
        <f>wOBA+VLOOKUP(D98408,order[],2,FALSE)+VLOOKUP(IF(F98408&gt;7,8,IF(F98408=0,1,F98408)),pitches[],2,FALSE)+VLOOKUP(IF(E98408&gt;2,3,E98408),smatchups[],2,FALSE)</f>
        <v>#N/A</v>
      </c>
      <c r="K98408" t="e">
        <f t="shared" si="4655"/>
        <v>#N/A</v>
      </c>
      <c r="L98408" t="e">
        <f t="shared" si="4654"/>
        <v>#N/A</v>
      </c>
      <c r="M98408" t="e">
        <f t="shared" si="4656"/>
        <v>#N/A</v>
      </c>
    </row>
    <row r="98409" spans="10:13" x14ac:dyDescent="0.35">
      <c r="J98409" t="e">
        <f>wOBA+VLOOKUP(D98409,order[],2,FALSE)+VLOOKUP(IF(F98409&gt;7,8,IF(F98409=0,1,F98409)),pitches[],2,FALSE)+VLOOKUP(IF(E98409&gt;2,3,E98409),smatchups[],2,FALSE)</f>
        <v>#N/A</v>
      </c>
      <c r="K98409" t="e">
        <f t="shared" si="4655"/>
        <v>#N/A</v>
      </c>
      <c r="L98409" t="e">
        <f t="shared" si="4654"/>
        <v>#N/A</v>
      </c>
      <c r="M98409" t="e">
        <f t="shared" si="4656"/>
        <v>#N/A</v>
      </c>
    </row>
    <row r="98410" spans="10:13" x14ac:dyDescent="0.35">
      <c r="J98410" t="e">
        <f>wOBA+VLOOKUP(D98410,order[],2,FALSE)+VLOOKUP(IF(F98410&gt;7,8,IF(F98410=0,1,F98410)),pitches[],2,FALSE)+VLOOKUP(IF(E98410&gt;2,3,E98410),smatchups[],2,FALSE)</f>
        <v>#N/A</v>
      </c>
      <c r="K98410" t="e">
        <f t="shared" si="4655"/>
        <v>#N/A</v>
      </c>
      <c r="L98410" t="e">
        <f t="shared" si="4654"/>
        <v>#N/A</v>
      </c>
      <c r="M98410" t="e">
        <f t="shared" si="4656"/>
        <v>#N/A</v>
      </c>
    </row>
    <row r="98411" spans="10:13" x14ac:dyDescent="0.35">
      <c r="J98411" t="e">
        <f>wOBA+VLOOKUP(D98411,order[],2,FALSE)+VLOOKUP(IF(F98411&gt;7,8,IF(F98411=0,1,F98411)),pitches[],2,FALSE)+VLOOKUP(IF(E98411&gt;2,3,E98411),smatchups[],2,FALSE)</f>
        <v>#N/A</v>
      </c>
      <c r="K98411" t="e">
        <f t="shared" si="4655"/>
        <v>#N/A</v>
      </c>
      <c r="L98411" t="e">
        <f t="shared" si="4654"/>
        <v>#N/A</v>
      </c>
      <c r="M98411" t="e">
        <f t="shared" si="4656"/>
        <v>#N/A</v>
      </c>
    </row>
    <row r="98412" spans="10:13" x14ac:dyDescent="0.35">
      <c r="J98412" t="e">
        <f>wOBA+VLOOKUP(D98412,order[],2,FALSE)+VLOOKUP(IF(F98412&gt;7,8,IF(F98412=0,1,F98412)),pitches[],2,FALSE)+VLOOKUP(IF(E98412&gt;2,3,E98412),smatchups[],2,FALSE)</f>
        <v>#N/A</v>
      </c>
      <c r="K98412" t="e">
        <f t="shared" si="4655"/>
        <v>#N/A</v>
      </c>
      <c r="L98412" t="e">
        <f t="shared" si="4654"/>
        <v>#N/A</v>
      </c>
      <c r="M98412" t="e">
        <f t="shared" si="4656"/>
        <v>#N/A</v>
      </c>
    </row>
    <row r="98413" spans="10:13" x14ac:dyDescent="0.35">
      <c r="J98413" t="e">
        <f>wOBA+VLOOKUP(D98413,order[],2,FALSE)+VLOOKUP(IF(F98413&gt;7,8,IF(F98413=0,1,F98413)),pitches[],2,FALSE)+VLOOKUP(IF(E98413&gt;2,3,E98413),smatchups[],2,FALSE)</f>
        <v>#N/A</v>
      </c>
      <c r="K98413" t="e">
        <f t="shared" si="4655"/>
        <v>#N/A</v>
      </c>
      <c r="L98413" t="e">
        <f t="shared" si="4654"/>
        <v>#N/A</v>
      </c>
      <c r="M98413" t="e">
        <f t="shared" si="4656"/>
        <v>#N/A</v>
      </c>
    </row>
    <row r="98414" spans="10:13" x14ac:dyDescent="0.35">
      <c r="J98414" t="e">
        <f>wOBA+VLOOKUP(D98414,order[],2,FALSE)+VLOOKUP(IF(F98414&gt;7,8,IF(F98414=0,1,F98414)),pitches[],2,FALSE)+VLOOKUP(IF(E98414&gt;2,3,E98414),smatchups[],2,FALSE)</f>
        <v>#N/A</v>
      </c>
      <c r="K98414" t="e">
        <f t="shared" si="4655"/>
        <v>#N/A</v>
      </c>
      <c r="L98414" t="e">
        <f t="shared" si="4654"/>
        <v>#N/A</v>
      </c>
      <c r="M98414" t="e">
        <f t="shared" si="4656"/>
        <v>#N/A</v>
      </c>
    </row>
    <row r="98415" spans="10:13" x14ac:dyDescent="0.35">
      <c r="J98415" t="e">
        <f>wOBA+VLOOKUP(D98415,order[],2,FALSE)+VLOOKUP(IF(F98415&gt;7,8,IF(F98415=0,1,F98415)),pitches[],2,FALSE)+VLOOKUP(IF(E98415&gt;2,3,E98415),smatchups[],2,FALSE)</f>
        <v>#N/A</v>
      </c>
      <c r="K98415" t="e">
        <f t="shared" si="4655"/>
        <v>#N/A</v>
      </c>
      <c r="L98415" t="e">
        <f t="shared" si="4654"/>
        <v>#N/A</v>
      </c>
      <c r="M98415" t="e">
        <f t="shared" si="4656"/>
        <v>#N/A</v>
      </c>
    </row>
    <row r="98416" spans="10:13" x14ac:dyDescent="0.35">
      <c r="J98416" t="e">
        <f>wOBA+VLOOKUP(D98416,order[],2,FALSE)+VLOOKUP(IF(F98416&gt;7,8,IF(F98416=0,1,F98416)),pitches[],2,FALSE)+VLOOKUP(IF(E98416&gt;2,3,E98416),smatchups[],2,FALSE)</f>
        <v>#N/A</v>
      </c>
      <c r="K98416" t="e">
        <f t="shared" si="4655"/>
        <v>#N/A</v>
      </c>
      <c r="L98416" t="e">
        <f t="shared" si="4654"/>
        <v>#N/A</v>
      </c>
      <c r="M98416" t="e">
        <f t="shared" si="4656"/>
        <v>#N/A</v>
      </c>
    </row>
    <row r="98417" spans="10:13" x14ac:dyDescent="0.35">
      <c r="J98417" t="e">
        <f>wOBA+VLOOKUP(D98417,order[],2,FALSE)+VLOOKUP(IF(F98417&gt;7,8,IF(F98417=0,1,F98417)),pitches[],2,FALSE)+VLOOKUP(IF(E98417&gt;2,3,E98417),smatchups[],2,FALSE)</f>
        <v>#N/A</v>
      </c>
      <c r="K98417" t="e">
        <f t="shared" si="4655"/>
        <v>#N/A</v>
      </c>
      <c r="L98417" t="e">
        <f t="shared" si="4654"/>
        <v>#N/A</v>
      </c>
      <c r="M98417" t="e">
        <f t="shared" si="4656"/>
        <v>#N/A</v>
      </c>
    </row>
    <row r="98418" spans="10:13" x14ac:dyDescent="0.35">
      <c r="J98418" t="e">
        <f>wOBA+VLOOKUP(D98418,order[],2,FALSE)+VLOOKUP(IF(F98418&gt;7,8,IF(F98418=0,1,F98418)),pitches[],2,FALSE)+VLOOKUP(IF(E98418&gt;2,3,E98418),smatchups[],2,FALSE)</f>
        <v>#N/A</v>
      </c>
      <c r="K98418" t="e">
        <f t="shared" si="4655"/>
        <v>#N/A</v>
      </c>
      <c r="L98418" t="e">
        <f t="shared" si="4654"/>
        <v>#N/A</v>
      </c>
      <c r="M98418" t="e">
        <f t="shared" si="4656"/>
        <v>#N/A</v>
      </c>
    </row>
    <row r="98419" spans="10:13" x14ac:dyDescent="0.35">
      <c r="J98419" t="e">
        <f>wOBA+VLOOKUP(D98419,order[],2,FALSE)+VLOOKUP(IF(F98419&gt;7,8,IF(F98419=0,1,F98419)),pitches[],2,FALSE)+VLOOKUP(IF(E98419&gt;2,3,E98419),smatchups[],2,FALSE)</f>
        <v>#N/A</v>
      </c>
      <c r="K98419" t="e">
        <f t="shared" si="4655"/>
        <v>#N/A</v>
      </c>
      <c r="L98419" t="e">
        <f t="shared" si="4654"/>
        <v>#N/A</v>
      </c>
      <c r="M98419" t="e">
        <f t="shared" si="4656"/>
        <v>#N/A</v>
      </c>
    </row>
    <row r="98420" spans="10:13" x14ac:dyDescent="0.35">
      <c r="J98420" t="e">
        <f>wOBA+VLOOKUP(D98420,order[],2,FALSE)+VLOOKUP(IF(F98420&gt;7,8,IF(F98420=0,1,F98420)),pitches[],2,FALSE)+VLOOKUP(IF(E98420&gt;2,3,E98420),smatchups[],2,FALSE)</f>
        <v>#N/A</v>
      </c>
      <c r="K98420" t="e">
        <f t="shared" si="4655"/>
        <v>#N/A</v>
      </c>
      <c r="L98420" t="e">
        <f t="shared" si="4654"/>
        <v>#N/A</v>
      </c>
      <c r="M98420" t="e">
        <f t="shared" si="4656"/>
        <v>#N/A</v>
      </c>
    </row>
    <row r="98421" spans="10:13" x14ac:dyDescent="0.35">
      <c r="J98421" t="e">
        <f>wOBA+VLOOKUP(D98421,order[],2,FALSE)+VLOOKUP(IF(F98421&gt;7,8,IF(F98421=0,1,F98421)),pitches[],2,FALSE)+VLOOKUP(IF(E98421&gt;2,3,E98421),smatchups[],2,FALSE)</f>
        <v>#N/A</v>
      </c>
      <c r="K98421" t="e">
        <f t="shared" si="4655"/>
        <v>#N/A</v>
      </c>
      <c r="L98421" t="e">
        <f t="shared" si="4654"/>
        <v>#N/A</v>
      </c>
      <c r="M98421" t="e">
        <f t="shared" si="4656"/>
        <v>#N/A</v>
      </c>
    </row>
    <row r="98422" spans="10:13" x14ac:dyDescent="0.35">
      <c r="J98422" t="e">
        <f>wOBA+VLOOKUP(D98422,order[],2,FALSE)+VLOOKUP(IF(F98422&gt;7,8,IF(F98422=0,1,F98422)),pitches[],2,FALSE)+VLOOKUP(IF(E98422&gt;2,3,E98422),smatchups[],2,FALSE)</f>
        <v>#N/A</v>
      </c>
      <c r="K98422" t="e">
        <f t="shared" si="4655"/>
        <v>#N/A</v>
      </c>
      <c r="L98422" t="e">
        <f t="shared" si="4654"/>
        <v>#N/A</v>
      </c>
      <c r="M98422" t="e">
        <f t="shared" si="4656"/>
        <v>#N/A</v>
      </c>
    </row>
    <row r="98423" spans="10:13" x14ac:dyDescent="0.35">
      <c r="J98423" t="e">
        <f>wOBA+VLOOKUP(D98423,order[],2,FALSE)+VLOOKUP(IF(F98423&gt;7,8,IF(F98423=0,1,F98423)),pitches[],2,FALSE)+VLOOKUP(IF(E98423&gt;2,3,E98423),smatchups[],2,FALSE)</f>
        <v>#N/A</v>
      </c>
      <c r="K98423" t="e">
        <f t="shared" si="4655"/>
        <v>#N/A</v>
      </c>
      <c r="L98423" t="e">
        <f t="shared" si="4654"/>
        <v>#N/A</v>
      </c>
      <c r="M98423" t="e">
        <f t="shared" si="4656"/>
        <v>#N/A</v>
      </c>
    </row>
    <row r="98424" spans="10:13" x14ac:dyDescent="0.35">
      <c r="J98424" t="e">
        <f>wOBA+VLOOKUP(D98424,order[],2,FALSE)+VLOOKUP(IF(F98424&gt;7,8,IF(F98424=0,1,F98424)),pitches[],2,FALSE)+VLOOKUP(IF(E98424&gt;2,3,E98424),smatchups[],2,FALSE)</f>
        <v>#N/A</v>
      </c>
      <c r="K98424" t="e">
        <f t="shared" si="4655"/>
        <v>#N/A</v>
      </c>
      <c r="L98424" t="e">
        <f t="shared" si="4654"/>
        <v>#N/A</v>
      </c>
      <c r="M98424" t="e">
        <f t="shared" si="4656"/>
        <v>#N/A</v>
      </c>
    </row>
    <row r="98425" spans="10:13" x14ac:dyDescent="0.35">
      <c r="J98425" t="e">
        <f>wOBA+VLOOKUP(D98425,order[],2,FALSE)+VLOOKUP(IF(F98425&gt;7,8,IF(F98425=0,1,F98425)),pitches[],2,FALSE)+VLOOKUP(IF(E98425&gt;2,3,E98425),smatchups[],2,FALSE)</f>
        <v>#N/A</v>
      </c>
      <c r="K98425" t="e">
        <f t="shared" si="4655"/>
        <v>#N/A</v>
      </c>
      <c r="L98425" t="e">
        <f t="shared" si="4654"/>
        <v>#N/A</v>
      </c>
      <c r="M98425" t="e">
        <f t="shared" si="4656"/>
        <v>#N/A</v>
      </c>
    </row>
    <row r="98426" spans="10:13" x14ac:dyDescent="0.35">
      <c r="J98426" t="e">
        <f>wOBA+VLOOKUP(D98426,order[],2,FALSE)+VLOOKUP(IF(F98426&gt;7,8,IF(F98426=0,1,F98426)),pitches[],2,FALSE)+VLOOKUP(IF(E98426&gt;2,3,E98426),smatchups[],2,FALSE)</f>
        <v>#N/A</v>
      </c>
      <c r="K98426" t="e">
        <f t="shared" si="4655"/>
        <v>#N/A</v>
      </c>
      <c r="L98426" t="e">
        <f t="shared" si="4654"/>
        <v>#N/A</v>
      </c>
      <c r="M98426" t="e">
        <f t="shared" si="4656"/>
        <v>#N/A</v>
      </c>
    </row>
    <row r="98427" spans="10:13" x14ac:dyDescent="0.35">
      <c r="J98427" t="e">
        <f>wOBA+VLOOKUP(D98427,order[],2,FALSE)+VLOOKUP(IF(F98427&gt;7,8,IF(F98427=0,1,F98427)),pitches[],2,FALSE)+VLOOKUP(IF(E98427&gt;2,3,E98427),smatchups[],2,FALSE)</f>
        <v>#N/A</v>
      </c>
      <c r="K98427" t="e">
        <f t="shared" si="4655"/>
        <v>#N/A</v>
      </c>
      <c r="L98427" t="e">
        <f t="shared" si="4654"/>
        <v>#N/A</v>
      </c>
      <c r="M98427" t="e">
        <f t="shared" si="4656"/>
        <v>#N/A</v>
      </c>
    </row>
    <row r="98428" spans="10:13" x14ac:dyDescent="0.35">
      <c r="J98428" t="e">
        <f>wOBA+VLOOKUP(D98428,order[],2,FALSE)+VLOOKUP(IF(F98428&gt;7,8,IF(F98428=0,1,F98428)),pitches[],2,FALSE)+VLOOKUP(IF(E98428&gt;2,3,E98428),smatchups[],2,FALSE)</f>
        <v>#N/A</v>
      </c>
      <c r="K98428" t="e">
        <f t="shared" si="4655"/>
        <v>#N/A</v>
      </c>
      <c r="L98428" t="e">
        <f t="shared" si="4654"/>
        <v>#N/A</v>
      </c>
      <c r="M98428" t="e">
        <f t="shared" si="4656"/>
        <v>#N/A</v>
      </c>
    </row>
    <row r="98429" spans="10:13" x14ac:dyDescent="0.35">
      <c r="J98429" t="e">
        <f>wOBA+VLOOKUP(D98429,order[],2,FALSE)+VLOOKUP(IF(F98429&gt;7,8,IF(F98429=0,1,F98429)),pitches[],2,FALSE)+VLOOKUP(IF(E98429&gt;2,3,E98429),smatchups[],2,FALSE)</f>
        <v>#N/A</v>
      </c>
      <c r="K98429" t="e">
        <f t="shared" si="4655"/>
        <v>#N/A</v>
      </c>
      <c r="L98429" t="e">
        <f t="shared" si="4654"/>
        <v>#N/A</v>
      </c>
      <c r="M98429" t="e">
        <f t="shared" si="4656"/>
        <v>#N/A</v>
      </c>
    </row>
    <row r="98430" spans="10:13" x14ac:dyDescent="0.35">
      <c r="J98430" t="e">
        <f>wOBA+VLOOKUP(D98430,order[],2,FALSE)+VLOOKUP(IF(F98430&gt;7,8,IF(F98430=0,1,F98430)),pitches[],2,FALSE)+VLOOKUP(IF(E98430&gt;2,3,E98430),smatchups[],2,FALSE)</f>
        <v>#N/A</v>
      </c>
      <c r="K98430" t="e">
        <f t="shared" si="4655"/>
        <v>#N/A</v>
      </c>
      <c r="L98430" t="e">
        <f t="shared" si="4654"/>
        <v>#N/A</v>
      </c>
      <c r="M98430" t="e">
        <f t="shared" si="4656"/>
        <v>#N/A</v>
      </c>
    </row>
    <row r="98431" spans="10:13" x14ac:dyDescent="0.35">
      <c r="J98431" t="e">
        <f>wOBA+VLOOKUP(D98431,order[],2,FALSE)+VLOOKUP(IF(F98431&gt;7,8,IF(F98431=0,1,F98431)),pitches[],2,FALSE)+VLOOKUP(IF(E98431&gt;2,3,E98431),smatchups[],2,FALSE)</f>
        <v>#N/A</v>
      </c>
      <c r="K98431" t="e">
        <f t="shared" si="4655"/>
        <v>#N/A</v>
      </c>
      <c r="L98431" t="e">
        <f t="shared" si="4654"/>
        <v>#N/A</v>
      </c>
      <c r="M98431" t="e">
        <f t="shared" si="4656"/>
        <v>#N/A</v>
      </c>
    </row>
    <row r="98432" spans="10:13" x14ac:dyDescent="0.35">
      <c r="J98432" t="e">
        <f>wOBA+VLOOKUP(D98432,order[],2,FALSE)+VLOOKUP(IF(F98432&gt;7,8,IF(F98432=0,1,F98432)),pitches[],2,FALSE)+VLOOKUP(IF(E98432&gt;2,3,E98432),smatchups[],2,FALSE)</f>
        <v>#N/A</v>
      </c>
      <c r="K98432" t="e">
        <f t="shared" si="4655"/>
        <v>#N/A</v>
      </c>
      <c r="L98432" t="e">
        <f t="shared" si="4654"/>
        <v>#N/A</v>
      </c>
      <c r="M98432" t="e">
        <f t="shared" si="4656"/>
        <v>#N/A</v>
      </c>
    </row>
    <row r="98433" spans="10:13" x14ac:dyDescent="0.35">
      <c r="J98433" t="e">
        <f>wOBA+VLOOKUP(D98433,order[],2,FALSE)+VLOOKUP(IF(F98433&gt;7,8,IF(F98433=0,1,F98433)),pitches[],2,FALSE)+VLOOKUP(IF(E98433&gt;2,3,E98433),smatchups[],2,FALSE)</f>
        <v>#N/A</v>
      </c>
      <c r="K98433" t="e">
        <f t="shared" si="4655"/>
        <v>#N/A</v>
      </c>
      <c r="L98433" t="e">
        <f t="shared" si="4654"/>
        <v>#N/A</v>
      </c>
      <c r="M98433" t="e">
        <f t="shared" si="4656"/>
        <v>#N/A</v>
      </c>
    </row>
    <row r="98434" spans="10:13" x14ac:dyDescent="0.35">
      <c r="J98434" t="e">
        <f>wOBA+VLOOKUP(D98434,order[],2,FALSE)+VLOOKUP(IF(F98434&gt;7,8,IF(F98434=0,1,F98434)),pitches[],2,FALSE)+VLOOKUP(IF(E98434&gt;2,3,E98434),smatchups[],2,FALSE)</f>
        <v>#N/A</v>
      </c>
      <c r="K98434" t="e">
        <f t="shared" si="4655"/>
        <v>#N/A</v>
      </c>
      <c r="L98434" t="e">
        <f t="shared" ref="L98434:L98497" si="4657">IF(E98434=0,BF$1+BE$1*F98434,IF(E98434=1,BF$2+BE$2*F98434,IF(E98434=2,BF$3+BE$3*F98434,BF$4+BE$4*F98434)))+J98434</f>
        <v>#N/A</v>
      </c>
      <c r="M98434" t="e">
        <f t="shared" si="4656"/>
        <v>#N/A</v>
      </c>
    </row>
    <row r="98435" spans="10:13" x14ac:dyDescent="0.35">
      <c r="J98435" t="e">
        <f>wOBA+VLOOKUP(D98435,order[],2,FALSE)+VLOOKUP(IF(F98435&gt;7,8,IF(F98435=0,1,F98435)),pitches[],2,FALSE)+VLOOKUP(IF(E98435&gt;2,3,E98435),smatchups[],2,FALSE)</f>
        <v>#N/A</v>
      </c>
      <c r="K98435" t="e">
        <f t="shared" ref="K98435:K98498" si="4658">H98435-J98435</f>
        <v>#N/A</v>
      </c>
      <c r="L98435" t="e">
        <f t="shared" si="4657"/>
        <v>#N/A</v>
      </c>
      <c r="M98435" t="e">
        <f t="shared" ref="M98435:M98498" si="4659">H98435-L98435</f>
        <v>#N/A</v>
      </c>
    </row>
    <row r="98436" spans="10:13" x14ac:dyDescent="0.35">
      <c r="J98436" t="e">
        <f>wOBA+VLOOKUP(D98436,order[],2,FALSE)+VLOOKUP(IF(F98436&gt;7,8,IF(F98436=0,1,F98436)),pitches[],2,FALSE)+VLOOKUP(IF(E98436&gt;2,3,E98436),smatchups[],2,FALSE)</f>
        <v>#N/A</v>
      </c>
      <c r="K98436" t="e">
        <f t="shared" si="4658"/>
        <v>#N/A</v>
      </c>
      <c r="L98436" t="e">
        <f t="shared" si="4657"/>
        <v>#N/A</v>
      </c>
      <c r="M98436" t="e">
        <f t="shared" si="4659"/>
        <v>#N/A</v>
      </c>
    </row>
    <row r="98437" spans="10:13" x14ac:dyDescent="0.35">
      <c r="J98437" t="e">
        <f>wOBA+VLOOKUP(D98437,order[],2,FALSE)+VLOOKUP(IF(F98437&gt;7,8,IF(F98437=0,1,F98437)),pitches[],2,FALSE)+VLOOKUP(IF(E98437&gt;2,3,E98437),smatchups[],2,FALSE)</f>
        <v>#N/A</v>
      </c>
      <c r="K98437" t="e">
        <f t="shared" si="4658"/>
        <v>#N/A</v>
      </c>
      <c r="L98437" t="e">
        <f t="shared" si="4657"/>
        <v>#N/A</v>
      </c>
      <c r="M98437" t="e">
        <f t="shared" si="4659"/>
        <v>#N/A</v>
      </c>
    </row>
    <row r="98438" spans="10:13" x14ac:dyDescent="0.35">
      <c r="J98438" t="e">
        <f>wOBA+VLOOKUP(D98438,order[],2,FALSE)+VLOOKUP(IF(F98438&gt;7,8,IF(F98438=0,1,F98438)),pitches[],2,FALSE)+VLOOKUP(IF(E98438&gt;2,3,E98438),smatchups[],2,FALSE)</f>
        <v>#N/A</v>
      </c>
      <c r="K98438" t="e">
        <f t="shared" si="4658"/>
        <v>#N/A</v>
      </c>
      <c r="L98438" t="e">
        <f t="shared" si="4657"/>
        <v>#N/A</v>
      </c>
      <c r="M98438" t="e">
        <f t="shared" si="4659"/>
        <v>#N/A</v>
      </c>
    </row>
    <row r="98439" spans="10:13" x14ac:dyDescent="0.35">
      <c r="J98439" t="e">
        <f>wOBA+VLOOKUP(D98439,order[],2,FALSE)+VLOOKUP(IF(F98439&gt;7,8,IF(F98439=0,1,F98439)),pitches[],2,FALSE)+VLOOKUP(IF(E98439&gt;2,3,E98439),smatchups[],2,FALSE)</f>
        <v>#N/A</v>
      </c>
      <c r="K98439" t="e">
        <f t="shared" si="4658"/>
        <v>#N/A</v>
      </c>
      <c r="L98439" t="e">
        <f t="shared" si="4657"/>
        <v>#N/A</v>
      </c>
      <c r="M98439" t="e">
        <f t="shared" si="4659"/>
        <v>#N/A</v>
      </c>
    </row>
    <row r="98440" spans="10:13" x14ac:dyDescent="0.35">
      <c r="J98440" t="e">
        <f>wOBA+VLOOKUP(D98440,order[],2,FALSE)+VLOOKUP(IF(F98440&gt;7,8,IF(F98440=0,1,F98440)),pitches[],2,FALSE)+VLOOKUP(IF(E98440&gt;2,3,E98440),smatchups[],2,FALSE)</f>
        <v>#N/A</v>
      </c>
      <c r="K98440" t="e">
        <f t="shared" si="4658"/>
        <v>#N/A</v>
      </c>
      <c r="L98440" t="e">
        <f t="shared" si="4657"/>
        <v>#N/A</v>
      </c>
      <c r="M98440" t="e">
        <f t="shared" si="4659"/>
        <v>#N/A</v>
      </c>
    </row>
    <row r="98441" spans="10:13" x14ac:dyDescent="0.35">
      <c r="J98441" t="e">
        <f>wOBA+VLOOKUP(D98441,order[],2,FALSE)+VLOOKUP(IF(F98441&gt;7,8,IF(F98441=0,1,F98441)),pitches[],2,FALSE)+VLOOKUP(IF(E98441&gt;2,3,E98441),smatchups[],2,FALSE)</f>
        <v>#N/A</v>
      </c>
      <c r="K98441" t="e">
        <f t="shared" si="4658"/>
        <v>#N/A</v>
      </c>
      <c r="L98441" t="e">
        <f t="shared" si="4657"/>
        <v>#N/A</v>
      </c>
      <c r="M98441" t="e">
        <f t="shared" si="4659"/>
        <v>#N/A</v>
      </c>
    </row>
    <row r="98442" spans="10:13" x14ac:dyDescent="0.35">
      <c r="J98442" t="e">
        <f>wOBA+VLOOKUP(D98442,order[],2,FALSE)+VLOOKUP(IF(F98442&gt;7,8,IF(F98442=0,1,F98442)),pitches[],2,FALSE)+VLOOKUP(IF(E98442&gt;2,3,E98442),smatchups[],2,FALSE)</f>
        <v>#N/A</v>
      </c>
      <c r="K98442" t="e">
        <f t="shared" si="4658"/>
        <v>#N/A</v>
      </c>
      <c r="L98442" t="e">
        <f t="shared" si="4657"/>
        <v>#N/A</v>
      </c>
      <c r="M98442" t="e">
        <f t="shared" si="4659"/>
        <v>#N/A</v>
      </c>
    </row>
    <row r="98443" spans="10:13" x14ac:dyDescent="0.35">
      <c r="J98443" t="e">
        <f>wOBA+VLOOKUP(D98443,order[],2,FALSE)+VLOOKUP(IF(F98443&gt;7,8,IF(F98443=0,1,F98443)),pitches[],2,FALSE)+VLOOKUP(IF(E98443&gt;2,3,E98443),smatchups[],2,FALSE)</f>
        <v>#N/A</v>
      </c>
      <c r="K98443" t="e">
        <f t="shared" si="4658"/>
        <v>#N/A</v>
      </c>
      <c r="L98443" t="e">
        <f t="shared" si="4657"/>
        <v>#N/A</v>
      </c>
      <c r="M98443" t="e">
        <f t="shared" si="4659"/>
        <v>#N/A</v>
      </c>
    </row>
    <row r="98444" spans="10:13" x14ac:dyDescent="0.35">
      <c r="J98444" t="e">
        <f>wOBA+VLOOKUP(D98444,order[],2,FALSE)+VLOOKUP(IF(F98444&gt;7,8,IF(F98444=0,1,F98444)),pitches[],2,FALSE)+VLOOKUP(IF(E98444&gt;2,3,E98444),smatchups[],2,FALSE)</f>
        <v>#N/A</v>
      </c>
      <c r="K98444" t="e">
        <f t="shared" si="4658"/>
        <v>#N/A</v>
      </c>
      <c r="L98444" t="e">
        <f t="shared" si="4657"/>
        <v>#N/A</v>
      </c>
      <c r="M98444" t="e">
        <f t="shared" si="4659"/>
        <v>#N/A</v>
      </c>
    </row>
    <row r="98445" spans="10:13" x14ac:dyDescent="0.35">
      <c r="J98445" t="e">
        <f>wOBA+VLOOKUP(D98445,order[],2,FALSE)+VLOOKUP(IF(F98445&gt;7,8,IF(F98445=0,1,F98445)),pitches[],2,FALSE)+VLOOKUP(IF(E98445&gt;2,3,E98445),smatchups[],2,FALSE)</f>
        <v>#N/A</v>
      </c>
      <c r="K98445" t="e">
        <f t="shared" si="4658"/>
        <v>#N/A</v>
      </c>
      <c r="L98445" t="e">
        <f t="shared" si="4657"/>
        <v>#N/A</v>
      </c>
      <c r="M98445" t="e">
        <f t="shared" si="4659"/>
        <v>#N/A</v>
      </c>
    </row>
    <row r="98446" spans="10:13" x14ac:dyDescent="0.35">
      <c r="J98446" t="e">
        <f>wOBA+VLOOKUP(D98446,order[],2,FALSE)+VLOOKUP(IF(F98446&gt;7,8,IF(F98446=0,1,F98446)),pitches[],2,FALSE)+VLOOKUP(IF(E98446&gt;2,3,E98446),smatchups[],2,FALSE)</f>
        <v>#N/A</v>
      </c>
      <c r="K98446" t="e">
        <f t="shared" si="4658"/>
        <v>#N/A</v>
      </c>
      <c r="L98446" t="e">
        <f t="shared" si="4657"/>
        <v>#N/A</v>
      </c>
      <c r="M98446" t="e">
        <f t="shared" si="4659"/>
        <v>#N/A</v>
      </c>
    </row>
    <row r="98447" spans="10:13" x14ac:dyDescent="0.35">
      <c r="J98447" t="e">
        <f>wOBA+VLOOKUP(D98447,order[],2,FALSE)+VLOOKUP(IF(F98447&gt;7,8,IF(F98447=0,1,F98447)),pitches[],2,FALSE)+VLOOKUP(IF(E98447&gt;2,3,E98447),smatchups[],2,FALSE)</f>
        <v>#N/A</v>
      </c>
      <c r="K98447" t="e">
        <f t="shared" si="4658"/>
        <v>#N/A</v>
      </c>
      <c r="L98447" t="e">
        <f t="shared" si="4657"/>
        <v>#N/A</v>
      </c>
      <c r="M98447" t="e">
        <f t="shared" si="4659"/>
        <v>#N/A</v>
      </c>
    </row>
    <row r="98448" spans="10:13" x14ac:dyDescent="0.35">
      <c r="J98448" t="e">
        <f>wOBA+VLOOKUP(D98448,order[],2,FALSE)+VLOOKUP(IF(F98448&gt;7,8,IF(F98448=0,1,F98448)),pitches[],2,FALSE)+VLOOKUP(IF(E98448&gt;2,3,E98448),smatchups[],2,FALSE)</f>
        <v>#N/A</v>
      </c>
      <c r="K98448" t="e">
        <f t="shared" si="4658"/>
        <v>#N/A</v>
      </c>
      <c r="L98448" t="e">
        <f t="shared" si="4657"/>
        <v>#N/A</v>
      </c>
      <c r="M98448" t="e">
        <f t="shared" si="4659"/>
        <v>#N/A</v>
      </c>
    </row>
    <row r="98449" spans="10:13" x14ac:dyDescent="0.35">
      <c r="J98449" t="e">
        <f>wOBA+VLOOKUP(D98449,order[],2,FALSE)+VLOOKUP(IF(F98449&gt;7,8,IF(F98449=0,1,F98449)),pitches[],2,FALSE)+VLOOKUP(IF(E98449&gt;2,3,E98449),smatchups[],2,FALSE)</f>
        <v>#N/A</v>
      </c>
      <c r="K98449" t="e">
        <f t="shared" si="4658"/>
        <v>#N/A</v>
      </c>
      <c r="L98449" t="e">
        <f t="shared" si="4657"/>
        <v>#N/A</v>
      </c>
      <c r="M98449" t="e">
        <f t="shared" si="4659"/>
        <v>#N/A</v>
      </c>
    </row>
    <row r="98450" spans="10:13" x14ac:dyDescent="0.35">
      <c r="J98450" t="e">
        <f>wOBA+VLOOKUP(D98450,order[],2,FALSE)+VLOOKUP(IF(F98450&gt;7,8,IF(F98450=0,1,F98450)),pitches[],2,FALSE)+VLOOKUP(IF(E98450&gt;2,3,E98450),smatchups[],2,FALSE)</f>
        <v>#N/A</v>
      </c>
      <c r="K98450" t="e">
        <f t="shared" si="4658"/>
        <v>#N/A</v>
      </c>
      <c r="L98450" t="e">
        <f t="shared" si="4657"/>
        <v>#N/A</v>
      </c>
      <c r="M98450" t="e">
        <f t="shared" si="4659"/>
        <v>#N/A</v>
      </c>
    </row>
    <row r="98451" spans="10:13" x14ac:dyDescent="0.35">
      <c r="J98451" t="e">
        <f>wOBA+VLOOKUP(D98451,order[],2,FALSE)+VLOOKUP(IF(F98451&gt;7,8,IF(F98451=0,1,F98451)),pitches[],2,FALSE)+VLOOKUP(IF(E98451&gt;2,3,E98451),smatchups[],2,FALSE)</f>
        <v>#N/A</v>
      </c>
      <c r="K98451" t="e">
        <f t="shared" si="4658"/>
        <v>#N/A</v>
      </c>
      <c r="L98451" t="e">
        <f t="shared" si="4657"/>
        <v>#N/A</v>
      </c>
      <c r="M98451" t="e">
        <f t="shared" si="4659"/>
        <v>#N/A</v>
      </c>
    </row>
    <row r="98452" spans="10:13" x14ac:dyDescent="0.35">
      <c r="J98452" t="e">
        <f>wOBA+VLOOKUP(D98452,order[],2,FALSE)+VLOOKUP(IF(F98452&gt;7,8,IF(F98452=0,1,F98452)),pitches[],2,FALSE)+VLOOKUP(IF(E98452&gt;2,3,E98452),smatchups[],2,FALSE)</f>
        <v>#N/A</v>
      </c>
      <c r="K98452" t="e">
        <f t="shared" si="4658"/>
        <v>#N/A</v>
      </c>
      <c r="L98452" t="e">
        <f t="shared" si="4657"/>
        <v>#N/A</v>
      </c>
      <c r="M98452" t="e">
        <f t="shared" si="4659"/>
        <v>#N/A</v>
      </c>
    </row>
    <row r="98453" spans="10:13" x14ac:dyDescent="0.35">
      <c r="J98453" t="e">
        <f>wOBA+VLOOKUP(D98453,order[],2,FALSE)+VLOOKUP(IF(F98453&gt;7,8,IF(F98453=0,1,F98453)),pitches[],2,FALSE)+VLOOKUP(IF(E98453&gt;2,3,E98453),smatchups[],2,FALSE)</f>
        <v>#N/A</v>
      </c>
      <c r="K98453" t="e">
        <f t="shared" si="4658"/>
        <v>#N/A</v>
      </c>
      <c r="L98453" t="e">
        <f t="shared" si="4657"/>
        <v>#N/A</v>
      </c>
      <c r="M98453" t="e">
        <f t="shared" si="4659"/>
        <v>#N/A</v>
      </c>
    </row>
    <row r="98454" spans="10:13" x14ac:dyDescent="0.35">
      <c r="J98454" t="e">
        <f>wOBA+VLOOKUP(D98454,order[],2,FALSE)+VLOOKUP(IF(F98454&gt;7,8,IF(F98454=0,1,F98454)),pitches[],2,FALSE)+VLOOKUP(IF(E98454&gt;2,3,E98454),smatchups[],2,FALSE)</f>
        <v>#N/A</v>
      </c>
      <c r="K98454" t="e">
        <f t="shared" si="4658"/>
        <v>#N/A</v>
      </c>
      <c r="L98454" t="e">
        <f t="shared" si="4657"/>
        <v>#N/A</v>
      </c>
      <c r="M98454" t="e">
        <f t="shared" si="4659"/>
        <v>#N/A</v>
      </c>
    </row>
    <row r="98455" spans="10:13" x14ac:dyDescent="0.35">
      <c r="J98455" t="e">
        <f>wOBA+VLOOKUP(D98455,order[],2,FALSE)+VLOOKUP(IF(F98455&gt;7,8,IF(F98455=0,1,F98455)),pitches[],2,FALSE)+VLOOKUP(IF(E98455&gt;2,3,E98455),smatchups[],2,FALSE)</f>
        <v>#N/A</v>
      </c>
      <c r="K98455" t="e">
        <f t="shared" si="4658"/>
        <v>#N/A</v>
      </c>
      <c r="L98455" t="e">
        <f t="shared" si="4657"/>
        <v>#N/A</v>
      </c>
      <c r="M98455" t="e">
        <f t="shared" si="4659"/>
        <v>#N/A</v>
      </c>
    </row>
    <row r="98456" spans="10:13" x14ac:dyDescent="0.35">
      <c r="J98456" t="e">
        <f>wOBA+VLOOKUP(D98456,order[],2,FALSE)+VLOOKUP(IF(F98456&gt;7,8,IF(F98456=0,1,F98456)),pitches[],2,FALSE)+VLOOKUP(IF(E98456&gt;2,3,E98456),smatchups[],2,FALSE)</f>
        <v>#N/A</v>
      </c>
      <c r="K98456" t="e">
        <f t="shared" si="4658"/>
        <v>#N/A</v>
      </c>
      <c r="L98456" t="e">
        <f t="shared" si="4657"/>
        <v>#N/A</v>
      </c>
      <c r="M98456" t="e">
        <f t="shared" si="4659"/>
        <v>#N/A</v>
      </c>
    </row>
    <row r="98457" spans="10:13" x14ac:dyDescent="0.35">
      <c r="J98457" t="e">
        <f>wOBA+VLOOKUP(D98457,order[],2,FALSE)+VLOOKUP(IF(F98457&gt;7,8,IF(F98457=0,1,F98457)),pitches[],2,FALSE)+VLOOKUP(IF(E98457&gt;2,3,E98457),smatchups[],2,FALSE)</f>
        <v>#N/A</v>
      </c>
      <c r="K98457" t="e">
        <f t="shared" si="4658"/>
        <v>#N/A</v>
      </c>
      <c r="L98457" t="e">
        <f t="shared" si="4657"/>
        <v>#N/A</v>
      </c>
      <c r="M98457" t="e">
        <f t="shared" si="4659"/>
        <v>#N/A</v>
      </c>
    </row>
    <row r="98458" spans="10:13" x14ac:dyDescent="0.35">
      <c r="J98458" t="e">
        <f>wOBA+VLOOKUP(D98458,order[],2,FALSE)+VLOOKUP(IF(F98458&gt;7,8,IF(F98458=0,1,F98458)),pitches[],2,FALSE)+VLOOKUP(IF(E98458&gt;2,3,E98458),smatchups[],2,FALSE)</f>
        <v>#N/A</v>
      </c>
      <c r="K98458" t="e">
        <f t="shared" si="4658"/>
        <v>#N/A</v>
      </c>
      <c r="L98458" t="e">
        <f t="shared" si="4657"/>
        <v>#N/A</v>
      </c>
      <c r="M98458" t="e">
        <f t="shared" si="4659"/>
        <v>#N/A</v>
      </c>
    </row>
    <row r="98459" spans="10:13" x14ac:dyDescent="0.35">
      <c r="J98459" t="e">
        <f>wOBA+VLOOKUP(D98459,order[],2,FALSE)+VLOOKUP(IF(F98459&gt;7,8,IF(F98459=0,1,F98459)),pitches[],2,FALSE)+VLOOKUP(IF(E98459&gt;2,3,E98459),smatchups[],2,FALSE)</f>
        <v>#N/A</v>
      </c>
      <c r="K98459" t="e">
        <f t="shared" si="4658"/>
        <v>#N/A</v>
      </c>
      <c r="L98459" t="e">
        <f t="shared" si="4657"/>
        <v>#N/A</v>
      </c>
      <c r="M98459" t="e">
        <f t="shared" si="4659"/>
        <v>#N/A</v>
      </c>
    </row>
    <row r="98460" spans="10:13" x14ac:dyDescent="0.35">
      <c r="J98460" t="e">
        <f>wOBA+VLOOKUP(D98460,order[],2,FALSE)+VLOOKUP(IF(F98460&gt;7,8,IF(F98460=0,1,F98460)),pitches[],2,FALSE)+VLOOKUP(IF(E98460&gt;2,3,E98460),smatchups[],2,FALSE)</f>
        <v>#N/A</v>
      </c>
      <c r="K98460" t="e">
        <f t="shared" si="4658"/>
        <v>#N/A</v>
      </c>
      <c r="L98460" t="e">
        <f t="shared" si="4657"/>
        <v>#N/A</v>
      </c>
      <c r="M98460" t="e">
        <f t="shared" si="4659"/>
        <v>#N/A</v>
      </c>
    </row>
    <row r="98461" spans="10:13" x14ac:dyDescent="0.35">
      <c r="J98461" t="e">
        <f>wOBA+VLOOKUP(D98461,order[],2,FALSE)+VLOOKUP(IF(F98461&gt;7,8,IF(F98461=0,1,F98461)),pitches[],2,FALSE)+VLOOKUP(IF(E98461&gt;2,3,E98461),smatchups[],2,FALSE)</f>
        <v>#N/A</v>
      </c>
      <c r="K98461" t="e">
        <f t="shared" si="4658"/>
        <v>#N/A</v>
      </c>
      <c r="L98461" t="e">
        <f t="shared" si="4657"/>
        <v>#N/A</v>
      </c>
      <c r="M98461" t="e">
        <f t="shared" si="4659"/>
        <v>#N/A</v>
      </c>
    </row>
    <row r="98462" spans="10:13" x14ac:dyDescent="0.35">
      <c r="J98462" t="e">
        <f>wOBA+VLOOKUP(D98462,order[],2,FALSE)+VLOOKUP(IF(F98462&gt;7,8,IF(F98462=0,1,F98462)),pitches[],2,FALSE)+VLOOKUP(IF(E98462&gt;2,3,E98462),smatchups[],2,FALSE)</f>
        <v>#N/A</v>
      </c>
      <c r="K98462" t="e">
        <f t="shared" si="4658"/>
        <v>#N/A</v>
      </c>
      <c r="L98462" t="e">
        <f t="shared" si="4657"/>
        <v>#N/A</v>
      </c>
      <c r="M98462" t="e">
        <f t="shared" si="4659"/>
        <v>#N/A</v>
      </c>
    </row>
    <row r="98463" spans="10:13" x14ac:dyDescent="0.35">
      <c r="J98463" t="e">
        <f>wOBA+VLOOKUP(D98463,order[],2,FALSE)+VLOOKUP(IF(F98463&gt;7,8,IF(F98463=0,1,F98463)),pitches[],2,FALSE)+VLOOKUP(IF(E98463&gt;2,3,E98463),smatchups[],2,FALSE)</f>
        <v>#N/A</v>
      </c>
      <c r="K98463" t="e">
        <f t="shared" si="4658"/>
        <v>#N/A</v>
      </c>
      <c r="L98463" t="e">
        <f t="shared" si="4657"/>
        <v>#N/A</v>
      </c>
      <c r="M98463" t="e">
        <f t="shared" si="4659"/>
        <v>#N/A</v>
      </c>
    </row>
    <row r="98464" spans="10:13" x14ac:dyDescent="0.35">
      <c r="J98464" t="e">
        <f>wOBA+VLOOKUP(D98464,order[],2,FALSE)+VLOOKUP(IF(F98464&gt;7,8,IF(F98464=0,1,F98464)),pitches[],2,FALSE)+VLOOKUP(IF(E98464&gt;2,3,E98464),smatchups[],2,FALSE)</f>
        <v>#N/A</v>
      </c>
      <c r="K98464" t="e">
        <f t="shared" si="4658"/>
        <v>#N/A</v>
      </c>
      <c r="L98464" t="e">
        <f t="shared" si="4657"/>
        <v>#N/A</v>
      </c>
      <c r="M98464" t="e">
        <f t="shared" si="4659"/>
        <v>#N/A</v>
      </c>
    </row>
    <row r="98465" spans="10:13" x14ac:dyDescent="0.35">
      <c r="J98465" t="e">
        <f>wOBA+VLOOKUP(D98465,order[],2,FALSE)+VLOOKUP(IF(F98465&gt;7,8,IF(F98465=0,1,F98465)),pitches[],2,FALSE)+VLOOKUP(IF(E98465&gt;2,3,E98465),smatchups[],2,FALSE)</f>
        <v>#N/A</v>
      </c>
      <c r="K98465" t="e">
        <f t="shared" si="4658"/>
        <v>#N/A</v>
      </c>
      <c r="L98465" t="e">
        <f t="shared" si="4657"/>
        <v>#N/A</v>
      </c>
      <c r="M98465" t="e">
        <f t="shared" si="4659"/>
        <v>#N/A</v>
      </c>
    </row>
    <row r="98466" spans="10:13" x14ac:dyDescent="0.35">
      <c r="J98466" t="e">
        <f>wOBA+VLOOKUP(D98466,order[],2,FALSE)+VLOOKUP(IF(F98466&gt;7,8,IF(F98466=0,1,F98466)),pitches[],2,FALSE)+VLOOKUP(IF(E98466&gt;2,3,E98466),smatchups[],2,FALSE)</f>
        <v>#N/A</v>
      </c>
      <c r="K98466" t="e">
        <f t="shared" si="4658"/>
        <v>#N/A</v>
      </c>
      <c r="L98466" t="e">
        <f t="shared" si="4657"/>
        <v>#N/A</v>
      </c>
      <c r="M98466" t="e">
        <f t="shared" si="4659"/>
        <v>#N/A</v>
      </c>
    </row>
    <row r="98467" spans="10:13" x14ac:dyDescent="0.35">
      <c r="J98467" t="e">
        <f>wOBA+VLOOKUP(D98467,order[],2,FALSE)+VLOOKUP(IF(F98467&gt;7,8,IF(F98467=0,1,F98467)),pitches[],2,FALSE)+VLOOKUP(IF(E98467&gt;2,3,E98467),smatchups[],2,FALSE)</f>
        <v>#N/A</v>
      </c>
      <c r="K98467" t="e">
        <f t="shared" si="4658"/>
        <v>#N/A</v>
      </c>
      <c r="L98467" t="e">
        <f t="shared" si="4657"/>
        <v>#N/A</v>
      </c>
      <c r="M98467" t="e">
        <f t="shared" si="4659"/>
        <v>#N/A</v>
      </c>
    </row>
    <row r="98468" spans="10:13" x14ac:dyDescent="0.35">
      <c r="J98468" t="e">
        <f>wOBA+VLOOKUP(D98468,order[],2,FALSE)+VLOOKUP(IF(F98468&gt;7,8,IF(F98468=0,1,F98468)),pitches[],2,FALSE)+VLOOKUP(IF(E98468&gt;2,3,E98468),smatchups[],2,FALSE)</f>
        <v>#N/A</v>
      </c>
      <c r="K98468" t="e">
        <f t="shared" si="4658"/>
        <v>#N/A</v>
      </c>
      <c r="L98468" t="e">
        <f t="shared" si="4657"/>
        <v>#N/A</v>
      </c>
      <c r="M98468" t="e">
        <f t="shared" si="4659"/>
        <v>#N/A</v>
      </c>
    </row>
    <row r="98469" spans="10:13" x14ac:dyDescent="0.35">
      <c r="J98469" t="e">
        <f>wOBA+VLOOKUP(D98469,order[],2,FALSE)+VLOOKUP(IF(F98469&gt;7,8,IF(F98469=0,1,F98469)),pitches[],2,FALSE)+VLOOKUP(IF(E98469&gt;2,3,E98469),smatchups[],2,FALSE)</f>
        <v>#N/A</v>
      </c>
      <c r="K98469" t="e">
        <f t="shared" si="4658"/>
        <v>#N/A</v>
      </c>
      <c r="L98469" t="e">
        <f t="shared" si="4657"/>
        <v>#N/A</v>
      </c>
      <c r="M98469" t="e">
        <f t="shared" si="4659"/>
        <v>#N/A</v>
      </c>
    </row>
    <row r="98470" spans="10:13" x14ac:dyDescent="0.35">
      <c r="J98470" t="e">
        <f>wOBA+VLOOKUP(D98470,order[],2,FALSE)+VLOOKUP(IF(F98470&gt;7,8,IF(F98470=0,1,F98470)),pitches[],2,FALSE)+VLOOKUP(IF(E98470&gt;2,3,E98470),smatchups[],2,FALSE)</f>
        <v>#N/A</v>
      </c>
      <c r="K98470" t="e">
        <f t="shared" si="4658"/>
        <v>#N/A</v>
      </c>
      <c r="L98470" t="e">
        <f t="shared" si="4657"/>
        <v>#N/A</v>
      </c>
      <c r="M98470" t="e">
        <f t="shared" si="4659"/>
        <v>#N/A</v>
      </c>
    </row>
    <row r="98471" spans="10:13" x14ac:dyDescent="0.35">
      <c r="J98471" t="e">
        <f>wOBA+VLOOKUP(D98471,order[],2,FALSE)+VLOOKUP(IF(F98471&gt;7,8,IF(F98471=0,1,F98471)),pitches[],2,FALSE)+VLOOKUP(IF(E98471&gt;2,3,E98471),smatchups[],2,FALSE)</f>
        <v>#N/A</v>
      </c>
      <c r="K98471" t="e">
        <f t="shared" si="4658"/>
        <v>#N/A</v>
      </c>
      <c r="L98471" t="e">
        <f t="shared" si="4657"/>
        <v>#N/A</v>
      </c>
      <c r="M98471" t="e">
        <f t="shared" si="4659"/>
        <v>#N/A</v>
      </c>
    </row>
    <row r="98472" spans="10:13" x14ac:dyDescent="0.35">
      <c r="J98472" t="e">
        <f>wOBA+VLOOKUP(D98472,order[],2,FALSE)+VLOOKUP(IF(F98472&gt;7,8,IF(F98472=0,1,F98472)),pitches[],2,FALSE)+VLOOKUP(IF(E98472&gt;2,3,E98472),smatchups[],2,FALSE)</f>
        <v>#N/A</v>
      </c>
      <c r="K98472" t="e">
        <f t="shared" si="4658"/>
        <v>#N/A</v>
      </c>
      <c r="L98472" t="e">
        <f t="shared" si="4657"/>
        <v>#N/A</v>
      </c>
      <c r="M98472" t="e">
        <f t="shared" si="4659"/>
        <v>#N/A</v>
      </c>
    </row>
    <row r="98473" spans="10:13" x14ac:dyDescent="0.35">
      <c r="J98473" t="e">
        <f>wOBA+VLOOKUP(D98473,order[],2,FALSE)+VLOOKUP(IF(F98473&gt;7,8,IF(F98473=0,1,F98473)),pitches[],2,FALSE)+VLOOKUP(IF(E98473&gt;2,3,E98473),smatchups[],2,FALSE)</f>
        <v>#N/A</v>
      </c>
      <c r="K98473" t="e">
        <f t="shared" si="4658"/>
        <v>#N/A</v>
      </c>
      <c r="L98473" t="e">
        <f t="shared" si="4657"/>
        <v>#N/A</v>
      </c>
      <c r="M98473" t="e">
        <f t="shared" si="4659"/>
        <v>#N/A</v>
      </c>
    </row>
    <row r="98474" spans="10:13" x14ac:dyDescent="0.35">
      <c r="J98474" t="e">
        <f>wOBA+VLOOKUP(D98474,order[],2,FALSE)+VLOOKUP(IF(F98474&gt;7,8,IF(F98474=0,1,F98474)),pitches[],2,FALSE)+VLOOKUP(IF(E98474&gt;2,3,E98474),smatchups[],2,FALSE)</f>
        <v>#N/A</v>
      </c>
      <c r="K98474" t="e">
        <f t="shared" si="4658"/>
        <v>#N/A</v>
      </c>
      <c r="L98474" t="e">
        <f t="shared" si="4657"/>
        <v>#N/A</v>
      </c>
      <c r="M98474" t="e">
        <f t="shared" si="4659"/>
        <v>#N/A</v>
      </c>
    </row>
    <row r="98475" spans="10:13" x14ac:dyDescent="0.35">
      <c r="J98475" t="e">
        <f>wOBA+VLOOKUP(D98475,order[],2,FALSE)+VLOOKUP(IF(F98475&gt;7,8,IF(F98475=0,1,F98475)),pitches[],2,FALSE)+VLOOKUP(IF(E98475&gt;2,3,E98475),smatchups[],2,FALSE)</f>
        <v>#N/A</v>
      </c>
      <c r="K98475" t="e">
        <f t="shared" si="4658"/>
        <v>#N/A</v>
      </c>
      <c r="L98475" t="e">
        <f t="shared" si="4657"/>
        <v>#N/A</v>
      </c>
      <c r="M98475" t="e">
        <f t="shared" si="4659"/>
        <v>#N/A</v>
      </c>
    </row>
    <row r="98476" spans="10:13" x14ac:dyDescent="0.35">
      <c r="J98476" t="e">
        <f>wOBA+VLOOKUP(D98476,order[],2,FALSE)+VLOOKUP(IF(F98476&gt;7,8,IF(F98476=0,1,F98476)),pitches[],2,FALSE)+VLOOKUP(IF(E98476&gt;2,3,E98476),smatchups[],2,FALSE)</f>
        <v>#N/A</v>
      </c>
      <c r="K98476" t="e">
        <f t="shared" si="4658"/>
        <v>#N/A</v>
      </c>
      <c r="L98476" t="e">
        <f t="shared" si="4657"/>
        <v>#N/A</v>
      </c>
      <c r="M98476" t="e">
        <f t="shared" si="4659"/>
        <v>#N/A</v>
      </c>
    </row>
    <row r="98477" spans="10:13" x14ac:dyDescent="0.35">
      <c r="J98477" t="e">
        <f>wOBA+VLOOKUP(D98477,order[],2,FALSE)+VLOOKUP(IF(F98477&gt;7,8,IF(F98477=0,1,F98477)),pitches[],2,FALSE)+VLOOKUP(IF(E98477&gt;2,3,E98477),smatchups[],2,FALSE)</f>
        <v>#N/A</v>
      </c>
      <c r="K98477" t="e">
        <f t="shared" si="4658"/>
        <v>#N/A</v>
      </c>
      <c r="L98477" t="e">
        <f t="shared" si="4657"/>
        <v>#N/A</v>
      </c>
      <c r="M98477" t="e">
        <f t="shared" si="4659"/>
        <v>#N/A</v>
      </c>
    </row>
    <row r="98478" spans="10:13" x14ac:dyDescent="0.35">
      <c r="J98478" t="e">
        <f>wOBA+VLOOKUP(D98478,order[],2,FALSE)+VLOOKUP(IF(F98478&gt;7,8,IF(F98478=0,1,F98478)),pitches[],2,FALSE)+VLOOKUP(IF(E98478&gt;2,3,E98478),smatchups[],2,FALSE)</f>
        <v>#N/A</v>
      </c>
      <c r="K98478" t="e">
        <f t="shared" si="4658"/>
        <v>#N/A</v>
      </c>
      <c r="L98478" t="e">
        <f t="shared" si="4657"/>
        <v>#N/A</v>
      </c>
      <c r="M98478" t="e">
        <f t="shared" si="4659"/>
        <v>#N/A</v>
      </c>
    </row>
    <row r="98479" spans="10:13" x14ac:dyDescent="0.35">
      <c r="J98479" t="e">
        <f>wOBA+VLOOKUP(D98479,order[],2,FALSE)+VLOOKUP(IF(F98479&gt;7,8,IF(F98479=0,1,F98479)),pitches[],2,FALSE)+VLOOKUP(IF(E98479&gt;2,3,E98479),smatchups[],2,FALSE)</f>
        <v>#N/A</v>
      </c>
      <c r="K98479" t="e">
        <f t="shared" si="4658"/>
        <v>#N/A</v>
      </c>
      <c r="L98479" t="e">
        <f t="shared" si="4657"/>
        <v>#N/A</v>
      </c>
      <c r="M98479" t="e">
        <f t="shared" si="4659"/>
        <v>#N/A</v>
      </c>
    </row>
    <row r="98480" spans="10:13" x14ac:dyDescent="0.35">
      <c r="J98480" t="e">
        <f>wOBA+VLOOKUP(D98480,order[],2,FALSE)+VLOOKUP(IF(F98480&gt;7,8,IF(F98480=0,1,F98480)),pitches[],2,FALSE)+VLOOKUP(IF(E98480&gt;2,3,E98480),smatchups[],2,FALSE)</f>
        <v>#N/A</v>
      </c>
      <c r="K98480" t="e">
        <f t="shared" si="4658"/>
        <v>#N/A</v>
      </c>
      <c r="L98480" t="e">
        <f t="shared" si="4657"/>
        <v>#N/A</v>
      </c>
      <c r="M98480" t="e">
        <f t="shared" si="4659"/>
        <v>#N/A</v>
      </c>
    </row>
    <row r="98481" spans="10:13" x14ac:dyDescent="0.35">
      <c r="J98481" t="e">
        <f>wOBA+VLOOKUP(D98481,order[],2,FALSE)+VLOOKUP(IF(F98481&gt;7,8,IF(F98481=0,1,F98481)),pitches[],2,FALSE)+VLOOKUP(IF(E98481&gt;2,3,E98481),smatchups[],2,FALSE)</f>
        <v>#N/A</v>
      </c>
      <c r="K98481" t="e">
        <f t="shared" si="4658"/>
        <v>#N/A</v>
      </c>
      <c r="L98481" t="e">
        <f t="shared" si="4657"/>
        <v>#N/A</v>
      </c>
      <c r="M98481" t="e">
        <f t="shared" si="4659"/>
        <v>#N/A</v>
      </c>
    </row>
    <row r="98482" spans="10:13" x14ac:dyDescent="0.35">
      <c r="J98482" t="e">
        <f>wOBA+VLOOKUP(D98482,order[],2,FALSE)+VLOOKUP(IF(F98482&gt;7,8,IF(F98482=0,1,F98482)),pitches[],2,FALSE)+VLOOKUP(IF(E98482&gt;2,3,E98482),smatchups[],2,FALSE)</f>
        <v>#N/A</v>
      </c>
      <c r="K98482" t="e">
        <f t="shared" si="4658"/>
        <v>#N/A</v>
      </c>
      <c r="L98482" t="e">
        <f t="shared" si="4657"/>
        <v>#N/A</v>
      </c>
      <c r="M98482" t="e">
        <f t="shared" si="4659"/>
        <v>#N/A</v>
      </c>
    </row>
    <row r="98483" spans="10:13" x14ac:dyDescent="0.35">
      <c r="J98483" t="e">
        <f>wOBA+VLOOKUP(D98483,order[],2,FALSE)+VLOOKUP(IF(F98483&gt;7,8,IF(F98483=0,1,F98483)),pitches[],2,FALSE)+VLOOKUP(IF(E98483&gt;2,3,E98483),smatchups[],2,FALSE)</f>
        <v>#N/A</v>
      </c>
      <c r="K98483" t="e">
        <f t="shared" si="4658"/>
        <v>#N/A</v>
      </c>
      <c r="L98483" t="e">
        <f t="shared" si="4657"/>
        <v>#N/A</v>
      </c>
      <c r="M98483" t="e">
        <f t="shared" si="4659"/>
        <v>#N/A</v>
      </c>
    </row>
    <row r="98484" spans="10:13" x14ac:dyDescent="0.35">
      <c r="J98484" t="e">
        <f>wOBA+VLOOKUP(D98484,order[],2,FALSE)+VLOOKUP(IF(F98484&gt;7,8,IF(F98484=0,1,F98484)),pitches[],2,FALSE)+VLOOKUP(IF(E98484&gt;2,3,E98484),smatchups[],2,FALSE)</f>
        <v>#N/A</v>
      </c>
      <c r="K98484" t="e">
        <f t="shared" si="4658"/>
        <v>#N/A</v>
      </c>
      <c r="L98484" t="e">
        <f t="shared" si="4657"/>
        <v>#N/A</v>
      </c>
      <c r="M98484" t="e">
        <f t="shared" si="4659"/>
        <v>#N/A</v>
      </c>
    </row>
    <row r="98485" spans="10:13" x14ac:dyDescent="0.35">
      <c r="J98485" t="e">
        <f>wOBA+VLOOKUP(D98485,order[],2,FALSE)+VLOOKUP(IF(F98485&gt;7,8,IF(F98485=0,1,F98485)),pitches[],2,FALSE)+VLOOKUP(IF(E98485&gt;2,3,E98485),smatchups[],2,FALSE)</f>
        <v>#N/A</v>
      </c>
      <c r="K98485" t="e">
        <f t="shared" si="4658"/>
        <v>#N/A</v>
      </c>
      <c r="L98485" t="e">
        <f t="shared" si="4657"/>
        <v>#N/A</v>
      </c>
      <c r="M98485" t="e">
        <f t="shared" si="4659"/>
        <v>#N/A</v>
      </c>
    </row>
    <row r="98486" spans="10:13" x14ac:dyDescent="0.35">
      <c r="J98486" t="e">
        <f>wOBA+VLOOKUP(D98486,order[],2,FALSE)+VLOOKUP(IF(F98486&gt;7,8,IF(F98486=0,1,F98486)),pitches[],2,FALSE)+VLOOKUP(IF(E98486&gt;2,3,E98486),smatchups[],2,FALSE)</f>
        <v>#N/A</v>
      </c>
      <c r="K98486" t="e">
        <f t="shared" si="4658"/>
        <v>#N/A</v>
      </c>
      <c r="L98486" t="e">
        <f t="shared" si="4657"/>
        <v>#N/A</v>
      </c>
      <c r="M98486" t="e">
        <f t="shared" si="4659"/>
        <v>#N/A</v>
      </c>
    </row>
    <row r="98487" spans="10:13" x14ac:dyDescent="0.35">
      <c r="J98487" t="e">
        <f>wOBA+VLOOKUP(D98487,order[],2,FALSE)+VLOOKUP(IF(F98487&gt;7,8,IF(F98487=0,1,F98487)),pitches[],2,FALSE)+VLOOKUP(IF(E98487&gt;2,3,E98487),smatchups[],2,FALSE)</f>
        <v>#N/A</v>
      </c>
      <c r="K98487" t="e">
        <f t="shared" si="4658"/>
        <v>#N/A</v>
      </c>
      <c r="L98487" t="e">
        <f t="shared" si="4657"/>
        <v>#N/A</v>
      </c>
      <c r="M98487" t="e">
        <f t="shared" si="4659"/>
        <v>#N/A</v>
      </c>
    </row>
    <row r="98488" spans="10:13" x14ac:dyDescent="0.35">
      <c r="J98488" t="e">
        <f>wOBA+VLOOKUP(D98488,order[],2,FALSE)+VLOOKUP(IF(F98488&gt;7,8,IF(F98488=0,1,F98488)),pitches[],2,FALSE)+VLOOKUP(IF(E98488&gt;2,3,E98488),smatchups[],2,FALSE)</f>
        <v>#N/A</v>
      </c>
      <c r="K98488" t="e">
        <f t="shared" si="4658"/>
        <v>#N/A</v>
      </c>
      <c r="L98488" t="e">
        <f t="shared" si="4657"/>
        <v>#N/A</v>
      </c>
      <c r="M98488" t="e">
        <f t="shared" si="4659"/>
        <v>#N/A</v>
      </c>
    </row>
    <row r="98489" spans="10:13" x14ac:dyDescent="0.35">
      <c r="J98489" t="e">
        <f>wOBA+VLOOKUP(D98489,order[],2,FALSE)+VLOOKUP(IF(F98489&gt;7,8,IF(F98489=0,1,F98489)),pitches[],2,FALSE)+VLOOKUP(IF(E98489&gt;2,3,E98489),smatchups[],2,FALSE)</f>
        <v>#N/A</v>
      </c>
      <c r="K98489" t="e">
        <f t="shared" si="4658"/>
        <v>#N/A</v>
      </c>
      <c r="L98489" t="e">
        <f t="shared" si="4657"/>
        <v>#N/A</v>
      </c>
      <c r="M98489" t="e">
        <f t="shared" si="4659"/>
        <v>#N/A</v>
      </c>
    </row>
    <row r="98490" spans="10:13" x14ac:dyDescent="0.35">
      <c r="J98490" t="e">
        <f>wOBA+VLOOKUP(D98490,order[],2,FALSE)+VLOOKUP(IF(F98490&gt;7,8,IF(F98490=0,1,F98490)),pitches[],2,FALSE)+VLOOKUP(IF(E98490&gt;2,3,E98490),smatchups[],2,FALSE)</f>
        <v>#N/A</v>
      </c>
      <c r="K98490" t="e">
        <f t="shared" si="4658"/>
        <v>#N/A</v>
      </c>
      <c r="L98490" t="e">
        <f t="shared" si="4657"/>
        <v>#N/A</v>
      </c>
      <c r="M98490" t="e">
        <f t="shared" si="4659"/>
        <v>#N/A</v>
      </c>
    </row>
    <row r="98491" spans="10:13" x14ac:dyDescent="0.35">
      <c r="J98491" t="e">
        <f>wOBA+VLOOKUP(D98491,order[],2,FALSE)+VLOOKUP(IF(F98491&gt;7,8,IF(F98491=0,1,F98491)),pitches[],2,FALSE)+VLOOKUP(IF(E98491&gt;2,3,E98491),smatchups[],2,FALSE)</f>
        <v>#N/A</v>
      </c>
      <c r="K98491" t="e">
        <f t="shared" si="4658"/>
        <v>#N/A</v>
      </c>
      <c r="L98491" t="e">
        <f t="shared" si="4657"/>
        <v>#N/A</v>
      </c>
      <c r="M98491" t="e">
        <f t="shared" si="4659"/>
        <v>#N/A</v>
      </c>
    </row>
    <row r="98492" spans="10:13" x14ac:dyDescent="0.35">
      <c r="J98492" t="e">
        <f>wOBA+VLOOKUP(D98492,order[],2,FALSE)+VLOOKUP(IF(F98492&gt;7,8,IF(F98492=0,1,F98492)),pitches[],2,FALSE)+VLOOKUP(IF(E98492&gt;2,3,E98492),smatchups[],2,FALSE)</f>
        <v>#N/A</v>
      </c>
      <c r="K98492" t="e">
        <f t="shared" si="4658"/>
        <v>#N/A</v>
      </c>
      <c r="L98492" t="e">
        <f t="shared" si="4657"/>
        <v>#N/A</v>
      </c>
      <c r="M98492" t="e">
        <f t="shared" si="4659"/>
        <v>#N/A</v>
      </c>
    </row>
    <row r="98493" spans="10:13" x14ac:dyDescent="0.35">
      <c r="J98493" t="e">
        <f>wOBA+VLOOKUP(D98493,order[],2,FALSE)+VLOOKUP(IF(F98493&gt;7,8,IF(F98493=0,1,F98493)),pitches[],2,FALSE)+VLOOKUP(IF(E98493&gt;2,3,E98493),smatchups[],2,FALSE)</f>
        <v>#N/A</v>
      </c>
      <c r="K98493" t="e">
        <f t="shared" si="4658"/>
        <v>#N/A</v>
      </c>
      <c r="L98493" t="e">
        <f t="shared" si="4657"/>
        <v>#N/A</v>
      </c>
      <c r="M98493" t="e">
        <f t="shared" si="4659"/>
        <v>#N/A</v>
      </c>
    </row>
    <row r="98494" spans="10:13" x14ac:dyDescent="0.35">
      <c r="J98494" t="e">
        <f>wOBA+VLOOKUP(D98494,order[],2,FALSE)+VLOOKUP(IF(F98494&gt;7,8,IF(F98494=0,1,F98494)),pitches[],2,FALSE)+VLOOKUP(IF(E98494&gt;2,3,E98494),smatchups[],2,FALSE)</f>
        <v>#N/A</v>
      </c>
      <c r="K98494" t="e">
        <f t="shared" si="4658"/>
        <v>#N/A</v>
      </c>
      <c r="L98494" t="e">
        <f t="shared" si="4657"/>
        <v>#N/A</v>
      </c>
      <c r="M98494" t="e">
        <f t="shared" si="4659"/>
        <v>#N/A</v>
      </c>
    </row>
    <row r="98495" spans="10:13" x14ac:dyDescent="0.35">
      <c r="J98495" t="e">
        <f>wOBA+VLOOKUP(D98495,order[],2,FALSE)+VLOOKUP(IF(F98495&gt;7,8,IF(F98495=0,1,F98495)),pitches[],2,FALSE)+VLOOKUP(IF(E98495&gt;2,3,E98495),smatchups[],2,FALSE)</f>
        <v>#N/A</v>
      </c>
      <c r="K98495" t="e">
        <f t="shared" si="4658"/>
        <v>#N/A</v>
      </c>
      <c r="L98495" t="e">
        <f t="shared" si="4657"/>
        <v>#N/A</v>
      </c>
      <c r="M98495" t="e">
        <f t="shared" si="4659"/>
        <v>#N/A</v>
      </c>
    </row>
    <row r="98496" spans="10:13" x14ac:dyDescent="0.35">
      <c r="J98496" t="e">
        <f>wOBA+VLOOKUP(D98496,order[],2,FALSE)+VLOOKUP(IF(F98496&gt;7,8,IF(F98496=0,1,F98496)),pitches[],2,FALSE)+VLOOKUP(IF(E98496&gt;2,3,E98496),smatchups[],2,FALSE)</f>
        <v>#N/A</v>
      </c>
      <c r="K98496" t="e">
        <f t="shared" si="4658"/>
        <v>#N/A</v>
      </c>
      <c r="L98496" t="e">
        <f t="shared" si="4657"/>
        <v>#N/A</v>
      </c>
      <c r="M98496" t="e">
        <f t="shared" si="4659"/>
        <v>#N/A</v>
      </c>
    </row>
    <row r="98497" spans="10:13" x14ac:dyDescent="0.35">
      <c r="J98497" t="e">
        <f>wOBA+VLOOKUP(D98497,order[],2,FALSE)+VLOOKUP(IF(F98497&gt;7,8,IF(F98497=0,1,F98497)),pitches[],2,FALSE)+VLOOKUP(IF(E98497&gt;2,3,E98497),smatchups[],2,FALSE)</f>
        <v>#N/A</v>
      </c>
      <c r="K98497" t="e">
        <f t="shared" si="4658"/>
        <v>#N/A</v>
      </c>
      <c r="L98497" t="e">
        <f t="shared" si="4657"/>
        <v>#N/A</v>
      </c>
      <c r="M98497" t="e">
        <f t="shared" si="4659"/>
        <v>#N/A</v>
      </c>
    </row>
    <row r="98498" spans="10:13" x14ac:dyDescent="0.35">
      <c r="J98498" t="e">
        <f>wOBA+VLOOKUP(D98498,order[],2,FALSE)+VLOOKUP(IF(F98498&gt;7,8,IF(F98498=0,1,F98498)),pitches[],2,FALSE)+VLOOKUP(IF(E98498&gt;2,3,E98498),smatchups[],2,FALSE)</f>
        <v>#N/A</v>
      </c>
      <c r="K98498" t="e">
        <f t="shared" si="4658"/>
        <v>#N/A</v>
      </c>
      <c r="L98498" t="e">
        <f t="shared" ref="L98498:L98561" si="4660">IF(E98498=0,BF$1+BE$1*F98498,IF(E98498=1,BF$2+BE$2*F98498,IF(E98498=2,BF$3+BE$3*F98498,BF$4+BE$4*F98498)))+J98498</f>
        <v>#N/A</v>
      </c>
      <c r="M98498" t="e">
        <f t="shared" si="4659"/>
        <v>#N/A</v>
      </c>
    </row>
    <row r="98499" spans="10:13" x14ac:dyDescent="0.35">
      <c r="J98499" t="e">
        <f>wOBA+VLOOKUP(D98499,order[],2,FALSE)+VLOOKUP(IF(F98499&gt;7,8,IF(F98499=0,1,F98499)),pitches[],2,FALSE)+VLOOKUP(IF(E98499&gt;2,3,E98499),smatchups[],2,FALSE)</f>
        <v>#N/A</v>
      </c>
      <c r="K98499" t="e">
        <f t="shared" ref="K98499:K98562" si="4661">H98499-J98499</f>
        <v>#N/A</v>
      </c>
      <c r="L98499" t="e">
        <f t="shared" si="4660"/>
        <v>#N/A</v>
      </c>
      <c r="M98499" t="e">
        <f t="shared" ref="M98499:M98562" si="4662">H98499-L98499</f>
        <v>#N/A</v>
      </c>
    </row>
    <row r="98500" spans="10:13" x14ac:dyDescent="0.35">
      <c r="J98500" t="e">
        <f>wOBA+VLOOKUP(D98500,order[],2,FALSE)+VLOOKUP(IF(F98500&gt;7,8,IF(F98500=0,1,F98500)),pitches[],2,FALSE)+VLOOKUP(IF(E98500&gt;2,3,E98500),smatchups[],2,FALSE)</f>
        <v>#N/A</v>
      </c>
      <c r="K98500" t="e">
        <f t="shared" si="4661"/>
        <v>#N/A</v>
      </c>
      <c r="L98500" t="e">
        <f t="shared" si="4660"/>
        <v>#N/A</v>
      </c>
      <c r="M98500" t="e">
        <f t="shared" si="4662"/>
        <v>#N/A</v>
      </c>
    </row>
    <row r="98501" spans="10:13" x14ac:dyDescent="0.35">
      <c r="J98501" t="e">
        <f>wOBA+VLOOKUP(D98501,order[],2,FALSE)+VLOOKUP(IF(F98501&gt;7,8,IF(F98501=0,1,F98501)),pitches[],2,FALSE)+VLOOKUP(IF(E98501&gt;2,3,E98501),smatchups[],2,FALSE)</f>
        <v>#N/A</v>
      </c>
      <c r="K98501" t="e">
        <f t="shared" si="4661"/>
        <v>#N/A</v>
      </c>
      <c r="L98501" t="e">
        <f t="shared" si="4660"/>
        <v>#N/A</v>
      </c>
      <c r="M98501" t="e">
        <f t="shared" si="4662"/>
        <v>#N/A</v>
      </c>
    </row>
    <row r="98502" spans="10:13" x14ac:dyDescent="0.35">
      <c r="J98502" t="e">
        <f>wOBA+VLOOKUP(D98502,order[],2,FALSE)+VLOOKUP(IF(F98502&gt;7,8,IF(F98502=0,1,F98502)),pitches[],2,FALSE)+VLOOKUP(IF(E98502&gt;2,3,E98502),smatchups[],2,FALSE)</f>
        <v>#N/A</v>
      </c>
      <c r="K98502" t="e">
        <f t="shared" si="4661"/>
        <v>#N/A</v>
      </c>
      <c r="L98502" t="e">
        <f t="shared" si="4660"/>
        <v>#N/A</v>
      </c>
      <c r="M98502" t="e">
        <f t="shared" si="4662"/>
        <v>#N/A</v>
      </c>
    </row>
    <row r="98503" spans="10:13" x14ac:dyDescent="0.35">
      <c r="J98503" t="e">
        <f>wOBA+VLOOKUP(D98503,order[],2,FALSE)+VLOOKUP(IF(F98503&gt;7,8,IF(F98503=0,1,F98503)),pitches[],2,FALSE)+VLOOKUP(IF(E98503&gt;2,3,E98503),smatchups[],2,FALSE)</f>
        <v>#N/A</v>
      </c>
      <c r="K98503" t="e">
        <f t="shared" si="4661"/>
        <v>#N/A</v>
      </c>
      <c r="L98503" t="e">
        <f t="shared" si="4660"/>
        <v>#N/A</v>
      </c>
      <c r="M98503" t="e">
        <f t="shared" si="4662"/>
        <v>#N/A</v>
      </c>
    </row>
    <row r="98504" spans="10:13" x14ac:dyDescent="0.35">
      <c r="J98504" t="e">
        <f>wOBA+VLOOKUP(D98504,order[],2,FALSE)+VLOOKUP(IF(F98504&gt;7,8,IF(F98504=0,1,F98504)),pitches[],2,FALSE)+VLOOKUP(IF(E98504&gt;2,3,E98504),smatchups[],2,FALSE)</f>
        <v>#N/A</v>
      </c>
      <c r="K98504" t="e">
        <f t="shared" si="4661"/>
        <v>#N/A</v>
      </c>
      <c r="L98504" t="e">
        <f t="shared" si="4660"/>
        <v>#N/A</v>
      </c>
      <c r="M98504" t="e">
        <f t="shared" si="4662"/>
        <v>#N/A</v>
      </c>
    </row>
    <row r="98505" spans="10:13" x14ac:dyDescent="0.35">
      <c r="J98505" t="e">
        <f>wOBA+VLOOKUP(D98505,order[],2,FALSE)+VLOOKUP(IF(F98505&gt;7,8,IF(F98505=0,1,F98505)),pitches[],2,FALSE)+VLOOKUP(IF(E98505&gt;2,3,E98505),smatchups[],2,FALSE)</f>
        <v>#N/A</v>
      </c>
      <c r="K98505" t="e">
        <f t="shared" si="4661"/>
        <v>#N/A</v>
      </c>
      <c r="L98505" t="e">
        <f t="shared" si="4660"/>
        <v>#N/A</v>
      </c>
      <c r="M98505" t="e">
        <f t="shared" si="4662"/>
        <v>#N/A</v>
      </c>
    </row>
    <row r="98506" spans="10:13" x14ac:dyDescent="0.35">
      <c r="J98506" t="e">
        <f>wOBA+VLOOKUP(D98506,order[],2,FALSE)+VLOOKUP(IF(F98506&gt;7,8,IF(F98506=0,1,F98506)),pitches[],2,FALSE)+VLOOKUP(IF(E98506&gt;2,3,E98506),smatchups[],2,FALSE)</f>
        <v>#N/A</v>
      </c>
      <c r="K98506" t="e">
        <f t="shared" si="4661"/>
        <v>#N/A</v>
      </c>
      <c r="L98506" t="e">
        <f t="shared" si="4660"/>
        <v>#N/A</v>
      </c>
      <c r="M98506" t="e">
        <f t="shared" si="4662"/>
        <v>#N/A</v>
      </c>
    </row>
    <row r="98507" spans="10:13" x14ac:dyDescent="0.35">
      <c r="J98507" t="e">
        <f>wOBA+VLOOKUP(D98507,order[],2,FALSE)+VLOOKUP(IF(F98507&gt;7,8,IF(F98507=0,1,F98507)),pitches[],2,FALSE)+VLOOKUP(IF(E98507&gt;2,3,E98507),smatchups[],2,FALSE)</f>
        <v>#N/A</v>
      </c>
      <c r="K98507" t="e">
        <f t="shared" si="4661"/>
        <v>#N/A</v>
      </c>
      <c r="L98507" t="e">
        <f t="shared" si="4660"/>
        <v>#N/A</v>
      </c>
      <c r="M98507" t="e">
        <f t="shared" si="4662"/>
        <v>#N/A</v>
      </c>
    </row>
    <row r="98508" spans="10:13" x14ac:dyDescent="0.35">
      <c r="J98508" t="e">
        <f>wOBA+VLOOKUP(D98508,order[],2,FALSE)+VLOOKUP(IF(F98508&gt;7,8,IF(F98508=0,1,F98508)),pitches[],2,FALSE)+VLOOKUP(IF(E98508&gt;2,3,E98508),smatchups[],2,FALSE)</f>
        <v>#N/A</v>
      </c>
      <c r="K98508" t="e">
        <f t="shared" si="4661"/>
        <v>#N/A</v>
      </c>
      <c r="L98508" t="e">
        <f t="shared" si="4660"/>
        <v>#N/A</v>
      </c>
      <c r="M98508" t="e">
        <f t="shared" si="4662"/>
        <v>#N/A</v>
      </c>
    </row>
    <row r="98509" spans="10:13" x14ac:dyDescent="0.35">
      <c r="J98509" t="e">
        <f>wOBA+VLOOKUP(D98509,order[],2,FALSE)+VLOOKUP(IF(F98509&gt;7,8,IF(F98509=0,1,F98509)),pitches[],2,FALSE)+VLOOKUP(IF(E98509&gt;2,3,E98509),smatchups[],2,FALSE)</f>
        <v>#N/A</v>
      </c>
      <c r="K98509" t="e">
        <f t="shared" si="4661"/>
        <v>#N/A</v>
      </c>
      <c r="L98509" t="e">
        <f t="shared" si="4660"/>
        <v>#N/A</v>
      </c>
      <c r="M98509" t="e">
        <f t="shared" si="4662"/>
        <v>#N/A</v>
      </c>
    </row>
    <row r="98510" spans="10:13" x14ac:dyDescent="0.35">
      <c r="J98510" t="e">
        <f>wOBA+VLOOKUP(D98510,order[],2,FALSE)+VLOOKUP(IF(F98510&gt;7,8,IF(F98510=0,1,F98510)),pitches[],2,FALSE)+VLOOKUP(IF(E98510&gt;2,3,E98510),smatchups[],2,FALSE)</f>
        <v>#N/A</v>
      </c>
      <c r="K98510" t="e">
        <f t="shared" si="4661"/>
        <v>#N/A</v>
      </c>
      <c r="L98510" t="e">
        <f t="shared" si="4660"/>
        <v>#N/A</v>
      </c>
      <c r="M98510" t="e">
        <f t="shared" si="4662"/>
        <v>#N/A</v>
      </c>
    </row>
    <row r="98511" spans="10:13" x14ac:dyDescent="0.35">
      <c r="J98511" t="e">
        <f>wOBA+VLOOKUP(D98511,order[],2,FALSE)+VLOOKUP(IF(F98511&gt;7,8,IF(F98511=0,1,F98511)),pitches[],2,FALSE)+VLOOKUP(IF(E98511&gt;2,3,E98511),smatchups[],2,FALSE)</f>
        <v>#N/A</v>
      </c>
      <c r="K98511" t="e">
        <f t="shared" si="4661"/>
        <v>#N/A</v>
      </c>
      <c r="L98511" t="e">
        <f t="shared" si="4660"/>
        <v>#N/A</v>
      </c>
      <c r="M98511" t="e">
        <f t="shared" si="4662"/>
        <v>#N/A</v>
      </c>
    </row>
    <row r="98512" spans="10:13" x14ac:dyDescent="0.35">
      <c r="J98512" t="e">
        <f>wOBA+VLOOKUP(D98512,order[],2,FALSE)+VLOOKUP(IF(F98512&gt;7,8,IF(F98512=0,1,F98512)),pitches[],2,FALSE)+VLOOKUP(IF(E98512&gt;2,3,E98512),smatchups[],2,FALSE)</f>
        <v>#N/A</v>
      </c>
      <c r="K98512" t="e">
        <f t="shared" si="4661"/>
        <v>#N/A</v>
      </c>
      <c r="L98512" t="e">
        <f t="shared" si="4660"/>
        <v>#N/A</v>
      </c>
      <c r="M98512" t="e">
        <f t="shared" si="4662"/>
        <v>#N/A</v>
      </c>
    </row>
    <row r="98513" spans="10:13" x14ac:dyDescent="0.35">
      <c r="J98513" t="e">
        <f>wOBA+VLOOKUP(D98513,order[],2,FALSE)+VLOOKUP(IF(F98513&gt;7,8,IF(F98513=0,1,F98513)),pitches[],2,FALSE)+VLOOKUP(IF(E98513&gt;2,3,E98513),smatchups[],2,FALSE)</f>
        <v>#N/A</v>
      </c>
      <c r="K98513" t="e">
        <f t="shared" si="4661"/>
        <v>#N/A</v>
      </c>
      <c r="L98513" t="e">
        <f t="shared" si="4660"/>
        <v>#N/A</v>
      </c>
      <c r="M98513" t="e">
        <f t="shared" si="4662"/>
        <v>#N/A</v>
      </c>
    </row>
    <row r="98514" spans="10:13" x14ac:dyDescent="0.35">
      <c r="J98514" t="e">
        <f>wOBA+VLOOKUP(D98514,order[],2,FALSE)+VLOOKUP(IF(F98514&gt;7,8,IF(F98514=0,1,F98514)),pitches[],2,FALSE)+VLOOKUP(IF(E98514&gt;2,3,E98514),smatchups[],2,FALSE)</f>
        <v>#N/A</v>
      </c>
      <c r="K98514" t="e">
        <f t="shared" si="4661"/>
        <v>#N/A</v>
      </c>
      <c r="L98514" t="e">
        <f t="shared" si="4660"/>
        <v>#N/A</v>
      </c>
      <c r="M98514" t="e">
        <f t="shared" si="4662"/>
        <v>#N/A</v>
      </c>
    </row>
    <row r="98515" spans="10:13" x14ac:dyDescent="0.35">
      <c r="J98515" t="e">
        <f>wOBA+VLOOKUP(D98515,order[],2,FALSE)+VLOOKUP(IF(F98515&gt;7,8,IF(F98515=0,1,F98515)),pitches[],2,FALSE)+VLOOKUP(IF(E98515&gt;2,3,E98515),smatchups[],2,FALSE)</f>
        <v>#N/A</v>
      </c>
      <c r="K98515" t="e">
        <f t="shared" si="4661"/>
        <v>#N/A</v>
      </c>
      <c r="L98515" t="e">
        <f t="shared" si="4660"/>
        <v>#N/A</v>
      </c>
      <c r="M98515" t="e">
        <f t="shared" si="4662"/>
        <v>#N/A</v>
      </c>
    </row>
    <row r="98516" spans="10:13" x14ac:dyDescent="0.35">
      <c r="J98516" t="e">
        <f>wOBA+VLOOKUP(D98516,order[],2,FALSE)+VLOOKUP(IF(F98516&gt;7,8,IF(F98516=0,1,F98516)),pitches[],2,FALSE)+VLOOKUP(IF(E98516&gt;2,3,E98516),smatchups[],2,FALSE)</f>
        <v>#N/A</v>
      </c>
      <c r="K98516" t="e">
        <f t="shared" si="4661"/>
        <v>#N/A</v>
      </c>
      <c r="L98516" t="e">
        <f t="shared" si="4660"/>
        <v>#N/A</v>
      </c>
      <c r="M98516" t="e">
        <f t="shared" si="4662"/>
        <v>#N/A</v>
      </c>
    </row>
    <row r="98517" spans="10:13" x14ac:dyDescent="0.35">
      <c r="J98517" t="e">
        <f>wOBA+VLOOKUP(D98517,order[],2,FALSE)+VLOOKUP(IF(F98517&gt;7,8,IF(F98517=0,1,F98517)),pitches[],2,FALSE)+VLOOKUP(IF(E98517&gt;2,3,E98517),smatchups[],2,FALSE)</f>
        <v>#N/A</v>
      </c>
      <c r="K98517" t="e">
        <f t="shared" si="4661"/>
        <v>#N/A</v>
      </c>
      <c r="L98517" t="e">
        <f t="shared" si="4660"/>
        <v>#N/A</v>
      </c>
      <c r="M98517" t="e">
        <f t="shared" si="4662"/>
        <v>#N/A</v>
      </c>
    </row>
    <row r="98518" spans="10:13" x14ac:dyDescent="0.35">
      <c r="J98518" t="e">
        <f>wOBA+VLOOKUP(D98518,order[],2,FALSE)+VLOOKUP(IF(F98518&gt;7,8,IF(F98518=0,1,F98518)),pitches[],2,FALSE)+VLOOKUP(IF(E98518&gt;2,3,E98518),smatchups[],2,FALSE)</f>
        <v>#N/A</v>
      </c>
      <c r="K98518" t="e">
        <f t="shared" si="4661"/>
        <v>#N/A</v>
      </c>
      <c r="L98518" t="e">
        <f t="shared" si="4660"/>
        <v>#N/A</v>
      </c>
      <c r="M98518" t="e">
        <f t="shared" si="4662"/>
        <v>#N/A</v>
      </c>
    </row>
    <row r="98519" spans="10:13" x14ac:dyDescent="0.35">
      <c r="J98519" t="e">
        <f>wOBA+VLOOKUP(D98519,order[],2,FALSE)+VLOOKUP(IF(F98519&gt;7,8,IF(F98519=0,1,F98519)),pitches[],2,FALSE)+VLOOKUP(IF(E98519&gt;2,3,E98519),smatchups[],2,FALSE)</f>
        <v>#N/A</v>
      </c>
      <c r="K98519" t="e">
        <f t="shared" si="4661"/>
        <v>#N/A</v>
      </c>
      <c r="L98519" t="e">
        <f t="shared" si="4660"/>
        <v>#N/A</v>
      </c>
      <c r="M98519" t="e">
        <f t="shared" si="4662"/>
        <v>#N/A</v>
      </c>
    </row>
    <row r="98520" spans="10:13" x14ac:dyDescent="0.35">
      <c r="J98520" t="e">
        <f>wOBA+VLOOKUP(D98520,order[],2,FALSE)+VLOOKUP(IF(F98520&gt;7,8,IF(F98520=0,1,F98520)),pitches[],2,FALSE)+VLOOKUP(IF(E98520&gt;2,3,E98520),smatchups[],2,FALSE)</f>
        <v>#N/A</v>
      </c>
      <c r="K98520" t="e">
        <f t="shared" si="4661"/>
        <v>#N/A</v>
      </c>
      <c r="L98520" t="e">
        <f t="shared" si="4660"/>
        <v>#N/A</v>
      </c>
      <c r="M98520" t="e">
        <f t="shared" si="4662"/>
        <v>#N/A</v>
      </c>
    </row>
    <row r="98521" spans="10:13" x14ac:dyDescent="0.35">
      <c r="J98521" t="e">
        <f>wOBA+VLOOKUP(D98521,order[],2,FALSE)+VLOOKUP(IF(F98521&gt;7,8,IF(F98521=0,1,F98521)),pitches[],2,FALSE)+VLOOKUP(IF(E98521&gt;2,3,E98521),smatchups[],2,FALSE)</f>
        <v>#N/A</v>
      </c>
      <c r="K98521" t="e">
        <f t="shared" si="4661"/>
        <v>#N/A</v>
      </c>
      <c r="L98521" t="e">
        <f t="shared" si="4660"/>
        <v>#N/A</v>
      </c>
      <c r="M98521" t="e">
        <f t="shared" si="4662"/>
        <v>#N/A</v>
      </c>
    </row>
    <row r="98522" spans="10:13" x14ac:dyDescent="0.35">
      <c r="J98522" t="e">
        <f>wOBA+VLOOKUP(D98522,order[],2,FALSE)+VLOOKUP(IF(F98522&gt;7,8,IF(F98522=0,1,F98522)),pitches[],2,FALSE)+VLOOKUP(IF(E98522&gt;2,3,E98522),smatchups[],2,FALSE)</f>
        <v>#N/A</v>
      </c>
      <c r="K98522" t="e">
        <f t="shared" si="4661"/>
        <v>#N/A</v>
      </c>
      <c r="L98522" t="e">
        <f t="shared" si="4660"/>
        <v>#N/A</v>
      </c>
      <c r="M98522" t="e">
        <f t="shared" si="4662"/>
        <v>#N/A</v>
      </c>
    </row>
    <row r="98523" spans="10:13" x14ac:dyDescent="0.35">
      <c r="J98523" t="e">
        <f>wOBA+VLOOKUP(D98523,order[],2,FALSE)+VLOOKUP(IF(F98523&gt;7,8,IF(F98523=0,1,F98523)),pitches[],2,FALSE)+VLOOKUP(IF(E98523&gt;2,3,E98523),smatchups[],2,FALSE)</f>
        <v>#N/A</v>
      </c>
      <c r="K98523" t="e">
        <f t="shared" si="4661"/>
        <v>#N/A</v>
      </c>
      <c r="L98523" t="e">
        <f t="shared" si="4660"/>
        <v>#N/A</v>
      </c>
      <c r="M98523" t="e">
        <f t="shared" si="4662"/>
        <v>#N/A</v>
      </c>
    </row>
    <row r="98524" spans="10:13" x14ac:dyDescent="0.35">
      <c r="J98524" t="e">
        <f>wOBA+VLOOKUP(D98524,order[],2,FALSE)+VLOOKUP(IF(F98524&gt;7,8,IF(F98524=0,1,F98524)),pitches[],2,FALSE)+VLOOKUP(IF(E98524&gt;2,3,E98524),smatchups[],2,FALSE)</f>
        <v>#N/A</v>
      </c>
      <c r="K98524" t="e">
        <f t="shared" si="4661"/>
        <v>#N/A</v>
      </c>
      <c r="L98524" t="e">
        <f t="shared" si="4660"/>
        <v>#N/A</v>
      </c>
      <c r="M98524" t="e">
        <f t="shared" si="4662"/>
        <v>#N/A</v>
      </c>
    </row>
    <row r="98525" spans="10:13" x14ac:dyDescent="0.35">
      <c r="J98525" t="e">
        <f>wOBA+VLOOKUP(D98525,order[],2,FALSE)+VLOOKUP(IF(F98525&gt;7,8,IF(F98525=0,1,F98525)),pitches[],2,FALSE)+VLOOKUP(IF(E98525&gt;2,3,E98525),smatchups[],2,FALSE)</f>
        <v>#N/A</v>
      </c>
      <c r="K98525" t="e">
        <f t="shared" si="4661"/>
        <v>#N/A</v>
      </c>
      <c r="L98525" t="e">
        <f t="shared" si="4660"/>
        <v>#N/A</v>
      </c>
      <c r="M98525" t="e">
        <f t="shared" si="4662"/>
        <v>#N/A</v>
      </c>
    </row>
    <row r="98526" spans="10:13" x14ac:dyDescent="0.35">
      <c r="J98526" t="e">
        <f>wOBA+VLOOKUP(D98526,order[],2,FALSE)+VLOOKUP(IF(F98526&gt;7,8,IF(F98526=0,1,F98526)),pitches[],2,FALSE)+VLOOKUP(IF(E98526&gt;2,3,E98526),smatchups[],2,FALSE)</f>
        <v>#N/A</v>
      </c>
      <c r="K98526" t="e">
        <f t="shared" si="4661"/>
        <v>#N/A</v>
      </c>
      <c r="L98526" t="e">
        <f t="shared" si="4660"/>
        <v>#N/A</v>
      </c>
      <c r="M98526" t="e">
        <f t="shared" si="4662"/>
        <v>#N/A</v>
      </c>
    </row>
    <row r="98527" spans="10:13" x14ac:dyDescent="0.35">
      <c r="J98527" t="e">
        <f>wOBA+VLOOKUP(D98527,order[],2,FALSE)+VLOOKUP(IF(F98527&gt;7,8,IF(F98527=0,1,F98527)),pitches[],2,FALSE)+VLOOKUP(IF(E98527&gt;2,3,E98527),smatchups[],2,FALSE)</f>
        <v>#N/A</v>
      </c>
      <c r="K98527" t="e">
        <f t="shared" si="4661"/>
        <v>#N/A</v>
      </c>
      <c r="L98527" t="e">
        <f t="shared" si="4660"/>
        <v>#N/A</v>
      </c>
      <c r="M98527" t="e">
        <f t="shared" si="4662"/>
        <v>#N/A</v>
      </c>
    </row>
    <row r="98528" spans="10:13" x14ac:dyDescent="0.35">
      <c r="J98528" t="e">
        <f>wOBA+VLOOKUP(D98528,order[],2,FALSE)+VLOOKUP(IF(F98528&gt;7,8,IF(F98528=0,1,F98528)),pitches[],2,FALSE)+VLOOKUP(IF(E98528&gt;2,3,E98528),smatchups[],2,FALSE)</f>
        <v>#N/A</v>
      </c>
      <c r="K98528" t="e">
        <f t="shared" si="4661"/>
        <v>#N/A</v>
      </c>
      <c r="L98528" t="e">
        <f t="shared" si="4660"/>
        <v>#N/A</v>
      </c>
      <c r="M98528" t="e">
        <f t="shared" si="4662"/>
        <v>#N/A</v>
      </c>
    </row>
    <row r="98529" spans="10:13" x14ac:dyDescent="0.35">
      <c r="J98529" t="e">
        <f>wOBA+VLOOKUP(D98529,order[],2,FALSE)+VLOOKUP(IF(F98529&gt;7,8,IF(F98529=0,1,F98529)),pitches[],2,FALSE)+VLOOKUP(IF(E98529&gt;2,3,E98529),smatchups[],2,FALSE)</f>
        <v>#N/A</v>
      </c>
      <c r="K98529" t="e">
        <f t="shared" si="4661"/>
        <v>#N/A</v>
      </c>
      <c r="L98529" t="e">
        <f t="shared" si="4660"/>
        <v>#N/A</v>
      </c>
      <c r="M98529" t="e">
        <f t="shared" si="4662"/>
        <v>#N/A</v>
      </c>
    </row>
    <row r="98530" spans="10:13" x14ac:dyDescent="0.35">
      <c r="J98530" t="e">
        <f>wOBA+VLOOKUP(D98530,order[],2,FALSE)+VLOOKUP(IF(F98530&gt;7,8,IF(F98530=0,1,F98530)),pitches[],2,FALSE)+VLOOKUP(IF(E98530&gt;2,3,E98530),smatchups[],2,FALSE)</f>
        <v>#N/A</v>
      </c>
      <c r="K98530" t="e">
        <f t="shared" si="4661"/>
        <v>#N/A</v>
      </c>
      <c r="L98530" t="e">
        <f t="shared" si="4660"/>
        <v>#N/A</v>
      </c>
      <c r="M98530" t="e">
        <f t="shared" si="4662"/>
        <v>#N/A</v>
      </c>
    </row>
    <row r="98531" spans="10:13" x14ac:dyDescent="0.35">
      <c r="J98531" t="e">
        <f>wOBA+VLOOKUP(D98531,order[],2,FALSE)+VLOOKUP(IF(F98531&gt;7,8,IF(F98531=0,1,F98531)),pitches[],2,FALSE)+VLOOKUP(IF(E98531&gt;2,3,E98531),smatchups[],2,FALSE)</f>
        <v>#N/A</v>
      </c>
      <c r="K98531" t="e">
        <f t="shared" si="4661"/>
        <v>#N/A</v>
      </c>
      <c r="L98531" t="e">
        <f t="shared" si="4660"/>
        <v>#N/A</v>
      </c>
      <c r="M98531" t="e">
        <f t="shared" si="4662"/>
        <v>#N/A</v>
      </c>
    </row>
    <row r="98532" spans="10:13" x14ac:dyDescent="0.35">
      <c r="J98532" t="e">
        <f>wOBA+VLOOKUP(D98532,order[],2,FALSE)+VLOOKUP(IF(F98532&gt;7,8,IF(F98532=0,1,F98532)),pitches[],2,FALSE)+VLOOKUP(IF(E98532&gt;2,3,E98532),smatchups[],2,FALSE)</f>
        <v>#N/A</v>
      </c>
      <c r="K98532" t="e">
        <f t="shared" si="4661"/>
        <v>#N/A</v>
      </c>
      <c r="L98532" t="e">
        <f t="shared" si="4660"/>
        <v>#N/A</v>
      </c>
      <c r="M98532" t="e">
        <f t="shared" si="4662"/>
        <v>#N/A</v>
      </c>
    </row>
    <row r="98533" spans="10:13" x14ac:dyDescent="0.35">
      <c r="J98533" t="e">
        <f>wOBA+VLOOKUP(D98533,order[],2,FALSE)+VLOOKUP(IF(F98533&gt;7,8,IF(F98533=0,1,F98533)),pitches[],2,FALSE)+VLOOKUP(IF(E98533&gt;2,3,E98533),smatchups[],2,FALSE)</f>
        <v>#N/A</v>
      </c>
      <c r="K98533" t="e">
        <f t="shared" si="4661"/>
        <v>#N/A</v>
      </c>
      <c r="L98533" t="e">
        <f t="shared" si="4660"/>
        <v>#N/A</v>
      </c>
      <c r="M98533" t="e">
        <f t="shared" si="4662"/>
        <v>#N/A</v>
      </c>
    </row>
    <row r="98534" spans="10:13" x14ac:dyDescent="0.35">
      <c r="J98534" t="e">
        <f>wOBA+VLOOKUP(D98534,order[],2,FALSE)+VLOOKUP(IF(F98534&gt;7,8,IF(F98534=0,1,F98534)),pitches[],2,FALSE)+VLOOKUP(IF(E98534&gt;2,3,E98534),smatchups[],2,FALSE)</f>
        <v>#N/A</v>
      </c>
      <c r="K98534" t="e">
        <f t="shared" si="4661"/>
        <v>#N/A</v>
      </c>
      <c r="L98534" t="e">
        <f t="shared" si="4660"/>
        <v>#N/A</v>
      </c>
      <c r="M98534" t="e">
        <f t="shared" si="4662"/>
        <v>#N/A</v>
      </c>
    </row>
    <row r="98535" spans="10:13" x14ac:dyDescent="0.35">
      <c r="J98535" t="e">
        <f>wOBA+VLOOKUP(D98535,order[],2,FALSE)+VLOOKUP(IF(F98535&gt;7,8,IF(F98535=0,1,F98535)),pitches[],2,FALSE)+VLOOKUP(IF(E98535&gt;2,3,E98535),smatchups[],2,FALSE)</f>
        <v>#N/A</v>
      </c>
      <c r="K98535" t="e">
        <f t="shared" si="4661"/>
        <v>#N/A</v>
      </c>
      <c r="L98535" t="e">
        <f t="shared" si="4660"/>
        <v>#N/A</v>
      </c>
      <c r="M98535" t="e">
        <f t="shared" si="4662"/>
        <v>#N/A</v>
      </c>
    </row>
    <row r="98536" spans="10:13" x14ac:dyDescent="0.35">
      <c r="J98536" t="e">
        <f>wOBA+VLOOKUP(D98536,order[],2,FALSE)+VLOOKUP(IF(F98536&gt;7,8,IF(F98536=0,1,F98536)),pitches[],2,FALSE)+VLOOKUP(IF(E98536&gt;2,3,E98536),smatchups[],2,FALSE)</f>
        <v>#N/A</v>
      </c>
      <c r="K98536" t="e">
        <f t="shared" si="4661"/>
        <v>#N/A</v>
      </c>
      <c r="L98536" t="e">
        <f t="shared" si="4660"/>
        <v>#N/A</v>
      </c>
      <c r="M98536" t="e">
        <f t="shared" si="4662"/>
        <v>#N/A</v>
      </c>
    </row>
    <row r="98537" spans="10:13" x14ac:dyDescent="0.35">
      <c r="J98537" t="e">
        <f>wOBA+VLOOKUP(D98537,order[],2,FALSE)+VLOOKUP(IF(F98537&gt;7,8,IF(F98537=0,1,F98537)),pitches[],2,FALSE)+VLOOKUP(IF(E98537&gt;2,3,E98537),smatchups[],2,FALSE)</f>
        <v>#N/A</v>
      </c>
      <c r="K98537" t="e">
        <f t="shared" si="4661"/>
        <v>#N/A</v>
      </c>
      <c r="L98537" t="e">
        <f t="shared" si="4660"/>
        <v>#N/A</v>
      </c>
      <c r="M98537" t="e">
        <f t="shared" si="4662"/>
        <v>#N/A</v>
      </c>
    </row>
    <row r="98538" spans="10:13" x14ac:dyDescent="0.35">
      <c r="J98538" t="e">
        <f>wOBA+VLOOKUP(D98538,order[],2,FALSE)+VLOOKUP(IF(F98538&gt;7,8,IF(F98538=0,1,F98538)),pitches[],2,FALSE)+VLOOKUP(IF(E98538&gt;2,3,E98538),smatchups[],2,FALSE)</f>
        <v>#N/A</v>
      </c>
      <c r="K98538" t="e">
        <f t="shared" si="4661"/>
        <v>#N/A</v>
      </c>
      <c r="L98538" t="e">
        <f t="shared" si="4660"/>
        <v>#N/A</v>
      </c>
      <c r="M98538" t="e">
        <f t="shared" si="4662"/>
        <v>#N/A</v>
      </c>
    </row>
    <row r="98539" spans="10:13" x14ac:dyDescent="0.35">
      <c r="J98539" t="e">
        <f>wOBA+VLOOKUP(D98539,order[],2,FALSE)+VLOOKUP(IF(F98539&gt;7,8,IF(F98539=0,1,F98539)),pitches[],2,FALSE)+VLOOKUP(IF(E98539&gt;2,3,E98539),smatchups[],2,FALSE)</f>
        <v>#N/A</v>
      </c>
      <c r="K98539" t="e">
        <f t="shared" si="4661"/>
        <v>#N/A</v>
      </c>
      <c r="L98539" t="e">
        <f t="shared" si="4660"/>
        <v>#N/A</v>
      </c>
      <c r="M98539" t="e">
        <f t="shared" si="4662"/>
        <v>#N/A</v>
      </c>
    </row>
    <row r="98540" spans="10:13" x14ac:dyDescent="0.35">
      <c r="J98540" t="e">
        <f>wOBA+VLOOKUP(D98540,order[],2,FALSE)+VLOOKUP(IF(F98540&gt;7,8,IF(F98540=0,1,F98540)),pitches[],2,FALSE)+VLOOKUP(IF(E98540&gt;2,3,E98540),smatchups[],2,FALSE)</f>
        <v>#N/A</v>
      </c>
      <c r="K98540" t="e">
        <f t="shared" si="4661"/>
        <v>#N/A</v>
      </c>
      <c r="L98540" t="e">
        <f t="shared" si="4660"/>
        <v>#N/A</v>
      </c>
      <c r="M98540" t="e">
        <f t="shared" si="4662"/>
        <v>#N/A</v>
      </c>
    </row>
    <row r="98541" spans="10:13" x14ac:dyDescent="0.35">
      <c r="J98541" t="e">
        <f>wOBA+VLOOKUP(D98541,order[],2,FALSE)+VLOOKUP(IF(F98541&gt;7,8,IF(F98541=0,1,F98541)),pitches[],2,FALSE)+VLOOKUP(IF(E98541&gt;2,3,E98541),smatchups[],2,FALSE)</f>
        <v>#N/A</v>
      </c>
      <c r="K98541" t="e">
        <f t="shared" si="4661"/>
        <v>#N/A</v>
      </c>
      <c r="L98541" t="e">
        <f t="shared" si="4660"/>
        <v>#N/A</v>
      </c>
      <c r="M98541" t="e">
        <f t="shared" si="4662"/>
        <v>#N/A</v>
      </c>
    </row>
    <row r="98542" spans="10:13" x14ac:dyDescent="0.35">
      <c r="J98542" t="e">
        <f>wOBA+VLOOKUP(D98542,order[],2,FALSE)+VLOOKUP(IF(F98542&gt;7,8,IF(F98542=0,1,F98542)),pitches[],2,FALSE)+VLOOKUP(IF(E98542&gt;2,3,E98542),smatchups[],2,FALSE)</f>
        <v>#N/A</v>
      </c>
      <c r="K98542" t="e">
        <f t="shared" si="4661"/>
        <v>#N/A</v>
      </c>
      <c r="L98542" t="e">
        <f t="shared" si="4660"/>
        <v>#N/A</v>
      </c>
      <c r="M98542" t="e">
        <f t="shared" si="4662"/>
        <v>#N/A</v>
      </c>
    </row>
    <row r="98543" spans="10:13" x14ac:dyDescent="0.35">
      <c r="J98543" t="e">
        <f>wOBA+VLOOKUP(D98543,order[],2,FALSE)+VLOOKUP(IF(F98543&gt;7,8,IF(F98543=0,1,F98543)),pitches[],2,FALSE)+VLOOKUP(IF(E98543&gt;2,3,E98543),smatchups[],2,FALSE)</f>
        <v>#N/A</v>
      </c>
      <c r="K98543" t="e">
        <f t="shared" si="4661"/>
        <v>#N/A</v>
      </c>
      <c r="L98543" t="e">
        <f t="shared" si="4660"/>
        <v>#N/A</v>
      </c>
      <c r="M98543" t="e">
        <f t="shared" si="4662"/>
        <v>#N/A</v>
      </c>
    </row>
    <row r="98544" spans="10:13" x14ac:dyDescent="0.35">
      <c r="J98544" t="e">
        <f>wOBA+VLOOKUP(D98544,order[],2,FALSE)+VLOOKUP(IF(F98544&gt;7,8,IF(F98544=0,1,F98544)),pitches[],2,FALSE)+VLOOKUP(IF(E98544&gt;2,3,E98544),smatchups[],2,FALSE)</f>
        <v>#N/A</v>
      </c>
      <c r="K98544" t="e">
        <f t="shared" si="4661"/>
        <v>#N/A</v>
      </c>
      <c r="L98544" t="e">
        <f t="shared" si="4660"/>
        <v>#N/A</v>
      </c>
      <c r="M98544" t="e">
        <f t="shared" si="4662"/>
        <v>#N/A</v>
      </c>
    </row>
    <row r="98545" spans="10:13" x14ac:dyDescent="0.35">
      <c r="J98545" t="e">
        <f>wOBA+VLOOKUP(D98545,order[],2,FALSE)+VLOOKUP(IF(F98545&gt;7,8,IF(F98545=0,1,F98545)),pitches[],2,FALSE)+VLOOKUP(IF(E98545&gt;2,3,E98545),smatchups[],2,FALSE)</f>
        <v>#N/A</v>
      </c>
      <c r="K98545" t="e">
        <f t="shared" si="4661"/>
        <v>#N/A</v>
      </c>
      <c r="L98545" t="e">
        <f t="shared" si="4660"/>
        <v>#N/A</v>
      </c>
      <c r="M98545" t="e">
        <f t="shared" si="4662"/>
        <v>#N/A</v>
      </c>
    </row>
    <row r="98546" spans="10:13" x14ac:dyDescent="0.35">
      <c r="J98546" t="e">
        <f>wOBA+VLOOKUP(D98546,order[],2,FALSE)+VLOOKUP(IF(F98546&gt;7,8,IF(F98546=0,1,F98546)),pitches[],2,FALSE)+VLOOKUP(IF(E98546&gt;2,3,E98546),smatchups[],2,FALSE)</f>
        <v>#N/A</v>
      </c>
      <c r="K98546" t="e">
        <f t="shared" si="4661"/>
        <v>#N/A</v>
      </c>
      <c r="L98546" t="e">
        <f t="shared" si="4660"/>
        <v>#N/A</v>
      </c>
      <c r="M98546" t="e">
        <f t="shared" si="4662"/>
        <v>#N/A</v>
      </c>
    </row>
    <row r="98547" spans="10:13" x14ac:dyDescent="0.35">
      <c r="J98547" t="e">
        <f>wOBA+VLOOKUP(D98547,order[],2,FALSE)+VLOOKUP(IF(F98547&gt;7,8,IF(F98547=0,1,F98547)),pitches[],2,FALSE)+VLOOKUP(IF(E98547&gt;2,3,E98547),smatchups[],2,FALSE)</f>
        <v>#N/A</v>
      </c>
      <c r="K98547" t="e">
        <f t="shared" si="4661"/>
        <v>#N/A</v>
      </c>
      <c r="L98547" t="e">
        <f t="shared" si="4660"/>
        <v>#N/A</v>
      </c>
      <c r="M98547" t="e">
        <f t="shared" si="4662"/>
        <v>#N/A</v>
      </c>
    </row>
    <row r="98548" spans="10:13" x14ac:dyDescent="0.35">
      <c r="J98548" t="e">
        <f>wOBA+VLOOKUP(D98548,order[],2,FALSE)+VLOOKUP(IF(F98548&gt;7,8,IF(F98548=0,1,F98548)),pitches[],2,FALSE)+VLOOKUP(IF(E98548&gt;2,3,E98548),smatchups[],2,FALSE)</f>
        <v>#N/A</v>
      </c>
      <c r="K98548" t="e">
        <f t="shared" si="4661"/>
        <v>#N/A</v>
      </c>
      <c r="L98548" t="e">
        <f t="shared" si="4660"/>
        <v>#N/A</v>
      </c>
      <c r="M98548" t="e">
        <f t="shared" si="4662"/>
        <v>#N/A</v>
      </c>
    </row>
    <row r="98549" spans="10:13" x14ac:dyDescent="0.35">
      <c r="J98549" t="e">
        <f>wOBA+VLOOKUP(D98549,order[],2,FALSE)+VLOOKUP(IF(F98549&gt;7,8,IF(F98549=0,1,F98549)),pitches[],2,FALSE)+VLOOKUP(IF(E98549&gt;2,3,E98549),smatchups[],2,FALSE)</f>
        <v>#N/A</v>
      </c>
      <c r="K98549" t="e">
        <f t="shared" si="4661"/>
        <v>#N/A</v>
      </c>
      <c r="L98549" t="e">
        <f t="shared" si="4660"/>
        <v>#N/A</v>
      </c>
      <c r="M98549" t="e">
        <f t="shared" si="4662"/>
        <v>#N/A</v>
      </c>
    </row>
    <row r="98550" spans="10:13" x14ac:dyDescent="0.35">
      <c r="J98550" t="e">
        <f>wOBA+VLOOKUP(D98550,order[],2,FALSE)+VLOOKUP(IF(F98550&gt;7,8,IF(F98550=0,1,F98550)),pitches[],2,FALSE)+VLOOKUP(IF(E98550&gt;2,3,E98550),smatchups[],2,FALSE)</f>
        <v>#N/A</v>
      </c>
      <c r="K98550" t="e">
        <f t="shared" si="4661"/>
        <v>#N/A</v>
      </c>
      <c r="L98550" t="e">
        <f t="shared" si="4660"/>
        <v>#N/A</v>
      </c>
      <c r="M98550" t="e">
        <f t="shared" si="4662"/>
        <v>#N/A</v>
      </c>
    </row>
    <row r="98551" spans="10:13" x14ac:dyDescent="0.35">
      <c r="J98551" t="e">
        <f>wOBA+VLOOKUP(D98551,order[],2,FALSE)+VLOOKUP(IF(F98551&gt;7,8,IF(F98551=0,1,F98551)),pitches[],2,FALSE)+VLOOKUP(IF(E98551&gt;2,3,E98551),smatchups[],2,FALSE)</f>
        <v>#N/A</v>
      </c>
      <c r="K98551" t="e">
        <f t="shared" si="4661"/>
        <v>#N/A</v>
      </c>
      <c r="L98551" t="e">
        <f t="shared" si="4660"/>
        <v>#N/A</v>
      </c>
      <c r="M98551" t="e">
        <f t="shared" si="4662"/>
        <v>#N/A</v>
      </c>
    </row>
    <row r="98552" spans="10:13" x14ac:dyDescent="0.35">
      <c r="J98552" t="e">
        <f>wOBA+VLOOKUP(D98552,order[],2,FALSE)+VLOOKUP(IF(F98552&gt;7,8,IF(F98552=0,1,F98552)),pitches[],2,FALSE)+VLOOKUP(IF(E98552&gt;2,3,E98552),smatchups[],2,FALSE)</f>
        <v>#N/A</v>
      </c>
      <c r="K98552" t="e">
        <f t="shared" si="4661"/>
        <v>#N/A</v>
      </c>
      <c r="L98552" t="e">
        <f t="shared" si="4660"/>
        <v>#N/A</v>
      </c>
      <c r="M98552" t="e">
        <f t="shared" si="4662"/>
        <v>#N/A</v>
      </c>
    </row>
    <row r="98553" spans="10:13" x14ac:dyDescent="0.35">
      <c r="J98553" t="e">
        <f>wOBA+VLOOKUP(D98553,order[],2,FALSE)+VLOOKUP(IF(F98553&gt;7,8,IF(F98553=0,1,F98553)),pitches[],2,FALSE)+VLOOKUP(IF(E98553&gt;2,3,E98553),smatchups[],2,FALSE)</f>
        <v>#N/A</v>
      </c>
      <c r="K98553" t="e">
        <f t="shared" si="4661"/>
        <v>#N/A</v>
      </c>
      <c r="L98553" t="e">
        <f t="shared" si="4660"/>
        <v>#N/A</v>
      </c>
      <c r="M98553" t="e">
        <f t="shared" si="4662"/>
        <v>#N/A</v>
      </c>
    </row>
    <row r="98554" spans="10:13" x14ac:dyDescent="0.35">
      <c r="J98554" t="e">
        <f>wOBA+VLOOKUP(D98554,order[],2,FALSE)+VLOOKUP(IF(F98554&gt;7,8,IF(F98554=0,1,F98554)),pitches[],2,FALSE)+VLOOKUP(IF(E98554&gt;2,3,E98554),smatchups[],2,FALSE)</f>
        <v>#N/A</v>
      </c>
      <c r="K98554" t="e">
        <f t="shared" si="4661"/>
        <v>#N/A</v>
      </c>
      <c r="L98554" t="e">
        <f t="shared" si="4660"/>
        <v>#N/A</v>
      </c>
      <c r="M98554" t="e">
        <f t="shared" si="4662"/>
        <v>#N/A</v>
      </c>
    </row>
    <row r="98555" spans="10:13" x14ac:dyDescent="0.35">
      <c r="J98555" t="e">
        <f>wOBA+VLOOKUP(D98555,order[],2,FALSE)+VLOOKUP(IF(F98555&gt;7,8,IF(F98555=0,1,F98555)),pitches[],2,FALSE)+VLOOKUP(IF(E98555&gt;2,3,E98555),smatchups[],2,FALSE)</f>
        <v>#N/A</v>
      </c>
      <c r="K98555" t="e">
        <f t="shared" si="4661"/>
        <v>#N/A</v>
      </c>
      <c r="L98555" t="e">
        <f t="shared" si="4660"/>
        <v>#N/A</v>
      </c>
      <c r="M98555" t="e">
        <f t="shared" si="4662"/>
        <v>#N/A</v>
      </c>
    </row>
    <row r="98556" spans="10:13" x14ac:dyDescent="0.35">
      <c r="J98556" t="e">
        <f>wOBA+VLOOKUP(D98556,order[],2,FALSE)+VLOOKUP(IF(F98556&gt;7,8,IF(F98556=0,1,F98556)),pitches[],2,FALSE)+VLOOKUP(IF(E98556&gt;2,3,E98556),smatchups[],2,FALSE)</f>
        <v>#N/A</v>
      </c>
      <c r="K98556" t="e">
        <f t="shared" si="4661"/>
        <v>#N/A</v>
      </c>
      <c r="L98556" t="e">
        <f t="shared" si="4660"/>
        <v>#N/A</v>
      </c>
      <c r="M98556" t="e">
        <f t="shared" si="4662"/>
        <v>#N/A</v>
      </c>
    </row>
    <row r="98557" spans="10:13" x14ac:dyDescent="0.35">
      <c r="J98557" t="e">
        <f>wOBA+VLOOKUP(D98557,order[],2,FALSE)+VLOOKUP(IF(F98557&gt;7,8,IF(F98557=0,1,F98557)),pitches[],2,FALSE)+VLOOKUP(IF(E98557&gt;2,3,E98557),smatchups[],2,FALSE)</f>
        <v>#N/A</v>
      </c>
      <c r="K98557" t="e">
        <f t="shared" si="4661"/>
        <v>#N/A</v>
      </c>
      <c r="L98557" t="e">
        <f t="shared" si="4660"/>
        <v>#N/A</v>
      </c>
      <c r="M98557" t="e">
        <f t="shared" si="4662"/>
        <v>#N/A</v>
      </c>
    </row>
    <row r="98558" spans="10:13" x14ac:dyDescent="0.35">
      <c r="J98558" t="e">
        <f>wOBA+VLOOKUP(D98558,order[],2,FALSE)+VLOOKUP(IF(F98558&gt;7,8,IF(F98558=0,1,F98558)),pitches[],2,FALSE)+VLOOKUP(IF(E98558&gt;2,3,E98558),smatchups[],2,FALSE)</f>
        <v>#N/A</v>
      </c>
      <c r="K98558" t="e">
        <f t="shared" si="4661"/>
        <v>#N/A</v>
      </c>
      <c r="L98558" t="e">
        <f t="shared" si="4660"/>
        <v>#N/A</v>
      </c>
      <c r="M98558" t="e">
        <f t="shared" si="4662"/>
        <v>#N/A</v>
      </c>
    </row>
    <row r="98559" spans="10:13" x14ac:dyDescent="0.35">
      <c r="J98559" t="e">
        <f>wOBA+VLOOKUP(D98559,order[],2,FALSE)+VLOOKUP(IF(F98559&gt;7,8,IF(F98559=0,1,F98559)),pitches[],2,FALSE)+VLOOKUP(IF(E98559&gt;2,3,E98559),smatchups[],2,FALSE)</f>
        <v>#N/A</v>
      </c>
      <c r="K98559" t="e">
        <f t="shared" si="4661"/>
        <v>#N/A</v>
      </c>
      <c r="L98559" t="e">
        <f t="shared" si="4660"/>
        <v>#N/A</v>
      </c>
      <c r="M98559" t="e">
        <f t="shared" si="4662"/>
        <v>#N/A</v>
      </c>
    </row>
    <row r="98560" spans="10:13" x14ac:dyDescent="0.35">
      <c r="J98560" t="e">
        <f>wOBA+VLOOKUP(D98560,order[],2,FALSE)+VLOOKUP(IF(F98560&gt;7,8,IF(F98560=0,1,F98560)),pitches[],2,FALSE)+VLOOKUP(IF(E98560&gt;2,3,E98560),smatchups[],2,FALSE)</f>
        <v>#N/A</v>
      </c>
      <c r="K98560" t="e">
        <f t="shared" si="4661"/>
        <v>#N/A</v>
      </c>
      <c r="L98560" t="e">
        <f t="shared" si="4660"/>
        <v>#N/A</v>
      </c>
      <c r="M98560" t="e">
        <f t="shared" si="4662"/>
        <v>#N/A</v>
      </c>
    </row>
    <row r="98561" spans="10:13" x14ac:dyDescent="0.35">
      <c r="J98561" t="e">
        <f>wOBA+VLOOKUP(D98561,order[],2,FALSE)+VLOOKUP(IF(F98561&gt;7,8,IF(F98561=0,1,F98561)),pitches[],2,FALSE)+VLOOKUP(IF(E98561&gt;2,3,E98561),smatchups[],2,FALSE)</f>
        <v>#N/A</v>
      </c>
      <c r="K98561" t="e">
        <f t="shared" si="4661"/>
        <v>#N/A</v>
      </c>
      <c r="L98561" t="e">
        <f t="shared" si="4660"/>
        <v>#N/A</v>
      </c>
      <c r="M98561" t="e">
        <f t="shared" si="4662"/>
        <v>#N/A</v>
      </c>
    </row>
    <row r="98562" spans="10:13" x14ac:dyDescent="0.35">
      <c r="J98562" t="e">
        <f>wOBA+VLOOKUP(D98562,order[],2,FALSE)+VLOOKUP(IF(F98562&gt;7,8,IF(F98562=0,1,F98562)),pitches[],2,FALSE)+VLOOKUP(IF(E98562&gt;2,3,E98562),smatchups[],2,FALSE)</f>
        <v>#N/A</v>
      </c>
      <c r="K98562" t="e">
        <f t="shared" si="4661"/>
        <v>#N/A</v>
      </c>
      <c r="L98562" t="e">
        <f t="shared" ref="L98562:L98625" si="4663">IF(E98562=0,BF$1+BE$1*F98562,IF(E98562=1,BF$2+BE$2*F98562,IF(E98562=2,BF$3+BE$3*F98562,BF$4+BE$4*F98562)))+J98562</f>
        <v>#N/A</v>
      </c>
      <c r="M98562" t="e">
        <f t="shared" si="4662"/>
        <v>#N/A</v>
      </c>
    </row>
    <row r="98563" spans="10:13" x14ac:dyDescent="0.35">
      <c r="J98563" t="e">
        <f>wOBA+VLOOKUP(D98563,order[],2,FALSE)+VLOOKUP(IF(F98563&gt;7,8,IF(F98563=0,1,F98563)),pitches[],2,FALSE)+VLOOKUP(IF(E98563&gt;2,3,E98563),smatchups[],2,FALSE)</f>
        <v>#N/A</v>
      </c>
      <c r="K98563" t="e">
        <f t="shared" ref="K98563:K98626" si="4664">H98563-J98563</f>
        <v>#N/A</v>
      </c>
      <c r="L98563" t="e">
        <f t="shared" si="4663"/>
        <v>#N/A</v>
      </c>
      <c r="M98563" t="e">
        <f t="shared" ref="M98563:M98626" si="4665">H98563-L98563</f>
        <v>#N/A</v>
      </c>
    </row>
    <row r="98564" spans="10:13" x14ac:dyDescent="0.35">
      <c r="J98564" t="e">
        <f>wOBA+VLOOKUP(D98564,order[],2,FALSE)+VLOOKUP(IF(F98564&gt;7,8,IF(F98564=0,1,F98564)),pitches[],2,FALSE)+VLOOKUP(IF(E98564&gt;2,3,E98564),smatchups[],2,FALSE)</f>
        <v>#N/A</v>
      </c>
      <c r="K98564" t="e">
        <f t="shared" si="4664"/>
        <v>#N/A</v>
      </c>
      <c r="L98564" t="e">
        <f t="shared" si="4663"/>
        <v>#N/A</v>
      </c>
      <c r="M98564" t="e">
        <f t="shared" si="4665"/>
        <v>#N/A</v>
      </c>
    </row>
    <row r="98565" spans="10:13" x14ac:dyDescent="0.35">
      <c r="J98565" t="e">
        <f>wOBA+VLOOKUP(D98565,order[],2,FALSE)+VLOOKUP(IF(F98565&gt;7,8,IF(F98565=0,1,F98565)),pitches[],2,FALSE)+VLOOKUP(IF(E98565&gt;2,3,E98565),smatchups[],2,FALSE)</f>
        <v>#N/A</v>
      </c>
      <c r="K98565" t="e">
        <f t="shared" si="4664"/>
        <v>#N/A</v>
      </c>
      <c r="L98565" t="e">
        <f t="shared" si="4663"/>
        <v>#N/A</v>
      </c>
      <c r="M98565" t="e">
        <f t="shared" si="4665"/>
        <v>#N/A</v>
      </c>
    </row>
    <row r="98566" spans="10:13" x14ac:dyDescent="0.35">
      <c r="J98566" t="e">
        <f>wOBA+VLOOKUP(D98566,order[],2,FALSE)+VLOOKUP(IF(F98566&gt;7,8,IF(F98566=0,1,F98566)),pitches[],2,FALSE)+VLOOKUP(IF(E98566&gt;2,3,E98566),smatchups[],2,FALSE)</f>
        <v>#N/A</v>
      </c>
      <c r="K98566" t="e">
        <f t="shared" si="4664"/>
        <v>#N/A</v>
      </c>
      <c r="L98566" t="e">
        <f t="shared" si="4663"/>
        <v>#N/A</v>
      </c>
      <c r="M98566" t="e">
        <f t="shared" si="4665"/>
        <v>#N/A</v>
      </c>
    </row>
    <row r="98567" spans="10:13" x14ac:dyDescent="0.35">
      <c r="J98567" t="e">
        <f>wOBA+VLOOKUP(D98567,order[],2,FALSE)+VLOOKUP(IF(F98567&gt;7,8,IF(F98567=0,1,F98567)),pitches[],2,FALSE)+VLOOKUP(IF(E98567&gt;2,3,E98567),smatchups[],2,FALSE)</f>
        <v>#N/A</v>
      </c>
      <c r="K98567" t="e">
        <f t="shared" si="4664"/>
        <v>#N/A</v>
      </c>
      <c r="L98567" t="e">
        <f t="shared" si="4663"/>
        <v>#N/A</v>
      </c>
      <c r="M98567" t="e">
        <f t="shared" si="4665"/>
        <v>#N/A</v>
      </c>
    </row>
    <row r="98568" spans="10:13" x14ac:dyDescent="0.35">
      <c r="J98568" t="e">
        <f>wOBA+VLOOKUP(D98568,order[],2,FALSE)+VLOOKUP(IF(F98568&gt;7,8,IF(F98568=0,1,F98568)),pitches[],2,FALSE)+VLOOKUP(IF(E98568&gt;2,3,E98568),smatchups[],2,FALSE)</f>
        <v>#N/A</v>
      </c>
      <c r="K98568" t="e">
        <f t="shared" si="4664"/>
        <v>#N/A</v>
      </c>
      <c r="L98568" t="e">
        <f t="shared" si="4663"/>
        <v>#N/A</v>
      </c>
      <c r="M98568" t="e">
        <f t="shared" si="4665"/>
        <v>#N/A</v>
      </c>
    </row>
    <row r="98569" spans="10:13" x14ac:dyDescent="0.35">
      <c r="J98569" t="e">
        <f>wOBA+VLOOKUP(D98569,order[],2,FALSE)+VLOOKUP(IF(F98569&gt;7,8,IF(F98569=0,1,F98569)),pitches[],2,FALSE)+VLOOKUP(IF(E98569&gt;2,3,E98569),smatchups[],2,FALSE)</f>
        <v>#N/A</v>
      </c>
      <c r="K98569" t="e">
        <f t="shared" si="4664"/>
        <v>#N/A</v>
      </c>
      <c r="L98569" t="e">
        <f t="shared" si="4663"/>
        <v>#N/A</v>
      </c>
      <c r="M98569" t="e">
        <f t="shared" si="4665"/>
        <v>#N/A</v>
      </c>
    </row>
    <row r="98570" spans="10:13" x14ac:dyDescent="0.35">
      <c r="J98570" t="e">
        <f>wOBA+VLOOKUP(D98570,order[],2,FALSE)+VLOOKUP(IF(F98570&gt;7,8,IF(F98570=0,1,F98570)),pitches[],2,FALSE)+VLOOKUP(IF(E98570&gt;2,3,E98570),smatchups[],2,FALSE)</f>
        <v>#N/A</v>
      </c>
      <c r="K98570" t="e">
        <f t="shared" si="4664"/>
        <v>#N/A</v>
      </c>
      <c r="L98570" t="e">
        <f t="shared" si="4663"/>
        <v>#N/A</v>
      </c>
      <c r="M98570" t="e">
        <f t="shared" si="4665"/>
        <v>#N/A</v>
      </c>
    </row>
    <row r="98571" spans="10:13" x14ac:dyDescent="0.35">
      <c r="J98571" t="e">
        <f>wOBA+VLOOKUP(D98571,order[],2,FALSE)+VLOOKUP(IF(F98571&gt;7,8,IF(F98571=0,1,F98571)),pitches[],2,FALSE)+VLOOKUP(IF(E98571&gt;2,3,E98571),smatchups[],2,FALSE)</f>
        <v>#N/A</v>
      </c>
      <c r="K98571" t="e">
        <f t="shared" si="4664"/>
        <v>#N/A</v>
      </c>
      <c r="L98571" t="e">
        <f t="shared" si="4663"/>
        <v>#N/A</v>
      </c>
      <c r="M98571" t="e">
        <f t="shared" si="4665"/>
        <v>#N/A</v>
      </c>
    </row>
    <row r="98572" spans="10:13" x14ac:dyDescent="0.35">
      <c r="J98572" t="e">
        <f>wOBA+VLOOKUP(D98572,order[],2,FALSE)+VLOOKUP(IF(F98572&gt;7,8,IF(F98572=0,1,F98572)),pitches[],2,FALSE)+VLOOKUP(IF(E98572&gt;2,3,E98572),smatchups[],2,FALSE)</f>
        <v>#N/A</v>
      </c>
      <c r="K98572" t="e">
        <f t="shared" si="4664"/>
        <v>#N/A</v>
      </c>
      <c r="L98572" t="e">
        <f t="shared" si="4663"/>
        <v>#N/A</v>
      </c>
      <c r="M98572" t="e">
        <f t="shared" si="4665"/>
        <v>#N/A</v>
      </c>
    </row>
    <row r="98573" spans="10:13" x14ac:dyDescent="0.35">
      <c r="J98573" t="e">
        <f>wOBA+VLOOKUP(D98573,order[],2,FALSE)+VLOOKUP(IF(F98573&gt;7,8,IF(F98573=0,1,F98573)),pitches[],2,FALSE)+VLOOKUP(IF(E98573&gt;2,3,E98573),smatchups[],2,FALSE)</f>
        <v>#N/A</v>
      </c>
      <c r="K98573" t="e">
        <f t="shared" si="4664"/>
        <v>#N/A</v>
      </c>
      <c r="L98573" t="e">
        <f t="shared" si="4663"/>
        <v>#N/A</v>
      </c>
      <c r="M98573" t="e">
        <f t="shared" si="4665"/>
        <v>#N/A</v>
      </c>
    </row>
    <row r="98574" spans="10:13" x14ac:dyDescent="0.35">
      <c r="J98574" t="e">
        <f>wOBA+VLOOKUP(D98574,order[],2,FALSE)+VLOOKUP(IF(F98574&gt;7,8,IF(F98574=0,1,F98574)),pitches[],2,FALSE)+VLOOKUP(IF(E98574&gt;2,3,E98574),smatchups[],2,FALSE)</f>
        <v>#N/A</v>
      </c>
      <c r="K98574" t="e">
        <f t="shared" si="4664"/>
        <v>#N/A</v>
      </c>
      <c r="L98574" t="e">
        <f t="shared" si="4663"/>
        <v>#N/A</v>
      </c>
      <c r="M98574" t="e">
        <f t="shared" si="4665"/>
        <v>#N/A</v>
      </c>
    </row>
    <row r="98575" spans="10:13" x14ac:dyDescent="0.35">
      <c r="J98575" t="e">
        <f>wOBA+VLOOKUP(D98575,order[],2,FALSE)+VLOOKUP(IF(F98575&gt;7,8,IF(F98575=0,1,F98575)),pitches[],2,FALSE)+VLOOKUP(IF(E98575&gt;2,3,E98575),smatchups[],2,FALSE)</f>
        <v>#N/A</v>
      </c>
      <c r="K98575" t="e">
        <f t="shared" si="4664"/>
        <v>#N/A</v>
      </c>
      <c r="L98575" t="e">
        <f t="shared" si="4663"/>
        <v>#N/A</v>
      </c>
      <c r="M98575" t="e">
        <f t="shared" si="4665"/>
        <v>#N/A</v>
      </c>
    </row>
    <row r="98576" spans="10:13" x14ac:dyDescent="0.35">
      <c r="J98576" t="e">
        <f>wOBA+VLOOKUP(D98576,order[],2,FALSE)+VLOOKUP(IF(F98576&gt;7,8,IF(F98576=0,1,F98576)),pitches[],2,FALSE)+VLOOKUP(IF(E98576&gt;2,3,E98576),smatchups[],2,FALSE)</f>
        <v>#N/A</v>
      </c>
      <c r="K98576" t="e">
        <f t="shared" si="4664"/>
        <v>#N/A</v>
      </c>
      <c r="L98576" t="e">
        <f t="shared" si="4663"/>
        <v>#N/A</v>
      </c>
      <c r="M98576" t="e">
        <f t="shared" si="4665"/>
        <v>#N/A</v>
      </c>
    </row>
    <row r="98577" spans="10:13" x14ac:dyDescent="0.35">
      <c r="J98577" t="e">
        <f>wOBA+VLOOKUP(D98577,order[],2,FALSE)+VLOOKUP(IF(F98577&gt;7,8,IF(F98577=0,1,F98577)),pitches[],2,FALSE)+VLOOKUP(IF(E98577&gt;2,3,E98577),smatchups[],2,FALSE)</f>
        <v>#N/A</v>
      </c>
      <c r="K98577" t="e">
        <f t="shared" si="4664"/>
        <v>#N/A</v>
      </c>
      <c r="L98577" t="e">
        <f t="shared" si="4663"/>
        <v>#N/A</v>
      </c>
      <c r="M98577" t="e">
        <f t="shared" si="4665"/>
        <v>#N/A</v>
      </c>
    </row>
    <row r="98578" spans="10:13" x14ac:dyDescent="0.35">
      <c r="J98578" t="e">
        <f>wOBA+VLOOKUP(D98578,order[],2,FALSE)+VLOOKUP(IF(F98578&gt;7,8,IF(F98578=0,1,F98578)),pitches[],2,FALSE)+VLOOKUP(IF(E98578&gt;2,3,E98578),smatchups[],2,FALSE)</f>
        <v>#N/A</v>
      </c>
      <c r="K98578" t="e">
        <f t="shared" si="4664"/>
        <v>#N/A</v>
      </c>
      <c r="L98578" t="e">
        <f t="shared" si="4663"/>
        <v>#N/A</v>
      </c>
      <c r="M98578" t="e">
        <f t="shared" si="4665"/>
        <v>#N/A</v>
      </c>
    </row>
    <row r="98579" spans="10:13" x14ac:dyDescent="0.35">
      <c r="J98579" t="e">
        <f>wOBA+VLOOKUP(D98579,order[],2,FALSE)+VLOOKUP(IF(F98579&gt;7,8,IF(F98579=0,1,F98579)),pitches[],2,FALSE)+VLOOKUP(IF(E98579&gt;2,3,E98579),smatchups[],2,FALSE)</f>
        <v>#N/A</v>
      </c>
      <c r="K98579" t="e">
        <f t="shared" si="4664"/>
        <v>#N/A</v>
      </c>
      <c r="L98579" t="e">
        <f t="shared" si="4663"/>
        <v>#N/A</v>
      </c>
      <c r="M98579" t="e">
        <f t="shared" si="4665"/>
        <v>#N/A</v>
      </c>
    </row>
    <row r="98580" spans="10:13" x14ac:dyDescent="0.35">
      <c r="J98580" t="e">
        <f>wOBA+VLOOKUP(D98580,order[],2,FALSE)+VLOOKUP(IF(F98580&gt;7,8,IF(F98580=0,1,F98580)),pitches[],2,FALSE)+VLOOKUP(IF(E98580&gt;2,3,E98580),smatchups[],2,FALSE)</f>
        <v>#N/A</v>
      </c>
      <c r="K98580" t="e">
        <f t="shared" si="4664"/>
        <v>#N/A</v>
      </c>
      <c r="L98580" t="e">
        <f t="shared" si="4663"/>
        <v>#N/A</v>
      </c>
      <c r="M98580" t="e">
        <f t="shared" si="4665"/>
        <v>#N/A</v>
      </c>
    </row>
    <row r="98581" spans="10:13" x14ac:dyDescent="0.35">
      <c r="J98581" t="e">
        <f>wOBA+VLOOKUP(D98581,order[],2,FALSE)+VLOOKUP(IF(F98581&gt;7,8,IF(F98581=0,1,F98581)),pitches[],2,FALSE)+VLOOKUP(IF(E98581&gt;2,3,E98581),smatchups[],2,FALSE)</f>
        <v>#N/A</v>
      </c>
      <c r="K98581" t="e">
        <f t="shared" si="4664"/>
        <v>#N/A</v>
      </c>
      <c r="L98581" t="e">
        <f t="shared" si="4663"/>
        <v>#N/A</v>
      </c>
      <c r="M98581" t="e">
        <f t="shared" si="4665"/>
        <v>#N/A</v>
      </c>
    </row>
    <row r="98582" spans="10:13" x14ac:dyDescent="0.35">
      <c r="J98582" t="e">
        <f>wOBA+VLOOKUP(D98582,order[],2,FALSE)+VLOOKUP(IF(F98582&gt;7,8,IF(F98582=0,1,F98582)),pitches[],2,FALSE)+VLOOKUP(IF(E98582&gt;2,3,E98582),smatchups[],2,FALSE)</f>
        <v>#N/A</v>
      </c>
      <c r="K98582" t="e">
        <f t="shared" si="4664"/>
        <v>#N/A</v>
      </c>
      <c r="L98582" t="e">
        <f t="shared" si="4663"/>
        <v>#N/A</v>
      </c>
      <c r="M98582" t="e">
        <f t="shared" si="4665"/>
        <v>#N/A</v>
      </c>
    </row>
    <row r="98583" spans="10:13" x14ac:dyDescent="0.35">
      <c r="J98583" t="e">
        <f>wOBA+VLOOKUP(D98583,order[],2,FALSE)+VLOOKUP(IF(F98583&gt;7,8,IF(F98583=0,1,F98583)),pitches[],2,FALSE)+VLOOKUP(IF(E98583&gt;2,3,E98583),smatchups[],2,FALSE)</f>
        <v>#N/A</v>
      </c>
      <c r="K98583" t="e">
        <f t="shared" si="4664"/>
        <v>#N/A</v>
      </c>
      <c r="L98583" t="e">
        <f t="shared" si="4663"/>
        <v>#N/A</v>
      </c>
      <c r="M98583" t="e">
        <f t="shared" si="4665"/>
        <v>#N/A</v>
      </c>
    </row>
    <row r="98584" spans="10:13" x14ac:dyDescent="0.35">
      <c r="J98584" t="e">
        <f>wOBA+VLOOKUP(D98584,order[],2,FALSE)+VLOOKUP(IF(F98584&gt;7,8,IF(F98584=0,1,F98584)),pitches[],2,FALSE)+VLOOKUP(IF(E98584&gt;2,3,E98584),smatchups[],2,FALSE)</f>
        <v>#N/A</v>
      </c>
      <c r="K98584" t="e">
        <f t="shared" si="4664"/>
        <v>#N/A</v>
      </c>
      <c r="L98584" t="e">
        <f t="shared" si="4663"/>
        <v>#N/A</v>
      </c>
      <c r="M98584" t="e">
        <f t="shared" si="4665"/>
        <v>#N/A</v>
      </c>
    </row>
    <row r="98585" spans="10:13" x14ac:dyDescent="0.35">
      <c r="J98585" t="e">
        <f>wOBA+VLOOKUP(D98585,order[],2,FALSE)+VLOOKUP(IF(F98585&gt;7,8,IF(F98585=0,1,F98585)),pitches[],2,FALSE)+VLOOKUP(IF(E98585&gt;2,3,E98585),smatchups[],2,FALSE)</f>
        <v>#N/A</v>
      </c>
      <c r="K98585" t="e">
        <f t="shared" si="4664"/>
        <v>#N/A</v>
      </c>
      <c r="L98585" t="e">
        <f t="shared" si="4663"/>
        <v>#N/A</v>
      </c>
      <c r="M98585" t="e">
        <f t="shared" si="4665"/>
        <v>#N/A</v>
      </c>
    </row>
    <row r="98586" spans="10:13" x14ac:dyDescent="0.35">
      <c r="J98586" t="e">
        <f>wOBA+VLOOKUP(D98586,order[],2,FALSE)+VLOOKUP(IF(F98586&gt;7,8,IF(F98586=0,1,F98586)),pitches[],2,FALSE)+VLOOKUP(IF(E98586&gt;2,3,E98586),smatchups[],2,FALSE)</f>
        <v>#N/A</v>
      </c>
      <c r="K98586" t="e">
        <f t="shared" si="4664"/>
        <v>#N/A</v>
      </c>
      <c r="L98586" t="e">
        <f t="shared" si="4663"/>
        <v>#N/A</v>
      </c>
      <c r="M98586" t="e">
        <f t="shared" si="4665"/>
        <v>#N/A</v>
      </c>
    </row>
    <row r="98587" spans="10:13" x14ac:dyDescent="0.35">
      <c r="J98587" t="e">
        <f>wOBA+VLOOKUP(D98587,order[],2,FALSE)+VLOOKUP(IF(F98587&gt;7,8,IF(F98587=0,1,F98587)),pitches[],2,FALSE)+VLOOKUP(IF(E98587&gt;2,3,E98587),smatchups[],2,FALSE)</f>
        <v>#N/A</v>
      </c>
      <c r="K98587" t="e">
        <f t="shared" si="4664"/>
        <v>#N/A</v>
      </c>
      <c r="L98587" t="e">
        <f t="shared" si="4663"/>
        <v>#N/A</v>
      </c>
      <c r="M98587" t="e">
        <f t="shared" si="4665"/>
        <v>#N/A</v>
      </c>
    </row>
    <row r="98588" spans="10:13" x14ac:dyDescent="0.35">
      <c r="J98588" t="e">
        <f>wOBA+VLOOKUP(D98588,order[],2,FALSE)+VLOOKUP(IF(F98588&gt;7,8,IF(F98588=0,1,F98588)),pitches[],2,FALSE)+VLOOKUP(IF(E98588&gt;2,3,E98588),smatchups[],2,FALSE)</f>
        <v>#N/A</v>
      </c>
      <c r="K98588" t="e">
        <f t="shared" si="4664"/>
        <v>#N/A</v>
      </c>
      <c r="L98588" t="e">
        <f t="shared" si="4663"/>
        <v>#N/A</v>
      </c>
      <c r="M98588" t="e">
        <f t="shared" si="4665"/>
        <v>#N/A</v>
      </c>
    </row>
    <row r="98589" spans="10:13" x14ac:dyDescent="0.35">
      <c r="J98589" t="e">
        <f>wOBA+VLOOKUP(D98589,order[],2,FALSE)+VLOOKUP(IF(F98589&gt;7,8,IF(F98589=0,1,F98589)),pitches[],2,FALSE)+VLOOKUP(IF(E98589&gt;2,3,E98589),smatchups[],2,FALSE)</f>
        <v>#N/A</v>
      </c>
      <c r="K98589" t="e">
        <f t="shared" si="4664"/>
        <v>#N/A</v>
      </c>
      <c r="L98589" t="e">
        <f t="shared" si="4663"/>
        <v>#N/A</v>
      </c>
      <c r="M98589" t="e">
        <f t="shared" si="4665"/>
        <v>#N/A</v>
      </c>
    </row>
    <row r="98590" spans="10:13" x14ac:dyDescent="0.35">
      <c r="J98590" t="e">
        <f>wOBA+VLOOKUP(D98590,order[],2,FALSE)+VLOOKUP(IF(F98590&gt;7,8,IF(F98590=0,1,F98590)),pitches[],2,FALSE)+VLOOKUP(IF(E98590&gt;2,3,E98590),smatchups[],2,FALSE)</f>
        <v>#N/A</v>
      </c>
      <c r="K98590" t="e">
        <f t="shared" si="4664"/>
        <v>#N/A</v>
      </c>
      <c r="L98590" t="e">
        <f t="shared" si="4663"/>
        <v>#N/A</v>
      </c>
      <c r="M98590" t="e">
        <f t="shared" si="4665"/>
        <v>#N/A</v>
      </c>
    </row>
    <row r="98591" spans="10:13" x14ac:dyDescent="0.35">
      <c r="J98591" t="e">
        <f>wOBA+VLOOKUP(D98591,order[],2,FALSE)+VLOOKUP(IF(F98591&gt;7,8,IF(F98591=0,1,F98591)),pitches[],2,FALSE)+VLOOKUP(IF(E98591&gt;2,3,E98591),smatchups[],2,FALSE)</f>
        <v>#N/A</v>
      </c>
      <c r="K98591" t="e">
        <f t="shared" si="4664"/>
        <v>#N/A</v>
      </c>
      <c r="L98591" t="e">
        <f t="shared" si="4663"/>
        <v>#N/A</v>
      </c>
      <c r="M98591" t="e">
        <f t="shared" si="4665"/>
        <v>#N/A</v>
      </c>
    </row>
    <row r="98592" spans="10:13" x14ac:dyDescent="0.35">
      <c r="J98592" t="e">
        <f>wOBA+VLOOKUP(D98592,order[],2,FALSE)+VLOOKUP(IF(F98592&gt;7,8,IF(F98592=0,1,F98592)),pitches[],2,FALSE)+VLOOKUP(IF(E98592&gt;2,3,E98592),smatchups[],2,FALSE)</f>
        <v>#N/A</v>
      </c>
      <c r="K98592" t="e">
        <f t="shared" si="4664"/>
        <v>#N/A</v>
      </c>
      <c r="L98592" t="e">
        <f t="shared" si="4663"/>
        <v>#N/A</v>
      </c>
      <c r="M98592" t="e">
        <f t="shared" si="4665"/>
        <v>#N/A</v>
      </c>
    </row>
    <row r="98593" spans="10:13" x14ac:dyDescent="0.35">
      <c r="J98593" t="e">
        <f>wOBA+VLOOKUP(D98593,order[],2,FALSE)+VLOOKUP(IF(F98593&gt;7,8,IF(F98593=0,1,F98593)),pitches[],2,FALSE)+VLOOKUP(IF(E98593&gt;2,3,E98593),smatchups[],2,FALSE)</f>
        <v>#N/A</v>
      </c>
      <c r="K98593" t="e">
        <f t="shared" si="4664"/>
        <v>#N/A</v>
      </c>
      <c r="L98593" t="e">
        <f t="shared" si="4663"/>
        <v>#N/A</v>
      </c>
      <c r="M98593" t="e">
        <f t="shared" si="4665"/>
        <v>#N/A</v>
      </c>
    </row>
    <row r="98594" spans="10:13" x14ac:dyDescent="0.35">
      <c r="J98594" t="e">
        <f>wOBA+VLOOKUP(D98594,order[],2,FALSE)+VLOOKUP(IF(F98594&gt;7,8,IF(F98594=0,1,F98594)),pitches[],2,FALSE)+VLOOKUP(IF(E98594&gt;2,3,E98594),smatchups[],2,FALSE)</f>
        <v>#N/A</v>
      </c>
      <c r="K98594" t="e">
        <f t="shared" si="4664"/>
        <v>#N/A</v>
      </c>
      <c r="L98594" t="e">
        <f t="shared" si="4663"/>
        <v>#N/A</v>
      </c>
      <c r="M98594" t="e">
        <f t="shared" si="4665"/>
        <v>#N/A</v>
      </c>
    </row>
    <row r="98595" spans="10:13" x14ac:dyDescent="0.35">
      <c r="J98595" t="e">
        <f>wOBA+VLOOKUP(D98595,order[],2,FALSE)+VLOOKUP(IF(F98595&gt;7,8,IF(F98595=0,1,F98595)),pitches[],2,FALSE)+VLOOKUP(IF(E98595&gt;2,3,E98595),smatchups[],2,FALSE)</f>
        <v>#N/A</v>
      </c>
      <c r="K98595" t="e">
        <f t="shared" si="4664"/>
        <v>#N/A</v>
      </c>
      <c r="L98595" t="e">
        <f t="shared" si="4663"/>
        <v>#N/A</v>
      </c>
      <c r="M98595" t="e">
        <f t="shared" si="4665"/>
        <v>#N/A</v>
      </c>
    </row>
    <row r="98596" spans="10:13" x14ac:dyDescent="0.35">
      <c r="J98596" t="e">
        <f>wOBA+VLOOKUP(D98596,order[],2,FALSE)+VLOOKUP(IF(F98596&gt;7,8,IF(F98596=0,1,F98596)),pitches[],2,FALSE)+VLOOKUP(IF(E98596&gt;2,3,E98596),smatchups[],2,FALSE)</f>
        <v>#N/A</v>
      </c>
      <c r="K98596" t="e">
        <f t="shared" si="4664"/>
        <v>#N/A</v>
      </c>
      <c r="L98596" t="e">
        <f t="shared" si="4663"/>
        <v>#N/A</v>
      </c>
      <c r="M98596" t="e">
        <f t="shared" si="4665"/>
        <v>#N/A</v>
      </c>
    </row>
    <row r="98597" spans="10:13" x14ac:dyDescent="0.35">
      <c r="J98597" t="e">
        <f>wOBA+VLOOKUP(D98597,order[],2,FALSE)+VLOOKUP(IF(F98597&gt;7,8,IF(F98597=0,1,F98597)),pitches[],2,FALSE)+VLOOKUP(IF(E98597&gt;2,3,E98597),smatchups[],2,FALSE)</f>
        <v>#N/A</v>
      </c>
      <c r="K98597" t="e">
        <f t="shared" si="4664"/>
        <v>#N/A</v>
      </c>
      <c r="L98597" t="e">
        <f t="shared" si="4663"/>
        <v>#N/A</v>
      </c>
      <c r="M98597" t="e">
        <f t="shared" si="4665"/>
        <v>#N/A</v>
      </c>
    </row>
    <row r="98598" spans="10:13" x14ac:dyDescent="0.35">
      <c r="J98598" t="e">
        <f>wOBA+VLOOKUP(D98598,order[],2,FALSE)+VLOOKUP(IF(F98598&gt;7,8,IF(F98598=0,1,F98598)),pitches[],2,FALSE)+VLOOKUP(IF(E98598&gt;2,3,E98598),smatchups[],2,FALSE)</f>
        <v>#N/A</v>
      </c>
      <c r="K98598" t="e">
        <f t="shared" si="4664"/>
        <v>#N/A</v>
      </c>
      <c r="L98598" t="e">
        <f t="shared" si="4663"/>
        <v>#N/A</v>
      </c>
      <c r="M98598" t="e">
        <f t="shared" si="4665"/>
        <v>#N/A</v>
      </c>
    </row>
    <row r="98599" spans="10:13" x14ac:dyDescent="0.35">
      <c r="J98599" t="e">
        <f>wOBA+VLOOKUP(D98599,order[],2,FALSE)+VLOOKUP(IF(F98599&gt;7,8,IF(F98599=0,1,F98599)),pitches[],2,FALSE)+VLOOKUP(IF(E98599&gt;2,3,E98599),smatchups[],2,FALSE)</f>
        <v>#N/A</v>
      </c>
      <c r="K98599" t="e">
        <f t="shared" si="4664"/>
        <v>#N/A</v>
      </c>
      <c r="L98599" t="e">
        <f t="shared" si="4663"/>
        <v>#N/A</v>
      </c>
      <c r="M98599" t="e">
        <f t="shared" si="4665"/>
        <v>#N/A</v>
      </c>
    </row>
    <row r="98600" spans="10:13" x14ac:dyDescent="0.35">
      <c r="J98600" t="e">
        <f>wOBA+VLOOKUP(D98600,order[],2,FALSE)+VLOOKUP(IF(F98600&gt;7,8,IF(F98600=0,1,F98600)),pitches[],2,FALSE)+VLOOKUP(IF(E98600&gt;2,3,E98600),smatchups[],2,FALSE)</f>
        <v>#N/A</v>
      </c>
      <c r="K98600" t="e">
        <f t="shared" si="4664"/>
        <v>#N/A</v>
      </c>
      <c r="L98600" t="e">
        <f t="shared" si="4663"/>
        <v>#N/A</v>
      </c>
      <c r="M98600" t="e">
        <f t="shared" si="4665"/>
        <v>#N/A</v>
      </c>
    </row>
    <row r="98601" spans="10:13" x14ac:dyDescent="0.35">
      <c r="J98601" t="e">
        <f>wOBA+VLOOKUP(D98601,order[],2,FALSE)+VLOOKUP(IF(F98601&gt;7,8,IF(F98601=0,1,F98601)),pitches[],2,FALSE)+VLOOKUP(IF(E98601&gt;2,3,E98601),smatchups[],2,FALSE)</f>
        <v>#N/A</v>
      </c>
      <c r="K98601" t="e">
        <f t="shared" si="4664"/>
        <v>#N/A</v>
      </c>
      <c r="L98601" t="e">
        <f t="shared" si="4663"/>
        <v>#N/A</v>
      </c>
      <c r="M98601" t="e">
        <f t="shared" si="4665"/>
        <v>#N/A</v>
      </c>
    </row>
    <row r="98602" spans="10:13" x14ac:dyDescent="0.35">
      <c r="J98602" t="e">
        <f>wOBA+VLOOKUP(D98602,order[],2,FALSE)+VLOOKUP(IF(F98602&gt;7,8,IF(F98602=0,1,F98602)),pitches[],2,FALSE)+VLOOKUP(IF(E98602&gt;2,3,E98602),smatchups[],2,FALSE)</f>
        <v>#N/A</v>
      </c>
      <c r="K98602" t="e">
        <f t="shared" si="4664"/>
        <v>#N/A</v>
      </c>
      <c r="L98602" t="e">
        <f t="shared" si="4663"/>
        <v>#N/A</v>
      </c>
      <c r="M98602" t="e">
        <f t="shared" si="4665"/>
        <v>#N/A</v>
      </c>
    </row>
    <row r="98603" spans="10:13" x14ac:dyDescent="0.35">
      <c r="J98603" t="e">
        <f>wOBA+VLOOKUP(D98603,order[],2,FALSE)+VLOOKUP(IF(F98603&gt;7,8,IF(F98603=0,1,F98603)),pitches[],2,FALSE)+VLOOKUP(IF(E98603&gt;2,3,E98603),smatchups[],2,FALSE)</f>
        <v>#N/A</v>
      </c>
      <c r="K98603" t="e">
        <f t="shared" si="4664"/>
        <v>#N/A</v>
      </c>
      <c r="L98603" t="e">
        <f t="shared" si="4663"/>
        <v>#N/A</v>
      </c>
      <c r="M98603" t="e">
        <f t="shared" si="4665"/>
        <v>#N/A</v>
      </c>
    </row>
    <row r="98604" spans="10:13" x14ac:dyDescent="0.35">
      <c r="J98604" t="e">
        <f>wOBA+VLOOKUP(D98604,order[],2,FALSE)+VLOOKUP(IF(F98604&gt;7,8,IF(F98604=0,1,F98604)),pitches[],2,FALSE)+VLOOKUP(IF(E98604&gt;2,3,E98604),smatchups[],2,FALSE)</f>
        <v>#N/A</v>
      </c>
      <c r="K98604" t="e">
        <f t="shared" si="4664"/>
        <v>#N/A</v>
      </c>
      <c r="L98604" t="e">
        <f t="shared" si="4663"/>
        <v>#N/A</v>
      </c>
      <c r="M98604" t="e">
        <f t="shared" si="4665"/>
        <v>#N/A</v>
      </c>
    </row>
    <row r="98605" spans="10:13" x14ac:dyDescent="0.35">
      <c r="J98605" t="e">
        <f>wOBA+VLOOKUP(D98605,order[],2,FALSE)+VLOOKUP(IF(F98605&gt;7,8,IF(F98605=0,1,F98605)),pitches[],2,FALSE)+VLOOKUP(IF(E98605&gt;2,3,E98605),smatchups[],2,FALSE)</f>
        <v>#N/A</v>
      </c>
      <c r="K98605" t="e">
        <f t="shared" si="4664"/>
        <v>#N/A</v>
      </c>
      <c r="L98605" t="e">
        <f t="shared" si="4663"/>
        <v>#N/A</v>
      </c>
      <c r="M98605" t="e">
        <f t="shared" si="4665"/>
        <v>#N/A</v>
      </c>
    </row>
    <row r="98606" spans="10:13" x14ac:dyDescent="0.35">
      <c r="J98606" t="e">
        <f>wOBA+VLOOKUP(D98606,order[],2,FALSE)+VLOOKUP(IF(F98606&gt;7,8,IF(F98606=0,1,F98606)),pitches[],2,FALSE)+VLOOKUP(IF(E98606&gt;2,3,E98606),smatchups[],2,FALSE)</f>
        <v>#N/A</v>
      </c>
      <c r="K98606" t="e">
        <f t="shared" si="4664"/>
        <v>#N/A</v>
      </c>
      <c r="L98606" t="e">
        <f t="shared" si="4663"/>
        <v>#N/A</v>
      </c>
      <c r="M98606" t="e">
        <f t="shared" si="4665"/>
        <v>#N/A</v>
      </c>
    </row>
    <row r="98607" spans="10:13" x14ac:dyDescent="0.35">
      <c r="J98607" t="e">
        <f>wOBA+VLOOKUP(D98607,order[],2,FALSE)+VLOOKUP(IF(F98607&gt;7,8,IF(F98607=0,1,F98607)),pitches[],2,FALSE)+VLOOKUP(IF(E98607&gt;2,3,E98607),smatchups[],2,FALSE)</f>
        <v>#N/A</v>
      </c>
      <c r="K98607" t="e">
        <f t="shared" si="4664"/>
        <v>#N/A</v>
      </c>
      <c r="L98607" t="e">
        <f t="shared" si="4663"/>
        <v>#N/A</v>
      </c>
      <c r="M98607" t="e">
        <f t="shared" si="4665"/>
        <v>#N/A</v>
      </c>
    </row>
    <row r="98608" spans="10:13" x14ac:dyDescent="0.35">
      <c r="J98608" t="e">
        <f>wOBA+VLOOKUP(D98608,order[],2,FALSE)+VLOOKUP(IF(F98608&gt;7,8,IF(F98608=0,1,F98608)),pitches[],2,FALSE)+VLOOKUP(IF(E98608&gt;2,3,E98608),smatchups[],2,FALSE)</f>
        <v>#N/A</v>
      </c>
      <c r="K98608" t="e">
        <f t="shared" si="4664"/>
        <v>#N/A</v>
      </c>
      <c r="L98608" t="e">
        <f t="shared" si="4663"/>
        <v>#N/A</v>
      </c>
      <c r="M98608" t="e">
        <f t="shared" si="4665"/>
        <v>#N/A</v>
      </c>
    </row>
    <row r="98609" spans="10:13" x14ac:dyDescent="0.35">
      <c r="J98609" t="e">
        <f>wOBA+VLOOKUP(D98609,order[],2,FALSE)+VLOOKUP(IF(F98609&gt;7,8,IF(F98609=0,1,F98609)),pitches[],2,FALSE)+VLOOKUP(IF(E98609&gt;2,3,E98609),smatchups[],2,FALSE)</f>
        <v>#N/A</v>
      </c>
      <c r="K98609" t="e">
        <f t="shared" si="4664"/>
        <v>#N/A</v>
      </c>
      <c r="L98609" t="e">
        <f t="shared" si="4663"/>
        <v>#N/A</v>
      </c>
      <c r="M98609" t="e">
        <f t="shared" si="4665"/>
        <v>#N/A</v>
      </c>
    </row>
    <row r="98610" spans="10:13" x14ac:dyDescent="0.35">
      <c r="J98610" t="e">
        <f>wOBA+VLOOKUP(D98610,order[],2,FALSE)+VLOOKUP(IF(F98610&gt;7,8,IF(F98610=0,1,F98610)),pitches[],2,FALSE)+VLOOKUP(IF(E98610&gt;2,3,E98610),smatchups[],2,FALSE)</f>
        <v>#N/A</v>
      </c>
      <c r="K98610" t="e">
        <f t="shared" si="4664"/>
        <v>#N/A</v>
      </c>
      <c r="L98610" t="e">
        <f t="shared" si="4663"/>
        <v>#N/A</v>
      </c>
      <c r="M98610" t="e">
        <f t="shared" si="4665"/>
        <v>#N/A</v>
      </c>
    </row>
    <row r="98611" spans="10:13" x14ac:dyDescent="0.35">
      <c r="J98611" t="e">
        <f>wOBA+VLOOKUP(D98611,order[],2,FALSE)+VLOOKUP(IF(F98611&gt;7,8,IF(F98611=0,1,F98611)),pitches[],2,FALSE)+VLOOKUP(IF(E98611&gt;2,3,E98611),smatchups[],2,FALSE)</f>
        <v>#N/A</v>
      </c>
      <c r="K98611" t="e">
        <f t="shared" si="4664"/>
        <v>#N/A</v>
      </c>
      <c r="L98611" t="e">
        <f t="shared" si="4663"/>
        <v>#N/A</v>
      </c>
      <c r="M98611" t="e">
        <f t="shared" si="4665"/>
        <v>#N/A</v>
      </c>
    </row>
    <row r="98612" spans="10:13" x14ac:dyDescent="0.35">
      <c r="J98612" t="e">
        <f>wOBA+VLOOKUP(D98612,order[],2,FALSE)+VLOOKUP(IF(F98612&gt;7,8,IF(F98612=0,1,F98612)),pitches[],2,FALSE)+VLOOKUP(IF(E98612&gt;2,3,E98612),smatchups[],2,FALSE)</f>
        <v>#N/A</v>
      </c>
      <c r="K98612" t="e">
        <f t="shared" si="4664"/>
        <v>#N/A</v>
      </c>
      <c r="L98612" t="e">
        <f t="shared" si="4663"/>
        <v>#N/A</v>
      </c>
      <c r="M98612" t="e">
        <f t="shared" si="4665"/>
        <v>#N/A</v>
      </c>
    </row>
    <row r="98613" spans="10:13" x14ac:dyDescent="0.35">
      <c r="J98613" t="e">
        <f>wOBA+VLOOKUP(D98613,order[],2,FALSE)+VLOOKUP(IF(F98613&gt;7,8,IF(F98613=0,1,F98613)),pitches[],2,FALSE)+VLOOKUP(IF(E98613&gt;2,3,E98613),smatchups[],2,FALSE)</f>
        <v>#N/A</v>
      </c>
      <c r="K98613" t="e">
        <f t="shared" si="4664"/>
        <v>#N/A</v>
      </c>
      <c r="L98613" t="e">
        <f t="shared" si="4663"/>
        <v>#N/A</v>
      </c>
      <c r="M98613" t="e">
        <f t="shared" si="4665"/>
        <v>#N/A</v>
      </c>
    </row>
    <row r="98614" spans="10:13" x14ac:dyDescent="0.35">
      <c r="J98614" t="e">
        <f>wOBA+VLOOKUP(D98614,order[],2,FALSE)+VLOOKUP(IF(F98614&gt;7,8,IF(F98614=0,1,F98614)),pitches[],2,FALSE)+VLOOKUP(IF(E98614&gt;2,3,E98614),smatchups[],2,FALSE)</f>
        <v>#N/A</v>
      </c>
      <c r="K98614" t="e">
        <f t="shared" si="4664"/>
        <v>#N/A</v>
      </c>
      <c r="L98614" t="e">
        <f t="shared" si="4663"/>
        <v>#N/A</v>
      </c>
      <c r="M98614" t="e">
        <f t="shared" si="4665"/>
        <v>#N/A</v>
      </c>
    </row>
    <row r="98615" spans="10:13" x14ac:dyDescent="0.35">
      <c r="J98615" t="e">
        <f>wOBA+VLOOKUP(D98615,order[],2,FALSE)+VLOOKUP(IF(F98615&gt;7,8,IF(F98615=0,1,F98615)),pitches[],2,FALSE)+VLOOKUP(IF(E98615&gt;2,3,E98615),smatchups[],2,FALSE)</f>
        <v>#N/A</v>
      </c>
      <c r="K98615" t="e">
        <f t="shared" si="4664"/>
        <v>#N/A</v>
      </c>
      <c r="L98615" t="e">
        <f t="shared" si="4663"/>
        <v>#N/A</v>
      </c>
      <c r="M98615" t="e">
        <f t="shared" si="4665"/>
        <v>#N/A</v>
      </c>
    </row>
    <row r="98616" spans="10:13" x14ac:dyDescent="0.35">
      <c r="J98616" t="e">
        <f>wOBA+VLOOKUP(D98616,order[],2,FALSE)+VLOOKUP(IF(F98616&gt;7,8,IF(F98616=0,1,F98616)),pitches[],2,FALSE)+VLOOKUP(IF(E98616&gt;2,3,E98616),smatchups[],2,FALSE)</f>
        <v>#N/A</v>
      </c>
      <c r="K98616" t="e">
        <f t="shared" si="4664"/>
        <v>#N/A</v>
      </c>
      <c r="L98616" t="e">
        <f t="shared" si="4663"/>
        <v>#N/A</v>
      </c>
      <c r="M98616" t="e">
        <f t="shared" si="4665"/>
        <v>#N/A</v>
      </c>
    </row>
    <row r="98617" spans="10:13" x14ac:dyDescent="0.35">
      <c r="J98617" t="e">
        <f>wOBA+VLOOKUP(D98617,order[],2,FALSE)+VLOOKUP(IF(F98617&gt;7,8,IF(F98617=0,1,F98617)),pitches[],2,FALSE)+VLOOKUP(IF(E98617&gt;2,3,E98617),smatchups[],2,FALSE)</f>
        <v>#N/A</v>
      </c>
      <c r="K98617" t="e">
        <f t="shared" si="4664"/>
        <v>#N/A</v>
      </c>
      <c r="L98617" t="e">
        <f t="shared" si="4663"/>
        <v>#N/A</v>
      </c>
      <c r="M98617" t="e">
        <f t="shared" si="4665"/>
        <v>#N/A</v>
      </c>
    </row>
    <row r="98618" spans="10:13" x14ac:dyDescent="0.35">
      <c r="J98618" t="e">
        <f>wOBA+VLOOKUP(D98618,order[],2,FALSE)+VLOOKUP(IF(F98618&gt;7,8,IF(F98618=0,1,F98618)),pitches[],2,FALSE)+VLOOKUP(IF(E98618&gt;2,3,E98618),smatchups[],2,FALSE)</f>
        <v>#N/A</v>
      </c>
      <c r="K98618" t="e">
        <f t="shared" si="4664"/>
        <v>#N/A</v>
      </c>
      <c r="L98618" t="e">
        <f t="shared" si="4663"/>
        <v>#N/A</v>
      </c>
      <c r="M98618" t="e">
        <f t="shared" si="4665"/>
        <v>#N/A</v>
      </c>
    </row>
    <row r="98619" spans="10:13" x14ac:dyDescent="0.35">
      <c r="J98619" t="e">
        <f>wOBA+VLOOKUP(D98619,order[],2,FALSE)+VLOOKUP(IF(F98619&gt;7,8,IF(F98619=0,1,F98619)),pitches[],2,FALSE)+VLOOKUP(IF(E98619&gt;2,3,E98619),smatchups[],2,FALSE)</f>
        <v>#N/A</v>
      </c>
      <c r="K98619" t="e">
        <f t="shared" si="4664"/>
        <v>#N/A</v>
      </c>
      <c r="L98619" t="e">
        <f t="shared" si="4663"/>
        <v>#N/A</v>
      </c>
      <c r="M98619" t="e">
        <f t="shared" si="4665"/>
        <v>#N/A</v>
      </c>
    </row>
    <row r="98620" spans="10:13" x14ac:dyDescent="0.35">
      <c r="J98620" t="e">
        <f>wOBA+VLOOKUP(D98620,order[],2,FALSE)+VLOOKUP(IF(F98620&gt;7,8,IF(F98620=0,1,F98620)),pitches[],2,FALSE)+VLOOKUP(IF(E98620&gt;2,3,E98620),smatchups[],2,FALSE)</f>
        <v>#N/A</v>
      </c>
      <c r="K98620" t="e">
        <f t="shared" si="4664"/>
        <v>#N/A</v>
      </c>
      <c r="L98620" t="e">
        <f t="shared" si="4663"/>
        <v>#N/A</v>
      </c>
      <c r="M98620" t="e">
        <f t="shared" si="4665"/>
        <v>#N/A</v>
      </c>
    </row>
    <row r="98621" spans="10:13" x14ac:dyDescent="0.35">
      <c r="J98621" t="e">
        <f>wOBA+VLOOKUP(D98621,order[],2,FALSE)+VLOOKUP(IF(F98621&gt;7,8,IF(F98621=0,1,F98621)),pitches[],2,FALSE)+VLOOKUP(IF(E98621&gt;2,3,E98621),smatchups[],2,FALSE)</f>
        <v>#N/A</v>
      </c>
      <c r="K98621" t="e">
        <f t="shared" si="4664"/>
        <v>#N/A</v>
      </c>
      <c r="L98621" t="e">
        <f t="shared" si="4663"/>
        <v>#N/A</v>
      </c>
      <c r="M98621" t="e">
        <f t="shared" si="4665"/>
        <v>#N/A</v>
      </c>
    </row>
    <row r="98622" spans="10:13" x14ac:dyDescent="0.35">
      <c r="J98622" t="e">
        <f>wOBA+VLOOKUP(D98622,order[],2,FALSE)+VLOOKUP(IF(F98622&gt;7,8,IF(F98622=0,1,F98622)),pitches[],2,FALSE)+VLOOKUP(IF(E98622&gt;2,3,E98622),smatchups[],2,FALSE)</f>
        <v>#N/A</v>
      </c>
      <c r="K98622" t="e">
        <f t="shared" si="4664"/>
        <v>#N/A</v>
      </c>
      <c r="L98622" t="e">
        <f t="shared" si="4663"/>
        <v>#N/A</v>
      </c>
      <c r="M98622" t="e">
        <f t="shared" si="4665"/>
        <v>#N/A</v>
      </c>
    </row>
    <row r="98623" spans="10:13" x14ac:dyDescent="0.35">
      <c r="J98623" t="e">
        <f>wOBA+VLOOKUP(D98623,order[],2,FALSE)+VLOOKUP(IF(F98623&gt;7,8,IF(F98623=0,1,F98623)),pitches[],2,FALSE)+VLOOKUP(IF(E98623&gt;2,3,E98623),smatchups[],2,FALSE)</f>
        <v>#N/A</v>
      </c>
      <c r="K98623" t="e">
        <f t="shared" si="4664"/>
        <v>#N/A</v>
      </c>
      <c r="L98623" t="e">
        <f t="shared" si="4663"/>
        <v>#N/A</v>
      </c>
      <c r="M98623" t="e">
        <f t="shared" si="4665"/>
        <v>#N/A</v>
      </c>
    </row>
    <row r="98624" spans="10:13" x14ac:dyDescent="0.35">
      <c r="J98624" t="e">
        <f>wOBA+VLOOKUP(D98624,order[],2,FALSE)+VLOOKUP(IF(F98624&gt;7,8,IF(F98624=0,1,F98624)),pitches[],2,FALSE)+VLOOKUP(IF(E98624&gt;2,3,E98624),smatchups[],2,FALSE)</f>
        <v>#N/A</v>
      </c>
      <c r="K98624" t="e">
        <f t="shared" si="4664"/>
        <v>#N/A</v>
      </c>
      <c r="L98624" t="e">
        <f t="shared" si="4663"/>
        <v>#N/A</v>
      </c>
      <c r="M98624" t="e">
        <f t="shared" si="4665"/>
        <v>#N/A</v>
      </c>
    </row>
    <row r="98625" spans="10:13" x14ac:dyDescent="0.35">
      <c r="J98625" t="e">
        <f>wOBA+VLOOKUP(D98625,order[],2,FALSE)+VLOOKUP(IF(F98625&gt;7,8,IF(F98625=0,1,F98625)),pitches[],2,FALSE)+VLOOKUP(IF(E98625&gt;2,3,E98625),smatchups[],2,FALSE)</f>
        <v>#N/A</v>
      </c>
      <c r="K98625" t="e">
        <f t="shared" si="4664"/>
        <v>#N/A</v>
      </c>
      <c r="L98625" t="e">
        <f t="shared" si="4663"/>
        <v>#N/A</v>
      </c>
      <c r="M98625" t="e">
        <f t="shared" si="4665"/>
        <v>#N/A</v>
      </c>
    </row>
    <row r="98626" spans="10:13" x14ac:dyDescent="0.35">
      <c r="J98626" t="e">
        <f>wOBA+VLOOKUP(D98626,order[],2,FALSE)+VLOOKUP(IF(F98626&gt;7,8,IF(F98626=0,1,F98626)),pitches[],2,FALSE)+VLOOKUP(IF(E98626&gt;2,3,E98626),smatchups[],2,FALSE)</f>
        <v>#N/A</v>
      </c>
      <c r="K98626" t="e">
        <f t="shared" si="4664"/>
        <v>#N/A</v>
      </c>
      <c r="L98626" t="e">
        <f t="shared" ref="L98626:L98689" si="4666">IF(E98626=0,BF$1+BE$1*F98626,IF(E98626=1,BF$2+BE$2*F98626,IF(E98626=2,BF$3+BE$3*F98626,BF$4+BE$4*F98626)))+J98626</f>
        <v>#N/A</v>
      </c>
      <c r="M98626" t="e">
        <f t="shared" si="4665"/>
        <v>#N/A</v>
      </c>
    </row>
    <row r="98627" spans="10:13" x14ac:dyDescent="0.35">
      <c r="J98627" t="e">
        <f>wOBA+VLOOKUP(D98627,order[],2,FALSE)+VLOOKUP(IF(F98627&gt;7,8,IF(F98627=0,1,F98627)),pitches[],2,FALSE)+VLOOKUP(IF(E98627&gt;2,3,E98627),smatchups[],2,FALSE)</f>
        <v>#N/A</v>
      </c>
      <c r="K98627" t="e">
        <f t="shared" ref="K98627:K98690" si="4667">H98627-J98627</f>
        <v>#N/A</v>
      </c>
      <c r="L98627" t="e">
        <f t="shared" si="4666"/>
        <v>#N/A</v>
      </c>
      <c r="M98627" t="e">
        <f t="shared" ref="M98627:M98690" si="4668">H98627-L98627</f>
        <v>#N/A</v>
      </c>
    </row>
    <row r="98628" spans="10:13" x14ac:dyDescent="0.35">
      <c r="J98628" t="e">
        <f>wOBA+VLOOKUP(D98628,order[],2,FALSE)+VLOOKUP(IF(F98628&gt;7,8,IF(F98628=0,1,F98628)),pitches[],2,FALSE)+VLOOKUP(IF(E98628&gt;2,3,E98628),smatchups[],2,FALSE)</f>
        <v>#N/A</v>
      </c>
      <c r="K98628" t="e">
        <f t="shared" si="4667"/>
        <v>#N/A</v>
      </c>
      <c r="L98628" t="e">
        <f t="shared" si="4666"/>
        <v>#N/A</v>
      </c>
      <c r="M98628" t="e">
        <f t="shared" si="4668"/>
        <v>#N/A</v>
      </c>
    </row>
    <row r="98629" spans="10:13" x14ac:dyDescent="0.35">
      <c r="J98629" t="e">
        <f>wOBA+VLOOKUP(D98629,order[],2,FALSE)+VLOOKUP(IF(F98629&gt;7,8,IF(F98629=0,1,F98629)),pitches[],2,FALSE)+VLOOKUP(IF(E98629&gt;2,3,E98629),smatchups[],2,FALSE)</f>
        <v>#N/A</v>
      </c>
      <c r="K98629" t="e">
        <f t="shared" si="4667"/>
        <v>#N/A</v>
      </c>
      <c r="L98629" t="e">
        <f t="shared" si="4666"/>
        <v>#N/A</v>
      </c>
      <c r="M98629" t="e">
        <f t="shared" si="4668"/>
        <v>#N/A</v>
      </c>
    </row>
    <row r="98630" spans="10:13" x14ac:dyDescent="0.35">
      <c r="J98630" t="e">
        <f>wOBA+VLOOKUP(D98630,order[],2,FALSE)+VLOOKUP(IF(F98630&gt;7,8,IF(F98630=0,1,F98630)),pitches[],2,FALSE)+VLOOKUP(IF(E98630&gt;2,3,E98630),smatchups[],2,FALSE)</f>
        <v>#N/A</v>
      </c>
      <c r="K98630" t="e">
        <f t="shared" si="4667"/>
        <v>#N/A</v>
      </c>
      <c r="L98630" t="e">
        <f t="shared" si="4666"/>
        <v>#N/A</v>
      </c>
      <c r="M98630" t="e">
        <f t="shared" si="4668"/>
        <v>#N/A</v>
      </c>
    </row>
    <row r="98631" spans="10:13" x14ac:dyDescent="0.35">
      <c r="J98631" t="e">
        <f>wOBA+VLOOKUP(D98631,order[],2,FALSE)+VLOOKUP(IF(F98631&gt;7,8,IF(F98631=0,1,F98631)),pitches[],2,FALSE)+VLOOKUP(IF(E98631&gt;2,3,E98631),smatchups[],2,FALSE)</f>
        <v>#N/A</v>
      </c>
      <c r="K98631" t="e">
        <f t="shared" si="4667"/>
        <v>#N/A</v>
      </c>
      <c r="L98631" t="e">
        <f t="shared" si="4666"/>
        <v>#N/A</v>
      </c>
      <c r="M98631" t="e">
        <f t="shared" si="4668"/>
        <v>#N/A</v>
      </c>
    </row>
    <row r="98632" spans="10:13" x14ac:dyDescent="0.35">
      <c r="J98632" t="e">
        <f>wOBA+VLOOKUP(D98632,order[],2,FALSE)+VLOOKUP(IF(F98632&gt;7,8,IF(F98632=0,1,F98632)),pitches[],2,FALSE)+VLOOKUP(IF(E98632&gt;2,3,E98632),smatchups[],2,FALSE)</f>
        <v>#N/A</v>
      </c>
      <c r="K98632" t="e">
        <f t="shared" si="4667"/>
        <v>#N/A</v>
      </c>
      <c r="L98632" t="e">
        <f t="shared" si="4666"/>
        <v>#N/A</v>
      </c>
      <c r="M98632" t="e">
        <f t="shared" si="4668"/>
        <v>#N/A</v>
      </c>
    </row>
    <row r="98633" spans="10:13" x14ac:dyDescent="0.35">
      <c r="J98633" t="e">
        <f>wOBA+VLOOKUP(D98633,order[],2,FALSE)+VLOOKUP(IF(F98633&gt;7,8,IF(F98633=0,1,F98633)),pitches[],2,FALSE)+VLOOKUP(IF(E98633&gt;2,3,E98633),smatchups[],2,FALSE)</f>
        <v>#N/A</v>
      </c>
      <c r="K98633" t="e">
        <f t="shared" si="4667"/>
        <v>#N/A</v>
      </c>
      <c r="L98633" t="e">
        <f t="shared" si="4666"/>
        <v>#N/A</v>
      </c>
      <c r="M98633" t="e">
        <f t="shared" si="4668"/>
        <v>#N/A</v>
      </c>
    </row>
    <row r="98634" spans="10:13" x14ac:dyDescent="0.35">
      <c r="J98634" t="e">
        <f>wOBA+VLOOKUP(D98634,order[],2,FALSE)+VLOOKUP(IF(F98634&gt;7,8,IF(F98634=0,1,F98634)),pitches[],2,FALSE)+VLOOKUP(IF(E98634&gt;2,3,E98634),smatchups[],2,FALSE)</f>
        <v>#N/A</v>
      </c>
      <c r="K98634" t="e">
        <f t="shared" si="4667"/>
        <v>#N/A</v>
      </c>
      <c r="L98634" t="e">
        <f t="shared" si="4666"/>
        <v>#N/A</v>
      </c>
      <c r="M98634" t="e">
        <f t="shared" si="4668"/>
        <v>#N/A</v>
      </c>
    </row>
    <row r="98635" spans="10:13" x14ac:dyDescent="0.35">
      <c r="J98635" t="e">
        <f>wOBA+VLOOKUP(D98635,order[],2,FALSE)+VLOOKUP(IF(F98635&gt;7,8,IF(F98635=0,1,F98635)),pitches[],2,FALSE)+VLOOKUP(IF(E98635&gt;2,3,E98635),smatchups[],2,FALSE)</f>
        <v>#N/A</v>
      </c>
      <c r="K98635" t="e">
        <f t="shared" si="4667"/>
        <v>#N/A</v>
      </c>
      <c r="L98635" t="e">
        <f t="shared" si="4666"/>
        <v>#N/A</v>
      </c>
      <c r="M98635" t="e">
        <f t="shared" si="4668"/>
        <v>#N/A</v>
      </c>
    </row>
    <row r="98636" spans="10:13" x14ac:dyDescent="0.35">
      <c r="J98636" t="e">
        <f>wOBA+VLOOKUP(D98636,order[],2,FALSE)+VLOOKUP(IF(F98636&gt;7,8,IF(F98636=0,1,F98636)),pitches[],2,FALSE)+VLOOKUP(IF(E98636&gt;2,3,E98636),smatchups[],2,FALSE)</f>
        <v>#N/A</v>
      </c>
      <c r="K98636" t="e">
        <f t="shared" si="4667"/>
        <v>#N/A</v>
      </c>
      <c r="L98636" t="e">
        <f t="shared" si="4666"/>
        <v>#N/A</v>
      </c>
      <c r="M98636" t="e">
        <f t="shared" si="4668"/>
        <v>#N/A</v>
      </c>
    </row>
    <row r="98637" spans="10:13" x14ac:dyDescent="0.35">
      <c r="J98637" t="e">
        <f>wOBA+VLOOKUP(D98637,order[],2,FALSE)+VLOOKUP(IF(F98637&gt;7,8,IF(F98637=0,1,F98637)),pitches[],2,FALSE)+VLOOKUP(IF(E98637&gt;2,3,E98637),smatchups[],2,FALSE)</f>
        <v>#N/A</v>
      </c>
      <c r="K98637" t="e">
        <f t="shared" si="4667"/>
        <v>#N/A</v>
      </c>
      <c r="L98637" t="e">
        <f t="shared" si="4666"/>
        <v>#N/A</v>
      </c>
      <c r="M98637" t="e">
        <f t="shared" si="4668"/>
        <v>#N/A</v>
      </c>
    </row>
    <row r="98638" spans="10:13" x14ac:dyDescent="0.35">
      <c r="J98638" t="e">
        <f>wOBA+VLOOKUP(D98638,order[],2,FALSE)+VLOOKUP(IF(F98638&gt;7,8,IF(F98638=0,1,F98638)),pitches[],2,FALSE)+VLOOKUP(IF(E98638&gt;2,3,E98638),smatchups[],2,FALSE)</f>
        <v>#N/A</v>
      </c>
      <c r="K98638" t="e">
        <f t="shared" si="4667"/>
        <v>#N/A</v>
      </c>
      <c r="L98638" t="e">
        <f t="shared" si="4666"/>
        <v>#N/A</v>
      </c>
      <c r="M98638" t="e">
        <f t="shared" si="4668"/>
        <v>#N/A</v>
      </c>
    </row>
    <row r="98639" spans="10:13" x14ac:dyDescent="0.35">
      <c r="J98639" t="e">
        <f>wOBA+VLOOKUP(D98639,order[],2,FALSE)+VLOOKUP(IF(F98639&gt;7,8,IF(F98639=0,1,F98639)),pitches[],2,FALSE)+VLOOKUP(IF(E98639&gt;2,3,E98639),smatchups[],2,FALSE)</f>
        <v>#N/A</v>
      </c>
      <c r="K98639" t="e">
        <f t="shared" si="4667"/>
        <v>#N/A</v>
      </c>
      <c r="L98639" t="e">
        <f t="shared" si="4666"/>
        <v>#N/A</v>
      </c>
      <c r="M98639" t="e">
        <f t="shared" si="4668"/>
        <v>#N/A</v>
      </c>
    </row>
    <row r="98640" spans="10:13" x14ac:dyDescent="0.35">
      <c r="J98640" t="e">
        <f>wOBA+VLOOKUP(D98640,order[],2,FALSE)+VLOOKUP(IF(F98640&gt;7,8,IF(F98640=0,1,F98640)),pitches[],2,FALSE)+VLOOKUP(IF(E98640&gt;2,3,E98640),smatchups[],2,FALSE)</f>
        <v>#N/A</v>
      </c>
      <c r="K98640" t="e">
        <f t="shared" si="4667"/>
        <v>#N/A</v>
      </c>
      <c r="L98640" t="e">
        <f t="shared" si="4666"/>
        <v>#N/A</v>
      </c>
      <c r="M98640" t="e">
        <f t="shared" si="4668"/>
        <v>#N/A</v>
      </c>
    </row>
    <row r="98641" spans="10:13" x14ac:dyDescent="0.35">
      <c r="J98641" t="e">
        <f>wOBA+VLOOKUP(D98641,order[],2,FALSE)+VLOOKUP(IF(F98641&gt;7,8,IF(F98641=0,1,F98641)),pitches[],2,FALSE)+VLOOKUP(IF(E98641&gt;2,3,E98641),smatchups[],2,FALSE)</f>
        <v>#N/A</v>
      </c>
      <c r="K98641" t="e">
        <f t="shared" si="4667"/>
        <v>#N/A</v>
      </c>
      <c r="L98641" t="e">
        <f t="shared" si="4666"/>
        <v>#N/A</v>
      </c>
      <c r="M98641" t="e">
        <f t="shared" si="4668"/>
        <v>#N/A</v>
      </c>
    </row>
    <row r="98642" spans="10:13" x14ac:dyDescent="0.35">
      <c r="J98642" t="e">
        <f>wOBA+VLOOKUP(D98642,order[],2,FALSE)+VLOOKUP(IF(F98642&gt;7,8,IF(F98642=0,1,F98642)),pitches[],2,FALSE)+VLOOKUP(IF(E98642&gt;2,3,E98642),smatchups[],2,FALSE)</f>
        <v>#N/A</v>
      </c>
      <c r="K98642" t="e">
        <f t="shared" si="4667"/>
        <v>#N/A</v>
      </c>
      <c r="L98642" t="e">
        <f t="shared" si="4666"/>
        <v>#N/A</v>
      </c>
      <c r="M98642" t="e">
        <f t="shared" si="4668"/>
        <v>#N/A</v>
      </c>
    </row>
    <row r="98643" spans="10:13" x14ac:dyDescent="0.35">
      <c r="J98643" t="e">
        <f>wOBA+VLOOKUP(D98643,order[],2,FALSE)+VLOOKUP(IF(F98643&gt;7,8,IF(F98643=0,1,F98643)),pitches[],2,FALSE)+VLOOKUP(IF(E98643&gt;2,3,E98643),smatchups[],2,FALSE)</f>
        <v>#N/A</v>
      </c>
      <c r="K98643" t="e">
        <f t="shared" si="4667"/>
        <v>#N/A</v>
      </c>
      <c r="L98643" t="e">
        <f t="shared" si="4666"/>
        <v>#N/A</v>
      </c>
      <c r="M98643" t="e">
        <f t="shared" si="4668"/>
        <v>#N/A</v>
      </c>
    </row>
    <row r="98644" spans="10:13" x14ac:dyDescent="0.35">
      <c r="J98644" t="e">
        <f>wOBA+VLOOKUP(D98644,order[],2,FALSE)+VLOOKUP(IF(F98644&gt;7,8,IF(F98644=0,1,F98644)),pitches[],2,FALSE)+VLOOKUP(IF(E98644&gt;2,3,E98644),smatchups[],2,FALSE)</f>
        <v>#N/A</v>
      </c>
      <c r="K98644" t="e">
        <f t="shared" si="4667"/>
        <v>#N/A</v>
      </c>
      <c r="L98644" t="e">
        <f t="shared" si="4666"/>
        <v>#N/A</v>
      </c>
      <c r="M98644" t="e">
        <f t="shared" si="4668"/>
        <v>#N/A</v>
      </c>
    </row>
    <row r="98645" spans="10:13" x14ac:dyDescent="0.35">
      <c r="J98645" t="e">
        <f>wOBA+VLOOKUP(D98645,order[],2,FALSE)+VLOOKUP(IF(F98645&gt;7,8,IF(F98645=0,1,F98645)),pitches[],2,FALSE)+VLOOKUP(IF(E98645&gt;2,3,E98645),smatchups[],2,FALSE)</f>
        <v>#N/A</v>
      </c>
      <c r="K98645" t="e">
        <f t="shared" si="4667"/>
        <v>#N/A</v>
      </c>
      <c r="L98645" t="e">
        <f t="shared" si="4666"/>
        <v>#N/A</v>
      </c>
      <c r="M98645" t="e">
        <f t="shared" si="4668"/>
        <v>#N/A</v>
      </c>
    </row>
    <row r="98646" spans="10:13" x14ac:dyDescent="0.35">
      <c r="J98646" t="e">
        <f>wOBA+VLOOKUP(D98646,order[],2,FALSE)+VLOOKUP(IF(F98646&gt;7,8,IF(F98646=0,1,F98646)),pitches[],2,FALSE)+VLOOKUP(IF(E98646&gt;2,3,E98646),smatchups[],2,FALSE)</f>
        <v>#N/A</v>
      </c>
      <c r="K98646" t="e">
        <f t="shared" si="4667"/>
        <v>#N/A</v>
      </c>
      <c r="L98646" t="e">
        <f t="shared" si="4666"/>
        <v>#N/A</v>
      </c>
      <c r="M98646" t="e">
        <f t="shared" si="4668"/>
        <v>#N/A</v>
      </c>
    </row>
    <row r="98647" spans="10:13" x14ac:dyDescent="0.35">
      <c r="J98647" t="e">
        <f>wOBA+VLOOKUP(D98647,order[],2,FALSE)+VLOOKUP(IF(F98647&gt;7,8,IF(F98647=0,1,F98647)),pitches[],2,FALSE)+VLOOKUP(IF(E98647&gt;2,3,E98647),smatchups[],2,FALSE)</f>
        <v>#N/A</v>
      </c>
      <c r="K98647" t="e">
        <f t="shared" si="4667"/>
        <v>#N/A</v>
      </c>
      <c r="L98647" t="e">
        <f t="shared" si="4666"/>
        <v>#N/A</v>
      </c>
      <c r="M98647" t="e">
        <f t="shared" si="4668"/>
        <v>#N/A</v>
      </c>
    </row>
    <row r="98648" spans="10:13" x14ac:dyDescent="0.35">
      <c r="J98648" t="e">
        <f>wOBA+VLOOKUP(D98648,order[],2,FALSE)+VLOOKUP(IF(F98648&gt;7,8,IF(F98648=0,1,F98648)),pitches[],2,FALSE)+VLOOKUP(IF(E98648&gt;2,3,E98648),smatchups[],2,FALSE)</f>
        <v>#N/A</v>
      </c>
      <c r="K98648" t="e">
        <f t="shared" si="4667"/>
        <v>#N/A</v>
      </c>
      <c r="L98648" t="e">
        <f t="shared" si="4666"/>
        <v>#N/A</v>
      </c>
      <c r="M98648" t="e">
        <f t="shared" si="4668"/>
        <v>#N/A</v>
      </c>
    </row>
    <row r="98649" spans="10:13" x14ac:dyDescent="0.35">
      <c r="J98649" t="e">
        <f>wOBA+VLOOKUP(D98649,order[],2,FALSE)+VLOOKUP(IF(F98649&gt;7,8,IF(F98649=0,1,F98649)),pitches[],2,FALSE)+VLOOKUP(IF(E98649&gt;2,3,E98649),smatchups[],2,FALSE)</f>
        <v>#N/A</v>
      </c>
      <c r="K98649" t="e">
        <f t="shared" si="4667"/>
        <v>#N/A</v>
      </c>
      <c r="L98649" t="e">
        <f t="shared" si="4666"/>
        <v>#N/A</v>
      </c>
      <c r="M98649" t="e">
        <f t="shared" si="4668"/>
        <v>#N/A</v>
      </c>
    </row>
    <row r="98650" spans="10:13" x14ac:dyDescent="0.35">
      <c r="J98650" t="e">
        <f>wOBA+VLOOKUP(D98650,order[],2,FALSE)+VLOOKUP(IF(F98650&gt;7,8,IF(F98650=0,1,F98650)),pitches[],2,FALSE)+VLOOKUP(IF(E98650&gt;2,3,E98650),smatchups[],2,FALSE)</f>
        <v>#N/A</v>
      </c>
      <c r="K98650" t="e">
        <f t="shared" si="4667"/>
        <v>#N/A</v>
      </c>
      <c r="L98650" t="e">
        <f t="shared" si="4666"/>
        <v>#N/A</v>
      </c>
      <c r="M98650" t="e">
        <f t="shared" si="4668"/>
        <v>#N/A</v>
      </c>
    </row>
    <row r="98651" spans="10:13" x14ac:dyDescent="0.35">
      <c r="J98651" t="e">
        <f>wOBA+VLOOKUP(D98651,order[],2,FALSE)+VLOOKUP(IF(F98651&gt;7,8,IF(F98651=0,1,F98651)),pitches[],2,FALSE)+VLOOKUP(IF(E98651&gt;2,3,E98651),smatchups[],2,FALSE)</f>
        <v>#N/A</v>
      </c>
      <c r="K98651" t="e">
        <f t="shared" si="4667"/>
        <v>#N/A</v>
      </c>
      <c r="L98651" t="e">
        <f t="shared" si="4666"/>
        <v>#N/A</v>
      </c>
      <c r="M98651" t="e">
        <f t="shared" si="4668"/>
        <v>#N/A</v>
      </c>
    </row>
    <row r="98652" spans="10:13" x14ac:dyDescent="0.35">
      <c r="J98652" t="e">
        <f>wOBA+VLOOKUP(D98652,order[],2,FALSE)+VLOOKUP(IF(F98652&gt;7,8,IF(F98652=0,1,F98652)),pitches[],2,FALSE)+VLOOKUP(IF(E98652&gt;2,3,E98652),smatchups[],2,FALSE)</f>
        <v>#N/A</v>
      </c>
      <c r="K98652" t="e">
        <f t="shared" si="4667"/>
        <v>#N/A</v>
      </c>
      <c r="L98652" t="e">
        <f t="shared" si="4666"/>
        <v>#N/A</v>
      </c>
      <c r="M98652" t="e">
        <f t="shared" si="4668"/>
        <v>#N/A</v>
      </c>
    </row>
    <row r="98653" spans="10:13" x14ac:dyDescent="0.35">
      <c r="J98653" t="e">
        <f>wOBA+VLOOKUP(D98653,order[],2,FALSE)+VLOOKUP(IF(F98653&gt;7,8,IF(F98653=0,1,F98653)),pitches[],2,FALSE)+VLOOKUP(IF(E98653&gt;2,3,E98653),smatchups[],2,FALSE)</f>
        <v>#N/A</v>
      </c>
      <c r="K98653" t="e">
        <f t="shared" si="4667"/>
        <v>#N/A</v>
      </c>
      <c r="L98653" t="e">
        <f t="shared" si="4666"/>
        <v>#N/A</v>
      </c>
      <c r="M98653" t="e">
        <f t="shared" si="4668"/>
        <v>#N/A</v>
      </c>
    </row>
    <row r="98654" spans="10:13" x14ac:dyDescent="0.35">
      <c r="J98654" t="e">
        <f>wOBA+VLOOKUP(D98654,order[],2,FALSE)+VLOOKUP(IF(F98654&gt;7,8,IF(F98654=0,1,F98654)),pitches[],2,FALSE)+VLOOKUP(IF(E98654&gt;2,3,E98654),smatchups[],2,FALSE)</f>
        <v>#N/A</v>
      </c>
      <c r="K98654" t="e">
        <f t="shared" si="4667"/>
        <v>#N/A</v>
      </c>
      <c r="L98654" t="e">
        <f t="shared" si="4666"/>
        <v>#N/A</v>
      </c>
      <c r="M98654" t="e">
        <f t="shared" si="4668"/>
        <v>#N/A</v>
      </c>
    </row>
    <row r="98655" spans="10:13" x14ac:dyDescent="0.35">
      <c r="J98655" t="e">
        <f>wOBA+VLOOKUP(D98655,order[],2,FALSE)+VLOOKUP(IF(F98655&gt;7,8,IF(F98655=0,1,F98655)),pitches[],2,FALSE)+VLOOKUP(IF(E98655&gt;2,3,E98655),smatchups[],2,FALSE)</f>
        <v>#N/A</v>
      </c>
      <c r="K98655" t="e">
        <f t="shared" si="4667"/>
        <v>#N/A</v>
      </c>
      <c r="L98655" t="e">
        <f t="shared" si="4666"/>
        <v>#N/A</v>
      </c>
      <c r="M98655" t="e">
        <f t="shared" si="4668"/>
        <v>#N/A</v>
      </c>
    </row>
    <row r="98656" spans="10:13" x14ac:dyDescent="0.35">
      <c r="J98656" t="e">
        <f>wOBA+VLOOKUP(D98656,order[],2,FALSE)+VLOOKUP(IF(F98656&gt;7,8,IF(F98656=0,1,F98656)),pitches[],2,FALSE)+VLOOKUP(IF(E98656&gt;2,3,E98656),smatchups[],2,FALSE)</f>
        <v>#N/A</v>
      </c>
      <c r="K98656" t="e">
        <f t="shared" si="4667"/>
        <v>#N/A</v>
      </c>
      <c r="L98656" t="e">
        <f t="shared" si="4666"/>
        <v>#N/A</v>
      </c>
      <c r="M98656" t="e">
        <f t="shared" si="4668"/>
        <v>#N/A</v>
      </c>
    </row>
    <row r="98657" spans="10:13" x14ac:dyDescent="0.35">
      <c r="J98657" t="e">
        <f>wOBA+VLOOKUP(D98657,order[],2,FALSE)+VLOOKUP(IF(F98657&gt;7,8,IF(F98657=0,1,F98657)),pitches[],2,FALSE)+VLOOKUP(IF(E98657&gt;2,3,E98657),smatchups[],2,FALSE)</f>
        <v>#N/A</v>
      </c>
      <c r="K98657" t="e">
        <f t="shared" si="4667"/>
        <v>#N/A</v>
      </c>
      <c r="L98657" t="e">
        <f t="shared" si="4666"/>
        <v>#N/A</v>
      </c>
      <c r="M98657" t="e">
        <f t="shared" si="4668"/>
        <v>#N/A</v>
      </c>
    </row>
    <row r="98658" spans="10:13" x14ac:dyDescent="0.35">
      <c r="J98658" t="e">
        <f>wOBA+VLOOKUP(D98658,order[],2,FALSE)+VLOOKUP(IF(F98658&gt;7,8,IF(F98658=0,1,F98658)),pitches[],2,FALSE)+VLOOKUP(IF(E98658&gt;2,3,E98658),smatchups[],2,FALSE)</f>
        <v>#N/A</v>
      </c>
      <c r="K98658" t="e">
        <f t="shared" si="4667"/>
        <v>#N/A</v>
      </c>
      <c r="L98658" t="e">
        <f t="shared" si="4666"/>
        <v>#N/A</v>
      </c>
      <c r="M98658" t="e">
        <f t="shared" si="4668"/>
        <v>#N/A</v>
      </c>
    </row>
    <row r="98659" spans="10:13" x14ac:dyDescent="0.35">
      <c r="J98659" t="e">
        <f>wOBA+VLOOKUP(D98659,order[],2,FALSE)+VLOOKUP(IF(F98659&gt;7,8,IF(F98659=0,1,F98659)),pitches[],2,FALSE)+VLOOKUP(IF(E98659&gt;2,3,E98659),smatchups[],2,FALSE)</f>
        <v>#N/A</v>
      </c>
      <c r="K98659" t="e">
        <f t="shared" si="4667"/>
        <v>#N/A</v>
      </c>
      <c r="L98659" t="e">
        <f t="shared" si="4666"/>
        <v>#N/A</v>
      </c>
      <c r="M98659" t="e">
        <f t="shared" si="4668"/>
        <v>#N/A</v>
      </c>
    </row>
    <row r="98660" spans="10:13" x14ac:dyDescent="0.35">
      <c r="J98660" t="e">
        <f>wOBA+VLOOKUP(D98660,order[],2,FALSE)+VLOOKUP(IF(F98660&gt;7,8,IF(F98660=0,1,F98660)),pitches[],2,FALSE)+VLOOKUP(IF(E98660&gt;2,3,E98660),smatchups[],2,FALSE)</f>
        <v>#N/A</v>
      </c>
      <c r="K98660" t="e">
        <f t="shared" si="4667"/>
        <v>#N/A</v>
      </c>
      <c r="L98660" t="e">
        <f t="shared" si="4666"/>
        <v>#N/A</v>
      </c>
      <c r="M98660" t="e">
        <f t="shared" si="4668"/>
        <v>#N/A</v>
      </c>
    </row>
    <row r="98661" spans="10:13" x14ac:dyDescent="0.35">
      <c r="J98661" t="e">
        <f>wOBA+VLOOKUP(D98661,order[],2,FALSE)+VLOOKUP(IF(F98661&gt;7,8,IF(F98661=0,1,F98661)),pitches[],2,FALSE)+VLOOKUP(IF(E98661&gt;2,3,E98661),smatchups[],2,FALSE)</f>
        <v>#N/A</v>
      </c>
      <c r="K98661" t="e">
        <f t="shared" si="4667"/>
        <v>#N/A</v>
      </c>
      <c r="L98661" t="e">
        <f t="shared" si="4666"/>
        <v>#N/A</v>
      </c>
      <c r="M98661" t="e">
        <f t="shared" si="4668"/>
        <v>#N/A</v>
      </c>
    </row>
    <row r="98662" spans="10:13" x14ac:dyDescent="0.35">
      <c r="J98662" t="e">
        <f>wOBA+VLOOKUP(D98662,order[],2,FALSE)+VLOOKUP(IF(F98662&gt;7,8,IF(F98662=0,1,F98662)),pitches[],2,FALSE)+VLOOKUP(IF(E98662&gt;2,3,E98662),smatchups[],2,FALSE)</f>
        <v>#N/A</v>
      </c>
      <c r="K98662" t="e">
        <f t="shared" si="4667"/>
        <v>#N/A</v>
      </c>
      <c r="L98662" t="e">
        <f t="shared" si="4666"/>
        <v>#N/A</v>
      </c>
      <c r="M98662" t="e">
        <f t="shared" si="4668"/>
        <v>#N/A</v>
      </c>
    </row>
    <row r="98663" spans="10:13" x14ac:dyDescent="0.35">
      <c r="J98663" t="e">
        <f>wOBA+VLOOKUP(D98663,order[],2,FALSE)+VLOOKUP(IF(F98663&gt;7,8,IF(F98663=0,1,F98663)),pitches[],2,FALSE)+VLOOKUP(IF(E98663&gt;2,3,E98663),smatchups[],2,FALSE)</f>
        <v>#N/A</v>
      </c>
      <c r="K98663" t="e">
        <f t="shared" si="4667"/>
        <v>#N/A</v>
      </c>
      <c r="L98663" t="e">
        <f t="shared" si="4666"/>
        <v>#N/A</v>
      </c>
      <c r="M98663" t="e">
        <f t="shared" si="4668"/>
        <v>#N/A</v>
      </c>
    </row>
    <row r="98664" spans="10:13" x14ac:dyDescent="0.35">
      <c r="J98664" t="e">
        <f>wOBA+VLOOKUP(D98664,order[],2,FALSE)+VLOOKUP(IF(F98664&gt;7,8,IF(F98664=0,1,F98664)),pitches[],2,FALSE)+VLOOKUP(IF(E98664&gt;2,3,E98664),smatchups[],2,FALSE)</f>
        <v>#N/A</v>
      </c>
      <c r="K98664" t="e">
        <f t="shared" si="4667"/>
        <v>#N/A</v>
      </c>
      <c r="L98664" t="e">
        <f t="shared" si="4666"/>
        <v>#N/A</v>
      </c>
      <c r="M98664" t="e">
        <f t="shared" si="4668"/>
        <v>#N/A</v>
      </c>
    </row>
    <row r="98665" spans="10:13" x14ac:dyDescent="0.35">
      <c r="J98665" t="e">
        <f>wOBA+VLOOKUP(D98665,order[],2,FALSE)+VLOOKUP(IF(F98665&gt;7,8,IF(F98665=0,1,F98665)),pitches[],2,FALSE)+VLOOKUP(IF(E98665&gt;2,3,E98665),smatchups[],2,FALSE)</f>
        <v>#N/A</v>
      </c>
      <c r="K98665" t="e">
        <f t="shared" si="4667"/>
        <v>#N/A</v>
      </c>
      <c r="L98665" t="e">
        <f t="shared" si="4666"/>
        <v>#N/A</v>
      </c>
      <c r="M98665" t="e">
        <f t="shared" si="4668"/>
        <v>#N/A</v>
      </c>
    </row>
    <row r="98666" spans="10:13" x14ac:dyDescent="0.35">
      <c r="J98666" t="e">
        <f>wOBA+VLOOKUP(D98666,order[],2,FALSE)+VLOOKUP(IF(F98666&gt;7,8,IF(F98666=0,1,F98666)),pitches[],2,FALSE)+VLOOKUP(IF(E98666&gt;2,3,E98666),smatchups[],2,FALSE)</f>
        <v>#N/A</v>
      </c>
      <c r="K98666" t="e">
        <f t="shared" si="4667"/>
        <v>#N/A</v>
      </c>
      <c r="L98666" t="e">
        <f t="shared" si="4666"/>
        <v>#N/A</v>
      </c>
      <c r="M98666" t="e">
        <f t="shared" si="4668"/>
        <v>#N/A</v>
      </c>
    </row>
    <row r="98667" spans="10:13" x14ac:dyDescent="0.35">
      <c r="J98667" t="e">
        <f>wOBA+VLOOKUP(D98667,order[],2,FALSE)+VLOOKUP(IF(F98667&gt;7,8,IF(F98667=0,1,F98667)),pitches[],2,FALSE)+VLOOKUP(IF(E98667&gt;2,3,E98667),smatchups[],2,FALSE)</f>
        <v>#N/A</v>
      </c>
      <c r="K98667" t="e">
        <f t="shared" si="4667"/>
        <v>#N/A</v>
      </c>
      <c r="L98667" t="e">
        <f t="shared" si="4666"/>
        <v>#N/A</v>
      </c>
      <c r="M98667" t="e">
        <f t="shared" si="4668"/>
        <v>#N/A</v>
      </c>
    </row>
    <row r="98668" spans="10:13" x14ac:dyDescent="0.35">
      <c r="J98668" t="e">
        <f>wOBA+VLOOKUP(D98668,order[],2,FALSE)+VLOOKUP(IF(F98668&gt;7,8,IF(F98668=0,1,F98668)),pitches[],2,FALSE)+VLOOKUP(IF(E98668&gt;2,3,E98668),smatchups[],2,FALSE)</f>
        <v>#N/A</v>
      </c>
      <c r="K98668" t="e">
        <f t="shared" si="4667"/>
        <v>#N/A</v>
      </c>
      <c r="L98668" t="e">
        <f t="shared" si="4666"/>
        <v>#N/A</v>
      </c>
      <c r="M98668" t="e">
        <f t="shared" si="4668"/>
        <v>#N/A</v>
      </c>
    </row>
    <row r="98669" spans="10:13" x14ac:dyDescent="0.35">
      <c r="J98669" t="e">
        <f>wOBA+VLOOKUP(D98669,order[],2,FALSE)+VLOOKUP(IF(F98669&gt;7,8,IF(F98669=0,1,F98669)),pitches[],2,FALSE)+VLOOKUP(IF(E98669&gt;2,3,E98669),smatchups[],2,FALSE)</f>
        <v>#N/A</v>
      </c>
      <c r="K98669" t="e">
        <f t="shared" si="4667"/>
        <v>#N/A</v>
      </c>
      <c r="L98669" t="e">
        <f t="shared" si="4666"/>
        <v>#N/A</v>
      </c>
      <c r="M98669" t="e">
        <f t="shared" si="4668"/>
        <v>#N/A</v>
      </c>
    </row>
    <row r="98670" spans="10:13" x14ac:dyDescent="0.35">
      <c r="J98670" t="e">
        <f>wOBA+VLOOKUP(D98670,order[],2,FALSE)+VLOOKUP(IF(F98670&gt;7,8,IF(F98670=0,1,F98670)),pitches[],2,FALSE)+VLOOKUP(IF(E98670&gt;2,3,E98670),smatchups[],2,FALSE)</f>
        <v>#N/A</v>
      </c>
      <c r="K98670" t="e">
        <f t="shared" si="4667"/>
        <v>#N/A</v>
      </c>
      <c r="L98670" t="e">
        <f t="shared" si="4666"/>
        <v>#N/A</v>
      </c>
      <c r="M98670" t="e">
        <f t="shared" si="4668"/>
        <v>#N/A</v>
      </c>
    </row>
    <row r="98671" spans="10:13" x14ac:dyDescent="0.35">
      <c r="J98671" t="e">
        <f>wOBA+VLOOKUP(D98671,order[],2,FALSE)+VLOOKUP(IF(F98671&gt;7,8,IF(F98671=0,1,F98671)),pitches[],2,FALSE)+VLOOKUP(IF(E98671&gt;2,3,E98671),smatchups[],2,FALSE)</f>
        <v>#N/A</v>
      </c>
      <c r="K98671" t="e">
        <f t="shared" si="4667"/>
        <v>#N/A</v>
      </c>
      <c r="L98671" t="e">
        <f t="shared" si="4666"/>
        <v>#N/A</v>
      </c>
      <c r="M98671" t="e">
        <f t="shared" si="4668"/>
        <v>#N/A</v>
      </c>
    </row>
    <row r="98672" spans="10:13" x14ac:dyDescent="0.35">
      <c r="J98672" t="e">
        <f>wOBA+VLOOKUP(D98672,order[],2,FALSE)+VLOOKUP(IF(F98672&gt;7,8,IF(F98672=0,1,F98672)),pitches[],2,FALSE)+VLOOKUP(IF(E98672&gt;2,3,E98672),smatchups[],2,FALSE)</f>
        <v>#N/A</v>
      </c>
      <c r="K98672" t="e">
        <f t="shared" si="4667"/>
        <v>#N/A</v>
      </c>
      <c r="L98672" t="e">
        <f t="shared" si="4666"/>
        <v>#N/A</v>
      </c>
      <c r="M98672" t="e">
        <f t="shared" si="4668"/>
        <v>#N/A</v>
      </c>
    </row>
    <row r="98673" spans="10:13" x14ac:dyDescent="0.35">
      <c r="J98673" t="e">
        <f>wOBA+VLOOKUP(D98673,order[],2,FALSE)+VLOOKUP(IF(F98673&gt;7,8,IF(F98673=0,1,F98673)),pitches[],2,FALSE)+VLOOKUP(IF(E98673&gt;2,3,E98673),smatchups[],2,FALSE)</f>
        <v>#N/A</v>
      </c>
      <c r="K98673" t="e">
        <f t="shared" si="4667"/>
        <v>#N/A</v>
      </c>
      <c r="L98673" t="e">
        <f t="shared" si="4666"/>
        <v>#N/A</v>
      </c>
      <c r="M98673" t="e">
        <f t="shared" si="4668"/>
        <v>#N/A</v>
      </c>
    </row>
    <row r="98674" spans="10:13" x14ac:dyDescent="0.35">
      <c r="J98674" t="e">
        <f>wOBA+VLOOKUP(D98674,order[],2,FALSE)+VLOOKUP(IF(F98674&gt;7,8,IF(F98674=0,1,F98674)),pitches[],2,FALSE)+VLOOKUP(IF(E98674&gt;2,3,E98674),smatchups[],2,FALSE)</f>
        <v>#N/A</v>
      </c>
      <c r="K98674" t="e">
        <f t="shared" si="4667"/>
        <v>#N/A</v>
      </c>
      <c r="L98674" t="e">
        <f t="shared" si="4666"/>
        <v>#N/A</v>
      </c>
      <c r="M98674" t="e">
        <f t="shared" si="4668"/>
        <v>#N/A</v>
      </c>
    </row>
    <row r="98675" spans="10:13" x14ac:dyDescent="0.35">
      <c r="J98675" t="e">
        <f>wOBA+VLOOKUP(D98675,order[],2,FALSE)+VLOOKUP(IF(F98675&gt;7,8,IF(F98675=0,1,F98675)),pitches[],2,FALSE)+VLOOKUP(IF(E98675&gt;2,3,E98675),smatchups[],2,FALSE)</f>
        <v>#N/A</v>
      </c>
      <c r="K98675" t="e">
        <f t="shared" si="4667"/>
        <v>#N/A</v>
      </c>
      <c r="L98675" t="e">
        <f t="shared" si="4666"/>
        <v>#N/A</v>
      </c>
      <c r="M98675" t="e">
        <f t="shared" si="4668"/>
        <v>#N/A</v>
      </c>
    </row>
    <row r="98676" spans="10:13" x14ac:dyDescent="0.35">
      <c r="J98676" t="e">
        <f>wOBA+VLOOKUP(D98676,order[],2,FALSE)+VLOOKUP(IF(F98676&gt;7,8,IF(F98676=0,1,F98676)),pitches[],2,FALSE)+VLOOKUP(IF(E98676&gt;2,3,E98676),smatchups[],2,FALSE)</f>
        <v>#N/A</v>
      </c>
      <c r="K98676" t="e">
        <f t="shared" si="4667"/>
        <v>#N/A</v>
      </c>
      <c r="L98676" t="e">
        <f t="shared" si="4666"/>
        <v>#N/A</v>
      </c>
      <c r="M98676" t="e">
        <f t="shared" si="4668"/>
        <v>#N/A</v>
      </c>
    </row>
    <row r="98677" spans="10:13" x14ac:dyDescent="0.35">
      <c r="J98677" t="e">
        <f>wOBA+VLOOKUP(D98677,order[],2,FALSE)+VLOOKUP(IF(F98677&gt;7,8,IF(F98677=0,1,F98677)),pitches[],2,FALSE)+VLOOKUP(IF(E98677&gt;2,3,E98677),smatchups[],2,FALSE)</f>
        <v>#N/A</v>
      </c>
      <c r="K98677" t="e">
        <f t="shared" si="4667"/>
        <v>#N/A</v>
      </c>
      <c r="L98677" t="e">
        <f t="shared" si="4666"/>
        <v>#N/A</v>
      </c>
      <c r="M98677" t="e">
        <f t="shared" si="4668"/>
        <v>#N/A</v>
      </c>
    </row>
    <row r="98678" spans="10:13" x14ac:dyDescent="0.35">
      <c r="J98678" t="e">
        <f>wOBA+VLOOKUP(D98678,order[],2,FALSE)+VLOOKUP(IF(F98678&gt;7,8,IF(F98678=0,1,F98678)),pitches[],2,FALSE)+VLOOKUP(IF(E98678&gt;2,3,E98678),smatchups[],2,FALSE)</f>
        <v>#N/A</v>
      </c>
      <c r="K98678" t="e">
        <f t="shared" si="4667"/>
        <v>#N/A</v>
      </c>
      <c r="L98678" t="e">
        <f t="shared" si="4666"/>
        <v>#N/A</v>
      </c>
      <c r="M98678" t="e">
        <f t="shared" si="4668"/>
        <v>#N/A</v>
      </c>
    </row>
    <row r="98679" spans="10:13" x14ac:dyDescent="0.35">
      <c r="J98679" t="e">
        <f>wOBA+VLOOKUP(D98679,order[],2,FALSE)+VLOOKUP(IF(F98679&gt;7,8,IF(F98679=0,1,F98679)),pitches[],2,FALSE)+VLOOKUP(IF(E98679&gt;2,3,E98679),smatchups[],2,FALSE)</f>
        <v>#N/A</v>
      </c>
      <c r="K98679" t="e">
        <f t="shared" si="4667"/>
        <v>#N/A</v>
      </c>
      <c r="L98679" t="e">
        <f t="shared" si="4666"/>
        <v>#N/A</v>
      </c>
      <c r="M98679" t="e">
        <f t="shared" si="4668"/>
        <v>#N/A</v>
      </c>
    </row>
    <row r="98680" spans="10:13" x14ac:dyDescent="0.35">
      <c r="J98680" t="e">
        <f>wOBA+VLOOKUP(D98680,order[],2,FALSE)+VLOOKUP(IF(F98680&gt;7,8,IF(F98680=0,1,F98680)),pitches[],2,FALSE)+VLOOKUP(IF(E98680&gt;2,3,E98680),smatchups[],2,FALSE)</f>
        <v>#N/A</v>
      </c>
      <c r="K98680" t="e">
        <f t="shared" si="4667"/>
        <v>#N/A</v>
      </c>
      <c r="L98680" t="e">
        <f t="shared" si="4666"/>
        <v>#N/A</v>
      </c>
      <c r="M98680" t="e">
        <f t="shared" si="4668"/>
        <v>#N/A</v>
      </c>
    </row>
    <row r="98681" spans="10:13" x14ac:dyDescent="0.35">
      <c r="J98681" t="e">
        <f>wOBA+VLOOKUP(D98681,order[],2,FALSE)+VLOOKUP(IF(F98681&gt;7,8,IF(F98681=0,1,F98681)),pitches[],2,FALSE)+VLOOKUP(IF(E98681&gt;2,3,E98681),smatchups[],2,FALSE)</f>
        <v>#N/A</v>
      </c>
      <c r="K98681" t="e">
        <f t="shared" si="4667"/>
        <v>#N/A</v>
      </c>
      <c r="L98681" t="e">
        <f t="shared" si="4666"/>
        <v>#N/A</v>
      </c>
      <c r="M98681" t="e">
        <f t="shared" si="4668"/>
        <v>#N/A</v>
      </c>
    </row>
    <row r="98682" spans="10:13" x14ac:dyDescent="0.35">
      <c r="J98682" t="e">
        <f>wOBA+VLOOKUP(D98682,order[],2,FALSE)+VLOOKUP(IF(F98682&gt;7,8,IF(F98682=0,1,F98682)),pitches[],2,FALSE)+VLOOKUP(IF(E98682&gt;2,3,E98682),smatchups[],2,FALSE)</f>
        <v>#N/A</v>
      </c>
      <c r="K98682" t="e">
        <f t="shared" si="4667"/>
        <v>#N/A</v>
      </c>
      <c r="L98682" t="e">
        <f t="shared" si="4666"/>
        <v>#N/A</v>
      </c>
      <c r="M98682" t="e">
        <f t="shared" si="4668"/>
        <v>#N/A</v>
      </c>
    </row>
    <row r="98683" spans="10:13" x14ac:dyDescent="0.35">
      <c r="J98683" t="e">
        <f>wOBA+VLOOKUP(D98683,order[],2,FALSE)+VLOOKUP(IF(F98683&gt;7,8,IF(F98683=0,1,F98683)),pitches[],2,FALSE)+VLOOKUP(IF(E98683&gt;2,3,E98683),smatchups[],2,FALSE)</f>
        <v>#N/A</v>
      </c>
      <c r="K98683" t="e">
        <f t="shared" si="4667"/>
        <v>#N/A</v>
      </c>
      <c r="L98683" t="e">
        <f t="shared" si="4666"/>
        <v>#N/A</v>
      </c>
      <c r="M98683" t="e">
        <f t="shared" si="4668"/>
        <v>#N/A</v>
      </c>
    </row>
    <row r="98684" spans="10:13" x14ac:dyDescent="0.35">
      <c r="J98684" t="e">
        <f>wOBA+VLOOKUP(D98684,order[],2,FALSE)+VLOOKUP(IF(F98684&gt;7,8,IF(F98684=0,1,F98684)),pitches[],2,FALSE)+VLOOKUP(IF(E98684&gt;2,3,E98684),smatchups[],2,FALSE)</f>
        <v>#N/A</v>
      </c>
      <c r="K98684" t="e">
        <f t="shared" si="4667"/>
        <v>#N/A</v>
      </c>
      <c r="L98684" t="e">
        <f t="shared" si="4666"/>
        <v>#N/A</v>
      </c>
      <c r="M98684" t="e">
        <f t="shared" si="4668"/>
        <v>#N/A</v>
      </c>
    </row>
    <row r="98685" spans="10:13" x14ac:dyDescent="0.35">
      <c r="J98685" t="e">
        <f>wOBA+VLOOKUP(D98685,order[],2,FALSE)+VLOOKUP(IF(F98685&gt;7,8,IF(F98685=0,1,F98685)),pitches[],2,FALSE)+VLOOKUP(IF(E98685&gt;2,3,E98685),smatchups[],2,FALSE)</f>
        <v>#N/A</v>
      </c>
      <c r="K98685" t="e">
        <f t="shared" si="4667"/>
        <v>#N/A</v>
      </c>
      <c r="L98685" t="e">
        <f t="shared" si="4666"/>
        <v>#N/A</v>
      </c>
      <c r="M98685" t="e">
        <f t="shared" si="4668"/>
        <v>#N/A</v>
      </c>
    </row>
    <row r="98686" spans="10:13" x14ac:dyDescent="0.35">
      <c r="J98686" t="e">
        <f>wOBA+VLOOKUP(D98686,order[],2,FALSE)+VLOOKUP(IF(F98686&gt;7,8,IF(F98686=0,1,F98686)),pitches[],2,FALSE)+VLOOKUP(IF(E98686&gt;2,3,E98686),smatchups[],2,FALSE)</f>
        <v>#N/A</v>
      </c>
      <c r="K98686" t="e">
        <f t="shared" si="4667"/>
        <v>#N/A</v>
      </c>
      <c r="L98686" t="e">
        <f t="shared" si="4666"/>
        <v>#N/A</v>
      </c>
      <c r="M98686" t="e">
        <f t="shared" si="4668"/>
        <v>#N/A</v>
      </c>
    </row>
    <row r="98687" spans="10:13" x14ac:dyDescent="0.35">
      <c r="J98687" t="e">
        <f>wOBA+VLOOKUP(D98687,order[],2,FALSE)+VLOOKUP(IF(F98687&gt;7,8,IF(F98687=0,1,F98687)),pitches[],2,FALSE)+VLOOKUP(IF(E98687&gt;2,3,E98687),smatchups[],2,FALSE)</f>
        <v>#N/A</v>
      </c>
      <c r="K98687" t="e">
        <f t="shared" si="4667"/>
        <v>#N/A</v>
      </c>
      <c r="L98687" t="e">
        <f t="shared" si="4666"/>
        <v>#N/A</v>
      </c>
      <c r="M98687" t="e">
        <f t="shared" si="4668"/>
        <v>#N/A</v>
      </c>
    </row>
    <row r="98688" spans="10:13" x14ac:dyDescent="0.35">
      <c r="J98688" t="e">
        <f>wOBA+VLOOKUP(D98688,order[],2,FALSE)+VLOOKUP(IF(F98688&gt;7,8,IF(F98688=0,1,F98688)),pitches[],2,FALSE)+VLOOKUP(IF(E98688&gt;2,3,E98688),smatchups[],2,FALSE)</f>
        <v>#N/A</v>
      </c>
      <c r="K98688" t="e">
        <f t="shared" si="4667"/>
        <v>#N/A</v>
      </c>
      <c r="L98688" t="e">
        <f t="shared" si="4666"/>
        <v>#N/A</v>
      </c>
      <c r="M98688" t="e">
        <f t="shared" si="4668"/>
        <v>#N/A</v>
      </c>
    </row>
    <row r="98689" spans="10:13" x14ac:dyDescent="0.35">
      <c r="J98689" t="e">
        <f>wOBA+VLOOKUP(D98689,order[],2,FALSE)+VLOOKUP(IF(F98689&gt;7,8,IF(F98689=0,1,F98689)),pitches[],2,FALSE)+VLOOKUP(IF(E98689&gt;2,3,E98689),smatchups[],2,FALSE)</f>
        <v>#N/A</v>
      </c>
      <c r="K98689" t="e">
        <f t="shared" si="4667"/>
        <v>#N/A</v>
      </c>
      <c r="L98689" t="e">
        <f t="shared" si="4666"/>
        <v>#N/A</v>
      </c>
      <c r="M98689" t="e">
        <f t="shared" si="4668"/>
        <v>#N/A</v>
      </c>
    </row>
    <row r="98690" spans="10:13" x14ac:dyDescent="0.35">
      <c r="J98690" t="e">
        <f>wOBA+VLOOKUP(D98690,order[],2,FALSE)+VLOOKUP(IF(F98690&gt;7,8,IF(F98690=0,1,F98690)),pitches[],2,FALSE)+VLOOKUP(IF(E98690&gt;2,3,E98690),smatchups[],2,FALSE)</f>
        <v>#N/A</v>
      </c>
      <c r="K98690" t="e">
        <f t="shared" si="4667"/>
        <v>#N/A</v>
      </c>
      <c r="L98690" t="e">
        <f t="shared" ref="L98690:L98753" si="4669">IF(E98690=0,BF$1+BE$1*F98690,IF(E98690=1,BF$2+BE$2*F98690,IF(E98690=2,BF$3+BE$3*F98690,BF$4+BE$4*F98690)))+J98690</f>
        <v>#N/A</v>
      </c>
      <c r="M98690" t="e">
        <f t="shared" si="4668"/>
        <v>#N/A</v>
      </c>
    </row>
    <row r="98691" spans="10:13" x14ac:dyDescent="0.35">
      <c r="J98691" t="e">
        <f>wOBA+VLOOKUP(D98691,order[],2,FALSE)+VLOOKUP(IF(F98691&gt;7,8,IF(F98691=0,1,F98691)),pitches[],2,FALSE)+VLOOKUP(IF(E98691&gt;2,3,E98691),smatchups[],2,FALSE)</f>
        <v>#N/A</v>
      </c>
      <c r="K98691" t="e">
        <f t="shared" ref="K98691:K98754" si="4670">H98691-J98691</f>
        <v>#N/A</v>
      </c>
      <c r="L98691" t="e">
        <f t="shared" si="4669"/>
        <v>#N/A</v>
      </c>
      <c r="M98691" t="e">
        <f t="shared" ref="M98691:M98754" si="4671">H98691-L98691</f>
        <v>#N/A</v>
      </c>
    </row>
    <row r="98692" spans="10:13" x14ac:dyDescent="0.35">
      <c r="J98692" t="e">
        <f>wOBA+VLOOKUP(D98692,order[],2,FALSE)+VLOOKUP(IF(F98692&gt;7,8,IF(F98692=0,1,F98692)),pitches[],2,FALSE)+VLOOKUP(IF(E98692&gt;2,3,E98692),smatchups[],2,FALSE)</f>
        <v>#N/A</v>
      </c>
      <c r="K98692" t="e">
        <f t="shared" si="4670"/>
        <v>#N/A</v>
      </c>
      <c r="L98692" t="e">
        <f t="shared" si="4669"/>
        <v>#N/A</v>
      </c>
      <c r="M98692" t="e">
        <f t="shared" si="4671"/>
        <v>#N/A</v>
      </c>
    </row>
    <row r="98693" spans="10:13" x14ac:dyDescent="0.35">
      <c r="J98693" t="e">
        <f>wOBA+VLOOKUP(D98693,order[],2,FALSE)+VLOOKUP(IF(F98693&gt;7,8,IF(F98693=0,1,F98693)),pitches[],2,FALSE)+VLOOKUP(IF(E98693&gt;2,3,E98693),smatchups[],2,FALSE)</f>
        <v>#N/A</v>
      </c>
      <c r="K98693" t="e">
        <f t="shared" si="4670"/>
        <v>#N/A</v>
      </c>
      <c r="L98693" t="e">
        <f t="shared" si="4669"/>
        <v>#N/A</v>
      </c>
      <c r="M98693" t="e">
        <f t="shared" si="4671"/>
        <v>#N/A</v>
      </c>
    </row>
    <row r="98694" spans="10:13" x14ac:dyDescent="0.35">
      <c r="J98694" t="e">
        <f>wOBA+VLOOKUP(D98694,order[],2,FALSE)+VLOOKUP(IF(F98694&gt;7,8,IF(F98694=0,1,F98694)),pitches[],2,FALSE)+VLOOKUP(IF(E98694&gt;2,3,E98694),smatchups[],2,FALSE)</f>
        <v>#N/A</v>
      </c>
      <c r="K98694" t="e">
        <f t="shared" si="4670"/>
        <v>#N/A</v>
      </c>
      <c r="L98694" t="e">
        <f t="shared" si="4669"/>
        <v>#N/A</v>
      </c>
      <c r="M98694" t="e">
        <f t="shared" si="4671"/>
        <v>#N/A</v>
      </c>
    </row>
    <row r="98695" spans="10:13" x14ac:dyDescent="0.35">
      <c r="J98695" t="e">
        <f>wOBA+VLOOKUP(D98695,order[],2,FALSE)+VLOOKUP(IF(F98695&gt;7,8,IF(F98695=0,1,F98695)),pitches[],2,FALSE)+VLOOKUP(IF(E98695&gt;2,3,E98695),smatchups[],2,FALSE)</f>
        <v>#N/A</v>
      </c>
      <c r="K98695" t="e">
        <f t="shared" si="4670"/>
        <v>#N/A</v>
      </c>
      <c r="L98695" t="e">
        <f t="shared" si="4669"/>
        <v>#N/A</v>
      </c>
      <c r="M98695" t="e">
        <f t="shared" si="4671"/>
        <v>#N/A</v>
      </c>
    </row>
    <row r="98696" spans="10:13" x14ac:dyDescent="0.35">
      <c r="J98696" t="e">
        <f>wOBA+VLOOKUP(D98696,order[],2,FALSE)+VLOOKUP(IF(F98696&gt;7,8,IF(F98696=0,1,F98696)),pitches[],2,FALSE)+VLOOKUP(IF(E98696&gt;2,3,E98696),smatchups[],2,FALSE)</f>
        <v>#N/A</v>
      </c>
      <c r="K98696" t="e">
        <f t="shared" si="4670"/>
        <v>#N/A</v>
      </c>
      <c r="L98696" t="e">
        <f t="shared" si="4669"/>
        <v>#N/A</v>
      </c>
      <c r="M98696" t="e">
        <f t="shared" si="4671"/>
        <v>#N/A</v>
      </c>
    </row>
    <row r="98697" spans="10:13" x14ac:dyDescent="0.35">
      <c r="J98697" t="e">
        <f>wOBA+VLOOKUP(D98697,order[],2,FALSE)+VLOOKUP(IF(F98697&gt;7,8,IF(F98697=0,1,F98697)),pitches[],2,FALSE)+VLOOKUP(IF(E98697&gt;2,3,E98697),smatchups[],2,FALSE)</f>
        <v>#N/A</v>
      </c>
      <c r="K98697" t="e">
        <f t="shared" si="4670"/>
        <v>#N/A</v>
      </c>
      <c r="L98697" t="e">
        <f t="shared" si="4669"/>
        <v>#N/A</v>
      </c>
      <c r="M98697" t="e">
        <f t="shared" si="4671"/>
        <v>#N/A</v>
      </c>
    </row>
    <row r="98698" spans="10:13" x14ac:dyDescent="0.35">
      <c r="J98698" t="e">
        <f>wOBA+VLOOKUP(D98698,order[],2,FALSE)+VLOOKUP(IF(F98698&gt;7,8,IF(F98698=0,1,F98698)),pitches[],2,FALSE)+VLOOKUP(IF(E98698&gt;2,3,E98698),smatchups[],2,FALSE)</f>
        <v>#N/A</v>
      </c>
      <c r="K98698" t="e">
        <f t="shared" si="4670"/>
        <v>#N/A</v>
      </c>
      <c r="L98698" t="e">
        <f t="shared" si="4669"/>
        <v>#N/A</v>
      </c>
      <c r="M98698" t="e">
        <f t="shared" si="4671"/>
        <v>#N/A</v>
      </c>
    </row>
    <row r="98699" spans="10:13" x14ac:dyDescent="0.35">
      <c r="J98699" t="e">
        <f>wOBA+VLOOKUP(D98699,order[],2,FALSE)+VLOOKUP(IF(F98699&gt;7,8,IF(F98699=0,1,F98699)),pitches[],2,FALSE)+VLOOKUP(IF(E98699&gt;2,3,E98699),smatchups[],2,FALSE)</f>
        <v>#N/A</v>
      </c>
      <c r="K98699" t="e">
        <f t="shared" si="4670"/>
        <v>#N/A</v>
      </c>
      <c r="L98699" t="e">
        <f t="shared" si="4669"/>
        <v>#N/A</v>
      </c>
      <c r="M98699" t="e">
        <f t="shared" si="4671"/>
        <v>#N/A</v>
      </c>
    </row>
    <row r="98700" spans="10:13" x14ac:dyDescent="0.35">
      <c r="J98700" t="e">
        <f>wOBA+VLOOKUP(D98700,order[],2,FALSE)+VLOOKUP(IF(F98700&gt;7,8,IF(F98700=0,1,F98700)),pitches[],2,FALSE)+VLOOKUP(IF(E98700&gt;2,3,E98700),smatchups[],2,FALSE)</f>
        <v>#N/A</v>
      </c>
      <c r="K98700" t="e">
        <f t="shared" si="4670"/>
        <v>#N/A</v>
      </c>
      <c r="L98700" t="e">
        <f t="shared" si="4669"/>
        <v>#N/A</v>
      </c>
      <c r="M98700" t="e">
        <f t="shared" si="4671"/>
        <v>#N/A</v>
      </c>
    </row>
    <row r="98701" spans="10:13" x14ac:dyDescent="0.35">
      <c r="J98701" t="e">
        <f>wOBA+VLOOKUP(D98701,order[],2,FALSE)+VLOOKUP(IF(F98701&gt;7,8,IF(F98701=0,1,F98701)),pitches[],2,FALSE)+VLOOKUP(IF(E98701&gt;2,3,E98701),smatchups[],2,FALSE)</f>
        <v>#N/A</v>
      </c>
      <c r="K98701" t="e">
        <f t="shared" si="4670"/>
        <v>#N/A</v>
      </c>
      <c r="L98701" t="e">
        <f t="shared" si="4669"/>
        <v>#N/A</v>
      </c>
      <c r="M98701" t="e">
        <f t="shared" si="4671"/>
        <v>#N/A</v>
      </c>
    </row>
    <row r="98702" spans="10:13" x14ac:dyDescent="0.35">
      <c r="J98702" t="e">
        <f>wOBA+VLOOKUP(D98702,order[],2,FALSE)+VLOOKUP(IF(F98702&gt;7,8,IF(F98702=0,1,F98702)),pitches[],2,FALSE)+VLOOKUP(IF(E98702&gt;2,3,E98702),smatchups[],2,FALSE)</f>
        <v>#N/A</v>
      </c>
      <c r="K98702" t="e">
        <f t="shared" si="4670"/>
        <v>#N/A</v>
      </c>
      <c r="L98702" t="e">
        <f t="shared" si="4669"/>
        <v>#N/A</v>
      </c>
      <c r="M98702" t="e">
        <f t="shared" si="4671"/>
        <v>#N/A</v>
      </c>
    </row>
    <row r="98703" spans="10:13" x14ac:dyDescent="0.35">
      <c r="J98703" t="e">
        <f>wOBA+VLOOKUP(D98703,order[],2,FALSE)+VLOOKUP(IF(F98703&gt;7,8,IF(F98703=0,1,F98703)),pitches[],2,FALSE)+VLOOKUP(IF(E98703&gt;2,3,E98703),smatchups[],2,FALSE)</f>
        <v>#N/A</v>
      </c>
      <c r="K98703" t="e">
        <f t="shared" si="4670"/>
        <v>#N/A</v>
      </c>
      <c r="L98703" t="e">
        <f t="shared" si="4669"/>
        <v>#N/A</v>
      </c>
      <c r="M98703" t="e">
        <f t="shared" si="4671"/>
        <v>#N/A</v>
      </c>
    </row>
    <row r="98704" spans="10:13" x14ac:dyDescent="0.35">
      <c r="J98704" t="e">
        <f>wOBA+VLOOKUP(D98704,order[],2,FALSE)+VLOOKUP(IF(F98704&gt;7,8,IF(F98704=0,1,F98704)),pitches[],2,FALSE)+VLOOKUP(IF(E98704&gt;2,3,E98704),smatchups[],2,FALSE)</f>
        <v>#N/A</v>
      </c>
      <c r="K98704" t="e">
        <f t="shared" si="4670"/>
        <v>#N/A</v>
      </c>
      <c r="L98704" t="e">
        <f t="shared" si="4669"/>
        <v>#N/A</v>
      </c>
      <c r="M98704" t="e">
        <f t="shared" si="4671"/>
        <v>#N/A</v>
      </c>
    </row>
    <row r="98705" spans="10:13" x14ac:dyDescent="0.35">
      <c r="J98705" t="e">
        <f>wOBA+VLOOKUP(D98705,order[],2,FALSE)+VLOOKUP(IF(F98705&gt;7,8,IF(F98705=0,1,F98705)),pitches[],2,FALSE)+VLOOKUP(IF(E98705&gt;2,3,E98705),smatchups[],2,FALSE)</f>
        <v>#N/A</v>
      </c>
      <c r="K98705" t="e">
        <f t="shared" si="4670"/>
        <v>#N/A</v>
      </c>
      <c r="L98705" t="e">
        <f t="shared" si="4669"/>
        <v>#N/A</v>
      </c>
      <c r="M98705" t="e">
        <f t="shared" si="4671"/>
        <v>#N/A</v>
      </c>
    </row>
    <row r="98706" spans="10:13" x14ac:dyDescent="0.35">
      <c r="J98706" t="e">
        <f>wOBA+VLOOKUP(D98706,order[],2,FALSE)+VLOOKUP(IF(F98706&gt;7,8,IF(F98706=0,1,F98706)),pitches[],2,FALSE)+VLOOKUP(IF(E98706&gt;2,3,E98706),smatchups[],2,FALSE)</f>
        <v>#N/A</v>
      </c>
      <c r="K98706" t="e">
        <f t="shared" si="4670"/>
        <v>#N/A</v>
      </c>
      <c r="L98706" t="e">
        <f t="shared" si="4669"/>
        <v>#N/A</v>
      </c>
      <c r="M98706" t="e">
        <f t="shared" si="4671"/>
        <v>#N/A</v>
      </c>
    </row>
    <row r="98707" spans="10:13" x14ac:dyDescent="0.35">
      <c r="J98707" t="e">
        <f>wOBA+VLOOKUP(D98707,order[],2,FALSE)+VLOOKUP(IF(F98707&gt;7,8,IF(F98707=0,1,F98707)),pitches[],2,FALSE)+VLOOKUP(IF(E98707&gt;2,3,E98707),smatchups[],2,FALSE)</f>
        <v>#N/A</v>
      </c>
      <c r="K98707" t="e">
        <f t="shared" si="4670"/>
        <v>#N/A</v>
      </c>
      <c r="L98707" t="e">
        <f t="shared" si="4669"/>
        <v>#N/A</v>
      </c>
      <c r="M98707" t="e">
        <f t="shared" si="4671"/>
        <v>#N/A</v>
      </c>
    </row>
    <row r="98708" spans="10:13" x14ac:dyDescent="0.35">
      <c r="J98708" t="e">
        <f>wOBA+VLOOKUP(D98708,order[],2,FALSE)+VLOOKUP(IF(F98708&gt;7,8,IF(F98708=0,1,F98708)),pitches[],2,FALSE)+VLOOKUP(IF(E98708&gt;2,3,E98708),smatchups[],2,FALSE)</f>
        <v>#N/A</v>
      </c>
      <c r="K98708" t="e">
        <f t="shared" si="4670"/>
        <v>#N/A</v>
      </c>
      <c r="L98708" t="e">
        <f t="shared" si="4669"/>
        <v>#N/A</v>
      </c>
      <c r="M98708" t="e">
        <f t="shared" si="4671"/>
        <v>#N/A</v>
      </c>
    </row>
    <row r="98709" spans="10:13" x14ac:dyDescent="0.35">
      <c r="J98709" t="e">
        <f>wOBA+VLOOKUP(D98709,order[],2,FALSE)+VLOOKUP(IF(F98709&gt;7,8,IF(F98709=0,1,F98709)),pitches[],2,FALSE)+VLOOKUP(IF(E98709&gt;2,3,E98709),smatchups[],2,FALSE)</f>
        <v>#N/A</v>
      </c>
      <c r="K98709" t="e">
        <f t="shared" si="4670"/>
        <v>#N/A</v>
      </c>
      <c r="L98709" t="e">
        <f t="shared" si="4669"/>
        <v>#N/A</v>
      </c>
      <c r="M98709" t="e">
        <f t="shared" si="4671"/>
        <v>#N/A</v>
      </c>
    </row>
    <row r="98710" spans="10:13" x14ac:dyDescent="0.35">
      <c r="J98710" t="e">
        <f>wOBA+VLOOKUP(D98710,order[],2,FALSE)+VLOOKUP(IF(F98710&gt;7,8,IF(F98710=0,1,F98710)),pitches[],2,FALSE)+VLOOKUP(IF(E98710&gt;2,3,E98710),smatchups[],2,FALSE)</f>
        <v>#N/A</v>
      </c>
      <c r="K98710" t="e">
        <f t="shared" si="4670"/>
        <v>#N/A</v>
      </c>
      <c r="L98710" t="e">
        <f t="shared" si="4669"/>
        <v>#N/A</v>
      </c>
      <c r="M98710" t="e">
        <f t="shared" si="4671"/>
        <v>#N/A</v>
      </c>
    </row>
    <row r="98711" spans="10:13" x14ac:dyDescent="0.35">
      <c r="J98711" t="e">
        <f>wOBA+VLOOKUP(D98711,order[],2,FALSE)+VLOOKUP(IF(F98711&gt;7,8,IF(F98711=0,1,F98711)),pitches[],2,FALSE)+VLOOKUP(IF(E98711&gt;2,3,E98711),smatchups[],2,FALSE)</f>
        <v>#N/A</v>
      </c>
      <c r="K98711" t="e">
        <f t="shared" si="4670"/>
        <v>#N/A</v>
      </c>
      <c r="L98711" t="e">
        <f t="shared" si="4669"/>
        <v>#N/A</v>
      </c>
      <c r="M98711" t="e">
        <f t="shared" si="4671"/>
        <v>#N/A</v>
      </c>
    </row>
    <row r="98712" spans="10:13" x14ac:dyDescent="0.35">
      <c r="J98712" t="e">
        <f>wOBA+VLOOKUP(D98712,order[],2,FALSE)+VLOOKUP(IF(F98712&gt;7,8,IF(F98712=0,1,F98712)),pitches[],2,FALSE)+VLOOKUP(IF(E98712&gt;2,3,E98712),smatchups[],2,FALSE)</f>
        <v>#N/A</v>
      </c>
      <c r="K98712" t="e">
        <f t="shared" si="4670"/>
        <v>#N/A</v>
      </c>
      <c r="L98712" t="e">
        <f t="shared" si="4669"/>
        <v>#N/A</v>
      </c>
      <c r="M98712" t="e">
        <f t="shared" si="4671"/>
        <v>#N/A</v>
      </c>
    </row>
    <row r="98713" spans="10:13" x14ac:dyDescent="0.35">
      <c r="J98713" t="e">
        <f>wOBA+VLOOKUP(D98713,order[],2,FALSE)+VLOOKUP(IF(F98713&gt;7,8,IF(F98713=0,1,F98713)),pitches[],2,FALSE)+VLOOKUP(IF(E98713&gt;2,3,E98713),smatchups[],2,FALSE)</f>
        <v>#N/A</v>
      </c>
      <c r="K98713" t="e">
        <f t="shared" si="4670"/>
        <v>#N/A</v>
      </c>
      <c r="L98713" t="e">
        <f t="shared" si="4669"/>
        <v>#N/A</v>
      </c>
      <c r="M98713" t="e">
        <f t="shared" si="4671"/>
        <v>#N/A</v>
      </c>
    </row>
    <row r="98714" spans="10:13" x14ac:dyDescent="0.35">
      <c r="J98714" t="e">
        <f>wOBA+VLOOKUP(D98714,order[],2,FALSE)+VLOOKUP(IF(F98714&gt;7,8,IF(F98714=0,1,F98714)),pitches[],2,FALSE)+VLOOKUP(IF(E98714&gt;2,3,E98714),smatchups[],2,FALSE)</f>
        <v>#N/A</v>
      </c>
      <c r="K98714" t="e">
        <f t="shared" si="4670"/>
        <v>#N/A</v>
      </c>
      <c r="L98714" t="e">
        <f t="shared" si="4669"/>
        <v>#N/A</v>
      </c>
      <c r="M98714" t="e">
        <f t="shared" si="4671"/>
        <v>#N/A</v>
      </c>
    </row>
    <row r="98715" spans="10:13" x14ac:dyDescent="0.35">
      <c r="J98715" t="e">
        <f>wOBA+VLOOKUP(D98715,order[],2,FALSE)+VLOOKUP(IF(F98715&gt;7,8,IF(F98715=0,1,F98715)),pitches[],2,FALSE)+VLOOKUP(IF(E98715&gt;2,3,E98715),smatchups[],2,FALSE)</f>
        <v>#N/A</v>
      </c>
      <c r="K98715" t="e">
        <f t="shared" si="4670"/>
        <v>#N/A</v>
      </c>
      <c r="L98715" t="e">
        <f t="shared" si="4669"/>
        <v>#N/A</v>
      </c>
      <c r="M98715" t="e">
        <f t="shared" si="4671"/>
        <v>#N/A</v>
      </c>
    </row>
    <row r="98716" spans="10:13" x14ac:dyDescent="0.35">
      <c r="J98716" t="e">
        <f>wOBA+VLOOKUP(D98716,order[],2,FALSE)+VLOOKUP(IF(F98716&gt;7,8,IF(F98716=0,1,F98716)),pitches[],2,FALSE)+VLOOKUP(IF(E98716&gt;2,3,E98716),smatchups[],2,FALSE)</f>
        <v>#N/A</v>
      </c>
      <c r="K98716" t="e">
        <f t="shared" si="4670"/>
        <v>#N/A</v>
      </c>
      <c r="L98716" t="e">
        <f t="shared" si="4669"/>
        <v>#N/A</v>
      </c>
      <c r="M98716" t="e">
        <f t="shared" si="4671"/>
        <v>#N/A</v>
      </c>
    </row>
    <row r="98717" spans="10:13" x14ac:dyDescent="0.35">
      <c r="J98717" t="e">
        <f>wOBA+VLOOKUP(D98717,order[],2,FALSE)+VLOOKUP(IF(F98717&gt;7,8,IF(F98717=0,1,F98717)),pitches[],2,FALSE)+VLOOKUP(IF(E98717&gt;2,3,E98717),smatchups[],2,FALSE)</f>
        <v>#N/A</v>
      </c>
      <c r="K98717" t="e">
        <f t="shared" si="4670"/>
        <v>#N/A</v>
      </c>
      <c r="L98717" t="e">
        <f t="shared" si="4669"/>
        <v>#N/A</v>
      </c>
      <c r="M98717" t="e">
        <f t="shared" si="4671"/>
        <v>#N/A</v>
      </c>
    </row>
    <row r="98718" spans="10:13" x14ac:dyDescent="0.35">
      <c r="J98718" t="e">
        <f>wOBA+VLOOKUP(D98718,order[],2,FALSE)+VLOOKUP(IF(F98718&gt;7,8,IF(F98718=0,1,F98718)),pitches[],2,FALSE)+VLOOKUP(IF(E98718&gt;2,3,E98718),smatchups[],2,FALSE)</f>
        <v>#N/A</v>
      </c>
      <c r="K98718" t="e">
        <f t="shared" si="4670"/>
        <v>#N/A</v>
      </c>
      <c r="L98718" t="e">
        <f t="shared" si="4669"/>
        <v>#N/A</v>
      </c>
      <c r="M98718" t="e">
        <f t="shared" si="4671"/>
        <v>#N/A</v>
      </c>
    </row>
    <row r="98719" spans="10:13" x14ac:dyDescent="0.35">
      <c r="J98719" t="e">
        <f>wOBA+VLOOKUP(D98719,order[],2,FALSE)+VLOOKUP(IF(F98719&gt;7,8,IF(F98719=0,1,F98719)),pitches[],2,FALSE)+VLOOKUP(IF(E98719&gt;2,3,E98719),smatchups[],2,FALSE)</f>
        <v>#N/A</v>
      </c>
      <c r="K98719" t="e">
        <f t="shared" si="4670"/>
        <v>#N/A</v>
      </c>
      <c r="L98719" t="e">
        <f t="shared" si="4669"/>
        <v>#N/A</v>
      </c>
      <c r="M98719" t="e">
        <f t="shared" si="4671"/>
        <v>#N/A</v>
      </c>
    </row>
    <row r="98720" spans="10:13" x14ac:dyDescent="0.35">
      <c r="J98720" t="e">
        <f>wOBA+VLOOKUP(D98720,order[],2,FALSE)+VLOOKUP(IF(F98720&gt;7,8,IF(F98720=0,1,F98720)),pitches[],2,FALSE)+VLOOKUP(IF(E98720&gt;2,3,E98720),smatchups[],2,FALSE)</f>
        <v>#N/A</v>
      </c>
      <c r="K98720" t="e">
        <f t="shared" si="4670"/>
        <v>#N/A</v>
      </c>
      <c r="L98720" t="e">
        <f t="shared" si="4669"/>
        <v>#N/A</v>
      </c>
      <c r="M98720" t="e">
        <f t="shared" si="4671"/>
        <v>#N/A</v>
      </c>
    </row>
    <row r="98721" spans="10:13" x14ac:dyDescent="0.35">
      <c r="J98721" t="e">
        <f>wOBA+VLOOKUP(D98721,order[],2,FALSE)+VLOOKUP(IF(F98721&gt;7,8,IF(F98721=0,1,F98721)),pitches[],2,FALSE)+VLOOKUP(IF(E98721&gt;2,3,E98721),smatchups[],2,FALSE)</f>
        <v>#N/A</v>
      </c>
      <c r="K98721" t="e">
        <f t="shared" si="4670"/>
        <v>#N/A</v>
      </c>
      <c r="L98721" t="e">
        <f t="shared" si="4669"/>
        <v>#N/A</v>
      </c>
      <c r="M98721" t="e">
        <f t="shared" si="4671"/>
        <v>#N/A</v>
      </c>
    </row>
    <row r="98722" spans="10:13" x14ac:dyDescent="0.35">
      <c r="J98722" t="e">
        <f>wOBA+VLOOKUP(D98722,order[],2,FALSE)+VLOOKUP(IF(F98722&gt;7,8,IF(F98722=0,1,F98722)),pitches[],2,FALSE)+VLOOKUP(IF(E98722&gt;2,3,E98722),smatchups[],2,FALSE)</f>
        <v>#N/A</v>
      </c>
      <c r="K98722" t="e">
        <f t="shared" si="4670"/>
        <v>#N/A</v>
      </c>
      <c r="L98722" t="e">
        <f t="shared" si="4669"/>
        <v>#N/A</v>
      </c>
      <c r="M98722" t="e">
        <f t="shared" si="4671"/>
        <v>#N/A</v>
      </c>
    </row>
    <row r="98723" spans="10:13" x14ac:dyDescent="0.35">
      <c r="J98723" t="e">
        <f>wOBA+VLOOKUP(D98723,order[],2,FALSE)+VLOOKUP(IF(F98723&gt;7,8,IF(F98723=0,1,F98723)),pitches[],2,FALSE)+VLOOKUP(IF(E98723&gt;2,3,E98723),smatchups[],2,FALSE)</f>
        <v>#N/A</v>
      </c>
      <c r="K98723" t="e">
        <f t="shared" si="4670"/>
        <v>#N/A</v>
      </c>
      <c r="L98723" t="e">
        <f t="shared" si="4669"/>
        <v>#N/A</v>
      </c>
      <c r="M98723" t="e">
        <f t="shared" si="4671"/>
        <v>#N/A</v>
      </c>
    </row>
    <row r="98724" spans="10:13" x14ac:dyDescent="0.35">
      <c r="J98724" t="e">
        <f>wOBA+VLOOKUP(D98724,order[],2,FALSE)+VLOOKUP(IF(F98724&gt;7,8,IF(F98724=0,1,F98724)),pitches[],2,FALSE)+VLOOKUP(IF(E98724&gt;2,3,E98724),smatchups[],2,FALSE)</f>
        <v>#N/A</v>
      </c>
      <c r="K98724" t="e">
        <f t="shared" si="4670"/>
        <v>#N/A</v>
      </c>
      <c r="L98724" t="e">
        <f t="shared" si="4669"/>
        <v>#N/A</v>
      </c>
      <c r="M98724" t="e">
        <f t="shared" si="4671"/>
        <v>#N/A</v>
      </c>
    </row>
    <row r="98725" spans="10:13" x14ac:dyDescent="0.35">
      <c r="J98725" t="e">
        <f>wOBA+VLOOKUP(D98725,order[],2,FALSE)+VLOOKUP(IF(F98725&gt;7,8,IF(F98725=0,1,F98725)),pitches[],2,FALSE)+VLOOKUP(IF(E98725&gt;2,3,E98725),smatchups[],2,FALSE)</f>
        <v>#N/A</v>
      </c>
      <c r="K98725" t="e">
        <f t="shared" si="4670"/>
        <v>#N/A</v>
      </c>
      <c r="L98725" t="e">
        <f t="shared" si="4669"/>
        <v>#N/A</v>
      </c>
      <c r="M98725" t="e">
        <f t="shared" si="4671"/>
        <v>#N/A</v>
      </c>
    </row>
    <row r="98726" spans="10:13" x14ac:dyDescent="0.35">
      <c r="J98726" t="e">
        <f>wOBA+VLOOKUP(D98726,order[],2,FALSE)+VLOOKUP(IF(F98726&gt;7,8,IF(F98726=0,1,F98726)),pitches[],2,FALSE)+VLOOKUP(IF(E98726&gt;2,3,E98726),smatchups[],2,FALSE)</f>
        <v>#N/A</v>
      </c>
      <c r="K98726" t="e">
        <f t="shared" si="4670"/>
        <v>#N/A</v>
      </c>
      <c r="L98726" t="e">
        <f t="shared" si="4669"/>
        <v>#N/A</v>
      </c>
      <c r="M98726" t="e">
        <f t="shared" si="4671"/>
        <v>#N/A</v>
      </c>
    </row>
    <row r="98727" spans="10:13" x14ac:dyDescent="0.35">
      <c r="J98727" t="e">
        <f>wOBA+VLOOKUP(D98727,order[],2,FALSE)+VLOOKUP(IF(F98727&gt;7,8,IF(F98727=0,1,F98727)),pitches[],2,FALSE)+VLOOKUP(IF(E98727&gt;2,3,E98727),smatchups[],2,FALSE)</f>
        <v>#N/A</v>
      </c>
      <c r="K98727" t="e">
        <f t="shared" si="4670"/>
        <v>#N/A</v>
      </c>
      <c r="L98727" t="e">
        <f t="shared" si="4669"/>
        <v>#N/A</v>
      </c>
      <c r="M98727" t="e">
        <f t="shared" si="4671"/>
        <v>#N/A</v>
      </c>
    </row>
    <row r="98728" spans="10:13" x14ac:dyDescent="0.35">
      <c r="J98728" t="e">
        <f>wOBA+VLOOKUP(D98728,order[],2,FALSE)+VLOOKUP(IF(F98728&gt;7,8,IF(F98728=0,1,F98728)),pitches[],2,FALSE)+VLOOKUP(IF(E98728&gt;2,3,E98728),smatchups[],2,FALSE)</f>
        <v>#N/A</v>
      </c>
      <c r="K98728" t="e">
        <f t="shared" si="4670"/>
        <v>#N/A</v>
      </c>
      <c r="L98728" t="e">
        <f t="shared" si="4669"/>
        <v>#N/A</v>
      </c>
      <c r="M98728" t="e">
        <f t="shared" si="4671"/>
        <v>#N/A</v>
      </c>
    </row>
    <row r="98729" spans="10:13" x14ac:dyDescent="0.35">
      <c r="J98729" t="e">
        <f>wOBA+VLOOKUP(D98729,order[],2,FALSE)+VLOOKUP(IF(F98729&gt;7,8,IF(F98729=0,1,F98729)),pitches[],2,FALSE)+VLOOKUP(IF(E98729&gt;2,3,E98729),smatchups[],2,FALSE)</f>
        <v>#N/A</v>
      </c>
      <c r="K98729" t="e">
        <f t="shared" si="4670"/>
        <v>#N/A</v>
      </c>
      <c r="L98729" t="e">
        <f t="shared" si="4669"/>
        <v>#N/A</v>
      </c>
      <c r="M98729" t="e">
        <f t="shared" si="4671"/>
        <v>#N/A</v>
      </c>
    </row>
    <row r="98730" spans="10:13" x14ac:dyDescent="0.35">
      <c r="J98730" t="e">
        <f>wOBA+VLOOKUP(D98730,order[],2,FALSE)+VLOOKUP(IF(F98730&gt;7,8,IF(F98730=0,1,F98730)),pitches[],2,FALSE)+VLOOKUP(IF(E98730&gt;2,3,E98730),smatchups[],2,FALSE)</f>
        <v>#N/A</v>
      </c>
      <c r="K98730" t="e">
        <f t="shared" si="4670"/>
        <v>#N/A</v>
      </c>
      <c r="L98730" t="e">
        <f t="shared" si="4669"/>
        <v>#N/A</v>
      </c>
      <c r="M98730" t="e">
        <f t="shared" si="4671"/>
        <v>#N/A</v>
      </c>
    </row>
    <row r="98731" spans="10:13" x14ac:dyDescent="0.35">
      <c r="J98731" t="e">
        <f>wOBA+VLOOKUP(D98731,order[],2,FALSE)+VLOOKUP(IF(F98731&gt;7,8,IF(F98731=0,1,F98731)),pitches[],2,FALSE)+VLOOKUP(IF(E98731&gt;2,3,E98731),smatchups[],2,FALSE)</f>
        <v>#N/A</v>
      </c>
      <c r="K98731" t="e">
        <f t="shared" si="4670"/>
        <v>#N/A</v>
      </c>
      <c r="L98731" t="e">
        <f t="shared" si="4669"/>
        <v>#N/A</v>
      </c>
      <c r="M98731" t="e">
        <f t="shared" si="4671"/>
        <v>#N/A</v>
      </c>
    </row>
    <row r="98732" spans="10:13" x14ac:dyDescent="0.35">
      <c r="J98732" t="e">
        <f>wOBA+VLOOKUP(D98732,order[],2,FALSE)+VLOOKUP(IF(F98732&gt;7,8,IF(F98732=0,1,F98732)),pitches[],2,FALSE)+VLOOKUP(IF(E98732&gt;2,3,E98732),smatchups[],2,FALSE)</f>
        <v>#N/A</v>
      </c>
      <c r="K98732" t="e">
        <f t="shared" si="4670"/>
        <v>#N/A</v>
      </c>
      <c r="L98732" t="e">
        <f t="shared" si="4669"/>
        <v>#N/A</v>
      </c>
      <c r="M98732" t="e">
        <f t="shared" si="4671"/>
        <v>#N/A</v>
      </c>
    </row>
    <row r="98733" spans="10:13" x14ac:dyDescent="0.35">
      <c r="J98733" t="e">
        <f>wOBA+VLOOKUP(D98733,order[],2,FALSE)+VLOOKUP(IF(F98733&gt;7,8,IF(F98733=0,1,F98733)),pitches[],2,FALSE)+VLOOKUP(IF(E98733&gt;2,3,E98733),smatchups[],2,FALSE)</f>
        <v>#N/A</v>
      </c>
      <c r="K98733" t="e">
        <f t="shared" si="4670"/>
        <v>#N/A</v>
      </c>
      <c r="L98733" t="e">
        <f t="shared" si="4669"/>
        <v>#N/A</v>
      </c>
      <c r="M98733" t="e">
        <f t="shared" si="4671"/>
        <v>#N/A</v>
      </c>
    </row>
    <row r="98734" spans="10:13" x14ac:dyDescent="0.35">
      <c r="J98734" t="e">
        <f>wOBA+VLOOKUP(D98734,order[],2,FALSE)+VLOOKUP(IF(F98734&gt;7,8,IF(F98734=0,1,F98734)),pitches[],2,FALSE)+VLOOKUP(IF(E98734&gt;2,3,E98734),smatchups[],2,FALSE)</f>
        <v>#N/A</v>
      </c>
      <c r="K98734" t="e">
        <f t="shared" si="4670"/>
        <v>#N/A</v>
      </c>
      <c r="L98734" t="e">
        <f t="shared" si="4669"/>
        <v>#N/A</v>
      </c>
      <c r="M98734" t="e">
        <f t="shared" si="4671"/>
        <v>#N/A</v>
      </c>
    </row>
    <row r="98735" spans="10:13" x14ac:dyDescent="0.35">
      <c r="J98735" t="e">
        <f>wOBA+VLOOKUP(D98735,order[],2,FALSE)+VLOOKUP(IF(F98735&gt;7,8,IF(F98735=0,1,F98735)),pitches[],2,FALSE)+VLOOKUP(IF(E98735&gt;2,3,E98735),smatchups[],2,FALSE)</f>
        <v>#N/A</v>
      </c>
      <c r="K98735" t="e">
        <f t="shared" si="4670"/>
        <v>#N/A</v>
      </c>
      <c r="L98735" t="e">
        <f t="shared" si="4669"/>
        <v>#N/A</v>
      </c>
      <c r="M98735" t="e">
        <f t="shared" si="4671"/>
        <v>#N/A</v>
      </c>
    </row>
    <row r="98736" spans="10:13" x14ac:dyDescent="0.35">
      <c r="J98736" t="e">
        <f>wOBA+VLOOKUP(D98736,order[],2,FALSE)+VLOOKUP(IF(F98736&gt;7,8,IF(F98736=0,1,F98736)),pitches[],2,FALSE)+VLOOKUP(IF(E98736&gt;2,3,E98736),smatchups[],2,FALSE)</f>
        <v>#N/A</v>
      </c>
      <c r="K98736" t="e">
        <f t="shared" si="4670"/>
        <v>#N/A</v>
      </c>
      <c r="L98736" t="e">
        <f t="shared" si="4669"/>
        <v>#N/A</v>
      </c>
      <c r="M98736" t="e">
        <f t="shared" si="4671"/>
        <v>#N/A</v>
      </c>
    </row>
    <row r="98737" spans="10:13" x14ac:dyDescent="0.35">
      <c r="J98737" t="e">
        <f>wOBA+VLOOKUP(D98737,order[],2,FALSE)+VLOOKUP(IF(F98737&gt;7,8,IF(F98737=0,1,F98737)),pitches[],2,FALSE)+VLOOKUP(IF(E98737&gt;2,3,E98737),smatchups[],2,FALSE)</f>
        <v>#N/A</v>
      </c>
      <c r="K98737" t="e">
        <f t="shared" si="4670"/>
        <v>#N/A</v>
      </c>
      <c r="L98737" t="e">
        <f t="shared" si="4669"/>
        <v>#N/A</v>
      </c>
      <c r="M98737" t="e">
        <f t="shared" si="4671"/>
        <v>#N/A</v>
      </c>
    </row>
    <row r="98738" spans="10:13" x14ac:dyDescent="0.35">
      <c r="J98738" t="e">
        <f>wOBA+VLOOKUP(D98738,order[],2,FALSE)+VLOOKUP(IF(F98738&gt;7,8,IF(F98738=0,1,F98738)),pitches[],2,FALSE)+VLOOKUP(IF(E98738&gt;2,3,E98738),smatchups[],2,FALSE)</f>
        <v>#N/A</v>
      </c>
      <c r="K98738" t="e">
        <f t="shared" si="4670"/>
        <v>#N/A</v>
      </c>
      <c r="L98738" t="e">
        <f t="shared" si="4669"/>
        <v>#N/A</v>
      </c>
      <c r="M98738" t="e">
        <f t="shared" si="4671"/>
        <v>#N/A</v>
      </c>
    </row>
    <row r="98739" spans="10:13" x14ac:dyDescent="0.35">
      <c r="J98739" t="e">
        <f>wOBA+VLOOKUP(D98739,order[],2,FALSE)+VLOOKUP(IF(F98739&gt;7,8,IF(F98739=0,1,F98739)),pitches[],2,FALSE)+VLOOKUP(IF(E98739&gt;2,3,E98739),smatchups[],2,FALSE)</f>
        <v>#N/A</v>
      </c>
      <c r="K98739" t="e">
        <f t="shared" si="4670"/>
        <v>#N/A</v>
      </c>
      <c r="L98739" t="e">
        <f t="shared" si="4669"/>
        <v>#N/A</v>
      </c>
      <c r="M98739" t="e">
        <f t="shared" si="4671"/>
        <v>#N/A</v>
      </c>
    </row>
    <row r="98740" spans="10:13" x14ac:dyDescent="0.35">
      <c r="J98740" t="e">
        <f>wOBA+VLOOKUP(D98740,order[],2,FALSE)+VLOOKUP(IF(F98740&gt;7,8,IF(F98740=0,1,F98740)),pitches[],2,FALSE)+VLOOKUP(IF(E98740&gt;2,3,E98740),smatchups[],2,FALSE)</f>
        <v>#N/A</v>
      </c>
      <c r="K98740" t="e">
        <f t="shared" si="4670"/>
        <v>#N/A</v>
      </c>
      <c r="L98740" t="e">
        <f t="shared" si="4669"/>
        <v>#N/A</v>
      </c>
      <c r="M98740" t="e">
        <f t="shared" si="4671"/>
        <v>#N/A</v>
      </c>
    </row>
    <row r="98741" spans="10:13" x14ac:dyDescent="0.35">
      <c r="J98741" t="e">
        <f>wOBA+VLOOKUP(D98741,order[],2,FALSE)+VLOOKUP(IF(F98741&gt;7,8,IF(F98741=0,1,F98741)),pitches[],2,FALSE)+VLOOKUP(IF(E98741&gt;2,3,E98741),smatchups[],2,FALSE)</f>
        <v>#N/A</v>
      </c>
      <c r="K98741" t="e">
        <f t="shared" si="4670"/>
        <v>#N/A</v>
      </c>
      <c r="L98741" t="e">
        <f t="shared" si="4669"/>
        <v>#N/A</v>
      </c>
      <c r="M98741" t="e">
        <f t="shared" si="4671"/>
        <v>#N/A</v>
      </c>
    </row>
    <row r="98742" spans="10:13" x14ac:dyDescent="0.35">
      <c r="J98742" t="e">
        <f>wOBA+VLOOKUP(D98742,order[],2,FALSE)+VLOOKUP(IF(F98742&gt;7,8,IF(F98742=0,1,F98742)),pitches[],2,FALSE)+VLOOKUP(IF(E98742&gt;2,3,E98742),smatchups[],2,FALSE)</f>
        <v>#N/A</v>
      </c>
      <c r="K98742" t="e">
        <f t="shared" si="4670"/>
        <v>#N/A</v>
      </c>
      <c r="L98742" t="e">
        <f t="shared" si="4669"/>
        <v>#N/A</v>
      </c>
      <c r="M98742" t="e">
        <f t="shared" si="4671"/>
        <v>#N/A</v>
      </c>
    </row>
    <row r="98743" spans="10:13" x14ac:dyDescent="0.35">
      <c r="J98743" t="e">
        <f>wOBA+VLOOKUP(D98743,order[],2,FALSE)+VLOOKUP(IF(F98743&gt;7,8,IF(F98743=0,1,F98743)),pitches[],2,FALSE)+VLOOKUP(IF(E98743&gt;2,3,E98743),smatchups[],2,FALSE)</f>
        <v>#N/A</v>
      </c>
      <c r="K98743" t="e">
        <f t="shared" si="4670"/>
        <v>#N/A</v>
      </c>
      <c r="L98743" t="e">
        <f t="shared" si="4669"/>
        <v>#N/A</v>
      </c>
      <c r="M98743" t="e">
        <f t="shared" si="4671"/>
        <v>#N/A</v>
      </c>
    </row>
    <row r="98744" spans="10:13" x14ac:dyDescent="0.35">
      <c r="J98744" t="e">
        <f>wOBA+VLOOKUP(D98744,order[],2,FALSE)+VLOOKUP(IF(F98744&gt;7,8,IF(F98744=0,1,F98744)),pitches[],2,FALSE)+VLOOKUP(IF(E98744&gt;2,3,E98744),smatchups[],2,FALSE)</f>
        <v>#N/A</v>
      </c>
      <c r="K98744" t="e">
        <f t="shared" si="4670"/>
        <v>#N/A</v>
      </c>
      <c r="L98744" t="e">
        <f t="shared" si="4669"/>
        <v>#N/A</v>
      </c>
      <c r="M98744" t="e">
        <f t="shared" si="4671"/>
        <v>#N/A</v>
      </c>
    </row>
    <row r="98745" spans="10:13" x14ac:dyDescent="0.35">
      <c r="J98745" t="e">
        <f>wOBA+VLOOKUP(D98745,order[],2,FALSE)+VLOOKUP(IF(F98745&gt;7,8,IF(F98745=0,1,F98745)),pitches[],2,FALSE)+VLOOKUP(IF(E98745&gt;2,3,E98745),smatchups[],2,FALSE)</f>
        <v>#N/A</v>
      </c>
      <c r="K98745" t="e">
        <f t="shared" si="4670"/>
        <v>#N/A</v>
      </c>
      <c r="L98745" t="e">
        <f t="shared" si="4669"/>
        <v>#N/A</v>
      </c>
      <c r="M98745" t="e">
        <f t="shared" si="4671"/>
        <v>#N/A</v>
      </c>
    </row>
    <row r="98746" spans="10:13" x14ac:dyDescent="0.35">
      <c r="J98746" t="e">
        <f>wOBA+VLOOKUP(D98746,order[],2,FALSE)+VLOOKUP(IF(F98746&gt;7,8,IF(F98746=0,1,F98746)),pitches[],2,FALSE)+VLOOKUP(IF(E98746&gt;2,3,E98746),smatchups[],2,FALSE)</f>
        <v>#N/A</v>
      </c>
      <c r="K98746" t="e">
        <f t="shared" si="4670"/>
        <v>#N/A</v>
      </c>
      <c r="L98746" t="e">
        <f t="shared" si="4669"/>
        <v>#N/A</v>
      </c>
      <c r="M98746" t="e">
        <f t="shared" si="4671"/>
        <v>#N/A</v>
      </c>
    </row>
    <row r="98747" spans="10:13" x14ac:dyDescent="0.35">
      <c r="J98747" t="e">
        <f>wOBA+VLOOKUP(D98747,order[],2,FALSE)+VLOOKUP(IF(F98747&gt;7,8,IF(F98747=0,1,F98747)),pitches[],2,FALSE)+VLOOKUP(IF(E98747&gt;2,3,E98747),smatchups[],2,FALSE)</f>
        <v>#N/A</v>
      </c>
      <c r="K98747" t="e">
        <f t="shared" si="4670"/>
        <v>#N/A</v>
      </c>
      <c r="L98747" t="e">
        <f t="shared" si="4669"/>
        <v>#N/A</v>
      </c>
      <c r="M98747" t="e">
        <f t="shared" si="4671"/>
        <v>#N/A</v>
      </c>
    </row>
    <row r="98748" spans="10:13" x14ac:dyDescent="0.35">
      <c r="J98748" t="e">
        <f>wOBA+VLOOKUP(D98748,order[],2,FALSE)+VLOOKUP(IF(F98748&gt;7,8,IF(F98748=0,1,F98748)),pitches[],2,FALSE)+VLOOKUP(IF(E98748&gt;2,3,E98748),smatchups[],2,FALSE)</f>
        <v>#N/A</v>
      </c>
      <c r="K98748" t="e">
        <f t="shared" si="4670"/>
        <v>#N/A</v>
      </c>
      <c r="L98748" t="e">
        <f t="shared" si="4669"/>
        <v>#N/A</v>
      </c>
      <c r="M98748" t="e">
        <f t="shared" si="4671"/>
        <v>#N/A</v>
      </c>
    </row>
    <row r="98749" spans="10:13" x14ac:dyDescent="0.35">
      <c r="J98749" t="e">
        <f>wOBA+VLOOKUP(D98749,order[],2,FALSE)+VLOOKUP(IF(F98749&gt;7,8,IF(F98749=0,1,F98749)),pitches[],2,FALSE)+VLOOKUP(IF(E98749&gt;2,3,E98749),smatchups[],2,FALSE)</f>
        <v>#N/A</v>
      </c>
      <c r="K98749" t="e">
        <f t="shared" si="4670"/>
        <v>#N/A</v>
      </c>
      <c r="L98749" t="e">
        <f t="shared" si="4669"/>
        <v>#N/A</v>
      </c>
      <c r="M98749" t="e">
        <f t="shared" si="4671"/>
        <v>#N/A</v>
      </c>
    </row>
    <row r="98750" spans="10:13" x14ac:dyDescent="0.35">
      <c r="J98750" t="e">
        <f>wOBA+VLOOKUP(D98750,order[],2,FALSE)+VLOOKUP(IF(F98750&gt;7,8,IF(F98750=0,1,F98750)),pitches[],2,FALSE)+VLOOKUP(IF(E98750&gt;2,3,E98750),smatchups[],2,FALSE)</f>
        <v>#N/A</v>
      </c>
      <c r="K98750" t="e">
        <f t="shared" si="4670"/>
        <v>#N/A</v>
      </c>
      <c r="L98750" t="e">
        <f t="shared" si="4669"/>
        <v>#N/A</v>
      </c>
      <c r="M98750" t="e">
        <f t="shared" si="4671"/>
        <v>#N/A</v>
      </c>
    </row>
    <row r="98751" spans="10:13" x14ac:dyDescent="0.35">
      <c r="J98751" t="e">
        <f>wOBA+VLOOKUP(D98751,order[],2,FALSE)+VLOOKUP(IF(F98751&gt;7,8,IF(F98751=0,1,F98751)),pitches[],2,FALSE)+VLOOKUP(IF(E98751&gt;2,3,E98751),smatchups[],2,FALSE)</f>
        <v>#N/A</v>
      </c>
      <c r="K98751" t="e">
        <f t="shared" si="4670"/>
        <v>#N/A</v>
      </c>
      <c r="L98751" t="e">
        <f t="shared" si="4669"/>
        <v>#N/A</v>
      </c>
      <c r="M98751" t="e">
        <f t="shared" si="4671"/>
        <v>#N/A</v>
      </c>
    </row>
    <row r="98752" spans="10:13" x14ac:dyDescent="0.35">
      <c r="J98752" t="e">
        <f>wOBA+VLOOKUP(D98752,order[],2,FALSE)+VLOOKUP(IF(F98752&gt;7,8,IF(F98752=0,1,F98752)),pitches[],2,FALSE)+VLOOKUP(IF(E98752&gt;2,3,E98752),smatchups[],2,FALSE)</f>
        <v>#N/A</v>
      </c>
      <c r="K98752" t="e">
        <f t="shared" si="4670"/>
        <v>#N/A</v>
      </c>
      <c r="L98752" t="e">
        <f t="shared" si="4669"/>
        <v>#N/A</v>
      </c>
      <c r="M98752" t="e">
        <f t="shared" si="4671"/>
        <v>#N/A</v>
      </c>
    </row>
    <row r="98753" spans="10:13" x14ac:dyDescent="0.35">
      <c r="J98753" t="e">
        <f>wOBA+VLOOKUP(D98753,order[],2,FALSE)+VLOOKUP(IF(F98753&gt;7,8,IF(F98753=0,1,F98753)),pitches[],2,FALSE)+VLOOKUP(IF(E98753&gt;2,3,E98753),smatchups[],2,FALSE)</f>
        <v>#N/A</v>
      </c>
      <c r="K98753" t="e">
        <f t="shared" si="4670"/>
        <v>#N/A</v>
      </c>
      <c r="L98753" t="e">
        <f t="shared" si="4669"/>
        <v>#N/A</v>
      </c>
      <c r="M98753" t="e">
        <f t="shared" si="4671"/>
        <v>#N/A</v>
      </c>
    </row>
    <row r="98754" spans="10:13" x14ac:dyDescent="0.35">
      <c r="J98754" t="e">
        <f>wOBA+VLOOKUP(D98754,order[],2,FALSE)+VLOOKUP(IF(F98754&gt;7,8,IF(F98754=0,1,F98754)),pitches[],2,FALSE)+VLOOKUP(IF(E98754&gt;2,3,E98754),smatchups[],2,FALSE)</f>
        <v>#N/A</v>
      </c>
      <c r="K98754" t="e">
        <f t="shared" si="4670"/>
        <v>#N/A</v>
      </c>
      <c r="L98754" t="e">
        <f t="shared" ref="L98754:L98817" si="4672">IF(E98754=0,BF$1+BE$1*F98754,IF(E98754=1,BF$2+BE$2*F98754,IF(E98754=2,BF$3+BE$3*F98754,BF$4+BE$4*F98754)))+J98754</f>
        <v>#N/A</v>
      </c>
      <c r="M98754" t="e">
        <f t="shared" si="4671"/>
        <v>#N/A</v>
      </c>
    </row>
    <row r="98755" spans="10:13" x14ac:dyDescent="0.35">
      <c r="J98755" t="e">
        <f>wOBA+VLOOKUP(D98755,order[],2,FALSE)+VLOOKUP(IF(F98755&gt;7,8,IF(F98755=0,1,F98755)),pitches[],2,FALSE)+VLOOKUP(IF(E98755&gt;2,3,E98755),smatchups[],2,FALSE)</f>
        <v>#N/A</v>
      </c>
      <c r="K98755" t="e">
        <f t="shared" ref="K98755:K98818" si="4673">H98755-J98755</f>
        <v>#N/A</v>
      </c>
      <c r="L98755" t="e">
        <f t="shared" si="4672"/>
        <v>#N/A</v>
      </c>
      <c r="M98755" t="e">
        <f t="shared" ref="M98755:M98818" si="4674">H98755-L98755</f>
        <v>#N/A</v>
      </c>
    </row>
    <row r="98756" spans="10:13" x14ac:dyDescent="0.35">
      <c r="J98756" t="e">
        <f>wOBA+VLOOKUP(D98756,order[],2,FALSE)+VLOOKUP(IF(F98756&gt;7,8,IF(F98756=0,1,F98756)),pitches[],2,FALSE)+VLOOKUP(IF(E98756&gt;2,3,E98756),smatchups[],2,FALSE)</f>
        <v>#N/A</v>
      </c>
      <c r="K98756" t="e">
        <f t="shared" si="4673"/>
        <v>#N/A</v>
      </c>
      <c r="L98756" t="e">
        <f t="shared" si="4672"/>
        <v>#N/A</v>
      </c>
      <c r="M98756" t="e">
        <f t="shared" si="4674"/>
        <v>#N/A</v>
      </c>
    </row>
    <row r="98757" spans="10:13" x14ac:dyDescent="0.35">
      <c r="J98757" t="e">
        <f>wOBA+VLOOKUP(D98757,order[],2,FALSE)+VLOOKUP(IF(F98757&gt;7,8,IF(F98757=0,1,F98757)),pitches[],2,FALSE)+VLOOKUP(IF(E98757&gt;2,3,E98757),smatchups[],2,FALSE)</f>
        <v>#N/A</v>
      </c>
      <c r="K98757" t="e">
        <f t="shared" si="4673"/>
        <v>#N/A</v>
      </c>
      <c r="L98757" t="e">
        <f t="shared" si="4672"/>
        <v>#N/A</v>
      </c>
      <c r="M98757" t="e">
        <f t="shared" si="4674"/>
        <v>#N/A</v>
      </c>
    </row>
    <row r="98758" spans="10:13" x14ac:dyDescent="0.35">
      <c r="J98758" t="e">
        <f>wOBA+VLOOKUP(D98758,order[],2,FALSE)+VLOOKUP(IF(F98758&gt;7,8,IF(F98758=0,1,F98758)),pitches[],2,FALSE)+VLOOKUP(IF(E98758&gt;2,3,E98758),smatchups[],2,FALSE)</f>
        <v>#N/A</v>
      </c>
      <c r="K98758" t="e">
        <f t="shared" si="4673"/>
        <v>#N/A</v>
      </c>
      <c r="L98758" t="e">
        <f t="shared" si="4672"/>
        <v>#N/A</v>
      </c>
      <c r="M98758" t="e">
        <f t="shared" si="4674"/>
        <v>#N/A</v>
      </c>
    </row>
    <row r="98759" spans="10:13" x14ac:dyDescent="0.35">
      <c r="J98759" t="e">
        <f>wOBA+VLOOKUP(D98759,order[],2,FALSE)+VLOOKUP(IF(F98759&gt;7,8,IF(F98759=0,1,F98759)),pitches[],2,FALSE)+VLOOKUP(IF(E98759&gt;2,3,E98759),smatchups[],2,FALSE)</f>
        <v>#N/A</v>
      </c>
      <c r="K98759" t="e">
        <f t="shared" si="4673"/>
        <v>#N/A</v>
      </c>
      <c r="L98759" t="e">
        <f t="shared" si="4672"/>
        <v>#N/A</v>
      </c>
      <c r="M98759" t="e">
        <f t="shared" si="4674"/>
        <v>#N/A</v>
      </c>
    </row>
    <row r="98760" spans="10:13" x14ac:dyDescent="0.35">
      <c r="J98760" t="e">
        <f>wOBA+VLOOKUP(D98760,order[],2,FALSE)+VLOOKUP(IF(F98760&gt;7,8,IF(F98760=0,1,F98760)),pitches[],2,FALSE)+VLOOKUP(IF(E98760&gt;2,3,E98760),smatchups[],2,FALSE)</f>
        <v>#N/A</v>
      </c>
      <c r="K98760" t="e">
        <f t="shared" si="4673"/>
        <v>#N/A</v>
      </c>
      <c r="L98760" t="e">
        <f t="shared" si="4672"/>
        <v>#N/A</v>
      </c>
      <c r="M98760" t="e">
        <f t="shared" si="4674"/>
        <v>#N/A</v>
      </c>
    </row>
    <row r="98761" spans="10:13" x14ac:dyDescent="0.35">
      <c r="J98761" t="e">
        <f>wOBA+VLOOKUP(D98761,order[],2,FALSE)+VLOOKUP(IF(F98761&gt;7,8,IF(F98761=0,1,F98761)),pitches[],2,FALSE)+VLOOKUP(IF(E98761&gt;2,3,E98761),smatchups[],2,FALSE)</f>
        <v>#N/A</v>
      </c>
      <c r="K98761" t="e">
        <f t="shared" si="4673"/>
        <v>#N/A</v>
      </c>
      <c r="L98761" t="e">
        <f t="shared" si="4672"/>
        <v>#N/A</v>
      </c>
      <c r="M98761" t="e">
        <f t="shared" si="4674"/>
        <v>#N/A</v>
      </c>
    </row>
    <row r="98762" spans="10:13" x14ac:dyDescent="0.35">
      <c r="J98762" t="e">
        <f>wOBA+VLOOKUP(D98762,order[],2,FALSE)+VLOOKUP(IF(F98762&gt;7,8,IF(F98762=0,1,F98762)),pitches[],2,FALSE)+VLOOKUP(IF(E98762&gt;2,3,E98762),smatchups[],2,FALSE)</f>
        <v>#N/A</v>
      </c>
      <c r="K98762" t="e">
        <f t="shared" si="4673"/>
        <v>#N/A</v>
      </c>
      <c r="L98762" t="e">
        <f t="shared" si="4672"/>
        <v>#N/A</v>
      </c>
      <c r="M98762" t="e">
        <f t="shared" si="4674"/>
        <v>#N/A</v>
      </c>
    </row>
    <row r="98763" spans="10:13" x14ac:dyDescent="0.35">
      <c r="J98763" t="e">
        <f>wOBA+VLOOKUP(D98763,order[],2,FALSE)+VLOOKUP(IF(F98763&gt;7,8,IF(F98763=0,1,F98763)),pitches[],2,FALSE)+VLOOKUP(IF(E98763&gt;2,3,E98763),smatchups[],2,FALSE)</f>
        <v>#N/A</v>
      </c>
      <c r="K98763" t="e">
        <f t="shared" si="4673"/>
        <v>#N/A</v>
      </c>
      <c r="L98763" t="e">
        <f t="shared" si="4672"/>
        <v>#N/A</v>
      </c>
      <c r="M98763" t="e">
        <f t="shared" si="4674"/>
        <v>#N/A</v>
      </c>
    </row>
    <row r="98764" spans="10:13" x14ac:dyDescent="0.35">
      <c r="J98764" t="e">
        <f>wOBA+VLOOKUP(D98764,order[],2,FALSE)+VLOOKUP(IF(F98764&gt;7,8,IF(F98764=0,1,F98764)),pitches[],2,FALSE)+VLOOKUP(IF(E98764&gt;2,3,E98764),smatchups[],2,FALSE)</f>
        <v>#N/A</v>
      </c>
      <c r="K98764" t="e">
        <f t="shared" si="4673"/>
        <v>#N/A</v>
      </c>
      <c r="L98764" t="e">
        <f t="shared" si="4672"/>
        <v>#N/A</v>
      </c>
      <c r="M98764" t="e">
        <f t="shared" si="4674"/>
        <v>#N/A</v>
      </c>
    </row>
    <row r="98765" spans="10:13" x14ac:dyDescent="0.35">
      <c r="J98765" t="e">
        <f>wOBA+VLOOKUP(D98765,order[],2,FALSE)+VLOOKUP(IF(F98765&gt;7,8,IF(F98765=0,1,F98765)),pitches[],2,FALSE)+VLOOKUP(IF(E98765&gt;2,3,E98765),smatchups[],2,FALSE)</f>
        <v>#N/A</v>
      </c>
      <c r="K98765" t="e">
        <f t="shared" si="4673"/>
        <v>#N/A</v>
      </c>
      <c r="L98765" t="e">
        <f t="shared" si="4672"/>
        <v>#N/A</v>
      </c>
      <c r="M98765" t="e">
        <f t="shared" si="4674"/>
        <v>#N/A</v>
      </c>
    </row>
    <row r="98766" spans="10:13" x14ac:dyDescent="0.35">
      <c r="J98766" t="e">
        <f>wOBA+VLOOKUP(D98766,order[],2,FALSE)+VLOOKUP(IF(F98766&gt;7,8,IF(F98766=0,1,F98766)),pitches[],2,FALSE)+VLOOKUP(IF(E98766&gt;2,3,E98766),smatchups[],2,FALSE)</f>
        <v>#N/A</v>
      </c>
      <c r="K98766" t="e">
        <f t="shared" si="4673"/>
        <v>#N/A</v>
      </c>
      <c r="L98766" t="e">
        <f t="shared" si="4672"/>
        <v>#N/A</v>
      </c>
      <c r="M98766" t="e">
        <f t="shared" si="4674"/>
        <v>#N/A</v>
      </c>
    </row>
    <row r="98767" spans="10:13" x14ac:dyDescent="0.35">
      <c r="J98767" t="e">
        <f>wOBA+VLOOKUP(D98767,order[],2,FALSE)+VLOOKUP(IF(F98767&gt;7,8,IF(F98767=0,1,F98767)),pitches[],2,FALSE)+VLOOKUP(IF(E98767&gt;2,3,E98767),smatchups[],2,FALSE)</f>
        <v>#N/A</v>
      </c>
      <c r="K98767" t="e">
        <f t="shared" si="4673"/>
        <v>#N/A</v>
      </c>
      <c r="L98767" t="e">
        <f t="shared" si="4672"/>
        <v>#N/A</v>
      </c>
      <c r="M98767" t="e">
        <f t="shared" si="4674"/>
        <v>#N/A</v>
      </c>
    </row>
    <row r="98768" spans="10:13" x14ac:dyDescent="0.35">
      <c r="J98768" t="e">
        <f>wOBA+VLOOKUP(D98768,order[],2,FALSE)+VLOOKUP(IF(F98768&gt;7,8,IF(F98768=0,1,F98768)),pitches[],2,FALSE)+VLOOKUP(IF(E98768&gt;2,3,E98768),smatchups[],2,FALSE)</f>
        <v>#N/A</v>
      </c>
      <c r="K98768" t="e">
        <f t="shared" si="4673"/>
        <v>#N/A</v>
      </c>
      <c r="L98768" t="e">
        <f t="shared" si="4672"/>
        <v>#N/A</v>
      </c>
      <c r="M98768" t="e">
        <f t="shared" si="4674"/>
        <v>#N/A</v>
      </c>
    </row>
    <row r="98769" spans="10:13" x14ac:dyDescent="0.35">
      <c r="J98769" t="e">
        <f>wOBA+VLOOKUP(D98769,order[],2,FALSE)+VLOOKUP(IF(F98769&gt;7,8,IF(F98769=0,1,F98769)),pitches[],2,FALSE)+VLOOKUP(IF(E98769&gt;2,3,E98769),smatchups[],2,FALSE)</f>
        <v>#N/A</v>
      </c>
      <c r="K98769" t="e">
        <f t="shared" si="4673"/>
        <v>#N/A</v>
      </c>
      <c r="L98769" t="e">
        <f t="shared" si="4672"/>
        <v>#N/A</v>
      </c>
      <c r="M98769" t="e">
        <f t="shared" si="4674"/>
        <v>#N/A</v>
      </c>
    </row>
    <row r="98770" spans="10:13" x14ac:dyDescent="0.35">
      <c r="J98770" t="e">
        <f>wOBA+VLOOKUP(D98770,order[],2,FALSE)+VLOOKUP(IF(F98770&gt;7,8,IF(F98770=0,1,F98770)),pitches[],2,FALSE)+VLOOKUP(IF(E98770&gt;2,3,E98770),smatchups[],2,FALSE)</f>
        <v>#N/A</v>
      </c>
      <c r="K98770" t="e">
        <f t="shared" si="4673"/>
        <v>#N/A</v>
      </c>
      <c r="L98770" t="e">
        <f t="shared" si="4672"/>
        <v>#N/A</v>
      </c>
      <c r="M98770" t="e">
        <f t="shared" si="4674"/>
        <v>#N/A</v>
      </c>
    </row>
    <row r="98771" spans="10:13" x14ac:dyDescent="0.35">
      <c r="J98771" t="e">
        <f>wOBA+VLOOKUP(D98771,order[],2,FALSE)+VLOOKUP(IF(F98771&gt;7,8,IF(F98771=0,1,F98771)),pitches[],2,FALSE)+VLOOKUP(IF(E98771&gt;2,3,E98771),smatchups[],2,FALSE)</f>
        <v>#N/A</v>
      </c>
      <c r="K98771" t="e">
        <f t="shared" si="4673"/>
        <v>#N/A</v>
      </c>
      <c r="L98771" t="e">
        <f t="shared" si="4672"/>
        <v>#N/A</v>
      </c>
      <c r="M98771" t="e">
        <f t="shared" si="4674"/>
        <v>#N/A</v>
      </c>
    </row>
    <row r="98772" spans="10:13" x14ac:dyDescent="0.35">
      <c r="J98772" t="e">
        <f>wOBA+VLOOKUP(D98772,order[],2,FALSE)+VLOOKUP(IF(F98772&gt;7,8,IF(F98772=0,1,F98772)),pitches[],2,FALSE)+VLOOKUP(IF(E98772&gt;2,3,E98772),smatchups[],2,FALSE)</f>
        <v>#N/A</v>
      </c>
      <c r="K98772" t="e">
        <f t="shared" si="4673"/>
        <v>#N/A</v>
      </c>
      <c r="L98772" t="e">
        <f t="shared" si="4672"/>
        <v>#N/A</v>
      </c>
      <c r="M98772" t="e">
        <f t="shared" si="4674"/>
        <v>#N/A</v>
      </c>
    </row>
    <row r="98773" spans="10:13" x14ac:dyDescent="0.35">
      <c r="J98773" t="e">
        <f>wOBA+VLOOKUP(D98773,order[],2,FALSE)+VLOOKUP(IF(F98773&gt;7,8,IF(F98773=0,1,F98773)),pitches[],2,FALSE)+VLOOKUP(IF(E98773&gt;2,3,E98773),smatchups[],2,FALSE)</f>
        <v>#N/A</v>
      </c>
      <c r="K98773" t="e">
        <f t="shared" si="4673"/>
        <v>#N/A</v>
      </c>
      <c r="L98773" t="e">
        <f t="shared" si="4672"/>
        <v>#N/A</v>
      </c>
      <c r="M98773" t="e">
        <f t="shared" si="4674"/>
        <v>#N/A</v>
      </c>
    </row>
    <row r="98774" spans="10:13" x14ac:dyDescent="0.35">
      <c r="J98774" t="e">
        <f>wOBA+VLOOKUP(D98774,order[],2,FALSE)+VLOOKUP(IF(F98774&gt;7,8,IF(F98774=0,1,F98774)),pitches[],2,FALSE)+VLOOKUP(IF(E98774&gt;2,3,E98774),smatchups[],2,FALSE)</f>
        <v>#N/A</v>
      </c>
      <c r="K98774" t="e">
        <f t="shared" si="4673"/>
        <v>#N/A</v>
      </c>
      <c r="L98774" t="e">
        <f t="shared" si="4672"/>
        <v>#N/A</v>
      </c>
      <c r="M98774" t="e">
        <f t="shared" si="4674"/>
        <v>#N/A</v>
      </c>
    </row>
    <row r="98775" spans="10:13" x14ac:dyDescent="0.35">
      <c r="J98775" t="e">
        <f>wOBA+VLOOKUP(D98775,order[],2,FALSE)+VLOOKUP(IF(F98775&gt;7,8,IF(F98775=0,1,F98775)),pitches[],2,FALSE)+VLOOKUP(IF(E98775&gt;2,3,E98775),smatchups[],2,FALSE)</f>
        <v>#N/A</v>
      </c>
      <c r="K98775" t="e">
        <f t="shared" si="4673"/>
        <v>#N/A</v>
      </c>
      <c r="L98775" t="e">
        <f t="shared" si="4672"/>
        <v>#N/A</v>
      </c>
      <c r="M98775" t="e">
        <f t="shared" si="4674"/>
        <v>#N/A</v>
      </c>
    </row>
    <row r="98776" spans="10:13" x14ac:dyDescent="0.35">
      <c r="J98776" t="e">
        <f>wOBA+VLOOKUP(D98776,order[],2,FALSE)+VLOOKUP(IF(F98776&gt;7,8,IF(F98776=0,1,F98776)),pitches[],2,FALSE)+VLOOKUP(IF(E98776&gt;2,3,E98776),smatchups[],2,FALSE)</f>
        <v>#N/A</v>
      </c>
      <c r="K98776" t="e">
        <f t="shared" si="4673"/>
        <v>#N/A</v>
      </c>
      <c r="L98776" t="e">
        <f t="shared" si="4672"/>
        <v>#N/A</v>
      </c>
      <c r="M98776" t="e">
        <f t="shared" si="4674"/>
        <v>#N/A</v>
      </c>
    </row>
    <row r="98777" spans="10:13" x14ac:dyDescent="0.35">
      <c r="J98777" t="e">
        <f>wOBA+VLOOKUP(D98777,order[],2,FALSE)+VLOOKUP(IF(F98777&gt;7,8,IF(F98777=0,1,F98777)),pitches[],2,FALSE)+VLOOKUP(IF(E98777&gt;2,3,E98777),smatchups[],2,FALSE)</f>
        <v>#N/A</v>
      </c>
      <c r="K98777" t="e">
        <f t="shared" si="4673"/>
        <v>#N/A</v>
      </c>
      <c r="L98777" t="e">
        <f t="shared" si="4672"/>
        <v>#N/A</v>
      </c>
      <c r="M98777" t="e">
        <f t="shared" si="4674"/>
        <v>#N/A</v>
      </c>
    </row>
    <row r="98778" spans="10:13" x14ac:dyDescent="0.35">
      <c r="J98778" t="e">
        <f>wOBA+VLOOKUP(D98778,order[],2,FALSE)+VLOOKUP(IF(F98778&gt;7,8,IF(F98778=0,1,F98778)),pitches[],2,FALSE)+VLOOKUP(IF(E98778&gt;2,3,E98778),smatchups[],2,FALSE)</f>
        <v>#N/A</v>
      </c>
      <c r="K98778" t="e">
        <f t="shared" si="4673"/>
        <v>#N/A</v>
      </c>
      <c r="L98778" t="e">
        <f t="shared" si="4672"/>
        <v>#N/A</v>
      </c>
      <c r="M98778" t="e">
        <f t="shared" si="4674"/>
        <v>#N/A</v>
      </c>
    </row>
    <row r="98779" spans="10:13" x14ac:dyDescent="0.35">
      <c r="J98779" t="e">
        <f>wOBA+VLOOKUP(D98779,order[],2,FALSE)+VLOOKUP(IF(F98779&gt;7,8,IF(F98779=0,1,F98779)),pitches[],2,FALSE)+VLOOKUP(IF(E98779&gt;2,3,E98779),smatchups[],2,FALSE)</f>
        <v>#N/A</v>
      </c>
      <c r="K98779" t="e">
        <f t="shared" si="4673"/>
        <v>#N/A</v>
      </c>
      <c r="L98779" t="e">
        <f t="shared" si="4672"/>
        <v>#N/A</v>
      </c>
      <c r="M98779" t="e">
        <f t="shared" si="4674"/>
        <v>#N/A</v>
      </c>
    </row>
    <row r="98780" spans="10:13" x14ac:dyDescent="0.35">
      <c r="J98780" t="e">
        <f>wOBA+VLOOKUP(D98780,order[],2,FALSE)+VLOOKUP(IF(F98780&gt;7,8,IF(F98780=0,1,F98780)),pitches[],2,FALSE)+VLOOKUP(IF(E98780&gt;2,3,E98780),smatchups[],2,FALSE)</f>
        <v>#N/A</v>
      </c>
      <c r="K98780" t="e">
        <f t="shared" si="4673"/>
        <v>#N/A</v>
      </c>
      <c r="L98780" t="e">
        <f t="shared" si="4672"/>
        <v>#N/A</v>
      </c>
      <c r="M98780" t="e">
        <f t="shared" si="4674"/>
        <v>#N/A</v>
      </c>
    </row>
    <row r="98781" spans="10:13" x14ac:dyDescent="0.35">
      <c r="J98781" t="e">
        <f>wOBA+VLOOKUP(D98781,order[],2,FALSE)+VLOOKUP(IF(F98781&gt;7,8,IF(F98781=0,1,F98781)),pitches[],2,FALSE)+VLOOKUP(IF(E98781&gt;2,3,E98781),smatchups[],2,FALSE)</f>
        <v>#N/A</v>
      </c>
      <c r="K98781" t="e">
        <f t="shared" si="4673"/>
        <v>#N/A</v>
      </c>
      <c r="L98781" t="e">
        <f t="shared" si="4672"/>
        <v>#N/A</v>
      </c>
      <c r="M98781" t="e">
        <f t="shared" si="4674"/>
        <v>#N/A</v>
      </c>
    </row>
    <row r="98782" spans="10:13" x14ac:dyDescent="0.35">
      <c r="J98782" t="e">
        <f>wOBA+VLOOKUP(D98782,order[],2,FALSE)+VLOOKUP(IF(F98782&gt;7,8,IF(F98782=0,1,F98782)),pitches[],2,FALSE)+VLOOKUP(IF(E98782&gt;2,3,E98782),smatchups[],2,FALSE)</f>
        <v>#N/A</v>
      </c>
      <c r="K98782" t="e">
        <f t="shared" si="4673"/>
        <v>#N/A</v>
      </c>
      <c r="L98782" t="e">
        <f t="shared" si="4672"/>
        <v>#N/A</v>
      </c>
      <c r="M98782" t="e">
        <f t="shared" si="4674"/>
        <v>#N/A</v>
      </c>
    </row>
    <row r="98783" spans="10:13" x14ac:dyDescent="0.35">
      <c r="J98783" t="e">
        <f>wOBA+VLOOKUP(D98783,order[],2,FALSE)+VLOOKUP(IF(F98783&gt;7,8,IF(F98783=0,1,F98783)),pitches[],2,FALSE)+VLOOKUP(IF(E98783&gt;2,3,E98783),smatchups[],2,FALSE)</f>
        <v>#N/A</v>
      </c>
      <c r="K98783" t="e">
        <f t="shared" si="4673"/>
        <v>#N/A</v>
      </c>
      <c r="L98783" t="e">
        <f t="shared" si="4672"/>
        <v>#N/A</v>
      </c>
      <c r="M98783" t="e">
        <f t="shared" si="4674"/>
        <v>#N/A</v>
      </c>
    </row>
    <row r="98784" spans="10:13" x14ac:dyDescent="0.35">
      <c r="J98784" t="e">
        <f>wOBA+VLOOKUP(D98784,order[],2,FALSE)+VLOOKUP(IF(F98784&gt;7,8,IF(F98784=0,1,F98784)),pitches[],2,FALSE)+VLOOKUP(IF(E98784&gt;2,3,E98784),smatchups[],2,FALSE)</f>
        <v>#N/A</v>
      </c>
      <c r="K98784" t="e">
        <f t="shared" si="4673"/>
        <v>#N/A</v>
      </c>
      <c r="L98784" t="e">
        <f t="shared" si="4672"/>
        <v>#N/A</v>
      </c>
      <c r="M98784" t="e">
        <f t="shared" si="4674"/>
        <v>#N/A</v>
      </c>
    </row>
    <row r="98785" spans="10:13" x14ac:dyDescent="0.35">
      <c r="J98785" t="e">
        <f>wOBA+VLOOKUP(D98785,order[],2,FALSE)+VLOOKUP(IF(F98785&gt;7,8,IF(F98785=0,1,F98785)),pitches[],2,FALSE)+VLOOKUP(IF(E98785&gt;2,3,E98785),smatchups[],2,FALSE)</f>
        <v>#N/A</v>
      </c>
      <c r="K98785" t="e">
        <f t="shared" si="4673"/>
        <v>#N/A</v>
      </c>
      <c r="L98785" t="e">
        <f t="shared" si="4672"/>
        <v>#N/A</v>
      </c>
      <c r="M98785" t="e">
        <f t="shared" si="4674"/>
        <v>#N/A</v>
      </c>
    </row>
    <row r="98786" spans="10:13" x14ac:dyDescent="0.35">
      <c r="J98786" t="e">
        <f>wOBA+VLOOKUP(D98786,order[],2,FALSE)+VLOOKUP(IF(F98786&gt;7,8,IF(F98786=0,1,F98786)),pitches[],2,FALSE)+VLOOKUP(IF(E98786&gt;2,3,E98786),smatchups[],2,FALSE)</f>
        <v>#N/A</v>
      </c>
      <c r="K98786" t="e">
        <f t="shared" si="4673"/>
        <v>#N/A</v>
      </c>
      <c r="L98786" t="e">
        <f t="shared" si="4672"/>
        <v>#N/A</v>
      </c>
      <c r="M98786" t="e">
        <f t="shared" si="4674"/>
        <v>#N/A</v>
      </c>
    </row>
    <row r="98787" spans="10:13" x14ac:dyDescent="0.35">
      <c r="J98787" t="e">
        <f>wOBA+VLOOKUP(D98787,order[],2,FALSE)+VLOOKUP(IF(F98787&gt;7,8,IF(F98787=0,1,F98787)),pitches[],2,FALSE)+VLOOKUP(IF(E98787&gt;2,3,E98787),smatchups[],2,FALSE)</f>
        <v>#N/A</v>
      </c>
      <c r="K98787" t="e">
        <f t="shared" si="4673"/>
        <v>#N/A</v>
      </c>
      <c r="L98787" t="e">
        <f t="shared" si="4672"/>
        <v>#N/A</v>
      </c>
      <c r="M98787" t="e">
        <f t="shared" si="4674"/>
        <v>#N/A</v>
      </c>
    </row>
    <row r="98788" spans="10:13" x14ac:dyDescent="0.35">
      <c r="J98788" t="e">
        <f>wOBA+VLOOKUP(D98788,order[],2,FALSE)+VLOOKUP(IF(F98788&gt;7,8,IF(F98788=0,1,F98788)),pitches[],2,FALSE)+VLOOKUP(IF(E98788&gt;2,3,E98788),smatchups[],2,FALSE)</f>
        <v>#N/A</v>
      </c>
      <c r="K98788" t="e">
        <f t="shared" si="4673"/>
        <v>#N/A</v>
      </c>
      <c r="L98788" t="e">
        <f t="shared" si="4672"/>
        <v>#N/A</v>
      </c>
      <c r="M98788" t="e">
        <f t="shared" si="4674"/>
        <v>#N/A</v>
      </c>
    </row>
    <row r="98789" spans="10:13" x14ac:dyDescent="0.35">
      <c r="J98789" t="e">
        <f>wOBA+VLOOKUP(D98789,order[],2,FALSE)+VLOOKUP(IF(F98789&gt;7,8,IF(F98789=0,1,F98789)),pitches[],2,FALSE)+VLOOKUP(IF(E98789&gt;2,3,E98789),smatchups[],2,FALSE)</f>
        <v>#N/A</v>
      </c>
      <c r="K98789" t="e">
        <f t="shared" si="4673"/>
        <v>#N/A</v>
      </c>
      <c r="L98789" t="e">
        <f t="shared" si="4672"/>
        <v>#N/A</v>
      </c>
      <c r="M98789" t="e">
        <f t="shared" si="4674"/>
        <v>#N/A</v>
      </c>
    </row>
    <row r="98790" spans="10:13" x14ac:dyDescent="0.35">
      <c r="J98790" t="e">
        <f>wOBA+VLOOKUP(D98790,order[],2,FALSE)+VLOOKUP(IF(F98790&gt;7,8,IF(F98790=0,1,F98790)),pitches[],2,FALSE)+VLOOKUP(IF(E98790&gt;2,3,E98790),smatchups[],2,FALSE)</f>
        <v>#N/A</v>
      </c>
      <c r="K98790" t="e">
        <f t="shared" si="4673"/>
        <v>#N/A</v>
      </c>
      <c r="L98790" t="e">
        <f t="shared" si="4672"/>
        <v>#N/A</v>
      </c>
      <c r="M98790" t="e">
        <f t="shared" si="4674"/>
        <v>#N/A</v>
      </c>
    </row>
    <row r="98791" spans="10:13" x14ac:dyDescent="0.35">
      <c r="J98791" t="e">
        <f>wOBA+VLOOKUP(D98791,order[],2,FALSE)+VLOOKUP(IF(F98791&gt;7,8,IF(F98791=0,1,F98791)),pitches[],2,FALSE)+VLOOKUP(IF(E98791&gt;2,3,E98791),smatchups[],2,FALSE)</f>
        <v>#N/A</v>
      </c>
      <c r="K98791" t="e">
        <f t="shared" si="4673"/>
        <v>#N/A</v>
      </c>
      <c r="L98791" t="e">
        <f t="shared" si="4672"/>
        <v>#N/A</v>
      </c>
      <c r="M98791" t="e">
        <f t="shared" si="4674"/>
        <v>#N/A</v>
      </c>
    </row>
    <row r="98792" spans="10:13" x14ac:dyDescent="0.35">
      <c r="J98792" t="e">
        <f>wOBA+VLOOKUP(D98792,order[],2,FALSE)+VLOOKUP(IF(F98792&gt;7,8,IF(F98792=0,1,F98792)),pitches[],2,FALSE)+VLOOKUP(IF(E98792&gt;2,3,E98792),smatchups[],2,FALSE)</f>
        <v>#N/A</v>
      </c>
      <c r="K98792" t="e">
        <f t="shared" si="4673"/>
        <v>#N/A</v>
      </c>
      <c r="L98792" t="e">
        <f t="shared" si="4672"/>
        <v>#N/A</v>
      </c>
      <c r="M98792" t="e">
        <f t="shared" si="4674"/>
        <v>#N/A</v>
      </c>
    </row>
    <row r="98793" spans="10:13" x14ac:dyDescent="0.35">
      <c r="J98793" t="e">
        <f>wOBA+VLOOKUP(D98793,order[],2,FALSE)+VLOOKUP(IF(F98793&gt;7,8,IF(F98793=0,1,F98793)),pitches[],2,FALSE)+VLOOKUP(IF(E98793&gt;2,3,E98793),smatchups[],2,FALSE)</f>
        <v>#N/A</v>
      </c>
      <c r="K98793" t="e">
        <f t="shared" si="4673"/>
        <v>#N/A</v>
      </c>
      <c r="L98793" t="e">
        <f t="shared" si="4672"/>
        <v>#N/A</v>
      </c>
      <c r="M98793" t="e">
        <f t="shared" si="4674"/>
        <v>#N/A</v>
      </c>
    </row>
    <row r="98794" spans="10:13" x14ac:dyDescent="0.35">
      <c r="J98794" t="e">
        <f>wOBA+VLOOKUP(D98794,order[],2,FALSE)+VLOOKUP(IF(F98794&gt;7,8,IF(F98794=0,1,F98794)),pitches[],2,FALSE)+VLOOKUP(IF(E98794&gt;2,3,E98794),smatchups[],2,FALSE)</f>
        <v>#N/A</v>
      </c>
      <c r="K98794" t="e">
        <f t="shared" si="4673"/>
        <v>#N/A</v>
      </c>
      <c r="L98794" t="e">
        <f t="shared" si="4672"/>
        <v>#N/A</v>
      </c>
      <c r="M98794" t="e">
        <f t="shared" si="4674"/>
        <v>#N/A</v>
      </c>
    </row>
    <row r="98795" spans="10:13" x14ac:dyDescent="0.35">
      <c r="J98795" t="e">
        <f>wOBA+VLOOKUP(D98795,order[],2,FALSE)+VLOOKUP(IF(F98795&gt;7,8,IF(F98795=0,1,F98795)),pitches[],2,FALSE)+VLOOKUP(IF(E98795&gt;2,3,E98795),smatchups[],2,FALSE)</f>
        <v>#N/A</v>
      </c>
      <c r="K98795" t="e">
        <f t="shared" si="4673"/>
        <v>#N/A</v>
      </c>
      <c r="L98795" t="e">
        <f t="shared" si="4672"/>
        <v>#N/A</v>
      </c>
      <c r="M98795" t="e">
        <f t="shared" si="4674"/>
        <v>#N/A</v>
      </c>
    </row>
    <row r="98796" spans="10:13" x14ac:dyDescent="0.35">
      <c r="J98796" t="e">
        <f>wOBA+VLOOKUP(D98796,order[],2,FALSE)+VLOOKUP(IF(F98796&gt;7,8,IF(F98796=0,1,F98796)),pitches[],2,FALSE)+VLOOKUP(IF(E98796&gt;2,3,E98796),smatchups[],2,FALSE)</f>
        <v>#N/A</v>
      </c>
      <c r="K98796" t="e">
        <f t="shared" si="4673"/>
        <v>#N/A</v>
      </c>
      <c r="L98796" t="e">
        <f t="shared" si="4672"/>
        <v>#N/A</v>
      </c>
      <c r="M98796" t="e">
        <f t="shared" si="4674"/>
        <v>#N/A</v>
      </c>
    </row>
    <row r="98797" spans="10:13" x14ac:dyDescent="0.35">
      <c r="J98797" t="e">
        <f>wOBA+VLOOKUP(D98797,order[],2,FALSE)+VLOOKUP(IF(F98797&gt;7,8,IF(F98797=0,1,F98797)),pitches[],2,FALSE)+VLOOKUP(IF(E98797&gt;2,3,E98797),smatchups[],2,FALSE)</f>
        <v>#N/A</v>
      </c>
      <c r="K98797" t="e">
        <f t="shared" si="4673"/>
        <v>#N/A</v>
      </c>
      <c r="L98797" t="e">
        <f t="shared" si="4672"/>
        <v>#N/A</v>
      </c>
      <c r="M98797" t="e">
        <f t="shared" si="4674"/>
        <v>#N/A</v>
      </c>
    </row>
    <row r="98798" spans="10:13" x14ac:dyDescent="0.35">
      <c r="J98798" t="e">
        <f>wOBA+VLOOKUP(D98798,order[],2,FALSE)+VLOOKUP(IF(F98798&gt;7,8,IF(F98798=0,1,F98798)),pitches[],2,FALSE)+VLOOKUP(IF(E98798&gt;2,3,E98798),smatchups[],2,FALSE)</f>
        <v>#N/A</v>
      </c>
      <c r="K98798" t="e">
        <f t="shared" si="4673"/>
        <v>#N/A</v>
      </c>
      <c r="L98798" t="e">
        <f t="shared" si="4672"/>
        <v>#N/A</v>
      </c>
      <c r="M98798" t="e">
        <f t="shared" si="4674"/>
        <v>#N/A</v>
      </c>
    </row>
    <row r="98799" spans="10:13" x14ac:dyDescent="0.35">
      <c r="J98799" t="e">
        <f>wOBA+VLOOKUP(D98799,order[],2,FALSE)+VLOOKUP(IF(F98799&gt;7,8,IF(F98799=0,1,F98799)),pitches[],2,FALSE)+VLOOKUP(IF(E98799&gt;2,3,E98799),smatchups[],2,FALSE)</f>
        <v>#N/A</v>
      </c>
      <c r="K98799" t="e">
        <f t="shared" si="4673"/>
        <v>#N/A</v>
      </c>
      <c r="L98799" t="e">
        <f t="shared" si="4672"/>
        <v>#N/A</v>
      </c>
      <c r="M98799" t="e">
        <f t="shared" si="4674"/>
        <v>#N/A</v>
      </c>
    </row>
    <row r="98800" spans="10:13" x14ac:dyDescent="0.35">
      <c r="J98800" t="e">
        <f>wOBA+VLOOKUP(D98800,order[],2,FALSE)+VLOOKUP(IF(F98800&gt;7,8,IF(F98800=0,1,F98800)),pitches[],2,FALSE)+VLOOKUP(IF(E98800&gt;2,3,E98800),smatchups[],2,FALSE)</f>
        <v>#N/A</v>
      </c>
      <c r="K98800" t="e">
        <f t="shared" si="4673"/>
        <v>#N/A</v>
      </c>
      <c r="L98800" t="e">
        <f t="shared" si="4672"/>
        <v>#N/A</v>
      </c>
      <c r="M98800" t="e">
        <f t="shared" si="4674"/>
        <v>#N/A</v>
      </c>
    </row>
    <row r="98801" spans="10:13" x14ac:dyDescent="0.35">
      <c r="J98801" t="e">
        <f>wOBA+VLOOKUP(D98801,order[],2,FALSE)+VLOOKUP(IF(F98801&gt;7,8,IF(F98801=0,1,F98801)),pitches[],2,FALSE)+VLOOKUP(IF(E98801&gt;2,3,E98801),smatchups[],2,FALSE)</f>
        <v>#N/A</v>
      </c>
      <c r="K98801" t="e">
        <f t="shared" si="4673"/>
        <v>#N/A</v>
      </c>
      <c r="L98801" t="e">
        <f t="shared" si="4672"/>
        <v>#N/A</v>
      </c>
      <c r="M98801" t="e">
        <f t="shared" si="4674"/>
        <v>#N/A</v>
      </c>
    </row>
    <row r="98802" spans="10:13" x14ac:dyDescent="0.35">
      <c r="J98802" t="e">
        <f>wOBA+VLOOKUP(D98802,order[],2,FALSE)+VLOOKUP(IF(F98802&gt;7,8,IF(F98802=0,1,F98802)),pitches[],2,FALSE)+VLOOKUP(IF(E98802&gt;2,3,E98802),smatchups[],2,FALSE)</f>
        <v>#N/A</v>
      </c>
      <c r="K98802" t="e">
        <f t="shared" si="4673"/>
        <v>#N/A</v>
      </c>
      <c r="L98802" t="e">
        <f t="shared" si="4672"/>
        <v>#N/A</v>
      </c>
      <c r="M98802" t="e">
        <f t="shared" si="4674"/>
        <v>#N/A</v>
      </c>
    </row>
    <row r="98803" spans="10:13" x14ac:dyDescent="0.35">
      <c r="J98803" t="e">
        <f>wOBA+VLOOKUP(D98803,order[],2,FALSE)+VLOOKUP(IF(F98803&gt;7,8,IF(F98803=0,1,F98803)),pitches[],2,FALSE)+VLOOKUP(IF(E98803&gt;2,3,E98803),smatchups[],2,FALSE)</f>
        <v>#N/A</v>
      </c>
      <c r="K98803" t="e">
        <f t="shared" si="4673"/>
        <v>#N/A</v>
      </c>
      <c r="L98803" t="e">
        <f t="shared" si="4672"/>
        <v>#N/A</v>
      </c>
      <c r="M98803" t="e">
        <f t="shared" si="4674"/>
        <v>#N/A</v>
      </c>
    </row>
    <row r="98804" spans="10:13" x14ac:dyDescent="0.35">
      <c r="J98804" t="e">
        <f>wOBA+VLOOKUP(D98804,order[],2,FALSE)+VLOOKUP(IF(F98804&gt;7,8,IF(F98804=0,1,F98804)),pitches[],2,FALSE)+VLOOKUP(IF(E98804&gt;2,3,E98804),smatchups[],2,FALSE)</f>
        <v>#N/A</v>
      </c>
      <c r="K98804" t="e">
        <f t="shared" si="4673"/>
        <v>#N/A</v>
      </c>
      <c r="L98804" t="e">
        <f t="shared" si="4672"/>
        <v>#N/A</v>
      </c>
      <c r="M98804" t="e">
        <f t="shared" si="4674"/>
        <v>#N/A</v>
      </c>
    </row>
    <row r="98805" spans="10:13" x14ac:dyDescent="0.35">
      <c r="J98805" t="e">
        <f>wOBA+VLOOKUP(D98805,order[],2,FALSE)+VLOOKUP(IF(F98805&gt;7,8,IF(F98805=0,1,F98805)),pitches[],2,FALSE)+VLOOKUP(IF(E98805&gt;2,3,E98805),smatchups[],2,FALSE)</f>
        <v>#N/A</v>
      </c>
      <c r="K98805" t="e">
        <f t="shared" si="4673"/>
        <v>#N/A</v>
      </c>
      <c r="L98805" t="e">
        <f t="shared" si="4672"/>
        <v>#N/A</v>
      </c>
      <c r="M98805" t="e">
        <f t="shared" si="4674"/>
        <v>#N/A</v>
      </c>
    </row>
    <row r="98806" spans="10:13" x14ac:dyDescent="0.35">
      <c r="J98806" t="e">
        <f>wOBA+VLOOKUP(D98806,order[],2,FALSE)+VLOOKUP(IF(F98806&gt;7,8,IF(F98806=0,1,F98806)),pitches[],2,FALSE)+VLOOKUP(IF(E98806&gt;2,3,E98806),smatchups[],2,FALSE)</f>
        <v>#N/A</v>
      </c>
      <c r="K98806" t="e">
        <f t="shared" si="4673"/>
        <v>#N/A</v>
      </c>
      <c r="L98806" t="e">
        <f t="shared" si="4672"/>
        <v>#N/A</v>
      </c>
      <c r="M98806" t="e">
        <f t="shared" si="4674"/>
        <v>#N/A</v>
      </c>
    </row>
    <row r="98807" spans="10:13" x14ac:dyDescent="0.35">
      <c r="J98807" t="e">
        <f>wOBA+VLOOKUP(D98807,order[],2,FALSE)+VLOOKUP(IF(F98807&gt;7,8,IF(F98807=0,1,F98807)),pitches[],2,FALSE)+VLOOKUP(IF(E98807&gt;2,3,E98807),smatchups[],2,FALSE)</f>
        <v>#N/A</v>
      </c>
      <c r="K98807" t="e">
        <f t="shared" si="4673"/>
        <v>#N/A</v>
      </c>
      <c r="L98807" t="e">
        <f t="shared" si="4672"/>
        <v>#N/A</v>
      </c>
      <c r="M98807" t="e">
        <f t="shared" si="4674"/>
        <v>#N/A</v>
      </c>
    </row>
    <row r="98808" spans="10:13" x14ac:dyDescent="0.35">
      <c r="J98808" t="e">
        <f>wOBA+VLOOKUP(D98808,order[],2,FALSE)+VLOOKUP(IF(F98808&gt;7,8,IF(F98808=0,1,F98808)),pitches[],2,FALSE)+VLOOKUP(IF(E98808&gt;2,3,E98808),smatchups[],2,FALSE)</f>
        <v>#N/A</v>
      </c>
      <c r="K98808" t="e">
        <f t="shared" si="4673"/>
        <v>#N/A</v>
      </c>
      <c r="L98808" t="e">
        <f t="shared" si="4672"/>
        <v>#N/A</v>
      </c>
      <c r="M98808" t="e">
        <f t="shared" si="4674"/>
        <v>#N/A</v>
      </c>
    </row>
    <row r="98809" spans="10:13" x14ac:dyDescent="0.35">
      <c r="J98809" t="e">
        <f>wOBA+VLOOKUP(D98809,order[],2,FALSE)+VLOOKUP(IF(F98809&gt;7,8,IF(F98809=0,1,F98809)),pitches[],2,FALSE)+VLOOKUP(IF(E98809&gt;2,3,E98809),smatchups[],2,FALSE)</f>
        <v>#N/A</v>
      </c>
      <c r="K98809" t="e">
        <f t="shared" si="4673"/>
        <v>#N/A</v>
      </c>
      <c r="L98809" t="e">
        <f t="shared" si="4672"/>
        <v>#N/A</v>
      </c>
      <c r="M98809" t="e">
        <f t="shared" si="4674"/>
        <v>#N/A</v>
      </c>
    </row>
    <row r="98810" spans="10:13" x14ac:dyDescent="0.35">
      <c r="J98810" t="e">
        <f>wOBA+VLOOKUP(D98810,order[],2,FALSE)+VLOOKUP(IF(F98810&gt;7,8,IF(F98810=0,1,F98810)),pitches[],2,FALSE)+VLOOKUP(IF(E98810&gt;2,3,E98810),smatchups[],2,FALSE)</f>
        <v>#N/A</v>
      </c>
      <c r="K98810" t="e">
        <f t="shared" si="4673"/>
        <v>#N/A</v>
      </c>
      <c r="L98810" t="e">
        <f t="shared" si="4672"/>
        <v>#N/A</v>
      </c>
      <c r="M98810" t="e">
        <f t="shared" si="4674"/>
        <v>#N/A</v>
      </c>
    </row>
    <row r="98811" spans="10:13" x14ac:dyDescent="0.35">
      <c r="J98811" t="e">
        <f>wOBA+VLOOKUP(D98811,order[],2,FALSE)+VLOOKUP(IF(F98811&gt;7,8,IF(F98811=0,1,F98811)),pitches[],2,FALSE)+VLOOKUP(IF(E98811&gt;2,3,E98811),smatchups[],2,FALSE)</f>
        <v>#N/A</v>
      </c>
      <c r="K98811" t="e">
        <f t="shared" si="4673"/>
        <v>#N/A</v>
      </c>
      <c r="L98811" t="e">
        <f t="shared" si="4672"/>
        <v>#N/A</v>
      </c>
      <c r="M98811" t="e">
        <f t="shared" si="4674"/>
        <v>#N/A</v>
      </c>
    </row>
    <row r="98812" spans="10:13" x14ac:dyDescent="0.35">
      <c r="J98812" t="e">
        <f>wOBA+VLOOKUP(D98812,order[],2,FALSE)+VLOOKUP(IF(F98812&gt;7,8,IF(F98812=0,1,F98812)),pitches[],2,FALSE)+VLOOKUP(IF(E98812&gt;2,3,E98812),smatchups[],2,FALSE)</f>
        <v>#N/A</v>
      </c>
      <c r="K98812" t="e">
        <f t="shared" si="4673"/>
        <v>#N/A</v>
      </c>
      <c r="L98812" t="e">
        <f t="shared" si="4672"/>
        <v>#N/A</v>
      </c>
      <c r="M98812" t="e">
        <f t="shared" si="4674"/>
        <v>#N/A</v>
      </c>
    </row>
    <row r="98813" spans="10:13" x14ac:dyDescent="0.35">
      <c r="J98813" t="e">
        <f>wOBA+VLOOKUP(D98813,order[],2,FALSE)+VLOOKUP(IF(F98813&gt;7,8,IF(F98813=0,1,F98813)),pitches[],2,FALSE)+VLOOKUP(IF(E98813&gt;2,3,E98813),smatchups[],2,FALSE)</f>
        <v>#N/A</v>
      </c>
      <c r="K98813" t="e">
        <f t="shared" si="4673"/>
        <v>#N/A</v>
      </c>
      <c r="L98813" t="e">
        <f t="shared" si="4672"/>
        <v>#N/A</v>
      </c>
      <c r="M98813" t="e">
        <f t="shared" si="4674"/>
        <v>#N/A</v>
      </c>
    </row>
    <row r="98814" spans="10:13" x14ac:dyDescent="0.35">
      <c r="J98814" t="e">
        <f>wOBA+VLOOKUP(D98814,order[],2,FALSE)+VLOOKUP(IF(F98814&gt;7,8,IF(F98814=0,1,F98814)),pitches[],2,FALSE)+VLOOKUP(IF(E98814&gt;2,3,E98814),smatchups[],2,FALSE)</f>
        <v>#N/A</v>
      </c>
      <c r="K98814" t="e">
        <f t="shared" si="4673"/>
        <v>#N/A</v>
      </c>
      <c r="L98814" t="e">
        <f t="shared" si="4672"/>
        <v>#N/A</v>
      </c>
      <c r="M98814" t="e">
        <f t="shared" si="4674"/>
        <v>#N/A</v>
      </c>
    </row>
    <row r="98815" spans="10:13" x14ac:dyDescent="0.35">
      <c r="J98815" t="e">
        <f>wOBA+VLOOKUP(D98815,order[],2,FALSE)+VLOOKUP(IF(F98815&gt;7,8,IF(F98815=0,1,F98815)),pitches[],2,FALSE)+VLOOKUP(IF(E98815&gt;2,3,E98815),smatchups[],2,FALSE)</f>
        <v>#N/A</v>
      </c>
      <c r="K98815" t="e">
        <f t="shared" si="4673"/>
        <v>#N/A</v>
      </c>
      <c r="L98815" t="e">
        <f t="shared" si="4672"/>
        <v>#N/A</v>
      </c>
      <c r="M98815" t="e">
        <f t="shared" si="4674"/>
        <v>#N/A</v>
      </c>
    </row>
    <row r="98816" spans="10:13" x14ac:dyDescent="0.35">
      <c r="J98816" t="e">
        <f>wOBA+VLOOKUP(D98816,order[],2,FALSE)+VLOOKUP(IF(F98816&gt;7,8,IF(F98816=0,1,F98816)),pitches[],2,FALSE)+VLOOKUP(IF(E98816&gt;2,3,E98816),smatchups[],2,FALSE)</f>
        <v>#N/A</v>
      </c>
      <c r="K98816" t="e">
        <f t="shared" si="4673"/>
        <v>#N/A</v>
      </c>
      <c r="L98816" t="e">
        <f t="shared" si="4672"/>
        <v>#N/A</v>
      </c>
      <c r="M98816" t="e">
        <f t="shared" si="4674"/>
        <v>#N/A</v>
      </c>
    </row>
    <row r="98817" spans="10:13" x14ac:dyDescent="0.35">
      <c r="J98817" t="e">
        <f>wOBA+VLOOKUP(D98817,order[],2,FALSE)+VLOOKUP(IF(F98817&gt;7,8,IF(F98817=0,1,F98817)),pitches[],2,FALSE)+VLOOKUP(IF(E98817&gt;2,3,E98817),smatchups[],2,FALSE)</f>
        <v>#N/A</v>
      </c>
      <c r="K98817" t="e">
        <f t="shared" si="4673"/>
        <v>#N/A</v>
      </c>
      <c r="L98817" t="e">
        <f t="shared" si="4672"/>
        <v>#N/A</v>
      </c>
      <c r="M98817" t="e">
        <f t="shared" si="4674"/>
        <v>#N/A</v>
      </c>
    </row>
    <row r="98818" spans="10:13" x14ac:dyDescent="0.35">
      <c r="J98818" t="e">
        <f>wOBA+VLOOKUP(D98818,order[],2,FALSE)+VLOOKUP(IF(F98818&gt;7,8,IF(F98818=0,1,F98818)),pitches[],2,FALSE)+VLOOKUP(IF(E98818&gt;2,3,E98818),smatchups[],2,FALSE)</f>
        <v>#N/A</v>
      </c>
      <c r="K98818" t="e">
        <f t="shared" si="4673"/>
        <v>#N/A</v>
      </c>
      <c r="L98818" t="e">
        <f t="shared" ref="L98818:L98881" si="4675">IF(E98818=0,BF$1+BE$1*F98818,IF(E98818=1,BF$2+BE$2*F98818,IF(E98818=2,BF$3+BE$3*F98818,BF$4+BE$4*F98818)))+J98818</f>
        <v>#N/A</v>
      </c>
      <c r="M98818" t="e">
        <f t="shared" si="4674"/>
        <v>#N/A</v>
      </c>
    </row>
    <row r="98819" spans="10:13" x14ac:dyDescent="0.35">
      <c r="J98819" t="e">
        <f>wOBA+VLOOKUP(D98819,order[],2,FALSE)+VLOOKUP(IF(F98819&gt;7,8,IF(F98819=0,1,F98819)),pitches[],2,FALSE)+VLOOKUP(IF(E98819&gt;2,3,E98819),smatchups[],2,FALSE)</f>
        <v>#N/A</v>
      </c>
      <c r="K98819" t="e">
        <f t="shared" ref="K98819:K98882" si="4676">H98819-J98819</f>
        <v>#N/A</v>
      </c>
      <c r="L98819" t="e">
        <f t="shared" si="4675"/>
        <v>#N/A</v>
      </c>
      <c r="M98819" t="e">
        <f t="shared" ref="M98819:M98882" si="4677">H98819-L98819</f>
        <v>#N/A</v>
      </c>
    </row>
    <row r="98820" spans="10:13" x14ac:dyDescent="0.35">
      <c r="J98820" t="e">
        <f>wOBA+VLOOKUP(D98820,order[],2,FALSE)+VLOOKUP(IF(F98820&gt;7,8,IF(F98820=0,1,F98820)),pitches[],2,FALSE)+VLOOKUP(IF(E98820&gt;2,3,E98820),smatchups[],2,FALSE)</f>
        <v>#N/A</v>
      </c>
      <c r="K98820" t="e">
        <f t="shared" si="4676"/>
        <v>#N/A</v>
      </c>
      <c r="L98820" t="e">
        <f t="shared" si="4675"/>
        <v>#N/A</v>
      </c>
      <c r="M98820" t="e">
        <f t="shared" si="4677"/>
        <v>#N/A</v>
      </c>
    </row>
    <row r="98821" spans="10:13" x14ac:dyDescent="0.35">
      <c r="J98821" t="e">
        <f>wOBA+VLOOKUP(D98821,order[],2,FALSE)+VLOOKUP(IF(F98821&gt;7,8,IF(F98821=0,1,F98821)),pitches[],2,FALSE)+VLOOKUP(IF(E98821&gt;2,3,E98821),smatchups[],2,FALSE)</f>
        <v>#N/A</v>
      </c>
      <c r="K98821" t="e">
        <f t="shared" si="4676"/>
        <v>#N/A</v>
      </c>
      <c r="L98821" t="e">
        <f t="shared" si="4675"/>
        <v>#N/A</v>
      </c>
      <c r="M98821" t="e">
        <f t="shared" si="4677"/>
        <v>#N/A</v>
      </c>
    </row>
    <row r="98822" spans="10:13" x14ac:dyDescent="0.35">
      <c r="J98822" t="e">
        <f>wOBA+VLOOKUP(D98822,order[],2,FALSE)+VLOOKUP(IF(F98822&gt;7,8,IF(F98822=0,1,F98822)),pitches[],2,FALSE)+VLOOKUP(IF(E98822&gt;2,3,E98822),smatchups[],2,FALSE)</f>
        <v>#N/A</v>
      </c>
      <c r="K98822" t="e">
        <f t="shared" si="4676"/>
        <v>#N/A</v>
      </c>
      <c r="L98822" t="e">
        <f t="shared" si="4675"/>
        <v>#N/A</v>
      </c>
      <c r="M98822" t="e">
        <f t="shared" si="4677"/>
        <v>#N/A</v>
      </c>
    </row>
    <row r="98823" spans="10:13" x14ac:dyDescent="0.35">
      <c r="J98823" t="e">
        <f>wOBA+VLOOKUP(D98823,order[],2,FALSE)+VLOOKUP(IF(F98823&gt;7,8,IF(F98823=0,1,F98823)),pitches[],2,FALSE)+VLOOKUP(IF(E98823&gt;2,3,E98823),smatchups[],2,FALSE)</f>
        <v>#N/A</v>
      </c>
      <c r="K98823" t="e">
        <f t="shared" si="4676"/>
        <v>#N/A</v>
      </c>
      <c r="L98823" t="e">
        <f t="shared" si="4675"/>
        <v>#N/A</v>
      </c>
      <c r="M98823" t="e">
        <f t="shared" si="4677"/>
        <v>#N/A</v>
      </c>
    </row>
    <row r="98824" spans="10:13" x14ac:dyDescent="0.35">
      <c r="J98824" t="e">
        <f>wOBA+VLOOKUP(D98824,order[],2,FALSE)+VLOOKUP(IF(F98824&gt;7,8,IF(F98824=0,1,F98824)),pitches[],2,FALSE)+VLOOKUP(IF(E98824&gt;2,3,E98824),smatchups[],2,FALSE)</f>
        <v>#N/A</v>
      </c>
      <c r="K98824" t="e">
        <f t="shared" si="4676"/>
        <v>#N/A</v>
      </c>
      <c r="L98824" t="e">
        <f t="shared" si="4675"/>
        <v>#N/A</v>
      </c>
      <c r="M98824" t="e">
        <f t="shared" si="4677"/>
        <v>#N/A</v>
      </c>
    </row>
    <row r="98825" spans="10:13" x14ac:dyDescent="0.35">
      <c r="J98825" t="e">
        <f>wOBA+VLOOKUP(D98825,order[],2,FALSE)+VLOOKUP(IF(F98825&gt;7,8,IF(F98825=0,1,F98825)),pitches[],2,FALSE)+VLOOKUP(IF(E98825&gt;2,3,E98825),smatchups[],2,FALSE)</f>
        <v>#N/A</v>
      </c>
      <c r="K98825" t="e">
        <f t="shared" si="4676"/>
        <v>#N/A</v>
      </c>
      <c r="L98825" t="e">
        <f t="shared" si="4675"/>
        <v>#N/A</v>
      </c>
      <c r="M98825" t="e">
        <f t="shared" si="4677"/>
        <v>#N/A</v>
      </c>
    </row>
    <row r="98826" spans="10:13" x14ac:dyDescent="0.35">
      <c r="J98826" t="e">
        <f>wOBA+VLOOKUP(D98826,order[],2,FALSE)+VLOOKUP(IF(F98826&gt;7,8,IF(F98826=0,1,F98826)),pitches[],2,FALSE)+VLOOKUP(IF(E98826&gt;2,3,E98826),smatchups[],2,FALSE)</f>
        <v>#N/A</v>
      </c>
      <c r="K98826" t="e">
        <f t="shared" si="4676"/>
        <v>#N/A</v>
      </c>
      <c r="L98826" t="e">
        <f t="shared" si="4675"/>
        <v>#N/A</v>
      </c>
      <c r="M98826" t="e">
        <f t="shared" si="4677"/>
        <v>#N/A</v>
      </c>
    </row>
    <row r="98827" spans="10:13" x14ac:dyDescent="0.35">
      <c r="J98827" t="e">
        <f>wOBA+VLOOKUP(D98827,order[],2,FALSE)+VLOOKUP(IF(F98827&gt;7,8,IF(F98827=0,1,F98827)),pitches[],2,FALSE)+VLOOKUP(IF(E98827&gt;2,3,E98827),smatchups[],2,FALSE)</f>
        <v>#N/A</v>
      </c>
      <c r="K98827" t="e">
        <f t="shared" si="4676"/>
        <v>#N/A</v>
      </c>
      <c r="L98827" t="e">
        <f t="shared" si="4675"/>
        <v>#N/A</v>
      </c>
      <c r="M98827" t="e">
        <f t="shared" si="4677"/>
        <v>#N/A</v>
      </c>
    </row>
    <row r="98828" spans="10:13" x14ac:dyDescent="0.35">
      <c r="J98828" t="e">
        <f>wOBA+VLOOKUP(D98828,order[],2,FALSE)+VLOOKUP(IF(F98828&gt;7,8,IF(F98828=0,1,F98828)),pitches[],2,FALSE)+VLOOKUP(IF(E98828&gt;2,3,E98828),smatchups[],2,FALSE)</f>
        <v>#N/A</v>
      </c>
      <c r="K98828" t="e">
        <f t="shared" si="4676"/>
        <v>#N/A</v>
      </c>
      <c r="L98828" t="e">
        <f t="shared" si="4675"/>
        <v>#N/A</v>
      </c>
      <c r="M98828" t="e">
        <f t="shared" si="4677"/>
        <v>#N/A</v>
      </c>
    </row>
    <row r="98829" spans="10:13" x14ac:dyDescent="0.35">
      <c r="J98829" t="e">
        <f>wOBA+VLOOKUP(D98829,order[],2,FALSE)+VLOOKUP(IF(F98829&gt;7,8,IF(F98829=0,1,F98829)),pitches[],2,FALSE)+VLOOKUP(IF(E98829&gt;2,3,E98829),smatchups[],2,FALSE)</f>
        <v>#N/A</v>
      </c>
      <c r="K98829" t="e">
        <f t="shared" si="4676"/>
        <v>#N/A</v>
      </c>
      <c r="L98829" t="e">
        <f t="shared" si="4675"/>
        <v>#N/A</v>
      </c>
      <c r="M98829" t="e">
        <f t="shared" si="4677"/>
        <v>#N/A</v>
      </c>
    </row>
    <row r="98830" spans="10:13" x14ac:dyDescent="0.35">
      <c r="J98830" t="e">
        <f>wOBA+VLOOKUP(D98830,order[],2,FALSE)+VLOOKUP(IF(F98830&gt;7,8,IF(F98830=0,1,F98830)),pitches[],2,FALSE)+VLOOKUP(IF(E98830&gt;2,3,E98830),smatchups[],2,FALSE)</f>
        <v>#N/A</v>
      </c>
      <c r="K98830" t="e">
        <f t="shared" si="4676"/>
        <v>#N/A</v>
      </c>
      <c r="L98830" t="e">
        <f t="shared" si="4675"/>
        <v>#N/A</v>
      </c>
      <c r="M98830" t="e">
        <f t="shared" si="4677"/>
        <v>#N/A</v>
      </c>
    </row>
    <row r="98831" spans="10:13" x14ac:dyDescent="0.35">
      <c r="J98831" t="e">
        <f>wOBA+VLOOKUP(D98831,order[],2,FALSE)+VLOOKUP(IF(F98831&gt;7,8,IF(F98831=0,1,F98831)),pitches[],2,FALSE)+VLOOKUP(IF(E98831&gt;2,3,E98831),smatchups[],2,FALSE)</f>
        <v>#N/A</v>
      </c>
      <c r="K98831" t="e">
        <f t="shared" si="4676"/>
        <v>#N/A</v>
      </c>
      <c r="L98831" t="e">
        <f t="shared" si="4675"/>
        <v>#N/A</v>
      </c>
      <c r="M98831" t="e">
        <f t="shared" si="4677"/>
        <v>#N/A</v>
      </c>
    </row>
    <row r="98832" spans="10:13" x14ac:dyDescent="0.35">
      <c r="J98832" t="e">
        <f>wOBA+VLOOKUP(D98832,order[],2,FALSE)+VLOOKUP(IF(F98832&gt;7,8,IF(F98832=0,1,F98832)),pitches[],2,FALSE)+VLOOKUP(IF(E98832&gt;2,3,E98832),smatchups[],2,FALSE)</f>
        <v>#N/A</v>
      </c>
      <c r="K98832" t="e">
        <f t="shared" si="4676"/>
        <v>#N/A</v>
      </c>
      <c r="L98832" t="e">
        <f t="shared" si="4675"/>
        <v>#N/A</v>
      </c>
      <c r="M98832" t="e">
        <f t="shared" si="4677"/>
        <v>#N/A</v>
      </c>
    </row>
    <row r="98833" spans="10:13" x14ac:dyDescent="0.35">
      <c r="J98833" t="e">
        <f>wOBA+VLOOKUP(D98833,order[],2,FALSE)+VLOOKUP(IF(F98833&gt;7,8,IF(F98833=0,1,F98833)),pitches[],2,FALSE)+VLOOKUP(IF(E98833&gt;2,3,E98833),smatchups[],2,FALSE)</f>
        <v>#N/A</v>
      </c>
      <c r="K98833" t="e">
        <f t="shared" si="4676"/>
        <v>#N/A</v>
      </c>
      <c r="L98833" t="e">
        <f t="shared" si="4675"/>
        <v>#N/A</v>
      </c>
      <c r="M98833" t="e">
        <f t="shared" si="4677"/>
        <v>#N/A</v>
      </c>
    </row>
    <row r="98834" spans="10:13" x14ac:dyDescent="0.35">
      <c r="J98834" t="e">
        <f>wOBA+VLOOKUP(D98834,order[],2,FALSE)+VLOOKUP(IF(F98834&gt;7,8,IF(F98834=0,1,F98834)),pitches[],2,FALSE)+VLOOKUP(IF(E98834&gt;2,3,E98834),smatchups[],2,FALSE)</f>
        <v>#N/A</v>
      </c>
      <c r="K98834" t="e">
        <f t="shared" si="4676"/>
        <v>#N/A</v>
      </c>
      <c r="L98834" t="e">
        <f t="shared" si="4675"/>
        <v>#N/A</v>
      </c>
      <c r="M98834" t="e">
        <f t="shared" si="4677"/>
        <v>#N/A</v>
      </c>
    </row>
    <row r="98835" spans="10:13" x14ac:dyDescent="0.35">
      <c r="J98835" t="e">
        <f>wOBA+VLOOKUP(D98835,order[],2,FALSE)+VLOOKUP(IF(F98835&gt;7,8,IF(F98835=0,1,F98835)),pitches[],2,FALSE)+VLOOKUP(IF(E98835&gt;2,3,E98835),smatchups[],2,FALSE)</f>
        <v>#N/A</v>
      </c>
      <c r="K98835" t="e">
        <f t="shared" si="4676"/>
        <v>#N/A</v>
      </c>
      <c r="L98835" t="e">
        <f t="shared" si="4675"/>
        <v>#N/A</v>
      </c>
      <c r="M98835" t="e">
        <f t="shared" si="4677"/>
        <v>#N/A</v>
      </c>
    </row>
    <row r="98836" spans="10:13" x14ac:dyDescent="0.35">
      <c r="J98836" t="e">
        <f>wOBA+VLOOKUP(D98836,order[],2,FALSE)+VLOOKUP(IF(F98836&gt;7,8,IF(F98836=0,1,F98836)),pitches[],2,FALSE)+VLOOKUP(IF(E98836&gt;2,3,E98836),smatchups[],2,FALSE)</f>
        <v>#N/A</v>
      </c>
      <c r="K98836" t="e">
        <f t="shared" si="4676"/>
        <v>#N/A</v>
      </c>
      <c r="L98836" t="e">
        <f t="shared" si="4675"/>
        <v>#N/A</v>
      </c>
      <c r="M98836" t="e">
        <f t="shared" si="4677"/>
        <v>#N/A</v>
      </c>
    </row>
    <row r="98837" spans="10:13" x14ac:dyDescent="0.35">
      <c r="J98837" t="e">
        <f>wOBA+VLOOKUP(D98837,order[],2,FALSE)+VLOOKUP(IF(F98837&gt;7,8,IF(F98837=0,1,F98837)),pitches[],2,FALSE)+VLOOKUP(IF(E98837&gt;2,3,E98837),smatchups[],2,FALSE)</f>
        <v>#N/A</v>
      </c>
      <c r="K98837" t="e">
        <f t="shared" si="4676"/>
        <v>#N/A</v>
      </c>
      <c r="L98837" t="e">
        <f t="shared" si="4675"/>
        <v>#N/A</v>
      </c>
      <c r="M98837" t="e">
        <f t="shared" si="4677"/>
        <v>#N/A</v>
      </c>
    </row>
    <row r="98838" spans="10:13" x14ac:dyDescent="0.35">
      <c r="J98838" t="e">
        <f>wOBA+VLOOKUP(D98838,order[],2,FALSE)+VLOOKUP(IF(F98838&gt;7,8,IF(F98838=0,1,F98838)),pitches[],2,FALSE)+VLOOKUP(IF(E98838&gt;2,3,E98838),smatchups[],2,FALSE)</f>
        <v>#N/A</v>
      </c>
      <c r="K98838" t="e">
        <f t="shared" si="4676"/>
        <v>#N/A</v>
      </c>
      <c r="L98838" t="e">
        <f t="shared" si="4675"/>
        <v>#N/A</v>
      </c>
      <c r="M98838" t="e">
        <f t="shared" si="4677"/>
        <v>#N/A</v>
      </c>
    </row>
    <row r="98839" spans="10:13" x14ac:dyDescent="0.35">
      <c r="J98839" t="e">
        <f>wOBA+VLOOKUP(D98839,order[],2,FALSE)+VLOOKUP(IF(F98839&gt;7,8,IF(F98839=0,1,F98839)),pitches[],2,FALSE)+VLOOKUP(IF(E98839&gt;2,3,E98839),smatchups[],2,FALSE)</f>
        <v>#N/A</v>
      </c>
      <c r="K98839" t="e">
        <f t="shared" si="4676"/>
        <v>#N/A</v>
      </c>
      <c r="L98839" t="e">
        <f t="shared" si="4675"/>
        <v>#N/A</v>
      </c>
      <c r="M98839" t="e">
        <f t="shared" si="4677"/>
        <v>#N/A</v>
      </c>
    </row>
    <row r="98840" spans="10:13" x14ac:dyDescent="0.35">
      <c r="J98840" t="e">
        <f>wOBA+VLOOKUP(D98840,order[],2,FALSE)+VLOOKUP(IF(F98840&gt;7,8,IF(F98840=0,1,F98840)),pitches[],2,FALSE)+VLOOKUP(IF(E98840&gt;2,3,E98840),smatchups[],2,FALSE)</f>
        <v>#N/A</v>
      </c>
      <c r="K98840" t="e">
        <f t="shared" si="4676"/>
        <v>#N/A</v>
      </c>
      <c r="L98840" t="e">
        <f t="shared" si="4675"/>
        <v>#N/A</v>
      </c>
      <c r="M98840" t="e">
        <f t="shared" si="4677"/>
        <v>#N/A</v>
      </c>
    </row>
    <row r="98841" spans="10:13" x14ac:dyDescent="0.35">
      <c r="J98841" t="e">
        <f>wOBA+VLOOKUP(D98841,order[],2,FALSE)+VLOOKUP(IF(F98841&gt;7,8,IF(F98841=0,1,F98841)),pitches[],2,FALSE)+VLOOKUP(IF(E98841&gt;2,3,E98841),smatchups[],2,FALSE)</f>
        <v>#N/A</v>
      </c>
      <c r="K98841" t="e">
        <f t="shared" si="4676"/>
        <v>#N/A</v>
      </c>
      <c r="L98841" t="e">
        <f t="shared" si="4675"/>
        <v>#N/A</v>
      </c>
      <c r="M98841" t="e">
        <f t="shared" si="4677"/>
        <v>#N/A</v>
      </c>
    </row>
    <row r="98842" spans="10:13" x14ac:dyDescent="0.35">
      <c r="J98842" t="e">
        <f>wOBA+VLOOKUP(D98842,order[],2,FALSE)+VLOOKUP(IF(F98842&gt;7,8,IF(F98842=0,1,F98842)),pitches[],2,FALSE)+VLOOKUP(IF(E98842&gt;2,3,E98842),smatchups[],2,FALSE)</f>
        <v>#N/A</v>
      </c>
      <c r="K98842" t="e">
        <f t="shared" si="4676"/>
        <v>#N/A</v>
      </c>
      <c r="L98842" t="e">
        <f t="shared" si="4675"/>
        <v>#N/A</v>
      </c>
      <c r="M98842" t="e">
        <f t="shared" si="4677"/>
        <v>#N/A</v>
      </c>
    </row>
    <row r="98843" spans="10:13" x14ac:dyDescent="0.35">
      <c r="J98843" t="e">
        <f>wOBA+VLOOKUP(D98843,order[],2,FALSE)+VLOOKUP(IF(F98843&gt;7,8,IF(F98843=0,1,F98843)),pitches[],2,FALSE)+VLOOKUP(IF(E98843&gt;2,3,E98843),smatchups[],2,FALSE)</f>
        <v>#N/A</v>
      </c>
      <c r="K98843" t="e">
        <f t="shared" si="4676"/>
        <v>#N/A</v>
      </c>
      <c r="L98843" t="e">
        <f t="shared" si="4675"/>
        <v>#N/A</v>
      </c>
      <c r="M98843" t="e">
        <f t="shared" si="4677"/>
        <v>#N/A</v>
      </c>
    </row>
    <row r="98844" spans="10:13" x14ac:dyDescent="0.35">
      <c r="J98844" t="e">
        <f>wOBA+VLOOKUP(D98844,order[],2,FALSE)+VLOOKUP(IF(F98844&gt;7,8,IF(F98844=0,1,F98844)),pitches[],2,FALSE)+VLOOKUP(IF(E98844&gt;2,3,E98844),smatchups[],2,FALSE)</f>
        <v>#N/A</v>
      </c>
      <c r="K98844" t="e">
        <f t="shared" si="4676"/>
        <v>#N/A</v>
      </c>
      <c r="L98844" t="e">
        <f t="shared" si="4675"/>
        <v>#N/A</v>
      </c>
      <c r="M98844" t="e">
        <f t="shared" si="4677"/>
        <v>#N/A</v>
      </c>
    </row>
    <row r="98845" spans="10:13" x14ac:dyDescent="0.35">
      <c r="J98845" t="e">
        <f>wOBA+VLOOKUP(D98845,order[],2,FALSE)+VLOOKUP(IF(F98845&gt;7,8,IF(F98845=0,1,F98845)),pitches[],2,FALSE)+VLOOKUP(IF(E98845&gt;2,3,E98845),smatchups[],2,FALSE)</f>
        <v>#N/A</v>
      </c>
      <c r="K98845" t="e">
        <f t="shared" si="4676"/>
        <v>#N/A</v>
      </c>
      <c r="L98845" t="e">
        <f t="shared" si="4675"/>
        <v>#N/A</v>
      </c>
      <c r="M98845" t="e">
        <f t="shared" si="4677"/>
        <v>#N/A</v>
      </c>
    </row>
    <row r="98846" spans="10:13" x14ac:dyDescent="0.35">
      <c r="J98846" t="e">
        <f>wOBA+VLOOKUP(D98846,order[],2,FALSE)+VLOOKUP(IF(F98846&gt;7,8,IF(F98846=0,1,F98846)),pitches[],2,FALSE)+VLOOKUP(IF(E98846&gt;2,3,E98846),smatchups[],2,FALSE)</f>
        <v>#N/A</v>
      </c>
      <c r="K98846" t="e">
        <f t="shared" si="4676"/>
        <v>#N/A</v>
      </c>
      <c r="L98846" t="e">
        <f t="shared" si="4675"/>
        <v>#N/A</v>
      </c>
      <c r="M98846" t="e">
        <f t="shared" si="4677"/>
        <v>#N/A</v>
      </c>
    </row>
    <row r="98847" spans="10:13" x14ac:dyDescent="0.35">
      <c r="J98847" t="e">
        <f>wOBA+VLOOKUP(D98847,order[],2,FALSE)+VLOOKUP(IF(F98847&gt;7,8,IF(F98847=0,1,F98847)),pitches[],2,FALSE)+VLOOKUP(IF(E98847&gt;2,3,E98847),smatchups[],2,FALSE)</f>
        <v>#N/A</v>
      </c>
      <c r="K98847" t="e">
        <f t="shared" si="4676"/>
        <v>#N/A</v>
      </c>
      <c r="L98847" t="e">
        <f t="shared" si="4675"/>
        <v>#N/A</v>
      </c>
      <c r="M98847" t="e">
        <f t="shared" si="4677"/>
        <v>#N/A</v>
      </c>
    </row>
    <row r="98848" spans="10:13" x14ac:dyDescent="0.35">
      <c r="J98848" t="e">
        <f>wOBA+VLOOKUP(D98848,order[],2,FALSE)+VLOOKUP(IF(F98848&gt;7,8,IF(F98848=0,1,F98848)),pitches[],2,FALSE)+VLOOKUP(IF(E98848&gt;2,3,E98848),smatchups[],2,FALSE)</f>
        <v>#N/A</v>
      </c>
      <c r="K98848" t="e">
        <f t="shared" si="4676"/>
        <v>#N/A</v>
      </c>
      <c r="L98848" t="e">
        <f t="shared" si="4675"/>
        <v>#N/A</v>
      </c>
      <c r="M98848" t="e">
        <f t="shared" si="4677"/>
        <v>#N/A</v>
      </c>
    </row>
    <row r="98849" spans="10:13" x14ac:dyDescent="0.35">
      <c r="J98849" t="e">
        <f>wOBA+VLOOKUP(D98849,order[],2,FALSE)+VLOOKUP(IF(F98849&gt;7,8,IF(F98849=0,1,F98849)),pitches[],2,FALSE)+VLOOKUP(IF(E98849&gt;2,3,E98849),smatchups[],2,FALSE)</f>
        <v>#N/A</v>
      </c>
      <c r="K98849" t="e">
        <f t="shared" si="4676"/>
        <v>#N/A</v>
      </c>
      <c r="L98849" t="e">
        <f t="shared" si="4675"/>
        <v>#N/A</v>
      </c>
      <c r="M98849" t="e">
        <f t="shared" si="4677"/>
        <v>#N/A</v>
      </c>
    </row>
    <row r="98850" spans="10:13" x14ac:dyDescent="0.35">
      <c r="J98850" t="e">
        <f>wOBA+VLOOKUP(D98850,order[],2,FALSE)+VLOOKUP(IF(F98850&gt;7,8,IF(F98850=0,1,F98850)),pitches[],2,FALSE)+VLOOKUP(IF(E98850&gt;2,3,E98850),smatchups[],2,FALSE)</f>
        <v>#N/A</v>
      </c>
      <c r="K98850" t="e">
        <f t="shared" si="4676"/>
        <v>#N/A</v>
      </c>
      <c r="L98850" t="e">
        <f t="shared" si="4675"/>
        <v>#N/A</v>
      </c>
      <c r="M98850" t="e">
        <f t="shared" si="4677"/>
        <v>#N/A</v>
      </c>
    </row>
    <row r="98851" spans="10:13" x14ac:dyDescent="0.35">
      <c r="J98851" t="e">
        <f>wOBA+VLOOKUP(D98851,order[],2,FALSE)+VLOOKUP(IF(F98851&gt;7,8,IF(F98851=0,1,F98851)),pitches[],2,FALSE)+VLOOKUP(IF(E98851&gt;2,3,E98851),smatchups[],2,FALSE)</f>
        <v>#N/A</v>
      </c>
      <c r="K98851" t="e">
        <f t="shared" si="4676"/>
        <v>#N/A</v>
      </c>
      <c r="L98851" t="e">
        <f t="shared" si="4675"/>
        <v>#N/A</v>
      </c>
      <c r="M98851" t="e">
        <f t="shared" si="4677"/>
        <v>#N/A</v>
      </c>
    </row>
    <row r="98852" spans="10:13" x14ac:dyDescent="0.35">
      <c r="J98852" t="e">
        <f>wOBA+VLOOKUP(D98852,order[],2,FALSE)+VLOOKUP(IF(F98852&gt;7,8,IF(F98852=0,1,F98852)),pitches[],2,FALSE)+VLOOKUP(IF(E98852&gt;2,3,E98852),smatchups[],2,FALSE)</f>
        <v>#N/A</v>
      </c>
      <c r="K98852" t="e">
        <f t="shared" si="4676"/>
        <v>#N/A</v>
      </c>
      <c r="L98852" t="e">
        <f t="shared" si="4675"/>
        <v>#N/A</v>
      </c>
      <c r="M98852" t="e">
        <f t="shared" si="4677"/>
        <v>#N/A</v>
      </c>
    </row>
    <row r="98853" spans="10:13" x14ac:dyDescent="0.35">
      <c r="J98853" t="e">
        <f>wOBA+VLOOKUP(D98853,order[],2,FALSE)+VLOOKUP(IF(F98853&gt;7,8,IF(F98853=0,1,F98853)),pitches[],2,FALSE)+VLOOKUP(IF(E98853&gt;2,3,E98853),smatchups[],2,FALSE)</f>
        <v>#N/A</v>
      </c>
      <c r="K98853" t="e">
        <f t="shared" si="4676"/>
        <v>#N/A</v>
      </c>
      <c r="L98853" t="e">
        <f t="shared" si="4675"/>
        <v>#N/A</v>
      </c>
      <c r="M98853" t="e">
        <f t="shared" si="4677"/>
        <v>#N/A</v>
      </c>
    </row>
    <row r="98854" spans="10:13" x14ac:dyDescent="0.35">
      <c r="J98854" t="e">
        <f>wOBA+VLOOKUP(D98854,order[],2,FALSE)+VLOOKUP(IF(F98854&gt;7,8,IF(F98854=0,1,F98854)),pitches[],2,FALSE)+VLOOKUP(IF(E98854&gt;2,3,E98854),smatchups[],2,FALSE)</f>
        <v>#N/A</v>
      </c>
      <c r="K98854" t="e">
        <f t="shared" si="4676"/>
        <v>#N/A</v>
      </c>
      <c r="L98854" t="e">
        <f t="shared" si="4675"/>
        <v>#N/A</v>
      </c>
      <c r="M98854" t="e">
        <f t="shared" si="4677"/>
        <v>#N/A</v>
      </c>
    </row>
    <row r="98855" spans="10:13" x14ac:dyDescent="0.35">
      <c r="J98855" t="e">
        <f>wOBA+VLOOKUP(D98855,order[],2,FALSE)+VLOOKUP(IF(F98855&gt;7,8,IF(F98855=0,1,F98855)),pitches[],2,FALSE)+VLOOKUP(IF(E98855&gt;2,3,E98855),smatchups[],2,FALSE)</f>
        <v>#N/A</v>
      </c>
      <c r="K98855" t="e">
        <f t="shared" si="4676"/>
        <v>#N/A</v>
      </c>
      <c r="L98855" t="e">
        <f t="shared" si="4675"/>
        <v>#N/A</v>
      </c>
      <c r="M98855" t="e">
        <f t="shared" si="4677"/>
        <v>#N/A</v>
      </c>
    </row>
    <row r="98856" spans="10:13" x14ac:dyDescent="0.35">
      <c r="J98856" t="e">
        <f>wOBA+VLOOKUP(D98856,order[],2,FALSE)+VLOOKUP(IF(F98856&gt;7,8,IF(F98856=0,1,F98856)),pitches[],2,FALSE)+VLOOKUP(IF(E98856&gt;2,3,E98856),smatchups[],2,FALSE)</f>
        <v>#N/A</v>
      </c>
      <c r="K98856" t="e">
        <f t="shared" si="4676"/>
        <v>#N/A</v>
      </c>
      <c r="L98856" t="e">
        <f t="shared" si="4675"/>
        <v>#N/A</v>
      </c>
      <c r="M98856" t="e">
        <f t="shared" si="4677"/>
        <v>#N/A</v>
      </c>
    </row>
    <row r="98857" spans="10:13" x14ac:dyDescent="0.35">
      <c r="J98857" t="e">
        <f>wOBA+VLOOKUP(D98857,order[],2,FALSE)+VLOOKUP(IF(F98857&gt;7,8,IF(F98857=0,1,F98857)),pitches[],2,FALSE)+VLOOKUP(IF(E98857&gt;2,3,E98857),smatchups[],2,FALSE)</f>
        <v>#N/A</v>
      </c>
      <c r="K98857" t="e">
        <f t="shared" si="4676"/>
        <v>#N/A</v>
      </c>
      <c r="L98857" t="e">
        <f t="shared" si="4675"/>
        <v>#N/A</v>
      </c>
      <c r="M98857" t="e">
        <f t="shared" si="4677"/>
        <v>#N/A</v>
      </c>
    </row>
    <row r="98858" spans="10:13" x14ac:dyDescent="0.35">
      <c r="J98858" t="e">
        <f>wOBA+VLOOKUP(D98858,order[],2,FALSE)+VLOOKUP(IF(F98858&gt;7,8,IF(F98858=0,1,F98858)),pitches[],2,FALSE)+VLOOKUP(IF(E98858&gt;2,3,E98858),smatchups[],2,FALSE)</f>
        <v>#N/A</v>
      </c>
      <c r="K98858" t="e">
        <f t="shared" si="4676"/>
        <v>#N/A</v>
      </c>
      <c r="L98858" t="e">
        <f t="shared" si="4675"/>
        <v>#N/A</v>
      </c>
      <c r="M98858" t="e">
        <f t="shared" si="4677"/>
        <v>#N/A</v>
      </c>
    </row>
    <row r="98859" spans="10:13" x14ac:dyDescent="0.35">
      <c r="J98859" t="e">
        <f>wOBA+VLOOKUP(D98859,order[],2,FALSE)+VLOOKUP(IF(F98859&gt;7,8,IF(F98859=0,1,F98859)),pitches[],2,FALSE)+VLOOKUP(IF(E98859&gt;2,3,E98859),smatchups[],2,FALSE)</f>
        <v>#N/A</v>
      </c>
      <c r="K98859" t="e">
        <f t="shared" si="4676"/>
        <v>#N/A</v>
      </c>
      <c r="L98859" t="e">
        <f t="shared" si="4675"/>
        <v>#N/A</v>
      </c>
      <c r="M98859" t="e">
        <f t="shared" si="4677"/>
        <v>#N/A</v>
      </c>
    </row>
    <row r="98860" spans="10:13" x14ac:dyDescent="0.35">
      <c r="J98860" t="e">
        <f>wOBA+VLOOKUP(D98860,order[],2,FALSE)+VLOOKUP(IF(F98860&gt;7,8,IF(F98860=0,1,F98860)),pitches[],2,FALSE)+VLOOKUP(IF(E98860&gt;2,3,E98860),smatchups[],2,FALSE)</f>
        <v>#N/A</v>
      </c>
      <c r="K98860" t="e">
        <f t="shared" si="4676"/>
        <v>#N/A</v>
      </c>
      <c r="L98860" t="e">
        <f t="shared" si="4675"/>
        <v>#N/A</v>
      </c>
      <c r="M98860" t="e">
        <f t="shared" si="4677"/>
        <v>#N/A</v>
      </c>
    </row>
    <row r="98861" spans="10:13" x14ac:dyDescent="0.35">
      <c r="J98861" t="e">
        <f>wOBA+VLOOKUP(D98861,order[],2,FALSE)+VLOOKUP(IF(F98861&gt;7,8,IF(F98861=0,1,F98861)),pitches[],2,FALSE)+VLOOKUP(IF(E98861&gt;2,3,E98861),smatchups[],2,FALSE)</f>
        <v>#N/A</v>
      </c>
      <c r="K98861" t="e">
        <f t="shared" si="4676"/>
        <v>#N/A</v>
      </c>
      <c r="L98861" t="e">
        <f t="shared" si="4675"/>
        <v>#N/A</v>
      </c>
      <c r="M98861" t="e">
        <f t="shared" si="4677"/>
        <v>#N/A</v>
      </c>
    </row>
    <row r="98862" spans="10:13" x14ac:dyDescent="0.35">
      <c r="J98862" t="e">
        <f>wOBA+VLOOKUP(D98862,order[],2,FALSE)+VLOOKUP(IF(F98862&gt;7,8,IF(F98862=0,1,F98862)),pitches[],2,FALSE)+VLOOKUP(IF(E98862&gt;2,3,E98862),smatchups[],2,FALSE)</f>
        <v>#N/A</v>
      </c>
      <c r="K98862" t="e">
        <f t="shared" si="4676"/>
        <v>#N/A</v>
      </c>
      <c r="L98862" t="e">
        <f t="shared" si="4675"/>
        <v>#N/A</v>
      </c>
      <c r="M98862" t="e">
        <f t="shared" si="4677"/>
        <v>#N/A</v>
      </c>
    </row>
    <row r="98863" spans="10:13" x14ac:dyDescent="0.35">
      <c r="J98863" t="e">
        <f>wOBA+VLOOKUP(D98863,order[],2,FALSE)+VLOOKUP(IF(F98863&gt;7,8,IF(F98863=0,1,F98863)),pitches[],2,FALSE)+VLOOKUP(IF(E98863&gt;2,3,E98863),smatchups[],2,FALSE)</f>
        <v>#N/A</v>
      </c>
      <c r="K98863" t="e">
        <f t="shared" si="4676"/>
        <v>#N/A</v>
      </c>
      <c r="L98863" t="e">
        <f t="shared" si="4675"/>
        <v>#N/A</v>
      </c>
      <c r="M98863" t="e">
        <f t="shared" si="4677"/>
        <v>#N/A</v>
      </c>
    </row>
    <row r="98864" spans="10:13" x14ac:dyDescent="0.35">
      <c r="J98864" t="e">
        <f>wOBA+VLOOKUP(D98864,order[],2,FALSE)+VLOOKUP(IF(F98864&gt;7,8,IF(F98864=0,1,F98864)),pitches[],2,FALSE)+VLOOKUP(IF(E98864&gt;2,3,E98864),smatchups[],2,FALSE)</f>
        <v>#N/A</v>
      </c>
      <c r="K98864" t="e">
        <f t="shared" si="4676"/>
        <v>#N/A</v>
      </c>
      <c r="L98864" t="e">
        <f t="shared" si="4675"/>
        <v>#N/A</v>
      </c>
      <c r="M98864" t="e">
        <f t="shared" si="4677"/>
        <v>#N/A</v>
      </c>
    </row>
    <row r="98865" spans="10:13" x14ac:dyDescent="0.35">
      <c r="J98865" t="e">
        <f>wOBA+VLOOKUP(D98865,order[],2,FALSE)+VLOOKUP(IF(F98865&gt;7,8,IF(F98865=0,1,F98865)),pitches[],2,FALSE)+VLOOKUP(IF(E98865&gt;2,3,E98865),smatchups[],2,FALSE)</f>
        <v>#N/A</v>
      </c>
      <c r="K98865" t="e">
        <f t="shared" si="4676"/>
        <v>#N/A</v>
      </c>
      <c r="L98865" t="e">
        <f t="shared" si="4675"/>
        <v>#N/A</v>
      </c>
      <c r="M98865" t="e">
        <f t="shared" si="4677"/>
        <v>#N/A</v>
      </c>
    </row>
    <row r="98866" spans="10:13" x14ac:dyDescent="0.35">
      <c r="J98866" t="e">
        <f>wOBA+VLOOKUP(D98866,order[],2,FALSE)+VLOOKUP(IF(F98866&gt;7,8,IF(F98866=0,1,F98866)),pitches[],2,FALSE)+VLOOKUP(IF(E98866&gt;2,3,E98866),smatchups[],2,FALSE)</f>
        <v>#N/A</v>
      </c>
      <c r="K98866" t="e">
        <f t="shared" si="4676"/>
        <v>#N/A</v>
      </c>
      <c r="L98866" t="e">
        <f t="shared" si="4675"/>
        <v>#N/A</v>
      </c>
      <c r="M98866" t="e">
        <f t="shared" si="4677"/>
        <v>#N/A</v>
      </c>
    </row>
    <row r="98867" spans="10:13" x14ac:dyDescent="0.35">
      <c r="J98867" t="e">
        <f>wOBA+VLOOKUP(D98867,order[],2,FALSE)+VLOOKUP(IF(F98867&gt;7,8,IF(F98867=0,1,F98867)),pitches[],2,FALSE)+VLOOKUP(IF(E98867&gt;2,3,E98867),smatchups[],2,FALSE)</f>
        <v>#N/A</v>
      </c>
      <c r="K98867" t="e">
        <f t="shared" si="4676"/>
        <v>#N/A</v>
      </c>
      <c r="L98867" t="e">
        <f t="shared" si="4675"/>
        <v>#N/A</v>
      </c>
      <c r="M98867" t="e">
        <f t="shared" si="4677"/>
        <v>#N/A</v>
      </c>
    </row>
    <row r="98868" spans="10:13" x14ac:dyDescent="0.35">
      <c r="J98868" t="e">
        <f>wOBA+VLOOKUP(D98868,order[],2,FALSE)+VLOOKUP(IF(F98868&gt;7,8,IF(F98868=0,1,F98868)),pitches[],2,FALSE)+VLOOKUP(IF(E98868&gt;2,3,E98868),smatchups[],2,FALSE)</f>
        <v>#N/A</v>
      </c>
      <c r="K98868" t="e">
        <f t="shared" si="4676"/>
        <v>#N/A</v>
      </c>
      <c r="L98868" t="e">
        <f t="shared" si="4675"/>
        <v>#N/A</v>
      </c>
      <c r="M98868" t="e">
        <f t="shared" si="4677"/>
        <v>#N/A</v>
      </c>
    </row>
    <row r="98869" spans="10:13" x14ac:dyDescent="0.35">
      <c r="J98869" t="e">
        <f>wOBA+VLOOKUP(D98869,order[],2,FALSE)+VLOOKUP(IF(F98869&gt;7,8,IF(F98869=0,1,F98869)),pitches[],2,FALSE)+VLOOKUP(IF(E98869&gt;2,3,E98869),smatchups[],2,FALSE)</f>
        <v>#N/A</v>
      </c>
      <c r="K98869" t="e">
        <f t="shared" si="4676"/>
        <v>#N/A</v>
      </c>
      <c r="L98869" t="e">
        <f t="shared" si="4675"/>
        <v>#N/A</v>
      </c>
      <c r="M98869" t="e">
        <f t="shared" si="4677"/>
        <v>#N/A</v>
      </c>
    </row>
    <row r="98870" spans="10:13" x14ac:dyDescent="0.35">
      <c r="J98870" t="e">
        <f>wOBA+VLOOKUP(D98870,order[],2,FALSE)+VLOOKUP(IF(F98870&gt;7,8,IF(F98870=0,1,F98870)),pitches[],2,FALSE)+VLOOKUP(IF(E98870&gt;2,3,E98870),smatchups[],2,FALSE)</f>
        <v>#N/A</v>
      </c>
      <c r="K98870" t="e">
        <f t="shared" si="4676"/>
        <v>#N/A</v>
      </c>
      <c r="L98870" t="e">
        <f t="shared" si="4675"/>
        <v>#N/A</v>
      </c>
      <c r="M98870" t="e">
        <f t="shared" si="4677"/>
        <v>#N/A</v>
      </c>
    </row>
    <row r="98871" spans="10:13" x14ac:dyDescent="0.35">
      <c r="J98871" t="e">
        <f>wOBA+VLOOKUP(D98871,order[],2,FALSE)+VLOOKUP(IF(F98871&gt;7,8,IF(F98871=0,1,F98871)),pitches[],2,FALSE)+VLOOKUP(IF(E98871&gt;2,3,E98871),smatchups[],2,FALSE)</f>
        <v>#N/A</v>
      </c>
      <c r="K98871" t="e">
        <f t="shared" si="4676"/>
        <v>#N/A</v>
      </c>
      <c r="L98871" t="e">
        <f t="shared" si="4675"/>
        <v>#N/A</v>
      </c>
      <c r="M98871" t="e">
        <f t="shared" si="4677"/>
        <v>#N/A</v>
      </c>
    </row>
    <row r="98872" spans="10:13" x14ac:dyDescent="0.35">
      <c r="J98872" t="e">
        <f>wOBA+VLOOKUP(D98872,order[],2,FALSE)+VLOOKUP(IF(F98872&gt;7,8,IF(F98872=0,1,F98872)),pitches[],2,FALSE)+VLOOKUP(IF(E98872&gt;2,3,E98872),smatchups[],2,FALSE)</f>
        <v>#N/A</v>
      </c>
      <c r="K98872" t="e">
        <f t="shared" si="4676"/>
        <v>#N/A</v>
      </c>
      <c r="L98872" t="e">
        <f t="shared" si="4675"/>
        <v>#N/A</v>
      </c>
      <c r="M98872" t="e">
        <f t="shared" si="4677"/>
        <v>#N/A</v>
      </c>
    </row>
    <row r="98873" spans="10:13" x14ac:dyDescent="0.35">
      <c r="J98873" t="e">
        <f>wOBA+VLOOKUP(D98873,order[],2,FALSE)+VLOOKUP(IF(F98873&gt;7,8,IF(F98873=0,1,F98873)),pitches[],2,FALSE)+VLOOKUP(IF(E98873&gt;2,3,E98873),smatchups[],2,FALSE)</f>
        <v>#N/A</v>
      </c>
      <c r="K98873" t="e">
        <f t="shared" si="4676"/>
        <v>#N/A</v>
      </c>
      <c r="L98873" t="e">
        <f t="shared" si="4675"/>
        <v>#N/A</v>
      </c>
      <c r="M98873" t="e">
        <f t="shared" si="4677"/>
        <v>#N/A</v>
      </c>
    </row>
    <row r="98874" spans="10:13" x14ac:dyDescent="0.35">
      <c r="J98874" t="e">
        <f>wOBA+VLOOKUP(D98874,order[],2,FALSE)+VLOOKUP(IF(F98874&gt;7,8,IF(F98874=0,1,F98874)),pitches[],2,FALSE)+VLOOKUP(IF(E98874&gt;2,3,E98874),smatchups[],2,FALSE)</f>
        <v>#N/A</v>
      </c>
      <c r="K98874" t="e">
        <f t="shared" si="4676"/>
        <v>#N/A</v>
      </c>
      <c r="L98874" t="e">
        <f t="shared" si="4675"/>
        <v>#N/A</v>
      </c>
      <c r="M98874" t="e">
        <f t="shared" si="4677"/>
        <v>#N/A</v>
      </c>
    </row>
    <row r="98875" spans="10:13" x14ac:dyDescent="0.35">
      <c r="J98875" t="e">
        <f>wOBA+VLOOKUP(D98875,order[],2,FALSE)+VLOOKUP(IF(F98875&gt;7,8,IF(F98875=0,1,F98875)),pitches[],2,FALSE)+VLOOKUP(IF(E98875&gt;2,3,E98875),smatchups[],2,FALSE)</f>
        <v>#N/A</v>
      </c>
      <c r="K98875" t="e">
        <f t="shared" si="4676"/>
        <v>#N/A</v>
      </c>
      <c r="L98875" t="e">
        <f t="shared" si="4675"/>
        <v>#N/A</v>
      </c>
      <c r="M98875" t="e">
        <f t="shared" si="4677"/>
        <v>#N/A</v>
      </c>
    </row>
    <row r="98876" spans="10:13" x14ac:dyDescent="0.35">
      <c r="J98876" t="e">
        <f>wOBA+VLOOKUP(D98876,order[],2,FALSE)+VLOOKUP(IF(F98876&gt;7,8,IF(F98876=0,1,F98876)),pitches[],2,FALSE)+VLOOKUP(IF(E98876&gt;2,3,E98876),smatchups[],2,FALSE)</f>
        <v>#N/A</v>
      </c>
      <c r="K98876" t="e">
        <f t="shared" si="4676"/>
        <v>#N/A</v>
      </c>
      <c r="L98876" t="e">
        <f t="shared" si="4675"/>
        <v>#N/A</v>
      </c>
      <c r="M98876" t="e">
        <f t="shared" si="4677"/>
        <v>#N/A</v>
      </c>
    </row>
    <row r="98877" spans="10:13" x14ac:dyDescent="0.35">
      <c r="J98877" t="e">
        <f>wOBA+VLOOKUP(D98877,order[],2,FALSE)+VLOOKUP(IF(F98877&gt;7,8,IF(F98877=0,1,F98877)),pitches[],2,FALSE)+VLOOKUP(IF(E98877&gt;2,3,E98877),smatchups[],2,FALSE)</f>
        <v>#N/A</v>
      </c>
      <c r="K98877" t="e">
        <f t="shared" si="4676"/>
        <v>#N/A</v>
      </c>
      <c r="L98877" t="e">
        <f t="shared" si="4675"/>
        <v>#N/A</v>
      </c>
      <c r="M98877" t="e">
        <f t="shared" si="4677"/>
        <v>#N/A</v>
      </c>
    </row>
    <row r="98878" spans="10:13" x14ac:dyDescent="0.35">
      <c r="J98878" t="e">
        <f>wOBA+VLOOKUP(D98878,order[],2,FALSE)+VLOOKUP(IF(F98878&gt;7,8,IF(F98878=0,1,F98878)),pitches[],2,FALSE)+VLOOKUP(IF(E98878&gt;2,3,E98878),smatchups[],2,FALSE)</f>
        <v>#N/A</v>
      </c>
      <c r="K98878" t="e">
        <f t="shared" si="4676"/>
        <v>#N/A</v>
      </c>
      <c r="L98878" t="e">
        <f t="shared" si="4675"/>
        <v>#N/A</v>
      </c>
      <c r="M98878" t="e">
        <f t="shared" si="4677"/>
        <v>#N/A</v>
      </c>
    </row>
    <row r="98879" spans="10:13" x14ac:dyDescent="0.35">
      <c r="J98879" t="e">
        <f>wOBA+VLOOKUP(D98879,order[],2,FALSE)+VLOOKUP(IF(F98879&gt;7,8,IF(F98879=0,1,F98879)),pitches[],2,FALSE)+VLOOKUP(IF(E98879&gt;2,3,E98879),smatchups[],2,FALSE)</f>
        <v>#N/A</v>
      </c>
      <c r="K98879" t="e">
        <f t="shared" si="4676"/>
        <v>#N/A</v>
      </c>
      <c r="L98879" t="e">
        <f t="shared" si="4675"/>
        <v>#N/A</v>
      </c>
      <c r="M98879" t="e">
        <f t="shared" si="4677"/>
        <v>#N/A</v>
      </c>
    </row>
    <row r="98880" spans="10:13" x14ac:dyDescent="0.35">
      <c r="J98880" t="e">
        <f>wOBA+VLOOKUP(D98880,order[],2,FALSE)+VLOOKUP(IF(F98880&gt;7,8,IF(F98880=0,1,F98880)),pitches[],2,FALSE)+VLOOKUP(IF(E98880&gt;2,3,E98880),smatchups[],2,FALSE)</f>
        <v>#N/A</v>
      </c>
      <c r="K98880" t="e">
        <f t="shared" si="4676"/>
        <v>#N/A</v>
      </c>
      <c r="L98880" t="e">
        <f t="shared" si="4675"/>
        <v>#N/A</v>
      </c>
      <c r="M98880" t="e">
        <f t="shared" si="4677"/>
        <v>#N/A</v>
      </c>
    </row>
    <row r="98881" spans="10:13" x14ac:dyDescent="0.35">
      <c r="J98881" t="e">
        <f>wOBA+VLOOKUP(D98881,order[],2,FALSE)+VLOOKUP(IF(F98881&gt;7,8,IF(F98881=0,1,F98881)),pitches[],2,FALSE)+VLOOKUP(IF(E98881&gt;2,3,E98881),smatchups[],2,FALSE)</f>
        <v>#N/A</v>
      </c>
      <c r="K98881" t="e">
        <f t="shared" si="4676"/>
        <v>#N/A</v>
      </c>
      <c r="L98881" t="e">
        <f t="shared" si="4675"/>
        <v>#N/A</v>
      </c>
      <c r="M98881" t="e">
        <f t="shared" si="4677"/>
        <v>#N/A</v>
      </c>
    </row>
    <row r="98882" spans="10:13" x14ac:dyDescent="0.35">
      <c r="J98882" t="e">
        <f>wOBA+VLOOKUP(D98882,order[],2,FALSE)+VLOOKUP(IF(F98882&gt;7,8,IF(F98882=0,1,F98882)),pitches[],2,FALSE)+VLOOKUP(IF(E98882&gt;2,3,E98882),smatchups[],2,FALSE)</f>
        <v>#N/A</v>
      </c>
      <c r="K98882" t="e">
        <f t="shared" si="4676"/>
        <v>#N/A</v>
      </c>
      <c r="L98882" t="e">
        <f t="shared" ref="L98882:L98945" si="4678">IF(E98882=0,BF$1+BE$1*F98882,IF(E98882=1,BF$2+BE$2*F98882,IF(E98882=2,BF$3+BE$3*F98882,BF$4+BE$4*F98882)))+J98882</f>
        <v>#N/A</v>
      </c>
      <c r="M98882" t="e">
        <f t="shared" si="4677"/>
        <v>#N/A</v>
      </c>
    </row>
    <row r="98883" spans="10:13" x14ac:dyDescent="0.35">
      <c r="J98883" t="e">
        <f>wOBA+VLOOKUP(D98883,order[],2,FALSE)+VLOOKUP(IF(F98883&gt;7,8,IF(F98883=0,1,F98883)),pitches[],2,FALSE)+VLOOKUP(IF(E98883&gt;2,3,E98883),smatchups[],2,FALSE)</f>
        <v>#N/A</v>
      </c>
      <c r="K98883" t="e">
        <f t="shared" ref="K98883:K98946" si="4679">H98883-J98883</f>
        <v>#N/A</v>
      </c>
      <c r="L98883" t="e">
        <f t="shared" si="4678"/>
        <v>#N/A</v>
      </c>
      <c r="M98883" t="e">
        <f t="shared" ref="M98883:M98946" si="4680">H98883-L98883</f>
        <v>#N/A</v>
      </c>
    </row>
    <row r="98884" spans="10:13" x14ac:dyDescent="0.35">
      <c r="J98884" t="e">
        <f>wOBA+VLOOKUP(D98884,order[],2,FALSE)+VLOOKUP(IF(F98884&gt;7,8,IF(F98884=0,1,F98884)),pitches[],2,FALSE)+VLOOKUP(IF(E98884&gt;2,3,E98884),smatchups[],2,FALSE)</f>
        <v>#N/A</v>
      </c>
      <c r="K98884" t="e">
        <f t="shared" si="4679"/>
        <v>#N/A</v>
      </c>
      <c r="L98884" t="e">
        <f t="shared" si="4678"/>
        <v>#N/A</v>
      </c>
      <c r="M98884" t="e">
        <f t="shared" si="4680"/>
        <v>#N/A</v>
      </c>
    </row>
    <row r="98885" spans="10:13" x14ac:dyDescent="0.35">
      <c r="J98885" t="e">
        <f>wOBA+VLOOKUP(D98885,order[],2,FALSE)+VLOOKUP(IF(F98885&gt;7,8,IF(F98885=0,1,F98885)),pitches[],2,FALSE)+VLOOKUP(IF(E98885&gt;2,3,E98885),smatchups[],2,FALSE)</f>
        <v>#N/A</v>
      </c>
      <c r="K98885" t="e">
        <f t="shared" si="4679"/>
        <v>#N/A</v>
      </c>
      <c r="L98885" t="e">
        <f t="shared" si="4678"/>
        <v>#N/A</v>
      </c>
      <c r="M98885" t="e">
        <f t="shared" si="4680"/>
        <v>#N/A</v>
      </c>
    </row>
    <row r="98886" spans="10:13" x14ac:dyDescent="0.35">
      <c r="J98886" t="e">
        <f>wOBA+VLOOKUP(D98886,order[],2,FALSE)+VLOOKUP(IF(F98886&gt;7,8,IF(F98886=0,1,F98886)),pitches[],2,FALSE)+VLOOKUP(IF(E98886&gt;2,3,E98886),smatchups[],2,FALSE)</f>
        <v>#N/A</v>
      </c>
      <c r="K98886" t="e">
        <f t="shared" si="4679"/>
        <v>#N/A</v>
      </c>
      <c r="L98886" t="e">
        <f t="shared" si="4678"/>
        <v>#N/A</v>
      </c>
      <c r="M98886" t="e">
        <f t="shared" si="4680"/>
        <v>#N/A</v>
      </c>
    </row>
    <row r="98887" spans="10:13" x14ac:dyDescent="0.35">
      <c r="J98887" t="e">
        <f>wOBA+VLOOKUP(D98887,order[],2,FALSE)+VLOOKUP(IF(F98887&gt;7,8,IF(F98887=0,1,F98887)),pitches[],2,FALSE)+VLOOKUP(IF(E98887&gt;2,3,E98887),smatchups[],2,FALSE)</f>
        <v>#N/A</v>
      </c>
      <c r="K98887" t="e">
        <f t="shared" si="4679"/>
        <v>#N/A</v>
      </c>
      <c r="L98887" t="e">
        <f t="shared" si="4678"/>
        <v>#N/A</v>
      </c>
      <c r="M98887" t="e">
        <f t="shared" si="4680"/>
        <v>#N/A</v>
      </c>
    </row>
    <row r="98888" spans="10:13" x14ac:dyDescent="0.35">
      <c r="J98888" t="e">
        <f>wOBA+VLOOKUP(D98888,order[],2,FALSE)+VLOOKUP(IF(F98888&gt;7,8,IF(F98888=0,1,F98888)),pitches[],2,FALSE)+VLOOKUP(IF(E98888&gt;2,3,E98888),smatchups[],2,FALSE)</f>
        <v>#N/A</v>
      </c>
      <c r="K98888" t="e">
        <f t="shared" si="4679"/>
        <v>#N/A</v>
      </c>
      <c r="L98888" t="e">
        <f t="shared" si="4678"/>
        <v>#N/A</v>
      </c>
      <c r="M98888" t="e">
        <f t="shared" si="4680"/>
        <v>#N/A</v>
      </c>
    </row>
    <row r="98889" spans="10:13" x14ac:dyDescent="0.35">
      <c r="J98889" t="e">
        <f>wOBA+VLOOKUP(D98889,order[],2,FALSE)+VLOOKUP(IF(F98889&gt;7,8,IF(F98889=0,1,F98889)),pitches[],2,FALSE)+VLOOKUP(IF(E98889&gt;2,3,E98889),smatchups[],2,FALSE)</f>
        <v>#N/A</v>
      </c>
      <c r="K98889" t="e">
        <f t="shared" si="4679"/>
        <v>#N/A</v>
      </c>
      <c r="L98889" t="e">
        <f t="shared" si="4678"/>
        <v>#N/A</v>
      </c>
      <c r="M98889" t="e">
        <f t="shared" si="4680"/>
        <v>#N/A</v>
      </c>
    </row>
    <row r="98890" spans="10:13" x14ac:dyDescent="0.35">
      <c r="J98890" t="e">
        <f>wOBA+VLOOKUP(D98890,order[],2,FALSE)+VLOOKUP(IF(F98890&gt;7,8,IF(F98890=0,1,F98890)),pitches[],2,FALSE)+VLOOKUP(IF(E98890&gt;2,3,E98890),smatchups[],2,FALSE)</f>
        <v>#N/A</v>
      </c>
      <c r="K98890" t="e">
        <f t="shared" si="4679"/>
        <v>#N/A</v>
      </c>
      <c r="L98890" t="e">
        <f t="shared" si="4678"/>
        <v>#N/A</v>
      </c>
      <c r="M98890" t="e">
        <f t="shared" si="4680"/>
        <v>#N/A</v>
      </c>
    </row>
    <row r="98891" spans="10:13" x14ac:dyDescent="0.35">
      <c r="J98891" t="e">
        <f>wOBA+VLOOKUP(D98891,order[],2,FALSE)+VLOOKUP(IF(F98891&gt;7,8,IF(F98891=0,1,F98891)),pitches[],2,FALSE)+VLOOKUP(IF(E98891&gt;2,3,E98891),smatchups[],2,FALSE)</f>
        <v>#N/A</v>
      </c>
      <c r="K98891" t="e">
        <f t="shared" si="4679"/>
        <v>#N/A</v>
      </c>
      <c r="L98891" t="e">
        <f t="shared" si="4678"/>
        <v>#N/A</v>
      </c>
      <c r="M98891" t="e">
        <f t="shared" si="4680"/>
        <v>#N/A</v>
      </c>
    </row>
    <row r="98892" spans="10:13" x14ac:dyDescent="0.35">
      <c r="J98892" t="e">
        <f>wOBA+VLOOKUP(D98892,order[],2,FALSE)+VLOOKUP(IF(F98892&gt;7,8,IF(F98892=0,1,F98892)),pitches[],2,FALSE)+VLOOKUP(IF(E98892&gt;2,3,E98892),smatchups[],2,FALSE)</f>
        <v>#N/A</v>
      </c>
      <c r="K98892" t="e">
        <f t="shared" si="4679"/>
        <v>#N/A</v>
      </c>
      <c r="L98892" t="e">
        <f t="shared" si="4678"/>
        <v>#N/A</v>
      </c>
      <c r="M98892" t="e">
        <f t="shared" si="4680"/>
        <v>#N/A</v>
      </c>
    </row>
    <row r="98893" spans="10:13" x14ac:dyDescent="0.35">
      <c r="J98893" t="e">
        <f>wOBA+VLOOKUP(D98893,order[],2,FALSE)+VLOOKUP(IF(F98893&gt;7,8,IF(F98893=0,1,F98893)),pitches[],2,FALSE)+VLOOKUP(IF(E98893&gt;2,3,E98893),smatchups[],2,FALSE)</f>
        <v>#N/A</v>
      </c>
      <c r="K98893" t="e">
        <f t="shared" si="4679"/>
        <v>#N/A</v>
      </c>
      <c r="L98893" t="e">
        <f t="shared" si="4678"/>
        <v>#N/A</v>
      </c>
      <c r="M98893" t="e">
        <f t="shared" si="4680"/>
        <v>#N/A</v>
      </c>
    </row>
    <row r="98894" spans="10:13" x14ac:dyDescent="0.35">
      <c r="J98894" t="e">
        <f>wOBA+VLOOKUP(D98894,order[],2,FALSE)+VLOOKUP(IF(F98894&gt;7,8,IF(F98894=0,1,F98894)),pitches[],2,FALSE)+VLOOKUP(IF(E98894&gt;2,3,E98894),smatchups[],2,FALSE)</f>
        <v>#N/A</v>
      </c>
      <c r="K98894" t="e">
        <f t="shared" si="4679"/>
        <v>#N/A</v>
      </c>
      <c r="L98894" t="e">
        <f t="shared" si="4678"/>
        <v>#N/A</v>
      </c>
      <c r="M98894" t="e">
        <f t="shared" si="4680"/>
        <v>#N/A</v>
      </c>
    </row>
    <row r="98895" spans="10:13" x14ac:dyDescent="0.35">
      <c r="J98895" t="e">
        <f>wOBA+VLOOKUP(D98895,order[],2,FALSE)+VLOOKUP(IF(F98895&gt;7,8,IF(F98895=0,1,F98895)),pitches[],2,FALSE)+VLOOKUP(IF(E98895&gt;2,3,E98895),smatchups[],2,FALSE)</f>
        <v>#N/A</v>
      </c>
      <c r="K98895" t="e">
        <f t="shared" si="4679"/>
        <v>#N/A</v>
      </c>
      <c r="L98895" t="e">
        <f t="shared" si="4678"/>
        <v>#N/A</v>
      </c>
      <c r="M98895" t="e">
        <f t="shared" si="4680"/>
        <v>#N/A</v>
      </c>
    </row>
    <row r="98896" spans="10:13" x14ac:dyDescent="0.35">
      <c r="J98896" t="e">
        <f>wOBA+VLOOKUP(D98896,order[],2,FALSE)+VLOOKUP(IF(F98896&gt;7,8,IF(F98896=0,1,F98896)),pitches[],2,FALSE)+VLOOKUP(IF(E98896&gt;2,3,E98896),smatchups[],2,FALSE)</f>
        <v>#N/A</v>
      </c>
      <c r="K98896" t="e">
        <f t="shared" si="4679"/>
        <v>#N/A</v>
      </c>
      <c r="L98896" t="e">
        <f t="shared" si="4678"/>
        <v>#N/A</v>
      </c>
      <c r="M98896" t="e">
        <f t="shared" si="4680"/>
        <v>#N/A</v>
      </c>
    </row>
    <row r="98897" spans="10:13" x14ac:dyDescent="0.35">
      <c r="J98897" t="e">
        <f>wOBA+VLOOKUP(D98897,order[],2,FALSE)+VLOOKUP(IF(F98897&gt;7,8,IF(F98897=0,1,F98897)),pitches[],2,FALSE)+VLOOKUP(IF(E98897&gt;2,3,E98897),smatchups[],2,FALSE)</f>
        <v>#N/A</v>
      </c>
      <c r="K98897" t="e">
        <f t="shared" si="4679"/>
        <v>#N/A</v>
      </c>
      <c r="L98897" t="e">
        <f t="shared" si="4678"/>
        <v>#N/A</v>
      </c>
      <c r="M98897" t="e">
        <f t="shared" si="4680"/>
        <v>#N/A</v>
      </c>
    </row>
    <row r="98898" spans="10:13" x14ac:dyDescent="0.35">
      <c r="J98898" t="e">
        <f>wOBA+VLOOKUP(D98898,order[],2,FALSE)+VLOOKUP(IF(F98898&gt;7,8,IF(F98898=0,1,F98898)),pitches[],2,FALSE)+VLOOKUP(IF(E98898&gt;2,3,E98898),smatchups[],2,FALSE)</f>
        <v>#N/A</v>
      </c>
      <c r="K98898" t="e">
        <f t="shared" si="4679"/>
        <v>#N/A</v>
      </c>
      <c r="L98898" t="e">
        <f t="shared" si="4678"/>
        <v>#N/A</v>
      </c>
      <c r="M98898" t="e">
        <f t="shared" si="4680"/>
        <v>#N/A</v>
      </c>
    </row>
    <row r="98899" spans="10:13" x14ac:dyDescent="0.35">
      <c r="J98899" t="e">
        <f>wOBA+VLOOKUP(D98899,order[],2,FALSE)+VLOOKUP(IF(F98899&gt;7,8,IF(F98899=0,1,F98899)),pitches[],2,FALSE)+VLOOKUP(IF(E98899&gt;2,3,E98899),smatchups[],2,FALSE)</f>
        <v>#N/A</v>
      </c>
      <c r="K98899" t="e">
        <f t="shared" si="4679"/>
        <v>#N/A</v>
      </c>
      <c r="L98899" t="e">
        <f t="shared" si="4678"/>
        <v>#N/A</v>
      </c>
      <c r="M98899" t="e">
        <f t="shared" si="4680"/>
        <v>#N/A</v>
      </c>
    </row>
    <row r="98900" spans="10:13" x14ac:dyDescent="0.35">
      <c r="J98900" t="e">
        <f>wOBA+VLOOKUP(D98900,order[],2,FALSE)+VLOOKUP(IF(F98900&gt;7,8,IF(F98900=0,1,F98900)),pitches[],2,FALSE)+VLOOKUP(IF(E98900&gt;2,3,E98900),smatchups[],2,FALSE)</f>
        <v>#N/A</v>
      </c>
      <c r="K98900" t="e">
        <f t="shared" si="4679"/>
        <v>#N/A</v>
      </c>
      <c r="L98900" t="e">
        <f t="shared" si="4678"/>
        <v>#N/A</v>
      </c>
      <c r="M98900" t="e">
        <f t="shared" si="4680"/>
        <v>#N/A</v>
      </c>
    </row>
    <row r="98901" spans="10:13" x14ac:dyDescent="0.35">
      <c r="J98901" t="e">
        <f>wOBA+VLOOKUP(D98901,order[],2,FALSE)+VLOOKUP(IF(F98901&gt;7,8,IF(F98901=0,1,F98901)),pitches[],2,FALSE)+VLOOKUP(IF(E98901&gt;2,3,E98901),smatchups[],2,FALSE)</f>
        <v>#N/A</v>
      </c>
      <c r="K98901" t="e">
        <f t="shared" si="4679"/>
        <v>#N/A</v>
      </c>
      <c r="L98901" t="e">
        <f t="shared" si="4678"/>
        <v>#N/A</v>
      </c>
      <c r="M98901" t="e">
        <f t="shared" si="4680"/>
        <v>#N/A</v>
      </c>
    </row>
    <row r="98902" spans="10:13" x14ac:dyDescent="0.35">
      <c r="J98902" t="e">
        <f>wOBA+VLOOKUP(D98902,order[],2,FALSE)+VLOOKUP(IF(F98902&gt;7,8,IF(F98902=0,1,F98902)),pitches[],2,FALSE)+VLOOKUP(IF(E98902&gt;2,3,E98902),smatchups[],2,FALSE)</f>
        <v>#N/A</v>
      </c>
      <c r="K98902" t="e">
        <f t="shared" si="4679"/>
        <v>#N/A</v>
      </c>
      <c r="L98902" t="e">
        <f t="shared" si="4678"/>
        <v>#N/A</v>
      </c>
      <c r="M98902" t="e">
        <f t="shared" si="4680"/>
        <v>#N/A</v>
      </c>
    </row>
    <row r="98903" spans="10:13" x14ac:dyDescent="0.35">
      <c r="J98903" t="e">
        <f>wOBA+VLOOKUP(D98903,order[],2,FALSE)+VLOOKUP(IF(F98903&gt;7,8,IF(F98903=0,1,F98903)),pitches[],2,FALSE)+VLOOKUP(IF(E98903&gt;2,3,E98903),smatchups[],2,FALSE)</f>
        <v>#N/A</v>
      </c>
      <c r="K98903" t="e">
        <f t="shared" si="4679"/>
        <v>#N/A</v>
      </c>
      <c r="L98903" t="e">
        <f t="shared" si="4678"/>
        <v>#N/A</v>
      </c>
      <c r="M98903" t="e">
        <f t="shared" si="4680"/>
        <v>#N/A</v>
      </c>
    </row>
    <row r="98904" spans="10:13" x14ac:dyDescent="0.35">
      <c r="J98904" t="e">
        <f>wOBA+VLOOKUP(D98904,order[],2,FALSE)+VLOOKUP(IF(F98904&gt;7,8,IF(F98904=0,1,F98904)),pitches[],2,FALSE)+VLOOKUP(IF(E98904&gt;2,3,E98904),smatchups[],2,FALSE)</f>
        <v>#N/A</v>
      </c>
      <c r="K98904" t="e">
        <f t="shared" si="4679"/>
        <v>#N/A</v>
      </c>
      <c r="L98904" t="e">
        <f t="shared" si="4678"/>
        <v>#N/A</v>
      </c>
      <c r="M98904" t="e">
        <f t="shared" si="4680"/>
        <v>#N/A</v>
      </c>
    </row>
    <row r="98905" spans="10:13" x14ac:dyDescent="0.35">
      <c r="J98905" t="e">
        <f>wOBA+VLOOKUP(D98905,order[],2,FALSE)+VLOOKUP(IF(F98905&gt;7,8,IF(F98905=0,1,F98905)),pitches[],2,FALSE)+VLOOKUP(IF(E98905&gt;2,3,E98905),smatchups[],2,FALSE)</f>
        <v>#N/A</v>
      </c>
      <c r="K98905" t="e">
        <f t="shared" si="4679"/>
        <v>#N/A</v>
      </c>
      <c r="L98905" t="e">
        <f t="shared" si="4678"/>
        <v>#N/A</v>
      </c>
      <c r="M98905" t="e">
        <f t="shared" si="4680"/>
        <v>#N/A</v>
      </c>
    </row>
    <row r="98906" spans="10:13" x14ac:dyDescent="0.35">
      <c r="J98906" t="e">
        <f>wOBA+VLOOKUP(D98906,order[],2,FALSE)+VLOOKUP(IF(F98906&gt;7,8,IF(F98906=0,1,F98906)),pitches[],2,FALSE)+VLOOKUP(IF(E98906&gt;2,3,E98906),smatchups[],2,FALSE)</f>
        <v>#N/A</v>
      </c>
      <c r="K98906" t="e">
        <f t="shared" si="4679"/>
        <v>#N/A</v>
      </c>
      <c r="L98906" t="e">
        <f t="shared" si="4678"/>
        <v>#N/A</v>
      </c>
      <c r="M98906" t="e">
        <f t="shared" si="4680"/>
        <v>#N/A</v>
      </c>
    </row>
    <row r="98907" spans="10:13" x14ac:dyDescent="0.35">
      <c r="J98907" t="e">
        <f>wOBA+VLOOKUP(D98907,order[],2,FALSE)+VLOOKUP(IF(F98907&gt;7,8,IF(F98907=0,1,F98907)),pitches[],2,FALSE)+VLOOKUP(IF(E98907&gt;2,3,E98907),smatchups[],2,FALSE)</f>
        <v>#N/A</v>
      </c>
      <c r="K98907" t="e">
        <f t="shared" si="4679"/>
        <v>#N/A</v>
      </c>
      <c r="L98907" t="e">
        <f t="shared" si="4678"/>
        <v>#N/A</v>
      </c>
      <c r="M98907" t="e">
        <f t="shared" si="4680"/>
        <v>#N/A</v>
      </c>
    </row>
    <row r="98908" spans="10:13" x14ac:dyDescent="0.35">
      <c r="J98908" t="e">
        <f>wOBA+VLOOKUP(D98908,order[],2,FALSE)+VLOOKUP(IF(F98908&gt;7,8,IF(F98908=0,1,F98908)),pitches[],2,FALSE)+VLOOKUP(IF(E98908&gt;2,3,E98908),smatchups[],2,FALSE)</f>
        <v>#N/A</v>
      </c>
      <c r="K98908" t="e">
        <f t="shared" si="4679"/>
        <v>#N/A</v>
      </c>
      <c r="L98908" t="e">
        <f t="shared" si="4678"/>
        <v>#N/A</v>
      </c>
      <c r="M98908" t="e">
        <f t="shared" si="4680"/>
        <v>#N/A</v>
      </c>
    </row>
    <row r="98909" spans="10:13" x14ac:dyDescent="0.35">
      <c r="J98909" t="e">
        <f>wOBA+VLOOKUP(D98909,order[],2,FALSE)+VLOOKUP(IF(F98909&gt;7,8,IF(F98909=0,1,F98909)),pitches[],2,FALSE)+VLOOKUP(IF(E98909&gt;2,3,E98909),smatchups[],2,FALSE)</f>
        <v>#N/A</v>
      </c>
      <c r="K98909" t="e">
        <f t="shared" si="4679"/>
        <v>#N/A</v>
      </c>
      <c r="L98909" t="e">
        <f t="shared" si="4678"/>
        <v>#N/A</v>
      </c>
      <c r="M98909" t="e">
        <f t="shared" si="4680"/>
        <v>#N/A</v>
      </c>
    </row>
    <row r="98910" spans="10:13" x14ac:dyDescent="0.35">
      <c r="J98910" t="e">
        <f>wOBA+VLOOKUP(D98910,order[],2,FALSE)+VLOOKUP(IF(F98910&gt;7,8,IF(F98910=0,1,F98910)),pitches[],2,FALSE)+VLOOKUP(IF(E98910&gt;2,3,E98910),smatchups[],2,FALSE)</f>
        <v>#N/A</v>
      </c>
      <c r="K98910" t="e">
        <f t="shared" si="4679"/>
        <v>#N/A</v>
      </c>
      <c r="L98910" t="e">
        <f t="shared" si="4678"/>
        <v>#N/A</v>
      </c>
      <c r="M98910" t="e">
        <f t="shared" si="4680"/>
        <v>#N/A</v>
      </c>
    </row>
    <row r="98911" spans="10:13" x14ac:dyDescent="0.35">
      <c r="J98911" t="e">
        <f>wOBA+VLOOKUP(D98911,order[],2,FALSE)+VLOOKUP(IF(F98911&gt;7,8,IF(F98911=0,1,F98911)),pitches[],2,FALSE)+VLOOKUP(IF(E98911&gt;2,3,E98911),smatchups[],2,FALSE)</f>
        <v>#N/A</v>
      </c>
      <c r="K98911" t="e">
        <f t="shared" si="4679"/>
        <v>#N/A</v>
      </c>
      <c r="L98911" t="e">
        <f t="shared" si="4678"/>
        <v>#N/A</v>
      </c>
      <c r="M98911" t="e">
        <f t="shared" si="4680"/>
        <v>#N/A</v>
      </c>
    </row>
    <row r="98912" spans="10:13" x14ac:dyDescent="0.35">
      <c r="J98912" t="e">
        <f>wOBA+VLOOKUP(D98912,order[],2,FALSE)+VLOOKUP(IF(F98912&gt;7,8,IF(F98912=0,1,F98912)),pitches[],2,FALSE)+VLOOKUP(IF(E98912&gt;2,3,E98912),smatchups[],2,FALSE)</f>
        <v>#N/A</v>
      </c>
      <c r="K98912" t="e">
        <f t="shared" si="4679"/>
        <v>#N/A</v>
      </c>
      <c r="L98912" t="e">
        <f t="shared" si="4678"/>
        <v>#N/A</v>
      </c>
      <c r="M98912" t="e">
        <f t="shared" si="4680"/>
        <v>#N/A</v>
      </c>
    </row>
    <row r="98913" spans="10:13" x14ac:dyDescent="0.35">
      <c r="J98913" t="e">
        <f>wOBA+VLOOKUP(D98913,order[],2,FALSE)+VLOOKUP(IF(F98913&gt;7,8,IF(F98913=0,1,F98913)),pitches[],2,FALSE)+VLOOKUP(IF(E98913&gt;2,3,E98913),smatchups[],2,FALSE)</f>
        <v>#N/A</v>
      </c>
      <c r="K98913" t="e">
        <f t="shared" si="4679"/>
        <v>#N/A</v>
      </c>
      <c r="L98913" t="e">
        <f t="shared" si="4678"/>
        <v>#N/A</v>
      </c>
      <c r="M98913" t="e">
        <f t="shared" si="4680"/>
        <v>#N/A</v>
      </c>
    </row>
    <row r="98914" spans="10:13" x14ac:dyDescent="0.35">
      <c r="J98914" t="e">
        <f>wOBA+VLOOKUP(D98914,order[],2,FALSE)+VLOOKUP(IF(F98914&gt;7,8,IF(F98914=0,1,F98914)),pitches[],2,FALSE)+VLOOKUP(IF(E98914&gt;2,3,E98914),smatchups[],2,FALSE)</f>
        <v>#N/A</v>
      </c>
      <c r="K98914" t="e">
        <f t="shared" si="4679"/>
        <v>#N/A</v>
      </c>
      <c r="L98914" t="e">
        <f t="shared" si="4678"/>
        <v>#N/A</v>
      </c>
      <c r="M98914" t="e">
        <f t="shared" si="4680"/>
        <v>#N/A</v>
      </c>
    </row>
    <row r="98915" spans="10:13" x14ac:dyDescent="0.35">
      <c r="J98915" t="e">
        <f>wOBA+VLOOKUP(D98915,order[],2,FALSE)+VLOOKUP(IF(F98915&gt;7,8,IF(F98915=0,1,F98915)),pitches[],2,FALSE)+VLOOKUP(IF(E98915&gt;2,3,E98915),smatchups[],2,FALSE)</f>
        <v>#N/A</v>
      </c>
      <c r="K98915" t="e">
        <f t="shared" si="4679"/>
        <v>#N/A</v>
      </c>
      <c r="L98915" t="e">
        <f t="shared" si="4678"/>
        <v>#N/A</v>
      </c>
      <c r="M98915" t="e">
        <f t="shared" si="4680"/>
        <v>#N/A</v>
      </c>
    </row>
    <row r="98916" spans="10:13" x14ac:dyDescent="0.35">
      <c r="J98916" t="e">
        <f>wOBA+VLOOKUP(D98916,order[],2,FALSE)+VLOOKUP(IF(F98916&gt;7,8,IF(F98916=0,1,F98916)),pitches[],2,FALSE)+VLOOKUP(IF(E98916&gt;2,3,E98916),smatchups[],2,FALSE)</f>
        <v>#N/A</v>
      </c>
      <c r="K98916" t="e">
        <f t="shared" si="4679"/>
        <v>#N/A</v>
      </c>
      <c r="L98916" t="e">
        <f t="shared" si="4678"/>
        <v>#N/A</v>
      </c>
      <c r="M98916" t="e">
        <f t="shared" si="4680"/>
        <v>#N/A</v>
      </c>
    </row>
    <row r="98917" spans="10:13" x14ac:dyDescent="0.35">
      <c r="J98917" t="e">
        <f>wOBA+VLOOKUP(D98917,order[],2,FALSE)+VLOOKUP(IF(F98917&gt;7,8,IF(F98917=0,1,F98917)),pitches[],2,FALSE)+VLOOKUP(IF(E98917&gt;2,3,E98917),smatchups[],2,FALSE)</f>
        <v>#N/A</v>
      </c>
      <c r="K98917" t="e">
        <f t="shared" si="4679"/>
        <v>#N/A</v>
      </c>
      <c r="L98917" t="e">
        <f t="shared" si="4678"/>
        <v>#N/A</v>
      </c>
      <c r="M98917" t="e">
        <f t="shared" si="4680"/>
        <v>#N/A</v>
      </c>
    </row>
    <row r="98918" spans="10:13" x14ac:dyDescent="0.35">
      <c r="J98918" t="e">
        <f>wOBA+VLOOKUP(D98918,order[],2,FALSE)+VLOOKUP(IF(F98918&gt;7,8,IF(F98918=0,1,F98918)),pitches[],2,FALSE)+VLOOKUP(IF(E98918&gt;2,3,E98918),smatchups[],2,FALSE)</f>
        <v>#N/A</v>
      </c>
      <c r="K98918" t="e">
        <f t="shared" si="4679"/>
        <v>#N/A</v>
      </c>
      <c r="L98918" t="e">
        <f t="shared" si="4678"/>
        <v>#N/A</v>
      </c>
      <c r="M98918" t="e">
        <f t="shared" si="4680"/>
        <v>#N/A</v>
      </c>
    </row>
    <row r="98919" spans="10:13" x14ac:dyDescent="0.35">
      <c r="J98919" t="e">
        <f>wOBA+VLOOKUP(D98919,order[],2,FALSE)+VLOOKUP(IF(F98919&gt;7,8,IF(F98919=0,1,F98919)),pitches[],2,FALSE)+VLOOKUP(IF(E98919&gt;2,3,E98919),smatchups[],2,FALSE)</f>
        <v>#N/A</v>
      </c>
      <c r="K98919" t="e">
        <f t="shared" si="4679"/>
        <v>#N/A</v>
      </c>
      <c r="L98919" t="e">
        <f t="shared" si="4678"/>
        <v>#N/A</v>
      </c>
      <c r="M98919" t="e">
        <f t="shared" si="4680"/>
        <v>#N/A</v>
      </c>
    </row>
    <row r="98920" spans="10:13" x14ac:dyDescent="0.35">
      <c r="J98920" t="e">
        <f>wOBA+VLOOKUP(D98920,order[],2,FALSE)+VLOOKUP(IF(F98920&gt;7,8,IF(F98920=0,1,F98920)),pitches[],2,FALSE)+VLOOKUP(IF(E98920&gt;2,3,E98920),smatchups[],2,FALSE)</f>
        <v>#N/A</v>
      </c>
      <c r="K98920" t="e">
        <f t="shared" si="4679"/>
        <v>#N/A</v>
      </c>
      <c r="L98920" t="e">
        <f t="shared" si="4678"/>
        <v>#N/A</v>
      </c>
      <c r="M98920" t="e">
        <f t="shared" si="4680"/>
        <v>#N/A</v>
      </c>
    </row>
    <row r="98921" spans="10:13" x14ac:dyDescent="0.35">
      <c r="J98921" t="e">
        <f>wOBA+VLOOKUP(D98921,order[],2,FALSE)+VLOOKUP(IF(F98921&gt;7,8,IF(F98921=0,1,F98921)),pitches[],2,FALSE)+VLOOKUP(IF(E98921&gt;2,3,E98921),smatchups[],2,FALSE)</f>
        <v>#N/A</v>
      </c>
      <c r="K98921" t="e">
        <f t="shared" si="4679"/>
        <v>#N/A</v>
      </c>
      <c r="L98921" t="e">
        <f t="shared" si="4678"/>
        <v>#N/A</v>
      </c>
      <c r="M98921" t="e">
        <f t="shared" si="4680"/>
        <v>#N/A</v>
      </c>
    </row>
    <row r="98922" spans="10:13" x14ac:dyDescent="0.35">
      <c r="J98922" t="e">
        <f>wOBA+VLOOKUP(D98922,order[],2,FALSE)+VLOOKUP(IF(F98922&gt;7,8,IF(F98922=0,1,F98922)),pitches[],2,FALSE)+VLOOKUP(IF(E98922&gt;2,3,E98922),smatchups[],2,FALSE)</f>
        <v>#N/A</v>
      </c>
      <c r="K98922" t="e">
        <f t="shared" si="4679"/>
        <v>#N/A</v>
      </c>
      <c r="L98922" t="e">
        <f t="shared" si="4678"/>
        <v>#N/A</v>
      </c>
      <c r="M98922" t="e">
        <f t="shared" si="4680"/>
        <v>#N/A</v>
      </c>
    </row>
    <row r="98923" spans="10:13" x14ac:dyDescent="0.35">
      <c r="J98923" t="e">
        <f>wOBA+VLOOKUP(D98923,order[],2,FALSE)+VLOOKUP(IF(F98923&gt;7,8,IF(F98923=0,1,F98923)),pitches[],2,FALSE)+VLOOKUP(IF(E98923&gt;2,3,E98923),smatchups[],2,FALSE)</f>
        <v>#N/A</v>
      </c>
      <c r="K98923" t="e">
        <f t="shared" si="4679"/>
        <v>#N/A</v>
      </c>
      <c r="L98923" t="e">
        <f t="shared" si="4678"/>
        <v>#N/A</v>
      </c>
      <c r="M98923" t="e">
        <f t="shared" si="4680"/>
        <v>#N/A</v>
      </c>
    </row>
    <row r="98924" spans="10:13" x14ac:dyDescent="0.35">
      <c r="J98924" t="e">
        <f>wOBA+VLOOKUP(D98924,order[],2,FALSE)+VLOOKUP(IF(F98924&gt;7,8,IF(F98924=0,1,F98924)),pitches[],2,FALSE)+VLOOKUP(IF(E98924&gt;2,3,E98924),smatchups[],2,FALSE)</f>
        <v>#N/A</v>
      </c>
      <c r="K98924" t="e">
        <f t="shared" si="4679"/>
        <v>#N/A</v>
      </c>
      <c r="L98924" t="e">
        <f t="shared" si="4678"/>
        <v>#N/A</v>
      </c>
      <c r="M98924" t="e">
        <f t="shared" si="4680"/>
        <v>#N/A</v>
      </c>
    </row>
    <row r="98925" spans="10:13" x14ac:dyDescent="0.35">
      <c r="J98925" t="e">
        <f>wOBA+VLOOKUP(D98925,order[],2,FALSE)+VLOOKUP(IF(F98925&gt;7,8,IF(F98925=0,1,F98925)),pitches[],2,FALSE)+VLOOKUP(IF(E98925&gt;2,3,E98925),smatchups[],2,FALSE)</f>
        <v>#N/A</v>
      </c>
      <c r="K98925" t="e">
        <f t="shared" si="4679"/>
        <v>#N/A</v>
      </c>
      <c r="L98925" t="e">
        <f t="shared" si="4678"/>
        <v>#N/A</v>
      </c>
      <c r="M98925" t="e">
        <f t="shared" si="4680"/>
        <v>#N/A</v>
      </c>
    </row>
    <row r="98926" spans="10:13" x14ac:dyDescent="0.35">
      <c r="J98926" t="e">
        <f>wOBA+VLOOKUP(D98926,order[],2,FALSE)+VLOOKUP(IF(F98926&gt;7,8,IF(F98926=0,1,F98926)),pitches[],2,FALSE)+VLOOKUP(IF(E98926&gt;2,3,E98926),smatchups[],2,FALSE)</f>
        <v>#N/A</v>
      </c>
      <c r="K98926" t="e">
        <f t="shared" si="4679"/>
        <v>#N/A</v>
      </c>
      <c r="L98926" t="e">
        <f t="shared" si="4678"/>
        <v>#N/A</v>
      </c>
      <c r="M98926" t="e">
        <f t="shared" si="4680"/>
        <v>#N/A</v>
      </c>
    </row>
    <row r="98927" spans="10:13" x14ac:dyDescent="0.35">
      <c r="J98927" t="e">
        <f>wOBA+VLOOKUP(D98927,order[],2,FALSE)+VLOOKUP(IF(F98927&gt;7,8,IF(F98927=0,1,F98927)),pitches[],2,FALSE)+VLOOKUP(IF(E98927&gt;2,3,E98927),smatchups[],2,FALSE)</f>
        <v>#N/A</v>
      </c>
      <c r="K98927" t="e">
        <f t="shared" si="4679"/>
        <v>#N/A</v>
      </c>
      <c r="L98927" t="e">
        <f t="shared" si="4678"/>
        <v>#N/A</v>
      </c>
      <c r="M98927" t="e">
        <f t="shared" si="4680"/>
        <v>#N/A</v>
      </c>
    </row>
    <row r="98928" spans="10:13" x14ac:dyDescent="0.35">
      <c r="J98928" t="e">
        <f>wOBA+VLOOKUP(D98928,order[],2,FALSE)+VLOOKUP(IF(F98928&gt;7,8,IF(F98928=0,1,F98928)),pitches[],2,FALSE)+VLOOKUP(IF(E98928&gt;2,3,E98928),smatchups[],2,FALSE)</f>
        <v>#N/A</v>
      </c>
      <c r="K98928" t="e">
        <f t="shared" si="4679"/>
        <v>#N/A</v>
      </c>
      <c r="L98928" t="e">
        <f t="shared" si="4678"/>
        <v>#N/A</v>
      </c>
      <c r="M98928" t="e">
        <f t="shared" si="4680"/>
        <v>#N/A</v>
      </c>
    </row>
    <row r="98929" spans="10:13" x14ac:dyDescent="0.35">
      <c r="J98929" t="e">
        <f>wOBA+VLOOKUP(D98929,order[],2,FALSE)+VLOOKUP(IF(F98929&gt;7,8,IF(F98929=0,1,F98929)),pitches[],2,FALSE)+VLOOKUP(IF(E98929&gt;2,3,E98929),smatchups[],2,FALSE)</f>
        <v>#N/A</v>
      </c>
      <c r="K98929" t="e">
        <f t="shared" si="4679"/>
        <v>#N/A</v>
      </c>
      <c r="L98929" t="e">
        <f t="shared" si="4678"/>
        <v>#N/A</v>
      </c>
      <c r="M98929" t="e">
        <f t="shared" si="4680"/>
        <v>#N/A</v>
      </c>
    </row>
    <row r="98930" spans="10:13" x14ac:dyDescent="0.35">
      <c r="J98930" t="e">
        <f>wOBA+VLOOKUP(D98930,order[],2,FALSE)+VLOOKUP(IF(F98930&gt;7,8,IF(F98930=0,1,F98930)),pitches[],2,FALSE)+VLOOKUP(IF(E98930&gt;2,3,E98930),smatchups[],2,FALSE)</f>
        <v>#N/A</v>
      </c>
      <c r="K98930" t="e">
        <f t="shared" si="4679"/>
        <v>#N/A</v>
      </c>
      <c r="L98930" t="e">
        <f t="shared" si="4678"/>
        <v>#N/A</v>
      </c>
      <c r="M98930" t="e">
        <f t="shared" si="4680"/>
        <v>#N/A</v>
      </c>
    </row>
    <row r="98931" spans="10:13" x14ac:dyDescent="0.35">
      <c r="J98931" t="e">
        <f>wOBA+VLOOKUP(D98931,order[],2,FALSE)+VLOOKUP(IF(F98931&gt;7,8,IF(F98931=0,1,F98931)),pitches[],2,FALSE)+VLOOKUP(IF(E98931&gt;2,3,E98931),smatchups[],2,FALSE)</f>
        <v>#N/A</v>
      </c>
      <c r="K98931" t="e">
        <f t="shared" si="4679"/>
        <v>#N/A</v>
      </c>
      <c r="L98931" t="e">
        <f t="shared" si="4678"/>
        <v>#N/A</v>
      </c>
      <c r="M98931" t="e">
        <f t="shared" si="4680"/>
        <v>#N/A</v>
      </c>
    </row>
    <row r="98932" spans="10:13" x14ac:dyDescent="0.35">
      <c r="J98932" t="e">
        <f>wOBA+VLOOKUP(D98932,order[],2,FALSE)+VLOOKUP(IF(F98932&gt;7,8,IF(F98932=0,1,F98932)),pitches[],2,FALSE)+VLOOKUP(IF(E98932&gt;2,3,E98932),smatchups[],2,FALSE)</f>
        <v>#N/A</v>
      </c>
      <c r="K98932" t="e">
        <f t="shared" si="4679"/>
        <v>#N/A</v>
      </c>
      <c r="L98932" t="e">
        <f t="shared" si="4678"/>
        <v>#N/A</v>
      </c>
      <c r="M98932" t="e">
        <f t="shared" si="4680"/>
        <v>#N/A</v>
      </c>
    </row>
    <row r="98933" spans="10:13" x14ac:dyDescent="0.35">
      <c r="J98933" t="e">
        <f>wOBA+VLOOKUP(D98933,order[],2,FALSE)+VLOOKUP(IF(F98933&gt;7,8,IF(F98933=0,1,F98933)),pitches[],2,FALSE)+VLOOKUP(IF(E98933&gt;2,3,E98933),smatchups[],2,FALSE)</f>
        <v>#N/A</v>
      </c>
      <c r="K98933" t="e">
        <f t="shared" si="4679"/>
        <v>#N/A</v>
      </c>
      <c r="L98933" t="e">
        <f t="shared" si="4678"/>
        <v>#N/A</v>
      </c>
      <c r="M98933" t="e">
        <f t="shared" si="4680"/>
        <v>#N/A</v>
      </c>
    </row>
    <row r="98934" spans="10:13" x14ac:dyDescent="0.35">
      <c r="J98934" t="e">
        <f>wOBA+VLOOKUP(D98934,order[],2,FALSE)+VLOOKUP(IF(F98934&gt;7,8,IF(F98934=0,1,F98934)),pitches[],2,FALSE)+VLOOKUP(IF(E98934&gt;2,3,E98934),smatchups[],2,FALSE)</f>
        <v>#N/A</v>
      </c>
      <c r="K98934" t="e">
        <f t="shared" si="4679"/>
        <v>#N/A</v>
      </c>
      <c r="L98934" t="e">
        <f t="shared" si="4678"/>
        <v>#N/A</v>
      </c>
      <c r="M98934" t="e">
        <f t="shared" si="4680"/>
        <v>#N/A</v>
      </c>
    </row>
    <row r="98935" spans="10:13" x14ac:dyDescent="0.35">
      <c r="J98935" t="e">
        <f>wOBA+VLOOKUP(D98935,order[],2,FALSE)+VLOOKUP(IF(F98935&gt;7,8,IF(F98935=0,1,F98935)),pitches[],2,FALSE)+VLOOKUP(IF(E98935&gt;2,3,E98935),smatchups[],2,FALSE)</f>
        <v>#N/A</v>
      </c>
      <c r="K98935" t="e">
        <f t="shared" si="4679"/>
        <v>#N/A</v>
      </c>
      <c r="L98935" t="e">
        <f t="shared" si="4678"/>
        <v>#N/A</v>
      </c>
      <c r="M98935" t="e">
        <f t="shared" si="4680"/>
        <v>#N/A</v>
      </c>
    </row>
    <row r="98936" spans="10:13" x14ac:dyDescent="0.35">
      <c r="J98936" t="e">
        <f>wOBA+VLOOKUP(D98936,order[],2,FALSE)+VLOOKUP(IF(F98936&gt;7,8,IF(F98936=0,1,F98936)),pitches[],2,FALSE)+VLOOKUP(IF(E98936&gt;2,3,E98936),smatchups[],2,FALSE)</f>
        <v>#N/A</v>
      </c>
      <c r="K98936" t="e">
        <f t="shared" si="4679"/>
        <v>#N/A</v>
      </c>
      <c r="L98936" t="e">
        <f t="shared" si="4678"/>
        <v>#N/A</v>
      </c>
      <c r="M98936" t="e">
        <f t="shared" si="4680"/>
        <v>#N/A</v>
      </c>
    </row>
    <row r="98937" spans="10:13" x14ac:dyDescent="0.35">
      <c r="J98937" t="e">
        <f>wOBA+VLOOKUP(D98937,order[],2,FALSE)+VLOOKUP(IF(F98937&gt;7,8,IF(F98937=0,1,F98937)),pitches[],2,FALSE)+VLOOKUP(IF(E98937&gt;2,3,E98937),smatchups[],2,FALSE)</f>
        <v>#N/A</v>
      </c>
      <c r="K98937" t="e">
        <f t="shared" si="4679"/>
        <v>#N/A</v>
      </c>
      <c r="L98937" t="e">
        <f t="shared" si="4678"/>
        <v>#N/A</v>
      </c>
      <c r="M98937" t="e">
        <f t="shared" si="4680"/>
        <v>#N/A</v>
      </c>
    </row>
    <row r="98938" spans="10:13" x14ac:dyDescent="0.35">
      <c r="J98938" t="e">
        <f>wOBA+VLOOKUP(D98938,order[],2,FALSE)+VLOOKUP(IF(F98938&gt;7,8,IF(F98938=0,1,F98938)),pitches[],2,FALSE)+VLOOKUP(IF(E98938&gt;2,3,E98938),smatchups[],2,FALSE)</f>
        <v>#N/A</v>
      </c>
      <c r="K98938" t="e">
        <f t="shared" si="4679"/>
        <v>#N/A</v>
      </c>
      <c r="L98938" t="e">
        <f t="shared" si="4678"/>
        <v>#N/A</v>
      </c>
      <c r="M98938" t="e">
        <f t="shared" si="4680"/>
        <v>#N/A</v>
      </c>
    </row>
    <row r="98939" spans="10:13" x14ac:dyDescent="0.35">
      <c r="J98939" t="e">
        <f>wOBA+VLOOKUP(D98939,order[],2,FALSE)+VLOOKUP(IF(F98939&gt;7,8,IF(F98939=0,1,F98939)),pitches[],2,FALSE)+VLOOKUP(IF(E98939&gt;2,3,E98939),smatchups[],2,FALSE)</f>
        <v>#N/A</v>
      </c>
      <c r="K98939" t="e">
        <f t="shared" si="4679"/>
        <v>#N/A</v>
      </c>
      <c r="L98939" t="e">
        <f t="shared" si="4678"/>
        <v>#N/A</v>
      </c>
      <c r="M98939" t="e">
        <f t="shared" si="4680"/>
        <v>#N/A</v>
      </c>
    </row>
    <row r="98940" spans="10:13" x14ac:dyDescent="0.35">
      <c r="J98940" t="e">
        <f>wOBA+VLOOKUP(D98940,order[],2,FALSE)+VLOOKUP(IF(F98940&gt;7,8,IF(F98940=0,1,F98940)),pitches[],2,FALSE)+VLOOKUP(IF(E98940&gt;2,3,E98940),smatchups[],2,FALSE)</f>
        <v>#N/A</v>
      </c>
      <c r="K98940" t="e">
        <f t="shared" si="4679"/>
        <v>#N/A</v>
      </c>
      <c r="L98940" t="e">
        <f t="shared" si="4678"/>
        <v>#N/A</v>
      </c>
      <c r="M98940" t="e">
        <f t="shared" si="4680"/>
        <v>#N/A</v>
      </c>
    </row>
    <row r="98941" spans="10:13" x14ac:dyDescent="0.35">
      <c r="J98941" t="e">
        <f>wOBA+VLOOKUP(D98941,order[],2,FALSE)+VLOOKUP(IF(F98941&gt;7,8,IF(F98941=0,1,F98941)),pitches[],2,FALSE)+VLOOKUP(IF(E98941&gt;2,3,E98941),smatchups[],2,FALSE)</f>
        <v>#N/A</v>
      </c>
      <c r="K98941" t="e">
        <f t="shared" si="4679"/>
        <v>#N/A</v>
      </c>
      <c r="L98941" t="e">
        <f t="shared" si="4678"/>
        <v>#N/A</v>
      </c>
      <c r="M98941" t="e">
        <f t="shared" si="4680"/>
        <v>#N/A</v>
      </c>
    </row>
    <row r="98942" spans="10:13" x14ac:dyDescent="0.35">
      <c r="J98942" t="e">
        <f>wOBA+VLOOKUP(D98942,order[],2,FALSE)+VLOOKUP(IF(F98942&gt;7,8,IF(F98942=0,1,F98942)),pitches[],2,FALSE)+VLOOKUP(IF(E98942&gt;2,3,E98942),smatchups[],2,FALSE)</f>
        <v>#N/A</v>
      </c>
      <c r="K98942" t="e">
        <f t="shared" si="4679"/>
        <v>#N/A</v>
      </c>
      <c r="L98942" t="e">
        <f t="shared" si="4678"/>
        <v>#N/A</v>
      </c>
      <c r="M98942" t="e">
        <f t="shared" si="4680"/>
        <v>#N/A</v>
      </c>
    </row>
    <row r="98943" spans="10:13" x14ac:dyDescent="0.35">
      <c r="J98943" t="e">
        <f>wOBA+VLOOKUP(D98943,order[],2,FALSE)+VLOOKUP(IF(F98943&gt;7,8,IF(F98943=0,1,F98943)),pitches[],2,FALSE)+VLOOKUP(IF(E98943&gt;2,3,E98943),smatchups[],2,FALSE)</f>
        <v>#N/A</v>
      </c>
      <c r="K98943" t="e">
        <f t="shared" si="4679"/>
        <v>#N/A</v>
      </c>
      <c r="L98943" t="e">
        <f t="shared" si="4678"/>
        <v>#N/A</v>
      </c>
      <c r="M98943" t="e">
        <f t="shared" si="4680"/>
        <v>#N/A</v>
      </c>
    </row>
    <row r="98944" spans="10:13" x14ac:dyDescent="0.35">
      <c r="J98944" t="e">
        <f>wOBA+VLOOKUP(D98944,order[],2,FALSE)+VLOOKUP(IF(F98944&gt;7,8,IF(F98944=0,1,F98944)),pitches[],2,FALSE)+VLOOKUP(IF(E98944&gt;2,3,E98944),smatchups[],2,FALSE)</f>
        <v>#N/A</v>
      </c>
      <c r="K98944" t="e">
        <f t="shared" si="4679"/>
        <v>#N/A</v>
      </c>
      <c r="L98944" t="e">
        <f t="shared" si="4678"/>
        <v>#N/A</v>
      </c>
      <c r="M98944" t="e">
        <f t="shared" si="4680"/>
        <v>#N/A</v>
      </c>
    </row>
    <row r="98945" spans="10:13" x14ac:dyDescent="0.35">
      <c r="J98945" t="e">
        <f>wOBA+VLOOKUP(D98945,order[],2,FALSE)+VLOOKUP(IF(F98945&gt;7,8,IF(F98945=0,1,F98945)),pitches[],2,FALSE)+VLOOKUP(IF(E98945&gt;2,3,E98945),smatchups[],2,FALSE)</f>
        <v>#N/A</v>
      </c>
      <c r="K98945" t="e">
        <f t="shared" si="4679"/>
        <v>#N/A</v>
      </c>
      <c r="L98945" t="e">
        <f t="shared" si="4678"/>
        <v>#N/A</v>
      </c>
      <c r="M98945" t="e">
        <f t="shared" si="4680"/>
        <v>#N/A</v>
      </c>
    </row>
    <row r="98946" spans="10:13" x14ac:dyDescent="0.35">
      <c r="J98946" t="e">
        <f>wOBA+VLOOKUP(D98946,order[],2,FALSE)+VLOOKUP(IF(F98946&gt;7,8,IF(F98946=0,1,F98946)),pitches[],2,FALSE)+VLOOKUP(IF(E98946&gt;2,3,E98946),smatchups[],2,FALSE)</f>
        <v>#N/A</v>
      </c>
      <c r="K98946" t="e">
        <f t="shared" si="4679"/>
        <v>#N/A</v>
      </c>
      <c r="L98946" t="e">
        <f t="shared" ref="L98946:L99009" si="4681">IF(E98946=0,BF$1+BE$1*F98946,IF(E98946=1,BF$2+BE$2*F98946,IF(E98946=2,BF$3+BE$3*F98946,BF$4+BE$4*F98946)))+J98946</f>
        <v>#N/A</v>
      </c>
      <c r="M98946" t="e">
        <f t="shared" si="4680"/>
        <v>#N/A</v>
      </c>
    </row>
    <row r="98947" spans="10:13" x14ac:dyDescent="0.35">
      <c r="J98947" t="e">
        <f>wOBA+VLOOKUP(D98947,order[],2,FALSE)+VLOOKUP(IF(F98947&gt;7,8,IF(F98947=0,1,F98947)),pitches[],2,FALSE)+VLOOKUP(IF(E98947&gt;2,3,E98947),smatchups[],2,FALSE)</f>
        <v>#N/A</v>
      </c>
      <c r="K98947" t="e">
        <f t="shared" ref="K98947:K99010" si="4682">H98947-J98947</f>
        <v>#N/A</v>
      </c>
      <c r="L98947" t="e">
        <f t="shared" si="4681"/>
        <v>#N/A</v>
      </c>
      <c r="M98947" t="e">
        <f t="shared" ref="M98947:M99010" si="4683">H98947-L98947</f>
        <v>#N/A</v>
      </c>
    </row>
    <row r="98948" spans="10:13" x14ac:dyDescent="0.35">
      <c r="J98948" t="e">
        <f>wOBA+VLOOKUP(D98948,order[],2,FALSE)+VLOOKUP(IF(F98948&gt;7,8,IF(F98948=0,1,F98948)),pitches[],2,FALSE)+VLOOKUP(IF(E98948&gt;2,3,E98948),smatchups[],2,FALSE)</f>
        <v>#N/A</v>
      </c>
      <c r="K98948" t="e">
        <f t="shared" si="4682"/>
        <v>#N/A</v>
      </c>
      <c r="L98948" t="e">
        <f t="shared" si="4681"/>
        <v>#N/A</v>
      </c>
      <c r="M98948" t="e">
        <f t="shared" si="4683"/>
        <v>#N/A</v>
      </c>
    </row>
    <row r="98949" spans="10:13" x14ac:dyDescent="0.35">
      <c r="J98949" t="e">
        <f>wOBA+VLOOKUP(D98949,order[],2,FALSE)+VLOOKUP(IF(F98949&gt;7,8,IF(F98949=0,1,F98949)),pitches[],2,FALSE)+VLOOKUP(IF(E98949&gt;2,3,E98949),smatchups[],2,FALSE)</f>
        <v>#N/A</v>
      </c>
      <c r="K98949" t="e">
        <f t="shared" si="4682"/>
        <v>#N/A</v>
      </c>
      <c r="L98949" t="e">
        <f t="shared" si="4681"/>
        <v>#N/A</v>
      </c>
      <c r="M98949" t="e">
        <f t="shared" si="4683"/>
        <v>#N/A</v>
      </c>
    </row>
    <row r="98950" spans="10:13" x14ac:dyDescent="0.35">
      <c r="J98950" t="e">
        <f>wOBA+VLOOKUP(D98950,order[],2,FALSE)+VLOOKUP(IF(F98950&gt;7,8,IF(F98950=0,1,F98950)),pitches[],2,FALSE)+VLOOKUP(IF(E98950&gt;2,3,E98950),smatchups[],2,FALSE)</f>
        <v>#N/A</v>
      </c>
      <c r="K98950" t="e">
        <f t="shared" si="4682"/>
        <v>#N/A</v>
      </c>
      <c r="L98950" t="e">
        <f t="shared" si="4681"/>
        <v>#N/A</v>
      </c>
      <c r="M98950" t="e">
        <f t="shared" si="4683"/>
        <v>#N/A</v>
      </c>
    </row>
    <row r="98951" spans="10:13" x14ac:dyDescent="0.35">
      <c r="J98951" t="e">
        <f>wOBA+VLOOKUP(D98951,order[],2,FALSE)+VLOOKUP(IF(F98951&gt;7,8,IF(F98951=0,1,F98951)),pitches[],2,FALSE)+VLOOKUP(IF(E98951&gt;2,3,E98951),smatchups[],2,FALSE)</f>
        <v>#N/A</v>
      </c>
      <c r="K98951" t="e">
        <f t="shared" si="4682"/>
        <v>#N/A</v>
      </c>
      <c r="L98951" t="e">
        <f t="shared" si="4681"/>
        <v>#N/A</v>
      </c>
      <c r="M98951" t="e">
        <f t="shared" si="4683"/>
        <v>#N/A</v>
      </c>
    </row>
    <row r="98952" spans="10:13" x14ac:dyDescent="0.35">
      <c r="J98952" t="e">
        <f>wOBA+VLOOKUP(D98952,order[],2,FALSE)+VLOOKUP(IF(F98952&gt;7,8,IF(F98952=0,1,F98952)),pitches[],2,FALSE)+VLOOKUP(IF(E98952&gt;2,3,E98952),smatchups[],2,FALSE)</f>
        <v>#N/A</v>
      </c>
      <c r="K98952" t="e">
        <f t="shared" si="4682"/>
        <v>#N/A</v>
      </c>
      <c r="L98952" t="e">
        <f t="shared" si="4681"/>
        <v>#N/A</v>
      </c>
      <c r="M98952" t="e">
        <f t="shared" si="4683"/>
        <v>#N/A</v>
      </c>
    </row>
    <row r="98953" spans="10:13" x14ac:dyDescent="0.35">
      <c r="J98953" t="e">
        <f>wOBA+VLOOKUP(D98953,order[],2,FALSE)+VLOOKUP(IF(F98953&gt;7,8,IF(F98953=0,1,F98953)),pitches[],2,FALSE)+VLOOKUP(IF(E98953&gt;2,3,E98953),smatchups[],2,FALSE)</f>
        <v>#N/A</v>
      </c>
      <c r="K98953" t="e">
        <f t="shared" si="4682"/>
        <v>#N/A</v>
      </c>
      <c r="L98953" t="e">
        <f t="shared" si="4681"/>
        <v>#N/A</v>
      </c>
      <c r="M98953" t="e">
        <f t="shared" si="4683"/>
        <v>#N/A</v>
      </c>
    </row>
    <row r="98954" spans="10:13" x14ac:dyDescent="0.35">
      <c r="J98954" t="e">
        <f>wOBA+VLOOKUP(D98954,order[],2,FALSE)+VLOOKUP(IF(F98954&gt;7,8,IF(F98954=0,1,F98954)),pitches[],2,FALSE)+VLOOKUP(IF(E98954&gt;2,3,E98954),smatchups[],2,FALSE)</f>
        <v>#N/A</v>
      </c>
      <c r="K98954" t="e">
        <f t="shared" si="4682"/>
        <v>#N/A</v>
      </c>
      <c r="L98954" t="e">
        <f t="shared" si="4681"/>
        <v>#N/A</v>
      </c>
      <c r="M98954" t="e">
        <f t="shared" si="4683"/>
        <v>#N/A</v>
      </c>
    </row>
    <row r="98955" spans="10:13" x14ac:dyDescent="0.35">
      <c r="J98955" t="e">
        <f>wOBA+VLOOKUP(D98955,order[],2,FALSE)+VLOOKUP(IF(F98955&gt;7,8,IF(F98955=0,1,F98955)),pitches[],2,FALSE)+VLOOKUP(IF(E98955&gt;2,3,E98955),smatchups[],2,FALSE)</f>
        <v>#N/A</v>
      </c>
      <c r="K98955" t="e">
        <f t="shared" si="4682"/>
        <v>#N/A</v>
      </c>
      <c r="L98955" t="e">
        <f t="shared" si="4681"/>
        <v>#N/A</v>
      </c>
      <c r="M98955" t="e">
        <f t="shared" si="4683"/>
        <v>#N/A</v>
      </c>
    </row>
    <row r="98956" spans="10:13" x14ac:dyDescent="0.35">
      <c r="J98956" t="e">
        <f>wOBA+VLOOKUP(D98956,order[],2,FALSE)+VLOOKUP(IF(F98956&gt;7,8,IF(F98956=0,1,F98956)),pitches[],2,FALSE)+VLOOKUP(IF(E98956&gt;2,3,E98956),smatchups[],2,FALSE)</f>
        <v>#N/A</v>
      </c>
      <c r="K98956" t="e">
        <f t="shared" si="4682"/>
        <v>#N/A</v>
      </c>
      <c r="L98956" t="e">
        <f t="shared" si="4681"/>
        <v>#N/A</v>
      </c>
      <c r="M98956" t="e">
        <f t="shared" si="4683"/>
        <v>#N/A</v>
      </c>
    </row>
    <row r="98957" spans="10:13" x14ac:dyDescent="0.35">
      <c r="J98957" t="e">
        <f>wOBA+VLOOKUP(D98957,order[],2,FALSE)+VLOOKUP(IF(F98957&gt;7,8,IF(F98957=0,1,F98957)),pitches[],2,FALSE)+VLOOKUP(IF(E98957&gt;2,3,E98957),smatchups[],2,FALSE)</f>
        <v>#N/A</v>
      </c>
      <c r="K98957" t="e">
        <f t="shared" si="4682"/>
        <v>#N/A</v>
      </c>
      <c r="L98957" t="e">
        <f t="shared" si="4681"/>
        <v>#N/A</v>
      </c>
      <c r="M98957" t="e">
        <f t="shared" si="4683"/>
        <v>#N/A</v>
      </c>
    </row>
    <row r="98958" spans="10:13" x14ac:dyDescent="0.35">
      <c r="J98958" t="e">
        <f>wOBA+VLOOKUP(D98958,order[],2,FALSE)+VLOOKUP(IF(F98958&gt;7,8,IF(F98958=0,1,F98958)),pitches[],2,FALSE)+VLOOKUP(IF(E98958&gt;2,3,E98958),smatchups[],2,FALSE)</f>
        <v>#N/A</v>
      </c>
      <c r="K98958" t="e">
        <f t="shared" si="4682"/>
        <v>#N/A</v>
      </c>
      <c r="L98958" t="e">
        <f t="shared" si="4681"/>
        <v>#N/A</v>
      </c>
      <c r="M98958" t="e">
        <f t="shared" si="4683"/>
        <v>#N/A</v>
      </c>
    </row>
    <row r="98959" spans="10:13" x14ac:dyDescent="0.35">
      <c r="J98959" t="e">
        <f>wOBA+VLOOKUP(D98959,order[],2,FALSE)+VLOOKUP(IF(F98959&gt;7,8,IF(F98959=0,1,F98959)),pitches[],2,FALSE)+VLOOKUP(IF(E98959&gt;2,3,E98959),smatchups[],2,FALSE)</f>
        <v>#N/A</v>
      </c>
      <c r="K98959" t="e">
        <f t="shared" si="4682"/>
        <v>#N/A</v>
      </c>
      <c r="L98959" t="e">
        <f t="shared" si="4681"/>
        <v>#N/A</v>
      </c>
      <c r="M98959" t="e">
        <f t="shared" si="4683"/>
        <v>#N/A</v>
      </c>
    </row>
    <row r="98960" spans="10:13" x14ac:dyDescent="0.35">
      <c r="J98960" t="e">
        <f>wOBA+VLOOKUP(D98960,order[],2,FALSE)+VLOOKUP(IF(F98960&gt;7,8,IF(F98960=0,1,F98960)),pitches[],2,FALSE)+VLOOKUP(IF(E98960&gt;2,3,E98960),smatchups[],2,FALSE)</f>
        <v>#N/A</v>
      </c>
      <c r="K98960" t="e">
        <f t="shared" si="4682"/>
        <v>#N/A</v>
      </c>
      <c r="L98960" t="e">
        <f t="shared" si="4681"/>
        <v>#N/A</v>
      </c>
      <c r="M98960" t="e">
        <f t="shared" si="4683"/>
        <v>#N/A</v>
      </c>
    </row>
    <row r="98961" spans="10:13" x14ac:dyDescent="0.35">
      <c r="J98961" t="e">
        <f>wOBA+VLOOKUP(D98961,order[],2,FALSE)+VLOOKUP(IF(F98961&gt;7,8,IF(F98961=0,1,F98961)),pitches[],2,FALSE)+VLOOKUP(IF(E98961&gt;2,3,E98961),smatchups[],2,FALSE)</f>
        <v>#N/A</v>
      </c>
      <c r="K98961" t="e">
        <f t="shared" si="4682"/>
        <v>#N/A</v>
      </c>
      <c r="L98961" t="e">
        <f t="shared" si="4681"/>
        <v>#N/A</v>
      </c>
      <c r="M98961" t="e">
        <f t="shared" si="4683"/>
        <v>#N/A</v>
      </c>
    </row>
    <row r="98962" spans="10:13" x14ac:dyDescent="0.35">
      <c r="J98962" t="e">
        <f>wOBA+VLOOKUP(D98962,order[],2,FALSE)+VLOOKUP(IF(F98962&gt;7,8,IF(F98962=0,1,F98962)),pitches[],2,FALSE)+VLOOKUP(IF(E98962&gt;2,3,E98962),smatchups[],2,FALSE)</f>
        <v>#N/A</v>
      </c>
      <c r="K98962" t="e">
        <f t="shared" si="4682"/>
        <v>#N/A</v>
      </c>
      <c r="L98962" t="e">
        <f t="shared" si="4681"/>
        <v>#N/A</v>
      </c>
      <c r="M98962" t="e">
        <f t="shared" si="4683"/>
        <v>#N/A</v>
      </c>
    </row>
    <row r="98963" spans="10:13" x14ac:dyDescent="0.35">
      <c r="J98963" t="e">
        <f>wOBA+VLOOKUP(D98963,order[],2,FALSE)+VLOOKUP(IF(F98963&gt;7,8,IF(F98963=0,1,F98963)),pitches[],2,FALSE)+VLOOKUP(IF(E98963&gt;2,3,E98963),smatchups[],2,FALSE)</f>
        <v>#N/A</v>
      </c>
      <c r="K98963" t="e">
        <f t="shared" si="4682"/>
        <v>#N/A</v>
      </c>
      <c r="L98963" t="e">
        <f t="shared" si="4681"/>
        <v>#N/A</v>
      </c>
      <c r="M98963" t="e">
        <f t="shared" si="4683"/>
        <v>#N/A</v>
      </c>
    </row>
    <row r="98964" spans="10:13" x14ac:dyDescent="0.35">
      <c r="J98964" t="e">
        <f>wOBA+VLOOKUP(D98964,order[],2,FALSE)+VLOOKUP(IF(F98964&gt;7,8,IF(F98964=0,1,F98964)),pitches[],2,FALSE)+VLOOKUP(IF(E98964&gt;2,3,E98964),smatchups[],2,FALSE)</f>
        <v>#N/A</v>
      </c>
      <c r="K98964" t="e">
        <f t="shared" si="4682"/>
        <v>#N/A</v>
      </c>
      <c r="L98964" t="e">
        <f t="shared" si="4681"/>
        <v>#N/A</v>
      </c>
      <c r="M98964" t="e">
        <f t="shared" si="4683"/>
        <v>#N/A</v>
      </c>
    </row>
    <row r="98965" spans="10:13" x14ac:dyDescent="0.35">
      <c r="J98965" t="e">
        <f>wOBA+VLOOKUP(D98965,order[],2,FALSE)+VLOOKUP(IF(F98965&gt;7,8,IF(F98965=0,1,F98965)),pitches[],2,FALSE)+VLOOKUP(IF(E98965&gt;2,3,E98965),smatchups[],2,FALSE)</f>
        <v>#N/A</v>
      </c>
      <c r="K98965" t="e">
        <f t="shared" si="4682"/>
        <v>#N/A</v>
      </c>
      <c r="L98965" t="e">
        <f t="shared" si="4681"/>
        <v>#N/A</v>
      </c>
      <c r="M98965" t="e">
        <f t="shared" si="4683"/>
        <v>#N/A</v>
      </c>
    </row>
    <row r="98966" spans="10:13" x14ac:dyDescent="0.35">
      <c r="J98966" t="e">
        <f>wOBA+VLOOKUP(D98966,order[],2,FALSE)+VLOOKUP(IF(F98966&gt;7,8,IF(F98966=0,1,F98966)),pitches[],2,FALSE)+VLOOKUP(IF(E98966&gt;2,3,E98966),smatchups[],2,FALSE)</f>
        <v>#N/A</v>
      </c>
      <c r="K98966" t="e">
        <f t="shared" si="4682"/>
        <v>#N/A</v>
      </c>
      <c r="L98966" t="e">
        <f t="shared" si="4681"/>
        <v>#N/A</v>
      </c>
      <c r="M98966" t="e">
        <f t="shared" si="4683"/>
        <v>#N/A</v>
      </c>
    </row>
    <row r="98967" spans="10:13" x14ac:dyDescent="0.35">
      <c r="J98967" t="e">
        <f>wOBA+VLOOKUP(D98967,order[],2,FALSE)+VLOOKUP(IF(F98967&gt;7,8,IF(F98967=0,1,F98967)),pitches[],2,FALSE)+VLOOKUP(IF(E98967&gt;2,3,E98967),smatchups[],2,FALSE)</f>
        <v>#N/A</v>
      </c>
      <c r="K98967" t="e">
        <f t="shared" si="4682"/>
        <v>#N/A</v>
      </c>
      <c r="L98967" t="e">
        <f t="shared" si="4681"/>
        <v>#N/A</v>
      </c>
      <c r="M98967" t="e">
        <f t="shared" si="4683"/>
        <v>#N/A</v>
      </c>
    </row>
    <row r="98968" spans="10:13" x14ac:dyDescent="0.35">
      <c r="J98968" t="e">
        <f>wOBA+VLOOKUP(D98968,order[],2,FALSE)+VLOOKUP(IF(F98968&gt;7,8,IF(F98968=0,1,F98968)),pitches[],2,FALSE)+VLOOKUP(IF(E98968&gt;2,3,E98968),smatchups[],2,FALSE)</f>
        <v>#N/A</v>
      </c>
      <c r="K98968" t="e">
        <f t="shared" si="4682"/>
        <v>#N/A</v>
      </c>
      <c r="L98968" t="e">
        <f t="shared" si="4681"/>
        <v>#N/A</v>
      </c>
      <c r="M98968" t="e">
        <f t="shared" si="4683"/>
        <v>#N/A</v>
      </c>
    </row>
    <row r="98969" spans="10:13" x14ac:dyDescent="0.35">
      <c r="J98969" t="e">
        <f>wOBA+VLOOKUP(D98969,order[],2,FALSE)+VLOOKUP(IF(F98969&gt;7,8,IF(F98969=0,1,F98969)),pitches[],2,FALSE)+VLOOKUP(IF(E98969&gt;2,3,E98969),smatchups[],2,FALSE)</f>
        <v>#N/A</v>
      </c>
      <c r="K98969" t="e">
        <f t="shared" si="4682"/>
        <v>#N/A</v>
      </c>
      <c r="L98969" t="e">
        <f t="shared" si="4681"/>
        <v>#N/A</v>
      </c>
      <c r="M98969" t="e">
        <f t="shared" si="4683"/>
        <v>#N/A</v>
      </c>
    </row>
    <row r="98970" spans="10:13" x14ac:dyDescent="0.35">
      <c r="J98970" t="e">
        <f>wOBA+VLOOKUP(D98970,order[],2,FALSE)+VLOOKUP(IF(F98970&gt;7,8,IF(F98970=0,1,F98970)),pitches[],2,FALSE)+VLOOKUP(IF(E98970&gt;2,3,E98970),smatchups[],2,FALSE)</f>
        <v>#N/A</v>
      </c>
      <c r="K98970" t="e">
        <f t="shared" si="4682"/>
        <v>#N/A</v>
      </c>
      <c r="L98970" t="e">
        <f t="shared" si="4681"/>
        <v>#N/A</v>
      </c>
      <c r="M98970" t="e">
        <f t="shared" si="4683"/>
        <v>#N/A</v>
      </c>
    </row>
    <row r="98971" spans="10:13" x14ac:dyDescent="0.35">
      <c r="J98971" t="e">
        <f>wOBA+VLOOKUP(D98971,order[],2,FALSE)+VLOOKUP(IF(F98971&gt;7,8,IF(F98971=0,1,F98971)),pitches[],2,FALSE)+VLOOKUP(IF(E98971&gt;2,3,E98971),smatchups[],2,FALSE)</f>
        <v>#N/A</v>
      </c>
      <c r="K98971" t="e">
        <f t="shared" si="4682"/>
        <v>#N/A</v>
      </c>
      <c r="L98971" t="e">
        <f t="shared" si="4681"/>
        <v>#N/A</v>
      </c>
      <c r="M98971" t="e">
        <f t="shared" si="4683"/>
        <v>#N/A</v>
      </c>
    </row>
    <row r="98972" spans="10:13" x14ac:dyDescent="0.35">
      <c r="J98972" t="e">
        <f>wOBA+VLOOKUP(D98972,order[],2,FALSE)+VLOOKUP(IF(F98972&gt;7,8,IF(F98972=0,1,F98972)),pitches[],2,FALSE)+VLOOKUP(IF(E98972&gt;2,3,E98972),smatchups[],2,FALSE)</f>
        <v>#N/A</v>
      </c>
      <c r="K98972" t="e">
        <f t="shared" si="4682"/>
        <v>#N/A</v>
      </c>
      <c r="L98972" t="e">
        <f t="shared" si="4681"/>
        <v>#N/A</v>
      </c>
      <c r="M98972" t="e">
        <f t="shared" si="4683"/>
        <v>#N/A</v>
      </c>
    </row>
    <row r="98973" spans="10:13" x14ac:dyDescent="0.35">
      <c r="J98973" t="e">
        <f>wOBA+VLOOKUP(D98973,order[],2,FALSE)+VLOOKUP(IF(F98973&gt;7,8,IF(F98973=0,1,F98973)),pitches[],2,FALSE)+VLOOKUP(IF(E98973&gt;2,3,E98973),smatchups[],2,FALSE)</f>
        <v>#N/A</v>
      </c>
      <c r="K98973" t="e">
        <f t="shared" si="4682"/>
        <v>#N/A</v>
      </c>
      <c r="L98973" t="e">
        <f t="shared" si="4681"/>
        <v>#N/A</v>
      </c>
      <c r="M98973" t="e">
        <f t="shared" si="4683"/>
        <v>#N/A</v>
      </c>
    </row>
    <row r="98974" spans="10:13" x14ac:dyDescent="0.35">
      <c r="J98974" t="e">
        <f>wOBA+VLOOKUP(D98974,order[],2,FALSE)+VLOOKUP(IF(F98974&gt;7,8,IF(F98974=0,1,F98974)),pitches[],2,FALSE)+VLOOKUP(IF(E98974&gt;2,3,E98974),smatchups[],2,FALSE)</f>
        <v>#N/A</v>
      </c>
      <c r="K98974" t="e">
        <f t="shared" si="4682"/>
        <v>#N/A</v>
      </c>
      <c r="L98974" t="e">
        <f t="shared" si="4681"/>
        <v>#N/A</v>
      </c>
      <c r="M98974" t="e">
        <f t="shared" si="4683"/>
        <v>#N/A</v>
      </c>
    </row>
    <row r="98975" spans="10:13" x14ac:dyDescent="0.35">
      <c r="J98975" t="e">
        <f>wOBA+VLOOKUP(D98975,order[],2,FALSE)+VLOOKUP(IF(F98975&gt;7,8,IF(F98975=0,1,F98975)),pitches[],2,FALSE)+VLOOKUP(IF(E98975&gt;2,3,E98975),smatchups[],2,FALSE)</f>
        <v>#N/A</v>
      </c>
      <c r="K98975" t="e">
        <f t="shared" si="4682"/>
        <v>#N/A</v>
      </c>
      <c r="L98975" t="e">
        <f t="shared" si="4681"/>
        <v>#N/A</v>
      </c>
      <c r="M98975" t="e">
        <f t="shared" si="4683"/>
        <v>#N/A</v>
      </c>
    </row>
    <row r="98976" spans="10:13" x14ac:dyDescent="0.35">
      <c r="J98976" t="e">
        <f>wOBA+VLOOKUP(D98976,order[],2,FALSE)+VLOOKUP(IF(F98976&gt;7,8,IF(F98976=0,1,F98976)),pitches[],2,FALSE)+VLOOKUP(IF(E98976&gt;2,3,E98976),smatchups[],2,FALSE)</f>
        <v>#N/A</v>
      </c>
      <c r="K98976" t="e">
        <f t="shared" si="4682"/>
        <v>#N/A</v>
      </c>
      <c r="L98976" t="e">
        <f t="shared" si="4681"/>
        <v>#N/A</v>
      </c>
      <c r="M98976" t="e">
        <f t="shared" si="4683"/>
        <v>#N/A</v>
      </c>
    </row>
    <row r="98977" spans="10:13" x14ac:dyDescent="0.35">
      <c r="J98977" t="e">
        <f>wOBA+VLOOKUP(D98977,order[],2,FALSE)+VLOOKUP(IF(F98977&gt;7,8,IF(F98977=0,1,F98977)),pitches[],2,FALSE)+VLOOKUP(IF(E98977&gt;2,3,E98977),smatchups[],2,FALSE)</f>
        <v>#N/A</v>
      </c>
      <c r="K98977" t="e">
        <f t="shared" si="4682"/>
        <v>#N/A</v>
      </c>
      <c r="L98977" t="e">
        <f t="shared" si="4681"/>
        <v>#N/A</v>
      </c>
      <c r="M98977" t="e">
        <f t="shared" si="4683"/>
        <v>#N/A</v>
      </c>
    </row>
    <row r="98978" spans="10:13" x14ac:dyDescent="0.35">
      <c r="J98978" t="e">
        <f>wOBA+VLOOKUP(D98978,order[],2,FALSE)+VLOOKUP(IF(F98978&gt;7,8,IF(F98978=0,1,F98978)),pitches[],2,FALSE)+VLOOKUP(IF(E98978&gt;2,3,E98978),smatchups[],2,FALSE)</f>
        <v>#N/A</v>
      </c>
      <c r="K98978" t="e">
        <f t="shared" si="4682"/>
        <v>#N/A</v>
      </c>
      <c r="L98978" t="e">
        <f t="shared" si="4681"/>
        <v>#N/A</v>
      </c>
      <c r="M98978" t="e">
        <f t="shared" si="4683"/>
        <v>#N/A</v>
      </c>
    </row>
    <row r="98979" spans="10:13" x14ac:dyDescent="0.35">
      <c r="J98979" t="e">
        <f>wOBA+VLOOKUP(D98979,order[],2,FALSE)+VLOOKUP(IF(F98979&gt;7,8,IF(F98979=0,1,F98979)),pitches[],2,FALSE)+VLOOKUP(IF(E98979&gt;2,3,E98979),smatchups[],2,FALSE)</f>
        <v>#N/A</v>
      </c>
      <c r="K98979" t="e">
        <f t="shared" si="4682"/>
        <v>#N/A</v>
      </c>
      <c r="L98979" t="e">
        <f t="shared" si="4681"/>
        <v>#N/A</v>
      </c>
      <c r="M98979" t="e">
        <f t="shared" si="4683"/>
        <v>#N/A</v>
      </c>
    </row>
    <row r="98980" spans="10:13" x14ac:dyDescent="0.35">
      <c r="J98980" t="e">
        <f>wOBA+VLOOKUP(D98980,order[],2,FALSE)+VLOOKUP(IF(F98980&gt;7,8,IF(F98980=0,1,F98980)),pitches[],2,FALSE)+VLOOKUP(IF(E98980&gt;2,3,E98980),smatchups[],2,FALSE)</f>
        <v>#N/A</v>
      </c>
      <c r="K98980" t="e">
        <f t="shared" si="4682"/>
        <v>#N/A</v>
      </c>
      <c r="L98980" t="e">
        <f t="shared" si="4681"/>
        <v>#N/A</v>
      </c>
      <c r="M98980" t="e">
        <f t="shared" si="4683"/>
        <v>#N/A</v>
      </c>
    </row>
    <row r="98981" spans="10:13" x14ac:dyDescent="0.35">
      <c r="J98981" t="e">
        <f>wOBA+VLOOKUP(D98981,order[],2,FALSE)+VLOOKUP(IF(F98981&gt;7,8,IF(F98981=0,1,F98981)),pitches[],2,FALSE)+VLOOKUP(IF(E98981&gt;2,3,E98981),smatchups[],2,FALSE)</f>
        <v>#N/A</v>
      </c>
      <c r="K98981" t="e">
        <f t="shared" si="4682"/>
        <v>#N/A</v>
      </c>
      <c r="L98981" t="e">
        <f t="shared" si="4681"/>
        <v>#N/A</v>
      </c>
      <c r="M98981" t="e">
        <f t="shared" si="4683"/>
        <v>#N/A</v>
      </c>
    </row>
    <row r="98982" spans="10:13" x14ac:dyDescent="0.35">
      <c r="J98982" t="e">
        <f>wOBA+VLOOKUP(D98982,order[],2,FALSE)+VLOOKUP(IF(F98982&gt;7,8,IF(F98982=0,1,F98982)),pitches[],2,FALSE)+VLOOKUP(IF(E98982&gt;2,3,E98982),smatchups[],2,FALSE)</f>
        <v>#N/A</v>
      </c>
      <c r="K98982" t="e">
        <f t="shared" si="4682"/>
        <v>#N/A</v>
      </c>
      <c r="L98982" t="e">
        <f t="shared" si="4681"/>
        <v>#N/A</v>
      </c>
      <c r="M98982" t="e">
        <f t="shared" si="4683"/>
        <v>#N/A</v>
      </c>
    </row>
    <row r="98983" spans="10:13" x14ac:dyDescent="0.35">
      <c r="J98983" t="e">
        <f>wOBA+VLOOKUP(D98983,order[],2,FALSE)+VLOOKUP(IF(F98983&gt;7,8,IF(F98983=0,1,F98983)),pitches[],2,FALSE)+VLOOKUP(IF(E98983&gt;2,3,E98983),smatchups[],2,FALSE)</f>
        <v>#N/A</v>
      </c>
      <c r="K98983" t="e">
        <f t="shared" si="4682"/>
        <v>#N/A</v>
      </c>
      <c r="L98983" t="e">
        <f t="shared" si="4681"/>
        <v>#N/A</v>
      </c>
      <c r="M98983" t="e">
        <f t="shared" si="4683"/>
        <v>#N/A</v>
      </c>
    </row>
    <row r="98984" spans="10:13" x14ac:dyDescent="0.35">
      <c r="J98984" t="e">
        <f>wOBA+VLOOKUP(D98984,order[],2,FALSE)+VLOOKUP(IF(F98984&gt;7,8,IF(F98984=0,1,F98984)),pitches[],2,FALSE)+VLOOKUP(IF(E98984&gt;2,3,E98984),smatchups[],2,FALSE)</f>
        <v>#N/A</v>
      </c>
      <c r="K98984" t="e">
        <f t="shared" si="4682"/>
        <v>#N/A</v>
      </c>
      <c r="L98984" t="e">
        <f t="shared" si="4681"/>
        <v>#N/A</v>
      </c>
      <c r="M98984" t="e">
        <f t="shared" si="4683"/>
        <v>#N/A</v>
      </c>
    </row>
    <row r="98985" spans="10:13" x14ac:dyDescent="0.35">
      <c r="J98985" t="e">
        <f>wOBA+VLOOKUP(D98985,order[],2,FALSE)+VLOOKUP(IF(F98985&gt;7,8,IF(F98985=0,1,F98985)),pitches[],2,FALSE)+VLOOKUP(IF(E98985&gt;2,3,E98985),smatchups[],2,FALSE)</f>
        <v>#N/A</v>
      </c>
      <c r="K98985" t="e">
        <f t="shared" si="4682"/>
        <v>#N/A</v>
      </c>
      <c r="L98985" t="e">
        <f t="shared" si="4681"/>
        <v>#N/A</v>
      </c>
      <c r="M98985" t="e">
        <f t="shared" si="4683"/>
        <v>#N/A</v>
      </c>
    </row>
    <row r="98986" spans="10:13" x14ac:dyDescent="0.35">
      <c r="J98986" t="e">
        <f>wOBA+VLOOKUP(D98986,order[],2,FALSE)+VLOOKUP(IF(F98986&gt;7,8,IF(F98986=0,1,F98986)),pitches[],2,FALSE)+VLOOKUP(IF(E98986&gt;2,3,E98986),smatchups[],2,FALSE)</f>
        <v>#N/A</v>
      </c>
      <c r="K98986" t="e">
        <f t="shared" si="4682"/>
        <v>#N/A</v>
      </c>
      <c r="L98986" t="e">
        <f t="shared" si="4681"/>
        <v>#N/A</v>
      </c>
      <c r="M98986" t="e">
        <f t="shared" si="4683"/>
        <v>#N/A</v>
      </c>
    </row>
    <row r="98987" spans="10:13" x14ac:dyDescent="0.35">
      <c r="J98987" t="e">
        <f>wOBA+VLOOKUP(D98987,order[],2,FALSE)+VLOOKUP(IF(F98987&gt;7,8,IF(F98987=0,1,F98987)),pitches[],2,FALSE)+VLOOKUP(IF(E98987&gt;2,3,E98987),smatchups[],2,FALSE)</f>
        <v>#N/A</v>
      </c>
      <c r="K98987" t="e">
        <f t="shared" si="4682"/>
        <v>#N/A</v>
      </c>
      <c r="L98987" t="e">
        <f t="shared" si="4681"/>
        <v>#N/A</v>
      </c>
      <c r="M98987" t="e">
        <f t="shared" si="4683"/>
        <v>#N/A</v>
      </c>
    </row>
    <row r="98988" spans="10:13" x14ac:dyDescent="0.35">
      <c r="J98988" t="e">
        <f>wOBA+VLOOKUP(D98988,order[],2,FALSE)+VLOOKUP(IF(F98988&gt;7,8,IF(F98988=0,1,F98988)),pitches[],2,FALSE)+VLOOKUP(IF(E98988&gt;2,3,E98988),smatchups[],2,FALSE)</f>
        <v>#N/A</v>
      </c>
      <c r="K98988" t="e">
        <f t="shared" si="4682"/>
        <v>#N/A</v>
      </c>
      <c r="L98988" t="e">
        <f t="shared" si="4681"/>
        <v>#N/A</v>
      </c>
      <c r="M98988" t="e">
        <f t="shared" si="4683"/>
        <v>#N/A</v>
      </c>
    </row>
    <row r="98989" spans="10:13" x14ac:dyDescent="0.35">
      <c r="J98989" t="e">
        <f>wOBA+VLOOKUP(D98989,order[],2,FALSE)+VLOOKUP(IF(F98989&gt;7,8,IF(F98989=0,1,F98989)),pitches[],2,FALSE)+VLOOKUP(IF(E98989&gt;2,3,E98989),smatchups[],2,FALSE)</f>
        <v>#N/A</v>
      </c>
      <c r="K98989" t="e">
        <f t="shared" si="4682"/>
        <v>#N/A</v>
      </c>
      <c r="L98989" t="e">
        <f t="shared" si="4681"/>
        <v>#N/A</v>
      </c>
      <c r="M98989" t="e">
        <f t="shared" si="4683"/>
        <v>#N/A</v>
      </c>
    </row>
    <row r="98990" spans="10:13" x14ac:dyDescent="0.35">
      <c r="J98990" t="e">
        <f>wOBA+VLOOKUP(D98990,order[],2,FALSE)+VLOOKUP(IF(F98990&gt;7,8,IF(F98990=0,1,F98990)),pitches[],2,FALSE)+VLOOKUP(IF(E98990&gt;2,3,E98990),smatchups[],2,FALSE)</f>
        <v>#N/A</v>
      </c>
      <c r="K98990" t="e">
        <f t="shared" si="4682"/>
        <v>#N/A</v>
      </c>
      <c r="L98990" t="e">
        <f t="shared" si="4681"/>
        <v>#N/A</v>
      </c>
      <c r="M98990" t="e">
        <f t="shared" si="4683"/>
        <v>#N/A</v>
      </c>
    </row>
    <row r="98991" spans="10:13" x14ac:dyDescent="0.35">
      <c r="J98991" t="e">
        <f>wOBA+VLOOKUP(D98991,order[],2,FALSE)+VLOOKUP(IF(F98991&gt;7,8,IF(F98991=0,1,F98991)),pitches[],2,FALSE)+VLOOKUP(IF(E98991&gt;2,3,E98991),smatchups[],2,FALSE)</f>
        <v>#N/A</v>
      </c>
      <c r="K98991" t="e">
        <f t="shared" si="4682"/>
        <v>#N/A</v>
      </c>
      <c r="L98991" t="e">
        <f t="shared" si="4681"/>
        <v>#N/A</v>
      </c>
      <c r="M98991" t="e">
        <f t="shared" si="4683"/>
        <v>#N/A</v>
      </c>
    </row>
    <row r="98992" spans="10:13" x14ac:dyDescent="0.35">
      <c r="J98992" t="e">
        <f>wOBA+VLOOKUP(D98992,order[],2,FALSE)+VLOOKUP(IF(F98992&gt;7,8,IF(F98992=0,1,F98992)),pitches[],2,FALSE)+VLOOKUP(IF(E98992&gt;2,3,E98992),smatchups[],2,FALSE)</f>
        <v>#N/A</v>
      </c>
      <c r="K98992" t="e">
        <f t="shared" si="4682"/>
        <v>#N/A</v>
      </c>
      <c r="L98992" t="e">
        <f t="shared" si="4681"/>
        <v>#N/A</v>
      </c>
      <c r="M98992" t="e">
        <f t="shared" si="4683"/>
        <v>#N/A</v>
      </c>
    </row>
    <row r="98993" spans="10:13" x14ac:dyDescent="0.35">
      <c r="J98993" t="e">
        <f>wOBA+VLOOKUP(D98993,order[],2,FALSE)+VLOOKUP(IF(F98993&gt;7,8,IF(F98993=0,1,F98993)),pitches[],2,FALSE)+VLOOKUP(IF(E98993&gt;2,3,E98993),smatchups[],2,FALSE)</f>
        <v>#N/A</v>
      </c>
      <c r="K98993" t="e">
        <f t="shared" si="4682"/>
        <v>#N/A</v>
      </c>
      <c r="L98993" t="e">
        <f t="shared" si="4681"/>
        <v>#N/A</v>
      </c>
      <c r="M98993" t="e">
        <f t="shared" si="4683"/>
        <v>#N/A</v>
      </c>
    </row>
    <row r="98994" spans="10:13" x14ac:dyDescent="0.35">
      <c r="J98994" t="e">
        <f>wOBA+VLOOKUP(D98994,order[],2,FALSE)+VLOOKUP(IF(F98994&gt;7,8,IF(F98994=0,1,F98994)),pitches[],2,FALSE)+VLOOKUP(IF(E98994&gt;2,3,E98994),smatchups[],2,FALSE)</f>
        <v>#N/A</v>
      </c>
      <c r="K98994" t="e">
        <f t="shared" si="4682"/>
        <v>#N/A</v>
      </c>
      <c r="L98994" t="e">
        <f t="shared" si="4681"/>
        <v>#N/A</v>
      </c>
      <c r="M98994" t="e">
        <f t="shared" si="4683"/>
        <v>#N/A</v>
      </c>
    </row>
    <row r="98995" spans="10:13" x14ac:dyDescent="0.35">
      <c r="J98995" t="e">
        <f>wOBA+VLOOKUP(D98995,order[],2,FALSE)+VLOOKUP(IF(F98995&gt;7,8,IF(F98995=0,1,F98995)),pitches[],2,FALSE)+VLOOKUP(IF(E98995&gt;2,3,E98995),smatchups[],2,FALSE)</f>
        <v>#N/A</v>
      </c>
      <c r="K98995" t="e">
        <f t="shared" si="4682"/>
        <v>#N/A</v>
      </c>
      <c r="L98995" t="e">
        <f t="shared" si="4681"/>
        <v>#N/A</v>
      </c>
      <c r="M98995" t="e">
        <f t="shared" si="4683"/>
        <v>#N/A</v>
      </c>
    </row>
    <row r="98996" spans="10:13" x14ac:dyDescent="0.35">
      <c r="J98996" t="e">
        <f>wOBA+VLOOKUP(D98996,order[],2,FALSE)+VLOOKUP(IF(F98996&gt;7,8,IF(F98996=0,1,F98996)),pitches[],2,FALSE)+VLOOKUP(IF(E98996&gt;2,3,E98996),smatchups[],2,FALSE)</f>
        <v>#N/A</v>
      </c>
      <c r="K98996" t="e">
        <f t="shared" si="4682"/>
        <v>#N/A</v>
      </c>
      <c r="L98996" t="e">
        <f t="shared" si="4681"/>
        <v>#N/A</v>
      </c>
      <c r="M98996" t="e">
        <f t="shared" si="4683"/>
        <v>#N/A</v>
      </c>
    </row>
    <row r="98997" spans="10:13" x14ac:dyDescent="0.35">
      <c r="J98997" t="e">
        <f>wOBA+VLOOKUP(D98997,order[],2,FALSE)+VLOOKUP(IF(F98997&gt;7,8,IF(F98997=0,1,F98997)),pitches[],2,FALSE)+VLOOKUP(IF(E98997&gt;2,3,E98997),smatchups[],2,FALSE)</f>
        <v>#N/A</v>
      </c>
      <c r="K98997" t="e">
        <f t="shared" si="4682"/>
        <v>#N/A</v>
      </c>
      <c r="L98997" t="e">
        <f t="shared" si="4681"/>
        <v>#N/A</v>
      </c>
      <c r="M98997" t="e">
        <f t="shared" si="4683"/>
        <v>#N/A</v>
      </c>
    </row>
    <row r="98998" spans="10:13" x14ac:dyDescent="0.35">
      <c r="J98998" t="e">
        <f>wOBA+VLOOKUP(D98998,order[],2,FALSE)+VLOOKUP(IF(F98998&gt;7,8,IF(F98998=0,1,F98998)),pitches[],2,FALSE)+VLOOKUP(IF(E98998&gt;2,3,E98998),smatchups[],2,FALSE)</f>
        <v>#N/A</v>
      </c>
      <c r="K98998" t="e">
        <f t="shared" si="4682"/>
        <v>#N/A</v>
      </c>
      <c r="L98998" t="e">
        <f t="shared" si="4681"/>
        <v>#N/A</v>
      </c>
      <c r="M98998" t="e">
        <f t="shared" si="4683"/>
        <v>#N/A</v>
      </c>
    </row>
    <row r="98999" spans="10:13" x14ac:dyDescent="0.35">
      <c r="J98999" t="e">
        <f>wOBA+VLOOKUP(D98999,order[],2,FALSE)+VLOOKUP(IF(F98999&gt;7,8,IF(F98999=0,1,F98999)),pitches[],2,FALSE)+VLOOKUP(IF(E98999&gt;2,3,E98999),smatchups[],2,FALSE)</f>
        <v>#N/A</v>
      </c>
      <c r="K98999" t="e">
        <f t="shared" si="4682"/>
        <v>#N/A</v>
      </c>
      <c r="L98999" t="e">
        <f t="shared" si="4681"/>
        <v>#N/A</v>
      </c>
      <c r="M98999" t="e">
        <f t="shared" si="4683"/>
        <v>#N/A</v>
      </c>
    </row>
    <row r="99000" spans="10:13" x14ac:dyDescent="0.35">
      <c r="J99000" t="e">
        <f>wOBA+VLOOKUP(D99000,order[],2,FALSE)+VLOOKUP(IF(F99000&gt;7,8,IF(F99000=0,1,F99000)),pitches[],2,FALSE)+VLOOKUP(IF(E99000&gt;2,3,E99000),smatchups[],2,FALSE)</f>
        <v>#N/A</v>
      </c>
      <c r="K99000" t="e">
        <f t="shared" si="4682"/>
        <v>#N/A</v>
      </c>
      <c r="L99000" t="e">
        <f t="shared" si="4681"/>
        <v>#N/A</v>
      </c>
      <c r="M99000" t="e">
        <f t="shared" si="4683"/>
        <v>#N/A</v>
      </c>
    </row>
    <row r="99001" spans="10:13" x14ac:dyDescent="0.35">
      <c r="J99001" t="e">
        <f>wOBA+VLOOKUP(D99001,order[],2,FALSE)+VLOOKUP(IF(F99001&gt;7,8,IF(F99001=0,1,F99001)),pitches[],2,FALSE)+VLOOKUP(IF(E99001&gt;2,3,E99001),smatchups[],2,FALSE)</f>
        <v>#N/A</v>
      </c>
      <c r="K99001" t="e">
        <f t="shared" si="4682"/>
        <v>#N/A</v>
      </c>
      <c r="L99001" t="e">
        <f t="shared" si="4681"/>
        <v>#N/A</v>
      </c>
      <c r="M99001" t="e">
        <f t="shared" si="4683"/>
        <v>#N/A</v>
      </c>
    </row>
    <row r="99002" spans="10:13" x14ac:dyDescent="0.35">
      <c r="J99002" t="e">
        <f>wOBA+VLOOKUP(D99002,order[],2,FALSE)+VLOOKUP(IF(F99002&gt;7,8,IF(F99002=0,1,F99002)),pitches[],2,FALSE)+VLOOKUP(IF(E99002&gt;2,3,E99002),smatchups[],2,FALSE)</f>
        <v>#N/A</v>
      </c>
      <c r="K99002" t="e">
        <f t="shared" si="4682"/>
        <v>#N/A</v>
      </c>
      <c r="L99002" t="e">
        <f t="shared" si="4681"/>
        <v>#N/A</v>
      </c>
      <c r="M99002" t="e">
        <f t="shared" si="4683"/>
        <v>#N/A</v>
      </c>
    </row>
    <row r="99003" spans="10:13" x14ac:dyDescent="0.35">
      <c r="J99003" t="e">
        <f>wOBA+VLOOKUP(D99003,order[],2,FALSE)+VLOOKUP(IF(F99003&gt;7,8,IF(F99003=0,1,F99003)),pitches[],2,FALSE)+VLOOKUP(IF(E99003&gt;2,3,E99003),smatchups[],2,FALSE)</f>
        <v>#N/A</v>
      </c>
      <c r="K99003" t="e">
        <f t="shared" si="4682"/>
        <v>#N/A</v>
      </c>
      <c r="L99003" t="e">
        <f t="shared" si="4681"/>
        <v>#N/A</v>
      </c>
      <c r="M99003" t="e">
        <f t="shared" si="4683"/>
        <v>#N/A</v>
      </c>
    </row>
    <row r="99004" spans="10:13" x14ac:dyDescent="0.35">
      <c r="J99004" t="e">
        <f>wOBA+VLOOKUP(D99004,order[],2,FALSE)+VLOOKUP(IF(F99004&gt;7,8,IF(F99004=0,1,F99004)),pitches[],2,FALSE)+VLOOKUP(IF(E99004&gt;2,3,E99004),smatchups[],2,FALSE)</f>
        <v>#N/A</v>
      </c>
      <c r="K99004" t="e">
        <f t="shared" si="4682"/>
        <v>#N/A</v>
      </c>
      <c r="L99004" t="e">
        <f t="shared" si="4681"/>
        <v>#N/A</v>
      </c>
      <c r="M99004" t="e">
        <f t="shared" si="4683"/>
        <v>#N/A</v>
      </c>
    </row>
    <row r="99005" spans="10:13" x14ac:dyDescent="0.35">
      <c r="J99005" t="e">
        <f>wOBA+VLOOKUP(D99005,order[],2,FALSE)+VLOOKUP(IF(F99005&gt;7,8,IF(F99005=0,1,F99005)),pitches[],2,FALSE)+VLOOKUP(IF(E99005&gt;2,3,E99005),smatchups[],2,FALSE)</f>
        <v>#N/A</v>
      </c>
      <c r="K99005" t="e">
        <f t="shared" si="4682"/>
        <v>#N/A</v>
      </c>
      <c r="L99005" t="e">
        <f t="shared" si="4681"/>
        <v>#N/A</v>
      </c>
      <c r="M99005" t="e">
        <f t="shared" si="4683"/>
        <v>#N/A</v>
      </c>
    </row>
    <row r="99006" spans="10:13" x14ac:dyDescent="0.35">
      <c r="J99006" t="e">
        <f>wOBA+VLOOKUP(D99006,order[],2,FALSE)+VLOOKUP(IF(F99006&gt;7,8,IF(F99006=0,1,F99006)),pitches[],2,FALSE)+VLOOKUP(IF(E99006&gt;2,3,E99006),smatchups[],2,FALSE)</f>
        <v>#N/A</v>
      </c>
      <c r="K99006" t="e">
        <f t="shared" si="4682"/>
        <v>#N/A</v>
      </c>
      <c r="L99006" t="e">
        <f t="shared" si="4681"/>
        <v>#N/A</v>
      </c>
      <c r="M99006" t="e">
        <f t="shared" si="4683"/>
        <v>#N/A</v>
      </c>
    </row>
    <row r="99007" spans="10:13" x14ac:dyDescent="0.35">
      <c r="J99007" t="e">
        <f>wOBA+VLOOKUP(D99007,order[],2,FALSE)+VLOOKUP(IF(F99007&gt;7,8,IF(F99007=0,1,F99007)),pitches[],2,FALSE)+VLOOKUP(IF(E99007&gt;2,3,E99007),smatchups[],2,FALSE)</f>
        <v>#N/A</v>
      </c>
      <c r="K99007" t="e">
        <f t="shared" si="4682"/>
        <v>#N/A</v>
      </c>
      <c r="L99007" t="e">
        <f t="shared" si="4681"/>
        <v>#N/A</v>
      </c>
      <c r="M99007" t="e">
        <f t="shared" si="4683"/>
        <v>#N/A</v>
      </c>
    </row>
    <row r="99008" spans="10:13" x14ac:dyDescent="0.35">
      <c r="J99008" t="e">
        <f>wOBA+VLOOKUP(D99008,order[],2,FALSE)+VLOOKUP(IF(F99008&gt;7,8,IF(F99008=0,1,F99008)),pitches[],2,FALSE)+VLOOKUP(IF(E99008&gt;2,3,E99008),smatchups[],2,FALSE)</f>
        <v>#N/A</v>
      </c>
      <c r="K99008" t="e">
        <f t="shared" si="4682"/>
        <v>#N/A</v>
      </c>
      <c r="L99008" t="e">
        <f t="shared" si="4681"/>
        <v>#N/A</v>
      </c>
      <c r="M99008" t="e">
        <f t="shared" si="4683"/>
        <v>#N/A</v>
      </c>
    </row>
    <row r="99009" spans="10:13" x14ac:dyDescent="0.35">
      <c r="J99009" t="e">
        <f>wOBA+VLOOKUP(D99009,order[],2,FALSE)+VLOOKUP(IF(F99009&gt;7,8,IF(F99009=0,1,F99009)),pitches[],2,FALSE)+VLOOKUP(IF(E99009&gt;2,3,E99009),smatchups[],2,FALSE)</f>
        <v>#N/A</v>
      </c>
      <c r="K99009" t="e">
        <f t="shared" si="4682"/>
        <v>#N/A</v>
      </c>
      <c r="L99009" t="e">
        <f t="shared" si="4681"/>
        <v>#N/A</v>
      </c>
      <c r="M99009" t="e">
        <f t="shared" si="4683"/>
        <v>#N/A</v>
      </c>
    </row>
    <row r="99010" spans="10:13" x14ac:dyDescent="0.35">
      <c r="J99010" t="e">
        <f>wOBA+VLOOKUP(D99010,order[],2,FALSE)+VLOOKUP(IF(F99010&gt;7,8,IF(F99010=0,1,F99010)),pitches[],2,FALSE)+VLOOKUP(IF(E99010&gt;2,3,E99010),smatchups[],2,FALSE)</f>
        <v>#N/A</v>
      </c>
      <c r="K99010" t="e">
        <f t="shared" si="4682"/>
        <v>#N/A</v>
      </c>
      <c r="L99010" t="e">
        <f t="shared" ref="L99010:L99073" si="4684">IF(E99010=0,BF$1+BE$1*F99010,IF(E99010=1,BF$2+BE$2*F99010,IF(E99010=2,BF$3+BE$3*F99010,BF$4+BE$4*F99010)))+J99010</f>
        <v>#N/A</v>
      </c>
      <c r="M99010" t="e">
        <f t="shared" si="4683"/>
        <v>#N/A</v>
      </c>
    </row>
    <row r="99011" spans="10:13" x14ac:dyDescent="0.35">
      <c r="J99011" t="e">
        <f>wOBA+VLOOKUP(D99011,order[],2,FALSE)+VLOOKUP(IF(F99011&gt;7,8,IF(F99011=0,1,F99011)),pitches[],2,FALSE)+VLOOKUP(IF(E99011&gt;2,3,E99011),smatchups[],2,FALSE)</f>
        <v>#N/A</v>
      </c>
      <c r="K99011" t="e">
        <f t="shared" ref="K99011:K99074" si="4685">H99011-J99011</f>
        <v>#N/A</v>
      </c>
      <c r="L99011" t="e">
        <f t="shared" si="4684"/>
        <v>#N/A</v>
      </c>
      <c r="M99011" t="e">
        <f t="shared" ref="M99011:M99074" si="4686">H99011-L99011</f>
        <v>#N/A</v>
      </c>
    </row>
    <row r="99012" spans="10:13" x14ac:dyDescent="0.35">
      <c r="J99012" t="e">
        <f>wOBA+VLOOKUP(D99012,order[],2,FALSE)+VLOOKUP(IF(F99012&gt;7,8,IF(F99012=0,1,F99012)),pitches[],2,FALSE)+VLOOKUP(IF(E99012&gt;2,3,E99012),smatchups[],2,FALSE)</f>
        <v>#N/A</v>
      </c>
      <c r="K99012" t="e">
        <f t="shared" si="4685"/>
        <v>#N/A</v>
      </c>
      <c r="L99012" t="e">
        <f t="shared" si="4684"/>
        <v>#N/A</v>
      </c>
      <c r="M99012" t="e">
        <f t="shared" si="4686"/>
        <v>#N/A</v>
      </c>
    </row>
    <row r="99013" spans="10:13" x14ac:dyDescent="0.35">
      <c r="J99013" t="e">
        <f>wOBA+VLOOKUP(D99013,order[],2,FALSE)+VLOOKUP(IF(F99013&gt;7,8,IF(F99013=0,1,F99013)),pitches[],2,FALSE)+VLOOKUP(IF(E99013&gt;2,3,E99013),smatchups[],2,FALSE)</f>
        <v>#N/A</v>
      </c>
      <c r="K99013" t="e">
        <f t="shared" si="4685"/>
        <v>#N/A</v>
      </c>
      <c r="L99013" t="e">
        <f t="shared" si="4684"/>
        <v>#N/A</v>
      </c>
      <c r="M99013" t="e">
        <f t="shared" si="4686"/>
        <v>#N/A</v>
      </c>
    </row>
    <row r="99014" spans="10:13" x14ac:dyDescent="0.35">
      <c r="J99014" t="e">
        <f>wOBA+VLOOKUP(D99014,order[],2,FALSE)+VLOOKUP(IF(F99014&gt;7,8,IF(F99014=0,1,F99014)),pitches[],2,FALSE)+VLOOKUP(IF(E99014&gt;2,3,E99014),smatchups[],2,FALSE)</f>
        <v>#N/A</v>
      </c>
      <c r="K99014" t="e">
        <f t="shared" si="4685"/>
        <v>#N/A</v>
      </c>
      <c r="L99014" t="e">
        <f t="shared" si="4684"/>
        <v>#N/A</v>
      </c>
      <c r="M99014" t="e">
        <f t="shared" si="4686"/>
        <v>#N/A</v>
      </c>
    </row>
    <row r="99015" spans="10:13" x14ac:dyDescent="0.35">
      <c r="J99015" t="e">
        <f>wOBA+VLOOKUP(D99015,order[],2,FALSE)+VLOOKUP(IF(F99015&gt;7,8,IF(F99015=0,1,F99015)),pitches[],2,FALSE)+VLOOKUP(IF(E99015&gt;2,3,E99015),smatchups[],2,FALSE)</f>
        <v>#N/A</v>
      </c>
      <c r="K99015" t="e">
        <f t="shared" si="4685"/>
        <v>#N/A</v>
      </c>
      <c r="L99015" t="e">
        <f t="shared" si="4684"/>
        <v>#N/A</v>
      </c>
      <c r="M99015" t="e">
        <f t="shared" si="4686"/>
        <v>#N/A</v>
      </c>
    </row>
    <row r="99016" spans="10:13" x14ac:dyDescent="0.35">
      <c r="J99016" t="e">
        <f>wOBA+VLOOKUP(D99016,order[],2,FALSE)+VLOOKUP(IF(F99016&gt;7,8,IF(F99016=0,1,F99016)),pitches[],2,FALSE)+VLOOKUP(IF(E99016&gt;2,3,E99016),smatchups[],2,FALSE)</f>
        <v>#N/A</v>
      </c>
      <c r="K99016" t="e">
        <f t="shared" si="4685"/>
        <v>#N/A</v>
      </c>
      <c r="L99016" t="e">
        <f t="shared" si="4684"/>
        <v>#N/A</v>
      </c>
      <c r="M99016" t="e">
        <f t="shared" si="4686"/>
        <v>#N/A</v>
      </c>
    </row>
    <row r="99017" spans="10:13" x14ac:dyDescent="0.35">
      <c r="J99017" t="e">
        <f>wOBA+VLOOKUP(D99017,order[],2,FALSE)+VLOOKUP(IF(F99017&gt;7,8,IF(F99017=0,1,F99017)),pitches[],2,FALSE)+VLOOKUP(IF(E99017&gt;2,3,E99017),smatchups[],2,FALSE)</f>
        <v>#N/A</v>
      </c>
      <c r="K99017" t="e">
        <f t="shared" si="4685"/>
        <v>#N/A</v>
      </c>
      <c r="L99017" t="e">
        <f t="shared" si="4684"/>
        <v>#N/A</v>
      </c>
      <c r="M99017" t="e">
        <f t="shared" si="4686"/>
        <v>#N/A</v>
      </c>
    </row>
    <row r="99018" spans="10:13" x14ac:dyDescent="0.35">
      <c r="J99018" t="e">
        <f>wOBA+VLOOKUP(D99018,order[],2,FALSE)+VLOOKUP(IF(F99018&gt;7,8,IF(F99018=0,1,F99018)),pitches[],2,FALSE)+VLOOKUP(IF(E99018&gt;2,3,E99018),smatchups[],2,FALSE)</f>
        <v>#N/A</v>
      </c>
      <c r="K99018" t="e">
        <f t="shared" si="4685"/>
        <v>#N/A</v>
      </c>
      <c r="L99018" t="e">
        <f t="shared" si="4684"/>
        <v>#N/A</v>
      </c>
      <c r="M99018" t="e">
        <f t="shared" si="4686"/>
        <v>#N/A</v>
      </c>
    </row>
    <row r="99019" spans="10:13" x14ac:dyDescent="0.35">
      <c r="J99019" t="e">
        <f>wOBA+VLOOKUP(D99019,order[],2,FALSE)+VLOOKUP(IF(F99019&gt;7,8,IF(F99019=0,1,F99019)),pitches[],2,FALSE)+VLOOKUP(IF(E99019&gt;2,3,E99019),smatchups[],2,FALSE)</f>
        <v>#N/A</v>
      </c>
      <c r="K99019" t="e">
        <f t="shared" si="4685"/>
        <v>#N/A</v>
      </c>
      <c r="L99019" t="e">
        <f t="shared" si="4684"/>
        <v>#N/A</v>
      </c>
      <c r="M99019" t="e">
        <f t="shared" si="4686"/>
        <v>#N/A</v>
      </c>
    </row>
    <row r="99020" spans="10:13" x14ac:dyDescent="0.35">
      <c r="J99020" t="e">
        <f>wOBA+VLOOKUP(D99020,order[],2,FALSE)+VLOOKUP(IF(F99020&gt;7,8,IF(F99020=0,1,F99020)),pitches[],2,FALSE)+VLOOKUP(IF(E99020&gt;2,3,E99020),smatchups[],2,FALSE)</f>
        <v>#N/A</v>
      </c>
      <c r="K99020" t="e">
        <f t="shared" si="4685"/>
        <v>#N/A</v>
      </c>
      <c r="L99020" t="e">
        <f t="shared" si="4684"/>
        <v>#N/A</v>
      </c>
      <c r="M99020" t="e">
        <f t="shared" si="4686"/>
        <v>#N/A</v>
      </c>
    </row>
    <row r="99021" spans="10:13" x14ac:dyDescent="0.35">
      <c r="J99021" t="e">
        <f>wOBA+VLOOKUP(D99021,order[],2,FALSE)+VLOOKUP(IF(F99021&gt;7,8,IF(F99021=0,1,F99021)),pitches[],2,FALSE)+VLOOKUP(IF(E99021&gt;2,3,E99021),smatchups[],2,FALSE)</f>
        <v>#N/A</v>
      </c>
      <c r="K99021" t="e">
        <f t="shared" si="4685"/>
        <v>#N/A</v>
      </c>
      <c r="L99021" t="e">
        <f t="shared" si="4684"/>
        <v>#N/A</v>
      </c>
      <c r="M99021" t="e">
        <f t="shared" si="4686"/>
        <v>#N/A</v>
      </c>
    </row>
    <row r="99022" spans="10:13" x14ac:dyDescent="0.35">
      <c r="J99022" t="e">
        <f>wOBA+VLOOKUP(D99022,order[],2,FALSE)+VLOOKUP(IF(F99022&gt;7,8,IF(F99022=0,1,F99022)),pitches[],2,FALSE)+VLOOKUP(IF(E99022&gt;2,3,E99022),smatchups[],2,FALSE)</f>
        <v>#N/A</v>
      </c>
      <c r="K99022" t="e">
        <f t="shared" si="4685"/>
        <v>#N/A</v>
      </c>
      <c r="L99022" t="e">
        <f t="shared" si="4684"/>
        <v>#N/A</v>
      </c>
      <c r="M99022" t="e">
        <f t="shared" si="4686"/>
        <v>#N/A</v>
      </c>
    </row>
    <row r="99023" spans="10:13" x14ac:dyDescent="0.35">
      <c r="J99023" t="e">
        <f>wOBA+VLOOKUP(D99023,order[],2,FALSE)+VLOOKUP(IF(F99023&gt;7,8,IF(F99023=0,1,F99023)),pitches[],2,FALSE)+VLOOKUP(IF(E99023&gt;2,3,E99023),smatchups[],2,FALSE)</f>
        <v>#N/A</v>
      </c>
      <c r="K99023" t="e">
        <f t="shared" si="4685"/>
        <v>#N/A</v>
      </c>
      <c r="L99023" t="e">
        <f t="shared" si="4684"/>
        <v>#N/A</v>
      </c>
      <c r="M99023" t="e">
        <f t="shared" si="4686"/>
        <v>#N/A</v>
      </c>
    </row>
    <row r="99024" spans="10:13" x14ac:dyDescent="0.35">
      <c r="J99024" t="e">
        <f>wOBA+VLOOKUP(D99024,order[],2,FALSE)+VLOOKUP(IF(F99024&gt;7,8,IF(F99024=0,1,F99024)),pitches[],2,FALSE)+VLOOKUP(IF(E99024&gt;2,3,E99024),smatchups[],2,FALSE)</f>
        <v>#N/A</v>
      </c>
      <c r="K99024" t="e">
        <f t="shared" si="4685"/>
        <v>#N/A</v>
      </c>
      <c r="L99024" t="e">
        <f t="shared" si="4684"/>
        <v>#N/A</v>
      </c>
      <c r="M99024" t="e">
        <f t="shared" si="4686"/>
        <v>#N/A</v>
      </c>
    </row>
    <row r="99025" spans="10:13" x14ac:dyDescent="0.35">
      <c r="J99025" t="e">
        <f>wOBA+VLOOKUP(D99025,order[],2,FALSE)+VLOOKUP(IF(F99025&gt;7,8,IF(F99025=0,1,F99025)),pitches[],2,FALSE)+VLOOKUP(IF(E99025&gt;2,3,E99025),smatchups[],2,FALSE)</f>
        <v>#N/A</v>
      </c>
      <c r="K99025" t="e">
        <f t="shared" si="4685"/>
        <v>#N/A</v>
      </c>
      <c r="L99025" t="e">
        <f t="shared" si="4684"/>
        <v>#N/A</v>
      </c>
      <c r="M99025" t="e">
        <f t="shared" si="4686"/>
        <v>#N/A</v>
      </c>
    </row>
    <row r="99026" spans="10:13" x14ac:dyDescent="0.35">
      <c r="J99026" t="e">
        <f>wOBA+VLOOKUP(D99026,order[],2,FALSE)+VLOOKUP(IF(F99026&gt;7,8,IF(F99026=0,1,F99026)),pitches[],2,FALSE)+VLOOKUP(IF(E99026&gt;2,3,E99026),smatchups[],2,FALSE)</f>
        <v>#N/A</v>
      </c>
      <c r="K99026" t="e">
        <f t="shared" si="4685"/>
        <v>#N/A</v>
      </c>
      <c r="L99026" t="e">
        <f t="shared" si="4684"/>
        <v>#N/A</v>
      </c>
      <c r="M99026" t="e">
        <f t="shared" si="4686"/>
        <v>#N/A</v>
      </c>
    </row>
    <row r="99027" spans="10:13" x14ac:dyDescent="0.35">
      <c r="J99027" t="e">
        <f>wOBA+VLOOKUP(D99027,order[],2,FALSE)+VLOOKUP(IF(F99027&gt;7,8,IF(F99027=0,1,F99027)),pitches[],2,FALSE)+VLOOKUP(IF(E99027&gt;2,3,E99027),smatchups[],2,FALSE)</f>
        <v>#N/A</v>
      </c>
      <c r="K99027" t="e">
        <f t="shared" si="4685"/>
        <v>#N/A</v>
      </c>
      <c r="L99027" t="e">
        <f t="shared" si="4684"/>
        <v>#N/A</v>
      </c>
      <c r="M99027" t="e">
        <f t="shared" si="4686"/>
        <v>#N/A</v>
      </c>
    </row>
    <row r="99028" spans="10:13" x14ac:dyDescent="0.35">
      <c r="J99028" t="e">
        <f>wOBA+VLOOKUP(D99028,order[],2,FALSE)+VLOOKUP(IF(F99028&gt;7,8,IF(F99028=0,1,F99028)),pitches[],2,FALSE)+VLOOKUP(IF(E99028&gt;2,3,E99028),smatchups[],2,FALSE)</f>
        <v>#N/A</v>
      </c>
      <c r="K99028" t="e">
        <f t="shared" si="4685"/>
        <v>#N/A</v>
      </c>
      <c r="L99028" t="e">
        <f t="shared" si="4684"/>
        <v>#N/A</v>
      </c>
      <c r="M99028" t="e">
        <f t="shared" si="4686"/>
        <v>#N/A</v>
      </c>
    </row>
    <row r="99029" spans="10:13" x14ac:dyDescent="0.35">
      <c r="J99029" t="e">
        <f>wOBA+VLOOKUP(D99029,order[],2,FALSE)+VLOOKUP(IF(F99029&gt;7,8,IF(F99029=0,1,F99029)),pitches[],2,FALSE)+VLOOKUP(IF(E99029&gt;2,3,E99029),smatchups[],2,FALSE)</f>
        <v>#N/A</v>
      </c>
      <c r="K99029" t="e">
        <f t="shared" si="4685"/>
        <v>#N/A</v>
      </c>
      <c r="L99029" t="e">
        <f t="shared" si="4684"/>
        <v>#N/A</v>
      </c>
      <c r="M99029" t="e">
        <f t="shared" si="4686"/>
        <v>#N/A</v>
      </c>
    </row>
    <row r="99030" spans="10:13" x14ac:dyDescent="0.35">
      <c r="J99030" t="e">
        <f>wOBA+VLOOKUP(D99030,order[],2,FALSE)+VLOOKUP(IF(F99030&gt;7,8,IF(F99030=0,1,F99030)),pitches[],2,FALSE)+VLOOKUP(IF(E99030&gt;2,3,E99030),smatchups[],2,FALSE)</f>
        <v>#N/A</v>
      </c>
      <c r="K99030" t="e">
        <f t="shared" si="4685"/>
        <v>#N/A</v>
      </c>
      <c r="L99030" t="e">
        <f t="shared" si="4684"/>
        <v>#N/A</v>
      </c>
      <c r="M99030" t="e">
        <f t="shared" si="4686"/>
        <v>#N/A</v>
      </c>
    </row>
    <row r="99031" spans="10:13" x14ac:dyDescent="0.35">
      <c r="J99031" t="e">
        <f>wOBA+VLOOKUP(D99031,order[],2,FALSE)+VLOOKUP(IF(F99031&gt;7,8,IF(F99031=0,1,F99031)),pitches[],2,FALSE)+VLOOKUP(IF(E99031&gt;2,3,E99031),smatchups[],2,FALSE)</f>
        <v>#N/A</v>
      </c>
      <c r="K99031" t="e">
        <f t="shared" si="4685"/>
        <v>#N/A</v>
      </c>
      <c r="L99031" t="e">
        <f t="shared" si="4684"/>
        <v>#N/A</v>
      </c>
      <c r="M99031" t="e">
        <f t="shared" si="4686"/>
        <v>#N/A</v>
      </c>
    </row>
    <row r="99032" spans="10:13" x14ac:dyDescent="0.35">
      <c r="J99032" t="e">
        <f>wOBA+VLOOKUP(D99032,order[],2,FALSE)+VLOOKUP(IF(F99032&gt;7,8,IF(F99032=0,1,F99032)),pitches[],2,FALSE)+VLOOKUP(IF(E99032&gt;2,3,E99032),smatchups[],2,FALSE)</f>
        <v>#N/A</v>
      </c>
      <c r="K99032" t="e">
        <f t="shared" si="4685"/>
        <v>#N/A</v>
      </c>
      <c r="L99032" t="e">
        <f t="shared" si="4684"/>
        <v>#N/A</v>
      </c>
      <c r="M99032" t="e">
        <f t="shared" si="4686"/>
        <v>#N/A</v>
      </c>
    </row>
    <row r="99033" spans="10:13" x14ac:dyDescent="0.35">
      <c r="J99033" t="e">
        <f>wOBA+VLOOKUP(D99033,order[],2,FALSE)+VLOOKUP(IF(F99033&gt;7,8,IF(F99033=0,1,F99033)),pitches[],2,FALSE)+VLOOKUP(IF(E99033&gt;2,3,E99033),smatchups[],2,FALSE)</f>
        <v>#N/A</v>
      </c>
      <c r="K99033" t="e">
        <f t="shared" si="4685"/>
        <v>#N/A</v>
      </c>
      <c r="L99033" t="e">
        <f t="shared" si="4684"/>
        <v>#N/A</v>
      </c>
      <c r="M99033" t="e">
        <f t="shared" si="4686"/>
        <v>#N/A</v>
      </c>
    </row>
    <row r="99034" spans="10:13" x14ac:dyDescent="0.35">
      <c r="J99034" t="e">
        <f>wOBA+VLOOKUP(D99034,order[],2,FALSE)+VLOOKUP(IF(F99034&gt;7,8,IF(F99034=0,1,F99034)),pitches[],2,FALSE)+VLOOKUP(IF(E99034&gt;2,3,E99034),smatchups[],2,FALSE)</f>
        <v>#N/A</v>
      </c>
      <c r="K99034" t="e">
        <f t="shared" si="4685"/>
        <v>#N/A</v>
      </c>
      <c r="L99034" t="e">
        <f t="shared" si="4684"/>
        <v>#N/A</v>
      </c>
      <c r="M99034" t="e">
        <f t="shared" si="4686"/>
        <v>#N/A</v>
      </c>
    </row>
    <row r="99035" spans="10:13" x14ac:dyDescent="0.35">
      <c r="J99035" t="e">
        <f>wOBA+VLOOKUP(D99035,order[],2,FALSE)+VLOOKUP(IF(F99035&gt;7,8,IF(F99035=0,1,F99035)),pitches[],2,FALSE)+VLOOKUP(IF(E99035&gt;2,3,E99035),smatchups[],2,FALSE)</f>
        <v>#N/A</v>
      </c>
      <c r="K99035" t="e">
        <f t="shared" si="4685"/>
        <v>#N/A</v>
      </c>
      <c r="L99035" t="e">
        <f t="shared" si="4684"/>
        <v>#N/A</v>
      </c>
      <c r="M99035" t="e">
        <f t="shared" si="4686"/>
        <v>#N/A</v>
      </c>
    </row>
    <row r="99036" spans="10:13" x14ac:dyDescent="0.35">
      <c r="J99036" t="e">
        <f>wOBA+VLOOKUP(D99036,order[],2,FALSE)+VLOOKUP(IF(F99036&gt;7,8,IF(F99036=0,1,F99036)),pitches[],2,FALSE)+VLOOKUP(IF(E99036&gt;2,3,E99036),smatchups[],2,FALSE)</f>
        <v>#N/A</v>
      </c>
      <c r="K99036" t="e">
        <f t="shared" si="4685"/>
        <v>#N/A</v>
      </c>
      <c r="L99036" t="e">
        <f t="shared" si="4684"/>
        <v>#N/A</v>
      </c>
      <c r="M99036" t="e">
        <f t="shared" si="4686"/>
        <v>#N/A</v>
      </c>
    </row>
    <row r="99037" spans="10:13" x14ac:dyDescent="0.35">
      <c r="J99037" t="e">
        <f>wOBA+VLOOKUP(D99037,order[],2,FALSE)+VLOOKUP(IF(F99037&gt;7,8,IF(F99037=0,1,F99037)),pitches[],2,FALSE)+VLOOKUP(IF(E99037&gt;2,3,E99037),smatchups[],2,FALSE)</f>
        <v>#N/A</v>
      </c>
      <c r="K99037" t="e">
        <f t="shared" si="4685"/>
        <v>#N/A</v>
      </c>
      <c r="L99037" t="e">
        <f t="shared" si="4684"/>
        <v>#N/A</v>
      </c>
      <c r="M99037" t="e">
        <f t="shared" si="4686"/>
        <v>#N/A</v>
      </c>
    </row>
    <row r="99038" spans="10:13" x14ac:dyDescent="0.35">
      <c r="J99038" t="e">
        <f>wOBA+VLOOKUP(D99038,order[],2,FALSE)+VLOOKUP(IF(F99038&gt;7,8,IF(F99038=0,1,F99038)),pitches[],2,FALSE)+VLOOKUP(IF(E99038&gt;2,3,E99038),smatchups[],2,FALSE)</f>
        <v>#N/A</v>
      </c>
      <c r="K99038" t="e">
        <f t="shared" si="4685"/>
        <v>#N/A</v>
      </c>
      <c r="L99038" t="e">
        <f t="shared" si="4684"/>
        <v>#N/A</v>
      </c>
      <c r="M99038" t="e">
        <f t="shared" si="4686"/>
        <v>#N/A</v>
      </c>
    </row>
    <row r="99039" spans="10:13" x14ac:dyDescent="0.35">
      <c r="J99039" t="e">
        <f>wOBA+VLOOKUP(D99039,order[],2,FALSE)+VLOOKUP(IF(F99039&gt;7,8,IF(F99039=0,1,F99039)),pitches[],2,FALSE)+VLOOKUP(IF(E99039&gt;2,3,E99039),smatchups[],2,FALSE)</f>
        <v>#N/A</v>
      </c>
      <c r="K99039" t="e">
        <f t="shared" si="4685"/>
        <v>#N/A</v>
      </c>
      <c r="L99039" t="e">
        <f t="shared" si="4684"/>
        <v>#N/A</v>
      </c>
      <c r="M99039" t="e">
        <f t="shared" si="4686"/>
        <v>#N/A</v>
      </c>
    </row>
    <row r="99040" spans="10:13" x14ac:dyDescent="0.35">
      <c r="J99040" t="e">
        <f>wOBA+VLOOKUP(D99040,order[],2,FALSE)+VLOOKUP(IF(F99040&gt;7,8,IF(F99040=0,1,F99040)),pitches[],2,FALSE)+VLOOKUP(IF(E99040&gt;2,3,E99040),smatchups[],2,FALSE)</f>
        <v>#N/A</v>
      </c>
      <c r="K99040" t="e">
        <f t="shared" si="4685"/>
        <v>#N/A</v>
      </c>
      <c r="L99040" t="e">
        <f t="shared" si="4684"/>
        <v>#N/A</v>
      </c>
      <c r="M99040" t="e">
        <f t="shared" si="4686"/>
        <v>#N/A</v>
      </c>
    </row>
    <row r="99041" spans="10:13" x14ac:dyDescent="0.35">
      <c r="J99041" t="e">
        <f>wOBA+VLOOKUP(D99041,order[],2,FALSE)+VLOOKUP(IF(F99041&gt;7,8,IF(F99041=0,1,F99041)),pitches[],2,FALSE)+VLOOKUP(IF(E99041&gt;2,3,E99041),smatchups[],2,FALSE)</f>
        <v>#N/A</v>
      </c>
      <c r="K99041" t="e">
        <f t="shared" si="4685"/>
        <v>#N/A</v>
      </c>
      <c r="L99041" t="e">
        <f t="shared" si="4684"/>
        <v>#N/A</v>
      </c>
      <c r="M99041" t="e">
        <f t="shared" si="4686"/>
        <v>#N/A</v>
      </c>
    </row>
    <row r="99042" spans="10:13" x14ac:dyDescent="0.35">
      <c r="J99042" t="e">
        <f>wOBA+VLOOKUP(D99042,order[],2,FALSE)+VLOOKUP(IF(F99042&gt;7,8,IF(F99042=0,1,F99042)),pitches[],2,FALSE)+VLOOKUP(IF(E99042&gt;2,3,E99042),smatchups[],2,FALSE)</f>
        <v>#N/A</v>
      </c>
      <c r="K99042" t="e">
        <f t="shared" si="4685"/>
        <v>#N/A</v>
      </c>
      <c r="L99042" t="e">
        <f t="shared" si="4684"/>
        <v>#N/A</v>
      </c>
      <c r="M99042" t="e">
        <f t="shared" si="4686"/>
        <v>#N/A</v>
      </c>
    </row>
    <row r="99043" spans="10:13" x14ac:dyDescent="0.35">
      <c r="J99043" t="e">
        <f>wOBA+VLOOKUP(D99043,order[],2,FALSE)+VLOOKUP(IF(F99043&gt;7,8,IF(F99043=0,1,F99043)),pitches[],2,FALSE)+VLOOKUP(IF(E99043&gt;2,3,E99043),smatchups[],2,FALSE)</f>
        <v>#N/A</v>
      </c>
      <c r="K99043" t="e">
        <f t="shared" si="4685"/>
        <v>#N/A</v>
      </c>
      <c r="L99043" t="e">
        <f t="shared" si="4684"/>
        <v>#N/A</v>
      </c>
      <c r="M99043" t="e">
        <f t="shared" si="4686"/>
        <v>#N/A</v>
      </c>
    </row>
    <row r="99044" spans="10:13" x14ac:dyDescent="0.35">
      <c r="J99044" t="e">
        <f>wOBA+VLOOKUP(D99044,order[],2,FALSE)+VLOOKUP(IF(F99044&gt;7,8,IF(F99044=0,1,F99044)),pitches[],2,FALSE)+VLOOKUP(IF(E99044&gt;2,3,E99044),smatchups[],2,FALSE)</f>
        <v>#N/A</v>
      </c>
      <c r="K99044" t="e">
        <f t="shared" si="4685"/>
        <v>#N/A</v>
      </c>
      <c r="L99044" t="e">
        <f t="shared" si="4684"/>
        <v>#N/A</v>
      </c>
      <c r="M99044" t="e">
        <f t="shared" si="4686"/>
        <v>#N/A</v>
      </c>
    </row>
    <row r="99045" spans="10:13" x14ac:dyDescent="0.35">
      <c r="J99045" t="e">
        <f>wOBA+VLOOKUP(D99045,order[],2,FALSE)+VLOOKUP(IF(F99045&gt;7,8,IF(F99045=0,1,F99045)),pitches[],2,FALSE)+VLOOKUP(IF(E99045&gt;2,3,E99045),smatchups[],2,FALSE)</f>
        <v>#N/A</v>
      </c>
      <c r="K99045" t="e">
        <f t="shared" si="4685"/>
        <v>#N/A</v>
      </c>
      <c r="L99045" t="e">
        <f t="shared" si="4684"/>
        <v>#N/A</v>
      </c>
      <c r="M99045" t="e">
        <f t="shared" si="4686"/>
        <v>#N/A</v>
      </c>
    </row>
    <row r="99046" spans="10:13" x14ac:dyDescent="0.35">
      <c r="J99046" t="e">
        <f>wOBA+VLOOKUP(D99046,order[],2,FALSE)+VLOOKUP(IF(F99046&gt;7,8,IF(F99046=0,1,F99046)),pitches[],2,FALSE)+VLOOKUP(IF(E99046&gt;2,3,E99046),smatchups[],2,FALSE)</f>
        <v>#N/A</v>
      </c>
      <c r="K99046" t="e">
        <f t="shared" si="4685"/>
        <v>#N/A</v>
      </c>
      <c r="L99046" t="e">
        <f t="shared" si="4684"/>
        <v>#N/A</v>
      </c>
      <c r="M99046" t="e">
        <f t="shared" si="4686"/>
        <v>#N/A</v>
      </c>
    </row>
    <row r="99047" spans="10:13" x14ac:dyDescent="0.35">
      <c r="J99047" t="e">
        <f>wOBA+VLOOKUP(D99047,order[],2,FALSE)+VLOOKUP(IF(F99047&gt;7,8,IF(F99047=0,1,F99047)),pitches[],2,FALSE)+VLOOKUP(IF(E99047&gt;2,3,E99047),smatchups[],2,FALSE)</f>
        <v>#N/A</v>
      </c>
      <c r="K99047" t="e">
        <f t="shared" si="4685"/>
        <v>#N/A</v>
      </c>
      <c r="L99047" t="e">
        <f t="shared" si="4684"/>
        <v>#N/A</v>
      </c>
      <c r="M99047" t="e">
        <f t="shared" si="4686"/>
        <v>#N/A</v>
      </c>
    </row>
    <row r="99048" spans="10:13" x14ac:dyDescent="0.35">
      <c r="J99048" t="e">
        <f>wOBA+VLOOKUP(D99048,order[],2,FALSE)+VLOOKUP(IF(F99048&gt;7,8,IF(F99048=0,1,F99048)),pitches[],2,FALSE)+VLOOKUP(IF(E99048&gt;2,3,E99048),smatchups[],2,FALSE)</f>
        <v>#N/A</v>
      </c>
      <c r="K99048" t="e">
        <f t="shared" si="4685"/>
        <v>#N/A</v>
      </c>
      <c r="L99048" t="e">
        <f t="shared" si="4684"/>
        <v>#N/A</v>
      </c>
      <c r="M99048" t="e">
        <f t="shared" si="4686"/>
        <v>#N/A</v>
      </c>
    </row>
    <row r="99049" spans="10:13" x14ac:dyDescent="0.35">
      <c r="J99049" t="e">
        <f>wOBA+VLOOKUP(D99049,order[],2,FALSE)+VLOOKUP(IF(F99049&gt;7,8,IF(F99049=0,1,F99049)),pitches[],2,FALSE)+VLOOKUP(IF(E99049&gt;2,3,E99049),smatchups[],2,FALSE)</f>
        <v>#N/A</v>
      </c>
      <c r="K99049" t="e">
        <f t="shared" si="4685"/>
        <v>#N/A</v>
      </c>
      <c r="L99049" t="e">
        <f t="shared" si="4684"/>
        <v>#N/A</v>
      </c>
      <c r="M99049" t="e">
        <f t="shared" si="4686"/>
        <v>#N/A</v>
      </c>
    </row>
    <row r="99050" spans="10:13" x14ac:dyDescent="0.35">
      <c r="J99050" t="e">
        <f>wOBA+VLOOKUP(D99050,order[],2,FALSE)+VLOOKUP(IF(F99050&gt;7,8,IF(F99050=0,1,F99050)),pitches[],2,FALSE)+VLOOKUP(IF(E99050&gt;2,3,E99050),smatchups[],2,FALSE)</f>
        <v>#N/A</v>
      </c>
      <c r="K99050" t="e">
        <f t="shared" si="4685"/>
        <v>#N/A</v>
      </c>
      <c r="L99050" t="e">
        <f t="shared" si="4684"/>
        <v>#N/A</v>
      </c>
      <c r="M99050" t="e">
        <f t="shared" si="4686"/>
        <v>#N/A</v>
      </c>
    </row>
    <row r="99051" spans="10:13" x14ac:dyDescent="0.35">
      <c r="J99051" t="e">
        <f>wOBA+VLOOKUP(D99051,order[],2,FALSE)+VLOOKUP(IF(F99051&gt;7,8,IF(F99051=0,1,F99051)),pitches[],2,FALSE)+VLOOKUP(IF(E99051&gt;2,3,E99051),smatchups[],2,FALSE)</f>
        <v>#N/A</v>
      </c>
      <c r="K99051" t="e">
        <f t="shared" si="4685"/>
        <v>#N/A</v>
      </c>
      <c r="L99051" t="e">
        <f t="shared" si="4684"/>
        <v>#N/A</v>
      </c>
      <c r="M99051" t="e">
        <f t="shared" si="4686"/>
        <v>#N/A</v>
      </c>
    </row>
    <row r="99052" spans="10:13" x14ac:dyDescent="0.35">
      <c r="J99052" t="e">
        <f>wOBA+VLOOKUP(D99052,order[],2,FALSE)+VLOOKUP(IF(F99052&gt;7,8,IF(F99052=0,1,F99052)),pitches[],2,FALSE)+VLOOKUP(IF(E99052&gt;2,3,E99052),smatchups[],2,FALSE)</f>
        <v>#N/A</v>
      </c>
      <c r="K99052" t="e">
        <f t="shared" si="4685"/>
        <v>#N/A</v>
      </c>
      <c r="L99052" t="e">
        <f t="shared" si="4684"/>
        <v>#N/A</v>
      </c>
      <c r="M99052" t="e">
        <f t="shared" si="4686"/>
        <v>#N/A</v>
      </c>
    </row>
    <row r="99053" spans="10:13" x14ac:dyDescent="0.35">
      <c r="J99053" t="e">
        <f>wOBA+VLOOKUP(D99053,order[],2,FALSE)+VLOOKUP(IF(F99053&gt;7,8,IF(F99053=0,1,F99053)),pitches[],2,FALSE)+VLOOKUP(IF(E99053&gt;2,3,E99053),smatchups[],2,FALSE)</f>
        <v>#N/A</v>
      </c>
      <c r="K99053" t="e">
        <f t="shared" si="4685"/>
        <v>#N/A</v>
      </c>
      <c r="L99053" t="e">
        <f t="shared" si="4684"/>
        <v>#N/A</v>
      </c>
      <c r="M99053" t="e">
        <f t="shared" si="4686"/>
        <v>#N/A</v>
      </c>
    </row>
    <row r="99054" spans="10:13" x14ac:dyDescent="0.35">
      <c r="J99054" t="e">
        <f>wOBA+VLOOKUP(D99054,order[],2,FALSE)+VLOOKUP(IF(F99054&gt;7,8,IF(F99054=0,1,F99054)),pitches[],2,FALSE)+VLOOKUP(IF(E99054&gt;2,3,E99054),smatchups[],2,FALSE)</f>
        <v>#N/A</v>
      </c>
      <c r="K99054" t="e">
        <f t="shared" si="4685"/>
        <v>#N/A</v>
      </c>
      <c r="L99054" t="e">
        <f t="shared" si="4684"/>
        <v>#N/A</v>
      </c>
      <c r="M99054" t="e">
        <f t="shared" si="4686"/>
        <v>#N/A</v>
      </c>
    </row>
    <row r="99055" spans="10:13" x14ac:dyDescent="0.35">
      <c r="J99055" t="e">
        <f>wOBA+VLOOKUP(D99055,order[],2,FALSE)+VLOOKUP(IF(F99055&gt;7,8,IF(F99055=0,1,F99055)),pitches[],2,FALSE)+VLOOKUP(IF(E99055&gt;2,3,E99055),smatchups[],2,FALSE)</f>
        <v>#N/A</v>
      </c>
      <c r="K99055" t="e">
        <f t="shared" si="4685"/>
        <v>#N/A</v>
      </c>
      <c r="L99055" t="e">
        <f t="shared" si="4684"/>
        <v>#N/A</v>
      </c>
      <c r="M99055" t="e">
        <f t="shared" si="4686"/>
        <v>#N/A</v>
      </c>
    </row>
    <row r="99056" spans="10:13" x14ac:dyDescent="0.35">
      <c r="J99056" t="e">
        <f>wOBA+VLOOKUP(D99056,order[],2,FALSE)+VLOOKUP(IF(F99056&gt;7,8,IF(F99056=0,1,F99056)),pitches[],2,FALSE)+VLOOKUP(IF(E99056&gt;2,3,E99056),smatchups[],2,FALSE)</f>
        <v>#N/A</v>
      </c>
      <c r="K99056" t="e">
        <f t="shared" si="4685"/>
        <v>#N/A</v>
      </c>
      <c r="L99056" t="e">
        <f t="shared" si="4684"/>
        <v>#N/A</v>
      </c>
      <c r="M99056" t="e">
        <f t="shared" si="4686"/>
        <v>#N/A</v>
      </c>
    </row>
    <row r="99057" spans="10:13" x14ac:dyDescent="0.35">
      <c r="J99057" t="e">
        <f>wOBA+VLOOKUP(D99057,order[],2,FALSE)+VLOOKUP(IF(F99057&gt;7,8,IF(F99057=0,1,F99057)),pitches[],2,FALSE)+VLOOKUP(IF(E99057&gt;2,3,E99057),smatchups[],2,FALSE)</f>
        <v>#N/A</v>
      </c>
      <c r="K99057" t="e">
        <f t="shared" si="4685"/>
        <v>#N/A</v>
      </c>
      <c r="L99057" t="e">
        <f t="shared" si="4684"/>
        <v>#N/A</v>
      </c>
      <c r="M99057" t="e">
        <f t="shared" si="4686"/>
        <v>#N/A</v>
      </c>
    </row>
    <row r="99058" spans="10:13" x14ac:dyDescent="0.35">
      <c r="J99058" t="e">
        <f>wOBA+VLOOKUP(D99058,order[],2,FALSE)+VLOOKUP(IF(F99058&gt;7,8,IF(F99058=0,1,F99058)),pitches[],2,FALSE)+VLOOKUP(IF(E99058&gt;2,3,E99058),smatchups[],2,FALSE)</f>
        <v>#N/A</v>
      </c>
      <c r="K99058" t="e">
        <f t="shared" si="4685"/>
        <v>#N/A</v>
      </c>
      <c r="L99058" t="e">
        <f t="shared" si="4684"/>
        <v>#N/A</v>
      </c>
      <c r="M99058" t="e">
        <f t="shared" si="4686"/>
        <v>#N/A</v>
      </c>
    </row>
    <row r="99059" spans="10:13" x14ac:dyDescent="0.35">
      <c r="J99059" t="e">
        <f>wOBA+VLOOKUP(D99059,order[],2,FALSE)+VLOOKUP(IF(F99059&gt;7,8,IF(F99059=0,1,F99059)),pitches[],2,FALSE)+VLOOKUP(IF(E99059&gt;2,3,E99059),smatchups[],2,FALSE)</f>
        <v>#N/A</v>
      </c>
      <c r="K99059" t="e">
        <f t="shared" si="4685"/>
        <v>#N/A</v>
      </c>
      <c r="L99059" t="e">
        <f t="shared" si="4684"/>
        <v>#N/A</v>
      </c>
      <c r="M99059" t="e">
        <f t="shared" si="4686"/>
        <v>#N/A</v>
      </c>
    </row>
    <row r="99060" spans="10:13" x14ac:dyDescent="0.35">
      <c r="J99060" t="e">
        <f>wOBA+VLOOKUP(D99060,order[],2,FALSE)+VLOOKUP(IF(F99060&gt;7,8,IF(F99060=0,1,F99060)),pitches[],2,FALSE)+VLOOKUP(IF(E99060&gt;2,3,E99060),smatchups[],2,FALSE)</f>
        <v>#N/A</v>
      </c>
      <c r="K99060" t="e">
        <f t="shared" si="4685"/>
        <v>#N/A</v>
      </c>
      <c r="L99060" t="e">
        <f t="shared" si="4684"/>
        <v>#N/A</v>
      </c>
      <c r="M99060" t="e">
        <f t="shared" si="4686"/>
        <v>#N/A</v>
      </c>
    </row>
    <row r="99061" spans="10:13" x14ac:dyDescent="0.35">
      <c r="J99061" t="e">
        <f>wOBA+VLOOKUP(D99061,order[],2,FALSE)+VLOOKUP(IF(F99061&gt;7,8,IF(F99061=0,1,F99061)),pitches[],2,FALSE)+VLOOKUP(IF(E99061&gt;2,3,E99061),smatchups[],2,FALSE)</f>
        <v>#N/A</v>
      </c>
      <c r="K99061" t="e">
        <f t="shared" si="4685"/>
        <v>#N/A</v>
      </c>
      <c r="L99061" t="e">
        <f t="shared" si="4684"/>
        <v>#N/A</v>
      </c>
      <c r="M99061" t="e">
        <f t="shared" si="4686"/>
        <v>#N/A</v>
      </c>
    </row>
    <row r="99062" spans="10:13" x14ac:dyDescent="0.35">
      <c r="J99062" t="e">
        <f>wOBA+VLOOKUP(D99062,order[],2,FALSE)+VLOOKUP(IF(F99062&gt;7,8,IF(F99062=0,1,F99062)),pitches[],2,FALSE)+VLOOKUP(IF(E99062&gt;2,3,E99062),smatchups[],2,FALSE)</f>
        <v>#N/A</v>
      </c>
      <c r="K99062" t="e">
        <f t="shared" si="4685"/>
        <v>#N/A</v>
      </c>
      <c r="L99062" t="e">
        <f t="shared" si="4684"/>
        <v>#N/A</v>
      </c>
      <c r="M99062" t="e">
        <f t="shared" si="4686"/>
        <v>#N/A</v>
      </c>
    </row>
    <row r="99063" spans="10:13" x14ac:dyDescent="0.35">
      <c r="J99063" t="e">
        <f>wOBA+VLOOKUP(D99063,order[],2,FALSE)+VLOOKUP(IF(F99063&gt;7,8,IF(F99063=0,1,F99063)),pitches[],2,FALSE)+VLOOKUP(IF(E99063&gt;2,3,E99063),smatchups[],2,FALSE)</f>
        <v>#N/A</v>
      </c>
      <c r="K99063" t="e">
        <f t="shared" si="4685"/>
        <v>#N/A</v>
      </c>
      <c r="L99063" t="e">
        <f t="shared" si="4684"/>
        <v>#N/A</v>
      </c>
      <c r="M99063" t="e">
        <f t="shared" si="4686"/>
        <v>#N/A</v>
      </c>
    </row>
    <row r="99064" spans="10:13" x14ac:dyDescent="0.35">
      <c r="J99064" t="e">
        <f>wOBA+VLOOKUP(D99064,order[],2,FALSE)+VLOOKUP(IF(F99064&gt;7,8,IF(F99064=0,1,F99064)),pitches[],2,FALSE)+VLOOKUP(IF(E99064&gt;2,3,E99064),smatchups[],2,FALSE)</f>
        <v>#N/A</v>
      </c>
      <c r="K99064" t="e">
        <f t="shared" si="4685"/>
        <v>#N/A</v>
      </c>
      <c r="L99064" t="e">
        <f t="shared" si="4684"/>
        <v>#N/A</v>
      </c>
      <c r="M99064" t="e">
        <f t="shared" si="4686"/>
        <v>#N/A</v>
      </c>
    </row>
    <row r="99065" spans="10:13" x14ac:dyDescent="0.35">
      <c r="J99065" t="e">
        <f>wOBA+VLOOKUP(D99065,order[],2,FALSE)+VLOOKUP(IF(F99065&gt;7,8,IF(F99065=0,1,F99065)),pitches[],2,FALSE)+VLOOKUP(IF(E99065&gt;2,3,E99065),smatchups[],2,FALSE)</f>
        <v>#N/A</v>
      </c>
      <c r="K99065" t="e">
        <f t="shared" si="4685"/>
        <v>#N/A</v>
      </c>
      <c r="L99065" t="e">
        <f t="shared" si="4684"/>
        <v>#N/A</v>
      </c>
      <c r="M99065" t="e">
        <f t="shared" si="4686"/>
        <v>#N/A</v>
      </c>
    </row>
    <row r="99066" spans="10:13" x14ac:dyDescent="0.35">
      <c r="J99066" t="e">
        <f>wOBA+VLOOKUP(D99066,order[],2,FALSE)+VLOOKUP(IF(F99066&gt;7,8,IF(F99066=0,1,F99066)),pitches[],2,FALSE)+VLOOKUP(IF(E99066&gt;2,3,E99066),smatchups[],2,FALSE)</f>
        <v>#N/A</v>
      </c>
      <c r="K99066" t="e">
        <f t="shared" si="4685"/>
        <v>#N/A</v>
      </c>
      <c r="L99066" t="e">
        <f t="shared" si="4684"/>
        <v>#N/A</v>
      </c>
      <c r="M99066" t="e">
        <f t="shared" si="4686"/>
        <v>#N/A</v>
      </c>
    </row>
    <row r="99067" spans="10:13" x14ac:dyDescent="0.35">
      <c r="J99067" t="e">
        <f>wOBA+VLOOKUP(D99067,order[],2,FALSE)+VLOOKUP(IF(F99067&gt;7,8,IF(F99067=0,1,F99067)),pitches[],2,FALSE)+VLOOKUP(IF(E99067&gt;2,3,E99067),smatchups[],2,FALSE)</f>
        <v>#N/A</v>
      </c>
      <c r="K99067" t="e">
        <f t="shared" si="4685"/>
        <v>#N/A</v>
      </c>
      <c r="L99067" t="e">
        <f t="shared" si="4684"/>
        <v>#N/A</v>
      </c>
      <c r="M99067" t="e">
        <f t="shared" si="4686"/>
        <v>#N/A</v>
      </c>
    </row>
    <row r="99068" spans="10:13" x14ac:dyDescent="0.35">
      <c r="J99068" t="e">
        <f>wOBA+VLOOKUP(D99068,order[],2,FALSE)+VLOOKUP(IF(F99068&gt;7,8,IF(F99068=0,1,F99068)),pitches[],2,FALSE)+VLOOKUP(IF(E99068&gt;2,3,E99068),smatchups[],2,FALSE)</f>
        <v>#N/A</v>
      </c>
      <c r="K99068" t="e">
        <f t="shared" si="4685"/>
        <v>#N/A</v>
      </c>
      <c r="L99068" t="e">
        <f t="shared" si="4684"/>
        <v>#N/A</v>
      </c>
      <c r="M99068" t="e">
        <f t="shared" si="4686"/>
        <v>#N/A</v>
      </c>
    </row>
    <row r="99069" spans="10:13" x14ac:dyDescent="0.35">
      <c r="J99069" t="e">
        <f>wOBA+VLOOKUP(D99069,order[],2,FALSE)+VLOOKUP(IF(F99069&gt;7,8,IF(F99069=0,1,F99069)),pitches[],2,FALSE)+VLOOKUP(IF(E99069&gt;2,3,E99069),smatchups[],2,FALSE)</f>
        <v>#N/A</v>
      </c>
      <c r="K99069" t="e">
        <f t="shared" si="4685"/>
        <v>#N/A</v>
      </c>
      <c r="L99069" t="e">
        <f t="shared" si="4684"/>
        <v>#N/A</v>
      </c>
      <c r="M99069" t="e">
        <f t="shared" si="4686"/>
        <v>#N/A</v>
      </c>
    </row>
    <row r="99070" spans="10:13" x14ac:dyDescent="0.35">
      <c r="J99070" t="e">
        <f>wOBA+VLOOKUP(D99070,order[],2,FALSE)+VLOOKUP(IF(F99070&gt;7,8,IF(F99070=0,1,F99070)),pitches[],2,FALSE)+VLOOKUP(IF(E99070&gt;2,3,E99070),smatchups[],2,FALSE)</f>
        <v>#N/A</v>
      </c>
      <c r="K99070" t="e">
        <f t="shared" si="4685"/>
        <v>#N/A</v>
      </c>
      <c r="L99070" t="e">
        <f t="shared" si="4684"/>
        <v>#N/A</v>
      </c>
      <c r="M99070" t="e">
        <f t="shared" si="4686"/>
        <v>#N/A</v>
      </c>
    </row>
    <row r="99071" spans="10:13" x14ac:dyDescent="0.35">
      <c r="J99071" t="e">
        <f>wOBA+VLOOKUP(D99071,order[],2,FALSE)+VLOOKUP(IF(F99071&gt;7,8,IF(F99071=0,1,F99071)),pitches[],2,FALSE)+VLOOKUP(IF(E99071&gt;2,3,E99071),smatchups[],2,FALSE)</f>
        <v>#N/A</v>
      </c>
      <c r="K99071" t="e">
        <f t="shared" si="4685"/>
        <v>#N/A</v>
      </c>
      <c r="L99071" t="e">
        <f t="shared" si="4684"/>
        <v>#N/A</v>
      </c>
      <c r="M99071" t="e">
        <f t="shared" si="4686"/>
        <v>#N/A</v>
      </c>
    </row>
    <row r="99072" spans="10:13" x14ac:dyDescent="0.35">
      <c r="J99072" t="e">
        <f>wOBA+VLOOKUP(D99072,order[],2,FALSE)+VLOOKUP(IF(F99072&gt;7,8,IF(F99072=0,1,F99072)),pitches[],2,FALSE)+VLOOKUP(IF(E99072&gt;2,3,E99072),smatchups[],2,FALSE)</f>
        <v>#N/A</v>
      </c>
      <c r="K99072" t="e">
        <f t="shared" si="4685"/>
        <v>#N/A</v>
      </c>
      <c r="L99072" t="e">
        <f t="shared" si="4684"/>
        <v>#N/A</v>
      </c>
      <c r="M99072" t="e">
        <f t="shared" si="4686"/>
        <v>#N/A</v>
      </c>
    </row>
    <row r="99073" spans="10:13" x14ac:dyDescent="0.35">
      <c r="J99073" t="e">
        <f>wOBA+VLOOKUP(D99073,order[],2,FALSE)+VLOOKUP(IF(F99073&gt;7,8,IF(F99073=0,1,F99073)),pitches[],2,FALSE)+VLOOKUP(IF(E99073&gt;2,3,E99073),smatchups[],2,FALSE)</f>
        <v>#N/A</v>
      </c>
      <c r="K99073" t="e">
        <f t="shared" si="4685"/>
        <v>#N/A</v>
      </c>
      <c r="L99073" t="e">
        <f t="shared" si="4684"/>
        <v>#N/A</v>
      </c>
      <c r="M99073" t="e">
        <f t="shared" si="4686"/>
        <v>#N/A</v>
      </c>
    </row>
    <row r="99074" spans="10:13" x14ac:dyDescent="0.35">
      <c r="J99074" t="e">
        <f>wOBA+VLOOKUP(D99074,order[],2,FALSE)+VLOOKUP(IF(F99074&gt;7,8,IF(F99074=0,1,F99074)),pitches[],2,FALSE)+VLOOKUP(IF(E99074&gt;2,3,E99074),smatchups[],2,FALSE)</f>
        <v>#N/A</v>
      </c>
      <c r="K99074" t="e">
        <f t="shared" si="4685"/>
        <v>#N/A</v>
      </c>
      <c r="L99074" t="e">
        <f t="shared" ref="L99074:L99137" si="4687">IF(E99074=0,BF$1+BE$1*F99074,IF(E99074=1,BF$2+BE$2*F99074,IF(E99074=2,BF$3+BE$3*F99074,BF$4+BE$4*F99074)))+J99074</f>
        <v>#N/A</v>
      </c>
      <c r="M99074" t="e">
        <f t="shared" si="4686"/>
        <v>#N/A</v>
      </c>
    </row>
    <row r="99075" spans="10:13" x14ac:dyDescent="0.35">
      <c r="J99075" t="e">
        <f>wOBA+VLOOKUP(D99075,order[],2,FALSE)+VLOOKUP(IF(F99075&gt;7,8,IF(F99075=0,1,F99075)),pitches[],2,FALSE)+VLOOKUP(IF(E99075&gt;2,3,E99075),smatchups[],2,FALSE)</f>
        <v>#N/A</v>
      </c>
      <c r="K99075" t="e">
        <f t="shared" ref="K99075:K99138" si="4688">H99075-J99075</f>
        <v>#N/A</v>
      </c>
      <c r="L99075" t="e">
        <f t="shared" si="4687"/>
        <v>#N/A</v>
      </c>
      <c r="M99075" t="e">
        <f t="shared" ref="M99075:M99138" si="4689">H99075-L99075</f>
        <v>#N/A</v>
      </c>
    </row>
    <row r="99076" spans="10:13" x14ac:dyDescent="0.35">
      <c r="J99076" t="e">
        <f>wOBA+VLOOKUP(D99076,order[],2,FALSE)+VLOOKUP(IF(F99076&gt;7,8,IF(F99076=0,1,F99076)),pitches[],2,FALSE)+VLOOKUP(IF(E99076&gt;2,3,E99076),smatchups[],2,FALSE)</f>
        <v>#N/A</v>
      </c>
      <c r="K99076" t="e">
        <f t="shared" si="4688"/>
        <v>#N/A</v>
      </c>
      <c r="L99076" t="e">
        <f t="shared" si="4687"/>
        <v>#N/A</v>
      </c>
      <c r="M99076" t="e">
        <f t="shared" si="4689"/>
        <v>#N/A</v>
      </c>
    </row>
    <row r="99077" spans="10:13" x14ac:dyDescent="0.35">
      <c r="J99077" t="e">
        <f>wOBA+VLOOKUP(D99077,order[],2,FALSE)+VLOOKUP(IF(F99077&gt;7,8,IF(F99077=0,1,F99077)),pitches[],2,FALSE)+VLOOKUP(IF(E99077&gt;2,3,E99077),smatchups[],2,FALSE)</f>
        <v>#N/A</v>
      </c>
      <c r="K99077" t="e">
        <f t="shared" si="4688"/>
        <v>#N/A</v>
      </c>
      <c r="L99077" t="e">
        <f t="shared" si="4687"/>
        <v>#N/A</v>
      </c>
      <c r="M99077" t="e">
        <f t="shared" si="4689"/>
        <v>#N/A</v>
      </c>
    </row>
    <row r="99078" spans="10:13" x14ac:dyDescent="0.35">
      <c r="J99078" t="e">
        <f>wOBA+VLOOKUP(D99078,order[],2,FALSE)+VLOOKUP(IF(F99078&gt;7,8,IF(F99078=0,1,F99078)),pitches[],2,FALSE)+VLOOKUP(IF(E99078&gt;2,3,E99078),smatchups[],2,FALSE)</f>
        <v>#N/A</v>
      </c>
      <c r="K99078" t="e">
        <f t="shared" si="4688"/>
        <v>#N/A</v>
      </c>
      <c r="L99078" t="e">
        <f t="shared" si="4687"/>
        <v>#N/A</v>
      </c>
      <c r="M99078" t="e">
        <f t="shared" si="4689"/>
        <v>#N/A</v>
      </c>
    </row>
    <row r="99079" spans="10:13" x14ac:dyDescent="0.35">
      <c r="J99079" t="e">
        <f>wOBA+VLOOKUP(D99079,order[],2,FALSE)+VLOOKUP(IF(F99079&gt;7,8,IF(F99079=0,1,F99079)),pitches[],2,FALSE)+VLOOKUP(IF(E99079&gt;2,3,E99079),smatchups[],2,FALSE)</f>
        <v>#N/A</v>
      </c>
      <c r="K99079" t="e">
        <f t="shared" si="4688"/>
        <v>#N/A</v>
      </c>
      <c r="L99079" t="e">
        <f t="shared" si="4687"/>
        <v>#N/A</v>
      </c>
      <c r="M99079" t="e">
        <f t="shared" si="4689"/>
        <v>#N/A</v>
      </c>
    </row>
    <row r="99080" spans="10:13" x14ac:dyDescent="0.35">
      <c r="J99080" t="e">
        <f>wOBA+VLOOKUP(D99080,order[],2,FALSE)+VLOOKUP(IF(F99080&gt;7,8,IF(F99080=0,1,F99080)),pitches[],2,FALSE)+VLOOKUP(IF(E99080&gt;2,3,E99080),smatchups[],2,FALSE)</f>
        <v>#N/A</v>
      </c>
      <c r="K99080" t="e">
        <f t="shared" si="4688"/>
        <v>#N/A</v>
      </c>
      <c r="L99080" t="e">
        <f t="shared" si="4687"/>
        <v>#N/A</v>
      </c>
      <c r="M99080" t="e">
        <f t="shared" si="4689"/>
        <v>#N/A</v>
      </c>
    </row>
    <row r="99081" spans="10:13" x14ac:dyDescent="0.35">
      <c r="J99081" t="e">
        <f>wOBA+VLOOKUP(D99081,order[],2,FALSE)+VLOOKUP(IF(F99081&gt;7,8,IF(F99081=0,1,F99081)),pitches[],2,FALSE)+VLOOKUP(IF(E99081&gt;2,3,E99081),smatchups[],2,FALSE)</f>
        <v>#N/A</v>
      </c>
      <c r="K99081" t="e">
        <f t="shared" si="4688"/>
        <v>#N/A</v>
      </c>
      <c r="L99081" t="e">
        <f t="shared" si="4687"/>
        <v>#N/A</v>
      </c>
      <c r="M99081" t="e">
        <f t="shared" si="4689"/>
        <v>#N/A</v>
      </c>
    </row>
    <row r="99082" spans="10:13" x14ac:dyDescent="0.35">
      <c r="J99082" t="e">
        <f>wOBA+VLOOKUP(D99082,order[],2,FALSE)+VLOOKUP(IF(F99082&gt;7,8,IF(F99082=0,1,F99082)),pitches[],2,FALSE)+VLOOKUP(IF(E99082&gt;2,3,E99082),smatchups[],2,FALSE)</f>
        <v>#N/A</v>
      </c>
      <c r="K99082" t="e">
        <f t="shared" si="4688"/>
        <v>#N/A</v>
      </c>
      <c r="L99082" t="e">
        <f t="shared" si="4687"/>
        <v>#N/A</v>
      </c>
      <c r="M99082" t="e">
        <f t="shared" si="4689"/>
        <v>#N/A</v>
      </c>
    </row>
    <row r="99083" spans="10:13" x14ac:dyDescent="0.35">
      <c r="J99083" t="e">
        <f>wOBA+VLOOKUP(D99083,order[],2,FALSE)+VLOOKUP(IF(F99083&gt;7,8,IF(F99083=0,1,F99083)),pitches[],2,FALSE)+VLOOKUP(IF(E99083&gt;2,3,E99083),smatchups[],2,FALSE)</f>
        <v>#N/A</v>
      </c>
      <c r="K99083" t="e">
        <f t="shared" si="4688"/>
        <v>#N/A</v>
      </c>
      <c r="L99083" t="e">
        <f t="shared" si="4687"/>
        <v>#N/A</v>
      </c>
      <c r="M99083" t="e">
        <f t="shared" si="4689"/>
        <v>#N/A</v>
      </c>
    </row>
    <row r="99084" spans="10:13" x14ac:dyDescent="0.35">
      <c r="J99084" t="e">
        <f>wOBA+VLOOKUP(D99084,order[],2,FALSE)+VLOOKUP(IF(F99084&gt;7,8,IF(F99084=0,1,F99084)),pitches[],2,FALSE)+VLOOKUP(IF(E99084&gt;2,3,E99084),smatchups[],2,FALSE)</f>
        <v>#N/A</v>
      </c>
      <c r="K99084" t="e">
        <f t="shared" si="4688"/>
        <v>#N/A</v>
      </c>
      <c r="L99084" t="e">
        <f t="shared" si="4687"/>
        <v>#N/A</v>
      </c>
      <c r="M99084" t="e">
        <f t="shared" si="4689"/>
        <v>#N/A</v>
      </c>
    </row>
    <row r="99085" spans="10:13" x14ac:dyDescent="0.35">
      <c r="J99085" t="e">
        <f>wOBA+VLOOKUP(D99085,order[],2,FALSE)+VLOOKUP(IF(F99085&gt;7,8,IF(F99085=0,1,F99085)),pitches[],2,FALSE)+VLOOKUP(IF(E99085&gt;2,3,E99085),smatchups[],2,FALSE)</f>
        <v>#N/A</v>
      </c>
      <c r="K99085" t="e">
        <f t="shared" si="4688"/>
        <v>#N/A</v>
      </c>
      <c r="L99085" t="e">
        <f t="shared" si="4687"/>
        <v>#N/A</v>
      </c>
      <c r="M99085" t="e">
        <f t="shared" si="4689"/>
        <v>#N/A</v>
      </c>
    </row>
    <row r="99086" spans="10:13" x14ac:dyDescent="0.35">
      <c r="J99086" t="e">
        <f>wOBA+VLOOKUP(D99086,order[],2,FALSE)+VLOOKUP(IF(F99086&gt;7,8,IF(F99086=0,1,F99086)),pitches[],2,FALSE)+VLOOKUP(IF(E99086&gt;2,3,E99086),smatchups[],2,FALSE)</f>
        <v>#N/A</v>
      </c>
      <c r="K99086" t="e">
        <f t="shared" si="4688"/>
        <v>#N/A</v>
      </c>
      <c r="L99086" t="e">
        <f t="shared" si="4687"/>
        <v>#N/A</v>
      </c>
      <c r="M99086" t="e">
        <f t="shared" si="4689"/>
        <v>#N/A</v>
      </c>
    </row>
    <row r="99087" spans="10:13" x14ac:dyDescent="0.35">
      <c r="J99087" t="e">
        <f>wOBA+VLOOKUP(D99087,order[],2,FALSE)+VLOOKUP(IF(F99087&gt;7,8,IF(F99087=0,1,F99087)),pitches[],2,FALSE)+VLOOKUP(IF(E99087&gt;2,3,E99087),smatchups[],2,FALSE)</f>
        <v>#N/A</v>
      </c>
      <c r="K99087" t="e">
        <f t="shared" si="4688"/>
        <v>#N/A</v>
      </c>
      <c r="L99087" t="e">
        <f t="shared" si="4687"/>
        <v>#N/A</v>
      </c>
      <c r="M99087" t="e">
        <f t="shared" si="4689"/>
        <v>#N/A</v>
      </c>
    </row>
    <row r="99088" spans="10:13" x14ac:dyDescent="0.35">
      <c r="J99088" t="e">
        <f>wOBA+VLOOKUP(D99088,order[],2,FALSE)+VLOOKUP(IF(F99088&gt;7,8,IF(F99088=0,1,F99088)),pitches[],2,FALSE)+VLOOKUP(IF(E99088&gt;2,3,E99088),smatchups[],2,FALSE)</f>
        <v>#N/A</v>
      </c>
      <c r="K99088" t="e">
        <f t="shared" si="4688"/>
        <v>#N/A</v>
      </c>
      <c r="L99088" t="e">
        <f t="shared" si="4687"/>
        <v>#N/A</v>
      </c>
      <c r="M99088" t="e">
        <f t="shared" si="4689"/>
        <v>#N/A</v>
      </c>
    </row>
    <row r="99089" spans="10:13" x14ac:dyDescent="0.35">
      <c r="J99089" t="e">
        <f>wOBA+VLOOKUP(D99089,order[],2,FALSE)+VLOOKUP(IF(F99089&gt;7,8,IF(F99089=0,1,F99089)),pitches[],2,FALSE)+VLOOKUP(IF(E99089&gt;2,3,E99089),smatchups[],2,FALSE)</f>
        <v>#N/A</v>
      </c>
      <c r="K99089" t="e">
        <f t="shared" si="4688"/>
        <v>#N/A</v>
      </c>
      <c r="L99089" t="e">
        <f t="shared" si="4687"/>
        <v>#N/A</v>
      </c>
      <c r="M99089" t="e">
        <f t="shared" si="4689"/>
        <v>#N/A</v>
      </c>
    </row>
    <row r="99090" spans="10:13" x14ac:dyDescent="0.35">
      <c r="J99090" t="e">
        <f>wOBA+VLOOKUP(D99090,order[],2,FALSE)+VLOOKUP(IF(F99090&gt;7,8,IF(F99090=0,1,F99090)),pitches[],2,FALSE)+VLOOKUP(IF(E99090&gt;2,3,E99090),smatchups[],2,FALSE)</f>
        <v>#N/A</v>
      </c>
      <c r="K99090" t="e">
        <f t="shared" si="4688"/>
        <v>#N/A</v>
      </c>
      <c r="L99090" t="e">
        <f t="shared" si="4687"/>
        <v>#N/A</v>
      </c>
      <c r="M99090" t="e">
        <f t="shared" si="4689"/>
        <v>#N/A</v>
      </c>
    </row>
    <row r="99091" spans="10:13" x14ac:dyDescent="0.35">
      <c r="J99091" t="e">
        <f>wOBA+VLOOKUP(D99091,order[],2,FALSE)+VLOOKUP(IF(F99091&gt;7,8,IF(F99091=0,1,F99091)),pitches[],2,FALSE)+VLOOKUP(IF(E99091&gt;2,3,E99091),smatchups[],2,FALSE)</f>
        <v>#N/A</v>
      </c>
      <c r="K99091" t="e">
        <f t="shared" si="4688"/>
        <v>#N/A</v>
      </c>
      <c r="L99091" t="e">
        <f t="shared" si="4687"/>
        <v>#N/A</v>
      </c>
      <c r="M99091" t="e">
        <f t="shared" si="4689"/>
        <v>#N/A</v>
      </c>
    </row>
    <row r="99092" spans="10:13" x14ac:dyDescent="0.35">
      <c r="J99092" t="e">
        <f>wOBA+VLOOKUP(D99092,order[],2,FALSE)+VLOOKUP(IF(F99092&gt;7,8,IF(F99092=0,1,F99092)),pitches[],2,FALSE)+VLOOKUP(IF(E99092&gt;2,3,E99092),smatchups[],2,FALSE)</f>
        <v>#N/A</v>
      </c>
      <c r="K99092" t="e">
        <f t="shared" si="4688"/>
        <v>#N/A</v>
      </c>
      <c r="L99092" t="e">
        <f t="shared" si="4687"/>
        <v>#N/A</v>
      </c>
      <c r="M99092" t="e">
        <f t="shared" si="4689"/>
        <v>#N/A</v>
      </c>
    </row>
    <row r="99093" spans="10:13" x14ac:dyDescent="0.35">
      <c r="J99093" t="e">
        <f>wOBA+VLOOKUP(D99093,order[],2,FALSE)+VLOOKUP(IF(F99093&gt;7,8,IF(F99093=0,1,F99093)),pitches[],2,FALSE)+VLOOKUP(IF(E99093&gt;2,3,E99093),smatchups[],2,FALSE)</f>
        <v>#N/A</v>
      </c>
      <c r="K99093" t="e">
        <f t="shared" si="4688"/>
        <v>#N/A</v>
      </c>
      <c r="L99093" t="e">
        <f t="shared" si="4687"/>
        <v>#N/A</v>
      </c>
      <c r="M99093" t="e">
        <f t="shared" si="4689"/>
        <v>#N/A</v>
      </c>
    </row>
    <row r="99094" spans="10:13" x14ac:dyDescent="0.35">
      <c r="J99094" t="e">
        <f>wOBA+VLOOKUP(D99094,order[],2,FALSE)+VLOOKUP(IF(F99094&gt;7,8,IF(F99094=0,1,F99094)),pitches[],2,FALSE)+VLOOKUP(IF(E99094&gt;2,3,E99094),smatchups[],2,FALSE)</f>
        <v>#N/A</v>
      </c>
      <c r="K99094" t="e">
        <f t="shared" si="4688"/>
        <v>#N/A</v>
      </c>
      <c r="L99094" t="e">
        <f t="shared" si="4687"/>
        <v>#N/A</v>
      </c>
      <c r="M99094" t="e">
        <f t="shared" si="4689"/>
        <v>#N/A</v>
      </c>
    </row>
    <row r="99095" spans="10:13" x14ac:dyDescent="0.35">
      <c r="J99095" t="e">
        <f>wOBA+VLOOKUP(D99095,order[],2,FALSE)+VLOOKUP(IF(F99095&gt;7,8,IF(F99095=0,1,F99095)),pitches[],2,FALSE)+VLOOKUP(IF(E99095&gt;2,3,E99095),smatchups[],2,FALSE)</f>
        <v>#N/A</v>
      </c>
      <c r="K99095" t="e">
        <f t="shared" si="4688"/>
        <v>#N/A</v>
      </c>
      <c r="L99095" t="e">
        <f t="shared" si="4687"/>
        <v>#N/A</v>
      </c>
      <c r="M99095" t="e">
        <f t="shared" si="4689"/>
        <v>#N/A</v>
      </c>
    </row>
    <row r="99096" spans="10:13" x14ac:dyDescent="0.35">
      <c r="J99096" t="e">
        <f>wOBA+VLOOKUP(D99096,order[],2,FALSE)+VLOOKUP(IF(F99096&gt;7,8,IF(F99096=0,1,F99096)),pitches[],2,FALSE)+VLOOKUP(IF(E99096&gt;2,3,E99096),smatchups[],2,FALSE)</f>
        <v>#N/A</v>
      </c>
      <c r="K99096" t="e">
        <f t="shared" si="4688"/>
        <v>#N/A</v>
      </c>
      <c r="L99096" t="e">
        <f t="shared" si="4687"/>
        <v>#N/A</v>
      </c>
      <c r="M99096" t="e">
        <f t="shared" si="4689"/>
        <v>#N/A</v>
      </c>
    </row>
    <row r="99097" spans="10:13" x14ac:dyDescent="0.35">
      <c r="J99097" t="e">
        <f>wOBA+VLOOKUP(D99097,order[],2,FALSE)+VLOOKUP(IF(F99097&gt;7,8,IF(F99097=0,1,F99097)),pitches[],2,FALSE)+VLOOKUP(IF(E99097&gt;2,3,E99097),smatchups[],2,FALSE)</f>
        <v>#N/A</v>
      </c>
      <c r="K99097" t="e">
        <f t="shared" si="4688"/>
        <v>#N/A</v>
      </c>
      <c r="L99097" t="e">
        <f t="shared" si="4687"/>
        <v>#N/A</v>
      </c>
      <c r="M99097" t="e">
        <f t="shared" si="4689"/>
        <v>#N/A</v>
      </c>
    </row>
    <row r="99098" spans="10:13" x14ac:dyDescent="0.35">
      <c r="J99098" t="e">
        <f>wOBA+VLOOKUP(D99098,order[],2,FALSE)+VLOOKUP(IF(F99098&gt;7,8,IF(F99098=0,1,F99098)),pitches[],2,FALSE)+VLOOKUP(IF(E99098&gt;2,3,E99098),smatchups[],2,FALSE)</f>
        <v>#N/A</v>
      </c>
      <c r="K99098" t="e">
        <f t="shared" si="4688"/>
        <v>#N/A</v>
      </c>
      <c r="L99098" t="e">
        <f t="shared" si="4687"/>
        <v>#N/A</v>
      </c>
      <c r="M99098" t="e">
        <f t="shared" si="4689"/>
        <v>#N/A</v>
      </c>
    </row>
    <row r="99099" spans="10:13" x14ac:dyDescent="0.35">
      <c r="J99099" t="e">
        <f>wOBA+VLOOKUP(D99099,order[],2,FALSE)+VLOOKUP(IF(F99099&gt;7,8,IF(F99099=0,1,F99099)),pitches[],2,FALSE)+VLOOKUP(IF(E99099&gt;2,3,E99099),smatchups[],2,FALSE)</f>
        <v>#N/A</v>
      </c>
      <c r="K99099" t="e">
        <f t="shared" si="4688"/>
        <v>#N/A</v>
      </c>
      <c r="L99099" t="e">
        <f t="shared" si="4687"/>
        <v>#N/A</v>
      </c>
      <c r="M99099" t="e">
        <f t="shared" si="4689"/>
        <v>#N/A</v>
      </c>
    </row>
    <row r="99100" spans="10:13" x14ac:dyDescent="0.35">
      <c r="J99100" t="e">
        <f>wOBA+VLOOKUP(D99100,order[],2,FALSE)+VLOOKUP(IF(F99100&gt;7,8,IF(F99100=0,1,F99100)),pitches[],2,FALSE)+VLOOKUP(IF(E99100&gt;2,3,E99100),smatchups[],2,FALSE)</f>
        <v>#N/A</v>
      </c>
      <c r="K99100" t="e">
        <f t="shared" si="4688"/>
        <v>#N/A</v>
      </c>
      <c r="L99100" t="e">
        <f t="shared" si="4687"/>
        <v>#N/A</v>
      </c>
      <c r="M99100" t="e">
        <f t="shared" si="4689"/>
        <v>#N/A</v>
      </c>
    </row>
    <row r="99101" spans="10:13" x14ac:dyDescent="0.35">
      <c r="J99101" t="e">
        <f>wOBA+VLOOKUP(D99101,order[],2,FALSE)+VLOOKUP(IF(F99101&gt;7,8,IF(F99101=0,1,F99101)),pitches[],2,FALSE)+VLOOKUP(IF(E99101&gt;2,3,E99101),smatchups[],2,FALSE)</f>
        <v>#N/A</v>
      </c>
      <c r="K99101" t="e">
        <f t="shared" si="4688"/>
        <v>#N/A</v>
      </c>
      <c r="L99101" t="e">
        <f t="shared" si="4687"/>
        <v>#N/A</v>
      </c>
      <c r="M99101" t="e">
        <f t="shared" si="4689"/>
        <v>#N/A</v>
      </c>
    </row>
    <row r="99102" spans="10:13" x14ac:dyDescent="0.35">
      <c r="J99102" t="e">
        <f>wOBA+VLOOKUP(D99102,order[],2,FALSE)+VLOOKUP(IF(F99102&gt;7,8,IF(F99102=0,1,F99102)),pitches[],2,FALSE)+VLOOKUP(IF(E99102&gt;2,3,E99102),smatchups[],2,FALSE)</f>
        <v>#N/A</v>
      </c>
      <c r="K99102" t="e">
        <f t="shared" si="4688"/>
        <v>#N/A</v>
      </c>
      <c r="L99102" t="e">
        <f t="shared" si="4687"/>
        <v>#N/A</v>
      </c>
      <c r="M99102" t="e">
        <f t="shared" si="4689"/>
        <v>#N/A</v>
      </c>
    </row>
    <row r="99103" spans="10:13" x14ac:dyDescent="0.35">
      <c r="J99103" t="e">
        <f>wOBA+VLOOKUP(D99103,order[],2,FALSE)+VLOOKUP(IF(F99103&gt;7,8,IF(F99103=0,1,F99103)),pitches[],2,FALSE)+VLOOKUP(IF(E99103&gt;2,3,E99103),smatchups[],2,FALSE)</f>
        <v>#N/A</v>
      </c>
      <c r="K99103" t="e">
        <f t="shared" si="4688"/>
        <v>#N/A</v>
      </c>
      <c r="L99103" t="e">
        <f t="shared" si="4687"/>
        <v>#N/A</v>
      </c>
      <c r="M99103" t="e">
        <f t="shared" si="4689"/>
        <v>#N/A</v>
      </c>
    </row>
    <row r="99104" spans="10:13" x14ac:dyDescent="0.35">
      <c r="J99104" t="e">
        <f>wOBA+VLOOKUP(D99104,order[],2,FALSE)+VLOOKUP(IF(F99104&gt;7,8,IF(F99104=0,1,F99104)),pitches[],2,FALSE)+VLOOKUP(IF(E99104&gt;2,3,E99104),smatchups[],2,FALSE)</f>
        <v>#N/A</v>
      </c>
      <c r="K99104" t="e">
        <f t="shared" si="4688"/>
        <v>#N/A</v>
      </c>
      <c r="L99104" t="e">
        <f t="shared" si="4687"/>
        <v>#N/A</v>
      </c>
      <c r="M99104" t="e">
        <f t="shared" si="4689"/>
        <v>#N/A</v>
      </c>
    </row>
    <row r="99105" spans="10:13" x14ac:dyDescent="0.35">
      <c r="J99105" t="e">
        <f>wOBA+VLOOKUP(D99105,order[],2,FALSE)+VLOOKUP(IF(F99105&gt;7,8,IF(F99105=0,1,F99105)),pitches[],2,FALSE)+VLOOKUP(IF(E99105&gt;2,3,E99105),smatchups[],2,FALSE)</f>
        <v>#N/A</v>
      </c>
      <c r="K99105" t="e">
        <f t="shared" si="4688"/>
        <v>#N/A</v>
      </c>
      <c r="L99105" t="e">
        <f t="shared" si="4687"/>
        <v>#N/A</v>
      </c>
      <c r="M99105" t="e">
        <f t="shared" si="4689"/>
        <v>#N/A</v>
      </c>
    </row>
    <row r="99106" spans="10:13" x14ac:dyDescent="0.35">
      <c r="J99106" t="e">
        <f>wOBA+VLOOKUP(D99106,order[],2,FALSE)+VLOOKUP(IF(F99106&gt;7,8,IF(F99106=0,1,F99106)),pitches[],2,FALSE)+VLOOKUP(IF(E99106&gt;2,3,E99106),smatchups[],2,FALSE)</f>
        <v>#N/A</v>
      </c>
      <c r="K99106" t="e">
        <f t="shared" si="4688"/>
        <v>#N/A</v>
      </c>
      <c r="L99106" t="e">
        <f t="shared" si="4687"/>
        <v>#N/A</v>
      </c>
      <c r="M99106" t="e">
        <f t="shared" si="4689"/>
        <v>#N/A</v>
      </c>
    </row>
    <row r="99107" spans="10:13" x14ac:dyDescent="0.35">
      <c r="J99107" t="e">
        <f>wOBA+VLOOKUP(D99107,order[],2,FALSE)+VLOOKUP(IF(F99107&gt;7,8,IF(F99107=0,1,F99107)),pitches[],2,FALSE)+VLOOKUP(IF(E99107&gt;2,3,E99107),smatchups[],2,FALSE)</f>
        <v>#N/A</v>
      </c>
      <c r="K99107" t="e">
        <f t="shared" si="4688"/>
        <v>#N/A</v>
      </c>
      <c r="L99107" t="e">
        <f t="shared" si="4687"/>
        <v>#N/A</v>
      </c>
      <c r="M99107" t="e">
        <f t="shared" si="4689"/>
        <v>#N/A</v>
      </c>
    </row>
    <row r="99108" spans="10:13" x14ac:dyDescent="0.35">
      <c r="J99108" t="e">
        <f>wOBA+VLOOKUP(D99108,order[],2,FALSE)+VLOOKUP(IF(F99108&gt;7,8,IF(F99108=0,1,F99108)),pitches[],2,FALSE)+VLOOKUP(IF(E99108&gt;2,3,E99108),smatchups[],2,FALSE)</f>
        <v>#N/A</v>
      </c>
      <c r="K99108" t="e">
        <f t="shared" si="4688"/>
        <v>#N/A</v>
      </c>
      <c r="L99108" t="e">
        <f t="shared" si="4687"/>
        <v>#N/A</v>
      </c>
      <c r="M99108" t="e">
        <f t="shared" si="4689"/>
        <v>#N/A</v>
      </c>
    </row>
    <row r="99109" spans="10:13" x14ac:dyDescent="0.35">
      <c r="J99109" t="e">
        <f>wOBA+VLOOKUP(D99109,order[],2,FALSE)+VLOOKUP(IF(F99109&gt;7,8,IF(F99109=0,1,F99109)),pitches[],2,FALSE)+VLOOKUP(IF(E99109&gt;2,3,E99109),smatchups[],2,FALSE)</f>
        <v>#N/A</v>
      </c>
      <c r="K99109" t="e">
        <f t="shared" si="4688"/>
        <v>#N/A</v>
      </c>
      <c r="L99109" t="e">
        <f t="shared" si="4687"/>
        <v>#N/A</v>
      </c>
      <c r="M99109" t="e">
        <f t="shared" si="4689"/>
        <v>#N/A</v>
      </c>
    </row>
    <row r="99110" spans="10:13" x14ac:dyDescent="0.35">
      <c r="J99110" t="e">
        <f>wOBA+VLOOKUP(D99110,order[],2,FALSE)+VLOOKUP(IF(F99110&gt;7,8,IF(F99110=0,1,F99110)),pitches[],2,FALSE)+VLOOKUP(IF(E99110&gt;2,3,E99110),smatchups[],2,FALSE)</f>
        <v>#N/A</v>
      </c>
      <c r="K99110" t="e">
        <f t="shared" si="4688"/>
        <v>#N/A</v>
      </c>
      <c r="L99110" t="e">
        <f t="shared" si="4687"/>
        <v>#N/A</v>
      </c>
      <c r="M99110" t="e">
        <f t="shared" si="4689"/>
        <v>#N/A</v>
      </c>
    </row>
    <row r="99111" spans="10:13" x14ac:dyDescent="0.35">
      <c r="J99111" t="e">
        <f>wOBA+VLOOKUP(D99111,order[],2,FALSE)+VLOOKUP(IF(F99111&gt;7,8,IF(F99111=0,1,F99111)),pitches[],2,FALSE)+VLOOKUP(IF(E99111&gt;2,3,E99111),smatchups[],2,FALSE)</f>
        <v>#N/A</v>
      </c>
      <c r="K99111" t="e">
        <f t="shared" si="4688"/>
        <v>#N/A</v>
      </c>
      <c r="L99111" t="e">
        <f t="shared" si="4687"/>
        <v>#N/A</v>
      </c>
      <c r="M99111" t="e">
        <f t="shared" si="4689"/>
        <v>#N/A</v>
      </c>
    </row>
    <row r="99112" spans="10:13" x14ac:dyDescent="0.35">
      <c r="J99112" t="e">
        <f>wOBA+VLOOKUP(D99112,order[],2,FALSE)+VLOOKUP(IF(F99112&gt;7,8,IF(F99112=0,1,F99112)),pitches[],2,FALSE)+VLOOKUP(IF(E99112&gt;2,3,E99112),smatchups[],2,FALSE)</f>
        <v>#N/A</v>
      </c>
      <c r="K99112" t="e">
        <f t="shared" si="4688"/>
        <v>#N/A</v>
      </c>
      <c r="L99112" t="e">
        <f t="shared" si="4687"/>
        <v>#N/A</v>
      </c>
      <c r="M99112" t="e">
        <f t="shared" si="4689"/>
        <v>#N/A</v>
      </c>
    </row>
    <row r="99113" spans="10:13" x14ac:dyDescent="0.35">
      <c r="J99113" t="e">
        <f>wOBA+VLOOKUP(D99113,order[],2,FALSE)+VLOOKUP(IF(F99113&gt;7,8,IF(F99113=0,1,F99113)),pitches[],2,FALSE)+VLOOKUP(IF(E99113&gt;2,3,E99113),smatchups[],2,FALSE)</f>
        <v>#N/A</v>
      </c>
      <c r="K99113" t="e">
        <f t="shared" si="4688"/>
        <v>#N/A</v>
      </c>
      <c r="L99113" t="e">
        <f t="shared" si="4687"/>
        <v>#N/A</v>
      </c>
      <c r="M99113" t="e">
        <f t="shared" si="4689"/>
        <v>#N/A</v>
      </c>
    </row>
    <row r="99114" spans="10:13" x14ac:dyDescent="0.35">
      <c r="J99114" t="e">
        <f>wOBA+VLOOKUP(D99114,order[],2,FALSE)+VLOOKUP(IF(F99114&gt;7,8,IF(F99114=0,1,F99114)),pitches[],2,FALSE)+VLOOKUP(IF(E99114&gt;2,3,E99114),smatchups[],2,FALSE)</f>
        <v>#N/A</v>
      </c>
      <c r="K99114" t="e">
        <f t="shared" si="4688"/>
        <v>#N/A</v>
      </c>
      <c r="L99114" t="e">
        <f t="shared" si="4687"/>
        <v>#N/A</v>
      </c>
      <c r="M99114" t="e">
        <f t="shared" si="4689"/>
        <v>#N/A</v>
      </c>
    </row>
    <row r="99115" spans="10:13" x14ac:dyDescent="0.35">
      <c r="J99115" t="e">
        <f>wOBA+VLOOKUP(D99115,order[],2,FALSE)+VLOOKUP(IF(F99115&gt;7,8,IF(F99115=0,1,F99115)),pitches[],2,FALSE)+VLOOKUP(IF(E99115&gt;2,3,E99115),smatchups[],2,FALSE)</f>
        <v>#N/A</v>
      </c>
      <c r="K99115" t="e">
        <f t="shared" si="4688"/>
        <v>#N/A</v>
      </c>
      <c r="L99115" t="e">
        <f t="shared" si="4687"/>
        <v>#N/A</v>
      </c>
      <c r="M99115" t="e">
        <f t="shared" si="4689"/>
        <v>#N/A</v>
      </c>
    </row>
    <row r="99116" spans="10:13" x14ac:dyDescent="0.35">
      <c r="J99116" t="e">
        <f>wOBA+VLOOKUP(D99116,order[],2,FALSE)+VLOOKUP(IF(F99116&gt;7,8,IF(F99116=0,1,F99116)),pitches[],2,FALSE)+VLOOKUP(IF(E99116&gt;2,3,E99116),smatchups[],2,FALSE)</f>
        <v>#N/A</v>
      </c>
      <c r="K99116" t="e">
        <f t="shared" si="4688"/>
        <v>#N/A</v>
      </c>
      <c r="L99116" t="e">
        <f t="shared" si="4687"/>
        <v>#N/A</v>
      </c>
      <c r="M99116" t="e">
        <f t="shared" si="4689"/>
        <v>#N/A</v>
      </c>
    </row>
    <row r="99117" spans="10:13" x14ac:dyDescent="0.35">
      <c r="J99117" t="e">
        <f>wOBA+VLOOKUP(D99117,order[],2,FALSE)+VLOOKUP(IF(F99117&gt;7,8,IF(F99117=0,1,F99117)),pitches[],2,FALSE)+VLOOKUP(IF(E99117&gt;2,3,E99117),smatchups[],2,FALSE)</f>
        <v>#N/A</v>
      </c>
      <c r="K99117" t="e">
        <f t="shared" si="4688"/>
        <v>#N/A</v>
      </c>
      <c r="L99117" t="e">
        <f t="shared" si="4687"/>
        <v>#N/A</v>
      </c>
      <c r="M99117" t="e">
        <f t="shared" si="4689"/>
        <v>#N/A</v>
      </c>
    </row>
    <row r="99118" spans="10:13" x14ac:dyDescent="0.35">
      <c r="J99118" t="e">
        <f>wOBA+VLOOKUP(D99118,order[],2,FALSE)+VLOOKUP(IF(F99118&gt;7,8,IF(F99118=0,1,F99118)),pitches[],2,FALSE)+VLOOKUP(IF(E99118&gt;2,3,E99118),smatchups[],2,FALSE)</f>
        <v>#N/A</v>
      </c>
      <c r="K99118" t="e">
        <f t="shared" si="4688"/>
        <v>#N/A</v>
      </c>
      <c r="L99118" t="e">
        <f t="shared" si="4687"/>
        <v>#N/A</v>
      </c>
      <c r="M99118" t="e">
        <f t="shared" si="4689"/>
        <v>#N/A</v>
      </c>
    </row>
    <row r="99119" spans="10:13" x14ac:dyDescent="0.35">
      <c r="J99119" t="e">
        <f>wOBA+VLOOKUP(D99119,order[],2,FALSE)+VLOOKUP(IF(F99119&gt;7,8,IF(F99119=0,1,F99119)),pitches[],2,FALSE)+VLOOKUP(IF(E99119&gt;2,3,E99119),smatchups[],2,FALSE)</f>
        <v>#N/A</v>
      </c>
      <c r="K99119" t="e">
        <f t="shared" si="4688"/>
        <v>#N/A</v>
      </c>
      <c r="L99119" t="e">
        <f t="shared" si="4687"/>
        <v>#N/A</v>
      </c>
      <c r="M99119" t="e">
        <f t="shared" si="4689"/>
        <v>#N/A</v>
      </c>
    </row>
    <row r="99120" spans="10:13" x14ac:dyDescent="0.35">
      <c r="J99120" t="e">
        <f>wOBA+VLOOKUP(D99120,order[],2,FALSE)+VLOOKUP(IF(F99120&gt;7,8,IF(F99120=0,1,F99120)),pitches[],2,FALSE)+VLOOKUP(IF(E99120&gt;2,3,E99120),smatchups[],2,FALSE)</f>
        <v>#N/A</v>
      </c>
      <c r="K99120" t="e">
        <f t="shared" si="4688"/>
        <v>#N/A</v>
      </c>
      <c r="L99120" t="e">
        <f t="shared" si="4687"/>
        <v>#N/A</v>
      </c>
      <c r="M99120" t="e">
        <f t="shared" si="4689"/>
        <v>#N/A</v>
      </c>
    </row>
    <row r="99121" spans="10:13" x14ac:dyDescent="0.35">
      <c r="J99121" t="e">
        <f>wOBA+VLOOKUP(D99121,order[],2,FALSE)+VLOOKUP(IF(F99121&gt;7,8,IF(F99121=0,1,F99121)),pitches[],2,FALSE)+VLOOKUP(IF(E99121&gt;2,3,E99121),smatchups[],2,FALSE)</f>
        <v>#N/A</v>
      </c>
      <c r="K99121" t="e">
        <f t="shared" si="4688"/>
        <v>#N/A</v>
      </c>
      <c r="L99121" t="e">
        <f t="shared" si="4687"/>
        <v>#N/A</v>
      </c>
      <c r="M99121" t="e">
        <f t="shared" si="4689"/>
        <v>#N/A</v>
      </c>
    </row>
    <row r="99122" spans="10:13" x14ac:dyDescent="0.35">
      <c r="J99122" t="e">
        <f>wOBA+VLOOKUP(D99122,order[],2,FALSE)+VLOOKUP(IF(F99122&gt;7,8,IF(F99122=0,1,F99122)),pitches[],2,FALSE)+VLOOKUP(IF(E99122&gt;2,3,E99122),smatchups[],2,FALSE)</f>
        <v>#N/A</v>
      </c>
      <c r="K99122" t="e">
        <f t="shared" si="4688"/>
        <v>#N/A</v>
      </c>
      <c r="L99122" t="e">
        <f t="shared" si="4687"/>
        <v>#N/A</v>
      </c>
      <c r="M99122" t="e">
        <f t="shared" si="4689"/>
        <v>#N/A</v>
      </c>
    </row>
    <row r="99123" spans="10:13" x14ac:dyDescent="0.35">
      <c r="J99123" t="e">
        <f>wOBA+VLOOKUP(D99123,order[],2,FALSE)+VLOOKUP(IF(F99123&gt;7,8,IF(F99123=0,1,F99123)),pitches[],2,FALSE)+VLOOKUP(IF(E99123&gt;2,3,E99123),smatchups[],2,FALSE)</f>
        <v>#N/A</v>
      </c>
      <c r="K99123" t="e">
        <f t="shared" si="4688"/>
        <v>#N/A</v>
      </c>
      <c r="L99123" t="e">
        <f t="shared" si="4687"/>
        <v>#N/A</v>
      </c>
      <c r="M99123" t="e">
        <f t="shared" si="4689"/>
        <v>#N/A</v>
      </c>
    </row>
    <row r="99124" spans="10:13" x14ac:dyDescent="0.35">
      <c r="J99124" t="e">
        <f>wOBA+VLOOKUP(D99124,order[],2,FALSE)+VLOOKUP(IF(F99124&gt;7,8,IF(F99124=0,1,F99124)),pitches[],2,FALSE)+VLOOKUP(IF(E99124&gt;2,3,E99124),smatchups[],2,FALSE)</f>
        <v>#N/A</v>
      </c>
      <c r="K99124" t="e">
        <f t="shared" si="4688"/>
        <v>#N/A</v>
      </c>
      <c r="L99124" t="e">
        <f t="shared" si="4687"/>
        <v>#N/A</v>
      </c>
      <c r="M99124" t="e">
        <f t="shared" si="4689"/>
        <v>#N/A</v>
      </c>
    </row>
    <row r="99125" spans="10:13" x14ac:dyDescent="0.35">
      <c r="J99125" t="e">
        <f>wOBA+VLOOKUP(D99125,order[],2,FALSE)+VLOOKUP(IF(F99125&gt;7,8,IF(F99125=0,1,F99125)),pitches[],2,FALSE)+VLOOKUP(IF(E99125&gt;2,3,E99125),smatchups[],2,FALSE)</f>
        <v>#N/A</v>
      </c>
      <c r="K99125" t="e">
        <f t="shared" si="4688"/>
        <v>#N/A</v>
      </c>
      <c r="L99125" t="e">
        <f t="shared" si="4687"/>
        <v>#N/A</v>
      </c>
      <c r="M99125" t="e">
        <f t="shared" si="4689"/>
        <v>#N/A</v>
      </c>
    </row>
    <row r="99126" spans="10:13" x14ac:dyDescent="0.35">
      <c r="J99126" t="e">
        <f>wOBA+VLOOKUP(D99126,order[],2,FALSE)+VLOOKUP(IF(F99126&gt;7,8,IF(F99126=0,1,F99126)),pitches[],2,FALSE)+VLOOKUP(IF(E99126&gt;2,3,E99126),smatchups[],2,FALSE)</f>
        <v>#N/A</v>
      </c>
      <c r="K99126" t="e">
        <f t="shared" si="4688"/>
        <v>#N/A</v>
      </c>
      <c r="L99126" t="e">
        <f t="shared" si="4687"/>
        <v>#N/A</v>
      </c>
      <c r="M99126" t="e">
        <f t="shared" si="4689"/>
        <v>#N/A</v>
      </c>
    </row>
    <row r="99127" spans="10:13" x14ac:dyDescent="0.35">
      <c r="J99127" t="e">
        <f>wOBA+VLOOKUP(D99127,order[],2,FALSE)+VLOOKUP(IF(F99127&gt;7,8,IF(F99127=0,1,F99127)),pitches[],2,FALSE)+VLOOKUP(IF(E99127&gt;2,3,E99127),smatchups[],2,FALSE)</f>
        <v>#N/A</v>
      </c>
      <c r="K99127" t="e">
        <f t="shared" si="4688"/>
        <v>#N/A</v>
      </c>
      <c r="L99127" t="e">
        <f t="shared" si="4687"/>
        <v>#N/A</v>
      </c>
      <c r="M99127" t="e">
        <f t="shared" si="4689"/>
        <v>#N/A</v>
      </c>
    </row>
    <row r="99128" spans="10:13" x14ac:dyDescent="0.35">
      <c r="J99128" t="e">
        <f>wOBA+VLOOKUP(D99128,order[],2,FALSE)+VLOOKUP(IF(F99128&gt;7,8,IF(F99128=0,1,F99128)),pitches[],2,FALSE)+VLOOKUP(IF(E99128&gt;2,3,E99128),smatchups[],2,FALSE)</f>
        <v>#N/A</v>
      </c>
      <c r="K99128" t="e">
        <f t="shared" si="4688"/>
        <v>#N/A</v>
      </c>
      <c r="L99128" t="e">
        <f t="shared" si="4687"/>
        <v>#N/A</v>
      </c>
      <c r="M99128" t="e">
        <f t="shared" si="4689"/>
        <v>#N/A</v>
      </c>
    </row>
    <row r="99129" spans="10:13" x14ac:dyDescent="0.35">
      <c r="J99129" t="e">
        <f>wOBA+VLOOKUP(D99129,order[],2,FALSE)+VLOOKUP(IF(F99129&gt;7,8,IF(F99129=0,1,F99129)),pitches[],2,FALSE)+VLOOKUP(IF(E99129&gt;2,3,E99129),smatchups[],2,FALSE)</f>
        <v>#N/A</v>
      </c>
      <c r="K99129" t="e">
        <f t="shared" si="4688"/>
        <v>#N/A</v>
      </c>
      <c r="L99129" t="e">
        <f t="shared" si="4687"/>
        <v>#N/A</v>
      </c>
      <c r="M99129" t="e">
        <f t="shared" si="4689"/>
        <v>#N/A</v>
      </c>
    </row>
    <row r="99130" spans="10:13" x14ac:dyDescent="0.35">
      <c r="J99130" t="e">
        <f>wOBA+VLOOKUP(D99130,order[],2,FALSE)+VLOOKUP(IF(F99130&gt;7,8,IF(F99130=0,1,F99130)),pitches[],2,FALSE)+VLOOKUP(IF(E99130&gt;2,3,E99130),smatchups[],2,FALSE)</f>
        <v>#N/A</v>
      </c>
      <c r="K99130" t="e">
        <f t="shared" si="4688"/>
        <v>#N/A</v>
      </c>
      <c r="L99130" t="e">
        <f t="shared" si="4687"/>
        <v>#N/A</v>
      </c>
      <c r="M99130" t="e">
        <f t="shared" si="4689"/>
        <v>#N/A</v>
      </c>
    </row>
    <row r="99131" spans="10:13" x14ac:dyDescent="0.35">
      <c r="J99131" t="e">
        <f>wOBA+VLOOKUP(D99131,order[],2,FALSE)+VLOOKUP(IF(F99131&gt;7,8,IF(F99131=0,1,F99131)),pitches[],2,FALSE)+VLOOKUP(IF(E99131&gt;2,3,E99131),smatchups[],2,FALSE)</f>
        <v>#N/A</v>
      </c>
      <c r="K99131" t="e">
        <f t="shared" si="4688"/>
        <v>#N/A</v>
      </c>
      <c r="L99131" t="e">
        <f t="shared" si="4687"/>
        <v>#N/A</v>
      </c>
      <c r="M99131" t="e">
        <f t="shared" si="4689"/>
        <v>#N/A</v>
      </c>
    </row>
    <row r="99132" spans="10:13" x14ac:dyDescent="0.35">
      <c r="J99132" t="e">
        <f>wOBA+VLOOKUP(D99132,order[],2,FALSE)+VLOOKUP(IF(F99132&gt;7,8,IF(F99132=0,1,F99132)),pitches[],2,FALSE)+VLOOKUP(IF(E99132&gt;2,3,E99132),smatchups[],2,FALSE)</f>
        <v>#N/A</v>
      </c>
      <c r="K99132" t="e">
        <f t="shared" si="4688"/>
        <v>#N/A</v>
      </c>
      <c r="L99132" t="e">
        <f t="shared" si="4687"/>
        <v>#N/A</v>
      </c>
      <c r="M99132" t="e">
        <f t="shared" si="4689"/>
        <v>#N/A</v>
      </c>
    </row>
    <row r="99133" spans="10:13" x14ac:dyDescent="0.35">
      <c r="J99133" t="e">
        <f>wOBA+VLOOKUP(D99133,order[],2,FALSE)+VLOOKUP(IF(F99133&gt;7,8,IF(F99133=0,1,F99133)),pitches[],2,FALSE)+VLOOKUP(IF(E99133&gt;2,3,E99133),smatchups[],2,FALSE)</f>
        <v>#N/A</v>
      </c>
      <c r="K99133" t="e">
        <f t="shared" si="4688"/>
        <v>#N/A</v>
      </c>
      <c r="L99133" t="e">
        <f t="shared" si="4687"/>
        <v>#N/A</v>
      </c>
      <c r="M99133" t="e">
        <f t="shared" si="4689"/>
        <v>#N/A</v>
      </c>
    </row>
    <row r="99134" spans="10:13" x14ac:dyDescent="0.35">
      <c r="J99134" t="e">
        <f>wOBA+VLOOKUP(D99134,order[],2,FALSE)+VLOOKUP(IF(F99134&gt;7,8,IF(F99134=0,1,F99134)),pitches[],2,FALSE)+VLOOKUP(IF(E99134&gt;2,3,E99134),smatchups[],2,FALSE)</f>
        <v>#N/A</v>
      </c>
      <c r="K99134" t="e">
        <f t="shared" si="4688"/>
        <v>#N/A</v>
      </c>
      <c r="L99134" t="e">
        <f t="shared" si="4687"/>
        <v>#N/A</v>
      </c>
      <c r="M99134" t="e">
        <f t="shared" si="4689"/>
        <v>#N/A</v>
      </c>
    </row>
    <row r="99135" spans="10:13" x14ac:dyDescent="0.35">
      <c r="J99135" t="e">
        <f>wOBA+VLOOKUP(D99135,order[],2,FALSE)+VLOOKUP(IF(F99135&gt;7,8,IF(F99135=0,1,F99135)),pitches[],2,FALSE)+VLOOKUP(IF(E99135&gt;2,3,E99135),smatchups[],2,FALSE)</f>
        <v>#N/A</v>
      </c>
      <c r="K99135" t="e">
        <f t="shared" si="4688"/>
        <v>#N/A</v>
      </c>
      <c r="L99135" t="e">
        <f t="shared" si="4687"/>
        <v>#N/A</v>
      </c>
      <c r="M99135" t="e">
        <f t="shared" si="4689"/>
        <v>#N/A</v>
      </c>
    </row>
    <row r="99136" spans="10:13" x14ac:dyDescent="0.35">
      <c r="J99136" t="e">
        <f>wOBA+VLOOKUP(D99136,order[],2,FALSE)+VLOOKUP(IF(F99136&gt;7,8,IF(F99136=0,1,F99136)),pitches[],2,FALSE)+VLOOKUP(IF(E99136&gt;2,3,E99136),smatchups[],2,FALSE)</f>
        <v>#N/A</v>
      </c>
      <c r="K99136" t="e">
        <f t="shared" si="4688"/>
        <v>#N/A</v>
      </c>
      <c r="L99136" t="e">
        <f t="shared" si="4687"/>
        <v>#N/A</v>
      </c>
      <c r="M99136" t="e">
        <f t="shared" si="4689"/>
        <v>#N/A</v>
      </c>
    </row>
    <row r="99137" spans="10:13" x14ac:dyDescent="0.35">
      <c r="J99137" t="e">
        <f>wOBA+VLOOKUP(D99137,order[],2,FALSE)+VLOOKUP(IF(F99137&gt;7,8,IF(F99137=0,1,F99137)),pitches[],2,FALSE)+VLOOKUP(IF(E99137&gt;2,3,E99137),smatchups[],2,FALSE)</f>
        <v>#N/A</v>
      </c>
      <c r="K99137" t="e">
        <f t="shared" si="4688"/>
        <v>#N/A</v>
      </c>
      <c r="L99137" t="e">
        <f t="shared" si="4687"/>
        <v>#N/A</v>
      </c>
      <c r="M99137" t="e">
        <f t="shared" si="4689"/>
        <v>#N/A</v>
      </c>
    </row>
    <row r="99138" spans="10:13" x14ac:dyDescent="0.35">
      <c r="J99138" t="e">
        <f>wOBA+VLOOKUP(D99138,order[],2,FALSE)+VLOOKUP(IF(F99138&gt;7,8,IF(F99138=0,1,F99138)),pitches[],2,FALSE)+VLOOKUP(IF(E99138&gt;2,3,E99138),smatchups[],2,FALSE)</f>
        <v>#N/A</v>
      </c>
      <c r="K99138" t="e">
        <f t="shared" si="4688"/>
        <v>#N/A</v>
      </c>
      <c r="L99138" t="e">
        <f t="shared" ref="L99138:L99201" si="4690">IF(E99138=0,BF$1+BE$1*F99138,IF(E99138=1,BF$2+BE$2*F99138,IF(E99138=2,BF$3+BE$3*F99138,BF$4+BE$4*F99138)))+J99138</f>
        <v>#N/A</v>
      </c>
      <c r="M99138" t="e">
        <f t="shared" si="4689"/>
        <v>#N/A</v>
      </c>
    </row>
    <row r="99139" spans="10:13" x14ac:dyDescent="0.35">
      <c r="J99139" t="e">
        <f>wOBA+VLOOKUP(D99139,order[],2,FALSE)+VLOOKUP(IF(F99139&gt;7,8,IF(F99139=0,1,F99139)),pitches[],2,FALSE)+VLOOKUP(IF(E99139&gt;2,3,E99139),smatchups[],2,FALSE)</f>
        <v>#N/A</v>
      </c>
      <c r="K99139" t="e">
        <f t="shared" ref="K99139:K99202" si="4691">H99139-J99139</f>
        <v>#N/A</v>
      </c>
      <c r="L99139" t="e">
        <f t="shared" si="4690"/>
        <v>#N/A</v>
      </c>
      <c r="M99139" t="e">
        <f t="shared" ref="M99139:M99202" si="4692">H99139-L99139</f>
        <v>#N/A</v>
      </c>
    </row>
    <row r="99140" spans="10:13" x14ac:dyDescent="0.35">
      <c r="J99140" t="e">
        <f>wOBA+VLOOKUP(D99140,order[],2,FALSE)+VLOOKUP(IF(F99140&gt;7,8,IF(F99140=0,1,F99140)),pitches[],2,FALSE)+VLOOKUP(IF(E99140&gt;2,3,E99140),smatchups[],2,FALSE)</f>
        <v>#N/A</v>
      </c>
      <c r="K99140" t="e">
        <f t="shared" si="4691"/>
        <v>#N/A</v>
      </c>
      <c r="L99140" t="e">
        <f t="shared" si="4690"/>
        <v>#N/A</v>
      </c>
      <c r="M99140" t="e">
        <f t="shared" si="4692"/>
        <v>#N/A</v>
      </c>
    </row>
    <row r="99141" spans="10:13" x14ac:dyDescent="0.35">
      <c r="J99141" t="e">
        <f>wOBA+VLOOKUP(D99141,order[],2,FALSE)+VLOOKUP(IF(F99141&gt;7,8,IF(F99141=0,1,F99141)),pitches[],2,FALSE)+VLOOKUP(IF(E99141&gt;2,3,E99141),smatchups[],2,FALSE)</f>
        <v>#N/A</v>
      </c>
      <c r="K99141" t="e">
        <f t="shared" si="4691"/>
        <v>#N/A</v>
      </c>
      <c r="L99141" t="e">
        <f t="shared" si="4690"/>
        <v>#N/A</v>
      </c>
      <c r="M99141" t="e">
        <f t="shared" si="4692"/>
        <v>#N/A</v>
      </c>
    </row>
    <row r="99142" spans="10:13" x14ac:dyDescent="0.35">
      <c r="J99142" t="e">
        <f>wOBA+VLOOKUP(D99142,order[],2,FALSE)+VLOOKUP(IF(F99142&gt;7,8,IF(F99142=0,1,F99142)),pitches[],2,FALSE)+VLOOKUP(IF(E99142&gt;2,3,E99142),smatchups[],2,FALSE)</f>
        <v>#N/A</v>
      </c>
      <c r="K99142" t="e">
        <f t="shared" si="4691"/>
        <v>#N/A</v>
      </c>
      <c r="L99142" t="e">
        <f t="shared" si="4690"/>
        <v>#N/A</v>
      </c>
      <c r="M99142" t="e">
        <f t="shared" si="4692"/>
        <v>#N/A</v>
      </c>
    </row>
    <row r="99143" spans="10:13" x14ac:dyDescent="0.35">
      <c r="J99143" t="e">
        <f>wOBA+VLOOKUP(D99143,order[],2,FALSE)+VLOOKUP(IF(F99143&gt;7,8,IF(F99143=0,1,F99143)),pitches[],2,FALSE)+VLOOKUP(IF(E99143&gt;2,3,E99143),smatchups[],2,FALSE)</f>
        <v>#N/A</v>
      </c>
      <c r="K99143" t="e">
        <f t="shared" si="4691"/>
        <v>#N/A</v>
      </c>
      <c r="L99143" t="e">
        <f t="shared" si="4690"/>
        <v>#N/A</v>
      </c>
      <c r="M99143" t="e">
        <f t="shared" si="4692"/>
        <v>#N/A</v>
      </c>
    </row>
    <row r="99144" spans="10:13" x14ac:dyDescent="0.35">
      <c r="J99144" t="e">
        <f>wOBA+VLOOKUP(D99144,order[],2,FALSE)+VLOOKUP(IF(F99144&gt;7,8,IF(F99144=0,1,F99144)),pitches[],2,FALSE)+VLOOKUP(IF(E99144&gt;2,3,E99144),smatchups[],2,FALSE)</f>
        <v>#N/A</v>
      </c>
      <c r="K99144" t="e">
        <f t="shared" si="4691"/>
        <v>#N/A</v>
      </c>
      <c r="L99144" t="e">
        <f t="shared" si="4690"/>
        <v>#N/A</v>
      </c>
      <c r="M99144" t="e">
        <f t="shared" si="4692"/>
        <v>#N/A</v>
      </c>
    </row>
    <row r="99145" spans="10:13" x14ac:dyDescent="0.35">
      <c r="J99145" t="e">
        <f>wOBA+VLOOKUP(D99145,order[],2,FALSE)+VLOOKUP(IF(F99145&gt;7,8,IF(F99145=0,1,F99145)),pitches[],2,FALSE)+VLOOKUP(IF(E99145&gt;2,3,E99145),smatchups[],2,FALSE)</f>
        <v>#N/A</v>
      </c>
      <c r="K99145" t="e">
        <f t="shared" si="4691"/>
        <v>#N/A</v>
      </c>
      <c r="L99145" t="e">
        <f t="shared" si="4690"/>
        <v>#N/A</v>
      </c>
      <c r="M99145" t="e">
        <f t="shared" si="4692"/>
        <v>#N/A</v>
      </c>
    </row>
    <row r="99146" spans="10:13" x14ac:dyDescent="0.35">
      <c r="J99146" t="e">
        <f>wOBA+VLOOKUP(D99146,order[],2,FALSE)+VLOOKUP(IF(F99146&gt;7,8,IF(F99146=0,1,F99146)),pitches[],2,FALSE)+VLOOKUP(IF(E99146&gt;2,3,E99146),smatchups[],2,FALSE)</f>
        <v>#N/A</v>
      </c>
      <c r="K99146" t="e">
        <f t="shared" si="4691"/>
        <v>#N/A</v>
      </c>
      <c r="L99146" t="e">
        <f t="shared" si="4690"/>
        <v>#N/A</v>
      </c>
      <c r="M99146" t="e">
        <f t="shared" si="4692"/>
        <v>#N/A</v>
      </c>
    </row>
    <row r="99147" spans="10:13" x14ac:dyDescent="0.35">
      <c r="J99147" t="e">
        <f>wOBA+VLOOKUP(D99147,order[],2,FALSE)+VLOOKUP(IF(F99147&gt;7,8,IF(F99147=0,1,F99147)),pitches[],2,FALSE)+VLOOKUP(IF(E99147&gt;2,3,E99147),smatchups[],2,FALSE)</f>
        <v>#N/A</v>
      </c>
      <c r="K99147" t="e">
        <f t="shared" si="4691"/>
        <v>#N/A</v>
      </c>
      <c r="L99147" t="e">
        <f t="shared" si="4690"/>
        <v>#N/A</v>
      </c>
      <c r="M99147" t="e">
        <f t="shared" si="4692"/>
        <v>#N/A</v>
      </c>
    </row>
    <row r="99148" spans="10:13" x14ac:dyDescent="0.35">
      <c r="J99148" t="e">
        <f>wOBA+VLOOKUP(D99148,order[],2,FALSE)+VLOOKUP(IF(F99148&gt;7,8,IF(F99148=0,1,F99148)),pitches[],2,FALSE)+VLOOKUP(IF(E99148&gt;2,3,E99148),smatchups[],2,FALSE)</f>
        <v>#N/A</v>
      </c>
      <c r="K99148" t="e">
        <f t="shared" si="4691"/>
        <v>#N/A</v>
      </c>
      <c r="L99148" t="e">
        <f t="shared" si="4690"/>
        <v>#N/A</v>
      </c>
      <c r="M99148" t="e">
        <f t="shared" si="4692"/>
        <v>#N/A</v>
      </c>
    </row>
    <row r="99149" spans="10:13" x14ac:dyDescent="0.35">
      <c r="J99149" t="e">
        <f>wOBA+VLOOKUP(D99149,order[],2,FALSE)+VLOOKUP(IF(F99149&gt;7,8,IF(F99149=0,1,F99149)),pitches[],2,FALSE)+VLOOKUP(IF(E99149&gt;2,3,E99149),smatchups[],2,FALSE)</f>
        <v>#N/A</v>
      </c>
      <c r="K99149" t="e">
        <f t="shared" si="4691"/>
        <v>#N/A</v>
      </c>
      <c r="L99149" t="e">
        <f t="shared" si="4690"/>
        <v>#N/A</v>
      </c>
      <c r="M99149" t="e">
        <f t="shared" si="4692"/>
        <v>#N/A</v>
      </c>
    </row>
    <row r="99150" spans="10:13" x14ac:dyDescent="0.35">
      <c r="J99150" t="e">
        <f>wOBA+VLOOKUP(D99150,order[],2,FALSE)+VLOOKUP(IF(F99150&gt;7,8,IF(F99150=0,1,F99150)),pitches[],2,FALSE)+VLOOKUP(IF(E99150&gt;2,3,E99150),smatchups[],2,FALSE)</f>
        <v>#N/A</v>
      </c>
      <c r="K99150" t="e">
        <f t="shared" si="4691"/>
        <v>#N/A</v>
      </c>
      <c r="L99150" t="e">
        <f t="shared" si="4690"/>
        <v>#N/A</v>
      </c>
      <c r="M99150" t="e">
        <f t="shared" si="4692"/>
        <v>#N/A</v>
      </c>
    </row>
    <row r="99151" spans="10:13" x14ac:dyDescent="0.35">
      <c r="J99151" t="e">
        <f>wOBA+VLOOKUP(D99151,order[],2,FALSE)+VLOOKUP(IF(F99151&gt;7,8,IF(F99151=0,1,F99151)),pitches[],2,FALSE)+VLOOKUP(IF(E99151&gt;2,3,E99151),smatchups[],2,FALSE)</f>
        <v>#N/A</v>
      </c>
      <c r="K99151" t="e">
        <f t="shared" si="4691"/>
        <v>#N/A</v>
      </c>
      <c r="L99151" t="e">
        <f t="shared" si="4690"/>
        <v>#N/A</v>
      </c>
      <c r="M99151" t="e">
        <f t="shared" si="4692"/>
        <v>#N/A</v>
      </c>
    </row>
    <row r="99152" spans="10:13" x14ac:dyDescent="0.35">
      <c r="J99152" t="e">
        <f>wOBA+VLOOKUP(D99152,order[],2,FALSE)+VLOOKUP(IF(F99152&gt;7,8,IF(F99152=0,1,F99152)),pitches[],2,FALSE)+VLOOKUP(IF(E99152&gt;2,3,E99152),smatchups[],2,FALSE)</f>
        <v>#N/A</v>
      </c>
      <c r="K99152" t="e">
        <f t="shared" si="4691"/>
        <v>#N/A</v>
      </c>
      <c r="L99152" t="e">
        <f t="shared" si="4690"/>
        <v>#N/A</v>
      </c>
      <c r="M99152" t="e">
        <f t="shared" si="4692"/>
        <v>#N/A</v>
      </c>
    </row>
    <row r="99153" spans="10:13" x14ac:dyDescent="0.35">
      <c r="J99153" t="e">
        <f>wOBA+VLOOKUP(D99153,order[],2,FALSE)+VLOOKUP(IF(F99153&gt;7,8,IF(F99153=0,1,F99153)),pitches[],2,FALSE)+VLOOKUP(IF(E99153&gt;2,3,E99153),smatchups[],2,FALSE)</f>
        <v>#N/A</v>
      </c>
      <c r="K99153" t="e">
        <f t="shared" si="4691"/>
        <v>#N/A</v>
      </c>
      <c r="L99153" t="e">
        <f t="shared" si="4690"/>
        <v>#N/A</v>
      </c>
      <c r="M99153" t="e">
        <f t="shared" si="4692"/>
        <v>#N/A</v>
      </c>
    </row>
    <row r="99154" spans="10:13" x14ac:dyDescent="0.35">
      <c r="J99154" t="e">
        <f>wOBA+VLOOKUP(D99154,order[],2,FALSE)+VLOOKUP(IF(F99154&gt;7,8,IF(F99154=0,1,F99154)),pitches[],2,FALSE)+VLOOKUP(IF(E99154&gt;2,3,E99154),smatchups[],2,FALSE)</f>
        <v>#N/A</v>
      </c>
      <c r="K99154" t="e">
        <f t="shared" si="4691"/>
        <v>#N/A</v>
      </c>
      <c r="L99154" t="e">
        <f t="shared" si="4690"/>
        <v>#N/A</v>
      </c>
      <c r="M99154" t="e">
        <f t="shared" si="4692"/>
        <v>#N/A</v>
      </c>
    </row>
    <row r="99155" spans="10:13" x14ac:dyDescent="0.35">
      <c r="J99155" t="e">
        <f>wOBA+VLOOKUP(D99155,order[],2,FALSE)+VLOOKUP(IF(F99155&gt;7,8,IF(F99155=0,1,F99155)),pitches[],2,FALSE)+VLOOKUP(IF(E99155&gt;2,3,E99155),smatchups[],2,FALSE)</f>
        <v>#N/A</v>
      </c>
      <c r="K99155" t="e">
        <f t="shared" si="4691"/>
        <v>#N/A</v>
      </c>
      <c r="L99155" t="e">
        <f t="shared" si="4690"/>
        <v>#N/A</v>
      </c>
      <c r="M99155" t="e">
        <f t="shared" si="4692"/>
        <v>#N/A</v>
      </c>
    </row>
    <row r="99156" spans="10:13" x14ac:dyDescent="0.35">
      <c r="J99156" t="e">
        <f>wOBA+VLOOKUP(D99156,order[],2,FALSE)+VLOOKUP(IF(F99156&gt;7,8,IF(F99156=0,1,F99156)),pitches[],2,FALSE)+VLOOKUP(IF(E99156&gt;2,3,E99156),smatchups[],2,FALSE)</f>
        <v>#N/A</v>
      </c>
      <c r="K99156" t="e">
        <f t="shared" si="4691"/>
        <v>#N/A</v>
      </c>
      <c r="L99156" t="e">
        <f t="shared" si="4690"/>
        <v>#N/A</v>
      </c>
      <c r="M99156" t="e">
        <f t="shared" si="4692"/>
        <v>#N/A</v>
      </c>
    </row>
    <row r="99157" spans="10:13" x14ac:dyDescent="0.35">
      <c r="J99157" t="e">
        <f>wOBA+VLOOKUP(D99157,order[],2,FALSE)+VLOOKUP(IF(F99157&gt;7,8,IF(F99157=0,1,F99157)),pitches[],2,FALSE)+VLOOKUP(IF(E99157&gt;2,3,E99157),smatchups[],2,FALSE)</f>
        <v>#N/A</v>
      </c>
      <c r="K99157" t="e">
        <f t="shared" si="4691"/>
        <v>#N/A</v>
      </c>
      <c r="L99157" t="e">
        <f t="shared" si="4690"/>
        <v>#N/A</v>
      </c>
      <c r="M99157" t="e">
        <f t="shared" si="4692"/>
        <v>#N/A</v>
      </c>
    </row>
    <row r="99158" spans="10:13" x14ac:dyDescent="0.35">
      <c r="J99158" t="e">
        <f>wOBA+VLOOKUP(D99158,order[],2,FALSE)+VLOOKUP(IF(F99158&gt;7,8,IF(F99158=0,1,F99158)),pitches[],2,FALSE)+VLOOKUP(IF(E99158&gt;2,3,E99158),smatchups[],2,FALSE)</f>
        <v>#N/A</v>
      </c>
      <c r="K99158" t="e">
        <f t="shared" si="4691"/>
        <v>#N/A</v>
      </c>
      <c r="L99158" t="e">
        <f t="shared" si="4690"/>
        <v>#N/A</v>
      </c>
      <c r="M99158" t="e">
        <f t="shared" si="4692"/>
        <v>#N/A</v>
      </c>
    </row>
    <row r="99159" spans="10:13" x14ac:dyDescent="0.35">
      <c r="J99159" t="e">
        <f>wOBA+VLOOKUP(D99159,order[],2,FALSE)+VLOOKUP(IF(F99159&gt;7,8,IF(F99159=0,1,F99159)),pitches[],2,FALSE)+VLOOKUP(IF(E99159&gt;2,3,E99159),smatchups[],2,FALSE)</f>
        <v>#N/A</v>
      </c>
      <c r="K99159" t="e">
        <f t="shared" si="4691"/>
        <v>#N/A</v>
      </c>
      <c r="L99159" t="e">
        <f t="shared" si="4690"/>
        <v>#N/A</v>
      </c>
      <c r="M99159" t="e">
        <f t="shared" si="4692"/>
        <v>#N/A</v>
      </c>
    </row>
    <row r="99160" spans="10:13" x14ac:dyDescent="0.35">
      <c r="J99160" t="e">
        <f>wOBA+VLOOKUP(D99160,order[],2,FALSE)+VLOOKUP(IF(F99160&gt;7,8,IF(F99160=0,1,F99160)),pitches[],2,FALSE)+VLOOKUP(IF(E99160&gt;2,3,E99160),smatchups[],2,FALSE)</f>
        <v>#N/A</v>
      </c>
      <c r="K99160" t="e">
        <f t="shared" si="4691"/>
        <v>#N/A</v>
      </c>
      <c r="L99160" t="e">
        <f t="shared" si="4690"/>
        <v>#N/A</v>
      </c>
      <c r="M99160" t="e">
        <f t="shared" si="4692"/>
        <v>#N/A</v>
      </c>
    </row>
    <row r="99161" spans="10:13" x14ac:dyDescent="0.35">
      <c r="J99161" t="e">
        <f>wOBA+VLOOKUP(D99161,order[],2,FALSE)+VLOOKUP(IF(F99161&gt;7,8,IF(F99161=0,1,F99161)),pitches[],2,FALSE)+VLOOKUP(IF(E99161&gt;2,3,E99161),smatchups[],2,FALSE)</f>
        <v>#N/A</v>
      </c>
      <c r="K99161" t="e">
        <f t="shared" si="4691"/>
        <v>#N/A</v>
      </c>
      <c r="L99161" t="e">
        <f t="shared" si="4690"/>
        <v>#N/A</v>
      </c>
      <c r="M99161" t="e">
        <f t="shared" si="4692"/>
        <v>#N/A</v>
      </c>
    </row>
    <row r="99162" spans="10:13" x14ac:dyDescent="0.35">
      <c r="J99162" t="e">
        <f>wOBA+VLOOKUP(D99162,order[],2,FALSE)+VLOOKUP(IF(F99162&gt;7,8,IF(F99162=0,1,F99162)),pitches[],2,FALSE)+VLOOKUP(IF(E99162&gt;2,3,E99162),smatchups[],2,FALSE)</f>
        <v>#N/A</v>
      </c>
      <c r="K99162" t="e">
        <f t="shared" si="4691"/>
        <v>#N/A</v>
      </c>
      <c r="L99162" t="e">
        <f t="shared" si="4690"/>
        <v>#N/A</v>
      </c>
      <c r="M99162" t="e">
        <f t="shared" si="4692"/>
        <v>#N/A</v>
      </c>
    </row>
    <row r="99163" spans="10:13" x14ac:dyDescent="0.35">
      <c r="J99163" t="e">
        <f>wOBA+VLOOKUP(D99163,order[],2,FALSE)+VLOOKUP(IF(F99163&gt;7,8,IF(F99163=0,1,F99163)),pitches[],2,FALSE)+VLOOKUP(IF(E99163&gt;2,3,E99163),smatchups[],2,FALSE)</f>
        <v>#N/A</v>
      </c>
      <c r="K99163" t="e">
        <f t="shared" si="4691"/>
        <v>#N/A</v>
      </c>
      <c r="L99163" t="e">
        <f t="shared" si="4690"/>
        <v>#N/A</v>
      </c>
      <c r="M99163" t="e">
        <f t="shared" si="4692"/>
        <v>#N/A</v>
      </c>
    </row>
    <row r="99164" spans="10:13" x14ac:dyDescent="0.35">
      <c r="J99164" t="e">
        <f>wOBA+VLOOKUP(D99164,order[],2,FALSE)+VLOOKUP(IF(F99164&gt;7,8,IF(F99164=0,1,F99164)),pitches[],2,FALSE)+VLOOKUP(IF(E99164&gt;2,3,E99164),smatchups[],2,FALSE)</f>
        <v>#N/A</v>
      </c>
      <c r="K99164" t="e">
        <f t="shared" si="4691"/>
        <v>#N/A</v>
      </c>
      <c r="L99164" t="e">
        <f t="shared" si="4690"/>
        <v>#N/A</v>
      </c>
      <c r="M99164" t="e">
        <f t="shared" si="4692"/>
        <v>#N/A</v>
      </c>
    </row>
    <row r="99165" spans="10:13" x14ac:dyDescent="0.35">
      <c r="J99165" t="e">
        <f>wOBA+VLOOKUP(D99165,order[],2,FALSE)+VLOOKUP(IF(F99165&gt;7,8,IF(F99165=0,1,F99165)),pitches[],2,FALSE)+VLOOKUP(IF(E99165&gt;2,3,E99165),smatchups[],2,FALSE)</f>
        <v>#N/A</v>
      </c>
      <c r="K99165" t="e">
        <f t="shared" si="4691"/>
        <v>#N/A</v>
      </c>
      <c r="L99165" t="e">
        <f t="shared" si="4690"/>
        <v>#N/A</v>
      </c>
      <c r="M99165" t="e">
        <f t="shared" si="4692"/>
        <v>#N/A</v>
      </c>
    </row>
    <row r="99166" spans="10:13" x14ac:dyDescent="0.35">
      <c r="J99166" t="e">
        <f>wOBA+VLOOKUP(D99166,order[],2,FALSE)+VLOOKUP(IF(F99166&gt;7,8,IF(F99166=0,1,F99166)),pitches[],2,FALSE)+VLOOKUP(IF(E99166&gt;2,3,E99166),smatchups[],2,FALSE)</f>
        <v>#N/A</v>
      </c>
      <c r="K99166" t="e">
        <f t="shared" si="4691"/>
        <v>#N/A</v>
      </c>
      <c r="L99166" t="e">
        <f t="shared" si="4690"/>
        <v>#N/A</v>
      </c>
      <c r="M99166" t="e">
        <f t="shared" si="4692"/>
        <v>#N/A</v>
      </c>
    </row>
    <row r="99167" spans="10:13" x14ac:dyDescent="0.35">
      <c r="J99167" t="e">
        <f>wOBA+VLOOKUP(D99167,order[],2,FALSE)+VLOOKUP(IF(F99167&gt;7,8,IF(F99167=0,1,F99167)),pitches[],2,FALSE)+VLOOKUP(IF(E99167&gt;2,3,E99167),smatchups[],2,FALSE)</f>
        <v>#N/A</v>
      </c>
      <c r="K99167" t="e">
        <f t="shared" si="4691"/>
        <v>#N/A</v>
      </c>
      <c r="L99167" t="e">
        <f t="shared" si="4690"/>
        <v>#N/A</v>
      </c>
      <c r="M99167" t="e">
        <f t="shared" si="4692"/>
        <v>#N/A</v>
      </c>
    </row>
    <row r="99168" spans="10:13" x14ac:dyDescent="0.35">
      <c r="J99168" t="e">
        <f>wOBA+VLOOKUP(D99168,order[],2,FALSE)+VLOOKUP(IF(F99168&gt;7,8,IF(F99168=0,1,F99168)),pitches[],2,FALSE)+VLOOKUP(IF(E99168&gt;2,3,E99168),smatchups[],2,FALSE)</f>
        <v>#N/A</v>
      </c>
      <c r="K99168" t="e">
        <f t="shared" si="4691"/>
        <v>#N/A</v>
      </c>
      <c r="L99168" t="e">
        <f t="shared" si="4690"/>
        <v>#N/A</v>
      </c>
      <c r="M99168" t="e">
        <f t="shared" si="4692"/>
        <v>#N/A</v>
      </c>
    </row>
    <row r="99169" spans="10:13" x14ac:dyDescent="0.35">
      <c r="J99169" t="e">
        <f>wOBA+VLOOKUP(D99169,order[],2,FALSE)+VLOOKUP(IF(F99169&gt;7,8,IF(F99169=0,1,F99169)),pitches[],2,FALSE)+VLOOKUP(IF(E99169&gt;2,3,E99169),smatchups[],2,FALSE)</f>
        <v>#N/A</v>
      </c>
      <c r="K99169" t="e">
        <f t="shared" si="4691"/>
        <v>#N/A</v>
      </c>
      <c r="L99169" t="e">
        <f t="shared" si="4690"/>
        <v>#N/A</v>
      </c>
      <c r="M99169" t="e">
        <f t="shared" si="4692"/>
        <v>#N/A</v>
      </c>
    </row>
    <row r="99170" spans="10:13" x14ac:dyDescent="0.35">
      <c r="J99170" t="e">
        <f>wOBA+VLOOKUP(D99170,order[],2,FALSE)+VLOOKUP(IF(F99170&gt;7,8,IF(F99170=0,1,F99170)),pitches[],2,FALSE)+VLOOKUP(IF(E99170&gt;2,3,E99170),smatchups[],2,FALSE)</f>
        <v>#N/A</v>
      </c>
      <c r="K99170" t="e">
        <f t="shared" si="4691"/>
        <v>#N/A</v>
      </c>
      <c r="L99170" t="e">
        <f t="shared" si="4690"/>
        <v>#N/A</v>
      </c>
      <c r="M99170" t="e">
        <f t="shared" si="4692"/>
        <v>#N/A</v>
      </c>
    </row>
    <row r="99171" spans="10:13" x14ac:dyDescent="0.35">
      <c r="J99171" t="e">
        <f>wOBA+VLOOKUP(D99171,order[],2,FALSE)+VLOOKUP(IF(F99171&gt;7,8,IF(F99171=0,1,F99171)),pitches[],2,FALSE)+VLOOKUP(IF(E99171&gt;2,3,E99171),smatchups[],2,FALSE)</f>
        <v>#N/A</v>
      </c>
      <c r="K99171" t="e">
        <f t="shared" si="4691"/>
        <v>#N/A</v>
      </c>
      <c r="L99171" t="e">
        <f t="shared" si="4690"/>
        <v>#N/A</v>
      </c>
      <c r="M99171" t="e">
        <f t="shared" si="4692"/>
        <v>#N/A</v>
      </c>
    </row>
    <row r="99172" spans="10:13" x14ac:dyDescent="0.35">
      <c r="J99172" t="e">
        <f>wOBA+VLOOKUP(D99172,order[],2,FALSE)+VLOOKUP(IF(F99172&gt;7,8,IF(F99172=0,1,F99172)),pitches[],2,FALSE)+VLOOKUP(IF(E99172&gt;2,3,E99172),smatchups[],2,FALSE)</f>
        <v>#N/A</v>
      </c>
      <c r="K99172" t="e">
        <f t="shared" si="4691"/>
        <v>#N/A</v>
      </c>
      <c r="L99172" t="e">
        <f t="shared" si="4690"/>
        <v>#N/A</v>
      </c>
      <c r="M99172" t="e">
        <f t="shared" si="4692"/>
        <v>#N/A</v>
      </c>
    </row>
    <row r="99173" spans="10:13" x14ac:dyDescent="0.35">
      <c r="J99173" t="e">
        <f>wOBA+VLOOKUP(D99173,order[],2,FALSE)+VLOOKUP(IF(F99173&gt;7,8,IF(F99173=0,1,F99173)),pitches[],2,FALSE)+VLOOKUP(IF(E99173&gt;2,3,E99173),smatchups[],2,FALSE)</f>
        <v>#N/A</v>
      </c>
      <c r="K99173" t="e">
        <f t="shared" si="4691"/>
        <v>#N/A</v>
      </c>
      <c r="L99173" t="e">
        <f t="shared" si="4690"/>
        <v>#N/A</v>
      </c>
      <c r="M99173" t="e">
        <f t="shared" si="4692"/>
        <v>#N/A</v>
      </c>
    </row>
    <row r="99174" spans="10:13" x14ac:dyDescent="0.35">
      <c r="J99174" t="e">
        <f>wOBA+VLOOKUP(D99174,order[],2,FALSE)+VLOOKUP(IF(F99174&gt;7,8,IF(F99174=0,1,F99174)),pitches[],2,FALSE)+VLOOKUP(IF(E99174&gt;2,3,E99174),smatchups[],2,FALSE)</f>
        <v>#N/A</v>
      </c>
      <c r="K99174" t="e">
        <f t="shared" si="4691"/>
        <v>#N/A</v>
      </c>
      <c r="L99174" t="e">
        <f t="shared" si="4690"/>
        <v>#N/A</v>
      </c>
      <c r="M99174" t="e">
        <f t="shared" si="4692"/>
        <v>#N/A</v>
      </c>
    </row>
    <row r="99175" spans="10:13" x14ac:dyDescent="0.35">
      <c r="J99175" t="e">
        <f>wOBA+VLOOKUP(D99175,order[],2,FALSE)+VLOOKUP(IF(F99175&gt;7,8,IF(F99175=0,1,F99175)),pitches[],2,FALSE)+VLOOKUP(IF(E99175&gt;2,3,E99175),smatchups[],2,FALSE)</f>
        <v>#N/A</v>
      </c>
      <c r="K99175" t="e">
        <f t="shared" si="4691"/>
        <v>#N/A</v>
      </c>
      <c r="L99175" t="e">
        <f t="shared" si="4690"/>
        <v>#N/A</v>
      </c>
      <c r="M99175" t="e">
        <f t="shared" si="4692"/>
        <v>#N/A</v>
      </c>
    </row>
    <row r="99176" spans="10:13" x14ac:dyDescent="0.35">
      <c r="J99176" t="e">
        <f>wOBA+VLOOKUP(D99176,order[],2,FALSE)+VLOOKUP(IF(F99176&gt;7,8,IF(F99176=0,1,F99176)),pitches[],2,FALSE)+VLOOKUP(IF(E99176&gt;2,3,E99176),smatchups[],2,FALSE)</f>
        <v>#N/A</v>
      </c>
      <c r="K99176" t="e">
        <f t="shared" si="4691"/>
        <v>#N/A</v>
      </c>
      <c r="L99176" t="e">
        <f t="shared" si="4690"/>
        <v>#N/A</v>
      </c>
      <c r="M99176" t="e">
        <f t="shared" si="4692"/>
        <v>#N/A</v>
      </c>
    </row>
    <row r="99177" spans="10:13" x14ac:dyDescent="0.35">
      <c r="J99177" t="e">
        <f>wOBA+VLOOKUP(D99177,order[],2,FALSE)+VLOOKUP(IF(F99177&gt;7,8,IF(F99177=0,1,F99177)),pitches[],2,FALSE)+VLOOKUP(IF(E99177&gt;2,3,E99177),smatchups[],2,FALSE)</f>
        <v>#N/A</v>
      </c>
      <c r="K99177" t="e">
        <f t="shared" si="4691"/>
        <v>#N/A</v>
      </c>
      <c r="L99177" t="e">
        <f t="shared" si="4690"/>
        <v>#N/A</v>
      </c>
      <c r="M99177" t="e">
        <f t="shared" si="4692"/>
        <v>#N/A</v>
      </c>
    </row>
    <row r="99178" spans="10:13" x14ac:dyDescent="0.35">
      <c r="J99178" t="e">
        <f>wOBA+VLOOKUP(D99178,order[],2,FALSE)+VLOOKUP(IF(F99178&gt;7,8,IF(F99178=0,1,F99178)),pitches[],2,FALSE)+VLOOKUP(IF(E99178&gt;2,3,E99178),smatchups[],2,FALSE)</f>
        <v>#N/A</v>
      </c>
      <c r="K99178" t="e">
        <f t="shared" si="4691"/>
        <v>#N/A</v>
      </c>
      <c r="L99178" t="e">
        <f t="shared" si="4690"/>
        <v>#N/A</v>
      </c>
      <c r="M99178" t="e">
        <f t="shared" si="4692"/>
        <v>#N/A</v>
      </c>
    </row>
    <row r="99179" spans="10:13" x14ac:dyDescent="0.35">
      <c r="J99179" t="e">
        <f>wOBA+VLOOKUP(D99179,order[],2,FALSE)+VLOOKUP(IF(F99179&gt;7,8,IF(F99179=0,1,F99179)),pitches[],2,FALSE)+VLOOKUP(IF(E99179&gt;2,3,E99179),smatchups[],2,FALSE)</f>
        <v>#N/A</v>
      </c>
      <c r="K99179" t="e">
        <f t="shared" si="4691"/>
        <v>#N/A</v>
      </c>
      <c r="L99179" t="e">
        <f t="shared" si="4690"/>
        <v>#N/A</v>
      </c>
      <c r="M99179" t="e">
        <f t="shared" si="4692"/>
        <v>#N/A</v>
      </c>
    </row>
    <row r="99180" spans="10:13" x14ac:dyDescent="0.35">
      <c r="J99180" t="e">
        <f>wOBA+VLOOKUP(D99180,order[],2,FALSE)+VLOOKUP(IF(F99180&gt;7,8,IF(F99180=0,1,F99180)),pitches[],2,FALSE)+VLOOKUP(IF(E99180&gt;2,3,E99180),smatchups[],2,FALSE)</f>
        <v>#N/A</v>
      </c>
      <c r="K99180" t="e">
        <f t="shared" si="4691"/>
        <v>#N/A</v>
      </c>
      <c r="L99180" t="e">
        <f t="shared" si="4690"/>
        <v>#N/A</v>
      </c>
      <c r="M99180" t="e">
        <f t="shared" si="4692"/>
        <v>#N/A</v>
      </c>
    </row>
    <row r="99181" spans="10:13" x14ac:dyDescent="0.35">
      <c r="J99181" t="e">
        <f>wOBA+VLOOKUP(D99181,order[],2,FALSE)+VLOOKUP(IF(F99181&gt;7,8,IF(F99181=0,1,F99181)),pitches[],2,FALSE)+VLOOKUP(IF(E99181&gt;2,3,E99181),smatchups[],2,FALSE)</f>
        <v>#N/A</v>
      </c>
      <c r="K99181" t="e">
        <f t="shared" si="4691"/>
        <v>#N/A</v>
      </c>
      <c r="L99181" t="e">
        <f t="shared" si="4690"/>
        <v>#N/A</v>
      </c>
      <c r="M99181" t="e">
        <f t="shared" si="4692"/>
        <v>#N/A</v>
      </c>
    </row>
    <row r="99182" spans="10:13" x14ac:dyDescent="0.35">
      <c r="J99182" t="e">
        <f>wOBA+VLOOKUP(D99182,order[],2,FALSE)+VLOOKUP(IF(F99182&gt;7,8,IF(F99182=0,1,F99182)),pitches[],2,FALSE)+VLOOKUP(IF(E99182&gt;2,3,E99182),smatchups[],2,FALSE)</f>
        <v>#N/A</v>
      </c>
      <c r="K99182" t="e">
        <f t="shared" si="4691"/>
        <v>#N/A</v>
      </c>
      <c r="L99182" t="e">
        <f t="shared" si="4690"/>
        <v>#N/A</v>
      </c>
      <c r="M99182" t="e">
        <f t="shared" si="4692"/>
        <v>#N/A</v>
      </c>
    </row>
    <row r="99183" spans="10:13" x14ac:dyDescent="0.35">
      <c r="J99183" t="e">
        <f>wOBA+VLOOKUP(D99183,order[],2,FALSE)+VLOOKUP(IF(F99183&gt;7,8,IF(F99183=0,1,F99183)),pitches[],2,FALSE)+VLOOKUP(IF(E99183&gt;2,3,E99183),smatchups[],2,FALSE)</f>
        <v>#N/A</v>
      </c>
      <c r="K99183" t="e">
        <f t="shared" si="4691"/>
        <v>#N/A</v>
      </c>
      <c r="L99183" t="e">
        <f t="shared" si="4690"/>
        <v>#N/A</v>
      </c>
      <c r="M99183" t="e">
        <f t="shared" si="4692"/>
        <v>#N/A</v>
      </c>
    </row>
    <row r="99184" spans="10:13" x14ac:dyDescent="0.35">
      <c r="J99184" t="e">
        <f>wOBA+VLOOKUP(D99184,order[],2,FALSE)+VLOOKUP(IF(F99184&gt;7,8,IF(F99184=0,1,F99184)),pitches[],2,FALSE)+VLOOKUP(IF(E99184&gt;2,3,E99184),smatchups[],2,FALSE)</f>
        <v>#N/A</v>
      </c>
      <c r="K99184" t="e">
        <f t="shared" si="4691"/>
        <v>#N/A</v>
      </c>
      <c r="L99184" t="e">
        <f t="shared" si="4690"/>
        <v>#N/A</v>
      </c>
      <c r="M99184" t="e">
        <f t="shared" si="4692"/>
        <v>#N/A</v>
      </c>
    </row>
    <row r="99185" spans="10:13" x14ac:dyDescent="0.35">
      <c r="J99185" t="e">
        <f>wOBA+VLOOKUP(D99185,order[],2,FALSE)+VLOOKUP(IF(F99185&gt;7,8,IF(F99185=0,1,F99185)),pitches[],2,FALSE)+VLOOKUP(IF(E99185&gt;2,3,E99185),smatchups[],2,FALSE)</f>
        <v>#N/A</v>
      </c>
      <c r="K99185" t="e">
        <f t="shared" si="4691"/>
        <v>#N/A</v>
      </c>
      <c r="L99185" t="e">
        <f t="shared" si="4690"/>
        <v>#N/A</v>
      </c>
      <c r="M99185" t="e">
        <f t="shared" si="4692"/>
        <v>#N/A</v>
      </c>
    </row>
    <row r="99186" spans="10:13" x14ac:dyDescent="0.35">
      <c r="J99186" t="e">
        <f>wOBA+VLOOKUP(D99186,order[],2,FALSE)+VLOOKUP(IF(F99186&gt;7,8,IF(F99186=0,1,F99186)),pitches[],2,FALSE)+VLOOKUP(IF(E99186&gt;2,3,E99186),smatchups[],2,FALSE)</f>
        <v>#N/A</v>
      </c>
      <c r="K99186" t="e">
        <f t="shared" si="4691"/>
        <v>#N/A</v>
      </c>
      <c r="L99186" t="e">
        <f t="shared" si="4690"/>
        <v>#N/A</v>
      </c>
      <c r="M99186" t="e">
        <f t="shared" si="4692"/>
        <v>#N/A</v>
      </c>
    </row>
    <row r="99187" spans="10:13" x14ac:dyDescent="0.35">
      <c r="J99187" t="e">
        <f>wOBA+VLOOKUP(D99187,order[],2,FALSE)+VLOOKUP(IF(F99187&gt;7,8,IF(F99187=0,1,F99187)),pitches[],2,FALSE)+VLOOKUP(IF(E99187&gt;2,3,E99187),smatchups[],2,FALSE)</f>
        <v>#N/A</v>
      </c>
      <c r="K99187" t="e">
        <f t="shared" si="4691"/>
        <v>#N/A</v>
      </c>
      <c r="L99187" t="e">
        <f t="shared" si="4690"/>
        <v>#N/A</v>
      </c>
      <c r="M99187" t="e">
        <f t="shared" si="4692"/>
        <v>#N/A</v>
      </c>
    </row>
    <row r="99188" spans="10:13" x14ac:dyDescent="0.35">
      <c r="J99188" t="e">
        <f>wOBA+VLOOKUP(D99188,order[],2,FALSE)+VLOOKUP(IF(F99188&gt;7,8,IF(F99188=0,1,F99188)),pitches[],2,FALSE)+VLOOKUP(IF(E99188&gt;2,3,E99188),smatchups[],2,FALSE)</f>
        <v>#N/A</v>
      </c>
      <c r="K99188" t="e">
        <f t="shared" si="4691"/>
        <v>#N/A</v>
      </c>
      <c r="L99188" t="e">
        <f t="shared" si="4690"/>
        <v>#N/A</v>
      </c>
      <c r="M99188" t="e">
        <f t="shared" si="4692"/>
        <v>#N/A</v>
      </c>
    </row>
    <row r="99189" spans="10:13" x14ac:dyDescent="0.35">
      <c r="J99189" t="e">
        <f>wOBA+VLOOKUP(D99189,order[],2,FALSE)+VLOOKUP(IF(F99189&gt;7,8,IF(F99189=0,1,F99189)),pitches[],2,FALSE)+VLOOKUP(IF(E99189&gt;2,3,E99189),smatchups[],2,FALSE)</f>
        <v>#N/A</v>
      </c>
      <c r="K99189" t="e">
        <f t="shared" si="4691"/>
        <v>#N/A</v>
      </c>
      <c r="L99189" t="e">
        <f t="shared" si="4690"/>
        <v>#N/A</v>
      </c>
      <c r="M99189" t="e">
        <f t="shared" si="4692"/>
        <v>#N/A</v>
      </c>
    </row>
    <row r="99190" spans="10:13" x14ac:dyDescent="0.35">
      <c r="J99190" t="e">
        <f>wOBA+VLOOKUP(D99190,order[],2,FALSE)+VLOOKUP(IF(F99190&gt;7,8,IF(F99190=0,1,F99190)),pitches[],2,FALSE)+VLOOKUP(IF(E99190&gt;2,3,E99190),smatchups[],2,FALSE)</f>
        <v>#N/A</v>
      </c>
      <c r="K99190" t="e">
        <f t="shared" si="4691"/>
        <v>#N/A</v>
      </c>
      <c r="L99190" t="e">
        <f t="shared" si="4690"/>
        <v>#N/A</v>
      </c>
      <c r="M99190" t="e">
        <f t="shared" si="4692"/>
        <v>#N/A</v>
      </c>
    </row>
    <row r="99191" spans="10:13" x14ac:dyDescent="0.35">
      <c r="J99191" t="e">
        <f>wOBA+VLOOKUP(D99191,order[],2,FALSE)+VLOOKUP(IF(F99191&gt;7,8,IF(F99191=0,1,F99191)),pitches[],2,FALSE)+VLOOKUP(IF(E99191&gt;2,3,E99191),smatchups[],2,FALSE)</f>
        <v>#N/A</v>
      </c>
      <c r="K99191" t="e">
        <f t="shared" si="4691"/>
        <v>#N/A</v>
      </c>
      <c r="L99191" t="e">
        <f t="shared" si="4690"/>
        <v>#N/A</v>
      </c>
      <c r="M99191" t="e">
        <f t="shared" si="4692"/>
        <v>#N/A</v>
      </c>
    </row>
    <row r="99192" spans="10:13" x14ac:dyDescent="0.35">
      <c r="J99192" t="e">
        <f>wOBA+VLOOKUP(D99192,order[],2,FALSE)+VLOOKUP(IF(F99192&gt;7,8,IF(F99192=0,1,F99192)),pitches[],2,FALSE)+VLOOKUP(IF(E99192&gt;2,3,E99192),smatchups[],2,FALSE)</f>
        <v>#N/A</v>
      </c>
      <c r="K99192" t="e">
        <f t="shared" si="4691"/>
        <v>#N/A</v>
      </c>
      <c r="L99192" t="e">
        <f t="shared" si="4690"/>
        <v>#N/A</v>
      </c>
      <c r="M99192" t="e">
        <f t="shared" si="4692"/>
        <v>#N/A</v>
      </c>
    </row>
    <row r="99193" spans="10:13" x14ac:dyDescent="0.35">
      <c r="J99193" t="e">
        <f>wOBA+VLOOKUP(D99193,order[],2,FALSE)+VLOOKUP(IF(F99193&gt;7,8,IF(F99193=0,1,F99193)),pitches[],2,FALSE)+VLOOKUP(IF(E99193&gt;2,3,E99193),smatchups[],2,FALSE)</f>
        <v>#N/A</v>
      </c>
      <c r="K99193" t="e">
        <f t="shared" si="4691"/>
        <v>#N/A</v>
      </c>
      <c r="L99193" t="e">
        <f t="shared" si="4690"/>
        <v>#N/A</v>
      </c>
      <c r="M99193" t="e">
        <f t="shared" si="4692"/>
        <v>#N/A</v>
      </c>
    </row>
    <row r="99194" spans="10:13" x14ac:dyDescent="0.35">
      <c r="J99194" t="e">
        <f>wOBA+VLOOKUP(D99194,order[],2,FALSE)+VLOOKUP(IF(F99194&gt;7,8,IF(F99194=0,1,F99194)),pitches[],2,FALSE)+VLOOKUP(IF(E99194&gt;2,3,E99194),smatchups[],2,FALSE)</f>
        <v>#N/A</v>
      </c>
      <c r="K99194" t="e">
        <f t="shared" si="4691"/>
        <v>#N/A</v>
      </c>
      <c r="L99194" t="e">
        <f t="shared" si="4690"/>
        <v>#N/A</v>
      </c>
      <c r="M99194" t="e">
        <f t="shared" si="4692"/>
        <v>#N/A</v>
      </c>
    </row>
    <row r="99195" spans="10:13" x14ac:dyDescent="0.35">
      <c r="J99195" t="e">
        <f>wOBA+VLOOKUP(D99195,order[],2,FALSE)+VLOOKUP(IF(F99195&gt;7,8,IF(F99195=0,1,F99195)),pitches[],2,FALSE)+VLOOKUP(IF(E99195&gt;2,3,E99195),smatchups[],2,FALSE)</f>
        <v>#N/A</v>
      </c>
      <c r="K99195" t="e">
        <f t="shared" si="4691"/>
        <v>#N/A</v>
      </c>
      <c r="L99195" t="e">
        <f t="shared" si="4690"/>
        <v>#N/A</v>
      </c>
      <c r="M99195" t="e">
        <f t="shared" si="4692"/>
        <v>#N/A</v>
      </c>
    </row>
    <row r="99196" spans="10:13" x14ac:dyDescent="0.35">
      <c r="J99196" t="e">
        <f>wOBA+VLOOKUP(D99196,order[],2,FALSE)+VLOOKUP(IF(F99196&gt;7,8,IF(F99196=0,1,F99196)),pitches[],2,FALSE)+VLOOKUP(IF(E99196&gt;2,3,E99196),smatchups[],2,FALSE)</f>
        <v>#N/A</v>
      </c>
      <c r="K99196" t="e">
        <f t="shared" si="4691"/>
        <v>#N/A</v>
      </c>
      <c r="L99196" t="e">
        <f t="shared" si="4690"/>
        <v>#N/A</v>
      </c>
      <c r="M99196" t="e">
        <f t="shared" si="4692"/>
        <v>#N/A</v>
      </c>
    </row>
    <row r="99197" spans="10:13" x14ac:dyDescent="0.35">
      <c r="J99197" t="e">
        <f>wOBA+VLOOKUP(D99197,order[],2,FALSE)+VLOOKUP(IF(F99197&gt;7,8,IF(F99197=0,1,F99197)),pitches[],2,FALSE)+VLOOKUP(IF(E99197&gt;2,3,E99197),smatchups[],2,FALSE)</f>
        <v>#N/A</v>
      </c>
      <c r="K99197" t="e">
        <f t="shared" si="4691"/>
        <v>#N/A</v>
      </c>
      <c r="L99197" t="e">
        <f t="shared" si="4690"/>
        <v>#N/A</v>
      </c>
      <c r="M99197" t="e">
        <f t="shared" si="4692"/>
        <v>#N/A</v>
      </c>
    </row>
    <row r="99198" spans="10:13" x14ac:dyDescent="0.35">
      <c r="J99198" t="e">
        <f>wOBA+VLOOKUP(D99198,order[],2,FALSE)+VLOOKUP(IF(F99198&gt;7,8,IF(F99198=0,1,F99198)),pitches[],2,FALSE)+VLOOKUP(IF(E99198&gt;2,3,E99198),smatchups[],2,FALSE)</f>
        <v>#N/A</v>
      </c>
      <c r="K99198" t="e">
        <f t="shared" si="4691"/>
        <v>#N/A</v>
      </c>
      <c r="L99198" t="e">
        <f t="shared" si="4690"/>
        <v>#N/A</v>
      </c>
      <c r="M99198" t="e">
        <f t="shared" si="4692"/>
        <v>#N/A</v>
      </c>
    </row>
    <row r="99199" spans="10:13" x14ac:dyDescent="0.35">
      <c r="J99199" t="e">
        <f>wOBA+VLOOKUP(D99199,order[],2,FALSE)+VLOOKUP(IF(F99199&gt;7,8,IF(F99199=0,1,F99199)),pitches[],2,FALSE)+VLOOKUP(IF(E99199&gt;2,3,E99199),smatchups[],2,FALSE)</f>
        <v>#N/A</v>
      </c>
      <c r="K99199" t="e">
        <f t="shared" si="4691"/>
        <v>#N/A</v>
      </c>
      <c r="L99199" t="e">
        <f t="shared" si="4690"/>
        <v>#N/A</v>
      </c>
      <c r="M99199" t="e">
        <f t="shared" si="4692"/>
        <v>#N/A</v>
      </c>
    </row>
    <row r="99200" spans="10:13" x14ac:dyDescent="0.35">
      <c r="J99200" t="e">
        <f>wOBA+VLOOKUP(D99200,order[],2,FALSE)+VLOOKUP(IF(F99200&gt;7,8,IF(F99200=0,1,F99200)),pitches[],2,FALSE)+VLOOKUP(IF(E99200&gt;2,3,E99200),smatchups[],2,FALSE)</f>
        <v>#N/A</v>
      </c>
      <c r="K99200" t="e">
        <f t="shared" si="4691"/>
        <v>#N/A</v>
      </c>
      <c r="L99200" t="e">
        <f t="shared" si="4690"/>
        <v>#N/A</v>
      </c>
      <c r="M99200" t="e">
        <f t="shared" si="4692"/>
        <v>#N/A</v>
      </c>
    </row>
    <row r="99201" spans="10:13" x14ac:dyDescent="0.35">
      <c r="J99201" t="e">
        <f>wOBA+VLOOKUP(D99201,order[],2,FALSE)+VLOOKUP(IF(F99201&gt;7,8,IF(F99201=0,1,F99201)),pitches[],2,FALSE)+VLOOKUP(IF(E99201&gt;2,3,E99201),smatchups[],2,FALSE)</f>
        <v>#N/A</v>
      </c>
      <c r="K99201" t="e">
        <f t="shared" si="4691"/>
        <v>#N/A</v>
      </c>
      <c r="L99201" t="e">
        <f t="shared" si="4690"/>
        <v>#N/A</v>
      </c>
      <c r="M99201" t="e">
        <f t="shared" si="4692"/>
        <v>#N/A</v>
      </c>
    </row>
    <row r="99202" spans="10:13" x14ac:dyDescent="0.35">
      <c r="J99202" t="e">
        <f>wOBA+VLOOKUP(D99202,order[],2,FALSE)+VLOOKUP(IF(F99202&gt;7,8,IF(F99202=0,1,F99202)),pitches[],2,FALSE)+VLOOKUP(IF(E99202&gt;2,3,E99202),smatchups[],2,FALSE)</f>
        <v>#N/A</v>
      </c>
      <c r="K99202" t="e">
        <f t="shared" si="4691"/>
        <v>#N/A</v>
      </c>
      <c r="L99202" t="e">
        <f t="shared" ref="L99202:L99265" si="4693">IF(E99202=0,BF$1+BE$1*F99202,IF(E99202=1,BF$2+BE$2*F99202,IF(E99202=2,BF$3+BE$3*F99202,BF$4+BE$4*F99202)))+J99202</f>
        <v>#N/A</v>
      </c>
      <c r="M99202" t="e">
        <f t="shared" si="4692"/>
        <v>#N/A</v>
      </c>
    </row>
    <row r="99203" spans="10:13" x14ac:dyDescent="0.35">
      <c r="J99203" t="e">
        <f>wOBA+VLOOKUP(D99203,order[],2,FALSE)+VLOOKUP(IF(F99203&gt;7,8,IF(F99203=0,1,F99203)),pitches[],2,FALSE)+VLOOKUP(IF(E99203&gt;2,3,E99203),smatchups[],2,FALSE)</f>
        <v>#N/A</v>
      </c>
      <c r="K99203" t="e">
        <f t="shared" ref="K99203:K99266" si="4694">H99203-J99203</f>
        <v>#N/A</v>
      </c>
      <c r="L99203" t="e">
        <f t="shared" si="4693"/>
        <v>#N/A</v>
      </c>
      <c r="M99203" t="e">
        <f t="shared" ref="M99203:M99266" si="4695">H99203-L99203</f>
        <v>#N/A</v>
      </c>
    </row>
    <row r="99204" spans="10:13" x14ac:dyDescent="0.35">
      <c r="J99204" t="e">
        <f>wOBA+VLOOKUP(D99204,order[],2,FALSE)+VLOOKUP(IF(F99204&gt;7,8,IF(F99204=0,1,F99204)),pitches[],2,FALSE)+VLOOKUP(IF(E99204&gt;2,3,E99204),smatchups[],2,FALSE)</f>
        <v>#N/A</v>
      </c>
      <c r="K99204" t="e">
        <f t="shared" si="4694"/>
        <v>#N/A</v>
      </c>
      <c r="L99204" t="e">
        <f t="shared" si="4693"/>
        <v>#N/A</v>
      </c>
      <c r="M99204" t="e">
        <f t="shared" si="4695"/>
        <v>#N/A</v>
      </c>
    </row>
    <row r="99205" spans="10:13" x14ac:dyDescent="0.35">
      <c r="J99205" t="e">
        <f>wOBA+VLOOKUP(D99205,order[],2,FALSE)+VLOOKUP(IF(F99205&gt;7,8,IF(F99205=0,1,F99205)),pitches[],2,FALSE)+VLOOKUP(IF(E99205&gt;2,3,E99205),smatchups[],2,FALSE)</f>
        <v>#N/A</v>
      </c>
      <c r="K99205" t="e">
        <f t="shared" si="4694"/>
        <v>#N/A</v>
      </c>
      <c r="L99205" t="e">
        <f t="shared" si="4693"/>
        <v>#N/A</v>
      </c>
      <c r="M99205" t="e">
        <f t="shared" si="4695"/>
        <v>#N/A</v>
      </c>
    </row>
    <row r="99206" spans="10:13" x14ac:dyDescent="0.35">
      <c r="J99206" t="e">
        <f>wOBA+VLOOKUP(D99206,order[],2,FALSE)+VLOOKUP(IF(F99206&gt;7,8,IF(F99206=0,1,F99206)),pitches[],2,FALSE)+VLOOKUP(IF(E99206&gt;2,3,E99206),smatchups[],2,FALSE)</f>
        <v>#N/A</v>
      </c>
      <c r="K99206" t="e">
        <f t="shared" si="4694"/>
        <v>#N/A</v>
      </c>
      <c r="L99206" t="e">
        <f t="shared" si="4693"/>
        <v>#N/A</v>
      </c>
      <c r="M99206" t="e">
        <f t="shared" si="4695"/>
        <v>#N/A</v>
      </c>
    </row>
    <row r="99207" spans="10:13" x14ac:dyDescent="0.35">
      <c r="J99207" t="e">
        <f>wOBA+VLOOKUP(D99207,order[],2,FALSE)+VLOOKUP(IF(F99207&gt;7,8,IF(F99207=0,1,F99207)),pitches[],2,FALSE)+VLOOKUP(IF(E99207&gt;2,3,E99207),smatchups[],2,FALSE)</f>
        <v>#N/A</v>
      </c>
      <c r="K99207" t="e">
        <f t="shared" si="4694"/>
        <v>#N/A</v>
      </c>
      <c r="L99207" t="e">
        <f t="shared" si="4693"/>
        <v>#N/A</v>
      </c>
      <c r="M99207" t="e">
        <f t="shared" si="4695"/>
        <v>#N/A</v>
      </c>
    </row>
    <row r="99208" spans="10:13" x14ac:dyDescent="0.35">
      <c r="J99208" t="e">
        <f>wOBA+VLOOKUP(D99208,order[],2,FALSE)+VLOOKUP(IF(F99208&gt;7,8,IF(F99208=0,1,F99208)),pitches[],2,FALSE)+VLOOKUP(IF(E99208&gt;2,3,E99208),smatchups[],2,FALSE)</f>
        <v>#N/A</v>
      </c>
      <c r="K99208" t="e">
        <f t="shared" si="4694"/>
        <v>#N/A</v>
      </c>
      <c r="L99208" t="e">
        <f t="shared" si="4693"/>
        <v>#N/A</v>
      </c>
      <c r="M99208" t="e">
        <f t="shared" si="4695"/>
        <v>#N/A</v>
      </c>
    </row>
    <row r="99209" spans="10:13" x14ac:dyDescent="0.35">
      <c r="J99209" t="e">
        <f>wOBA+VLOOKUP(D99209,order[],2,FALSE)+VLOOKUP(IF(F99209&gt;7,8,IF(F99209=0,1,F99209)),pitches[],2,FALSE)+VLOOKUP(IF(E99209&gt;2,3,E99209),smatchups[],2,FALSE)</f>
        <v>#N/A</v>
      </c>
      <c r="K99209" t="e">
        <f t="shared" si="4694"/>
        <v>#N/A</v>
      </c>
      <c r="L99209" t="e">
        <f t="shared" si="4693"/>
        <v>#N/A</v>
      </c>
      <c r="M99209" t="e">
        <f t="shared" si="4695"/>
        <v>#N/A</v>
      </c>
    </row>
    <row r="99210" spans="10:13" x14ac:dyDescent="0.35">
      <c r="J99210" t="e">
        <f>wOBA+VLOOKUP(D99210,order[],2,FALSE)+VLOOKUP(IF(F99210&gt;7,8,IF(F99210=0,1,F99210)),pitches[],2,FALSE)+VLOOKUP(IF(E99210&gt;2,3,E99210),smatchups[],2,FALSE)</f>
        <v>#N/A</v>
      </c>
      <c r="K99210" t="e">
        <f t="shared" si="4694"/>
        <v>#N/A</v>
      </c>
      <c r="L99210" t="e">
        <f t="shared" si="4693"/>
        <v>#N/A</v>
      </c>
      <c r="M99210" t="e">
        <f t="shared" si="4695"/>
        <v>#N/A</v>
      </c>
    </row>
    <row r="99211" spans="10:13" x14ac:dyDescent="0.35">
      <c r="J99211" t="e">
        <f>wOBA+VLOOKUP(D99211,order[],2,FALSE)+VLOOKUP(IF(F99211&gt;7,8,IF(F99211=0,1,F99211)),pitches[],2,FALSE)+VLOOKUP(IF(E99211&gt;2,3,E99211),smatchups[],2,FALSE)</f>
        <v>#N/A</v>
      </c>
      <c r="K99211" t="e">
        <f t="shared" si="4694"/>
        <v>#N/A</v>
      </c>
      <c r="L99211" t="e">
        <f t="shared" si="4693"/>
        <v>#N/A</v>
      </c>
      <c r="M99211" t="e">
        <f t="shared" si="4695"/>
        <v>#N/A</v>
      </c>
    </row>
    <row r="99212" spans="10:13" x14ac:dyDescent="0.35">
      <c r="J99212" t="e">
        <f>wOBA+VLOOKUP(D99212,order[],2,FALSE)+VLOOKUP(IF(F99212&gt;7,8,IF(F99212=0,1,F99212)),pitches[],2,FALSE)+VLOOKUP(IF(E99212&gt;2,3,E99212),smatchups[],2,FALSE)</f>
        <v>#N/A</v>
      </c>
      <c r="K99212" t="e">
        <f t="shared" si="4694"/>
        <v>#N/A</v>
      </c>
      <c r="L99212" t="e">
        <f t="shared" si="4693"/>
        <v>#N/A</v>
      </c>
      <c r="M99212" t="e">
        <f t="shared" si="4695"/>
        <v>#N/A</v>
      </c>
    </row>
    <row r="99213" spans="10:13" x14ac:dyDescent="0.35">
      <c r="J99213" t="e">
        <f>wOBA+VLOOKUP(D99213,order[],2,FALSE)+VLOOKUP(IF(F99213&gt;7,8,IF(F99213=0,1,F99213)),pitches[],2,FALSE)+VLOOKUP(IF(E99213&gt;2,3,E99213),smatchups[],2,FALSE)</f>
        <v>#N/A</v>
      </c>
      <c r="K99213" t="e">
        <f t="shared" si="4694"/>
        <v>#N/A</v>
      </c>
      <c r="L99213" t="e">
        <f t="shared" si="4693"/>
        <v>#N/A</v>
      </c>
      <c r="M99213" t="e">
        <f t="shared" si="4695"/>
        <v>#N/A</v>
      </c>
    </row>
    <row r="99214" spans="10:13" x14ac:dyDescent="0.35">
      <c r="J99214" t="e">
        <f>wOBA+VLOOKUP(D99214,order[],2,FALSE)+VLOOKUP(IF(F99214&gt;7,8,IF(F99214=0,1,F99214)),pitches[],2,FALSE)+VLOOKUP(IF(E99214&gt;2,3,E99214),smatchups[],2,FALSE)</f>
        <v>#N/A</v>
      </c>
      <c r="K99214" t="e">
        <f t="shared" si="4694"/>
        <v>#N/A</v>
      </c>
      <c r="L99214" t="e">
        <f t="shared" si="4693"/>
        <v>#N/A</v>
      </c>
      <c r="M99214" t="e">
        <f t="shared" si="4695"/>
        <v>#N/A</v>
      </c>
    </row>
    <row r="99215" spans="10:13" x14ac:dyDescent="0.35">
      <c r="J99215" t="e">
        <f>wOBA+VLOOKUP(D99215,order[],2,FALSE)+VLOOKUP(IF(F99215&gt;7,8,IF(F99215=0,1,F99215)),pitches[],2,FALSE)+VLOOKUP(IF(E99215&gt;2,3,E99215),smatchups[],2,FALSE)</f>
        <v>#N/A</v>
      </c>
      <c r="K99215" t="e">
        <f t="shared" si="4694"/>
        <v>#N/A</v>
      </c>
      <c r="L99215" t="e">
        <f t="shared" si="4693"/>
        <v>#N/A</v>
      </c>
      <c r="M99215" t="e">
        <f t="shared" si="4695"/>
        <v>#N/A</v>
      </c>
    </row>
    <row r="99216" spans="10:13" x14ac:dyDescent="0.35">
      <c r="J99216" t="e">
        <f>wOBA+VLOOKUP(D99216,order[],2,FALSE)+VLOOKUP(IF(F99216&gt;7,8,IF(F99216=0,1,F99216)),pitches[],2,FALSE)+VLOOKUP(IF(E99216&gt;2,3,E99216),smatchups[],2,FALSE)</f>
        <v>#N/A</v>
      </c>
      <c r="K99216" t="e">
        <f t="shared" si="4694"/>
        <v>#N/A</v>
      </c>
      <c r="L99216" t="e">
        <f t="shared" si="4693"/>
        <v>#N/A</v>
      </c>
      <c r="M99216" t="e">
        <f t="shared" si="4695"/>
        <v>#N/A</v>
      </c>
    </row>
    <row r="99217" spans="10:13" x14ac:dyDescent="0.35">
      <c r="J99217" t="e">
        <f>wOBA+VLOOKUP(D99217,order[],2,FALSE)+VLOOKUP(IF(F99217&gt;7,8,IF(F99217=0,1,F99217)),pitches[],2,FALSE)+VLOOKUP(IF(E99217&gt;2,3,E99217),smatchups[],2,FALSE)</f>
        <v>#N/A</v>
      </c>
      <c r="K99217" t="e">
        <f t="shared" si="4694"/>
        <v>#N/A</v>
      </c>
      <c r="L99217" t="e">
        <f t="shared" si="4693"/>
        <v>#N/A</v>
      </c>
      <c r="M99217" t="e">
        <f t="shared" si="4695"/>
        <v>#N/A</v>
      </c>
    </row>
    <row r="99218" spans="10:13" x14ac:dyDescent="0.35">
      <c r="J99218" t="e">
        <f>wOBA+VLOOKUP(D99218,order[],2,FALSE)+VLOOKUP(IF(F99218&gt;7,8,IF(F99218=0,1,F99218)),pitches[],2,FALSE)+VLOOKUP(IF(E99218&gt;2,3,E99218),smatchups[],2,FALSE)</f>
        <v>#N/A</v>
      </c>
      <c r="K99218" t="e">
        <f t="shared" si="4694"/>
        <v>#N/A</v>
      </c>
      <c r="L99218" t="e">
        <f t="shared" si="4693"/>
        <v>#N/A</v>
      </c>
      <c r="M99218" t="e">
        <f t="shared" si="4695"/>
        <v>#N/A</v>
      </c>
    </row>
    <row r="99219" spans="10:13" x14ac:dyDescent="0.35">
      <c r="J99219" t="e">
        <f>wOBA+VLOOKUP(D99219,order[],2,FALSE)+VLOOKUP(IF(F99219&gt;7,8,IF(F99219=0,1,F99219)),pitches[],2,FALSE)+VLOOKUP(IF(E99219&gt;2,3,E99219),smatchups[],2,FALSE)</f>
        <v>#N/A</v>
      </c>
      <c r="K99219" t="e">
        <f t="shared" si="4694"/>
        <v>#N/A</v>
      </c>
      <c r="L99219" t="e">
        <f t="shared" si="4693"/>
        <v>#N/A</v>
      </c>
      <c r="M99219" t="e">
        <f t="shared" si="4695"/>
        <v>#N/A</v>
      </c>
    </row>
    <row r="99220" spans="10:13" x14ac:dyDescent="0.35">
      <c r="J99220" t="e">
        <f>wOBA+VLOOKUP(D99220,order[],2,FALSE)+VLOOKUP(IF(F99220&gt;7,8,IF(F99220=0,1,F99220)),pitches[],2,FALSE)+VLOOKUP(IF(E99220&gt;2,3,E99220),smatchups[],2,FALSE)</f>
        <v>#N/A</v>
      </c>
      <c r="K99220" t="e">
        <f t="shared" si="4694"/>
        <v>#N/A</v>
      </c>
      <c r="L99220" t="e">
        <f t="shared" si="4693"/>
        <v>#N/A</v>
      </c>
      <c r="M99220" t="e">
        <f t="shared" si="4695"/>
        <v>#N/A</v>
      </c>
    </row>
    <row r="99221" spans="10:13" x14ac:dyDescent="0.35">
      <c r="J99221" t="e">
        <f>wOBA+VLOOKUP(D99221,order[],2,FALSE)+VLOOKUP(IF(F99221&gt;7,8,IF(F99221=0,1,F99221)),pitches[],2,FALSE)+VLOOKUP(IF(E99221&gt;2,3,E99221),smatchups[],2,FALSE)</f>
        <v>#N/A</v>
      </c>
      <c r="K99221" t="e">
        <f t="shared" si="4694"/>
        <v>#N/A</v>
      </c>
      <c r="L99221" t="e">
        <f t="shared" si="4693"/>
        <v>#N/A</v>
      </c>
      <c r="M99221" t="e">
        <f t="shared" si="4695"/>
        <v>#N/A</v>
      </c>
    </row>
    <row r="99222" spans="10:13" x14ac:dyDescent="0.35">
      <c r="J99222" t="e">
        <f>wOBA+VLOOKUP(D99222,order[],2,FALSE)+VLOOKUP(IF(F99222&gt;7,8,IF(F99222=0,1,F99222)),pitches[],2,FALSE)+VLOOKUP(IF(E99222&gt;2,3,E99222),smatchups[],2,FALSE)</f>
        <v>#N/A</v>
      </c>
      <c r="K99222" t="e">
        <f t="shared" si="4694"/>
        <v>#N/A</v>
      </c>
      <c r="L99222" t="e">
        <f t="shared" si="4693"/>
        <v>#N/A</v>
      </c>
      <c r="M99222" t="e">
        <f t="shared" si="4695"/>
        <v>#N/A</v>
      </c>
    </row>
    <row r="99223" spans="10:13" x14ac:dyDescent="0.35">
      <c r="J99223" t="e">
        <f>wOBA+VLOOKUP(D99223,order[],2,FALSE)+VLOOKUP(IF(F99223&gt;7,8,IF(F99223=0,1,F99223)),pitches[],2,FALSE)+VLOOKUP(IF(E99223&gt;2,3,E99223),smatchups[],2,FALSE)</f>
        <v>#N/A</v>
      </c>
      <c r="K99223" t="e">
        <f t="shared" si="4694"/>
        <v>#N/A</v>
      </c>
      <c r="L99223" t="e">
        <f t="shared" si="4693"/>
        <v>#N/A</v>
      </c>
      <c r="M99223" t="e">
        <f t="shared" si="4695"/>
        <v>#N/A</v>
      </c>
    </row>
    <row r="99224" spans="10:13" x14ac:dyDescent="0.35">
      <c r="J99224" t="e">
        <f>wOBA+VLOOKUP(D99224,order[],2,FALSE)+VLOOKUP(IF(F99224&gt;7,8,IF(F99224=0,1,F99224)),pitches[],2,FALSE)+VLOOKUP(IF(E99224&gt;2,3,E99224),smatchups[],2,FALSE)</f>
        <v>#N/A</v>
      </c>
      <c r="K99224" t="e">
        <f t="shared" si="4694"/>
        <v>#N/A</v>
      </c>
      <c r="L99224" t="e">
        <f t="shared" si="4693"/>
        <v>#N/A</v>
      </c>
      <c r="M99224" t="e">
        <f t="shared" si="4695"/>
        <v>#N/A</v>
      </c>
    </row>
    <row r="99225" spans="10:13" x14ac:dyDescent="0.35">
      <c r="J99225" t="e">
        <f>wOBA+VLOOKUP(D99225,order[],2,FALSE)+VLOOKUP(IF(F99225&gt;7,8,IF(F99225=0,1,F99225)),pitches[],2,FALSE)+VLOOKUP(IF(E99225&gt;2,3,E99225),smatchups[],2,FALSE)</f>
        <v>#N/A</v>
      </c>
      <c r="K99225" t="e">
        <f t="shared" si="4694"/>
        <v>#N/A</v>
      </c>
      <c r="L99225" t="e">
        <f t="shared" si="4693"/>
        <v>#N/A</v>
      </c>
      <c r="M99225" t="e">
        <f t="shared" si="4695"/>
        <v>#N/A</v>
      </c>
    </row>
    <row r="99226" spans="10:13" x14ac:dyDescent="0.35">
      <c r="J99226" t="e">
        <f>wOBA+VLOOKUP(D99226,order[],2,FALSE)+VLOOKUP(IF(F99226&gt;7,8,IF(F99226=0,1,F99226)),pitches[],2,FALSE)+VLOOKUP(IF(E99226&gt;2,3,E99226),smatchups[],2,FALSE)</f>
        <v>#N/A</v>
      </c>
      <c r="K99226" t="e">
        <f t="shared" si="4694"/>
        <v>#N/A</v>
      </c>
      <c r="L99226" t="e">
        <f t="shared" si="4693"/>
        <v>#N/A</v>
      </c>
      <c r="M99226" t="e">
        <f t="shared" si="4695"/>
        <v>#N/A</v>
      </c>
    </row>
    <row r="99227" spans="10:13" x14ac:dyDescent="0.35">
      <c r="J99227" t="e">
        <f>wOBA+VLOOKUP(D99227,order[],2,FALSE)+VLOOKUP(IF(F99227&gt;7,8,IF(F99227=0,1,F99227)),pitches[],2,FALSE)+VLOOKUP(IF(E99227&gt;2,3,E99227),smatchups[],2,FALSE)</f>
        <v>#N/A</v>
      </c>
      <c r="K99227" t="e">
        <f t="shared" si="4694"/>
        <v>#N/A</v>
      </c>
      <c r="L99227" t="e">
        <f t="shared" si="4693"/>
        <v>#N/A</v>
      </c>
      <c r="M99227" t="e">
        <f t="shared" si="4695"/>
        <v>#N/A</v>
      </c>
    </row>
    <row r="99228" spans="10:13" x14ac:dyDescent="0.35">
      <c r="J99228" t="e">
        <f>wOBA+VLOOKUP(D99228,order[],2,FALSE)+VLOOKUP(IF(F99228&gt;7,8,IF(F99228=0,1,F99228)),pitches[],2,FALSE)+VLOOKUP(IF(E99228&gt;2,3,E99228),smatchups[],2,FALSE)</f>
        <v>#N/A</v>
      </c>
      <c r="K99228" t="e">
        <f t="shared" si="4694"/>
        <v>#N/A</v>
      </c>
      <c r="L99228" t="e">
        <f t="shared" si="4693"/>
        <v>#N/A</v>
      </c>
      <c r="M99228" t="e">
        <f t="shared" si="4695"/>
        <v>#N/A</v>
      </c>
    </row>
    <row r="99229" spans="10:13" x14ac:dyDescent="0.35">
      <c r="J99229" t="e">
        <f>wOBA+VLOOKUP(D99229,order[],2,FALSE)+VLOOKUP(IF(F99229&gt;7,8,IF(F99229=0,1,F99229)),pitches[],2,FALSE)+VLOOKUP(IF(E99229&gt;2,3,E99229),smatchups[],2,FALSE)</f>
        <v>#N/A</v>
      </c>
      <c r="K99229" t="e">
        <f t="shared" si="4694"/>
        <v>#N/A</v>
      </c>
      <c r="L99229" t="e">
        <f t="shared" si="4693"/>
        <v>#N/A</v>
      </c>
      <c r="M99229" t="e">
        <f t="shared" si="4695"/>
        <v>#N/A</v>
      </c>
    </row>
    <row r="99230" spans="10:13" x14ac:dyDescent="0.35">
      <c r="J99230" t="e">
        <f>wOBA+VLOOKUP(D99230,order[],2,FALSE)+VLOOKUP(IF(F99230&gt;7,8,IF(F99230=0,1,F99230)),pitches[],2,FALSE)+VLOOKUP(IF(E99230&gt;2,3,E99230),smatchups[],2,FALSE)</f>
        <v>#N/A</v>
      </c>
      <c r="K99230" t="e">
        <f t="shared" si="4694"/>
        <v>#N/A</v>
      </c>
      <c r="L99230" t="e">
        <f t="shared" si="4693"/>
        <v>#N/A</v>
      </c>
      <c r="M99230" t="e">
        <f t="shared" si="4695"/>
        <v>#N/A</v>
      </c>
    </row>
    <row r="99231" spans="10:13" x14ac:dyDescent="0.35">
      <c r="J99231" t="e">
        <f>wOBA+VLOOKUP(D99231,order[],2,FALSE)+VLOOKUP(IF(F99231&gt;7,8,IF(F99231=0,1,F99231)),pitches[],2,FALSE)+VLOOKUP(IF(E99231&gt;2,3,E99231),smatchups[],2,FALSE)</f>
        <v>#N/A</v>
      </c>
      <c r="K99231" t="e">
        <f t="shared" si="4694"/>
        <v>#N/A</v>
      </c>
      <c r="L99231" t="e">
        <f t="shared" si="4693"/>
        <v>#N/A</v>
      </c>
      <c r="M99231" t="e">
        <f t="shared" si="4695"/>
        <v>#N/A</v>
      </c>
    </row>
    <row r="99232" spans="10:13" x14ac:dyDescent="0.35">
      <c r="J99232" t="e">
        <f>wOBA+VLOOKUP(D99232,order[],2,FALSE)+VLOOKUP(IF(F99232&gt;7,8,IF(F99232=0,1,F99232)),pitches[],2,FALSE)+VLOOKUP(IF(E99232&gt;2,3,E99232),smatchups[],2,FALSE)</f>
        <v>#N/A</v>
      </c>
      <c r="K99232" t="e">
        <f t="shared" si="4694"/>
        <v>#N/A</v>
      </c>
      <c r="L99232" t="e">
        <f t="shared" si="4693"/>
        <v>#N/A</v>
      </c>
      <c r="M99232" t="e">
        <f t="shared" si="4695"/>
        <v>#N/A</v>
      </c>
    </row>
    <row r="99233" spans="10:13" x14ac:dyDescent="0.35">
      <c r="J99233" t="e">
        <f>wOBA+VLOOKUP(D99233,order[],2,FALSE)+VLOOKUP(IF(F99233&gt;7,8,IF(F99233=0,1,F99233)),pitches[],2,FALSE)+VLOOKUP(IF(E99233&gt;2,3,E99233),smatchups[],2,FALSE)</f>
        <v>#N/A</v>
      </c>
      <c r="K99233" t="e">
        <f t="shared" si="4694"/>
        <v>#N/A</v>
      </c>
      <c r="L99233" t="e">
        <f t="shared" si="4693"/>
        <v>#N/A</v>
      </c>
      <c r="M99233" t="e">
        <f t="shared" si="4695"/>
        <v>#N/A</v>
      </c>
    </row>
    <row r="99234" spans="10:13" x14ac:dyDescent="0.35">
      <c r="J99234" t="e">
        <f>wOBA+VLOOKUP(D99234,order[],2,FALSE)+VLOOKUP(IF(F99234&gt;7,8,IF(F99234=0,1,F99234)),pitches[],2,FALSE)+VLOOKUP(IF(E99234&gt;2,3,E99234),smatchups[],2,FALSE)</f>
        <v>#N/A</v>
      </c>
      <c r="K99234" t="e">
        <f t="shared" si="4694"/>
        <v>#N/A</v>
      </c>
      <c r="L99234" t="e">
        <f t="shared" si="4693"/>
        <v>#N/A</v>
      </c>
      <c r="M99234" t="e">
        <f t="shared" si="4695"/>
        <v>#N/A</v>
      </c>
    </row>
    <row r="99235" spans="10:13" x14ac:dyDescent="0.35">
      <c r="J99235" t="e">
        <f>wOBA+VLOOKUP(D99235,order[],2,FALSE)+VLOOKUP(IF(F99235&gt;7,8,IF(F99235=0,1,F99235)),pitches[],2,FALSE)+VLOOKUP(IF(E99235&gt;2,3,E99235),smatchups[],2,FALSE)</f>
        <v>#N/A</v>
      </c>
      <c r="K99235" t="e">
        <f t="shared" si="4694"/>
        <v>#N/A</v>
      </c>
      <c r="L99235" t="e">
        <f t="shared" si="4693"/>
        <v>#N/A</v>
      </c>
      <c r="M99235" t="e">
        <f t="shared" si="4695"/>
        <v>#N/A</v>
      </c>
    </row>
    <row r="99236" spans="10:13" x14ac:dyDescent="0.35">
      <c r="J99236" t="e">
        <f>wOBA+VLOOKUP(D99236,order[],2,FALSE)+VLOOKUP(IF(F99236&gt;7,8,IF(F99236=0,1,F99236)),pitches[],2,FALSE)+VLOOKUP(IF(E99236&gt;2,3,E99236),smatchups[],2,FALSE)</f>
        <v>#N/A</v>
      </c>
      <c r="K99236" t="e">
        <f t="shared" si="4694"/>
        <v>#N/A</v>
      </c>
      <c r="L99236" t="e">
        <f t="shared" si="4693"/>
        <v>#N/A</v>
      </c>
      <c r="M99236" t="e">
        <f t="shared" si="4695"/>
        <v>#N/A</v>
      </c>
    </row>
    <row r="99237" spans="10:13" x14ac:dyDescent="0.35">
      <c r="J99237" t="e">
        <f>wOBA+VLOOKUP(D99237,order[],2,FALSE)+VLOOKUP(IF(F99237&gt;7,8,IF(F99237=0,1,F99237)),pitches[],2,FALSE)+VLOOKUP(IF(E99237&gt;2,3,E99237),smatchups[],2,FALSE)</f>
        <v>#N/A</v>
      </c>
      <c r="K99237" t="e">
        <f t="shared" si="4694"/>
        <v>#N/A</v>
      </c>
      <c r="L99237" t="e">
        <f t="shared" si="4693"/>
        <v>#N/A</v>
      </c>
      <c r="M99237" t="e">
        <f t="shared" si="4695"/>
        <v>#N/A</v>
      </c>
    </row>
    <row r="99238" spans="10:13" x14ac:dyDescent="0.35">
      <c r="J99238" t="e">
        <f>wOBA+VLOOKUP(D99238,order[],2,FALSE)+VLOOKUP(IF(F99238&gt;7,8,IF(F99238=0,1,F99238)),pitches[],2,FALSE)+VLOOKUP(IF(E99238&gt;2,3,E99238),smatchups[],2,FALSE)</f>
        <v>#N/A</v>
      </c>
      <c r="K99238" t="e">
        <f t="shared" si="4694"/>
        <v>#N/A</v>
      </c>
      <c r="L99238" t="e">
        <f t="shared" si="4693"/>
        <v>#N/A</v>
      </c>
      <c r="M99238" t="e">
        <f t="shared" si="4695"/>
        <v>#N/A</v>
      </c>
    </row>
    <row r="99239" spans="10:13" x14ac:dyDescent="0.35">
      <c r="J99239" t="e">
        <f>wOBA+VLOOKUP(D99239,order[],2,FALSE)+VLOOKUP(IF(F99239&gt;7,8,IF(F99239=0,1,F99239)),pitches[],2,FALSE)+VLOOKUP(IF(E99239&gt;2,3,E99239),smatchups[],2,FALSE)</f>
        <v>#N/A</v>
      </c>
      <c r="K99239" t="e">
        <f t="shared" si="4694"/>
        <v>#N/A</v>
      </c>
      <c r="L99239" t="e">
        <f t="shared" si="4693"/>
        <v>#N/A</v>
      </c>
      <c r="M99239" t="e">
        <f t="shared" si="4695"/>
        <v>#N/A</v>
      </c>
    </row>
    <row r="99240" spans="10:13" x14ac:dyDescent="0.35">
      <c r="J99240" t="e">
        <f>wOBA+VLOOKUP(D99240,order[],2,FALSE)+VLOOKUP(IF(F99240&gt;7,8,IF(F99240=0,1,F99240)),pitches[],2,FALSE)+VLOOKUP(IF(E99240&gt;2,3,E99240),smatchups[],2,FALSE)</f>
        <v>#N/A</v>
      </c>
      <c r="K99240" t="e">
        <f t="shared" si="4694"/>
        <v>#N/A</v>
      </c>
      <c r="L99240" t="e">
        <f t="shared" si="4693"/>
        <v>#N/A</v>
      </c>
      <c r="M99240" t="e">
        <f t="shared" si="4695"/>
        <v>#N/A</v>
      </c>
    </row>
    <row r="99241" spans="10:13" x14ac:dyDescent="0.35">
      <c r="J99241" t="e">
        <f>wOBA+VLOOKUP(D99241,order[],2,FALSE)+VLOOKUP(IF(F99241&gt;7,8,IF(F99241=0,1,F99241)),pitches[],2,FALSE)+VLOOKUP(IF(E99241&gt;2,3,E99241),smatchups[],2,FALSE)</f>
        <v>#N/A</v>
      </c>
      <c r="K99241" t="e">
        <f t="shared" si="4694"/>
        <v>#N/A</v>
      </c>
      <c r="L99241" t="e">
        <f t="shared" si="4693"/>
        <v>#N/A</v>
      </c>
      <c r="M99241" t="e">
        <f t="shared" si="4695"/>
        <v>#N/A</v>
      </c>
    </row>
    <row r="99242" spans="10:13" x14ac:dyDescent="0.35">
      <c r="J99242" t="e">
        <f>wOBA+VLOOKUP(D99242,order[],2,FALSE)+VLOOKUP(IF(F99242&gt;7,8,IF(F99242=0,1,F99242)),pitches[],2,FALSE)+VLOOKUP(IF(E99242&gt;2,3,E99242),smatchups[],2,FALSE)</f>
        <v>#N/A</v>
      </c>
      <c r="K99242" t="e">
        <f t="shared" si="4694"/>
        <v>#N/A</v>
      </c>
      <c r="L99242" t="e">
        <f t="shared" si="4693"/>
        <v>#N/A</v>
      </c>
      <c r="M99242" t="e">
        <f t="shared" si="4695"/>
        <v>#N/A</v>
      </c>
    </row>
    <row r="99243" spans="10:13" x14ac:dyDescent="0.35">
      <c r="J99243" t="e">
        <f>wOBA+VLOOKUP(D99243,order[],2,FALSE)+VLOOKUP(IF(F99243&gt;7,8,IF(F99243=0,1,F99243)),pitches[],2,FALSE)+VLOOKUP(IF(E99243&gt;2,3,E99243),smatchups[],2,FALSE)</f>
        <v>#N/A</v>
      </c>
      <c r="K99243" t="e">
        <f t="shared" si="4694"/>
        <v>#N/A</v>
      </c>
      <c r="L99243" t="e">
        <f t="shared" si="4693"/>
        <v>#N/A</v>
      </c>
      <c r="M99243" t="e">
        <f t="shared" si="4695"/>
        <v>#N/A</v>
      </c>
    </row>
    <row r="99244" spans="10:13" x14ac:dyDescent="0.35">
      <c r="J99244" t="e">
        <f>wOBA+VLOOKUP(D99244,order[],2,FALSE)+VLOOKUP(IF(F99244&gt;7,8,IF(F99244=0,1,F99244)),pitches[],2,FALSE)+VLOOKUP(IF(E99244&gt;2,3,E99244),smatchups[],2,FALSE)</f>
        <v>#N/A</v>
      </c>
      <c r="K99244" t="e">
        <f t="shared" si="4694"/>
        <v>#N/A</v>
      </c>
      <c r="L99244" t="e">
        <f t="shared" si="4693"/>
        <v>#N/A</v>
      </c>
      <c r="M99244" t="e">
        <f t="shared" si="4695"/>
        <v>#N/A</v>
      </c>
    </row>
    <row r="99245" spans="10:13" x14ac:dyDescent="0.35">
      <c r="J99245" t="e">
        <f>wOBA+VLOOKUP(D99245,order[],2,FALSE)+VLOOKUP(IF(F99245&gt;7,8,IF(F99245=0,1,F99245)),pitches[],2,FALSE)+VLOOKUP(IF(E99245&gt;2,3,E99245),smatchups[],2,FALSE)</f>
        <v>#N/A</v>
      </c>
      <c r="K99245" t="e">
        <f t="shared" si="4694"/>
        <v>#N/A</v>
      </c>
      <c r="L99245" t="e">
        <f t="shared" si="4693"/>
        <v>#N/A</v>
      </c>
      <c r="M99245" t="e">
        <f t="shared" si="4695"/>
        <v>#N/A</v>
      </c>
    </row>
    <row r="99246" spans="10:13" x14ac:dyDescent="0.35">
      <c r="J99246" t="e">
        <f>wOBA+VLOOKUP(D99246,order[],2,FALSE)+VLOOKUP(IF(F99246&gt;7,8,IF(F99246=0,1,F99246)),pitches[],2,FALSE)+VLOOKUP(IF(E99246&gt;2,3,E99246),smatchups[],2,FALSE)</f>
        <v>#N/A</v>
      </c>
      <c r="K99246" t="e">
        <f t="shared" si="4694"/>
        <v>#N/A</v>
      </c>
      <c r="L99246" t="e">
        <f t="shared" si="4693"/>
        <v>#N/A</v>
      </c>
      <c r="M99246" t="e">
        <f t="shared" si="4695"/>
        <v>#N/A</v>
      </c>
    </row>
    <row r="99247" spans="10:13" x14ac:dyDescent="0.35">
      <c r="J99247" t="e">
        <f>wOBA+VLOOKUP(D99247,order[],2,FALSE)+VLOOKUP(IF(F99247&gt;7,8,IF(F99247=0,1,F99247)),pitches[],2,FALSE)+VLOOKUP(IF(E99247&gt;2,3,E99247),smatchups[],2,FALSE)</f>
        <v>#N/A</v>
      </c>
      <c r="K99247" t="e">
        <f t="shared" si="4694"/>
        <v>#N/A</v>
      </c>
      <c r="L99247" t="e">
        <f t="shared" si="4693"/>
        <v>#N/A</v>
      </c>
      <c r="M99247" t="e">
        <f t="shared" si="4695"/>
        <v>#N/A</v>
      </c>
    </row>
    <row r="99248" spans="10:13" x14ac:dyDescent="0.35">
      <c r="J99248" t="e">
        <f>wOBA+VLOOKUP(D99248,order[],2,FALSE)+VLOOKUP(IF(F99248&gt;7,8,IF(F99248=0,1,F99248)),pitches[],2,FALSE)+VLOOKUP(IF(E99248&gt;2,3,E99248),smatchups[],2,FALSE)</f>
        <v>#N/A</v>
      </c>
      <c r="K99248" t="e">
        <f t="shared" si="4694"/>
        <v>#N/A</v>
      </c>
      <c r="L99248" t="e">
        <f t="shared" si="4693"/>
        <v>#N/A</v>
      </c>
      <c r="M99248" t="e">
        <f t="shared" si="4695"/>
        <v>#N/A</v>
      </c>
    </row>
    <row r="99249" spans="10:13" x14ac:dyDescent="0.35">
      <c r="J99249" t="e">
        <f>wOBA+VLOOKUP(D99249,order[],2,FALSE)+VLOOKUP(IF(F99249&gt;7,8,IF(F99249=0,1,F99249)),pitches[],2,FALSE)+VLOOKUP(IF(E99249&gt;2,3,E99249),smatchups[],2,FALSE)</f>
        <v>#N/A</v>
      </c>
      <c r="K99249" t="e">
        <f t="shared" si="4694"/>
        <v>#N/A</v>
      </c>
      <c r="L99249" t="e">
        <f t="shared" si="4693"/>
        <v>#N/A</v>
      </c>
      <c r="M99249" t="e">
        <f t="shared" si="4695"/>
        <v>#N/A</v>
      </c>
    </row>
    <row r="99250" spans="10:13" x14ac:dyDescent="0.35">
      <c r="J99250" t="e">
        <f>wOBA+VLOOKUP(D99250,order[],2,FALSE)+VLOOKUP(IF(F99250&gt;7,8,IF(F99250=0,1,F99250)),pitches[],2,FALSE)+VLOOKUP(IF(E99250&gt;2,3,E99250),smatchups[],2,FALSE)</f>
        <v>#N/A</v>
      </c>
      <c r="K99250" t="e">
        <f t="shared" si="4694"/>
        <v>#N/A</v>
      </c>
      <c r="L99250" t="e">
        <f t="shared" si="4693"/>
        <v>#N/A</v>
      </c>
      <c r="M99250" t="e">
        <f t="shared" si="4695"/>
        <v>#N/A</v>
      </c>
    </row>
    <row r="99251" spans="10:13" x14ac:dyDescent="0.35">
      <c r="J99251" t="e">
        <f>wOBA+VLOOKUP(D99251,order[],2,FALSE)+VLOOKUP(IF(F99251&gt;7,8,IF(F99251=0,1,F99251)),pitches[],2,FALSE)+VLOOKUP(IF(E99251&gt;2,3,E99251),smatchups[],2,FALSE)</f>
        <v>#N/A</v>
      </c>
      <c r="K99251" t="e">
        <f t="shared" si="4694"/>
        <v>#N/A</v>
      </c>
      <c r="L99251" t="e">
        <f t="shared" si="4693"/>
        <v>#N/A</v>
      </c>
      <c r="M99251" t="e">
        <f t="shared" si="4695"/>
        <v>#N/A</v>
      </c>
    </row>
    <row r="99252" spans="10:13" x14ac:dyDescent="0.35">
      <c r="J99252" t="e">
        <f>wOBA+VLOOKUP(D99252,order[],2,FALSE)+VLOOKUP(IF(F99252&gt;7,8,IF(F99252=0,1,F99252)),pitches[],2,FALSE)+VLOOKUP(IF(E99252&gt;2,3,E99252),smatchups[],2,FALSE)</f>
        <v>#N/A</v>
      </c>
      <c r="K99252" t="e">
        <f t="shared" si="4694"/>
        <v>#N/A</v>
      </c>
      <c r="L99252" t="e">
        <f t="shared" si="4693"/>
        <v>#N/A</v>
      </c>
      <c r="M99252" t="e">
        <f t="shared" si="4695"/>
        <v>#N/A</v>
      </c>
    </row>
    <row r="99253" spans="10:13" x14ac:dyDescent="0.35">
      <c r="J99253" t="e">
        <f>wOBA+VLOOKUP(D99253,order[],2,FALSE)+VLOOKUP(IF(F99253&gt;7,8,IF(F99253=0,1,F99253)),pitches[],2,FALSE)+VLOOKUP(IF(E99253&gt;2,3,E99253),smatchups[],2,FALSE)</f>
        <v>#N/A</v>
      </c>
      <c r="K99253" t="e">
        <f t="shared" si="4694"/>
        <v>#N/A</v>
      </c>
      <c r="L99253" t="e">
        <f t="shared" si="4693"/>
        <v>#N/A</v>
      </c>
      <c r="M99253" t="e">
        <f t="shared" si="4695"/>
        <v>#N/A</v>
      </c>
    </row>
    <row r="99254" spans="10:13" x14ac:dyDescent="0.35">
      <c r="J99254" t="e">
        <f>wOBA+VLOOKUP(D99254,order[],2,FALSE)+VLOOKUP(IF(F99254&gt;7,8,IF(F99254=0,1,F99254)),pitches[],2,FALSE)+VLOOKUP(IF(E99254&gt;2,3,E99254),smatchups[],2,FALSE)</f>
        <v>#N/A</v>
      </c>
      <c r="K99254" t="e">
        <f t="shared" si="4694"/>
        <v>#N/A</v>
      </c>
      <c r="L99254" t="e">
        <f t="shared" si="4693"/>
        <v>#N/A</v>
      </c>
      <c r="M99254" t="e">
        <f t="shared" si="4695"/>
        <v>#N/A</v>
      </c>
    </row>
    <row r="99255" spans="10:13" x14ac:dyDescent="0.35">
      <c r="J99255" t="e">
        <f>wOBA+VLOOKUP(D99255,order[],2,FALSE)+VLOOKUP(IF(F99255&gt;7,8,IF(F99255=0,1,F99255)),pitches[],2,FALSE)+VLOOKUP(IF(E99255&gt;2,3,E99255),smatchups[],2,FALSE)</f>
        <v>#N/A</v>
      </c>
      <c r="K99255" t="e">
        <f t="shared" si="4694"/>
        <v>#N/A</v>
      </c>
      <c r="L99255" t="e">
        <f t="shared" si="4693"/>
        <v>#N/A</v>
      </c>
      <c r="M99255" t="e">
        <f t="shared" si="4695"/>
        <v>#N/A</v>
      </c>
    </row>
    <row r="99256" spans="10:13" x14ac:dyDescent="0.35">
      <c r="J99256" t="e">
        <f>wOBA+VLOOKUP(D99256,order[],2,FALSE)+VLOOKUP(IF(F99256&gt;7,8,IF(F99256=0,1,F99256)),pitches[],2,FALSE)+VLOOKUP(IF(E99256&gt;2,3,E99256),smatchups[],2,FALSE)</f>
        <v>#N/A</v>
      </c>
      <c r="K99256" t="e">
        <f t="shared" si="4694"/>
        <v>#N/A</v>
      </c>
      <c r="L99256" t="e">
        <f t="shared" si="4693"/>
        <v>#N/A</v>
      </c>
      <c r="M99256" t="e">
        <f t="shared" si="4695"/>
        <v>#N/A</v>
      </c>
    </row>
    <row r="99257" spans="10:13" x14ac:dyDescent="0.35">
      <c r="J99257" t="e">
        <f>wOBA+VLOOKUP(D99257,order[],2,FALSE)+VLOOKUP(IF(F99257&gt;7,8,IF(F99257=0,1,F99257)),pitches[],2,FALSE)+VLOOKUP(IF(E99257&gt;2,3,E99257),smatchups[],2,FALSE)</f>
        <v>#N/A</v>
      </c>
      <c r="K99257" t="e">
        <f t="shared" si="4694"/>
        <v>#N/A</v>
      </c>
      <c r="L99257" t="e">
        <f t="shared" si="4693"/>
        <v>#N/A</v>
      </c>
      <c r="M99257" t="e">
        <f t="shared" si="4695"/>
        <v>#N/A</v>
      </c>
    </row>
    <row r="99258" spans="10:13" x14ac:dyDescent="0.35">
      <c r="J99258" t="e">
        <f>wOBA+VLOOKUP(D99258,order[],2,FALSE)+VLOOKUP(IF(F99258&gt;7,8,IF(F99258=0,1,F99258)),pitches[],2,FALSE)+VLOOKUP(IF(E99258&gt;2,3,E99258),smatchups[],2,FALSE)</f>
        <v>#N/A</v>
      </c>
      <c r="K99258" t="e">
        <f t="shared" si="4694"/>
        <v>#N/A</v>
      </c>
      <c r="L99258" t="e">
        <f t="shared" si="4693"/>
        <v>#N/A</v>
      </c>
      <c r="M99258" t="e">
        <f t="shared" si="4695"/>
        <v>#N/A</v>
      </c>
    </row>
    <row r="99259" spans="10:13" x14ac:dyDescent="0.35">
      <c r="J99259" t="e">
        <f>wOBA+VLOOKUP(D99259,order[],2,FALSE)+VLOOKUP(IF(F99259&gt;7,8,IF(F99259=0,1,F99259)),pitches[],2,FALSE)+VLOOKUP(IF(E99259&gt;2,3,E99259),smatchups[],2,FALSE)</f>
        <v>#N/A</v>
      </c>
      <c r="K99259" t="e">
        <f t="shared" si="4694"/>
        <v>#N/A</v>
      </c>
      <c r="L99259" t="e">
        <f t="shared" si="4693"/>
        <v>#N/A</v>
      </c>
      <c r="M99259" t="e">
        <f t="shared" si="4695"/>
        <v>#N/A</v>
      </c>
    </row>
    <row r="99260" spans="10:13" x14ac:dyDescent="0.35">
      <c r="J99260" t="e">
        <f>wOBA+VLOOKUP(D99260,order[],2,FALSE)+VLOOKUP(IF(F99260&gt;7,8,IF(F99260=0,1,F99260)),pitches[],2,FALSE)+VLOOKUP(IF(E99260&gt;2,3,E99260),smatchups[],2,FALSE)</f>
        <v>#N/A</v>
      </c>
      <c r="K99260" t="e">
        <f t="shared" si="4694"/>
        <v>#N/A</v>
      </c>
      <c r="L99260" t="e">
        <f t="shared" si="4693"/>
        <v>#N/A</v>
      </c>
      <c r="M99260" t="e">
        <f t="shared" si="4695"/>
        <v>#N/A</v>
      </c>
    </row>
    <row r="99261" spans="10:13" x14ac:dyDescent="0.35">
      <c r="J99261" t="e">
        <f>wOBA+VLOOKUP(D99261,order[],2,FALSE)+VLOOKUP(IF(F99261&gt;7,8,IF(F99261=0,1,F99261)),pitches[],2,FALSE)+VLOOKUP(IF(E99261&gt;2,3,E99261),smatchups[],2,FALSE)</f>
        <v>#N/A</v>
      </c>
      <c r="K99261" t="e">
        <f t="shared" si="4694"/>
        <v>#N/A</v>
      </c>
      <c r="L99261" t="e">
        <f t="shared" si="4693"/>
        <v>#N/A</v>
      </c>
      <c r="M99261" t="e">
        <f t="shared" si="4695"/>
        <v>#N/A</v>
      </c>
    </row>
    <row r="99262" spans="10:13" x14ac:dyDescent="0.35">
      <c r="J99262" t="e">
        <f>wOBA+VLOOKUP(D99262,order[],2,FALSE)+VLOOKUP(IF(F99262&gt;7,8,IF(F99262=0,1,F99262)),pitches[],2,FALSE)+VLOOKUP(IF(E99262&gt;2,3,E99262),smatchups[],2,FALSE)</f>
        <v>#N/A</v>
      </c>
      <c r="K99262" t="e">
        <f t="shared" si="4694"/>
        <v>#N/A</v>
      </c>
      <c r="L99262" t="e">
        <f t="shared" si="4693"/>
        <v>#N/A</v>
      </c>
      <c r="M99262" t="e">
        <f t="shared" si="4695"/>
        <v>#N/A</v>
      </c>
    </row>
    <row r="99263" spans="10:13" x14ac:dyDescent="0.35">
      <c r="J99263" t="e">
        <f>wOBA+VLOOKUP(D99263,order[],2,FALSE)+VLOOKUP(IF(F99263&gt;7,8,IF(F99263=0,1,F99263)),pitches[],2,FALSE)+VLOOKUP(IF(E99263&gt;2,3,E99263),smatchups[],2,FALSE)</f>
        <v>#N/A</v>
      </c>
      <c r="K99263" t="e">
        <f t="shared" si="4694"/>
        <v>#N/A</v>
      </c>
      <c r="L99263" t="e">
        <f t="shared" si="4693"/>
        <v>#N/A</v>
      </c>
      <c r="M99263" t="e">
        <f t="shared" si="4695"/>
        <v>#N/A</v>
      </c>
    </row>
    <row r="99264" spans="10:13" x14ac:dyDescent="0.35">
      <c r="J99264" t="e">
        <f>wOBA+VLOOKUP(D99264,order[],2,FALSE)+VLOOKUP(IF(F99264&gt;7,8,IF(F99264=0,1,F99264)),pitches[],2,FALSE)+VLOOKUP(IF(E99264&gt;2,3,E99264),smatchups[],2,FALSE)</f>
        <v>#N/A</v>
      </c>
      <c r="K99264" t="e">
        <f t="shared" si="4694"/>
        <v>#N/A</v>
      </c>
      <c r="L99264" t="e">
        <f t="shared" si="4693"/>
        <v>#N/A</v>
      </c>
      <c r="M99264" t="e">
        <f t="shared" si="4695"/>
        <v>#N/A</v>
      </c>
    </row>
    <row r="99265" spans="10:13" x14ac:dyDescent="0.35">
      <c r="J99265" t="e">
        <f>wOBA+VLOOKUP(D99265,order[],2,FALSE)+VLOOKUP(IF(F99265&gt;7,8,IF(F99265=0,1,F99265)),pitches[],2,FALSE)+VLOOKUP(IF(E99265&gt;2,3,E99265),smatchups[],2,FALSE)</f>
        <v>#N/A</v>
      </c>
      <c r="K99265" t="e">
        <f t="shared" si="4694"/>
        <v>#N/A</v>
      </c>
      <c r="L99265" t="e">
        <f t="shared" si="4693"/>
        <v>#N/A</v>
      </c>
      <c r="M99265" t="e">
        <f t="shared" si="4695"/>
        <v>#N/A</v>
      </c>
    </row>
    <row r="99266" spans="10:13" x14ac:dyDescent="0.35">
      <c r="J99266" t="e">
        <f>wOBA+VLOOKUP(D99266,order[],2,FALSE)+VLOOKUP(IF(F99266&gt;7,8,IF(F99266=0,1,F99266)),pitches[],2,FALSE)+VLOOKUP(IF(E99266&gt;2,3,E99266),smatchups[],2,FALSE)</f>
        <v>#N/A</v>
      </c>
      <c r="K99266" t="e">
        <f t="shared" si="4694"/>
        <v>#N/A</v>
      </c>
      <c r="L99266" t="e">
        <f t="shared" ref="L99266:L99329" si="4696">IF(E99266=0,BF$1+BE$1*F99266,IF(E99266=1,BF$2+BE$2*F99266,IF(E99266=2,BF$3+BE$3*F99266,BF$4+BE$4*F99266)))+J99266</f>
        <v>#N/A</v>
      </c>
      <c r="M99266" t="e">
        <f t="shared" si="4695"/>
        <v>#N/A</v>
      </c>
    </row>
    <row r="99267" spans="10:13" x14ac:dyDescent="0.35">
      <c r="J99267" t="e">
        <f>wOBA+VLOOKUP(D99267,order[],2,FALSE)+VLOOKUP(IF(F99267&gt;7,8,IF(F99267=0,1,F99267)),pitches[],2,FALSE)+VLOOKUP(IF(E99267&gt;2,3,E99267),smatchups[],2,FALSE)</f>
        <v>#N/A</v>
      </c>
      <c r="K99267" t="e">
        <f t="shared" ref="K99267:K99330" si="4697">H99267-J99267</f>
        <v>#N/A</v>
      </c>
      <c r="L99267" t="e">
        <f t="shared" si="4696"/>
        <v>#N/A</v>
      </c>
      <c r="M99267" t="e">
        <f t="shared" ref="M99267:M99330" si="4698">H99267-L99267</f>
        <v>#N/A</v>
      </c>
    </row>
    <row r="99268" spans="10:13" x14ac:dyDescent="0.35">
      <c r="J99268" t="e">
        <f>wOBA+VLOOKUP(D99268,order[],2,FALSE)+VLOOKUP(IF(F99268&gt;7,8,IF(F99268=0,1,F99268)),pitches[],2,FALSE)+VLOOKUP(IF(E99268&gt;2,3,E99268),smatchups[],2,FALSE)</f>
        <v>#N/A</v>
      </c>
      <c r="K99268" t="e">
        <f t="shared" si="4697"/>
        <v>#N/A</v>
      </c>
      <c r="L99268" t="e">
        <f t="shared" si="4696"/>
        <v>#N/A</v>
      </c>
      <c r="M99268" t="e">
        <f t="shared" si="4698"/>
        <v>#N/A</v>
      </c>
    </row>
    <row r="99269" spans="10:13" x14ac:dyDescent="0.35">
      <c r="J99269" t="e">
        <f>wOBA+VLOOKUP(D99269,order[],2,FALSE)+VLOOKUP(IF(F99269&gt;7,8,IF(F99269=0,1,F99269)),pitches[],2,FALSE)+VLOOKUP(IF(E99269&gt;2,3,E99269),smatchups[],2,FALSE)</f>
        <v>#N/A</v>
      </c>
      <c r="K99269" t="e">
        <f t="shared" si="4697"/>
        <v>#N/A</v>
      </c>
      <c r="L99269" t="e">
        <f t="shared" si="4696"/>
        <v>#N/A</v>
      </c>
      <c r="M99269" t="e">
        <f t="shared" si="4698"/>
        <v>#N/A</v>
      </c>
    </row>
    <row r="99270" spans="10:13" x14ac:dyDescent="0.35">
      <c r="J99270" t="e">
        <f>wOBA+VLOOKUP(D99270,order[],2,FALSE)+VLOOKUP(IF(F99270&gt;7,8,IF(F99270=0,1,F99270)),pitches[],2,FALSE)+VLOOKUP(IF(E99270&gt;2,3,E99270),smatchups[],2,FALSE)</f>
        <v>#N/A</v>
      </c>
      <c r="K99270" t="e">
        <f t="shared" si="4697"/>
        <v>#N/A</v>
      </c>
      <c r="L99270" t="e">
        <f t="shared" si="4696"/>
        <v>#N/A</v>
      </c>
      <c r="M99270" t="e">
        <f t="shared" si="4698"/>
        <v>#N/A</v>
      </c>
    </row>
    <row r="99271" spans="10:13" x14ac:dyDescent="0.35">
      <c r="J99271" t="e">
        <f>wOBA+VLOOKUP(D99271,order[],2,FALSE)+VLOOKUP(IF(F99271&gt;7,8,IF(F99271=0,1,F99271)),pitches[],2,FALSE)+VLOOKUP(IF(E99271&gt;2,3,E99271),smatchups[],2,FALSE)</f>
        <v>#N/A</v>
      </c>
      <c r="K99271" t="e">
        <f t="shared" si="4697"/>
        <v>#N/A</v>
      </c>
      <c r="L99271" t="e">
        <f t="shared" si="4696"/>
        <v>#N/A</v>
      </c>
      <c r="M99271" t="e">
        <f t="shared" si="4698"/>
        <v>#N/A</v>
      </c>
    </row>
    <row r="99272" spans="10:13" x14ac:dyDescent="0.35">
      <c r="J99272" t="e">
        <f>wOBA+VLOOKUP(D99272,order[],2,FALSE)+VLOOKUP(IF(F99272&gt;7,8,IF(F99272=0,1,F99272)),pitches[],2,FALSE)+VLOOKUP(IF(E99272&gt;2,3,E99272),smatchups[],2,FALSE)</f>
        <v>#N/A</v>
      </c>
      <c r="K99272" t="e">
        <f t="shared" si="4697"/>
        <v>#N/A</v>
      </c>
      <c r="L99272" t="e">
        <f t="shared" si="4696"/>
        <v>#N/A</v>
      </c>
      <c r="M99272" t="e">
        <f t="shared" si="4698"/>
        <v>#N/A</v>
      </c>
    </row>
    <row r="99273" spans="10:13" x14ac:dyDescent="0.35">
      <c r="J99273" t="e">
        <f>wOBA+VLOOKUP(D99273,order[],2,FALSE)+VLOOKUP(IF(F99273&gt;7,8,IF(F99273=0,1,F99273)),pitches[],2,FALSE)+VLOOKUP(IF(E99273&gt;2,3,E99273),smatchups[],2,FALSE)</f>
        <v>#N/A</v>
      </c>
      <c r="K99273" t="e">
        <f t="shared" si="4697"/>
        <v>#N/A</v>
      </c>
      <c r="L99273" t="e">
        <f t="shared" si="4696"/>
        <v>#N/A</v>
      </c>
      <c r="M99273" t="e">
        <f t="shared" si="4698"/>
        <v>#N/A</v>
      </c>
    </row>
    <row r="99274" spans="10:13" x14ac:dyDescent="0.35">
      <c r="J99274" t="e">
        <f>wOBA+VLOOKUP(D99274,order[],2,FALSE)+VLOOKUP(IF(F99274&gt;7,8,IF(F99274=0,1,F99274)),pitches[],2,FALSE)+VLOOKUP(IF(E99274&gt;2,3,E99274),smatchups[],2,FALSE)</f>
        <v>#N/A</v>
      </c>
      <c r="K99274" t="e">
        <f t="shared" si="4697"/>
        <v>#N/A</v>
      </c>
      <c r="L99274" t="e">
        <f t="shared" si="4696"/>
        <v>#N/A</v>
      </c>
      <c r="M99274" t="e">
        <f t="shared" si="4698"/>
        <v>#N/A</v>
      </c>
    </row>
    <row r="99275" spans="10:13" x14ac:dyDescent="0.35">
      <c r="J99275" t="e">
        <f>wOBA+VLOOKUP(D99275,order[],2,FALSE)+VLOOKUP(IF(F99275&gt;7,8,IF(F99275=0,1,F99275)),pitches[],2,FALSE)+VLOOKUP(IF(E99275&gt;2,3,E99275),smatchups[],2,FALSE)</f>
        <v>#N/A</v>
      </c>
      <c r="K99275" t="e">
        <f t="shared" si="4697"/>
        <v>#N/A</v>
      </c>
      <c r="L99275" t="e">
        <f t="shared" si="4696"/>
        <v>#N/A</v>
      </c>
      <c r="M99275" t="e">
        <f t="shared" si="4698"/>
        <v>#N/A</v>
      </c>
    </row>
    <row r="99276" spans="10:13" x14ac:dyDescent="0.35">
      <c r="J99276" t="e">
        <f>wOBA+VLOOKUP(D99276,order[],2,FALSE)+VLOOKUP(IF(F99276&gt;7,8,IF(F99276=0,1,F99276)),pitches[],2,FALSE)+VLOOKUP(IF(E99276&gt;2,3,E99276),smatchups[],2,FALSE)</f>
        <v>#N/A</v>
      </c>
      <c r="K99276" t="e">
        <f t="shared" si="4697"/>
        <v>#N/A</v>
      </c>
      <c r="L99276" t="e">
        <f t="shared" si="4696"/>
        <v>#N/A</v>
      </c>
      <c r="M99276" t="e">
        <f t="shared" si="4698"/>
        <v>#N/A</v>
      </c>
    </row>
    <row r="99277" spans="10:13" x14ac:dyDescent="0.35">
      <c r="J99277" t="e">
        <f>wOBA+VLOOKUP(D99277,order[],2,FALSE)+VLOOKUP(IF(F99277&gt;7,8,IF(F99277=0,1,F99277)),pitches[],2,FALSE)+VLOOKUP(IF(E99277&gt;2,3,E99277),smatchups[],2,FALSE)</f>
        <v>#N/A</v>
      </c>
      <c r="K99277" t="e">
        <f t="shared" si="4697"/>
        <v>#N/A</v>
      </c>
      <c r="L99277" t="e">
        <f t="shared" si="4696"/>
        <v>#N/A</v>
      </c>
      <c r="M99277" t="e">
        <f t="shared" si="4698"/>
        <v>#N/A</v>
      </c>
    </row>
    <row r="99278" spans="10:13" x14ac:dyDescent="0.35">
      <c r="J99278" t="e">
        <f>wOBA+VLOOKUP(D99278,order[],2,FALSE)+VLOOKUP(IF(F99278&gt;7,8,IF(F99278=0,1,F99278)),pitches[],2,FALSE)+VLOOKUP(IF(E99278&gt;2,3,E99278),smatchups[],2,FALSE)</f>
        <v>#N/A</v>
      </c>
      <c r="K99278" t="e">
        <f t="shared" si="4697"/>
        <v>#N/A</v>
      </c>
      <c r="L99278" t="e">
        <f t="shared" si="4696"/>
        <v>#N/A</v>
      </c>
      <c r="M99278" t="e">
        <f t="shared" si="4698"/>
        <v>#N/A</v>
      </c>
    </row>
    <row r="99279" spans="10:13" x14ac:dyDescent="0.35">
      <c r="J99279" t="e">
        <f>wOBA+VLOOKUP(D99279,order[],2,FALSE)+VLOOKUP(IF(F99279&gt;7,8,IF(F99279=0,1,F99279)),pitches[],2,FALSE)+VLOOKUP(IF(E99279&gt;2,3,E99279),smatchups[],2,FALSE)</f>
        <v>#N/A</v>
      </c>
      <c r="K99279" t="e">
        <f t="shared" si="4697"/>
        <v>#N/A</v>
      </c>
      <c r="L99279" t="e">
        <f t="shared" si="4696"/>
        <v>#N/A</v>
      </c>
      <c r="M99279" t="e">
        <f t="shared" si="4698"/>
        <v>#N/A</v>
      </c>
    </row>
    <row r="99280" spans="10:13" x14ac:dyDescent="0.35">
      <c r="J99280" t="e">
        <f>wOBA+VLOOKUP(D99280,order[],2,FALSE)+VLOOKUP(IF(F99280&gt;7,8,IF(F99280=0,1,F99280)),pitches[],2,FALSE)+VLOOKUP(IF(E99280&gt;2,3,E99280),smatchups[],2,FALSE)</f>
        <v>#N/A</v>
      </c>
      <c r="K99280" t="e">
        <f t="shared" si="4697"/>
        <v>#N/A</v>
      </c>
      <c r="L99280" t="e">
        <f t="shared" si="4696"/>
        <v>#N/A</v>
      </c>
      <c r="M99280" t="e">
        <f t="shared" si="4698"/>
        <v>#N/A</v>
      </c>
    </row>
    <row r="99281" spans="10:13" x14ac:dyDescent="0.35">
      <c r="J99281" t="e">
        <f>wOBA+VLOOKUP(D99281,order[],2,FALSE)+VLOOKUP(IF(F99281&gt;7,8,IF(F99281=0,1,F99281)),pitches[],2,FALSE)+VLOOKUP(IF(E99281&gt;2,3,E99281),smatchups[],2,FALSE)</f>
        <v>#N/A</v>
      </c>
      <c r="K99281" t="e">
        <f t="shared" si="4697"/>
        <v>#N/A</v>
      </c>
      <c r="L99281" t="e">
        <f t="shared" si="4696"/>
        <v>#N/A</v>
      </c>
      <c r="M99281" t="e">
        <f t="shared" si="4698"/>
        <v>#N/A</v>
      </c>
    </row>
    <row r="99282" spans="10:13" x14ac:dyDescent="0.35">
      <c r="J99282" t="e">
        <f>wOBA+VLOOKUP(D99282,order[],2,FALSE)+VLOOKUP(IF(F99282&gt;7,8,IF(F99282=0,1,F99282)),pitches[],2,FALSE)+VLOOKUP(IF(E99282&gt;2,3,E99282),smatchups[],2,FALSE)</f>
        <v>#N/A</v>
      </c>
      <c r="K99282" t="e">
        <f t="shared" si="4697"/>
        <v>#N/A</v>
      </c>
      <c r="L99282" t="e">
        <f t="shared" si="4696"/>
        <v>#N/A</v>
      </c>
      <c r="M99282" t="e">
        <f t="shared" si="4698"/>
        <v>#N/A</v>
      </c>
    </row>
    <row r="99283" spans="10:13" x14ac:dyDescent="0.35">
      <c r="J99283" t="e">
        <f>wOBA+VLOOKUP(D99283,order[],2,FALSE)+VLOOKUP(IF(F99283&gt;7,8,IF(F99283=0,1,F99283)),pitches[],2,FALSE)+VLOOKUP(IF(E99283&gt;2,3,E99283),smatchups[],2,FALSE)</f>
        <v>#N/A</v>
      </c>
      <c r="K99283" t="e">
        <f t="shared" si="4697"/>
        <v>#N/A</v>
      </c>
      <c r="L99283" t="e">
        <f t="shared" si="4696"/>
        <v>#N/A</v>
      </c>
      <c r="M99283" t="e">
        <f t="shared" si="4698"/>
        <v>#N/A</v>
      </c>
    </row>
    <row r="99284" spans="10:13" x14ac:dyDescent="0.35">
      <c r="J99284" t="e">
        <f>wOBA+VLOOKUP(D99284,order[],2,FALSE)+VLOOKUP(IF(F99284&gt;7,8,IF(F99284=0,1,F99284)),pitches[],2,FALSE)+VLOOKUP(IF(E99284&gt;2,3,E99284),smatchups[],2,FALSE)</f>
        <v>#N/A</v>
      </c>
      <c r="K99284" t="e">
        <f t="shared" si="4697"/>
        <v>#N/A</v>
      </c>
      <c r="L99284" t="e">
        <f t="shared" si="4696"/>
        <v>#N/A</v>
      </c>
      <c r="M99284" t="e">
        <f t="shared" si="4698"/>
        <v>#N/A</v>
      </c>
    </row>
    <row r="99285" spans="10:13" x14ac:dyDescent="0.35">
      <c r="J99285" t="e">
        <f>wOBA+VLOOKUP(D99285,order[],2,FALSE)+VLOOKUP(IF(F99285&gt;7,8,IF(F99285=0,1,F99285)),pitches[],2,FALSE)+VLOOKUP(IF(E99285&gt;2,3,E99285),smatchups[],2,FALSE)</f>
        <v>#N/A</v>
      </c>
      <c r="K99285" t="e">
        <f t="shared" si="4697"/>
        <v>#N/A</v>
      </c>
      <c r="L99285" t="e">
        <f t="shared" si="4696"/>
        <v>#N/A</v>
      </c>
      <c r="M99285" t="e">
        <f t="shared" si="4698"/>
        <v>#N/A</v>
      </c>
    </row>
    <row r="99286" spans="10:13" x14ac:dyDescent="0.35">
      <c r="J99286" t="e">
        <f>wOBA+VLOOKUP(D99286,order[],2,FALSE)+VLOOKUP(IF(F99286&gt;7,8,IF(F99286=0,1,F99286)),pitches[],2,FALSE)+VLOOKUP(IF(E99286&gt;2,3,E99286),smatchups[],2,FALSE)</f>
        <v>#N/A</v>
      </c>
      <c r="K99286" t="e">
        <f t="shared" si="4697"/>
        <v>#N/A</v>
      </c>
      <c r="L99286" t="e">
        <f t="shared" si="4696"/>
        <v>#N/A</v>
      </c>
      <c r="M99286" t="e">
        <f t="shared" si="4698"/>
        <v>#N/A</v>
      </c>
    </row>
    <row r="99287" spans="10:13" x14ac:dyDescent="0.35">
      <c r="J99287" t="e">
        <f>wOBA+VLOOKUP(D99287,order[],2,FALSE)+VLOOKUP(IF(F99287&gt;7,8,IF(F99287=0,1,F99287)),pitches[],2,FALSE)+VLOOKUP(IF(E99287&gt;2,3,E99287),smatchups[],2,FALSE)</f>
        <v>#N/A</v>
      </c>
      <c r="K99287" t="e">
        <f t="shared" si="4697"/>
        <v>#N/A</v>
      </c>
      <c r="L99287" t="e">
        <f t="shared" si="4696"/>
        <v>#N/A</v>
      </c>
      <c r="M99287" t="e">
        <f t="shared" si="4698"/>
        <v>#N/A</v>
      </c>
    </row>
    <row r="99288" spans="10:13" x14ac:dyDescent="0.35">
      <c r="J99288" t="e">
        <f>wOBA+VLOOKUP(D99288,order[],2,FALSE)+VLOOKUP(IF(F99288&gt;7,8,IF(F99288=0,1,F99288)),pitches[],2,FALSE)+VLOOKUP(IF(E99288&gt;2,3,E99288),smatchups[],2,FALSE)</f>
        <v>#N/A</v>
      </c>
      <c r="K99288" t="e">
        <f t="shared" si="4697"/>
        <v>#N/A</v>
      </c>
      <c r="L99288" t="e">
        <f t="shared" si="4696"/>
        <v>#N/A</v>
      </c>
      <c r="M99288" t="e">
        <f t="shared" si="4698"/>
        <v>#N/A</v>
      </c>
    </row>
    <row r="99289" spans="10:13" x14ac:dyDescent="0.35">
      <c r="J99289" t="e">
        <f>wOBA+VLOOKUP(D99289,order[],2,FALSE)+VLOOKUP(IF(F99289&gt;7,8,IF(F99289=0,1,F99289)),pitches[],2,FALSE)+VLOOKUP(IF(E99289&gt;2,3,E99289),smatchups[],2,FALSE)</f>
        <v>#N/A</v>
      </c>
      <c r="K99289" t="e">
        <f t="shared" si="4697"/>
        <v>#N/A</v>
      </c>
      <c r="L99289" t="e">
        <f t="shared" si="4696"/>
        <v>#N/A</v>
      </c>
      <c r="M99289" t="e">
        <f t="shared" si="4698"/>
        <v>#N/A</v>
      </c>
    </row>
    <row r="99290" spans="10:13" x14ac:dyDescent="0.35">
      <c r="J99290" t="e">
        <f>wOBA+VLOOKUP(D99290,order[],2,FALSE)+VLOOKUP(IF(F99290&gt;7,8,IF(F99290=0,1,F99290)),pitches[],2,FALSE)+VLOOKUP(IF(E99290&gt;2,3,E99290),smatchups[],2,FALSE)</f>
        <v>#N/A</v>
      </c>
      <c r="K99290" t="e">
        <f t="shared" si="4697"/>
        <v>#N/A</v>
      </c>
      <c r="L99290" t="e">
        <f t="shared" si="4696"/>
        <v>#N/A</v>
      </c>
      <c r="M99290" t="e">
        <f t="shared" si="4698"/>
        <v>#N/A</v>
      </c>
    </row>
    <row r="99291" spans="10:13" x14ac:dyDescent="0.35">
      <c r="J99291" t="e">
        <f>wOBA+VLOOKUP(D99291,order[],2,FALSE)+VLOOKUP(IF(F99291&gt;7,8,IF(F99291=0,1,F99291)),pitches[],2,FALSE)+VLOOKUP(IF(E99291&gt;2,3,E99291),smatchups[],2,FALSE)</f>
        <v>#N/A</v>
      </c>
      <c r="K99291" t="e">
        <f t="shared" si="4697"/>
        <v>#N/A</v>
      </c>
      <c r="L99291" t="e">
        <f t="shared" si="4696"/>
        <v>#N/A</v>
      </c>
      <c r="M99291" t="e">
        <f t="shared" si="4698"/>
        <v>#N/A</v>
      </c>
    </row>
    <row r="99292" spans="10:13" x14ac:dyDescent="0.35">
      <c r="J99292" t="e">
        <f>wOBA+VLOOKUP(D99292,order[],2,FALSE)+VLOOKUP(IF(F99292&gt;7,8,IF(F99292=0,1,F99292)),pitches[],2,FALSE)+VLOOKUP(IF(E99292&gt;2,3,E99292),smatchups[],2,FALSE)</f>
        <v>#N/A</v>
      </c>
      <c r="K99292" t="e">
        <f t="shared" si="4697"/>
        <v>#N/A</v>
      </c>
      <c r="L99292" t="e">
        <f t="shared" si="4696"/>
        <v>#N/A</v>
      </c>
      <c r="M99292" t="e">
        <f t="shared" si="4698"/>
        <v>#N/A</v>
      </c>
    </row>
    <row r="99293" spans="10:13" x14ac:dyDescent="0.35">
      <c r="J99293" t="e">
        <f>wOBA+VLOOKUP(D99293,order[],2,FALSE)+VLOOKUP(IF(F99293&gt;7,8,IF(F99293=0,1,F99293)),pitches[],2,FALSE)+VLOOKUP(IF(E99293&gt;2,3,E99293),smatchups[],2,FALSE)</f>
        <v>#N/A</v>
      </c>
      <c r="K99293" t="e">
        <f t="shared" si="4697"/>
        <v>#N/A</v>
      </c>
      <c r="L99293" t="e">
        <f t="shared" si="4696"/>
        <v>#N/A</v>
      </c>
      <c r="M99293" t="e">
        <f t="shared" si="4698"/>
        <v>#N/A</v>
      </c>
    </row>
    <row r="99294" spans="10:13" x14ac:dyDescent="0.35">
      <c r="J99294" t="e">
        <f>wOBA+VLOOKUP(D99294,order[],2,FALSE)+VLOOKUP(IF(F99294&gt;7,8,IF(F99294=0,1,F99294)),pitches[],2,FALSE)+VLOOKUP(IF(E99294&gt;2,3,E99294),smatchups[],2,FALSE)</f>
        <v>#N/A</v>
      </c>
      <c r="K99294" t="e">
        <f t="shared" si="4697"/>
        <v>#N/A</v>
      </c>
      <c r="L99294" t="e">
        <f t="shared" si="4696"/>
        <v>#N/A</v>
      </c>
      <c r="M99294" t="e">
        <f t="shared" si="4698"/>
        <v>#N/A</v>
      </c>
    </row>
    <row r="99295" spans="10:13" x14ac:dyDescent="0.35">
      <c r="J99295" t="e">
        <f>wOBA+VLOOKUP(D99295,order[],2,FALSE)+VLOOKUP(IF(F99295&gt;7,8,IF(F99295=0,1,F99295)),pitches[],2,FALSE)+VLOOKUP(IF(E99295&gt;2,3,E99295),smatchups[],2,FALSE)</f>
        <v>#N/A</v>
      </c>
      <c r="K99295" t="e">
        <f t="shared" si="4697"/>
        <v>#N/A</v>
      </c>
      <c r="L99295" t="e">
        <f t="shared" si="4696"/>
        <v>#N/A</v>
      </c>
      <c r="M99295" t="e">
        <f t="shared" si="4698"/>
        <v>#N/A</v>
      </c>
    </row>
    <row r="99296" spans="10:13" x14ac:dyDescent="0.35">
      <c r="J99296" t="e">
        <f>wOBA+VLOOKUP(D99296,order[],2,FALSE)+VLOOKUP(IF(F99296&gt;7,8,IF(F99296=0,1,F99296)),pitches[],2,FALSE)+VLOOKUP(IF(E99296&gt;2,3,E99296),smatchups[],2,FALSE)</f>
        <v>#N/A</v>
      </c>
      <c r="K99296" t="e">
        <f t="shared" si="4697"/>
        <v>#N/A</v>
      </c>
      <c r="L99296" t="e">
        <f t="shared" si="4696"/>
        <v>#N/A</v>
      </c>
      <c r="M99296" t="e">
        <f t="shared" si="4698"/>
        <v>#N/A</v>
      </c>
    </row>
    <row r="99297" spans="10:13" x14ac:dyDescent="0.35">
      <c r="J99297" t="e">
        <f>wOBA+VLOOKUP(D99297,order[],2,FALSE)+VLOOKUP(IF(F99297&gt;7,8,IF(F99297=0,1,F99297)),pitches[],2,FALSE)+VLOOKUP(IF(E99297&gt;2,3,E99297),smatchups[],2,FALSE)</f>
        <v>#N/A</v>
      </c>
      <c r="K99297" t="e">
        <f t="shared" si="4697"/>
        <v>#N/A</v>
      </c>
      <c r="L99297" t="e">
        <f t="shared" si="4696"/>
        <v>#N/A</v>
      </c>
      <c r="M99297" t="e">
        <f t="shared" si="4698"/>
        <v>#N/A</v>
      </c>
    </row>
    <row r="99298" spans="10:13" x14ac:dyDescent="0.35">
      <c r="J99298" t="e">
        <f>wOBA+VLOOKUP(D99298,order[],2,FALSE)+VLOOKUP(IF(F99298&gt;7,8,IF(F99298=0,1,F99298)),pitches[],2,FALSE)+VLOOKUP(IF(E99298&gt;2,3,E99298),smatchups[],2,FALSE)</f>
        <v>#N/A</v>
      </c>
      <c r="K99298" t="e">
        <f t="shared" si="4697"/>
        <v>#N/A</v>
      </c>
      <c r="L99298" t="e">
        <f t="shared" si="4696"/>
        <v>#N/A</v>
      </c>
      <c r="M99298" t="e">
        <f t="shared" si="4698"/>
        <v>#N/A</v>
      </c>
    </row>
    <row r="99299" spans="10:13" x14ac:dyDescent="0.35">
      <c r="J99299" t="e">
        <f>wOBA+VLOOKUP(D99299,order[],2,FALSE)+VLOOKUP(IF(F99299&gt;7,8,IF(F99299=0,1,F99299)),pitches[],2,FALSE)+VLOOKUP(IF(E99299&gt;2,3,E99299),smatchups[],2,FALSE)</f>
        <v>#N/A</v>
      </c>
      <c r="K99299" t="e">
        <f t="shared" si="4697"/>
        <v>#N/A</v>
      </c>
      <c r="L99299" t="e">
        <f t="shared" si="4696"/>
        <v>#N/A</v>
      </c>
      <c r="M99299" t="e">
        <f t="shared" si="4698"/>
        <v>#N/A</v>
      </c>
    </row>
    <row r="99300" spans="10:13" x14ac:dyDescent="0.35">
      <c r="J99300" t="e">
        <f>wOBA+VLOOKUP(D99300,order[],2,FALSE)+VLOOKUP(IF(F99300&gt;7,8,IF(F99300=0,1,F99300)),pitches[],2,FALSE)+VLOOKUP(IF(E99300&gt;2,3,E99300),smatchups[],2,FALSE)</f>
        <v>#N/A</v>
      </c>
      <c r="K99300" t="e">
        <f t="shared" si="4697"/>
        <v>#N/A</v>
      </c>
      <c r="L99300" t="e">
        <f t="shared" si="4696"/>
        <v>#N/A</v>
      </c>
      <c r="M99300" t="e">
        <f t="shared" si="4698"/>
        <v>#N/A</v>
      </c>
    </row>
    <row r="99301" spans="10:13" x14ac:dyDescent="0.35">
      <c r="J99301" t="e">
        <f>wOBA+VLOOKUP(D99301,order[],2,FALSE)+VLOOKUP(IF(F99301&gt;7,8,IF(F99301=0,1,F99301)),pitches[],2,FALSE)+VLOOKUP(IF(E99301&gt;2,3,E99301),smatchups[],2,FALSE)</f>
        <v>#N/A</v>
      </c>
      <c r="K99301" t="e">
        <f t="shared" si="4697"/>
        <v>#N/A</v>
      </c>
      <c r="L99301" t="e">
        <f t="shared" si="4696"/>
        <v>#N/A</v>
      </c>
      <c r="M99301" t="e">
        <f t="shared" si="4698"/>
        <v>#N/A</v>
      </c>
    </row>
    <row r="99302" spans="10:13" x14ac:dyDescent="0.35">
      <c r="J99302" t="e">
        <f>wOBA+VLOOKUP(D99302,order[],2,FALSE)+VLOOKUP(IF(F99302&gt;7,8,IF(F99302=0,1,F99302)),pitches[],2,FALSE)+VLOOKUP(IF(E99302&gt;2,3,E99302),smatchups[],2,FALSE)</f>
        <v>#N/A</v>
      </c>
      <c r="K99302" t="e">
        <f t="shared" si="4697"/>
        <v>#N/A</v>
      </c>
      <c r="L99302" t="e">
        <f t="shared" si="4696"/>
        <v>#N/A</v>
      </c>
      <c r="M99302" t="e">
        <f t="shared" si="4698"/>
        <v>#N/A</v>
      </c>
    </row>
    <row r="99303" spans="10:13" x14ac:dyDescent="0.35">
      <c r="J99303" t="e">
        <f>wOBA+VLOOKUP(D99303,order[],2,FALSE)+VLOOKUP(IF(F99303&gt;7,8,IF(F99303=0,1,F99303)),pitches[],2,FALSE)+VLOOKUP(IF(E99303&gt;2,3,E99303),smatchups[],2,FALSE)</f>
        <v>#N/A</v>
      </c>
      <c r="K99303" t="e">
        <f t="shared" si="4697"/>
        <v>#N/A</v>
      </c>
      <c r="L99303" t="e">
        <f t="shared" si="4696"/>
        <v>#N/A</v>
      </c>
      <c r="M99303" t="e">
        <f t="shared" si="4698"/>
        <v>#N/A</v>
      </c>
    </row>
    <row r="99304" spans="10:13" x14ac:dyDescent="0.35">
      <c r="J99304" t="e">
        <f>wOBA+VLOOKUP(D99304,order[],2,FALSE)+VLOOKUP(IF(F99304&gt;7,8,IF(F99304=0,1,F99304)),pitches[],2,FALSE)+VLOOKUP(IF(E99304&gt;2,3,E99304),smatchups[],2,FALSE)</f>
        <v>#N/A</v>
      </c>
      <c r="K99304" t="e">
        <f t="shared" si="4697"/>
        <v>#N/A</v>
      </c>
      <c r="L99304" t="e">
        <f t="shared" si="4696"/>
        <v>#N/A</v>
      </c>
      <c r="M99304" t="e">
        <f t="shared" si="4698"/>
        <v>#N/A</v>
      </c>
    </row>
    <row r="99305" spans="10:13" x14ac:dyDescent="0.35">
      <c r="J99305" t="e">
        <f>wOBA+VLOOKUP(D99305,order[],2,FALSE)+VLOOKUP(IF(F99305&gt;7,8,IF(F99305=0,1,F99305)),pitches[],2,FALSE)+VLOOKUP(IF(E99305&gt;2,3,E99305),smatchups[],2,FALSE)</f>
        <v>#N/A</v>
      </c>
      <c r="K99305" t="e">
        <f t="shared" si="4697"/>
        <v>#N/A</v>
      </c>
      <c r="L99305" t="e">
        <f t="shared" si="4696"/>
        <v>#N/A</v>
      </c>
      <c r="M99305" t="e">
        <f t="shared" si="4698"/>
        <v>#N/A</v>
      </c>
    </row>
    <row r="99306" spans="10:13" x14ac:dyDescent="0.35">
      <c r="J99306" t="e">
        <f>wOBA+VLOOKUP(D99306,order[],2,FALSE)+VLOOKUP(IF(F99306&gt;7,8,IF(F99306=0,1,F99306)),pitches[],2,FALSE)+VLOOKUP(IF(E99306&gt;2,3,E99306),smatchups[],2,FALSE)</f>
        <v>#N/A</v>
      </c>
      <c r="K99306" t="e">
        <f t="shared" si="4697"/>
        <v>#N/A</v>
      </c>
      <c r="L99306" t="e">
        <f t="shared" si="4696"/>
        <v>#N/A</v>
      </c>
      <c r="M99306" t="e">
        <f t="shared" si="4698"/>
        <v>#N/A</v>
      </c>
    </row>
    <row r="99307" spans="10:13" x14ac:dyDescent="0.35">
      <c r="J99307" t="e">
        <f>wOBA+VLOOKUP(D99307,order[],2,FALSE)+VLOOKUP(IF(F99307&gt;7,8,IF(F99307=0,1,F99307)),pitches[],2,FALSE)+VLOOKUP(IF(E99307&gt;2,3,E99307),smatchups[],2,FALSE)</f>
        <v>#N/A</v>
      </c>
      <c r="K99307" t="e">
        <f t="shared" si="4697"/>
        <v>#N/A</v>
      </c>
      <c r="L99307" t="e">
        <f t="shared" si="4696"/>
        <v>#N/A</v>
      </c>
      <c r="M99307" t="e">
        <f t="shared" si="4698"/>
        <v>#N/A</v>
      </c>
    </row>
    <row r="99308" spans="10:13" x14ac:dyDescent="0.35">
      <c r="J99308" t="e">
        <f>wOBA+VLOOKUP(D99308,order[],2,FALSE)+VLOOKUP(IF(F99308&gt;7,8,IF(F99308=0,1,F99308)),pitches[],2,FALSE)+VLOOKUP(IF(E99308&gt;2,3,E99308),smatchups[],2,FALSE)</f>
        <v>#N/A</v>
      </c>
      <c r="K99308" t="e">
        <f t="shared" si="4697"/>
        <v>#N/A</v>
      </c>
      <c r="L99308" t="e">
        <f t="shared" si="4696"/>
        <v>#N/A</v>
      </c>
      <c r="M99308" t="e">
        <f t="shared" si="4698"/>
        <v>#N/A</v>
      </c>
    </row>
    <row r="99309" spans="10:13" x14ac:dyDescent="0.35">
      <c r="J99309" t="e">
        <f>wOBA+VLOOKUP(D99309,order[],2,FALSE)+VLOOKUP(IF(F99309&gt;7,8,IF(F99309=0,1,F99309)),pitches[],2,FALSE)+VLOOKUP(IF(E99309&gt;2,3,E99309),smatchups[],2,FALSE)</f>
        <v>#N/A</v>
      </c>
      <c r="K99309" t="e">
        <f t="shared" si="4697"/>
        <v>#N/A</v>
      </c>
      <c r="L99309" t="e">
        <f t="shared" si="4696"/>
        <v>#N/A</v>
      </c>
      <c r="M99309" t="e">
        <f t="shared" si="4698"/>
        <v>#N/A</v>
      </c>
    </row>
    <row r="99310" spans="10:13" x14ac:dyDescent="0.35">
      <c r="J99310" t="e">
        <f>wOBA+VLOOKUP(D99310,order[],2,FALSE)+VLOOKUP(IF(F99310&gt;7,8,IF(F99310=0,1,F99310)),pitches[],2,FALSE)+VLOOKUP(IF(E99310&gt;2,3,E99310),smatchups[],2,FALSE)</f>
        <v>#N/A</v>
      </c>
      <c r="K99310" t="e">
        <f t="shared" si="4697"/>
        <v>#N/A</v>
      </c>
      <c r="L99310" t="e">
        <f t="shared" si="4696"/>
        <v>#N/A</v>
      </c>
      <c r="M99310" t="e">
        <f t="shared" si="4698"/>
        <v>#N/A</v>
      </c>
    </row>
    <row r="99311" spans="10:13" x14ac:dyDescent="0.35">
      <c r="J99311" t="e">
        <f>wOBA+VLOOKUP(D99311,order[],2,FALSE)+VLOOKUP(IF(F99311&gt;7,8,IF(F99311=0,1,F99311)),pitches[],2,FALSE)+VLOOKUP(IF(E99311&gt;2,3,E99311),smatchups[],2,FALSE)</f>
        <v>#N/A</v>
      </c>
      <c r="K99311" t="e">
        <f t="shared" si="4697"/>
        <v>#N/A</v>
      </c>
      <c r="L99311" t="e">
        <f t="shared" si="4696"/>
        <v>#N/A</v>
      </c>
      <c r="M99311" t="e">
        <f t="shared" si="4698"/>
        <v>#N/A</v>
      </c>
    </row>
    <row r="99312" spans="10:13" x14ac:dyDescent="0.35">
      <c r="J99312" t="e">
        <f>wOBA+VLOOKUP(D99312,order[],2,FALSE)+VLOOKUP(IF(F99312&gt;7,8,IF(F99312=0,1,F99312)),pitches[],2,FALSE)+VLOOKUP(IF(E99312&gt;2,3,E99312),smatchups[],2,FALSE)</f>
        <v>#N/A</v>
      </c>
      <c r="K99312" t="e">
        <f t="shared" si="4697"/>
        <v>#N/A</v>
      </c>
      <c r="L99312" t="e">
        <f t="shared" si="4696"/>
        <v>#N/A</v>
      </c>
      <c r="M99312" t="e">
        <f t="shared" si="4698"/>
        <v>#N/A</v>
      </c>
    </row>
    <row r="99313" spans="10:13" x14ac:dyDescent="0.35">
      <c r="J99313" t="e">
        <f>wOBA+VLOOKUP(D99313,order[],2,FALSE)+VLOOKUP(IF(F99313&gt;7,8,IF(F99313=0,1,F99313)),pitches[],2,FALSE)+VLOOKUP(IF(E99313&gt;2,3,E99313),smatchups[],2,FALSE)</f>
        <v>#N/A</v>
      </c>
      <c r="K99313" t="e">
        <f t="shared" si="4697"/>
        <v>#N/A</v>
      </c>
      <c r="L99313" t="e">
        <f t="shared" si="4696"/>
        <v>#N/A</v>
      </c>
      <c r="M99313" t="e">
        <f t="shared" si="4698"/>
        <v>#N/A</v>
      </c>
    </row>
    <row r="99314" spans="10:13" x14ac:dyDescent="0.35">
      <c r="J99314" t="e">
        <f>wOBA+VLOOKUP(D99314,order[],2,FALSE)+VLOOKUP(IF(F99314&gt;7,8,IF(F99314=0,1,F99314)),pitches[],2,FALSE)+VLOOKUP(IF(E99314&gt;2,3,E99314),smatchups[],2,FALSE)</f>
        <v>#N/A</v>
      </c>
      <c r="K99314" t="e">
        <f t="shared" si="4697"/>
        <v>#N/A</v>
      </c>
      <c r="L99314" t="e">
        <f t="shared" si="4696"/>
        <v>#N/A</v>
      </c>
      <c r="M99314" t="e">
        <f t="shared" si="4698"/>
        <v>#N/A</v>
      </c>
    </row>
    <row r="99315" spans="10:13" x14ac:dyDescent="0.35">
      <c r="J99315" t="e">
        <f>wOBA+VLOOKUP(D99315,order[],2,FALSE)+VLOOKUP(IF(F99315&gt;7,8,IF(F99315=0,1,F99315)),pitches[],2,FALSE)+VLOOKUP(IF(E99315&gt;2,3,E99315),smatchups[],2,FALSE)</f>
        <v>#N/A</v>
      </c>
      <c r="K99315" t="e">
        <f t="shared" si="4697"/>
        <v>#N/A</v>
      </c>
      <c r="L99315" t="e">
        <f t="shared" si="4696"/>
        <v>#N/A</v>
      </c>
      <c r="M99315" t="e">
        <f t="shared" si="4698"/>
        <v>#N/A</v>
      </c>
    </row>
    <row r="99316" spans="10:13" x14ac:dyDescent="0.35">
      <c r="J99316" t="e">
        <f>wOBA+VLOOKUP(D99316,order[],2,FALSE)+VLOOKUP(IF(F99316&gt;7,8,IF(F99316=0,1,F99316)),pitches[],2,FALSE)+VLOOKUP(IF(E99316&gt;2,3,E99316),smatchups[],2,FALSE)</f>
        <v>#N/A</v>
      </c>
      <c r="K99316" t="e">
        <f t="shared" si="4697"/>
        <v>#N/A</v>
      </c>
      <c r="L99316" t="e">
        <f t="shared" si="4696"/>
        <v>#N/A</v>
      </c>
      <c r="M99316" t="e">
        <f t="shared" si="4698"/>
        <v>#N/A</v>
      </c>
    </row>
    <row r="99317" spans="10:13" x14ac:dyDescent="0.35">
      <c r="J99317" t="e">
        <f>wOBA+VLOOKUP(D99317,order[],2,FALSE)+VLOOKUP(IF(F99317&gt;7,8,IF(F99317=0,1,F99317)),pitches[],2,FALSE)+VLOOKUP(IF(E99317&gt;2,3,E99317),smatchups[],2,FALSE)</f>
        <v>#N/A</v>
      </c>
      <c r="K99317" t="e">
        <f t="shared" si="4697"/>
        <v>#N/A</v>
      </c>
      <c r="L99317" t="e">
        <f t="shared" si="4696"/>
        <v>#N/A</v>
      </c>
      <c r="M99317" t="e">
        <f t="shared" si="4698"/>
        <v>#N/A</v>
      </c>
    </row>
    <row r="99318" spans="10:13" x14ac:dyDescent="0.35">
      <c r="J99318" t="e">
        <f>wOBA+VLOOKUP(D99318,order[],2,FALSE)+VLOOKUP(IF(F99318&gt;7,8,IF(F99318=0,1,F99318)),pitches[],2,FALSE)+VLOOKUP(IF(E99318&gt;2,3,E99318),smatchups[],2,FALSE)</f>
        <v>#N/A</v>
      </c>
      <c r="K99318" t="e">
        <f t="shared" si="4697"/>
        <v>#N/A</v>
      </c>
      <c r="L99318" t="e">
        <f t="shared" si="4696"/>
        <v>#N/A</v>
      </c>
      <c r="M99318" t="e">
        <f t="shared" si="4698"/>
        <v>#N/A</v>
      </c>
    </row>
    <row r="99319" spans="10:13" x14ac:dyDescent="0.35">
      <c r="J99319" t="e">
        <f>wOBA+VLOOKUP(D99319,order[],2,FALSE)+VLOOKUP(IF(F99319&gt;7,8,IF(F99319=0,1,F99319)),pitches[],2,FALSE)+VLOOKUP(IF(E99319&gt;2,3,E99319),smatchups[],2,FALSE)</f>
        <v>#N/A</v>
      </c>
      <c r="K99319" t="e">
        <f t="shared" si="4697"/>
        <v>#N/A</v>
      </c>
      <c r="L99319" t="e">
        <f t="shared" si="4696"/>
        <v>#N/A</v>
      </c>
      <c r="M99319" t="e">
        <f t="shared" si="4698"/>
        <v>#N/A</v>
      </c>
    </row>
    <row r="99320" spans="10:13" x14ac:dyDescent="0.35">
      <c r="J99320" t="e">
        <f>wOBA+VLOOKUP(D99320,order[],2,FALSE)+VLOOKUP(IF(F99320&gt;7,8,IF(F99320=0,1,F99320)),pitches[],2,FALSE)+VLOOKUP(IF(E99320&gt;2,3,E99320),smatchups[],2,FALSE)</f>
        <v>#N/A</v>
      </c>
      <c r="K99320" t="e">
        <f t="shared" si="4697"/>
        <v>#N/A</v>
      </c>
      <c r="L99320" t="e">
        <f t="shared" si="4696"/>
        <v>#N/A</v>
      </c>
      <c r="M99320" t="e">
        <f t="shared" si="4698"/>
        <v>#N/A</v>
      </c>
    </row>
    <row r="99321" spans="10:13" x14ac:dyDescent="0.35">
      <c r="J99321" t="e">
        <f>wOBA+VLOOKUP(D99321,order[],2,FALSE)+VLOOKUP(IF(F99321&gt;7,8,IF(F99321=0,1,F99321)),pitches[],2,FALSE)+VLOOKUP(IF(E99321&gt;2,3,E99321),smatchups[],2,FALSE)</f>
        <v>#N/A</v>
      </c>
      <c r="K99321" t="e">
        <f t="shared" si="4697"/>
        <v>#N/A</v>
      </c>
      <c r="L99321" t="e">
        <f t="shared" si="4696"/>
        <v>#N/A</v>
      </c>
      <c r="M99321" t="e">
        <f t="shared" si="4698"/>
        <v>#N/A</v>
      </c>
    </row>
    <row r="99322" spans="10:13" x14ac:dyDescent="0.35">
      <c r="J99322" t="e">
        <f>wOBA+VLOOKUP(D99322,order[],2,FALSE)+VLOOKUP(IF(F99322&gt;7,8,IF(F99322=0,1,F99322)),pitches[],2,FALSE)+VLOOKUP(IF(E99322&gt;2,3,E99322),smatchups[],2,FALSE)</f>
        <v>#N/A</v>
      </c>
      <c r="K99322" t="e">
        <f t="shared" si="4697"/>
        <v>#N/A</v>
      </c>
      <c r="L99322" t="e">
        <f t="shared" si="4696"/>
        <v>#N/A</v>
      </c>
      <c r="M99322" t="e">
        <f t="shared" si="4698"/>
        <v>#N/A</v>
      </c>
    </row>
    <row r="99323" spans="10:13" x14ac:dyDescent="0.35">
      <c r="J99323" t="e">
        <f>wOBA+VLOOKUP(D99323,order[],2,FALSE)+VLOOKUP(IF(F99323&gt;7,8,IF(F99323=0,1,F99323)),pitches[],2,FALSE)+VLOOKUP(IF(E99323&gt;2,3,E99323),smatchups[],2,FALSE)</f>
        <v>#N/A</v>
      </c>
      <c r="K99323" t="e">
        <f t="shared" si="4697"/>
        <v>#N/A</v>
      </c>
      <c r="L99323" t="e">
        <f t="shared" si="4696"/>
        <v>#N/A</v>
      </c>
      <c r="M99323" t="e">
        <f t="shared" si="4698"/>
        <v>#N/A</v>
      </c>
    </row>
    <row r="99324" spans="10:13" x14ac:dyDescent="0.35">
      <c r="J99324" t="e">
        <f>wOBA+VLOOKUP(D99324,order[],2,FALSE)+VLOOKUP(IF(F99324&gt;7,8,IF(F99324=0,1,F99324)),pitches[],2,FALSE)+VLOOKUP(IF(E99324&gt;2,3,E99324),smatchups[],2,FALSE)</f>
        <v>#N/A</v>
      </c>
      <c r="K99324" t="e">
        <f t="shared" si="4697"/>
        <v>#N/A</v>
      </c>
      <c r="L99324" t="e">
        <f t="shared" si="4696"/>
        <v>#N/A</v>
      </c>
      <c r="M99324" t="e">
        <f t="shared" si="4698"/>
        <v>#N/A</v>
      </c>
    </row>
    <row r="99325" spans="10:13" x14ac:dyDescent="0.35">
      <c r="J99325" t="e">
        <f>wOBA+VLOOKUP(D99325,order[],2,FALSE)+VLOOKUP(IF(F99325&gt;7,8,IF(F99325=0,1,F99325)),pitches[],2,FALSE)+VLOOKUP(IF(E99325&gt;2,3,E99325),smatchups[],2,FALSE)</f>
        <v>#N/A</v>
      </c>
      <c r="K99325" t="e">
        <f t="shared" si="4697"/>
        <v>#N/A</v>
      </c>
      <c r="L99325" t="e">
        <f t="shared" si="4696"/>
        <v>#N/A</v>
      </c>
      <c r="M99325" t="e">
        <f t="shared" si="4698"/>
        <v>#N/A</v>
      </c>
    </row>
    <row r="99326" spans="10:13" x14ac:dyDescent="0.35">
      <c r="J99326" t="e">
        <f>wOBA+VLOOKUP(D99326,order[],2,FALSE)+VLOOKUP(IF(F99326&gt;7,8,IF(F99326=0,1,F99326)),pitches[],2,FALSE)+VLOOKUP(IF(E99326&gt;2,3,E99326),smatchups[],2,FALSE)</f>
        <v>#N/A</v>
      </c>
      <c r="K99326" t="e">
        <f t="shared" si="4697"/>
        <v>#N/A</v>
      </c>
      <c r="L99326" t="e">
        <f t="shared" si="4696"/>
        <v>#N/A</v>
      </c>
      <c r="M99326" t="e">
        <f t="shared" si="4698"/>
        <v>#N/A</v>
      </c>
    </row>
    <row r="99327" spans="10:13" x14ac:dyDescent="0.35">
      <c r="J99327" t="e">
        <f>wOBA+VLOOKUP(D99327,order[],2,FALSE)+VLOOKUP(IF(F99327&gt;7,8,IF(F99327=0,1,F99327)),pitches[],2,FALSE)+VLOOKUP(IF(E99327&gt;2,3,E99327),smatchups[],2,FALSE)</f>
        <v>#N/A</v>
      </c>
      <c r="K99327" t="e">
        <f t="shared" si="4697"/>
        <v>#N/A</v>
      </c>
      <c r="L99327" t="e">
        <f t="shared" si="4696"/>
        <v>#N/A</v>
      </c>
      <c r="M99327" t="e">
        <f t="shared" si="4698"/>
        <v>#N/A</v>
      </c>
    </row>
    <row r="99328" spans="10:13" x14ac:dyDescent="0.35">
      <c r="J99328" t="e">
        <f>wOBA+VLOOKUP(D99328,order[],2,FALSE)+VLOOKUP(IF(F99328&gt;7,8,IF(F99328=0,1,F99328)),pitches[],2,FALSE)+VLOOKUP(IF(E99328&gt;2,3,E99328),smatchups[],2,FALSE)</f>
        <v>#N/A</v>
      </c>
      <c r="K99328" t="e">
        <f t="shared" si="4697"/>
        <v>#N/A</v>
      </c>
      <c r="L99328" t="e">
        <f t="shared" si="4696"/>
        <v>#N/A</v>
      </c>
      <c r="M99328" t="e">
        <f t="shared" si="4698"/>
        <v>#N/A</v>
      </c>
    </row>
    <row r="99329" spans="10:13" x14ac:dyDescent="0.35">
      <c r="J99329" t="e">
        <f>wOBA+VLOOKUP(D99329,order[],2,FALSE)+VLOOKUP(IF(F99329&gt;7,8,IF(F99329=0,1,F99329)),pitches[],2,FALSE)+VLOOKUP(IF(E99329&gt;2,3,E99329),smatchups[],2,FALSE)</f>
        <v>#N/A</v>
      </c>
      <c r="K99329" t="e">
        <f t="shared" si="4697"/>
        <v>#N/A</v>
      </c>
      <c r="L99329" t="e">
        <f t="shared" si="4696"/>
        <v>#N/A</v>
      </c>
      <c r="M99329" t="e">
        <f t="shared" si="4698"/>
        <v>#N/A</v>
      </c>
    </row>
    <row r="99330" spans="10:13" x14ac:dyDescent="0.35">
      <c r="J99330" t="e">
        <f>wOBA+VLOOKUP(D99330,order[],2,FALSE)+VLOOKUP(IF(F99330&gt;7,8,IF(F99330=0,1,F99330)),pitches[],2,FALSE)+VLOOKUP(IF(E99330&gt;2,3,E99330),smatchups[],2,FALSE)</f>
        <v>#N/A</v>
      </c>
      <c r="K99330" t="e">
        <f t="shared" si="4697"/>
        <v>#N/A</v>
      </c>
      <c r="L99330" t="e">
        <f t="shared" ref="L99330:L99393" si="4699">IF(E99330=0,BF$1+BE$1*F99330,IF(E99330=1,BF$2+BE$2*F99330,IF(E99330=2,BF$3+BE$3*F99330,BF$4+BE$4*F99330)))+J99330</f>
        <v>#N/A</v>
      </c>
      <c r="M99330" t="e">
        <f t="shared" si="4698"/>
        <v>#N/A</v>
      </c>
    </row>
    <row r="99331" spans="10:13" x14ac:dyDescent="0.35">
      <c r="J99331" t="e">
        <f>wOBA+VLOOKUP(D99331,order[],2,FALSE)+VLOOKUP(IF(F99331&gt;7,8,IF(F99331=0,1,F99331)),pitches[],2,FALSE)+VLOOKUP(IF(E99331&gt;2,3,E99331),smatchups[],2,FALSE)</f>
        <v>#N/A</v>
      </c>
      <c r="K99331" t="e">
        <f t="shared" ref="K99331:K99394" si="4700">H99331-J99331</f>
        <v>#N/A</v>
      </c>
      <c r="L99331" t="e">
        <f t="shared" si="4699"/>
        <v>#N/A</v>
      </c>
      <c r="M99331" t="e">
        <f t="shared" ref="M99331:M99394" si="4701">H99331-L99331</f>
        <v>#N/A</v>
      </c>
    </row>
    <row r="99332" spans="10:13" x14ac:dyDescent="0.35">
      <c r="J99332" t="e">
        <f>wOBA+VLOOKUP(D99332,order[],2,FALSE)+VLOOKUP(IF(F99332&gt;7,8,IF(F99332=0,1,F99332)),pitches[],2,FALSE)+VLOOKUP(IF(E99332&gt;2,3,E99332),smatchups[],2,FALSE)</f>
        <v>#N/A</v>
      </c>
      <c r="K99332" t="e">
        <f t="shared" si="4700"/>
        <v>#N/A</v>
      </c>
      <c r="L99332" t="e">
        <f t="shared" si="4699"/>
        <v>#N/A</v>
      </c>
      <c r="M99332" t="e">
        <f t="shared" si="4701"/>
        <v>#N/A</v>
      </c>
    </row>
    <row r="99333" spans="10:13" x14ac:dyDescent="0.35">
      <c r="J99333" t="e">
        <f>wOBA+VLOOKUP(D99333,order[],2,FALSE)+VLOOKUP(IF(F99333&gt;7,8,IF(F99333=0,1,F99333)),pitches[],2,FALSE)+VLOOKUP(IF(E99333&gt;2,3,E99333),smatchups[],2,FALSE)</f>
        <v>#N/A</v>
      </c>
      <c r="K99333" t="e">
        <f t="shared" si="4700"/>
        <v>#N/A</v>
      </c>
      <c r="L99333" t="e">
        <f t="shared" si="4699"/>
        <v>#N/A</v>
      </c>
      <c r="M99333" t="e">
        <f t="shared" si="4701"/>
        <v>#N/A</v>
      </c>
    </row>
    <row r="99334" spans="10:13" x14ac:dyDescent="0.35">
      <c r="J99334" t="e">
        <f>wOBA+VLOOKUP(D99334,order[],2,FALSE)+VLOOKUP(IF(F99334&gt;7,8,IF(F99334=0,1,F99334)),pitches[],2,FALSE)+VLOOKUP(IF(E99334&gt;2,3,E99334),smatchups[],2,FALSE)</f>
        <v>#N/A</v>
      </c>
      <c r="K99334" t="e">
        <f t="shared" si="4700"/>
        <v>#N/A</v>
      </c>
      <c r="L99334" t="e">
        <f t="shared" si="4699"/>
        <v>#N/A</v>
      </c>
      <c r="M99334" t="e">
        <f t="shared" si="4701"/>
        <v>#N/A</v>
      </c>
    </row>
    <row r="99335" spans="10:13" x14ac:dyDescent="0.35">
      <c r="J99335" t="e">
        <f>wOBA+VLOOKUP(D99335,order[],2,FALSE)+VLOOKUP(IF(F99335&gt;7,8,IF(F99335=0,1,F99335)),pitches[],2,FALSE)+VLOOKUP(IF(E99335&gt;2,3,E99335),smatchups[],2,FALSE)</f>
        <v>#N/A</v>
      </c>
      <c r="K99335" t="e">
        <f t="shared" si="4700"/>
        <v>#N/A</v>
      </c>
      <c r="L99335" t="e">
        <f t="shared" si="4699"/>
        <v>#N/A</v>
      </c>
      <c r="M99335" t="e">
        <f t="shared" si="4701"/>
        <v>#N/A</v>
      </c>
    </row>
    <row r="99336" spans="10:13" x14ac:dyDescent="0.35">
      <c r="J99336" t="e">
        <f>wOBA+VLOOKUP(D99336,order[],2,FALSE)+VLOOKUP(IF(F99336&gt;7,8,IF(F99336=0,1,F99336)),pitches[],2,FALSE)+VLOOKUP(IF(E99336&gt;2,3,E99336),smatchups[],2,FALSE)</f>
        <v>#N/A</v>
      </c>
      <c r="K99336" t="e">
        <f t="shared" si="4700"/>
        <v>#N/A</v>
      </c>
      <c r="L99336" t="e">
        <f t="shared" si="4699"/>
        <v>#N/A</v>
      </c>
      <c r="M99336" t="e">
        <f t="shared" si="4701"/>
        <v>#N/A</v>
      </c>
    </row>
    <row r="99337" spans="10:13" x14ac:dyDescent="0.35">
      <c r="J99337" t="e">
        <f>wOBA+VLOOKUP(D99337,order[],2,FALSE)+VLOOKUP(IF(F99337&gt;7,8,IF(F99337=0,1,F99337)),pitches[],2,FALSE)+VLOOKUP(IF(E99337&gt;2,3,E99337),smatchups[],2,FALSE)</f>
        <v>#N/A</v>
      </c>
      <c r="K99337" t="e">
        <f t="shared" si="4700"/>
        <v>#N/A</v>
      </c>
      <c r="L99337" t="e">
        <f t="shared" si="4699"/>
        <v>#N/A</v>
      </c>
      <c r="M99337" t="e">
        <f t="shared" si="4701"/>
        <v>#N/A</v>
      </c>
    </row>
    <row r="99338" spans="10:13" x14ac:dyDescent="0.35">
      <c r="J99338" t="e">
        <f>wOBA+VLOOKUP(D99338,order[],2,FALSE)+VLOOKUP(IF(F99338&gt;7,8,IF(F99338=0,1,F99338)),pitches[],2,FALSE)+VLOOKUP(IF(E99338&gt;2,3,E99338),smatchups[],2,FALSE)</f>
        <v>#N/A</v>
      </c>
      <c r="K99338" t="e">
        <f t="shared" si="4700"/>
        <v>#N/A</v>
      </c>
      <c r="L99338" t="e">
        <f t="shared" si="4699"/>
        <v>#N/A</v>
      </c>
      <c r="M99338" t="e">
        <f t="shared" si="4701"/>
        <v>#N/A</v>
      </c>
    </row>
    <row r="99339" spans="10:13" x14ac:dyDescent="0.35">
      <c r="J99339" t="e">
        <f>wOBA+VLOOKUP(D99339,order[],2,FALSE)+VLOOKUP(IF(F99339&gt;7,8,IF(F99339=0,1,F99339)),pitches[],2,FALSE)+VLOOKUP(IF(E99339&gt;2,3,E99339),smatchups[],2,FALSE)</f>
        <v>#N/A</v>
      </c>
      <c r="K99339" t="e">
        <f t="shared" si="4700"/>
        <v>#N/A</v>
      </c>
      <c r="L99339" t="e">
        <f t="shared" si="4699"/>
        <v>#N/A</v>
      </c>
      <c r="M99339" t="e">
        <f t="shared" si="4701"/>
        <v>#N/A</v>
      </c>
    </row>
    <row r="99340" spans="10:13" x14ac:dyDescent="0.35">
      <c r="J99340" t="e">
        <f>wOBA+VLOOKUP(D99340,order[],2,FALSE)+VLOOKUP(IF(F99340&gt;7,8,IF(F99340=0,1,F99340)),pitches[],2,FALSE)+VLOOKUP(IF(E99340&gt;2,3,E99340),smatchups[],2,FALSE)</f>
        <v>#N/A</v>
      </c>
      <c r="K99340" t="e">
        <f t="shared" si="4700"/>
        <v>#N/A</v>
      </c>
      <c r="L99340" t="e">
        <f t="shared" si="4699"/>
        <v>#N/A</v>
      </c>
      <c r="M99340" t="e">
        <f t="shared" si="4701"/>
        <v>#N/A</v>
      </c>
    </row>
    <row r="99341" spans="10:13" x14ac:dyDescent="0.35">
      <c r="J99341" t="e">
        <f>wOBA+VLOOKUP(D99341,order[],2,FALSE)+VLOOKUP(IF(F99341&gt;7,8,IF(F99341=0,1,F99341)),pitches[],2,FALSE)+VLOOKUP(IF(E99341&gt;2,3,E99341),smatchups[],2,FALSE)</f>
        <v>#N/A</v>
      </c>
      <c r="K99341" t="e">
        <f t="shared" si="4700"/>
        <v>#N/A</v>
      </c>
      <c r="L99341" t="e">
        <f t="shared" si="4699"/>
        <v>#N/A</v>
      </c>
      <c r="M99341" t="e">
        <f t="shared" si="4701"/>
        <v>#N/A</v>
      </c>
    </row>
    <row r="99342" spans="10:13" x14ac:dyDescent="0.35">
      <c r="J99342" t="e">
        <f>wOBA+VLOOKUP(D99342,order[],2,FALSE)+VLOOKUP(IF(F99342&gt;7,8,IF(F99342=0,1,F99342)),pitches[],2,FALSE)+VLOOKUP(IF(E99342&gt;2,3,E99342),smatchups[],2,FALSE)</f>
        <v>#N/A</v>
      </c>
      <c r="K99342" t="e">
        <f t="shared" si="4700"/>
        <v>#N/A</v>
      </c>
      <c r="L99342" t="e">
        <f t="shared" si="4699"/>
        <v>#N/A</v>
      </c>
      <c r="M99342" t="e">
        <f t="shared" si="4701"/>
        <v>#N/A</v>
      </c>
    </row>
    <row r="99343" spans="10:13" x14ac:dyDescent="0.35">
      <c r="J99343" t="e">
        <f>wOBA+VLOOKUP(D99343,order[],2,FALSE)+VLOOKUP(IF(F99343&gt;7,8,IF(F99343=0,1,F99343)),pitches[],2,FALSE)+VLOOKUP(IF(E99343&gt;2,3,E99343),smatchups[],2,FALSE)</f>
        <v>#N/A</v>
      </c>
      <c r="K99343" t="e">
        <f t="shared" si="4700"/>
        <v>#N/A</v>
      </c>
      <c r="L99343" t="e">
        <f t="shared" si="4699"/>
        <v>#N/A</v>
      </c>
      <c r="M99343" t="e">
        <f t="shared" si="4701"/>
        <v>#N/A</v>
      </c>
    </row>
    <row r="99344" spans="10:13" x14ac:dyDescent="0.35">
      <c r="J99344" t="e">
        <f>wOBA+VLOOKUP(D99344,order[],2,FALSE)+VLOOKUP(IF(F99344&gt;7,8,IF(F99344=0,1,F99344)),pitches[],2,FALSE)+VLOOKUP(IF(E99344&gt;2,3,E99344),smatchups[],2,FALSE)</f>
        <v>#N/A</v>
      </c>
      <c r="K99344" t="e">
        <f t="shared" si="4700"/>
        <v>#N/A</v>
      </c>
      <c r="L99344" t="e">
        <f t="shared" si="4699"/>
        <v>#N/A</v>
      </c>
      <c r="M99344" t="e">
        <f t="shared" si="4701"/>
        <v>#N/A</v>
      </c>
    </row>
    <row r="99345" spans="10:13" x14ac:dyDescent="0.35">
      <c r="J99345" t="e">
        <f>wOBA+VLOOKUP(D99345,order[],2,FALSE)+VLOOKUP(IF(F99345&gt;7,8,IF(F99345=0,1,F99345)),pitches[],2,FALSE)+VLOOKUP(IF(E99345&gt;2,3,E99345),smatchups[],2,FALSE)</f>
        <v>#N/A</v>
      </c>
      <c r="K99345" t="e">
        <f t="shared" si="4700"/>
        <v>#N/A</v>
      </c>
      <c r="L99345" t="e">
        <f t="shared" si="4699"/>
        <v>#N/A</v>
      </c>
      <c r="M99345" t="e">
        <f t="shared" si="4701"/>
        <v>#N/A</v>
      </c>
    </row>
    <row r="99346" spans="10:13" x14ac:dyDescent="0.35">
      <c r="J99346" t="e">
        <f>wOBA+VLOOKUP(D99346,order[],2,FALSE)+VLOOKUP(IF(F99346&gt;7,8,IF(F99346=0,1,F99346)),pitches[],2,FALSE)+VLOOKUP(IF(E99346&gt;2,3,E99346),smatchups[],2,FALSE)</f>
        <v>#N/A</v>
      </c>
      <c r="K99346" t="e">
        <f t="shared" si="4700"/>
        <v>#N/A</v>
      </c>
      <c r="L99346" t="e">
        <f t="shared" si="4699"/>
        <v>#N/A</v>
      </c>
      <c r="M99346" t="e">
        <f t="shared" si="4701"/>
        <v>#N/A</v>
      </c>
    </row>
    <row r="99347" spans="10:13" x14ac:dyDescent="0.35">
      <c r="J99347" t="e">
        <f>wOBA+VLOOKUP(D99347,order[],2,FALSE)+VLOOKUP(IF(F99347&gt;7,8,IF(F99347=0,1,F99347)),pitches[],2,FALSE)+VLOOKUP(IF(E99347&gt;2,3,E99347),smatchups[],2,FALSE)</f>
        <v>#N/A</v>
      </c>
      <c r="K99347" t="e">
        <f t="shared" si="4700"/>
        <v>#N/A</v>
      </c>
      <c r="L99347" t="e">
        <f t="shared" si="4699"/>
        <v>#N/A</v>
      </c>
      <c r="M99347" t="e">
        <f t="shared" si="4701"/>
        <v>#N/A</v>
      </c>
    </row>
    <row r="99348" spans="10:13" x14ac:dyDescent="0.35">
      <c r="J99348" t="e">
        <f>wOBA+VLOOKUP(D99348,order[],2,FALSE)+VLOOKUP(IF(F99348&gt;7,8,IF(F99348=0,1,F99348)),pitches[],2,FALSE)+VLOOKUP(IF(E99348&gt;2,3,E99348),smatchups[],2,FALSE)</f>
        <v>#N/A</v>
      </c>
      <c r="K99348" t="e">
        <f t="shared" si="4700"/>
        <v>#N/A</v>
      </c>
      <c r="L99348" t="e">
        <f t="shared" si="4699"/>
        <v>#N/A</v>
      </c>
      <c r="M99348" t="e">
        <f t="shared" si="4701"/>
        <v>#N/A</v>
      </c>
    </row>
    <row r="99349" spans="10:13" x14ac:dyDescent="0.35">
      <c r="J99349" t="e">
        <f>wOBA+VLOOKUP(D99349,order[],2,FALSE)+VLOOKUP(IF(F99349&gt;7,8,IF(F99349=0,1,F99349)),pitches[],2,FALSE)+VLOOKUP(IF(E99349&gt;2,3,E99349),smatchups[],2,FALSE)</f>
        <v>#N/A</v>
      </c>
      <c r="K99349" t="e">
        <f t="shared" si="4700"/>
        <v>#N/A</v>
      </c>
      <c r="L99349" t="e">
        <f t="shared" si="4699"/>
        <v>#N/A</v>
      </c>
      <c r="M99349" t="e">
        <f t="shared" si="4701"/>
        <v>#N/A</v>
      </c>
    </row>
    <row r="99350" spans="10:13" x14ac:dyDescent="0.35">
      <c r="J99350" t="e">
        <f>wOBA+VLOOKUP(D99350,order[],2,FALSE)+VLOOKUP(IF(F99350&gt;7,8,IF(F99350=0,1,F99350)),pitches[],2,FALSE)+VLOOKUP(IF(E99350&gt;2,3,E99350),smatchups[],2,FALSE)</f>
        <v>#N/A</v>
      </c>
      <c r="K99350" t="e">
        <f t="shared" si="4700"/>
        <v>#N/A</v>
      </c>
      <c r="L99350" t="e">
        <f t="shared" si="4699"/>
        <v>#N/A</v>
      </c>
      <c r="M99350" t="e">
        <f t="shared" si="4701"/>
        <v>#N/A</v>
      </c>
    </row>
    <row r="99351" spans="10:13" x14ac:dyDescent="0.35">
      <c r="J99351" t="e">
        <f>wOBA+VLOOKUP(D99351,order[],2,FALSE)+VLOOKUP(IF(F99351&gt;7,8,IF(F99351=0,1,F99351)),pitches[],2,FALSE)+VLOOKUP(IF(E99351&gt;2,3,E99351),smatchups[],2,FALSE)</f>
        <v>#N/A</v>
      </c>
      <c r="K99351" t="e">
        <f t="shared" si="4700"/>
        <v>#N/A</v>
      </c>
      <c r="L99351" t="e">
        <f t="shared" si="4699"/>
        <v>#N/A</v>
      </c>
      <c r="M99351" t="e">
        <f t="shared" si="4701"/>
        <v>#N/A</v>
      </c>
    </row>
    <row r="99352" spans="10:13" x14ac:dyDescent="0.35">
      <c r="J99352" t="e">
        <f>wOBA+VLOOKUP(D99352,order[],2,FALSE)+VLOOKUP(IF(F99352&gt;7,8,IF(F99352=0,1,F99352)),pitches[],2,FALSE)+VLOOKUP(IF(E99352&gt;2,3,E99352),smatchups[],2,FALSE)</f>
        <v>#N/A</v>
      </c>
      <c r="K99352" t="e">
        <f t="shared" si="4700"/>
        <v>#N/A</v>
      </c>
      <c r="L99352" t="e">
        <f t="shared" si="4699"/>
        <v>#N/A</v>
      </c>
      <c r="M99352" t="e">
        <f t="shared" si="4701"/>
        <v>#N/A</v>
      </c>
    </row>
    <row r="99353" spans="10:13" x14ac:dyDescent="0.35">
      <c r="J99353" t="e">
        <f>wOBA+VLOOKUP(D99353,order[],2,FALSE)+VLOOKUP(IF(F99353&gt;7,8,IF(F99353=0,1,F99353)),pitches[],2,FALSE)+VLOOKUP(IF(E99353&gt;2,3,E99353),smatchups[],2,FALSE)</f>
        <v>#N/A</v>
      </c>
      <c r="K99353" t="e">
        <f t="shared" si="4700"/>
        <v>#N/A</v>
      </c>
      <c r="L99353" t="e">
        <f t="shared" si="4699"/>
        <v>#N/A</v>
      </c>
      <c r="M99353" t="e">
        <f t="shared" si="4701"/>
        <v>#N/A</v>
      </c>
    </row>
    <row r="99354" spans="10:13" x14ac:dyDescent="0.35">
      <c r="J99354" t="e">
        <f>wOBA+VLOOKUP(D99354,order[],2,FALSE)+VLOOKUP(IF(F99354&gt;7,8,IF(F99354=0,1,F99354)),pitches[],2,FALSE)+VLOOKUP(IF(E99354&gt;2,3,E99354),smatchups[],2,FALSE)</f>
        <v>#N/A</v>
      </c>
      <c r="K99354" t="e">
        <f t="shared" si="4700"/>
        <v>#N/A</v>
      </c>
      <c r="L99354" t="e">
        <f t="shared" si="4699"/>
        <v>#N/A</v>
      </c>
      <c r="M99354" t="e">
        <f t="shared" si="4701"/>
        <v>#N/A</v>
      </c>
    </row>
    <row r="99355" spans="10:13" x14ac:dyDescent="0.35">
      <c r="J99355" t="e">
        <f>wOBA+VLOOKUP(D99355,order[],2,FALSE)+VLOOKUP(IF(F99355&gt;7,8,IF(F99355=0,1,F99355)),pitches[],2,FALSE)+VLOOKUP(IF(E99355&gt;2,3,E99355),smatchups[],2,FALSE)</f>
        <v>#N/A</v>
      </c>
      <c r="K99355" t="e">
        <f t="shared" si="4700"/>
        <v>#N/A</v>
      </c>
      <c r="L99355" t="e">
        <f t="shared" si="4699"/>
        <v>#N/A</v>
      </c>
      <c r="M99355" t="e">
        <f t="shared" si="4701"/>
        <v>#N/A</v>
      </c>
    </row>
    <row r="99356" spans="10:13" x14ac:dyDescent="0.35">
      <c r="J99356" t="e">
        <f>wOBA+VLOOKUP(D99356,order[],2,FALSE)+VLOOKUP(IF(F99356&gt;7,8,IF(F99356=0,1,F99356)),pitches[],2,FALSE)+VLOOKUP(IF(E99356&gt;2,3,E99356),smatchups[],2,FALSE)</f>
        <v>#N/A</v>
      </c>
      <c r="K99356" t="e">
        <f t="shared" si="4700"/>
        <v>#N/A</v>
      </c>
      <c r="L99356" t="e">
        <f t="shared" si="4699"/>
        <v>#N/A</v>
      </c>
      <c r="M99356" t="e">
        <f t="shared" si="4701"/>
        <v>#N/A</v>
      </c>
    </row>
    <row r="99357" spans="10:13" x14ac:dyDescent="0.35">
      <c r="J99357" t="e">
        <f>wOBA+VLOOKUP(D99357,order[],2,FALSE)+VLOOKUP(IF(F99357&gt;7,8,IF(F99357=0,1,F99357)),pitches[],2,FALSE)+VLOOKUP(IF(E99357&gt;2,3,E99357),smatchups[],2,FALSE)</f>
        <v>#N/A</v>
      </c>
      <c r="K99357" t="e">
        <f t="shared" si="4700"/>
        <v>#N/A</v>
      </c>
      <c r="L99357" t="e">
        <f t="shared" si="4699"/>
        <v>#N/A</v>
      </c>
      <c r="M99357" t="e">
        <f t="shared" si="4701"/>
        <v>#N/A</v>
      </c>
    </row>
    <row r="99358" spans="10:13" x14ac:dyDescent="0.35">
      <c r="J99358" t="e">
        <f>wOBA+VLOOKUP(D99358,order[],2,FALSE)+VLOOKUP(IF(F99358&gt;7,8,IF(F99358=0,1,F99358)),pitches[],2,FALSE)+VLOOKUP(IF(E99358&gt;2,3,E99358),smatchups[],2,FALSE)</f>
        <v>#N/A</v>
      </c>
      <c r="K99358" t="e">
        <f t="shared" si="4700"/>
        <v>#N/A</v>
      </c>
      <c r="L99358" t="e">
        <f t="shared" si="4699"/>
        <v>#N/A</v>
      </c>
      <c r="M99358" t="e">
        <f t="shared" si="4701"/>
        <v>#N/A</v>
      </c>
    </row>
    <row r="99359" spans="10:13" x14ac:dyDescent="0.35">
      <c r="J99359" t="e">
        <f>wOBA+VLOOKUP(D99359,order[],2,FALSE)+VLOOKUP(IF(F99359&gt;7,8,IF(F99359=0,1,F99359)),pitches[],2,FALSE)+VLOOKUP(IF(E99359&gt;2,3,E99359),smatchups[],2,FALSE)</f>
        <v>#N/A</v>
      </c>
      <c r="K99359" t="e">
        <f t="shared" si="4700"/>
        <v>#N/A</v>
      </c>
      <c r="L99359" t="e">
        <f t="shared" si="4699"/>
        <v>#N/A</v>
      </c>
      <c r="M99359" t="e">
        <f t="shared" si="4701"/>
        <v>#N/A</v>
      </c>
    </row>
    <row r="99360" spans="10:13" x14ac:dyDescent="0.35">
      <c r="J99360" t="e">
        <f>wOBA+VLOOKUP(D99360,order[],2,FALSE)+VLOOKUP(IF(F99360&gt;7,8,IF(F99360=0,1,F99360)),pitches[],2,FALSE)+VLOOKUP(IF(E99360&gt;2,3,E99360),smatchups[],2,FALSE)</f>
        <v>#N/A</v>
      </c>
      <c r="K99360" t="e">
        <f t="shared" si="4700"/>
        <v>#N/A</v>
      </c>
      <c r="L99360" t="e">
        <f t="shared" si="4699"/>
        <v>#N/A</v>
      </c>
      <c r="M99360" t="e">
        <f t="shared" si="4701"/>
        <v>#N/A</v>
      </c>
    </row>
    <row r="99361" spans="10:13" x14ac:dyDescent="0.35">
      <c r="J99361" t="e">
        <f>wOBA+VLOOKUP(D99361,order[],2,FALSE)+VLOOKUP(IF(F99361&gt;7,8,IF(F99361=0,1,F99361)),pitches[],2,FALSE)+VLOOKUP(IF(E99361&gt;2,3,E99361),smatchups[],2,FALSE)</f>
        <v>#N/A</v>
      </c>
      <c r="K99361" t="e">
        <f t="shared" si="4700"/>
        <v>#N/A</v>
      </c>
      <c r="L99361" t="e">
        <f t="shared" si="4699"/>
        <v>#N/A</v>
      </c>
      <c r="M99361" t="e">
        <f t="shared" si="4701"/>
        <v>#N/A</v>
      </c>
    </row>
    <row r="99362" spans="10:13" x14ac:dyDescent="0.35">
      <c r="J99362" t="e">
        <f>wOBA+VLOOKUP(D99362,order[],2,FALSE)+VLOOKUP(IF(F99362&gt;7,8,IF(F99362=0,1,F99362)),pitches[],2,FALSE)+VLOOKUP(IF(E99362&gt;2,3,E99362),smatchups[],2,FALSE)</f>
        <v>#N/A</v>
      </c>
      <c r="K99362" t="e">
        <f t="shared" si="4700"/>
        <v>#N/A</v>
      </c>
      <c r="L99362" t="e">
        <f t="shared" si="4699"/>
        <v>#N/A</v>
      </c>
      <c r="M99362" t="e">
        <f t="shared" si="4701"/>
        <v>#N/A</v>
      </c>
    </row>
    <row r="99363" spans="10:13" x14ac:dyDescent="0.35">
      <c r="J99363" t="e">
        <f>wOBA+VLOOKUP(D99363,order[],2,FALSE)+VLOOKUP(IF(F99363&gt;7,8,IF(F99363=0,1,F99363)),pitches[],2,FALSE)+VLOOKUP(IF(E99363&gt;2,3,E99363),smatchups[],2,FALSE)</f>
        <v>#N/A</v>
      </c>
      <c r="K99363" t="e">
        <f t="shared" si="4700"/>
        <v>#N/A</v>
      </c>
      <c r="L99363" t="e">
        <f t="shared" si="4699"/>
        <v>#N/A</v>
      </c>
      <c r="M99363" t="e">
        <f t="shared" si="4701"/>
        <v>#N/A</v>
      </c>
    </row>
    <row r="99364" spans="10:13" x14ac:dyDescent="0.35">
      <c r="J99364" t="e">
        <f>wOBA+VLOOKUP(D99364,order[],2,FALSE)+VLOOKUP(IF(F99364&gt;7,8,IF(F99364=0,1,F99364)),pitches[],2,FALSE)+VLOOKUP(IF(E99364&gt;2,3,E99364),smatchups[],2,FALSE)</f>
        <v>#N/A</v>
      </c>
      <c r="K99364" t="e">
        <f t="shared" si="4700"/>
        <v>#N/A</v>
      </c>
      <c r="L99364" t="e">
        <f t="shared" si="4699"/>
        <v>#N/A</v>
      </c>
      <c r="M99364" t="e">
        <f t="shared" si="4701"/>
        <v>#N/A</v>
      </c>
    </row>
    <row r="99365" spans="10:13" x14ac:dyDescent="0.35">
      <c r="J99365" t="e">
        <f>wOBA+VLOOKUP(D99365,order[],2,FALSE)+VLOOKUP(IF(F99365&gt;7,8,IF(F99365=0,1,F99365)),pitches[],2,FALSE)+VLOOKUP(IF(E99365&gt;2,3,E99365),smatchups[],2,FALSE)</f>
        <v>#N/A</v>
      </c>
      <c r="K99365" t="e">
        <f t="shared" si="4700"/>
        <v>#N/A</v>
      </c>
      <c r="L99365" t="e">
        <f t="shared" si="4699"/>
        <v>#N/A</v>
      </c>
      <c r="M99365" t="e">
        <f t="shared" si="4701"/>
        <v>#N/A</v>
      </c>
    </row>
    <row r="99366" spans="10:13" x14ac:dyDescent="0.35">
      <c r="J99366" t="e">
        <f>wOBA+VLOOKUP(D99366,order[],2,FALSE)+VLOOKUP(IF(F99366&gt;7,8,IF(F99366=0,1,F99366)),pitches[],2,FALSE)+VLOOKUP(IF(E99366&gt;2,3,E99366),smatchups[],2,FALSE)</f>
        <v>#N/A</v>
      </c>
      <c r="K99366" t="e">
        <f t="shared" si="4700"/>
        <v>#N/A</v>
      </c>
      <c r="L99366" t="e">
        <f t="shared" si="4699"/>
        <v>#N/A</v>
      </c>
      <c r="M99366" t="e">
        <f t="shared" si="4701"/>
        <v>#N/A</v>
      </c>
    </row>
    <row r="99367" spans="10:13" x14ac:dyDescent="0.35">
      <c r="J99367" t="e">
        <f>wOBA+VLOOKUP(D99367,order[],2,FALSE)+VLOOKUP(IF(F99367&gt;7,8,IF(F99367=0,1,F99367)),pitches[],2,FALSE)+VLOOKUP(IF(E99367&gt;2,3,E99367),smatchups[],2,FALSE)</f>
        <v>#N/A</v>
      </c>
      <c r="K99367" t="e">
        <f t="shared" si="4700"/>
        <v>#N/A</v>
      </c>
      <c r="L99367" t="e">
        <f t="shared" si="4699"/>
        <v>#N/A</v>
      </c>
      <c r="M99367" t="e">
        <f t="shared" si="4701"/>
        <v>#N/A</v>
      </c>
    </row>
    <row r="99368" spans="10:13" x14ac:dyDescent="0.35">
      <c r="J99368" t="e">
        <f>wOBA+VLOOKUP(D99368,order[],2,FALSE)+VLOOKUP(IF(F99368&gt;7,8,IF(F99368=0,1,F99368)),pitches[],2,FALSE)+VLOOKUP(IF(E99368&gt;2,3,E99368),smatchups[],2,FALSE)</f>
        <v>#N/A</v>
      </c>
      <c r="K99368" t="e">
        <f t="shared" si="4700"/>
        <v>#N/A</v>
      </c>
      <c r="L99368" t="e">
        <f t="shared" si="4699"/>
        <v>#N/A</v>
      </c>
      <c r="M99368" t="e">
        <f t="shared" si="4701"/>
        <v>#N/A</v>
      </c>
    </row>
    <row r="99369" spans="10:13" x14ac:dyDescent="0.35">
      <c r="J99369" t="e">
        <f>wOBA+VLOOKUP(D99369,order[],2,FALSE)+VLOOKUP(IF(F99369&gt;7,8,IF(F99369=0,1,F99369)),pitches[],2,FALSE)+VLOOKUP(IF(E99369&gt;2,3,E99369),smatchups[],2,FALSE)</f>
        <v>#N/A</v>
      </c>
      <c r="K99369" t="e">
        <f t="shared" si="4700"/>
        <v>#N/A</v>
      </c>
      <c r="L99369" t="e">
        <f t="shared" si="4699"/>
        <v>#N/A</v>
      </c>
      <c r="M99369" t="e">
        <f t="shared" si="4701"/>
        <v>#N/A</v>
      </c>
    </row>
    <row r="99370" spans="10:13" x14ac:dyDescent="0.35">
      <c r="J99370" t="e">
        <f>wOBA+VLOOKUP(D99370,order[],2,FALSE)+VLOOKUP(IF(F99370&gt;7,8,IF(F99370=0,1,F99370)),pitches[],2,FALSE)+VLOOKUP(IF(E99370&gt;2,3,E99370),smatchups[],2,FALSE)</f>
        <v>#N/A</v>
      </c>
      <c r="K99370" t="e">
        <f t="shared" si="4700"/>
        <v>#N/A</v>
      </c>
      <c r="L99370" t="e">
        <f t="shared" si="4699"/>
        <v>#N/A</v>
      </c>
      <c r="M99370" t="e">
        <f t="shared" si="4701"/>
        <v>#N/A</v>
      </c>
    </row>
    <row r="99371" spans="10:13" x14ac:dyDescent="0.35">
      <c r="J99371" t="e">
        <f>wOBA+VLOOKUP(D99371,order[],2,FALSE)+VLOOKUP(IF(F99371&gt;7,8,IF(F99371=0,1,F99371)),pitches[],2,FALSE)+VLOOKUP(IF(E99371&gt;2,3,E99371),smatchups[],2,FALSE)</f>
        <v>#N/A</v>
      </c>
      <c r="K99371" t="e">
        <f t="shared" si="4700"/>
        <v>#N/A</v>
      </c>
      <c r="L99371" t="e">
        <f t="shared" si="4699"/>
        <v>#N/A</v>
      </c>
      <c r="M99371" t="e">
        <f t="shared" si="4701"/>
        <v>#N/A</v>
      </c>
    </row>
    <row r="99372" spans="10:13" x14ac:dyDescent="0.35">
      <c r="J99372" t="e">
        <f>wOBA+VLOOKUP(D99372,order[],2,FALSE)+VLOOKUP(IF(F99372&gt;7,8,IF(F99372=0,1,F99372)),pitches[],2,FALSE)+VLOOKUP(IF(E99372&gt;2,3,E99372),smatchups[],2,FALSE)</f>
        <v>#N/A</v>
      </c>
      <c r="K99372" t="e">
        <f t="shared" si="4700"/>
        <v>#N/A</v>
      </c>
      <c r="L99372" t="e">
        <f t="shared" si="4699"/>
        <v>#N/A</v>
      </c>
      <c r="M99372" t="e">
        <f t="shared" si="4701"/>
        <v>#N/A</v>
      </c>
    </row>
    <row r="99373" spans="10:13" x14ac:dyDescent="0.35">
      <c r="J99373" t="e">
        <f>wOBA+VLOOKUP(D99373,order[],2,FALSE)+VLOOKUP(IF(F99373&gt;7,8,IF(F99373=0,1,F99373)),pitches[],2,FALSE)+VLOOKUP(IF(E99373&gt;2,3,E99373),smatchups[],2,FALSE)</f>
        <v>#N/A</v>
      </c>
      <c r="K99373" t="e">
        <f t="shared" si="4700"/>
        <v>#N/A</v>
      </c>
      <c r="L99373" t="e">
        <f t="shared" si="4699"/>
        <v>#N/A</v>
      </c>
      <c r="M99373" t="e">
        <f t="shared" si="4701"/>
        <v>#N/A</v>
      </c>
    </row>
    <row r="99374" spans="10:13" x14ac:dyDescent="0.35">
      <c r="J99374" t="e">
        <f>wOBA+VLOOKUP(D99374,order[],2,FALSE)+VLOOKUP(IF(F99374&gt;7,8,IF(F99374=0,1,F99374)),pitches[],2,FALSE)+VLOOKUP(IF(E99374&gt;2,3,E99374),smatchups[],2,FALSE)</f>
        <v>#N/A</v>
      </c>
      <c r="K99374" t="e">
        <f t="shared" si="4700"/>
        <v>#N/A</v>
      </c>
      <c r="L99374" t="e">
        <f t="shared" si="4699"/>
        <v>#N/A</v>
      </c>
      <c r="M99374" t="e">
        <f t="shared" si="4701"/>
        <v>#N/A</v>
      </c>
    </row>
    <row r="99375" spans="10:13" x14ac:dyDescent="0.35">
      <c r="J99375" t="e">
        <f>wOBA+VLOOKUP(D99375,order[],2,FALSE)+VLOOKUP(IF(F99375&gt;7,8,IF(F99375=0,1,F99375)),pitches[],2,FALSE)+VLOOKUP(IF(E99375&gt;2,3,E99375),smatchups[],2,FALSE)</f>
        <v>#N/A</v>
      </c>
      <c r="K99375" t="e">
        <f t="shared" si="4700"/>
        <v>#N/A</v>
      </c>
      <c r="L99375" t="e">
        <f t="shared" si="4699"/>
        <v>#N/A</v>
      </c>
      <c r="M99375" t="e">
        <f t="shared" si="4701"/>
        <v>#N/A</v>
      </c>
    </row>
    <row r="99376" spans="10:13" x14ac:dyDescent="0.35">
      <c r="J99376" t="e">
        <f>wOBA+VLOOKUP(D99376,order[],2,FALSE)+VLOOKUP(IF(F99376&gt;7,8,IF(F99376=0,1,F99376)),pitches[],2,FALSE)+VLOOKUP(IF(E99376&gt;2,3,E99376),smatchups[],2,FALSE)</f>
        <v>#N/A</v>
      </c>
      <c r="K99376" t="e">
        <f t="shared" si="4700"/>
        <v>#N/A</v>
      </c>
      <c r="L99376" t="e">
        <f t="shared" si="4699"/>
        <v>#N/A</v>
      </c>
      <c r="M99376" t="e">
        <f t="shared" si="4701"/>
        <v>#N/A</v>
      </c>
    </row>
    <row r="99377" spans="10:13" x14ac:dyDescent="0.35">
      <c r="J99377" t="e">
        <f>wOBA+VLOOKUP(D99377,order[],2,FALSE)+VLOOKUP(IF(F99377&gt;7,8,IF(F99377=0,1,F99377)),pitches[],2,FALSE)+VLOOKUP(IF(E99377&gt;2,3,E99377),smatchups[],2,FALSE)</f>
        <v>#N/A</v>
      </c>
      <c r="K99377" t="e">
        <f t="shared" si="4700"/>
        <v>#N/A</v>
      </c>
      <c r="L99377" t="e">
        <f t="shared" si="4699"/>
        <v>#N/A</v>
      </c>
      <c r="M99377" t="e">
        <f t="shared" si="4701"/>
        <v>#N/A</v>
      </c>
    </row>
    <row r="99378" spans="10:13" x14ac:dyDescent="0.35">
      <c r="J99378" t="e">
        <f>wOBA+VLOOKUP(D99378,order[],2,FALSE)+VLOOKUP(IF(F99378&gt;7,8,IF(F99378=0,1,F99378)),pitches[],2,FALSE)+VLOOKUP(IF(E99378&gt;2,3,E99378),smatchups[],2,FALSE)</f>
        <v>#N/A</v>
      </c>
      <c r="K99378" t="e">
        <f t="shared" si="4700"/>
        <v>#N/A</v>
      </c>
      <c r="L99378" t="e">
        <f t="shared" si="4699"/>
        <v>#N/A</v>
      </c>
      <c r="M99378" t="e">
        <f t="shared" si="4701"/>
        <v>#N/A</v>
      </c>
    </row>
    <row r="99379" spans="10:13" x14ac:dyDescent="0.35">
      <c r="J99379" t="e">
        <f>wOBA+VLOOKUP(D99379,order[],2,FALSE)+VLOOKUP(IF(F99379&gt;7,8,IF(F99379=0,1,F99379)),pitches[],2,FALSE)+VLOOKUP(IF(E99379&gt;2,3,E99379),smatchups[],2,FALSE)</f>
        <v>#N/A</v>
      </c>
      <c r="K99379" t="e">
        <f t="shared" si="4700"/>
        <v>#N/A</v>
      </c>
      <c r="L99379" t="e">
        <f t="shared" si="4699"/>
        <v>#N/A</v>
      </c>
      <c r="M99379" t="e">
        <f t="shared" si="4701"/>
        <v>#N/A</v>
      </c>
    </row>
    <row r="99380" spans="10:13" x14ac:dyDescent="0.35">
      <c r="J99380" t="e">
        <f>wOBA+VLOOKUP(D99380,order[],2,FALSE)+VLOOKUP(IF(F99380&gt;7,8,IF(F99380=0,1,F99380)),pitches[],2,FALSE)+VLOOKUP(IF(E99380&gt;2,3,E99380),smatchups[],2,FALSE)</f>
        <v>#N/A</v>
      </c>
      <c r="K99380" t="e">
        <f t="shared" si="4700"/>
        <v>#N/A</v>
      </c>
      <c r="L99380" t="e">
        <f t="shared" si="4699"/>
        <v>#N/A</v>
      </c>
      <c r="M99380" t="e">
        <f t="shared" si="4701"/>
        <v>#N/A</v>
      </c>
    </row>
    <row r="99381" spans="10:13" x14ac:dyDescent="0.35">
      <c r="J99381" t="e">
        <f>wOBA+VLOOKUP(D99381,order[],2,FALSE)+VLOOKUP(IF(F99381&gt;7,8,IF(F99381=0,1,F99381)),pitches[],2,FALSE)+VLOOKUP(IF(E99381&gt;2,3,E99381),smatchups[],2,FALSE)</f>
        <v>#N/A</v>
      </c>
      <c r="K99381" t="e">
        <f t="shared" si="4700"/>
        <v>#N/A</v>
      </c>
      <c r="L99381" t="e">
        <f t="shared" si="4699"/>
        <v>#N/A</v>
      </c>
      <c r="M99381" t="e">
        <f t="shared" si="4701"/>
        <v>#N/A</v>
      </c>
    </row>
    <row r="99382" spans="10:13" x14ac:dyDescent="0.35">
      <c r="J99382" t="e">
        <f>wOBA+VLOOKUP(D99382,order[],2,FALSE)+VLOOKUP(IF(F99382&gt;7,8,IF(F99382=0,1,F99382)),pitches[],2,FALSE)+VLOOKUP(IF(E99382&gt;2,3,E99382),smatchups[],2,FALSE)</f>
        <v>#N/A</v>
      </c>
      <c r="K99382" t="e">
        <f t="shared" si="4700"/>
        <v>#N/A</v>
      </c>
      <c r="L99382" t="e">
        <f t="shared" si="4699"/>
        <v>#N/A</v>
      </c>
      <c r="M99382" t="e">
        <f t="shared" si="4701"/>
        <v>#N/A</v>
      </c>
    </row>
    <row r="99383" spans="10:13" x14ac:dyDescent="0.35">
      <c r="J99383" t="e">
        <f>wOBA+VLOOKUP(D99383,order[],2,FALSE)+VLOOKUP(IF(F99383&gt;7,8,IF(F99383=0,1,F99383)),pitches[],2,FALSE)+VLOOKUP(IF(E99383&gt;2,3,E99383),smatchups[],2,FALSE)</f>
        <v>#N/A</v>
      </c>
      <c r="K99383" t="e">
        <f t="shared" si="4700"/>
        <v>#N/A</v>
      </c>
      <c r="L99383" t="e">
        <f t="shared" si="4699"/>
        <v>#N/A</v>
      </c>
      <c r="M99383" t="e">
        <f t="shared" si="4701"/>
        <v>#N/A</v>
      </c>
    </row>
    <row r="99384" spans="10:13" x14ac:dyDescent="0.35">
      <c r="J99384" t="e">
        <f>wOBA+VLOOKUP(D99384,order[],2,FALSE)+VLOOKUP(IF(F99384&gt;7,8,IF(F99384=0,1,F99384)),pitches[],2,FALSE)+VLOOKUP(IF(E99384&gt;2,3,E99384),smatchups[],2,FALSE)</f>
        <v>#N/A</v>
      </c>
      <c r="K99384" t="e">
        <f t="shared" si="4700"/>
        <v>#N/A</v>
      </c>
      <c r="L99384" t="e">
        <f t="shared" si="4699"/>
        <v>#N/A</v>
      </c>
      <c r="M99384" t="e">
        <f t="shared" si="4701"/>
        <v>#N/A</v>
      </c>
    </row>
    <row r="99385" spans="10:13" x14ac:dyDescent="0.35">
      <c r="J99385" t="e">
        <f>wOBA+VLOOKUP(D99385,order[],2,FALSE)+VLOOKUP(IF(F99385&gt;7,8,IF(F99385=0,1,F99385)),pitches[],2,FALSE)+VLOOKUP(IF(E99385&gt;2,3,E99385),smatchups[],2,FALSE)</f>
        <v>#N/A</v>
      </c>
      <c r="K99385" t="e">
        <f t="shared" si="4700"/>
        <v>#N/A</v>
      </c>
      <c r="L99385" t="e">
        <f t="shared" si="4699"/>
        <v>#N/A</v>
      </c>
      <c r="M99385" t="e">
        <f t="shared" si="4701"/>
        <v>#N/A</v>
      </c>
    </row>
    <row r="99386" spans="10:13" x14ac:dyDescent="0.35">
      <c r="J99386" t="e">
        <f>wOBA+VLOOKUP(D99386,order[],2,FALSE)+VLOOKUP(IF(F99386&gt;7,8,IF(F99386=0,1,F99386)),pitches[],2,FALSE)+VLOOKUP(IF(E99386&gt;2,3,E99386),smatchups[],2,FALSE)</f>
        <v>#N/A</v>
      </c>
      <c r="K99386" t="e">
        <f t="shared" si="4700"/>
        <v>#N/A</v>
      </c>
      <c r="L99386" t="e">
        <f t="shared" si="4699"/>
        <v>#N/A</v>
      </c>
      <c r="M99386" t="e">
        <f t="shared" si="4701"/>
        <v>#N/A</v>
      </c>
    </row>
    <row r="99387" spans="10:13" x14ac:dyDescent="0.35">
      <c r="J99387" t="e">
        <f>wOBA+VLOOKUP(D99387,order[],2,FALSE)+VLOOKUP(IF(F99387&gt;7,8,IF(F99387=0,1,F99387)),pitches[],2,FALSE)+VLOOKUP(IF(E99387&gt;2,3,E99387),smatchups[],2,FALSE)</f>
        <v>#N/A</v>
      </c>
      <c r="K99387" t="e">
        <f t="shared" si="4700"/>
        <v>#N/A</v>
      </c>
      <c r="L99387" t="e">
        <f t="shared" si="4699"/>
        <v>#N/A</v>
      </c>
      <c r="M99387" t="e">
        <f t="shared" si="4701"/>
        <v>#N/A</v>
      </c>
    </row>
    <row r="99388" spans="10:13" x14ac:dyDescent="0.35">
      <c r="J99388" t="e">
        <f>wOBA+VLOOKUP(D99388,order[],2,FALSE)+VLOOKUP(IF(F99388&gt;7,8,IF(F99388=0,1,F99388)),pitches[],2,FALSE)+VLOOKUP(IF(E99388&gt;2,3,E99388),smatchups[],2,FALSE)</f>
        <v>#N/A</v>
      </c>
      <c r="K99388" t="e">
        <f t="shared" si="4700"/>
        <v>#N/A</v>
      </c>
      <c r="L99388" t="e">
        <f t="shared" si="4699"/>
        <v>#N/A</v>
      </c>
      <c r="M99388" t="e">
        <f t="shared" si="4701"/>
        <v>#N/A</v>
      </c>
    </row>
    <row r="99389" spans="10:13" x14ac:dyDescent="0.35">
      <c r="J99389" t="e">
        <f>wOBA+VLOOKUP(D99389,order[],2,FALSE)+VLOOKUP(IF(F99389&gt;7,8,IF(F99389=0,1,F99389)),pitches[],2,FALSE)+VLOOKUP(IF(E99389&gt;2,3,E99389),smatchups[],2,FALSE)</f>
        <v>#N/A</v>
      </c>
      <c r="K99389" t="e">
        <f t="shared" si="4700"/>
        <v>#N/A</v>
      </c>
      <c r="L99389" t="e">
        <f t="shared" si="4699"/>
        <v>#N/A</v>
      </c>
      <c r="M99389" t="e">
        <f t="shared" si="4701"/>
        <v>#N/A</v>
      </c>
    </row>
    <row r="99390" spans="10:13" x14ac:dyDescent="0.35">
      <c r="J99390" t="e">
        <f>wOBA+VLOOKUP(D99390,order[],2,FALSE)+VLOOKUP(IF(F99390&gt;7,8,IF(F99390=0,1,F99390)),pitches[],2,FALSE)+VLOOKUP(IF(E99390&gt;2,3,E99390),smatchups[],2,FALSE)</f>
        <v>#N/A</v>
      </c>
      <c r="K99390" t="e">
        <f t="shared" si="4700"/>
        <v>#N/A</v>
      </c>
      <c r="L99390" t="e">
        <f t="shared" si="4699"/>
        <v>#N/A</v>
      </c>
      <c r="M99390" t="e">
        <f t="shared" si="4701"/>
        <v>#N/A</v>
      </c>
    </row>
    <row r="99391" spans="10:13" x14ac:dyDescent="0.35">
      <c r="J99391" t="e">
        <f>wOBA+VLOOKUP(D99391,order[],2,FALSE)+VLOOKUP(IF(F99391&gt;7,8,IF(F99391=0,1,F99391)),pitches[],2,FALSE)+VLOOKUP(IF(E99391&gt;2,3,E99391),smatchups[],2,FALSE)</f>
        <v>#N/A</v>
      </c>
      <c r="K99391" t="e">
        <f t="shared" si="4700"/>
        <v>#N/A</v>
      </c>
      <c r="L99391" t="e">
        <f t="shared" si="4699"/>
        <v>#N/A</v>
      </c>
      <c r="M99391" t="e">
        <f t="shared" si="4701"/>
        <v>#N/A</v>
      </c>
    </row>
    <row r="99392" spans="10:13" x14ac:dyDescent="0.35">
      <c r="J99392" t="e">
        <f>wOBA+VLOOKUP(D99392,order[],2,FALSE)+VLOOKUP(IF(F99392&gt;7,8,IF(F99392=0,1,F99392)),pitches[],2,FALSE)+VLOOKUP(IF(E99392&gt;2,3,E99392),smatchups[],2,FALSE)</f>
        <v>#N/A</v>
      </c>
      <c r="K99392" t="e">
        <f t="shared" si="4700"/>
        <v>#N/A</v>
      </c>
      <c r="L99392" t="e">
        <f t="shared" si="4699"/>
        <v>#N/A</v>
      </c>
      <c r="M99392" t="e">
        <f t="shared" si="4701"/>
        <v>#N/A</v>
      </c>
    </row>
    <row r="99393" spans="10:13" x14ac:dyDescent="0.35">
      <c r="J99393" t="e">
        <f>wOBA+VLOOKUP(D99393,order[],2,FALSE)+VLOOKUP(IF(F99393&gt;7,8,IF(F99393=0,1,F99393)),pitches[],2,FALSE)+VLOOKUP(IF(E99393&gt;2,3,E99393),smatchups[],2,FALSE)</f>
        <v>#N/A</v>
      </c>
      <c r="K99393" t="e">
        <f t="shared" si="4700"/>
        <v>#N/A</v>
      </c>
      <c r="L99393" t="e">
        <f t="shared" si="4699"/>
        <v>#N/A</v>
      </c>
      <c r="M99393" t="e">
        <f t="shared" si="4701"/>
        <v>#N/A</v>
      </c>
    </row>
    <row r="99394" spans="10:13" x14ac:dyDescent="0.35">
      <c r="J99394" t="e">
        <f>wOBA+VLOOKUP(D99394,order[],2,FALSE)+VLOOKUP(IF(F99394&gt;7,8,IF(F99394=0,1,F99394)),pitches[],2,FALSE)+VLOOKUP(IF(E99394&gt;2,3,E99394),smatchups[],2,FALSE)</f>
        <v>#N/A</v>
      </c>
      <c r="K99394" t="e">
        <f t="shared" si="4700"/>
        <v>#N/A</v>
      </c>
      <c r="L99394" t="e">
        <f t="shared" ref="L99394:L99457" si="4702">IF(E99394=0,BF$1+BE$1*F99394,IF(E99394=1,BF$2+BE$2*F99394,IF(E99394=2,BF$3+BE$3*F99394,BF$4+BE$4*F99394)))+J99394</f>
        <v>#N/A</v>
      </c>
      <c r="M99394" t="e">
        <f t="shared" si="4701"/>
        <v>#N/A</v>
      </c>
    </row>
    <row r="99395" spans="10:13" x14ac:dyDescent="0.35">
      <c r="J99395" t="e">
        <f>wOBA+VLOOKUP(D99395,order[],2,FALSE)+VLOOKUP(IF(F99395&gt;7,8,IF(F99395=0,1,F99395)),pitches[],2,FALSE)+VLOOKUP(IF(E99395&gt;2,3,E99395),smatchups[],2,FALSE)</f>
        <v>#N/A</v>
      </c>
      <c r="K99395" t="e">
        <f t="shared" ref="K99395:K99458" si="4703">H99395-J99395</f>
        <v>#N/A</v>
      </c>
      <c r="L99395" t="e">
        <f t="shared" si="4702"/>
        <v>#N/A</v>
      </c>
      <c r="M99395" t="e">
        <f t="shared" ref="M99395:M99458" si="4704">H99395-L99395</f>
        <v>#N/A</v>
      </c>
    </row>
    <row r="99396" spans="10:13" x14ac:dyDescent="0.35">
      <c r="J99396" t="e">
        <f>wOBA+VLOOKUP(D99396,order[],2,FALSE)+VLOOKUP(IF(F99396&gt;7,8,IF(F99396=0,1,F99396)),pitches[],2,FALSE)+VLOOKUP(IF(E99396&gt;2,3,E99396),smatchups[],2,FALSE)</f>
        <v>#N/A</v>
      </c>
      <c r="K99396" t="e">
        <f t="shared" si="4703"/>
        <v>#N/A</v>
      </c>
      <c r="L99396" t="e">
        <f t="shared" si="4702"/>
        <v>#N/A</v>
      </c>
      <c r="M99396" t="e">
        <f t="shared" si="4704"/>
        <v>#N/A</v>
      </c>
    </row>
    <row r="99397" spans="10:13" x14ac:dyDescent="0.35">
      <c r="J99397" t="e">
        <f>wOBA+VLOOKUP(D99397,order[],2,FALSE)+VLOOKUP(IF(F99397&gt;7,8,IF(F99397=0,1,F99397)),pitches[],2,FALSE)+VLOOKUP(IF(E99397&gt;2,3,E99397),smatchups[],2,FALSE)</f>
        <v>#N/A</v>
      </c>
      <c r="K99397" t="e">
        <f t="shared" si="4703"/>
        <v>#N/A</v>
      </c>
      <c r="L99397" t="e">
        <f t="shared" si="4702"/>
        <v>#N/A</v>
      </c>
      <c r="M99397" t="e">
        <f t="shared" si="4704"/>
        <v>#N/A</v>
      </c>
    </row>
    <row r="99398" spans="10:13" x14ac:dyDescent="0.35">
      <c r="J99398" t="e">
        <f>wOBA+VLOOKUP(D99398,order[],2,FALSE)+VLOOKUP(IF(F99398&gt;7,8,IF(F99398=0,1,F99398)),pitches[],2,FALSE)+VLOOKUP(IF(E99398&gt;2,3,E99398),smatchups[],2,FALSE)</f>
        <v>#N/A</v>
      </c>
      <c r="K99398" t="e">
        <f t="shared" si="4703"/>
        <v>#N/A</v>
      </c>
      <c r="L99398" t="e">
        <f t="shared" si="4702"/>
        <v>#N/A</v>
      </c>
      <c r="M99398" t="e">
        <f t="shared" si="4704"/>
        <v>#N/A</v>
      </c>
    </row>
    <row r="99399" spans="10:13" x14ac:dyDescent="0.35">
      <c r="J99399" t="e">
        <f>wOBA+VLOOKUP(D99399,order[],2,FALSE)+VLOOKUP(IF(F99399&gt;7,8,IF(F99399=0,1,F99399)),pitches[],2,FALSE)+VLOOKUP(IF(E99399&gt;2,3,E99399),smatchups[],2,FALSE)</f>
        <v>#N/A</v>
      </c>
      <c r="K99399" t="e">
        <f t="shared" si="4703"/>
        <v>#N/A</v>
      </c>
      <c r="L99399" t="e">
        <f t="shared" si="4702"/>
        <v>#N/A</v>
      </c>
      <c r="M99399" t="e">
        <f t="shared" si="4704"/>
        <v>#N/A</v>
      </c>
    </row>
    <row r="99400" spans="10:13" x14ac:dyDescent="0.35">
      <c r="J99400" t="e">
        <f>wOBA+VLOOKUP(D99400,order[],2,FALSE)+VLOOKUP(IF(F99400&gt;7,8,IF(F99400=0,1,F99400)),pitches[],2,FALSE)+VLOOKUP(IF(E99400&gt;2,3,E99400),smatchups[],2,FALSE)</f>
        <v>#N/A</v>
      </c>
      <c r="K99400" t="e">
        <f t="shared" si="4703"/>
        <v>#N/A</v>
      </c>
      <c r="L99400" t="e">
        <f t="shared" si="4702"/>
        <v>#N/A</v>
      </c>
      <c r="M99400" t="e">
        <f t="shared" si="4704"/>
        <v>#N/A</v>
      </c>
    </row>
    <row r="99401" spans="10:13" x14ac:dyDescent="0.35">
      <c r="J99401" t="e">
        <f>wOBA+VLOOKUP(D99401,order[],2,FALSE)+VLOOKUP(IF(F99401&gt;7,8,IF(F99401=0,1,F99401)),pitches[],2,FALSE)+VLOOKUP(IF(E99401&gt;2,3,E99401),smatchups[],2,FALSE)</f>
        <v>#N/A</v>
      </c>
      <c r="K99401" t="e">
        <f t="shared" si="4703"/>
        <v>#N/A</v>
      </c>
      <c r="L99401" t="e">
        <f t="shared" si="4702"/>
        <v>#N/A</v>
      </c>
      <c r="M99401" t="e">
        <f t="shared" si="4704"/>
        <v>#N/A</v>
      </c>
    </row>
    <row r="99402" spans="10:13" x14ac:dyDescent="0.35">
      <c r="J99402" t="e">
        <f>wOBA+VLOOKUP(D99402,order[],2,FALSE)+VLOOKUP(IF(F99402&gt;7,8,IF(F99402=0,1,F99402)),pitches[],2,FALSE)+VLOOKUP(IF(E99402&gt;2,3,E99402),smatchups[],2,FALSE)</f>
        <v>#N/A</v>
      </c>
      <c r="K99402" t="e">
        <f t="shared" si="4703"/>
        <v>#N/A</v>
      </c>
      <c r="L99402" t="e">
        <f t="shared" si="4702"/>
        <v>#N/A</v>
      </c>
      <c r="M99402" t="e">
        <f t="shared" si="4704"/>
        <v>#N/A</v>
      </c>
    </row>
    <row r="99403" spans="10:13" x14ac:dyDescent="0.35">
      <c r="J99403" t="e">
        <f>wOBA+VLOOKUP(D99403,order[],2,FALSE)+VLOOKUP(IF(F99403&gt;7,8,IF(F99403=0,1,F99403)),pitches[],2,FALSE)+VLOOKUP(IF(E99403&gt;2,3,E99403),smatchups[],2,FALSE)</f>
        <v>#N/A</v>
      </c>
      <c r="K99403" t="e">
        <f t="shared" si="4703"/>
        <v>#N/A</v>
      </c>
      <c r="L99403" t="e">
        <f t="shared" si="4702"/>
        <v>#N/A</v>
      </c>
      <c r="M99403" t="e">
        <f t="shared" si="4704"/>
        <v>#N/A</v>
      </c>
    </row>
    <row r="99404" spans="10:13" x14ac:dyDescent="0.35">
      <c r="J99404" t="e">
        <f>wOBA+VLOOKUP(D99404,order[],2,FALSE)+VLOOKUP(IF(F99404&gt;7,8,IF(F99404=0,1,F99404)),pitches[],2,FALSE)+VLOOKUP(IF(E99404&gt;2,3,E99404),smatchups[],2,FALSE)</f>
        <v>#N/A</v>
      </c>
      <c r="K99404" t="e">
        <f t="shared" si="4703"/>
        <v>#N/A</v>
      </c>
      <c r="L99404" t="e">
        <f t="shared" si="4702"/>
        <v>#N/A</v>
      </c>
      <c r="M99404" t="e">
        <f t="shared" si="4704"/>
        <v>#N/A</v>
      </c>
    </row>
    <row r="99405" spans="10:13" x14ac:dyDescent="0.35">
      <c r="J99405" t="e">
        <f>wOBA+VLOOKUP(D99405,order[],2,FALSE)+VLOOKUP(IF(F99405&gt;7,8,IF(F99405=0,1,F99405)),pitches[],2,FALSE)+VLOOKUP(IF(E99405&gt;2,3,E99405),smatchups[],2,FALSE)</f>
        <v>#N/A</v>
      </c>
      <c r="K99405" t="e">
        <f t="shared" si="4703"/>
        <v>#N/A</v>
      </c>
      <c r="L99405" t="e">
        <f t="shared" si="4702"/>
        <v>#N/A</v>
      </c>
      <c r="M99405" t="e">
        <f t="shared" si="4704"/>
        <v>#N/A</v>
      </c>
    </row>
    <row r="99406" spans="10:13" x14ac:dyDescent="0.35">
      <c r="J99406" t="e">
        <f>wOBA+VLOOKUP(D99406,order[],2,FALSE)+VLOOKUP(IF(F99406&gt;7,8,IF(F99406=0,1,F99406)),pitches[],2,FALSE)+VLOOKUP(IF(E99406&gt;2,3,E99406),smatchups[],2,FALSE)</f>
        <v>#N/A</v>
      </c>
      <c r="K99406" t="e">
        <f t="shared" si="4703"/>
        <v>#N/A</v>
      </c>
      <c r="L99406" t="e">
        <f t="shared" si="4702"/>
        <v>#N/A</v>
      </c>
      <c r="M99406" t="e">
        <f t="shared" si="4704"/>
        <v>#N/A</v>
      </c>
    </row>
    <row r="99407" spans="10:13" x14ac:dyDescent="0.35">
      <c r="J99407" t="e">
        <f>wOBA+VLOOKUP(D99407,order[],2,FALSE)+VLOOKUP(IF(F99407&gt;7,8,IF(F99407=0,1,F99407)),pitches[],2,FALSE)+VLOOKUP(IF(E99407&gt;2,3,E99407),smatchups[],2,FALSE)</f>
        <v>#N/A</v>
      </c>
      <c r="K99407" t="e">
        <f t="shared" si="4703"/>
        <v>#N/A</v>
      </c>
      <c r="L99407" t="e">
        <f t="shared" si="4702"/>
        <v>#N/A</v>
      </c>
      <c r="M99407" t="e">
        <f t="shared" si="4704"/>
        <v>#N/A</v>
      </c>
    </row>
    <row r="99408" spans="10:13" x14ac:dyDescent="0.35">
      <c r="J99408" t="e">
        <f>wOBA+VLOOKUP(D99408,order[],2,FALSE)+VLOOKUP(IF(F99408&gt;7,8,IF(F99408=0,1,F99408)),pitches[],2,FALSE)+VLOOKUP(IF(E99408&gt;2,3,E99408),smatchups[],2,FALSE)</f>
        <v>#N/A</v>
      </c>
      <c r="K99408" t="e">
        <f t="shared" si="4703"/>
        <v>#N/A</v>
      </c>
      <c r="L99408" t="e">
        <f t="shared" si="4702"/>
        <v>#N/A</v>
      </c>
      <c r="M99408" t="e">
        <f t="shared" si="4704"/>
        <v>#N/A</v>
      </c>
    </row>
    <row r="99409" spans="10:13" x14ac:dyDescent="0.35">
      <c r="J99409" t="e">
        <f>wOBA+VLOOKUP(D99409,order[],2,FALSE)+VLOOKUP(IF(F99409&gt;7,8,IF(F99409=0,1,F99409)),pitches[],2,FALSE)+VLOOKUP(IF(E99409&gt;2,3,E99409),smatchups[],2,FALSE)</f>
        <v>#N/A</v>
      </c>
      <c r="K99409" t="e">
        <f t="shared" si="4703"/>
        <v>#N/A</v>
      </c>
      <c r="L99409" t="e">
        <f t="shared" si="4702"/>
        <v>#N/A</v>
      </c>
      <c r="M99409" t="e">
        <f t="shared" si="4704"/>
        <v>#N/A</v>
      </c>
    </row>
    <row r="99410" spans="10:13" x14ac:dyDescent="0.35">
      <c r="J99410" t="e">
        <f>wOBA+VLOOKUP(D99410,order[],2,FALSE)+VLOOKUP(IF(F99410&gt;7,8,IF(F99410=0,1,F99410)),pitches[],2,FALSE)+VLOOKUP(IF(E99410&gt;2,3,E99410),smatchups[],2,FALSE)</f>
        <v>#N/A</v>
      </c>
      <c r="K99410" t="e">
        <f t="shared" si="4703"/>
        <v>#N/A</v>
      </c>
      <c r="L99410" t="e">
        <f t="shared" si="4702"/>
        <v>#N/A</v>
      </c>
      <c r="M99410" t="e">
        <f t="shared" si="4704"/>
        <v>#N/A</v>
      </c>
    </row>
    <row r="99411" spans="10:13" x14ac:dyDescent="0.35">
      <c r="J99411" t="e">
        <f>wOBA+VLOOKUP(D99411,order[],2,FALSE)+VLOOKUP(IF(F99411&gt;7,8,IF(F99411=0,1,F99411)),pitches[],2,FALSE)+VLOOKUP(IF(E99411&gt;2,3,E99411),smatchups[],2,FALSE)</f>
        <v>#N/A</v>
      </c>
      <c r="K99411" t="e">
        <f t="shared" si="4703"/>
        <v>#N/A</v>
      </c>
      <c r="L99411" t="e">
        <f t="shared" si="4702"/>
        <v>#N/A</v>
      </c>
      <c r="M99411" t="e">
        <f t="shared" si="4704"/>
        <v>#N/A</v>
      </c>
    </row>
    <row r="99412" spans="10:13" x14ac:dyDescent="0.35">
      <c r="J99412" t="e">
        <f>wOBA+VLOOKUP(D99412,order[],2,FALSE)+VLOOKUP(IF(F99412&gt;7,8,IF(F99412=0,1,F99412)),pitches[],2,FALSE)+VLOOKUP(IF(E99412&gt;2,3,E99412),smatchups[],2,FALSE)</f>
        <v>#N/A</v>
      </c>
      <c r="K99412" t="e">
        <f t="shared" si="4703"/>
        <v>#N/A</v>
      </c>
      <c r="L99412" t="e">
        <f t="shared" si="4702"/>
        <v>#N/A</v>
      </c>
      <c r="M99412" t="e">
        <f t="shared" si="4704"/>
        <v>#N/A</v>
      </c>
    </row>
    <row r="99413" spans="10:13" x14ac:dyDescent="0.35">
      <c r="J99413" t="e">
        <f>wOBA+VLOOKUP(D99413,order[],2,FALSE)+VLOOKUP(IF(F99413&gt;7,8,IF(F99413=0,1,F99413)),pitches[],2,FALSE)+VLOOKUP(IF(E99413&gt;2,3,E99413),smatchups[],2,FALSE)</f>
        <v>#N/A</v>
      </c>
      <c r="K99413" t="e">
        <f t="shared" si="4703"/>
        <v>#N/A</v>
      </c>
      <c r="L99413" t="e">
        <f t="shared" si="4702"/>
        <v>#N/A</v>
      </c>
      <c r="M99413" t="e">
        <f t="shared" si="4704"/>
        <v>#N/A</v>
      </c>
    </row>
    <row r="99414" spans="10:13" x14ac:dyDescent="0.35">
      <c r="J99414" t="e">
        <f>wOBA+VLOOKUP(D99414,order[],2,FALSE)+VLOOKUP(IF(F99414&gt;7,8,IF(F99414=0,1,F99414)),pitches[],2,FALSE)+VLOOKUP(IF(E99414&gt;2,3,E99414),smatchups[],2,FALSE)</f>
        <v>#N/A</v>
      </c>
      <c r="K99414" t="e">
        <f t="shared" si="4703"/>
        <v>#N/A</v>
      </c>
      <c r="L99414" t="e">
        <f t="shared" si="4702"/>
        <v>#N/A</v>
      </c>
      <c r="M99414" t="e">
        <f t="shared" si="4704"/>
        <v>#N/A</v>
      </c>
    </row>
    <row r="99415" spans="10:13" x14ac:dyDescent="0.35">
      <c r="J99415" t="e">
        <f>wOBA+VLOOKUP(D99415,order[],2,FALSE)+VLOOKUP(IF(F99415&gt;7,8,IF(F99415=0,1,F99415)),pitches[],2,FALSE)+VLOOKUP(IF(E99415&gt;2,3,E99415),smatchups[],2,FALSE)</f>
        <v>#N/A</v>
      </c>
      <c r="K99415" t="e">
        <f t="shared" si="4703"/>
        <v>#N/A</v>
      </c>
      <c r="L99415" t="e">
        <f t="shared" si="4702"/>
        <v>#N/A</v>
      </c>
      <c r="M99415" t="e">
        <f t="shared" si="4704"/>
        <v>#N/A</v>
      </c>
    </row>
    <row r="99416" spans="10:13" x14ac:dyDescent="0.35">
      <c r="J99416" t="e">
        <f>wOBA+VLOOKUP(D99416,order[],2,FALSE)+VLOOKUP(IF(F99416&gt;7,8,IF(F99416=0,1,F99416)),pitches[],2,FALSE)+VLOOKUP(IF(E99416&gt;2,3,E99416),smatchups[],2,FALSE)</f>
        <v>#N/A</v>
      </c>
      <c r="K99416" t="e">
        <f t="shared" si="4703"/>
        <v>#N/A</v>
      </c>
      <c r="L99416" t="e">
        <f t="shared" si="4702"/>
        <v>#N/A</v>
      </c>
      <c r="M99416" t="e">
        <f t="shared" si="4704"/>
        <v>#N/A</v>
      </c>
    </row>
    <row r="99417" spans="10:13" x14ac:dyDescent="0.35">
      <c r="J99417" t="e">
        <f>wOBA+VLOOKUP(D99417,order[],2,FALSE)+VLOOKUP(IF(F99417&gt;7,8,IF(F99417=0,1,F99417)),pitches[],2,FALSE)+VLOOKUP(IF(E99417&gt;2,3,E99417),smatchups[],2,FALSE)</f>
        <v>#N/A</v>
      </c>
      <c r="K99417" t="e">
        <f t="shared" si="4703"/>
        <v>#N/A</v>
      </c>
      <c r="L99417" t="e">
        <f t="shared" si="4702"/>
        <v>#N/A</v>
      </c>
      <c r="M99417" t="e">
        <f t="shared" si="4704"/>
        <v>#N/A</v>
      </c>
    </row>
    <row r="99418" spans="10:13" x14ac:dyDescent="0.35">
      <c r="J99418" t="e">
        <f>wOBA+VLOOKUP(D99418,order[],2,FALSE)+VLOOKUP(IF(F99418&gt;7,8,IF(F99418=0,1,F99418)),pitches[],2,FALSE)+VLOOKUP(IF(E99418&gt;2,3,E99418),smatchups[],2,FALSE)</f>
        <v>#N/A</v>
      </c>
      <c r="K99418" t="e">
        <f t="shared" si="4703"/>
        <v>#N/A</v>
      </c>
      <c r="L99418" t="e">
        <f t="shared" si="4702"/>
        <v>#N/A</v>
      </c>
      <c r="M99418" t="e">
        <f t="shared" si="4704"/>
        <v>#N/A</v>
      </c>
    </row>
    <row r="99419" spans="10:13" x14ac:dyDescent="0.35">
      <c r="J99419" t="e">
        <f>wOBA+VLOOKUP(D99419,order[],2,FALSE)+VLOOKUP(IF(F99419&gt;7,8,IF(F99419=0,1,F99419)),pitches[],2,FALSE)+VLOOKUP(IF(E99419&gt;2,3,E99419),smatchups[],2,FALSE)</f>
        <v>#N/A</v>
      </c>
      <c r="K99419" t="e">
        <f t="shared" si="4703"/>
        <v>#N/A</v>
      </c>
      <c r="L99419" t="e">
        <f t="shared" si="4702"/>
        <v>#N/A</v>
      </c>
      <c r="M99419" t="e">
        <f t="shared" si="4704"/>
        <v>#N/A</v>
      </c>
    </row>
    <row r="99420" spans="10:13" x14ac:dyDescent="0.35">
      <c r="J99420" t="e">
        <f>wOBA+VLOOKUP(D99420,order[],2,FALSE)+VLOOKUP(IF(F99420&gt;7,8,IF(F99420=0,1,F99420)),pitches[],2,FALSE)+VLOOKUP(IF(E99420&gt;2,3,E99420),smatchups[],2,FALSE)</f>
        <v>#N/A</v>
      </c>
      <c r="K99420" t="e">
        <f t="shared" si="4703"/>
        <v>#N/A</v>
      </c>
      <c r="L99420" t="e">
        <f t="shared" si="4702"/>
        <v>#N/A</v>
      </c>
      <c r="M99420" t="e">
        <f t="shared" si="4704"/>
        <v>#N/A</v>
      </c>
    </row>
    <row r="99421" spans="10:13" x14ac:dyDescent="0.35">
      <c r="J99421" t="e">
        <f>wOBA+VLOOKUP(D99421,order[],2,FALSE)+VLOOKUP(IF(F99421&gt;7,8,IF(F99421=0,1,F99421)),pitches[],2,FALSE)+VLOOKUP(IF(E99421&gt;2,3,E99421),smatchups[],2,FALSE)</f>
        <v>#N/A</v>
      </c>
      <c r="K99421" t="e">
        <f t="shared" si="4703"/>
        <v>#N/A</v>
      </c>
      <c r="L99421" t="e">
        <f t="shared" si="4702"/>
        <v>#N/A</v>
      </c>
      <c r="M99421" t="e">
        <f t="shared" si="4704"/>
        <v>#N/A</v>
      </c>
    </row>
    <row r="99422" spans="10:13" x14ac:dyDescent="0.35">
      <c r="J99422" t="e">
        <f>wOBA+VLOOKUP(D99422,order[],2,FALSE)+VLOOKUP(IF(F99422&gt;7,8,IF(F99422=0,1,F99422)),pitches[],2,FALSE)+VLOOKUP(IF(E99422&gt;2,3,E99422),smatchups[],2,FALSE)</f>
        <v>#N/A</v>
      </c>
      <c r="K99422" t="e">
        <f t="shared" si="4703"/>
        <v>#N/A</v>
      </c>
      <c r="L99422" t="e">
        <f t="shared" si="4702"/>
        <v>#N/A</v>
      </c>
      <c r="M99422" t="e">
        <f t="shared" si="4704"/>
        <v>#N/A</v>
      </c>
    </row>
    <row r="99423" spans="10:13" x14ac:dyDescent="0.35">
      <c r="J99423" t="e">
        <f>wOBA+VLOOKUP(D99423,order[],2,FALSE)+VLOOKUP(IF(F99423&gt;7,8,IF(F99423=0,1,F99423)),pitches[],2,FALSE)+VLOOKUP(IF(E99423&gt;2,3,E99423),smatchups[],2,FALSE)</f>
        <v>#N/A</v>
      </c>
      <c r="K99423" t="e">
        <f t="shared" si="4703"/>
        <v>#N/A</v>
      </c>
      <c r="L99423" t="e">
        <f t="shared" si="4702"/>
        <v>#N/A</v>
      </c>
      <c r="M99423" t="e">
        <f t="shared" si="4704"/>
        <v>#N/A</v>
      </c>
    </row>
    <row r="99424" spans="10:13" x14ac:dyDescent="0.35">
      <c r="J99424" t="e">
        <f>wOBA+VLOOKUP(D99424,order[],2,FALSE)+VLOOKUP(IF(F99424&gt;7,8,IF(F99424=0,1,F99424)),pitches[],2,FALSE)+VLOOKUP(IF(E99424&gt;2,3,E99424),smatchups[],2,FALSE)</f>
        <v>#N/A</v>
      </c>
      <c r="K99424" t="e">
        <f t="shared" si="4703"/>
        <v>#N/A</v>
      </c>
      <c r="L99424" t="e">
        <f t="shared" si="4702"/>
        <v>#N/A</v>
      </c>
      <c r="M99424" t="e">
        <f t="shared" si="4704"/>
        <v>#N/A</v>
      </c>
    </row>
    <row r="99425" spans="10:13" x14ac:dyDescent="0.35">
      <c r="J99425" t="e">
        <f>wOBA+VLOOKUP(D99425,order[],2,FALSE)+VLOOKUP(IF(F99425&gt;7,8,IF(F99425=0,1,F99425)),pitches[],2,FALSE)+VLOOKUP(IF(E99425&gt;2,3,E99425),smatchups[],2,FALSE)</f>
        <v>#N/A</v>
      </c>
      <c r="K99425" t="e">
        <f t="shared" si="4703"/>
        <v>#N/A</v>
      </c>
      <c r="L99425" t="e">
        <f t="shared" si="4702"/>
        <v>#N/A</v>
      </c>
      <c r="M99425" t="e">
        <f t="shared" si="4704"/>
        <v>#N/A</v>
      </c>
    </row>
    <row r="99426" spans="10:13" x14ac:dyDescent="0.35">
      <c r="J99426" t="e">
        <f>wOBA+VLOOKUP(D99426,order[],2,FALSE)+VLOOKUP(IF(F99426&gt;7,8,IF(F99426=0,1,F99426)),pitches[],2,FALSE)+VLOOKUP(IF(E99426&gt;2,3,E99426),smatchups[],2,FALSE)</f>
        <v>#N/A</v>
      </c>
      <c r="K99426" t="e">
        <f t="shared" si="4703"/>
        <v>#N/A</v>
      </c>
      <c r="L99426" t="e">
        <f t="shared" si="4702"/>
        <v>#N/A</v>
      </c>
      <c r="M99426" t="e">
        <f t="shared" si="4704"/>
        <v>#N/A</v>
      </c>
    </row>
    <row r="99427" spans="10:13" x14ac:dyDescent="0.35">
      <c r="J99427" t="e">
        <f>wOBA+VLOOKUP(D99427,order[],2,FALSE)+VLOOKUP(IF(F99427&gt;7,8,IF(F99427=0,1,F99427)),pitches[],2,FALSE)+VLOOKUP(IF(E99427&gt;2,3,E99427),smatchups[],2,FALSE)</f>
        <v>#N/A</v>
      </c>
      <c r="K99427" t="e">
        <f t="shared" si="4703"/>
        <v>#N/A</v>
      </c>
      <c r="L99427" t="e">
        <f t="shared" si="4702"/>
        <v>#N/A</v>
      </c>
      <c r="M99427" t="e">
        <f t="shared" si="4704"/>
        <v>#N/A</v>
      </c>
    </row>
    <row r="99428" spans="10:13" x14ac:dyDescent="0.35">
      <c r="J99428" t="e">
        <f>wOBA+VLOOKUP(D99428,order[],2,FALSE)+VLOOKUP(IF(F99428&gt;7,8,IF(F99428=0,1,F99428)),pitches[],2,FALSE)+VLOOKUP(IF(E99428&gt;2,3,E99428),smatchups[],2,FALSE)</f>
        <v>#N/A</v>
      </c>
      <c r="K99428" t="e">
        <f t="shared" si="4703"/>
        <v>#N/A</v>
      </c>
      <c r="L99428" t="e">
        <f t="shared" si="4702"/>
        <v>#N/A</v>
      </c>
      <c r="M99428" t="e">
        <f t="shared" si="4704"/>
        <v>#N/A</v>
      </c>
    </row>
    <row r="99429" spans="10:13" x14ac:dyDescent="0.35">
      <c r="J99429" t="e">
        <f>wOBA+VLOOKUP(D99429,order[],2,FALSE)+VLOOKUP(IF(F99429&gt;7,8,IF(F99429=0,1,F99429)),pitches[],2,FALSE)+VLOOKUP(IF(E99429&gt;2,3,E99429),smatchups[],2,FALSE)</f>
        <v>#N/A</v>
      </c>
      <c r="K99429" t="e">
        <f t="shared" si="4703"/>
        <v>#N/A</v>
      </c>
      <c r="L99429" t="e">
        <f t="shared" si="4702"/>
        <v>#N/A</v>
      </c>
      <c r="M99429" t="e">
        <f t="shared" si="4704"/>
        <v>#N/A</v>
      </c>
    </row>
    <row r="99430" spans="10:13" x14ac:dyDescent="0.35">
      <c r="J99430" t="e">
        <f>wOBA+VLOOKUP(D99430,order[],2,FALSE)+VLOOKUP(IF(F99430&gt;7,8,IF(F99430=0,1,F99430)),pitches[],2,FALSE)+VLOOKUP(IF(E99430&gt;2,3,E99430),smatchups[],2,FALSE)</f>
        <v>#N/A</v>
      </c>
      <c r="K99430" t="e">
        <f t="shared" si="4703"/>
        <v>#N/A</v>
      </c>
      <c r="L99430" t="e">
        <f t="shared" si="4702"/>
        <v>#N/A</v>
      </c>
      <c r="M99430" t="e">
        <f t="shared" si="4704"/>
        <v>#N/A</v>
      </c>
    </row>
    <row r="99431" spans="10:13" x14ac:dyDescent="0.35">
      <c r="J99431" t="e">
        <f>wOBA+VLOOKUP(D99431,order[],2,FALSE)+VLOOKUP(IF(F99431&gt;7,8,IF(F99431=0,1,F99431)),pitches[],2,FALSE)+VLOOKUP(IF(E99431&gt;2,3,E99431),smatchups[],2,FALSE)</f>
        <v>#N/A</v>
      </c>
      <c r="K99431" t="e">
        <f t="shared" si="4703"/>
        <v>#N/A</v>
      </c>
      <c r="L99431" t="e">
        <f t="shared" si="4702"/>
        <v>#N/A</v>
      </c>
      <c r="M99431" t="e">
        <f t="shared" si="4704"/>
        <v>#N/A</v>
      </c>
    </row>
    <row r="99432" spans="10:13" x14ac:dyDescent="0.35">
      <c r="J99432" t="e">
        <f>wOBA+VLOOKUP(D99432,order[],2,FALSE)+VLOOKUP(IF(F99432&gt;7,8,IF(F99432=0,1,F99432)),pitches[],2,FALSE)+VLOOKUP(IF(E99432&gt;2,3,E99432),smatchups[],2,FALSE)</f>
        <v>#N/A</v>
      </c>
      <c r="K99432" t="e">
        <f t="shared" si="4703"/>
        <v>#N/A</v>
      </c>
      <c r="L99432" t="e">
        <f t="shared" si="4702"/>
        <v>#N/A</v>
      </c>
      <c r="M99432" t="e">
        <f t="shared" si="4704"/>
        <v>#N/A</v>
      </c>
    </row>
    <row r="99433" spans="10:13" x14ac:dyDescent="0.35">
      <c r="J99433" t="e">
        <f>wOBA+VLOOKUP(D99433,order[],2,FALSE)+VLOOKUP(IF(F99433&gt;7,8,IF(F99433=0,1,F99433)),pitches[],2,FALSE)+VLOOKUP(IF(E99433&gt;2,3,E99433),smatchups[],2,FALSE)</f>
        <v>#N/A</v>
      </c>
      <c r="K99433" t="e">
        <f t="shared" si="4703"/>
        <v>#N/A</v>
      </c>
      <c r="L99433" t="e">
        <f t="shared" si="4702"/>
        <v>#N/A</v>
      </c>
      <c r="M99433" t="e">
        <f t="shared" si="4704"/>
        <v>#N/A</v>
      </c>
    </row>
    <row r="99434" spans="10:13" x14ac:dyDescent="0.35">
      <c r="J99434" t="e">
        <f>wOBA+VLOOKUP(D99434,order[],2,FALSE)+VLOOKUP(IF(F99434&gt;7,8,IF(F99434=0,1,F99434)),pitches[],2,FALSE)+VLOOKUP(IF(E99434&gt;2,3,E99434),smatchups[],2,FALSE)</f>
        <v>#N/A</v>
      </c>
      <c r="K99434" t="e">
        <f t="shared" si="4703"/>
        <v>#N/A</v>
      </c>
      <c r="L99434" t="e">
        <f t="shared" si="4702"/>
        <v>#N/A</v>
      </c>
      <c r="M99434" t="e">
        <f t="shared" si="4704"/>
        <v>#N/A</v>
      </c>
    </row>
    <row r="99435" spans="10:13" x14ac:dyDescent="0.35">
      <c r="J99435" t="e">
        <f>wOBA+VLOOKUP(D99435,order[],2,FALSE)+VLOOKUP(IF(F99435&gt;7,8,IF(F99435=0,1,F99435)),pitches[],2,FALSE)+VLOOKUP(IF(E99435&gt;2,3,E99435),smatchups[],2,FALSE)</f>
        <v>#N/A</v>
      </c>
      <c r="K99435" t="e">
        <f t="shared" si="4703"/>
        <v>#N/A</v>
      </c>
      <c r="L99435" t="e">
        <f t="shared" si="4702"/>
        <v>#N/A</v>
      </c>
      <c r="M99435" t="e">
        <f t="shared" si="4704"/>
        <v>#N/A</v>
      </c>
    </row>
    <row r="99436" spans="10:13" x14ac:dyDescent="0.35">
      <c r="J99436" t="e">
        <f>wOBA+VLOOKUP(D99436,order[],2,FALSE)+VLOOKUP(IF(F99436&gt;7,8,IF(F99436=0,1,F99436)),pitches[],2,FALSE)+VLOOKUP(IF(E99436&gt;2,3,E99436),smatchups[],2,FALSE)</f>
        <v>#N/A</v>
      </c>
      <c r="K99436" t="e">
        <f t="shared" si="4703"/>
        <v>#N/A</v>
      </c>
      <c r="L99436" t="e">
        <f t="shared" si="4702"/>
        <v>#N/A</v>
      </c>
      <c r="M99436" t="e">
        <f t="shared" si="4704"/>
        <v>#N/A</v>
      </c>
    </row>
    <row r="99437" spans="10:13" x14ac:dyDescent="0.35">
      <c r="J99437" t="e">
        <f>wOBA+VLOOKUP(D99437,order[],2,FALSE)+VLOOKUP(IF(F99437&gt;7,8,IF(F99437=0,1,F99437)),pitches[],2,FALSE)+VLOOKUP(IF(E99437&gt;2,3,E99437),smatchups[],2,FALSE)</f>
        <v>#N/A</v>
      </c>
      <c r="K99437" t="e">
        <f t="shared" si="4703"/>
        <v>#N/A</v>
      </c>
      <c r="L99437" t="e">
        <f t="shared" si="4702"/>
        <v>#N/A</v>
      </c>
      <c r="M99437" t="e">
        <f t="shared" si="4704"/>
        <v>#N/A</v>
      </c>
    </row>
    <row r="99438" spans="10:13" x14ac:dyDescent="0.35">
      <c r="J99438" t="e">
        <f>wOBA+VLOOKUP(D99438,order[],2,FALSE)+VLOOKUP(IF(F99438&gt;7,8,IF(F99438=0,1,F99438)),pitches[],2,FALSE)+VLOOKUP(IF(E99438&gt;2,3,E99438),smatchups[],2,FALSE)</f>
        <v>#N/A</v>
      </c>
      <c r="K99438" t="e">
        <f t="shared" si="4703"/>
        <v>#N/A</v>
      </c>
      <c r="L99438" t="e">
        <f t="shared" si="4702"/>
        <v>#N/A</v>
      </c>
      <c r="M99438" t="e">
        <f t="shared" si="4704"/>
        <v>#N/A</v>
      </c>
    </row>
    <row r="99439" spans="10:13" x14ac:dyDescent="0.35">
      <c r="J99439" t="e">
        <f>wOBA+VLOOKUP(D99439,order[],2,FALSE)+VLOOKUP(IF(F99439&gt;7,8,IF(F99439=0,1,F99439)),pitches[],2,FALSE)+VLOOKUP(IF(E99439&gt;2,3,E99439),smatchups[],2,FALSE)</f>
        <v>#N/A</v>
      </c>
      <c r="K99439" t="e">
        <f t="shared" si="4703"/>
        <v>#N/A</v>
      </c>
      <c r="L99439" t="e">
        <f t="shared" si="4702"/>
        <v>#N/A</v>
      </c>
      <c r="M99439" t="e">
        <f t="shared" si="4704"/>
        <v>#N/A</v>
      </c>
    </row>
    <row r="99440" spans="10:13" x14ac:dyDescent="0.35">
      <c r="J99440" t="e">
        <f>wOBA+VLOOKUP(D99440,order[],2,FALSE)+VLOOKUP(IF(F99440&gt;7,8,IF(F99440=0,1,F99440)),pitches[],2,FALSE)+VLOOKUP(IF(E99440&gt;2,3,E99440),smatchups[],2,FALSE)</f>
        <v>#N/A</v>
      </c>
      <c r="K99440" t="e">
        <f t="shared" si="4703"/>
        <v>#N/A</v>
      </c>
      <c r="L99440" t="e">
        <f t="shared" si="4702"/>
        <v>#N/A</v>
      </c>
      <c r="M99440" t="e">
        <f t="shared" si="4704"/>
        <v>#N/A</v>
      </c>
    </row>
    <row r="99441" spans="10:13" x14ac:dyDescent="0.35">
      <c r="J99441" t="e">
        <f>wOBA+VLOOKUP(D99441,order[],2,FALSE)+VLOOKUP(IF(F99441&gt;7,8,IF(F99441=0,1,F99441)),pitches[],2,FALSE)+VLOOKUP(IF(E99441&gt;2,3,E99441),smatchups[],2,FALSE)</f>
        <v>#N/A</v>
      </c>
      <c r="K99441" t="e">
        <f t="shared" si="4703"/>
        <v>#N/A</v>
      </c>
      <c r="L99441" t="e">
        <f t="shared" si="4702"/>
        <v>#N/A</v>
      </c>
      <c r="M99441" t="e">
        <f t="shared" si="4704"/>
        <v>#N/A</v>
      </c>
    </row>
    <row r="99442" spans="10:13" x14ac:dyDescent="0.35">
      <c r="J99442" t="e">
        <f>wOBA+VLOOKUP(D99442,order[],2,FALSE)+VLOOKUP(IF(F99442&gt;7,8,IF(F99442=0,1,F99442)),pitches[],2,FALSE)+VLOOKUP(IF(E99442&gt;2,3,E99442),smatchups[],2,FALSE)</f>
        <v>#N/A</v>
      </c>
      <c r="K99442" t="e">
        <f t="shared" si="4703"/>
        <v>#N/A</v>
      </c>
      <c r="L99442" t="e">
        <f t="shared" si="4702"/>
        <v>#N/A</v>
      </c>
      <c r="M99442" t="e">
        <f t="shared" si="4704"/>
        <v>#N/A</v>
      </c>
    </row>
    <row r="99443" spans="10:13" x14ac:dyDescent="0.35">
      <c r="J99443" t="e">
        <f>wOBA+VLOOKUP(D99443,order[],2,FALSE)+VLOOKUP(IF(F99443&gt;7,8,IF(F99443=0,1,F99443)),pitches[],2,FALSE)+VLOOKUP(IF(E99443&gt;2,3,E99443),smatchups[],2,FALSE)</f>
        <v>#N/A</v>
      </c>
      <c r="K99443" t="e">
        <f t="shared" si="4703"/>
        <v>#N/A</v>
      </c>
      <c r="L99443" t="e">
        <f t="shared" si="4702"/>
        <v>#N/A</v>
      </c>
      <c r="M99443" t="e">
        <f t="shared" si="4704"/>
        <v>#N/A</v>
      </c>
    </row>
    <row r="99444" spans="10:13" x14ac:dyDescent="0.35">
      <c r="J99444" t="e">
        <f>wOBA+VLOOKUP(D99444,order[],2,FALSE)+VLOOKUP(IF(F99444&gt;7,8,IF(F99444=0,1,F99444)),pitches[],2,FALSE)+VLOOKUP(IF(E99444&gt;2,3,E99444),smatchups[],2,FALSE)</f>
        <v>#N/A</v>
      </c>
      <c r="K99444" t="e">
        <f t="shared" si="4703"/>
        <v>#N/A</v>
      </c>
      <c r="L99444" t="e">
        <f t="shared" si="4702"/>
        <v>#N/A</v>
      </c>
      <c r="M99444" t="e">
        <f t="shared" si="4704"/>
        <v>#N/A</v>
      </c>
    </row>
    <row r="99445" spans="10:13" x14ac:dyDescent="0.35">
      <c r="J99445" t="e">
        <f>wOBA+VLOOKUP(D99445,order[],2,FALSE)+VLOOKUP(IF(F99445&gt;7,8,IF(F99445=0,1,F99445)),pitches[],2,FALSE)+VLOOKUP(IF(E99445&gt;2,3,E99445),smatchups[],2,FALSE)</f>
        <v>#N/A</v>
      </c>
      <c r="K99445" t="e">
        <f t="shared" si="4703"/>
        <v>#N/A</v>
      </c>
      <c r="L99445" t="e">
        <f t="shared" si="4702"/>
        <v>#N/A</v>
      </c>
      <c r="M99445" t="e">
        <f t="shared" si="4704"/>
        <v>#N/A</v>
      </c>
    </row>
    <row r="99446" spans="10:13" x14ac:dyDescent="0.35">
      <c r="J99446" t="e">
        <f>wOBA+VLOOKUP(D99446,order[],2,FALSE)+VLOOKUP(IF(F99446&gt;7,8,IF(F99446=0,1,F99446)),pitches[],2,FALSE)+VLOOKUP(IF(E99446&gt;2,3,E99446),smatchups[],2,FALSE)</f>
        <v>#N/A</v>
      </c>
      <c r="K99446" t="e">
        <f t="shared" si="4703"/>
        <v>#N/A</v>
      </c>
      <c r="L99446" t="e">
        <f t="shared" si="4702"/>
        <v>#N/A</v>
      </c>
      <c r="M99446" t="e">
        <f t="shared" si="4704"/>
        <v>#N/A</v>
      </c>
    </row>
    <row r="99447" spans="10:13" x14ac:dyDescent="0.35">
      <c r="J99447" t="e">
        <f>wOBA+VLOOKUP(D99447,order[],2,FALSE)+VLOOKUP(IF(F99447&gt;7,8,IF(F99447=0,1,F99447)),pitches[],2,FALSE)+VLOOKUP(IF(E99447&gt;2,3,E99447),smatchups[],2,FALSE)</f>
        <v>#N/A</v>
      </c>
      <c r="K99447" t="e">
        <f t="shared" si="4703"/>
        <v>#N/A</v>
      </c>
      <c r="L99447" t="e">
        <f t="shared" si="4702"/>
        <v>#N/A</v>
      </c>
      <c r="M99447" t="e">
        <f t="shared" si="4704"/>
        <v>#N/A</v>
      </c>
    </row>
    <row r="99448" spans="10:13" x14ac:dyDescent="0.35">
      <c r="J99448" t="e">
        <f>wOBA+VLOOKUP(D99448,order[],2,FALSE)+VLOOKUP(IF(F99448&gt;7,8,IF(F99448=0,1,F99448)),pitches[],2,FALSE)+VLOOKUP(IF(E99448&gt;2,3,E99448),smatchups[],2,FALSE)</f>
        <v>#N/A</v>
      </c>
      <c r="K99448" t="e">
        <f t="shared" si="4703"/>
        <v>#N/A</v>
      </c>
      <c r="L99448" t="e">
        <f t="shared" si="4702"/>
        <v>#N/A</v>
      </c>
      <c r="M99448" t="e">
        <f t="shared" si="4704"/>
        <v>#N/A</v>
      </c>
    </row>
    <row r="99449" spans="10:13" x14ac:dyDescent="0.35">
      <c r="J99449" t="e">
        <f>wOBA+VLOOKUP(D99449,order[],2,FALSE)+VLOOKUP(IF(F99449&gt;7,8,IF(F99449=0,1,F99449)),pitches[],2,FALSE)+VLOOKUP(IF(E99449&gt;2,3,E99449),smatchups[],2,FALSE)</f>
        <v>#N/A</v>
      </c>
      <c r="K99449" t="e">
        <f t="shared" si="4703"/>
        <v>#N/A</v>
      </c>
      <c r="L99449" t="e">
        <f t="shared" si="4702"/>
        <v>#N/A</v>
      </c>
      <c r="M99449" t="e">
        <f t="shared" si="4704"/>
        <v>#N/A</v>
      </c>
    </row>
    <row r="99450" spans="10:13" x14ac:dyDescent="0.35">
      <c r="J99450" t="e">
        <f>wOBA+VLOOKUP(D99450,order[],2,FALSE)+VLOOKUP(IF(F99450&gt;7,8,IF(F99450=0,1,F99450)),pitches[],2,FALSE)+VLOOKUP(IF(E99450&gt;2,3,E99450),smatchups[],2,FALSE)</f>
        <v>#N/A</v>
      </c>
      <c r="K99450" t="e">
        <f t="shared" si="4703"/>
        <v>#N/A</v>
      </c>
      <c r="L99450" t="e">
        <f t="shared" si="4702"/>
        <v>#N/A</v>
      </c>
      <c r="M99450" t="e">
        <f t="shared" si="4704"/>
        <v>#N/A</v>
      </c>
    </row>
    <row r="99451" spans="10:13" x14ac:dyDescent="0.35">
      <c r="J99451" t="e">
        <f>wOBA+VLOOKUP(D99451,order[],2,FALSE)+VLOOKUP(IF(F99451&gt;7,8,IF(F99451=0,1,F99451)),pitches[],2,FALSE)+VLOOKUP(IF(E99451&gt;2,3,E99451),smatchups[],2,FALSE)</f>
        <v>#N/A</v>
      </c>
      <c r="K99451" t="e">
        <f t="shared" si="4703"/>
        <v>#N/A</v>
      </c>
      <c r="L99451" t="e">
        <f t="shared" si="4702"/>
        <v>#N/A</v>
      </c>
      <c r="M99451" t="e">
        <f t="shared" si="4704"/>
        <v>#N/A</v>
      </c>
    </row>
    <row r="99452" spans="10:13" x14ac:dyDescent="0.35">
      <c r="J99452" t="e">
        <f>wOBA+VLOOKUP(D99452,order[],2,FALSE)+VLOOKUP(IF(F99452&gt;7,8,IF(F99452=0,1,F99452)),pitches[],2,FALSE)+VLOOKUP(IF(E99452&gt;2,3,E99452),smatchups[],2,FALSE)</f>
        <v>#N/A</v>
      </c>
      <c r="K99452" t="e">
        <f t="shared" si="4703"/>
        <v>#N/A</v>
      </c>
      <c r="L99452" t="e">
        <f t="shared" si="4702"/>
        <v>#N/A</v>
      </c>
      <c r="M99452" t="e">
        <f t="shared" si="4704"/>
        <v>#N/A</v>
      </c>
    </row>
    <row r="99453" spans="10:13" x14ac:dyDescent="0.35">
      <c r="J99453" t="e">
        <f>wOBA+VLOOKUP(D99453,order[],2,FALSE)+VLOOKUP(IF(F99453&gt;7,8,IF(F99453=0,1,F99453)),pitches[],2,FALSE)+VLOOKUP(IF(E99453&gt;2,3,E99453),smatchups[],2,FALSE)</f>
        <v>#N/A</v>
      </c>
      <c r="K99453" t="e">
        <f t="shared" si="4703"/>
        <v>#N/A</v>
      </c>
      <c r="L99453" t="e">
        <f t="shared" si="4702"/>
        <v>#N/A</v>
      </c>
      <c r="M99453" t="e">
        <f t="shared" si="4704"/>
        <v>#N/A</v>
      </c>
    </row>
    <row r="99454" spans="10:13" x14ac:dyDescent="0.35">
      <c r="J99454" t="e">
        <f>wOBA+VLOOKUP(D99454,order[],2,FALSE)+VLOOKUP(IF(F99454&gt;7,8,IF(F99454=0,1,F99454)),pitches[],2,FALSE)+VLOOKUP(IF(E99454&gt;2,3,E99454),smatchups[],2,FALSE)</f>
        <v>#N/A</v>
      </c>
      <c r="K99454" t="e">
        <f t="shared" si="4703"/>
        <v>#N/A</v>
      </c>
      <c r="L99454" t="e">
        <f t="shared" si="4702"/>
        <v>#N/A</v>
      </c>
      <c r="M99454" t="e">
        <f t="shared" si="4704"/>
        <v>#N/A</v>
      </c>
    </row>
    <row r="99455" spans="10:13" x14ac:dyDescent="0.35">
      <c r="J99455" t="e">
        <f>wOBA+VLOOKUP(D99455,order[],2,FALSE)+VLOOKUP(IF(F99455&gt;7,8,IF(F99455=0,1,F99455)),pitches[],2,FALSE)+VLOOKUP(IF(E99455&gt;2,3,E99455),smatchups[],2,FALSE)</f>
        <v>#N/A</v>
      </c>
      <c r="K99455" t="e">
        <f t="shared" si="4703"/>
        <v>#N/A</v>
      </c>
      <c r="L99455" t="e">
        <f t="shared" si="4702"/>
        <v>#N/A</v>
      </c>
      <c r="M99455" t="e">
        <f t="shared" si="4704"/>
        <v>#N/A</v>
      </c>
    </row>
    <row r="99456" spans="10:13" x14ac:dyDescent="0.35">
      <c r="J99456" t="e">
        <f>wOBA+VLOOKUP(D99456,order[],2,FALSE)+VLOOKUP(IF(F99456&gt;7,8,IF(F99456=0,1,F99456)),pitches[],2,FALSE)+VLOOKUP(IF(E99456&gt;2,3,E99456),smatchups[],2,FALSE)</f>
        <v>#N/A</v>
      </c>
      <c r="K99456" t="e">
        <f t="shared" si="4703"/>
        <v>#N/A</v>
      </c>
      <c r="L99456" t="e">
        <f t="shared" si="4702"/>
        <v>#N/A</v>
      </c>
      <c r="M99456" t="e">
        <f t="shared" si="4704"/>
        <v>#N/A</v>
      </c>
    </row>
    <row r="99457" spans="10:13" x14ac:dyDescent="0.35">
      <c r="J99457" t="e">
        <f>wOBA+VLOOKUP(D99457,order[],2,FALSE)+VLOOKUP(IF(F99457&gt;7,8,IF(F99457=0,1,F99457)),pitches[],2,FALSE)+VLOOKUP(IF(E99457&gt;2,3,E99457),smatchups[],2,FALSE)</f>
        <v>#N/A</v>
      </c>
      <c r="K99457" t="e">
        <f t="shared" si="4703"/>
        <v>#N/A</v>
      </c>
      <c r="L99457" t="e">
        <f t="shared" si="4702"/>
        <v>#N/A</v>
      </c>
      <c r="M99457" t="e">
        <f t="shared" si="4704"/>
        <v>#N/A</v>
      </c>
    </row>
    <row r="99458" spans="10:13" x14ac:dyDescent="0.35">
      <c r="J99458" t="e">
        <f>wOBA+VLOOKUP(D99458,order[],2,FALSE)+VLOOKUP(IF(F99458&gt;7,8,IF(F99458=0,1,F99458)),pitches[],2,FALSE)+VLOOKUP(IF(E99458&gt;2,3,E99458),smatchups[],2,FALSE)</f>
        <v>#N/A</v>
      </c>
      <c r="K99458" t="e">
        <f t="shared" si="4703"/>
        <v>#N/A</v>
      </c>
      <c r="L99458" t="e">
        <f t="shared" ref="L99458:L99521" si="4705">IF(E99458=0,BF$1+BE$1*F99458,IF(E99458=1,BF$2+BE$2*F99458,IF(E99458=2,BF$3+BE$3*F99458,BF$4+BE$4*F99458)))+J99458</f>
        <v>#N/A</v>
      </c>
      <c r="M99458" t="e">
        <f t="shared" si="4704"/>
        <v>#N/A</v>
      </c>
    </row>
    <row r="99459" spans="10:13" x14ac:dyDescent="0.35">
      <c r="J99459" t="e">
        <f>wOBA+VLOOKUP(D99459,order[],2,FALSE)+VLOOKUP(IF(F99459&gt;7,8,IF(F99459=0,1,F99459)),pitches[],2,FALSE)+VLOOKUP(IF(E99459&gt;2,3,E99459),smatchups[],2,FALSE)</f>
        <v>#N/A</v>
      </c>
      <c r="K99459" t="e">
        <f t="shared" ref="K99459:K99522" si="4706">H99459-J99459</f>
        <v>#N/A</v>
      </c>
      <c r="L99459" t="e">
        <f t="shared" si="4705"/>
        <v>#N/A</v>
      </c>
      <c r="M99459" t="e">
        <f t="shared" ref="M99459:M99522" si="4707">H99459-L99459</f>
        <v>#N/A</v>
      </c>
    </row>
    <row r="99460" spans="10:13" x14ac:dyDescent="0.35">
      <c r="J99460" t="e">
        <f>wOBA+VLOOKUP(D99460,order[],2,FALSE)+VLOOKUP(IF(F99460&gt;7,8,IF(F99460=0,1,F99460)),pitches[],2,FALSE)+VLOOKUP(IF(E99460&gt;2,3,E99460),smatchups[],2,FALSE)</f>
        <v>#N/A</v>
      </c>
      <c r="K99460" t="e">
        <f t="shared" si="4706"/>
        <v>#N/A</v>
      </c>
      <c r="L99460" t="e">
        <f t="shared" si="4705"/>
        <v>#N/A</v>
      </c>
      <c r="M99460" t="e">
        <f t="shared" si="4707"/>
        <v>#N/A</v>
      </c>
    </row>
    <row r="99461" spans="10:13" x14ac:dyDescent="0.35">
      <c r="J99461" t="e">
        <f>wOBA+VLOOKUP(D99461,order[],2,FALSE)+VLOOKUP(IF(F99461&gt;7,8,IF(F99461=0,1,F99461)),pitches[],2,FALSE)+VLOOKUP(IF(E99461&gt;2,3,E99461),smatchups[],2,FALSE)</f>
        <v>#N/A</v>
      </c>
      <c r="K99461" t="e">
        <f t="shared" si="4706"/>
        <v>#N/A</v>
      </c>
      <c r="L99461" t="e">
        <f t="shared" si="4705"/>
        <v>#N/A</v>
      </c>
      <c r="M99461" t="e">
        <f t="shared" si="4707"/>
        <v>#N/A</v>
      </c>
    </row>
    <row r="99462" spans="10:13" x14ac:dyDescent="0.35">
      <c r="J99462" t="e">
        <f>wOBA+VLOOKUP(D99462,order[],2,FALSE)+VLOOKUP(IF(F99462&gt;7,8,IF(F99462=0,1,F99462)),pitches[],2,FALSE)+VLOOKUP(IF(E99462&gt;2,3,E99462),smatchups[],2,FALSE)</f>
        <v>#N/A</v>
      </c>
      <c r="K99462" t="e">
        <f t="shared" si="4706"/>
        <v>#N/A</v>
      </c>
      <c r="L99462" t="e">
        <f t="shared" si="4705"/>
        <v>#N/A</v>
      </c>
      <c r="M99462" t="e">
        <f t="shared" si="4707"/>
        <v>#N/A</v>
      </c>
    </row>
    <row r="99463" spans="10:13" x14ac:dyDescent="0.35">
      <c r="J99463" t="e">
        <f>wOBA+VLOOKUP(D99463,order[],2,FALSE)+VLOOKUP(IF(F99463&gt;7,8,IF(F99463=0,1,F99463)),pitches[],2,FALSE)+VLOOKUP(IF(E99463&gt;2,3,E99463),smatchups[],2,FALSE)</f>
        <v>#N/A</v>
      </c>
      <c r="K99463" t="e">
        <f t="shared" si="4706"/>
        <v>#N/A</v>
      </c>
      <c r="L99463" t="e">
        <f t="shared" si="4705"/>
        <v>#N/A</v>
      </c>
      <c r="M99463" t="e">
        <f t="shared" si="4707"/>
        <v>#N/A</v>
      </c>
    </row>
    <row r="99464" spans="10:13" x14ac:dyDescent="0.35">
      <c r="J99464" t="e">
        <f>wOBA+VLOOKUP(D99464,order[],2,FALSE)+VLOOKUP(IF(F99464&gt;7,8,IF(F99464=0,1,F99464)),pitches[],2,FALSE)+VLOOKUP(IF(E99464&gt;2,3,E99464),smatchups[],2,FALSE)</f>
        <v>#N/A</v>
      </c>
      <c r="K99464" t="e">
        <f t="shared" si="4706"/>
        <v>#N/A</v>
      </c>
      <c r="L99464" t="e">
        <f t="shared" si="4705"/>
        <v>#N/A</v>
      </c>
      <c r="M99464" t="e">
        <f t="shared" si="4707"/>
        <v>#N/A</v>
      </c>
    </row>
    <row r="99465" spans="10:13" x14ac:dyDescent="0.35">
      <c r="J99465" t="e">
        <f>wOBA+VLOOKUP(D99465,order[],2,FALSE)+VLOOKUP(IF(F99465&gt;7,8,IF(F99465=0,1,F99465)),pitches[],2,FALSE)+VLOOKUP(IF(E99465&gt;2,3,E99465),smatchups[],2,FALSE)</f>
        <v>#N/A</v>
      </c>
      <c r="K99465" t="e">
        <f t="shared" si="4706"/>
        <v>#N/A</v>
      </c>
      <c r="L99465" t="e">
        <f t="shared" si="4705"/>
        <v>#N/A</v>
      </c>
      <c r="M99465" t="e">
        <f t="shared" si="4707"/>
        <v>#N/A</v>
      </c>
    </row>
    <row r="99466" spans="10:13" x14ac:dyDescent="0.35">
      <c r="J99466" t="e">
        <f>wOBA+VLOOKUP(D99466,order[],2,FALSE)+VLOOKUP(IF(F99466&gt;7,8,IF(F99466=0,1,F99466)),pitches[],2,FALSE)+VLOOKUP(IF(E99466&gt;2,3,E99466),smatchups[],2,FALSE)</f>
        <v>#N/A</v>
      </c>
      <c r="K99466" t="e">
        <f t="shared" si="4706"/>
        <v>#N/A</v>
      </c>
      <c r="L99466" t="e">
        <f t="shared" si="4705"/>
        <v>#N/A</v>
      </c>
      <c r="M99466" t="e">
        <f t="shared" si="4707"/>
        <v>#N/A</v>
      </c>
    </row>
    <row r="99467" spans="10:13" x14ac:dyDescent="0.35">
      <c r="J99467" t="e">
        <f>wOBA+VLOOKUP(D99467,order[],2,FALSE)+VLOOKUP(IF(F99467&gt;7,8,IF(F99467=0,1,F99467)),pitches[],2,FALSE)+VLOOKUP(IF(E99467&gt;2,3,E99467),smatchups[],2,FALSE)</f>
        <v>#N/A</v>
      </c>
      <c r="K99467" t="e">
        <f t="shared" si="4706"/>
        <v>#N/A</v>
      </c>
      <c r="L99467" t="e">
        <f t="shared" si="4705"/>
        <v>#N/A</v>
      </c>
      <c r="M99467" t="e">
        <f t="shared" si="4707"/>
        <v>#N/A</v>
      </c>
    </row>
    <row r="99468" spans="10:13" x14ac:dyDescent="0.35">
      <c r="J99468" t="e">
        <f>wOBA+VLOOKUP(D99468,order[],2,FALSE)+VLOOKUP(IF(F99468&gt;7,8,IF(F99468=0,1,F99468)),pitches[],2,FALSE)+VLOOKUP(IF(E99468&gt;2,3,E99468),smatchups[],2,FALSE)</f>
        <v>#N/A</v>
      </c>
      <c r="K99468" t="e">
        <f t="shared" si="4706"/>
        <v>#N/A</v>
      </c>
      <c r="L99468" t="e">
        <f t="shared" si="4705"/>
        <v>#N/A</v>
      </c>
      <c r="M99468" t="e">
        <f t="shared" si="4707"/>
        <v>#N/A</v>
      </c>
    </row>
    <row r="99469" spans="10:13" x14ac:dyDescent="0.35">
      <c r="J99469" t="e">
        <f>wOBA+VLOOKUP(D99469,order[],2,FALSE)+VLOOKUP(IF(F99469&gt;7,8,IF(F99469=0,1,F99469)),pitches[],2,FALSE)+VLOOKUP(IF(E99469&gt;2,3,E99469),smatchups[],2,FALSE)</f>
        <v>#N/A</v>
      </c>
      <c r="K99469" t="e">
        <f t="shared" si="4706"/>
        <v>#N/A</v>
      </c>
      <c r="L99469" t="e">
        <f t="shared" si="4705"/>
        <v>#N/A</v>
      </c>
      <c r="M99469" t="e">
        <f t="shared" si="4707"/>
        <v>#N/A</v>
      </c>
    </row>
    <row r="99470" spans="10:13" x14ac:dyDescent="0.35">
      <c r="J99470" t="e">
        <f>wOBA+VLOOKUP(D99470,order[],2,FALSE)+VLOOKUP(IF(F99470&gt;7,8,IF(F99470=0,1,F99470)),pitches[],2,FALSE)+VLOOKUP(IF(E99470&gt;2,3,E99470),smatchups[],2,FALSE)</f>
        <v>#N/A</v>
      </c>
      <c r="K99470" t="e">
        <f t="shared" si="4706"/>
        <v>#N/A</v>
      </c>
      <c r="L99470" t="e">
        <f t="shared" si="4705"/>
        <v>#N/A</v>
      </c>
      <c r="M99470" t="e">
        <f t="shared" si="4707"/>
        <v>#N/A</v>
      </c>
    </row>
    <row r="99471" spans="10:13" x14ac:dyDescent="0.35">
      <c r="J99471" t="e">
        <f>wOBA+VLOOKUP(D99471,order[],2,FALSE)+VLOOKUP(IF(F99471&gt;7,8,IF(F99471=0,1,F99471)),pitches[],2,FALSE)+VLOOKUP(IF(E99471&gt;2,3,E99471),smatchups[],2,FALSE)</f>
        <v>#N/A</v>
      </c>
      <c r="K99471" t="e">
        <f t="shared" si="4706"/>
        <v>#N/A</v>
      </c>
      <c r="L99471" t="e">
        <f t="shared" si="4705"/>
        <v>#N/A</v>
      </c>
      <c r="M99471" t="e">
        <f t="shared" si="4707"/>
        <v>#N/A</v>
      </c>
    </row>
    <row r="99472" spans="10:13" x14ac:dyDescent="0.35">
      <c r="J99472" t="e">
        <f>wOBA+VLOOKUP(D99472,order[],2,FALSE)+VLOOKUP(IF(F99472&gt;7,8,IF(F99472=0,1,F99472)),pitches[],2,FALSE)+VLOOKUP(IF(E99472&gt;2,3,E99472),smatchups[],2,FALSE)</f>
        <v>#N/A</v>
      </c>
      <c r="K99472" t="e">
        <f t="shared" si="4706"/>
        <v>#N/A</v>
      </c>
      <c r="L99472" t="e">
        <f t="shared" si="4705"/>
        <v>#N/A</v>
      </c>
      <c r="M99472" t="e">
        <f t="shared" si="4707"/>
        <v>#N/A</v>
      </c>
    </row>
    <row r="99473" spans="10:13" x14ac:dyDescent="0.35">
      <c r="J99473" t="e">
        <f>wOBA+VLOOKUP(D99473,order[],2,FALSE)+VLOOKUP(IF(F99473&gt;7,8,IF(F99473=0,1,F99473)),pitches[],2,FALSE)+VLOOKUP(IF(E99473&gt;2,3,E99473),smatchups[],2,FALSE)</f>
        <v>#N/A</v>
      </c>
      <c r="K99473" t="e">
        <f t="shared" si="4706"/>
        <v>#N/A</v>
      </c>
      <c r="L99473" t="e">
        <f t="shared" si="4705"/>
        <v>#N/A</v>
      </c>
      <c r="M99473" t="e">
        <f t="shared" si="4707"/>
        <v>#N/A</v>
      </c>
    </row>
    <row r="99474" spans="10:13" x14ac:dyDescent="0.35">
      <c r="J99474" t="e">
        <f>wOBA+VLOOKUP(D99474,order[],2,FALSE)+VLOOKUP(IF(F99474&gt;7,8,IF(F99474=0,1,F99474)),pitches[],2,FALSE)+VLOOKUP(IF(E99474&gt;2,3,E99474),smatchups[],2,FALSE)</f>
        <v>#N/A</v>
      </c>
      <c r="K99474" t="e">
        <f t="shared" si="4706"/>
        <v>#N/A</v>
      </c>
      <c r="L99474" t="e">
        <f t="shared" si="4705"/>
        <v>#N/A</v>
      </c>
      <c r="M99474" t="e">
        <f t="shared" si="4707"/>
        <v>#N/A</v>
      </c>
    </row>
    <row r="99475" spans="10:13" x14ac:dyDescent="0.35">
      <c r="J99475" t="e">
        <f>wOBA+VLOOKUP(D99475,order[],2,FALSE)+VLOOKUP(IF(F99475&gt;7,8,IF(F99475=0,1,F99475)),pitches[],2,FALSE)+VLOOKUP(IF(E99475&gt;2,3,E99475),smatchups[],2,FALSE)</f>
        <v>#N/A</v>
      </c>
      <c r="K99475" t="e">
        <f t="shared" si="4706"/>
        <v>#N/A</v>
      </c>
      <c r="L99475" t="e">
        <f t="shared" si="4705"/>
        <v>#N/A</v>
      </c>
      <c r="M99475" t="e">
        <f t="shared" si="4707"/>
        <v>#N/A</v>
      </c>
    </row>
    <row r="99476" spans="10:13" x14ac:dyDescent="0.35">
      <c r="J99476" t="e">
        <f>wOBA+VLOOKUP(D99476,order[],2,FALSE)+VLOOKUP(IF(F99476&gt;7,8,IF(F99476=0,1,F99476)),pitches[],2,FALSE)+VLOOKUP(IF(E99476&gt;2,3,E99476),smatchups[],2,FALSE)</f>
        <v>#N/A</v>
      </c>
      <c r="K99476" t="e">
        <f t="shared" si="4706"/>
        <v>#N/A</v>
      </c>
      <c r="L99476" t="e">
        <f t="shared" si="4705"/>
        <v>#N/A</v>
      </c>
      <c r="M99476" t="e">
        <f t="shared" si="4707"/>
        <v>#N/A</v>
      </c>
    </row>
    <row r="99477" spans="10:13" x14ac:dyDescent="0.35">
      <c r="J99477" t="e">
        <f>wOBA+VLOOKUP(D99477,order[],2,FALSE)+VLOOKUP(IF(F99477&gt;7,8,IF(F99477=0,1,F99477)),pitches[],2,FALSE)+VLOOKUP(IF(E99477&gt;2,3,E99477),smatchups[],2,FALSE)</f>
        <v>#N/A</v>
      </c>
      <c r="K99477" t="e">
        <f t="shared" si="4706"/>
        <v>#N/A</v>
      </c>
      <c r="L99477" t="e">
        <f t="shared" si="4705"/>
        <v>#N/A</v>
      </c>
      <c r="M99477" t="e">
        <f t="shared" si="4707"/>
        <v>#N/A</v>
      </c>
    </row>
    <row r="99478" spans="10:13" x14ac:dyDescent="0.35">
      <c r="J99478" t="e">
        <f>wOBA+VLOOKUP(D99478,order[],2,FALSE)+VLOOKUP(IF(F99478&gt;7,8,IF(F99478=0,1,F99478)),pitches[],2,FALSE)+VLOOKUP(IF(E99478&gt;2,3,E99478),smatchups[],2,FALSE)</f>
        <v>#N/A</v>
      </c>
      <c r="K99478" t="e">
        <f t="shared" si="4706"/>
        <v>#N/A</v>
      </c>
      <c r="L99478" t="e">
        <f t="shared" si="4705"/>
        <v>#N/A</v>
      </c>
      <c r="M99478" t="e">
        <f t="shared" si="4707"/>
        <v>#N/A</v>
      </c>
    </row>
    <row r="99479" spans="10:13" x14ac:dyDescent="0.35">
      <c r="J99479" t="e">
        <f>wOBA+VLOOKUP(D99479,order[],2,FALSE)+VLOOKUP(IF(F99479&gt;7,8,IF(F99479=0,1,F99479)),pitches[],2,FALSE)+VLOOKUP(IF(E99479&gt;2,3,E99479),smatchups[],2,FALSE)</f>
        <v>#N/A</v>
      </c>
      <c r="K99479" t="e">
        <f t="shared" si="4706"/>
        <v>#N/A</v>
      </c>
      <c r="L99479" t="e">
        <f t="shared" si="4705"/>
        <v>#N/A</v>
      </c>
      <c r="M99479" t="e">
        <f t="shared" si="4707"/>
        <v>#N/A</v>
      </c>
    </row>
    <row r="99480" spans="10:13" x14ac:dyDescent="0.35">
      <c r="J99480" t="e">
        <f>wOBA+VLOOKUP(D99480,order[],2,FALSE)+VLOOKUP(IF(F99480&gt;7,8,IF(F99480=0,1,F99480)),pitches[],2,FALSE)+VLOOKUP(IF(E99480&gt;2,3,E99480),smatchups[],2,FALSE)</f>
        <v>#N/A</v>
      </c>
      <c r="K99480" t="e">
        <f t="shared" si="4706"/>
        <v>#N/A</v>
      </c>
      <c r="L99480" t="e">
        <f t="shared" si="4705"/>
        <v>#N/A</v>
      </c>
      <c r="M99480" t="e">
        <f t="shared" si="4707"/>
        <v>#N/A</v>
      </c>
    </row>
    <row r="99481" spans="10:13" x14ac:dyDescent="0.35">
      <c r="J99481" t="e">
        <f>wOBA+VLOOKUP(D99481,order[],2,FALSE)+VLOOKUP(IF(F99481&gt;7,8,IF(F99481=0,1,F99481)),pitches[],2,FALSE)+VLOOKUP(IF(E99481&gt;2,3,E99481),smatchups[],2,FALSE)</f>
        <v>#N/A</v>
      </c>
      <c r="K99481" t="e">
        <f t="shared" si="4706"/>
        <v>#N/A</v>
      </c>
      <c r="L99481" t="e">
        <f t="shared" si="4705"/>
        <v>#N/A</v>
      </c>
      <c r="M99481" t="e">
        <f t="shared" si="4707"/>
        <v>#N/A</v>
      </c>
    </row>
    <row r="99482" spans="10:13" x14ac:dyDescent="0.35">
      <c r="J99482" t="e">
        <f>wOBA+VLOOKUP(D99482,order[],2,FALSE)+VLOOKUP(IF(F99482&gt;7,8,IF(F99482=0,1,F99482)),pitches[],2,FALSE)+VLOOKUP(IF(E99482&gt;2,3,E99482),smatchups[],2,FALSE)</f>
        <v>#N/A</v>
      </c>
      <c r="K99482" t="e">
        <f t="shared" si="4706"/>
        <v>#N/A</v>
      </c>
      <c r="L99482" t="e">
        <f t="shared" si="4705"/>
        <v>#N/A</v>
      </c>
      <c r="M99482" t="e">
        <f t="shared" si="4707"/>
        <v>#N/A</v>
      </c>
    </row>
    <row r="99483" spans="10:13" x14ac:dyDescent="0.35">
      <c r="J99483" t="e">
        <f>wOBA+VLOOKUP(D99483,order[],2,FALSE)+VLOOKUP(IF(F99483&gt;7,8,IF(F99483=0,1,F99483)),pitches[],2,FALSE)+VLOOKUP(IF(E99483&gt;2,3,E99483),smatchups[],2,FALSE)</f>
        <v>#N/A</v>
      </c>
      <c r="K99483" t="e">
        <f t="shared" si="4706"/>
        <v>#N/A</v>
      </c>
      <c r="L99483" t="e">
        <f t="shared" si="4705"/>
        <v>#N/A</v>
      </c>
      <c r="M99483" t="e">
        <f t="shared" si="4707"/>
        <v>#N/A</v>
      </c>
    </row>
    <row r="99484" spans="10:13" x14ac:dyDescent="0.35">
      <c r="J99484" t="e">
        <f>wOBA+VLOOKUP(D99484,order[],2,FALSE)+VLOOKUP(IF(F99484&gt;7,8,IF(F99484=0,1,F99484)),pitches[],2,FALSE)+VLOOKUP(IF(E99484&gt;2,3,E99484),smatchups[],2,FALSE)</f>
        <v>#N/A</v>
      </c>
      <c r="K99484" t="e">
        <f t="shared" si="4706"/>
        <v>#N/A</v>
      </c>
      <c r="L99484" t="e">
        <f t="shared" si="4705"/>
        <v>#N/A</v>
      </c>
      <c r="M99484" t="e">
        <f t="shared" si="4707"/>
        <v>#N/A</v>
      </c>
    </row>
    <row r="99485" spans="10:13" x14ac:dyDescent="0.35">
      <c r="J99485" t="e">
        <f>wOBA+VLOOKUP(D99485,order[],2,FALSE)+VLOOKUP(IF(F99485&gt;7,8,IF(F99485=0,1,F99485)),pitches[],2,FALSE)+VLOOKUP(IF(E99485&gt;2,3,E99485),smatchups[],2,FALSE)</f>
        <v>#N/A</v>
      </c>
      <c r="K99485" t="e">
        <f t="shared" si="4706"/>
        <v>#N/A</v>
      </c>
      <c r="L99485" t="e">
        <f t="shared" si="4705"/>
        <v>#N/A</v>
      </c>
      <c r="M99485" t="e">
        <f t="shared" si="4707"/>
        <v>#N/A</v>
      </c>
    </row>
    <row r="99486" spans="10:13" x14ac:dyDescent="0.35">
      <c r="J99486" t="e">
        <f>wOBA+VLOOKUP(D99486,order[],2,FALSE)+VLOOKUP(IF(F99486&gt;7,8,IF(F99486=0,1,F99486)),pitches[],2,FALSE)+VLOOKUP(IF(E99486&gt;2,3,E99486),smatchups[],2,FALSE)</f>
        <v>#N/A</v>
      </c>
      <c r="K99486" t="e">
        <f t="shared" si="4706"/>
        <v>#N/A</v>
      </c>
      <c r="L99486" t="e">
        <f t="shared" si="4705"/>
        <v>#N/A</v>
      </c>
      <c r="M99486" t="e">
        <f t="shared" si="4707"/>
        <v>#N/A</v>
      </c>
    </row>
    <row r="99487" spans="10:13" x14ac:dyDescent="0.35">
      <c r="J99487" t="e">
        <f>wOBA+VLOOKUP(D99487,order[],2,FALSE)+VLOOKUP(IF(F99487&gt;7,8,IF(F99487=0,1,F99487)),pitches[],2,FALSE)+VLOOKUP(IF(E99487&gt;2,3,E99487),smatchups[],2,FALSE)</f>
        <v>#N/A</v>
      </c>
      <c r="K99487" t="e">
        <f t="shared" si="4706"/>
        <v>#N/A</v>
      </c>
      <c r="L99487" t="e">
        <f t="shared" si="4705"/>
        <v>#N/A</v>
      </c>
      <c r="M99487" t="e">
        <f t="shared" si="4707"/>
        <v>#N/A</v>
      </c>
    </row>
    <row r="99488" spans="10:13" x14ac:dyDescent="0.35">
      <c r="J99488" t="e">
        <f>wOBA+VLOOKUP(D99488,order[],2,FALSE)+VLOOKUP(IF(F99488&gt;7,8,IF(F99488=0,1,F99488)),pitches[],2,FALSE)+VLOOKUP(IF(E99488&gt;2,3,E99488),smatchups[],2,FALSE)</f>
        <v>#N/A</v>
      </c>
      <c r="K99488" t="e">
        <f t="shared" si="4706"/>
        <v>#N/A</v>
      </c>
      <c r="L99488" t="e">
        <f t="shared" si="4705"/>
        <v>#N/A</v>
      </c>
      <c r="M99488" t="e">
        <f t="shared" si="4707"/>
        <v>#N/A</v>
      </c>
    </row>
    <row r="99489" spans="10:13" x14ac:dyDescent="0.35">
      <c r="J99489" t="e">
        <f>wOBA+VLOOKUP(D99489,order[],2,FALSE)+VLOOKUP(IF(F99489&gt;7,8,IF(F99489=0,1,F99489)),pitches[],2,FALSE)+VLOOKUP(IF(E99489&gt;2,3,E99489),smatchups[],2,FALSE)</f>
        <v>#N/A</v>
      </c>
      <c r="K99489" t="e">
        <f t="shared" si="4706"/>
        <v>#N/A</v>
      </c>
      <c r="L99489" t="e">
        <f t="shared" si="4705"/>
        <v>#N/A</v>
      </c>
      <c r="M99489" t="e">
        <f t="shared" si="4707"/>
        <v>#N/A</v>
      </c>
    </row>
    <row r="99490" spans="10:13" x14ac:dyDescent="0.35">
      <c r="J99490" t="e">
        <f>wOBA+VLOOKUP(D99490,order[],2,FALSE)+VLOOKUP(IF(F99490&gt;7,8,IF(F99490=0,1,F99490)),pitches[],2,FALSE)+VLOOKUP(IF(E99490&gt;2,3,E99490),smatchups[],2,FALSE)</f>
        <v>#N/A</v>
      </c>
      <c r="K99490" t="e">
        <f t="shared" si="4706"/>
        <v>#N/A</v>
      </c>
      <c r="L99490" t="e">
        <f t="shared" si="4705"/>
        <v>#N/A</v>
      </c>
      <c r="M99490" t="e">
        <f t="shared" si="4707"/>
        <v>#N/A</v>
      </c>
    </row>
    <row r="99491" spans="10:13" x14ac:dyDescent="0.35">
      <c r="J99491" t="e">
        <f>wOBA+VLOOKUP(D99491,order[],2,FALSE)+VLOOKUP(IF(F99491&gt;7,8,IF(F99491=0,1,F99491)),pitches[],2,FALSE)+VLOOKUP(IF(E99491&gt;2,3,E99491),smatchups[],2,FALSE)</f>
        <v>#N/A</v>
      </c>
      <c r="K99491" t="e">
        <f t="shared" si="4706"/>
        <v>#N/A</v>
      </c>
      <c r="L99491" t="e">
        <f t="shared" si="4705"/>
        <v>#N/A</v>
      </c>
      <c r="M99491" t="e">
        <f t="shared" si="4707"/>
        <v>#N/A</v>
      </c>
    </row>
    <row r="99492" spans="10:13" x14ac:dyDescent="0.35">
      <c r="J99492" t="e">
        <f>wOBA+VLOOKUP(D99492,order[],2,FALSE)+VLOOKUP(IF(F99492&gt;7,8,IF(F99492=0,1,F99492)),pitches[],2,FALSE)+VLOOKUP(IF(E99492&gt;2,3,E99492),smatchups[],2,FALSE)</f>
        <v>#N/A</v>
      </c>
      <c r="K99492" t="e">
        <f t="shared" si="4706"/>
        <v>#N/A</v>
      </c>
      <c r="L99492" t="e">
        <f t="shared" si="4705"/>
        <v>#N/A</v>
      </c>
      <c r="M99492" t="e">
        <f t="shared" si="4707"/>
        <v>#N/A</v>
      </c>
    </row>
    <row r="99493" spans="10:13" x14ac:dyDescent="0.35">
      <c r="J99493" t="e">
        <f>wOBA+VLOOKUP(D99493,order[],2,FALSE)+VLOOKUP(IF(F99493&gt;7,8,IF(F99493=0,1,F99493)),pitches[],2,FALSE)+VLOOKUP(IF(E99493&gt;2,3,E99493),smatchups[],2,FALSE)</f>
        <v>#N/A</v>
      </c>
      <c r="K99493" t="e">
        <f t="shared" si="4706"/>
        <v>#N/A</v>
      </c>
      <c r="L99493" t="e">
        <f t="shared" si="4705"/>
        <v>#N/A</v>
      </c>
      <c r="M99493" t="e">
        <f t="shared" si="4707"/>
        <v>#N/A</v>
      </c>
    </row>
    <row r="99494" spans="10:13" x14ac:dyDescent="0.35">
      <c r="J99494" t="e">
        <f>wOBA+VLOOKUP(D99494,order[],2,FALSE)+VLOOKUP(IF(F99494&gt;7,8,IF(F99494=0,1,F99494)),pitches[],2,FALSE)+VLOOKUP(IF(E99494&gt;2,3,E99494),smatchups[],2,FALSE)</f>
        <v>#N/A</v>
      </c>
      <c r="K99494" t="e">
        <f t="shared" si="4706"/>
        <v>#N/A</v>
      </c>
      <c r="L99494" t="e">
        <f t="shared" si="4705"/>
        <v>#N/A</v>
      </c>
      <c r="M99494" t="e">
        <f t="shared" si="4707"/>
        <v>#N/A</v>
      </c>
    </row>
    <row r="99495" spans="10:13" x14ac:dyDescent="0.35">
      <c r="J99495" t="e">
        <f>wOBA+VLOOKUP(D99495,order[],2,FALSE)+VLOOKUP(IF(F99495&gt;7,8,IF(F99495=0,1,F99495)),pitches[],2,FALSE)+VLOOKUP(IF(E99495&gt;2,3,E99495),smatchups[],2,FALSE)</f>
        <v>#N/A</v>
      </c>
      <c r="K99495" t="e">
        <f t="shared" si="4706"/>
        <v>#N/A</v>
      </c>
      <c r="L99495" t="e">
        <f t="shared" si="4705"/>
        <v>#N/A</v>
      </c>
      <c r="M99495" t="e">
        <f t="shared" si="4707"/>
        <v>#N/A</v>
      </c>
    </row>
    <row r="99496" spans="10:13" x14ac:dyDescent="0.35">
      <c r="J99496" t="e">
        <f>wOBA+VLOOKUP(D99496,order[],2,FALSE)+VLOOKUP(IF(F99496&gt;7,8,IF(F99496=0,1,F99496)),pitches[],2,FALSE)+VLOOKUP(IF(E99496&gt;2,3,E99496),smatchups[],2,FALSE)</f>
        <v>#N/A</v>
      </c>
      <c r="K99496" t="e">
        <f t="shared" si="4706"/>
        <v>#N/A</v>
      </c>
      <c r="L99496" t="e">
        <f t="shared" si="4705"/>
        <v>#N/A</v>
      </c>
      <c r="M99496" t="e">
        <f t="shared" si="4707"/>
        <v>#N/A</v>
      </c>
    </row>
    <row r="99497" spans="10:13" x14ac:dyDescent="0.35">
      <c r="J99497" t="e">
        <f>wOBA+VLOOKUP(D99497,order[],2,FALSE)+VLOOKUP(IF(F99497&gt;7,8,IF(F99497=0,1,F99497)),pitches[],2,FALSE)+VLOOKUP(IF(E99497&gt;2,3,E99497),smatchups[],2,FALSE)</f>
        <v>#N/A</v>
      </c>
      <c r="K99497" t="e">
        <f t="shared" si="4706"/>
        <v>#N/A</v>
      </c>
      <c r="L99497" t="e">
        <f t="shared" si="4705"/>
        <v>#N/A</v>
      </c>
      <c r="M99497" t="e">
        <f t="shared" si="4707"/>
        <v>#N/A</v>
      </c>
    </row>
    <row r="99498" spans="10:13" x14ac:dyDescent="0.35">
      <c r="J99498" t="e">
        <f>wOBA+VLOOKUP(D99498,order[],2,FALSE)+VLOOKUP(IF(F99498&gt;7,8,IF(F99498=0,1,F99498)),pitches[],2,FALSE)+VLOOKUP(IF(E99498&gt;2,3,E99498),smatchups[],2,FALSE)</f>
        <v>#N/A</v>
      </c>
      <c r="K99498" t="e">
        <f t="shared" si="4706"/>
        <v>#N/A</v>
      </c>
      <c r="L99498" t="e">
        <f t="shared" si="4705"/>
        <v>#N/A</v>
      </c>
      <c r="M99498" t="e">
        <f t="shared" si="4707"/>
        <v>#N/A</v>
      </c>
    </row>
    <row r="99499" spans="10:13" x14ac:dyDescent="0.35">
      <c r="J99499" t="e">
        <f>wOBA+VLOOKUP(D99499,order[],2,FALSE)+VLOOKUP(IF(F99499&gt;7,8,IF(F99499=0,1,F99499)),pitches[],2,FALSE)+VLOOKUP(IF(E99499&gt;2,3,E99499),smatchups[],2,FALSE)</f>
        <v>#N/A</v>
      </c>
      <c r="K99499" t="e">
        <f t="shared" si="4706"/>
        <v>#N/A</v>
      </c>
      <c r="L99499" t="e">
        <f t="shared" si="4705"/>
        <v>#N/A</v>
      </c>
      <c r="M99499" t="e">
        <f t="shared" si="4707"/>
        <v>#N/A</v>
      </c>
    </row>
    <row r="99500" spans="10:13" x14ac:dyDescent="0.35">
      <c r="J99500" t="e">
        <f>wOBA+VLOOKUP(D99500,order[],2,FALSE)+VLOOKUP(IF(F99500&gt;7,8,IF(F99500=0,1,F99500)),pitches[],2,FALSE)+VLOOKUP(IF(E99500&gt;2,3,E99500),smatchups[],2,FALSE)</f>
        <v>#N/A</v>
      </c>
      <c r="K99500" t="e">
        <f t="shared" si="4706"/>
        <v>#N/A</v>
      </c>
      <c r="L99500" t="e">
        <f t="shared" si="4705"/>
        <v>#N/A</v>
      </c>
      <c r="M99500" t="e">
        <f t="shared" si="4707"/>
        <v>#N/A</v>
      </c>
    </row>
    <row r="99501" spans="10:13" x14ac:dyDescent="0.35">
      <c r="J99501" t="e">
        <f>wOBA+VLOOKUP(D99501,order[],2,FALSE)+VLOOKUP(IF(F99501&gt;7,8,IF(F99501=0,1,F99501)),pitches[],2,FALSE)+VLOOKUP(IF(E99501&gt;2,3,E99501),smatchups[],2,FALSE)</f>
        <v>#N/A</v>
      </c>
      <c r="K99501" t="e">
        <f t="shared" si="4706"/>
        <v>#N/A</v>
      </c>
      <c r="L99501" t="e">
        <f t="shared" si="4705"/>
        <v>#N/A</v>
      </c>
      <c r="M99501" t="e">
        <f t="shared" si="4707"/>
        <v>#N/A</v>
      </c>
    </row>
    <row r="99502" spans="10:13" x14ac:dyDescent="0.35">
      <c r="J99502" t="e">
        <f>wOBA+VLOOKUP(D99502,order[],2,FALSE)+VLOOKUP(IF(F99502&gt;7,8,IF(F99502=0,1,F99502)),pitches[],2,FALSE)+VLOOKUP(IF(E99502&gt;2,3,E99502),smatchups[],2,FALSE)</f>
        <v>#N/A</v>
      </c>
      <c r="K99502" t="e">
        <f t="shared" si="4706"/>
        <v>#N/A</v>
      </c>
      <c r="L99502" t="e">
        <f t="shared" si="4705"/>
        <v>#N/A</v>
      </c>
      <c r="M99502" t="e">
        <f t="shared" si="4707"/>
        <v>#N/A</v>
      </c>
    </row>
    <row r="99503" spans="10:13" x14ac:dyDescent="0.35">
      <c r="J99503" t="e">
        <f>wOBA+VLOOKUP(D99503,order[],2,FALSE)+VLOOKUP(IF(F99503&gt;7,8,IF(F99503=0,1,F99503)),pitches[],2,FALSE)+VLOOKUP(IF(E99503&gt;2,3,E99503),smatchups[],2,FALSE)</f>
        <v>#N/A</v>
      </c>
      <c r="K99503" t="e">
        <f t="shared" si="4706"/>
        <v>#N/A</v>
      </c>
      <c r="L99503" t="e">
        <f t="shared" si="4705"/>
        <v>#N/A</v>
      </c>
      <c r="M99503" t="e">
        <f t="shared" si="4707"/>
        <v>#N/A</v>
      </c>
    </row>
    <row r="99504" spans="10:13" x14ac:dyDescent="0.35">
      <c r="J99504" t="e">
        <f>wOBA+VLOOKUP(D99504,order[],2,FALSE)+VLOOKUP(IF(F99504&gt;7,8,IF(F99504=0,1,F99504)),pitches[],2,FALSE)+VLOOKUP(IF(E99504&gt;2,3,E99504),smatchups[],2,FALSE)</f>
        <v>#N/A</v>
      </c>
      <c r="K99504" t="e">
        <f t="shared" si="4706"/>
        <v>#N/A</v>
      </c>
      <c r="L99504" t="e">
        <f t="shared" si="4705"/>
        <v>#N/A</v>
      </c>
      <c r="M99504" t="e">
        <f t="shared" si="4707"/>
        <v>#N/A</v>
      </c>
    </row>
    <row r="99505" spans="10:13" x14ac:dyDescent="0.35">
      <c r="J99505" t="e">
        <f>wOBA+VLOOKUP(D99505,order[],2,FALSE)+VLOOKUP(IF(F99505&gt;7,8,IF(F99505=0,1,F99505)),pitches[],2,FALSE)+VLOOKUP(IF(E99505&gt;2,3,E99505),smatchups[],2,FALSE)</f>
        <v>#N/A</v>
      </c>
      <c r="K99505" t="e">
        <f t="shared" si="4706"/>
        <v>#N/A</v>
      </c>
      <c r="L99505" t="e">
        <f t="shared" si="4705"/>
        <v>#N/A</v>
      </c>
      <c r="M99505" t="e">
        <f t="shared" si="4707"/>
        <v>#N/A</v>
      </c>
    </row>
    <row r="99506" spans="10:13" x14ac:dyDescent="0.35">
      <c r="J99506" t="e">
        <f>wOBA+VLOOKUP(D99506,order[],2,FALSE)+VLOOKUP(IF(F99506&gt;7,8,IF(F99506=0,1,F99506)),pitches[],2,FALSE)+VLOOKUP(IF(E99506&gt;2,3,E99506),smatchups[],2,FALSE)</f>
        <v>#N/A</v>
      </c>
      <c r="K99506" t="e">
        <f t="shared" si="4706"/>
        <v>#N/A</v>
      </c>
      <c r="L99506" t="e">
        <f t="shared" si="4705"/>
        <v>#N/A</v>
      </c>
      <c r="M99506" t="e">
        <f t="shared" si="4707"/>
        <v>#N/A</v>
      </c>
    </row>
    <row r="99507" spans="10:13" x14ac:dyDescent="0.35">
      <c r="J99507" t="e">
        <f>wOBA+VLOOKUP(D99507,order[],2,FALSE)+VLOOKUP(IF(F99507&gt;7,8,IF(F99507=0,1,F99507)),pitches[],2,FALSE)+VLOOKUP(IF(E99507&gt;2,3,E99507),smatchups[],2,FALSE)</f>
        <v>#N/A</v>
      </c>
      <c r="K99507" t="e">
        <f t="shared" si="4706"/>
        <v>#N/A</v>
      </c>
      <c r="L99507" t="e">
        <f t="shared" si="4705"/>
        <v>#N/A</v>
      </c>
      <c r="M99507" t="e">
        <f t="shared" si="4707"/>
        <v>#N/A</v>
      </c>
    </row>
    <row r="99508" spans="10:13" x14ac:dyDescent="0.35">
      <c r="J99508" t="e">
        <f>wOBA+VLOOKUP(D99508,order[],2,FALSE)+VLOOKUP(IF(F99508&gt;7,8,IF(F99508=0,1,F99508)),pitches[],2,FALSE)+VLOOKUP(IF(E99508&gt;2,3,E99508),smatchups[],2,FALSE)</f>
        <v>#N/A</v>
      </c>
      <c r="K99508" t="e">
        <f t="shared" si="4706"/>
        <v>#N/A</v>
      </c>
      <c r="L99508" t="e">
        <f t="shared" si="4705"/>
        <v>#N/A</v>
      </c>
      <c r="M99508" t="e">
        <f t="shared" si="4707"/>
        <v>#N/A</v>
      </c>
    </row>
    <row r="99509" spans="10:13" x14ac:dyDescent="0.35">
      <c r="J99509" t="e">
        <f>wOBA+VLOOKUP(D99509,order[],2,FALSE)+VLOOKUP(IF(F99509&gt;7,8,IF(F99509=0,1,F99509)),pitches[],2,FALSE)+VLOOKUP(IF(E99509&gt;2,3,E99509),smatchups[],2,FALSE)</f>
        <v>#N/A</v>
      </c>
      <c r="K99509" t="e">
        <f t="shared" si="4706"/>
        <v>#N/A</v>
      </c>
      <c r="L99509" t="e">
        <f t="shared" si="4705"/>
        <v>#N/A</v>
      </c>
      <c r="M99509" t="e">
        <f t="shared" si="4707"/>
        <v>#N/A</v>
      </c>
    </row>
    <row r="99510" spans="10:13" x14ac:dyDescent="0.35">
      <c r="J99510" t="e">
        <f>wOBA+VLOOKUP(D99510,order[],2,FALSE)+VLOOKUP(IF(F99510&gt;7,8,IF(F99510=0,1,F99510)),pitches[],2,FALSE)+VLOOKUP(IF(E99510&gt;2,3,E99510),smatchups[],2,FALSE)</f>
        <v>#N/A</v>
      </c>
      <c r="K99510" t="e">
        <f t="shared" si="4706"/>
        <v>#N/A</v>
      </c>
      <c r="L99510" t="e">
        <f t="shared" si="4705"/>
        <v>#N/A</v>
      </c>
      <c r="M99510" t="e">
        <f t="shared" si="4707"/>
        <v>#N/A</v>
      </c>
    </row>
    <row r="99511" spans="10:13" x14ac:dyDescent="0.35">
      <c r="J99511" t="e">
        <f>wOBA+VLOOKUP(D99511,order[],2,FALSE)+VLOOKUP(IF(F99511&gt;7,8,IF(F99511=0,1,F99511)),pitches[],2,FALSE)+VLOOKUP(IF(E99511&gt;2,3,E99511),smatchups[],2,FALSE)</f>
        <v>#N/A</v>
      </c>
      <c r="K99511" t="e">
        <f t="shared" si="4706"/>
        <v>#N/A</v>
      </c>
      <c r="L99511" t="e">
        <f t="shared" si="4705"/>
        <v>#N/A</v>
      </c>
      <c r="M99511" t="e">
        <f t="shared" si="4707"/>
        <v>#N/A</v>
      </c>
    </row>
    <row r="99512" spans="10:13" x14ac:dyDescent="0.35">
      <c r="J99512" t="e">
        <f>wOBA+VLOOKUP(D99512,order[],2,FALSE)+VLOOKUP(IF(F99512&gt;7,8,IF(F99512=0,1,F99512)),pitches[],2,FALSE)+VLOOKUP(IF(E99512&gt;2,3,E99512),smatchups[],2,FALSE)</f>
        <v>#N/A</v>
      </c>
      <c r="K99512" t="e">
        <f t="shared" si="4706"/>
        <v>#N/A</v>
      </c>
      <c r="L99512" t="e">
        <f t="shared" si="4705"/>
        <v>#N/A</v>
      </c>
      <c r="M99512" t="e">
        <f t="shared" si="4707"/>
        <v>#N/A</v>
      </c>
    </row>
    <row r="99513" spans="10:13" x14ac:dyDescent="0.35">
      <c r="J99513" t="e">
        <f>wOBA+VLOOKUP(D99513,order[],2,FALSE)+VLOOKUP(IF(F99513&gt;7,8,IF(F99513=0,1,F99513)),pitches[],2,FALSE)+VLOOKUP(IF(E99513&gt;2,3,E99513),smatchups[],2,FALSE)</f>
        <v>#N/A</v>
      </c>
      <c r="K99513" t="e">
        <f t="shared" si="4706"/>
        <v>#N/A</v>
      </c>
      <c r="L99513" t="e">
        <f t="shared" si="4705"/>
        <v>#N/A</v>
      </c>
      <c r="M99513" t="e">
        <f t="shared" si="4707"/>
        <v>#N/A</v>
      </c>
    </row>
    <row r="99514" spans="10:13" x14ac:dyDescent="0.35">
      <c r="J99514" t="e">
        <f>wOBA+VLOOKUP(D99514,order[],2,FALSE)+VLOOKUP(IF(F99514&gt;7,8,IF(F99514=0,1,F99514)),pitches[],2,FALSE)+VLOOKUP(IF(E99514&gt;2,3,E99514),smatchups[],2,FALSE)</f>
        <v>#N/A</v>
      </c>
      <c r="K99514" t="e">
        <f t="shared" si="4706"/>
        <v>#N/A</v>
      </c>
      <c r="L99514" t="e">
        <f t="shared" si="4705"/>
        <v>#N/A</v>
      </c>
      <c r="M99514" t="e">
        <f t="shared" si="4707"/>
        <v>#N/A</v>
      </c>
    </row>
    <row r="99515" spans="10:13" x14ac:dyDescent="0.35">
      <c r="J99515" t="e">
        <f>wOBA+VLOOKUP(D99515,order[],2,FALSE)+VLOOKUP(IF(F99515&gt;7,8,IF(F99515=0,1,F99515)),pitches[],2,FALSE)+VLOOKUP(IF(E99515&gt;2,3,E99515),smatchups[],2,FALSE)</f>
        <v>#N/A</v>
      </c>
      <c r="K99515" t="e">
        <f t="shared" si="4706"/>
        <v>#N/A</v>
      </c>
      <c r="L99515" t="e">
        <f t="shared" si="4705"/>
        <v>#N/A</v>
      </c>
      <c r="M99515" t="e">
        <f t="shared" si="4707"/>
        <v>#N/A</v>
      </c>
    </row>
    <row r="99516" spans="10:13" x14ac:dyDescent="0.35">
      <c r="J99516" t="e">
        <f>wOBA+VLOOKUP(D99516,order[],2,FALSE)+VLOOKUP(IF(F99516&gt;7,8,IF(F99516=0,1,F99516)),pitches[],2,FALSE)+VLOOKUP(IF(E99516&gt;2,3,E99516),smatchups[],2,FALSE)</f>
        <v>#N/A</v>
      </c>
      <c r="K99516" t="e">
        <f t="shared" si="4706"/>
        <v>#N/A</v>
      </c>
      <c r="L99516" t="e">
        <f t="shared" si="4705"/>
        <v>#N/A</v>
      </c>
      <c r="M99516" t="e">
        <f t="shared" si="4707"/>
        <v>#N/A</v>
      </c>
    </row>
    <row r="99517" spans="10:13" x14ac:dyDescent="0.35">
      <c r="J99517" t="e">
        <f>wOBA+VLOOKUP(D99517,order[],2,FALSE)+VLOOKUP(IF(F99517&gt;7,8,IF(F99517=0,1,F99517)),pitches[],2,FALSE)+VLOOKUP(IF(E99517&gt;2,3,E99517),smatchups[],2,FALSE)</f>
        <v>#N/A</v>
      </c>
      <c r="K99517" t="e">
        <f t="shared" si="4706"/>
        <v>#N/A</v>
      </c>
      <c r="L99517" t="e">
        <f t="shared" si="4705"/>
        <v>#N/A</v>
      </c>
      <c r="M99517" t="e">
        <f t="shared" si="4707"/>
        <v>#N/A</v>
      </c>
    </row>
    <row r="99518" spans="10:13" x14ac:dyDescent="0.35">
      <c r="J99518" t="e">
        <f>wOBA+VLOOKUP(D99518,order[],2,FALSE)+VLOOKUP(IF(F99518&gt;7,8,IF(F99518=0,1,F99518)),pitches[],2,FALSE)+VLOOKUP(IF(E99518&gt;2,3,E99518),smatchups[],2,FALSE)</f>
        <v>#N/A</v>
      </c>
      <c r="K99518" t="e">
        <f t="shared" si="4706"/>
        <v>#N/A</v>
      </c>
      <c r="L99518" t="e">
        <f t="shared" si="4705"/>
        <v>#N/A</v>
      </c>
      <c r="M99518" t="e">
        <f t="shared" si="4707"/>
        <v>#N/A</v>
      </c>
    </row>
    <row r="99519" spans="10:13" x14ac:dyDescent="0.35">
      <c r="J99519" t="e">
        <f>wOBA+VLOOKUP(D99519,order[],2,FALSE)+VLOOKUP(IF(F99519&gt;7,8,IF(F99519=0,1,F99519)),pitches[],2,FALSE)+VLOOKUP(IF(E99519&gt;2,3,E99519),smatchups[],2,FALSE)</f>
        <v>#N/A</v>
      </c>
      <c r="K99519" t="e">
        <f t="shared" si="4706"/>
        <v>#N/A</v>
      </c>
      <c r="L99519" t="e">
        <f t="shared" si="4705"/>
        <v>#N/A</v>
      </c>
      <c r="M99519" t="e">
        <f t="shared" si="4707"/>
        <v>#N/A</v>
      </c>
    </row>
    <row r="99520" spans="10:13" x14ac:dyDescent="0.35">
      <c r="J99520" t="e">
        <f>wOBA+VLOOKUP(D99520,order[],2,FALSE)+VLOOKUP(IF(F99520&gt;7,8,IF(F99520=0,1,F99520)),pitches[],2,FALSE)+VLOOKUP(IF(E99520&gt;2,3,E99520),smatchups[],2,FALSE)</f>
        <v>#N/A</v>
      </c>
      <c r="K99520" t="e">
        <f t="shared" si="4706"/>
        <v>#N/A</v>
      </c>
      <c r="L99520" t="e">
        <f t="shared" si="4705"/>
        <v>#N/A</v>
      </c>
      <c r="M99520" t="e">
        <f t="shared" si="4707"/>
        <v>#N/A</v>
      </c>
    </row>
    <row r="99521" spans="10:13" x14ac:dyDescent="0.35">
      <c r="J99521" t="e">
        <f>wOBA+VLOOKUP(D99521,order[],2,FALSE)+VLOOKUP(IF(F99521&gt;7,8,IF(F99521=0,1,F99521)),pitches[],2,FALSE)+VLOOKUP(IF(E99521&gt;2,3,E99521),smatchups[],2,FALSE)</f>
        <v>#N/A</v>
      </c>
      <c r="K99521" t="e">
        <f t="shared" si="4706"/>
        <v>#N/A</v>
      </c>
      <c r="L99521" t="e">
        <f t="shared" si="4705"/>
        <v>#N/A</v>
      </c>
      <c r="M99521" t="e">
        <f t="shared" si="4707"/>
        <v>#N/A</v>
      </c>
    </row>
    <row r="99522" spans="10:13" x14ac:dyDescent="0.35">
      <c r="J99522" t="e">
        <f>wOBA+VLOOKUP(D99522,order[],2,FALSE)+VLOOKUP(IF(F99522&gt;7,8,IF(F99522=0,1,F99522)),pitches[],2,FALSE)+VLOOKUP(IF(E99522&gt;2,3,E99522),smatchups[],2,FALSE)</f>
        <v>#N/A</v>
      </c>
      <c r="K99522" t="e">
        <f t="shared" si="4706"/>
        <v>#N/A</v>
      </c>
      <c r="L99522" t="e">
        <f t="shared" ref="L99522:L99585" si="4708">IF(E99522=0,BF$1+BE$1*F99522,IF(E99522=1,BF$2+BE$2*F99522,IF(E99522=2,BF$3+BE$3*F99522,BF$4+BE$4*F99522)))+J99522</f>
        <v>#N/A</v>
      </c>
      <c r="M99522" t="e">
        <f t="shared" si="4707"/>
        <v>#N/A</v>
      </c>
    </row>
    <row r="99523" spans="10:13" x14ac:dyDescent="0.35">
      <c r="J99523" t="e">
        <f>wOBA+VLOOKUP(D99523,order[],2,FALSE)+VLOOKUP(IF(F99523&gt;7,8,IF(F99523=0,1,F99523)),pitches[],2,FALSE)+VLOOKUP(IF(E99523&gt;2,3,E99523),smatchups[],2,FALSE)</f>
        <v>#N/A</v>
      </c>
      <c r="K99523" t="e">
        <f t="shared" ref="K99523:K99586" si="4709">H99523-J99523</f>
        <v>#N/A</v>
      </c>
      <c r="L99523" t="e">
        <f t="shared" si="4708"/>
        <v>#N/A</v>
      </c>
      <c r="M99523" t="e">
        <f t="shared" ref="M99523:M99586" si="4710">H99523-L99523</f>
        <v>#N/A</v>
      </c>
    </row>
    <row r="99524" spans="10:13" x14ac:dyDescent="0.35">
      <c r="J99524" t="e">
        <f>wOBA+VLOOKUP(D99524,order[],2,FALSE)+VLOOKUP(IF(F99524&gt;7,8,IF(F99524=0,1,F99524)),pitches[],2,FALSE)+VLOOKUP(IF(E99524&gt;2,3,E99524),smatchups[],2,FALSE)</f>
        <v>#N/A</v>
      </c>
      <c r="K99524" t="e">
        <f t="shared" si="4709"/>
        <v>#N/A</v>
      </c>
      <c r="L99524" t="e">
        <f t="shared" si="4708"/>
        <v>#N/A</v>
      </c>
      <c r="M99524" t="e">
        <f t="shared" si="4710"/>
        <v>#N/A</v>
      </c>
    </row>
    <row r="99525" spans="10:13" x14ac:dyDescent="0.35">
      <c r="J99525" t="e">
        <f>wOBA+VLOOKUP(D99525,order[],2,FALSE)+VLOOKUP(IF(F99525&gt;7,8,IF(F99525=0,1,F99525)),pitches[],2,FALSE)+VLOOKUP(IF(E99525&gt;2,3,E99525),smatchups[],2,FALSE)</f>
        <v>#N/A</v>
      </c>
      <c r="K99525" t="e">
        <f t="shared" si="4709"/>
        <v>#N/A</v>
      </c>
      <c r="L99525" t="e">
        <f t="shared" si="4708"/>
        <v>#N/A</v>
      </c>
      <c r="M99525" t="e">
        <f t="shared" si="4710"/>
        <v>#N/A</v>
      </c>
    </row>
    <row r="99526" spans="10:13" x14ac:dyDescent="0.35">
      <c r="J99526" t="e">
        <f>wOBA+VLOOKUP(D99526,order[],2,FALSE)+VLOOKUP(IF(F99526&gt;7,8,IF(F99526=0,1,F99526)),pitches[],2,FALSE)+VLOOKUP(IF(E99526&gt;2,3,E99526),smatchups[],2,FALSE)</f>
        <v>#N/A</v>
      </c>
      <c r="K99526" t="e">
        <f t="shared" si="4709"/>
        <v>#N/A</v>
      </c>
      <c r="L99526" t="e">
        <f t="shared" si="4708"/>
        <v>#N/A</v>
      </c>
      <c r="M99526" t="e">
        <f t="shared" si="4710"/>
        <v>#N/A</v>
      </c>
    </row>
    <row r="99527" spans="10:13" x14ac:dyDescent="0.35">
      <c r="J99527" t="e">
        <f>wOBA+VLOOKUP(D99527,order[],2,FALSE)+VLOOKUP(IF(F99527&gt;7,8,IF(F99527=0,1,F99527)),pitches[],2,FALSE)+VLOOKUP(IF(E99527&gt;2,3,E99527),smatchups[],2,FALSE)</f>
        <v>#N/A</v>
      </c>
      <c r="K99527" t="e">
        <f t="shared" si="4709"/>
        <v>#N/A</v>
      </c>
      <c r="L99527" t="e">
        <f t="shared" si="4708"/>
        <v>#N/A</v>
      </c>
      <c r="M99527" t="e">
        <f t="shared" si="4710"/>
        <v>#N/A</v>
      </c>
    </row>
    <row r="99528" spans="10:13" x14ac:dyDescent="0.35">
      <c r="J99528" t="e">
        <f>wOBA+VLOOKUP(D99528,order[],2,FALSE)+VLOOKUP(IF(F99528&gt;7,8,IF(F99528=0,1,F99528)),pitches[],2,FALSE)+VLOOKUP(IF(E99528&gt;2,3,E99528),smatchups[],2,FALSE)</f>
        <v>#N/A</v>
      </c>
      <c r="K99528" t="e">
        <f t="shared" si="4709"/>
        <v>#N/A</v>
      </c>
      <c r="L99528" t="e">
        <f t="shared" si="4708"/>
        <v>#N/A</v>
      </c>
      <c r="M99528" t="e">
        <f t="shared" si="4710"/>
        <v>#N/A</v>
      </c>
    </row>
    <row r="99529" spans="10:13" x14ac:dyDescent="0.35">
      <c r="J99529" t="e">
        <f>wOBA+VLOOKUP(D99529,order[],2,FALSE)+VLOOKUP(IF(F99529&gt;7,8,IF(F99529=0,1,F99529)),pitches[],2,FALSE)+VLOOKUP(IF(E99529&gt;2,3,E99529),smatchups[],2,FALSE)</f>
        <v>#N/A</v>
      </c>
      <c r="K99529" t="e">
        <f t="shared" si="4709"/>
        <v>#N/A</v>
      </c>
      <c r="L99529" t="e">
        <f t="shared" si="4708"/>
        <v>#N/A</v>
      </c>
      <c r="M99529" t="e">
        <f t="shared" si="4710"/>
        <v>#N/A</v>
      </c>
    </row>
    <row r="99530" spans="10:13" x14ac:dyDescent="0.35">
      <c r="J99530" t="e">
        <f>wOBA+VLOOKUP(D99530,order[],2,FALSE)+VLOOKUP(IF(F99530&gt;7,8,IF(F99530=0,1,F99530)),pitches[],2,FALSE)+VLOOKUP(IF(E99530&gt;2,3,E99530),smatchups[],2,FALSE)</f>
        <v>#N/A</v>
      </c>
      <c r="K99530" t="e">
        <f t="shared" si="4709"/>
        <v>#N/A</v>
      </c>
      <c r="L99530" t="e">
        <f t="shared" si="4708"/>
        <v>#N/A</v>
      </c>
      <c r="M99530" t="e">
        <f t="shared" si="4710"/>
        <v>#N/A</v>
      </c>
    </row>
    <row r="99531" spans="10:13" x14ac:dyDescent="0.35">
      <c r="J99531" t="e">
        <f>wOBA+VLOOKUP(D99531,order[],2,FALSE)+VLOOKUP(IF(F99531&gt;7,8,IF(F99531=0,1,F99531)),pitches[],2,FALSE)+VLOOKUP(IF(E99531&gt;2,3,E99531),smatchups[],2,FALSE)</f>
        <v>#N/A</v>
      </c>
      <c r="K99531" t="e">
        <f t="shared" si="4709"/>
        <v>#N/A</v>
      </c>
      <c r="L99531" t="e">
        <f t="shared" si="4708"/>
        <v>#N/A</v>
      </c>
      <c r="M99531" t="e">
        <f t="shared" si="4710"/>
        <v>#N/A</v>
      </c>
    </row>
    <row r="99532" spans="10:13" x14ac:dyDescent="0.35">
      <c r="J99532" t="e">
        <f>wOBA+VLOOKUP(D99532,order[],2,FALSE)+VLOOKUP(IF(F99532&gt;7,8,IF(F99532=0,1,F99532)),pitches[],2,FALSE)+VLOOKUP(IF(E99532&gt;2,3,E99532),smatchups[],2,FALSE)</f>
        <v>#N/A</v>
      </c>
      <c r="K99532" t="e">
        <f t="shared" si="4709"/>
        <v>#N/A</v>
      </c>
      <c r="L99532" t="e">
        <f t="shared" si="4708"/>
        <v>#N/A</v>
      </c>
      <c r="M99532" t="e">
        <f t="shared" si="4710"/>
        <v>#N/A</v>
      </c>
    </row>
    <row r="99533" spans="10:13" x14ac:dyDescent="0.35">
      <c r="J99533" t="e">
        <f>wOBA+VLOOKUP(D99533,order[],2,FALSE)+VLOOKUP(IF(F99533&gt;7,8,IF(F99533=0,1,F99533)),pitches[],2,FALSE)+VLOOKUP(IF(E99533&gt;2,3,E99533),smatchups[],2,FALSE)</f>
        <v>#N/A</v>
      </c>
      <c r="K99533" t="e">
        <f t="shared" si="4709"/>
        <v>#N/A</v>
      </c>
      <c r="L99533" t="e">
        <f t="shared" si="4708"/>
        <v>#N/A</v>
      </c>
      <c r="M99533" t="e">
        <f t="shared" si="4710"/>
        <v>#N/A</v>
      </c>
    </row>
    <row r="99534" spans="10:13" x14ac:dyDescent="0.35">
      <c r="J99534" t="e">
        <f>wOBA+VLOOKUP(D99534,order[],2,FALSE)+VLOOKUP(IF(F99534&gt;7,8,IF(F99534=0,1,F99534)),pitches[],2,FALSE)+VLOOKUP(IF(E99534&gt;2,3,E99534),smatchups[],2,FALSE)</f>
        <v>#N/A</v>
      </c>
      <c r="K99534" t="e">
        <f t="shared" si="4709"/>
        <v>#N/A</v>
      </c>
      <c r="L99534" t="e">
        <f t="shared" si="4708"/>
        <v>#N/A</v>
      </c>
      <c r="M99534" t="e">
        <f t="shared" si="4710"/>
        <v>#N/A</v>
      </c>
    </row>
    <row r="99535" spans="10:13" x14ac:dyDescent="0.35">
      <c r="J99535" t="e">
        <f>wOBA+VLOOKUP(D99535,order[],2,FALSE)+VLOOKUP(IF(F99535&gt;7,8,IF(F99535=0,1,F99535)),pitches[],2,FALSE)+VLOOKUP(IF(E99535&gt;2,3,E99535),smatchups[],2,FALSE)</f>
        <v>#N/A</v>
      </c>
      <c r="K99535" t="e">
        <f t="shared" si="4709"/>
        <v>#N/A</v>
      </c>
      <c r="L99535" t="e">
        <f t="shared" si="4708"/>
        <v>#N/A</v>
      </c>
      <c r="M99535" t="e">
        <f t="shared" si="4710"/>
        <v>#N/A</v>
      </c>
    </row>
    <row r="99536" spans="10:13" x14ac:dyDescent="0.35">
      <c r="J99536" t="e">
        <f>wOBA+VLOOKUP(D99536,order[],2,FALSE)+VLOOKUP(IF(F99536&gt;7,8,IF(F99536=0,1,F99536)),pitches[],2,FALSE)+VLOOKUP(IF(E99536&gt;2,3,E99536),smatchups[],2,FALSE)</f>
        <v>#N/A</v>
      </c>
      <c r="K99536" t="e">
        <f t="shared" si="4709"/>
        <v>#N/A</v>
      </c>
      <c r="L99536" t="e">
        <f t="shared" si="4708"/>
        <v>#N/A</v>
      </c>
      <c r="M99536" t="e">
        <f t="shared" si="4710"/>
        <v>#N/A</v>
      </c>
    </row>
    <row r="99537" spans="10:13" x14ac:dyDescent="0.35">
      <c r="J99537" t="e">
        <f>wOBA+VLOOKUP(D99537,order[],2,FALSE)+VLOOKUP(IF(F99537&gt;7,8,IF(F99537=0,1,F99537)),pitches[],2,FALSE)+VLOOKUP(IF(E99537&gt;2,3,E99537),smatchups[],2,FALSE)</f>
        <v>#N/A</v>
      </c>
      <c r="K99537" t="e">
        <f t="shared" si="4709"/>
        <v>#N/A</v>
      </c>
      <c r="L99537" t="e">
        <f t="shared" si="4708"/>
        <v>#N/A</v>
      </c>
      <c r="M99537" t="e">
        <f t="shared" si="4710"/>
        <v>#N/A</v>
      </c>
    </row>
    <row r="99538" spans="10:13" x14ac:dyDescent="0.35">
      <c r="J99538" t="e">
        <f>wOBA+VLOOKUP(D99538,order[],2,FALSE)+VLOOKUP(IF(F99538&gt;7,8,IF(F99538=0,1,F99538)),pitches[],2,FALSE)+VLOOKUP(IF(E99538&gt;2,3,E99538),smatchups[],2,FALSE)</f>
        <v>#N/A</v>
      </c>
      <c r="K99538" t="e">
        <f t="shared" si="4709"/>
        <v>#N/A</v>
      </c>
      <c r="L99538" t="e">
        <f t="shared" si="4708"/>
        <v>#N/A</v>
      </c>
      <c r="M99538" t="e">
        <f t="shared" si="4710"/>
        <v>#N/A</v>
      </c>
    </row>
    <row r="99539" spans="10:13" x14ac:dyDescent="0.35">
      <c r="J99539" t="e">
        <f>wOBA+VLOOKUP(D99539,order[],2,FALSE)+VLOOKUP(IF(F99539&gt;7,8,IF(F99539=0,1,F99539)),pitches[],2,FALSE)+VLOOKUP(IF(E99539&gt;2,3,E99539),smatchups[],2,FALSE)</f>
        <v>#N/A</v>
      </c>
      <c r="K99539" t="e">
        <f t="shared" si="4709"/>
        <v>#N/A</v>
      </c>
      <c r="L99539" t="e">
        <f t="shared" si="4708"/>
        <v>#N/A</v>
      </c>
      <c r="M99539" t="e">
        <f t="shared" si="4710"/>
        <v>#N/A</v>
      </c>
    </row>
    <row r="99540" spans="10:13" x14ac:dyDescent="0.35">
      <c r="J99540" t="e">
        <f>wOBA+VLOOKUP(D99540,order[],2,FALSE)+VLOOKUP(IF(F99540&gt;7,8,IF(F99540=0,1,F99540)),pitches[],2,FALSE)+VLOOKUP(IF(E99540&gt;2,3,E99540),smatchups[],2,FALSE)</f>
        <v>#N/A</v>
      </c>
      <c r="K99540" t="e">
        <f t="shared" si="4709"/>
        <v>#N/A</v>
      </c>
      <c r="L99540" t="e">
        <f t="shared" si="4708"/>
        <v>#N/A</v>
      </c>
      <c r="M99540" t="e">
        <f t="shared" si="4710"/>
        <v>#N/A</v>
      </c>
    </row>
    <row r="99541" spans="10:13" x14ac:dyDescent="0.35">
      <c r="J99541" t="e">
        <f>wOBA+VLOOKUP(D99541,order[],2,FALSE)+VLOOKUP(IF(F99541&gt;7,8,IF(F99541=0,1,F99541)),pitches[],2,FALSE)+VLOOKUP(IF(E99541&gt;2,3,E99541),smatchups[],2,FALSE)</f>
        <v>#N/A</v>
      </c>
      <c r="K99541" t="e">
        <f t="shared" si="4709"/>
        <v>#N/A</v>
      </c>
      <c r="L99541" t="e">
        <f t="shared" si="4708"/>
        <v>#N/A</v>
      </c>
      <c r="M99541" t="e">
        <f t="shared" si="4710"/>
        <v>#N/A</v>
      </c>
    </row>
    <row r="99542" spans="10:13" x14ac:dyDescent="0.35">
      <c r="J99542" t="e">
        <f>wOBA+VLOOKUP(D99542,order[],2,FALSE)+VLOOKUP(IF(F99542&gt;7,8,IF(F99542=0,1,F99542)),pitches[],2,FALSE)+VLOOKUP(IF(E99542&gt;2,3,E99542),smatchups[],2,FALSE)</f>
        <v>#N/A</v>
      </c>
      <c r="K99542" t="e">
        <f t="shared" si="4709"/>
        <v>#N/A</v>
      </c>
      <c r="L99542" t="e">
        <f t="shared" si="4708"/>
        <v>#N/A</v>
      </c>
      <c r="M99542" t="e">
        <f t="shared" si="4710"/>
        <v>#N/A</v>
      </c>
    </row>
    <row r="99543" spans="10:13" x14ac:dyDescent="0.35">
      <c r="J99543" t="e">
        <f>wOBA+VLOOKUP(D99543,order[],2,FALSE)+VLOOKUP(IF(F99543&gt;7,8,IF(F99543=0,1,F99543)),pitches[],2,FALSE)+VLOOKUP(IF(E99543&gt;2,3,E99543),smatchups[],2,FALSE)</f>
        <v>#N/A</v>
      </c>
      <c r="K99543" t="e">
        <f t="shared" si="4709"/>
        <v>#N/A</v>
      </c>
      <c r="L99543" t="e">
        <f t="shared" si="4708"/>
        <v>#N/A</v>
      </c>
      <c r="M99543" t="e">
        <f t="shared" si="4710"/>
        <v>#N/A</v>
      </c>
    </row>
    <row r="99544" spans="10:13" x14ac:dyDescent="0.35">
      <c r="J99544" t="e">
        <f>wOBA+VLOOKUP(D99544,order[],2,FALSE)+VLOOKUP(IF(F99544&gt;7,8,IF(F99544=0,1,F99544)),pitches[],2,FALSE)+VLOOKUP(IF(E99544&gt;2,3,E99544),smatchups[],2,FALSE)</f>
        <v>#N/A</v>
      </c>
      <c r="K99544" t="e">
        <f t="shared" si="4709"/>
        <v>#N/A</v>
      </c>
      <c r="L99544" t="e">
        <f t="shared" si="4708"/>
        <v>#N/A</v>
      </c>
      <c r="M99544" t="e">
        <f t="shared" si="4710"/>
        <v>#N/A</v>
      </c>
    </row>
    <row r="99545" spans="10:13" x14ac:dyDescent="0.35">
      <c r="J99545" t="e">
        <f>wOBA+VLOOKUP(D99545,order[],2,FALSE)+VLOOKUP(IF(F99545&gt;7,8,IF(F99545=0,1,F99545)),pitches[],2,FALSE)+VLOOKUP(IF(E99545&gt;2,3,E99545),smatchups[],2,FALSE)</f>
        <v>#N/A</v>
      </c>
      <c r="K99545" t="e">
        <f t="shared" si="4709"/>
        <v>#N/A</v>
      </c>
      <c r="L99545" t="e">
        <f t="shared" si="4708"/>
        <v>#N/A</v>
      </c>
      <c r="M99545" t="e">
        <f t="shared" si="4710"/>
        <v>#N/A</v>
      </c>
    </row>
    <row r="99546" spans="10:13" x14ac:dyDescent="0.35">
      <c r="J99546" t="e">
        <f>wOBA+VLOOKUP(D99546,order[],2,FALSE)+VLOOKUP(IF(F99546&gt;7,8,IF(F99546=0,1,F99546)),pitches[],2,FALSE)+VLOOKUP(IF(E99546&gt;2,3,E99546),smatchups[],2,FALSE)</f>
        <v>#N/A</v>
      </c>
      <c r="K99546" t="e">
        <f t="shared" si="4709"/>
        <v>#N/A</v>
      </c>
      <c r="L99546" t="e">
        <f t="shared" si="4708"/>
        <v>#N/A</v>
      </c>
      <c r="M99546" t="e">
        <f t="shared" si="4710"/>
        <v>#N/A</v>
      </c>
    </row>
    <row r="99547" spans="10:13" x14ac:dyDescent="0.35">
      <c r="J99547" t="e">
        <f>wOBA+VLOOKUP(D99547,order[],2,FALSE)+VLOOKUP(IF(F99547&gt;7,8,IF(F99547=0,1,F99547)),pitches[],2,FALSE)+VLOOKUP(IF(E99547&gt;2,3,E99547),smatchups[],2,FALSE)</f>
        <v>#N/A</v>
      </c>
      <c r="K99547" t="e">
        <f t="shared" si="4709"/>
        <v>#N/A</v>
      </c>
      <c r="L99547" t="e">
        <f t="shared" si="4708"/>
        <v>#N/A</v>
      </c>
      <c r="M99547" t="e">
        <f t="shared" si="4710"/>
        <v>#N/A</v>
      </c>
    </row>
    <row r="99548" spans="10:13" x14ac:dyDescent="0.35">
      <c r="J99548" t="e">
        <f>wOBA+VLOOKUP(D99548,order[],2,FALSE)+VLOOKUP(IF(F99548&gt;7,8,IF(F99548=0,1,F99548)),pitches[],2,FALSE)+VLOOKUP(IF(E99548&gt;2,3,E99548),smatchups[],2,FALSE)</f>
        <v>#N/A</v>
      </c>
      <c r="K99548" t="e">
        <f t="shared" si="4709"/>
        <v>#N/A</v>
      </c>
      <c r="L99548" t="e">
        <f t="shared" si="4708"/>
        <v>#N/A</v>
      </c>
      <c r="M99548" t="e">
        <f t="shared" si="4710"/>
        <v>#N/A</v>
      </c>
    </row>
    <row r="99549" spans="10:13" x14ac:dyDescent="0.35">
      <c r="J99549" t="e">
        <f>wOBA+VLOOKUP(D99549,order[],2,FALSE)+VLOOKUP(IF(F99549&gt;7,8,IF(F99549=0,1,F99549)),pitches[],2,FALSE)+VLOOKUP(IF(E99549&gt;2,3,E99549),smatchups[],2,FALSE)</f>
        <v>#N/A</v>
      </c>
      <c r="K99549" t="e">
        <f t="shared" si="4709"/>
        <v>#N/A</v>
      </c>
      <c r="L99549" t="e">
        <f t="shared" si="4708"/>
        <v>#N/A</v>
      </c>
      <c r="M99549" t="e">
        <f t="shared" si="4710"/>
        <v>#N/A</v>
      </c>
    </row>
    <row r="99550" spans="10:13" x14ac:dyDescent="0.35">
      <c r="J99550" t="e">
        <f>wOBA+VLOOKUP(D99550,order[],2,FALSE)+VLOOKUP(IF(F99550&gt;7,8,IF(F99550=0,1,F99550)),pitches[],2,FALSE)+VLOOKUP(IF(E99550&gt;2,3,E99550),smatchups[],2,FALSE)</f>
        <v>#N/A</v>
      </c>
      <c r="K99550" t="e">
        <f t="shared" si="4709"/>
        <v>#N/A</v>
      </c>
      <c r="L99550" t="e">
        <f t="shared" si="4708"/>
        <v>#N/A</v>
      </c>
      <c r="M99550" t="e">
        <f t="shared" si="4710"/>
        <v>#N/A</v>
      </c>
    </row>
    <row r="99551" spans="10:13" x14ac:dyDescent="0.35">
      <c r="J99551" t="e">
        <f>wOBA+VLOOKUP(D99551,order[],2,FALSE)+VLOOKUP(IF(F99551&gt;7,8,IF(F99551=0,1,F99551)),pitches[],2,FALSE)+VLOOKUP(IF(E99551&gt;2,3,E99551),smatchups[],2,FALSE)</f>
        <v>#N/A</v>
      </c>
      <c r="K99551" t="e">
        <f t="shared" si="4709"/>
        <v>#N/A</v>
      </c>
      <c r="L99551" t="e">
        <f t="shared" si="4708"/>
        <v>#N/A</v>
      </c>
      <c r="M99551" t="e">
        <f t="shared" si="4710"/>
        <v>#N/A</v>
      </c>
    </row>
    <row r="99552" spans="10:13" x14ac:dyDescent="0.35">
      <c r="J99552" t="e">
        <f>wOBA+VLOOKUP(D99552,order[],2,FALSE)+VLOOKUP(IF(F99552&gt;7,8,IF(F99552=0,1,F99552)),pitches[],2,FALSE)+VLOOKUP(IF(E99552&gt;2,3,E99552),smatchups[],2,FALSE)</f>
        <v>#N/A</v>
      </c>
      <c r="K99552" t="e">
        <f t="shared" si="4709"/>
        <v>#N/A</v>
      </c>
      <c r="L99552" t="e">
        <f t="shared" si="4708"/>
        <v>#N/A</v>
      </c>
      <c r="M99552" t="e">
        <f t="shared" si="4710"/>
        <v>#N/A</v>
      </c>
    </row>
    <row r="99553" spans="10:13" x14ac:dyDescent="0.35">
      <c r="J99553" t="e">
        <f>wOBA+VLOOKUP(D99553,order[],2,FALSE)+VLOOKUP(IF(F99553&gt;7,8,IF(F99553=0,1,F99553)),pitches[],2,FALSE)+VLOOKUP(IF(E99553&gt;2,3,E99553),smatchups[],2,FALSE)</f>
        <v>#N/A</v>
      </c>
      <c r="K99553" t="e">
        <f t="shared" si="4709"/>
        <v>#N/A</v>
      </c>
      <c r="L99553" t="e">
        <f t="shared" si="4708"/>
        <v>#N/A</v>
      </c>
      <c r="M99553" t="e">
        <f t="shared" si="4710"/>
        <v>#N/A</v>
      </c>
    </row>
    <row r="99554" spans="10:13" x14ac:dyDescent="0.35">
      <c r="J99554" t="e">
        <f>wOBA+VLOOKUP(D99554,order[],2,FALSE)+VLOOKUP(IF(F99554&gt;7,8,IF(F99554=0,1,F99554)),pitches[],2,FALSE)+VLOOKUP(IF(E99554&gt;2,3,E99554),smatchups[],2,FALSE)</f>
        <v>#N/A</v>
      </c>
      <c r="K99554" t="e">
        <f t="shared" si="4709"/>
        <v>#N/A</v>
      </c>
      <c r="L99554" t="e">
        <f t="shared" si="4708"/>
        <v>#N/A</v>
      </c>
      <c r="M99554" t="e">
        <f t="shared" si="4710"/>
        <v>#N/A</v>
      </c>
    </row>
    <row r="99555" spans="10:13" x14ac:dyDescent="0.35">
      <c r="J99555" t="e">
        <f>wOBA+VLOOKUP(D99555,order[],2,FALSE)+VLOOKUP(IF(F99555&gt;7,8,IF(F99555=0,1,F99555)),pitches[],2,FALSE)+VLOOKUP(IF(E99555&gt;2,3,E99555),smatchups[],2,FALSE)</f>
        <v>#N/A</v>
      </c>
      <c r="K99555" t="e">
        <f t="shared" si="4709"/>
        <v>#N/A</v>
      </c>
      <c r="L99555" t="e">
        <f t="shared" si="4708"/>
        <v>#N/A</v>
      </c>
      <c r="M99555" t="e">
        <f t="shared" si="4710"/>
        <v>#N/A</v>
      </c>
    </row>
    <row r="99556" spans="10:13" x14ac:dyDescent="0.35">
      <c r="J99556" t="e">
        <f>wOBA+VLOOKUP(D99556,order[],2,FALSE)+VLOOKUP(IF(F99556&gt;7,8,IF(F99556=0,1,F99556)),pitches[],2,FALSE)+VLOOKUP(IF(E99556&gt;2,3,E99556),smatchups[],2,FALSE)</f>
        <v>#N/A</v>
      </c>
      <c r="K99556" t="e">
        <f t="shared" si="4709"/>
        <v>#N/A</v>
      </c>
      <c r="L99556" t="e">
        <f t="shared" si="4708"/>
        <v>#N/A</v>
      </c>
      <c r="M99556" t="e">
        <f t="shared" si="4710"/>
        <v>#N/A</v>
      </c>
    </row>
    <row r="99557" spans="10:13" x14ac:dyDescent="0.35">
      <c r="J99557" t="e">
        <f>wOBA+VLOOKUP(D99557,order[],2,FALSE)+VLOOKUP(IF(F99557&gt;7,8,IF(F99557=0,1,F99557)),pitches[],2,FALSE)+VLOOKUP(IF(E99557&gt;2,3,E99557),smatchups[],2,FALSE)</f>
        <v>#N/A</v>
      </c>
      <c r="K99557" t="e">
        <f t="shared" si="4709"/>
        <v>#N/A</v>
      </c>
      <c r="L99557" t="e">
        <f t="shared" si="4708"/>
        <v>#N/A</v>
      </c>
      <c r="M99557" t="e">
        <f t="shared" si="4710"/>
        <v>#N/A</v>
      </c>
    </row>
    <row r="99558" spans="10:13" x14ac:dyDescent="0.35">
      <c r="J99558" t="e">
        <f>wOBA+VLOOKUP(D99558,order[],2,FALSE)+VLOOKUP(IF(F99558&gt;7,8,IF(F99558=0,1,F99558)),pitches[],2,FALSE)+VLOOKUP(IF(E99558&gt;2,3,E99558),smatchups[],2,FALSE)</f>
        <v>#N/A</v>
      </c>
      <c r="K99558" t="e">
        <f t="shared" si="4709"/>
        <v>#N/A</v>
      </c>
      <c r="L99558" t="e">
        <f t="shared" si="4708"/>
        <v>#N/A</v>
      </c>
      <c r="M99558" t="e">
        <f t="shared" si="4710"/>
        <v>#N/A</v>
      </c>
    </row>
    <row r="99559" spans="10:13" x14ac:dyDescent="0.35">
      <c r="J99559" t="e">
        <f>wOBA+VLOOKUP(D99559,order[],2,FALSE)+VLOOKUP(IF(F99559&gt;7,8,IF(F99559=0,1,F99559)),pitches[],2,FALSE)+VLOOKUP(IF(E99559&gt;2,3,E99559),smatchups[],2,FALSE)</f>
        <v>#N/A</v>
      </c>
      <c r="K99559" t="e">
        <f t="shared" si="4709"/>
        <v>#N/A</v>
      </c>
      <c r="L99559" t="e">
        <f t="shared" si="4708"/>
        <v>#N/A</v>
      </c>
      <c r="M99559" t="e">
        <f t="shared" si="4710"/>
        <v>#N/A</v>
      </c>
    </row>
    <row r="99560" spans="10:13" x14ac:dyDescent="0.35">
      <c r="J99560" t="e">
        <f>wOBA+VLOOKUP(D99560,order[],2,FALSE)+VLOOKUP(IF(F99560&gt;7,8,IF(F99560=0,1,F99560)),pitches[],2,FALSE)+VLOOKUP(IF(E99560&gt;2,3,E99560),smatchups[],2,FALSE)</f>
        <v>#N/A</v>
      </c>
      <c r="K99560" t="e">
        <f t="shared" si="4709"/>
        <v>#N/A</v>
      </c>
      <c r="L99560" t="e">
        <f t="shared" si="4708"/>
        <v>#N/A</v>
      </c>
      <c r="M99560" t="e">
        <f t="shared" si="4710"/>
        <v>#N/A</v>
      </c>
    </row>
    <row r="99561" spans="10:13" x14ac:dyDescent="0.35">
      <c r="J99561" t="e">
        <f>wOBA+VLOOKUP(D99561,order[],2,FALSE)+VLOOKUP(IF(F99561&gt;7,8,IF(F99561=0,1,F99561)),pitches[],2,FALSE)+VLOOKUP(IF(E99561&gt;2,3,E99561),smatchups[],2,FALSE)</f>
        <v>#N/A</v>
      </c>
      <c r="K99561" t="e">
        <f t="shared" si="4709"/>
        <v>#N/A</v>
      </c>
      <c r="L99561" t="e">
        <f t="shared" si="4708"/>
        <v>#N/A</v>
      </c>
      <c r="M99561" t="e">
        <f t="shared" si="4710"/>
        <v>#N/A</v>
      </c>
    </row>
    <row r="99562" spans="10:13" x14ac:dyDescent="0.35">
      <c r="J99562" t="e">
        <f>wOBA+VLOOKUP(D99562,order[],2,FALSE)+VLOOKUP(IF(F99562&gt;7,8,IF(F99562=0,1,F99562)),pitches[],2,FALSE)+VLOOKUP(IF(E99562&gt;2,3,E99562),smatchups[],2,FALSE)</f>
        <v>#N/A</v>
      </c>
      <c r="K99562" t="e">
        <f t="shared" si="4709"/>
        <v>#N/A</v>
      </c>
      <c r="L99562" t="e">
        <f t="shared" si="4708"/>
        <v>#N/A</v>
      </c>
      <c r="M99562" t="e">
        <f t="shared" si="4710"/>
        <v>#N/A</v>
      </c>
    </row>
    <row r="99563" spans="10:13" x14ac:dyDescent="0.35">
      <c r="J99563" t="e">
        <f>wOBA+VLOOKUP(D99563,order[],2,FALSE)+VLOOKUP(IF(F99563&gt;7,8,IF(F99563=0,1,F99563)),pitches[],2,FALSE)+VLOOKUP(IF(E99563&gt;2,3,E99563),smatchups[],2,FALSE)</f>
        <v>#N/A</v>
      </c>
      <c r="K99563" t="e">
        <f t="shared" si="4709"/>
        <v>#N/A</v>
      </c>
      <c r="L99563" t="e">
        <f t="shared" si="4708"/>
        <v>#N/A</v>
      </c>
      <c r="M99563" t="e">
        <f t="shared" si="4710"/>
        <v>#N/A</v>
      </c>
    </row>
    <row r="99564" spans="10:13" x14ac:dyDescent="0.35">
      <c r="J99564" t="e">
        <f>wOBA+VLOOKUP(D99564,order[],2,FALSE)+VLOOKUP(IF(F99564&gt;7,8,IF(F99564=0,1,F99564)),pitches[],2,FALSE)+VLOOKUP(IF(E99564&gt;2,3,E99564),smatchups[],2,FALSE)</f>
        <v>#N/A</v>
      </c>
      <c r="K99564" t="e">
        <f t="shared" si="4709"/>
        <v>#N/A</v>
      </c>
      <c r="L99564" t="e">
        <f t="shared" si="4708"/>
        <v>#N/A</v>
      </c>
      <c r="M99564" t="e">
        <f t="shared" si="4710"/>
        <v>#N/A</v>
      </c>
    </row>
    <row r="99565" spans="10:13" x14ac:dyDescent="0.35">
      <c r="J99565" t="e">
        <f>wOBA+VLOOKUP(D99565,order[],2,FALSE)+VLOOKUP(IF(F99565&gt;7,8,IF(F99565=0,1,F99565)),pitches[],2,FALSE)+VLOOKUP(IF(E99565&gt;2,3,E99565),smatchups[],2,FALSE)</f>
        <v>#N/A</v>
      </c>
      <c r="K99565" t="e">
        <f t="shared" si="4709"/>
        <v>#N/A</v>
      </c>
      <c r="L99565" t="e">
        <f t="shared" si="4708"/>
        <v>#N/A</v>
      </c>
      <c r="M99565" t="e">
        <f t="shared" si="4710"/>
        <v>#N/A</v>
      </c>
    </row>
    <row r="99566" spans="10:13" x14ac:dyDescent="0.35">
      <c r="J99566" t="e">
        <f>wOBA+VLOOKUP(D99566,order[],2,FALSE)+VLOOKUP(IF(F99566&gt;7,8,IF(F99566=0,1,F99566)),pitches[],2,FALSE)+VLOOKUP(IF(E99566&gt;2,3,E99566),smatchups[],2,FALSE)</f>
        <v>#N/A</v>
      </c>
      <c r="K99566" t="e">
        <f t="shared" si="4709"/>
        <v>#N/A</v>
      </c>
      <c r="L99566" t="e">
        <f t="shared" si="4708"/>
        <v>#N/A</v>
      </c>
      <c r="M99566" t="e">
        <f t="shared" si="4710"/>
        <v>#N/A</v>
      </c>
    </row>
    <row r="99567" spans="10:13" x14ac:dyDescent="0.35">
      <c r="J99567" t="e">
        <f>wOBA+VLOOKUP(D99567,order[],2,FALSE)+VLOOKUP(IF(F99567&gt;7,8,IF(F99567=0,1,F99567)),pitches[],2,FALSE)+VLOOKUP(IF(E99567&gt;2,3,E99567),smatchups[],2,FALSE)</f>
        <v>#N/A</v>
      </c>
      <c r="K99567" t="e">
        <f t="shared" si="4709"/>
        <v>#N/A</v>
      </c>
      <c r="L99567" t="e">
        <f t="shared" si="4708"/>
        <v>#N/A</v>
      </c>
      <c r="M99567" t="e">
        <f t="shared" si="4710"/>
        <v>#N/A</v>
      </c>
    </row>
    <row r="99568" spans="10:13" x14ac:dyDescent="0.35">
      <c r="J99568" t="e">
        <f>wOBA+VLOOKUP(D99568,order[],2,FALSE)+VLOOKUP(IF(F99568&gt;7,8,IF(F99568=0,1,F99568)),pitches[],2,FALSE)+VLOOKUP(IF(E99568&gt;2,3,E99568),smatchups[],2,FALSE)</f>
        <v>#N/A</v>
      </c>
      <c r="K99568" t="e">
        <f t="shared" si="4709"/>
        <v>#N/A</v>
      </c>
      <c r="L99568" t="e">
        <f t="shared" si="4708"/>
        <v>#N/A</v>
      </c>
      <c r="M99568" t="e">
        <f t="shared" si="4710"/>
        <v>#N/A</v>
      </c>
    </row>
    <row r="99569" spans="10:13" x14ac:dyDescent="0.35">
      <c r="J99569" t="e">
        <f>wOBA+VLOOKUP(D99569,order[],2,FALSE)+VLOOKUP(IF(F99569&gt;7,8,IF(F99569=0,1,F99569)),pitches[],2,FALSE)+VLOOKUP(IF(E99569&gt;2,3,E99569),smatchups[],2,FALSE)</f>
        <v>#N/A</v>
      </c>
      <c r="K99569" t="e">
        <f t="shared" si="4709"/>
        <v>#N/A</v>
      </c>
      <c r="L99569" t="e">
        <f t="shared" si="4708"/>
        <v>#N/A</v>
      </c>
      <c r="M99569" t="e">
        <f t="shared" si="4710"/>
        <v>#N/A</v>
      </c>
    </row>
    <row r="99570" spans="10:13" x14ac:dyDescent="0.35">
      <c r="J99570" t="e">
        <f>wOBA+VLOOKUP(D99570,order[],2,FALSE)+VLOOKUP(IF(F99570&gt;7,8,IF(F99570=0,1,F99570)),pitches[],2,FALSE)+VLOOKUP(IF(E99570&gt;2,3,E99570),smatchups[],2,FALSE)</f>
        <v>#N/A</v>
      </c>
      <c r="K99570" t="e">
        <f t="shared" si="4709"/>
        <v>#N/A</v>
      </c>
      <c r="L99570" t="e">
        <f t="shared" si="4708"/>
        <v>#N/A</v>
      </c>
      <c r="M99570" t="e">
        <f t="shared" si="4710"/>
        <v>#N/A</v>
      </c>
    </row>
    <row r="99571" spans="10:13" x14ac:dyDescent="0.35">
      <c r="J99571" t="e">
        <f>wOBA+VLOOKUP(D99571,order[],2,FALSE)+VLOOKUP(IF(F99571&gt;7,8,IF(F99571=0,1,F99571)),pitches[],2,FALSE)+VLOOKUP(IF(E99571&gt;2,3,E99571),smatchups[],2,FALSE)</f>
        <v>#N/A</v>
      </c>
      <c r="K99571" t="e">
        <f t="shared" si="4709"/>
        <v>#N/A</v>
      </c>
      <c r="L99571" t="e">
        <f t="shared" si="4708"/>
        <v>#N/A</v>
      </c>
      <c r="M99571" t="e">
        <f t="shared" si="4710"/>
        <v>#N/A</v>
      </c>
    </row>
    <row r="99572" spans="10:13" x14ac:dyDescent="0.35">
      <c r="J99572" t="e">
        <f>wOBA+VLOOKUP(D99572,order[],2,FALSE)+VLOOKUP(IF(F99572&gt;7,8,IF(F99572=0,1,F99572)),pitches[],2,FALSE)+VLOOKUP(IF(E99572&gt;2,3,E99572),smatchups[],2,FALSE)</f>
        <v>#N/A</v>
      </c>
      <c r="K99572" t="e">
        <f t="shared" si="4709"/>
        <v>#N/A</v>
      </c>
      <c r="L99572" t="e">
        <f t="shared" si="4708"/>
        <v>#N/A</v>
      </c>
      <c r="M99572" t="e">
        <f t="shared" si="4710"/>
        <v>#N/A</v>
      </c>
    </row>
    <row r="99573" spans="10:13" x14ac:dyDescent="0.35">
      <c r="J99573" t="e">
        <f>wOBA+VLOOKUP(D99573,order[],2,FALSE)+VLOOKUP(IF(F99573&gt;7,8,IF(F99573=0,1,F99573)),pitches[],2,FALSE)+VLOOKUP(IF(E99573&gt;2,3,E99573),smatchups[],2,FALSE)</f>
        <v>#N/A</v>
      </c>
      <c r="K99573" t="e">
        <f t="shared" si="4709"/>
        <v>#N/A</v>
      </c>
      <c r="L99573" t="e">
        <f t="shared" si="4708"/>
        <v>#N/A</v>
      </c>
      <c r="M99573" t="e">
        <f t="shared" si="4710"/>
        <v>#N/A</v>
      </c>
    </row>
    <row r="99574" spans="10:13" x14ac:dyDescent="0.35">
      <c r="J99574" t="e">
        <f>wOBA+VLOOKUP(D99574,order[],2,FALSE)+VLOOKUP(IF(F99574&gt;7,8,IF(F99574=0,1,F99574)),pitches[],2,FALSE)+VLOOKUP(IF(E99574&gt;2,3,E99574),smatchups[],2,FALSE)</f>
        <v>#N/A</v>
      </c>
      <c r="K99574" t="e">
        <f t="shared" si="4709"/>
        <v>#N/A</v>
      </c>
      <c r="L99574" t="e">
        <f t="shared" si="4708"/>
        <v>#N/A</v>
      </c>
      <c r="M99574" t="e">
        <f t="shared" si="4710"/>
        <v>#N/A</v>
      </c>
    </row>
    <row r="99575" spans="10:13" x14ac:dyDescent="0.35">
      <c r="J99575" t="e">
        <f>wOBA+VLOOKUP(D99575,order[],2,FALSE)+VLOOKUP(IF(F99575&gt;7,8,IF(F99575=0,1,F99575)),pitches[],2,FALSE)+VLOOKUP(IF(E99575&gt;2,3,E99575),smatchups[],2,FALSE)</f>
        <v>#N/A</v>
      </c>
      <c r="K99575" t="e">
        <f t="shared" si="4709"/>
        <v>#N/A</v>
      </c>
      <c r="L99575" t="e">
        <f t="shared" si="4708"/>
        <v>#N/A</v>
      </c>
      <c r="M99575" t="e">
        <f t="shared" si="4710"/>
        <v>#N/A</v>
      </c>
    </row>
    <row r="99576" spans="10:13" x14ac:dyDescent="0.35">
      <c r="J99576" t="e">
        <f>wOBA+VLOOKUP(D99576,order[],2,FALSE)+VLOOKUP(IF(F99576&gt;7,8,IF(F99576=0,1,F99576)),pitches[],2,FALSE)+VLOOKUP(IF(E99576&gt;2,3,E99576),smatchups[],2,FALSE)</f>
        <v>#N/A</v>
      </c>
      <c r="K99576" t="e">
        <f t="shared" si="4709"/>
        <v>#N/A</v>
      </c>
      <c r="L99576" t="e">
        <f t="shared" si="4708"/>
        <v>#N/A</v>
      </c>
      <c r="M99576" t="e">
        <f t="shared" si="4710"/>
        <v>#N/A</v>
      </c>
    </row>
    <row r="99577" spans="10:13" x14ac:dyDescent="0.35">
      <c r="J99577" t="e">
        <f>wOBA+VLOOKUP(D99577,order[],2,FALSE)+VLOOKUP(IF(F99577&gt;7,8,IF(F99577=0,1,F99577)),pitches[],2,FALSE)+VLOOKUP(IF(E99577&gt;2,3,E99577),smatchups[],2,FALSE)</f>
        <v>#N/A</v>
      </c>
      <c r="K99577" t="e">
        <f t="shared" si="4709"/>
        <v>#N/A</v>
      </c>
      <c r="L99577" t="e">
        <f t="shared" si="4708"/>
        <v>#N/A</v>
      </c>
      <c r="M99577" t="e">
        <f t="shared" si="4710"/>
        <v>#N/A</v>
      </c>
    </row>
    <row r="99578" spans="10:13" x14ac:dyDescent="0.35">
      <c r="J99578" t="e">
        <f>wOBA+VLOOKUP(D99578,order[],2,FALSE)+VLOOKUP(IF(F99578&gt;7,8,IF(F99578=0,1,F99578)),pitches[],2,FALSE)+VLOOKUP(IF(E99578&gt;2,3,E99578),smatchups[],2,FALSE)</f>
        <v>#N/A</v>
      </c>
      <c r="K99578" t="e">
        <f t="shared" si="4709"/>
        <v>#N/A</v>
      </c>
      <c r="L99578" t="e">
        <f t="shared" si="4708"/>
        <v>#N/A</v>
      </c>
      <c r="M99578" t="e">
        <f t="shared" si="4710"/>
        <v>#N/A</v>
      </c>
    </row>
    <row r="99579" spans="10:13" x14ac:dyDescent="0.35">
      <c r="J99579" t="e">
        <f>wOBA+VLOOKUP(D99579,order[],2,FALSE)+VLOOKUP(IF(F99579&gt;7,8,IF(F99579=0,1,F99579)),pitches[],2,FALSE)+VLOOKUP(IF(E99579&gt;2,3,E99579),smatchups[],2,FALSE)</f>
        <v>#N/A</v>
      </c>
      <c r="K99579" t="e">
        <f t="shared" si="4709"/>
        <v>#N/A</v>
      </c>
      <c r="L99579" t="e">
        <f t="shared" si="4708"/>
        <v>#N/A</v>
      </c>
      <c r="M99579" t="e">
        <f t="shared" si="4710"/>
        <v>#N/A</v>
      </c>
    </row>
    <row r="99580" spans="10:13" x14ac:dyDescent="0.35">
      <c r="J99580" t="e">
        <f>wOBA+VLOOKUP(D99580,order[],2,FALSE)+VLOOKUP(IF(F99580&gt;7,8,IF(F99580=0,1,F99580)),pitches[],2,FALSE)+VLOOKUP(IF(E99580&gt;2,3,E99580),smatchups[],2,FALSE)</f>
        <v>#N/A</v>
      </c>
      <c r="K99580" t="e">
        <f t="shared" si="4709"/>
        <v>#N/A</v>
      </c>
      <c r="L99580" t="e">
        <f t="shared" si="4708"/>
        <v>#N/A</v>
      </c>
      <c r="M99580" t="e">
        <f t="shared" si="4710"/>
        <v>#N/A</v>
      </c>
    </row>
    <row r="99581" spans="10:13" x14ac:dyDescent="0.35">
      <c r="J99581" t="e">
        <f>wOBA+VLOOKUP(D99581,order[],2,FALSE)+VLOOKUP(IF(F99581&gt;7,8,IF(F99581=0,1,F99581)),pitches[],2,FALSE)+VLOOKUP(IF(E99581&gt;2,3,E99581),smatchups[],2,FALSE)</f>
        <v>#N/A</v>
      </c>
      <c r="K99581" t="e">
        <f t="shared" si="4709"/>
        <v>#N/A</v>
      </c>
      <c r="L99581" t="e">
        <f t="shared" si="4708"/>
        <v>#N/A</v>
      </c>
      <c r="M99581" t="e">
        <f t="shared" si="4710"/>
        <v>#N/A</v>
      </c>
    </row>
    <row r="99582" spans="10:13" x14ac:dyDescent="0.35">
      <c r="J99582" t="e">
        <f>wOBA+VLOOKUP(D99582,order[],2,FALSE)+VLOOKUP(IF(F99582&gt;7,8,IF(F99582=0,1,F99582)),pitches[],2,FALSE)+VLOOKUP(IF(E99582&gt;2,3,E99582),smatchups[],2,FALSE)</f>
        <v>#N/A</v>
      </c>
      <c r="K99582" t="e">
        <f t="shared" si="4709"/>
        <v>#N/A</v>
      </c>
      <c r="L99582" t="e">
        <f t="shared" si="4708"/>
        <v>#N/A</v>
      </c>
      <c r="M99582" t="e">
        <f t="shared" si="4710"/>
        <v>#N/A</v>
      </c>
    </row>
    <row r="99583" spans="10:13" x14ac:dyDescent="0.35">
      <c r="J99583" t="e">
        <f>wOBA+VLOOKUP(D99583,order[],2,FALSE)+VLOOKUP(IF(F99583&gt;7,8,IF(F99583=0,1,F99583)),pitches[],2,FALSE)+VLOOKUP(IF(E99583&gt;2,3,E99583),smatchups[],2,FALSE)</f>
        <v>#N/A</v>
      </c>
      <c r="K99583" t="e">
        <f t="shared" si="4709"/>
        <v>#N/A</v>
      </c>
      <c r="L99583" t="e">
        <f t="shared" si="4708"/>
        <v>#N/A</v>
      </c>
      <c r="M99583" t="e">
        <f t="shared" si="4710"/>
        <v>#N/A</v>
      </c>
    </row>
    <row r="99584" spans="10:13" x14ac:dyDescent="0.35">
      <c r="J99584" t="e">
        <f>wOBA+VLOOKUP(D99584,order[],2,FALSE)+VLOOKUP(IF(F99584&gt;7,8,IF(F99584=0,1,F99584)),pitches[],2,FALSE)+VLOOKUP(IF(E99584&gt;2,3,E99584),smatchups[],2,FALSE)</f>
        <v>#N/A</v>
      </c>
      <c r="K99584" t="e">
        <f t="shared" si="4709"/>
        <v>#N/A</v>
      </c>
      <c r="L99584" t="e">
        <f t="shared" si="4708"/>
        <v>#N/A</v>
      </c>
      <c r="M99584" t="e">
        <f t="shared" si="4710"/>
        <v>#N/A</v>
      </c>
    </row>
    <row r="99585" spans="10:13" x14ac:dyDescent="0.35">
      <c r="J99585" t="e">
        <f>wOBA+VLOOKUP(D99585,order[],2,FALSE)+VLOOKUP(IF(F99585&gt;7,8,IF(F99585=0,1,F99585)),pitches[],2,FALSE)+VLOOKUP(IF(E99585&gt;2,3,E99585),smatchups[],2,FALSE)</f>
        <v>#N/A</v>
      </c>
      <c r="K99585" t="e">
        <f t="shared" si="4709"/>
        <v>#N/A</v>
      </c>
      <c r="L99585" t="e">
        <f t="shared" si="4708"/>
        <v>#N/A</v>
      </c>
      <c r="M99585" t="e">
        <f t="shared" si="4710"/>
        <v>#N/A</v>
      </c>
    </row>
    <row r="99586" spans="10:13" x14ac:dyDescent="0.35">
      <c r="J99586" t="e">
        <f>wOBA+VLOOKUP(D99586,order[],2,FALSE)+VLOOKUP(IF(F99586&gt;7,8,IF(F99586=0,1,F99586)),pitches[],2,FALSE)+VLOOKUP(IF(E99586&gt;2,3,E99586),smatchups[],2,FALSE)</f>
        <v>#N/A</v>
      </c>
      <c r="K99586" t="e">
        <f t="shared" si="4709"/>
        <v>#N/A</v>
      </c>
      <c r="L99586" t="e">
        <f t="shared" ref="L99586:L99649" si="4711">IF(E99586=0,BF$1+BE$1*F99586,IF(E99586=1,BF$2+BE$2*F99586,IF(E99586=2,BF$3+BE$3*F99586,BF$4+BE$4*F99586)))+J99586</f>
        <v>#N/A</v>
      </c>
      <c r="M99586" t="e">
        <f t="shared" si="4710"/>
        <v>#N/A</v>
      </c>
    </row>
    <row r="99587" spans="10:13" x14ac:dyDescent="0.35">
      <c r="J99587" t="e">
        <f>wOBA+VLOOKUP(D99587,order[],2,FALSE)+VLOOKUP(IF(F99587&gt;7,8,IF(F99587=0,1,F99587)),pitches[],2,FALSE)+VLOOKUP(IF(E99587&gt;2,3,E99587),smatchups[],2,FALSE)</f>
        <v>#N/A</v>
      </c>
      <c r="K99587" t="e">
        <f t="shared" ref="K99587:K99650" si="4712">H99587-J99587</f>
        <v>#N/A</v>
      </c>
      <c r="L99587" t="e">
        <f t="shared" si="4711"/>
        <v>#N/A</v>
      </c>
      <c r="M99587" t="e">
        <f t="shared" ref="M99587:M99650" si="4713">H99587-L99587</f>
        <v>#N/A</v>
      </c>
    </row>
    <row r="99588" spans="10:13" x14ac:dyDescent="0.35">
      <c r="J99588" t="e">
        <f>wOBA+VLOOKUP(D99588,order[],2,FALSE)+VLOOKUP(IF(F99588&gt;7,8,IF(F99588=0,1,F99588)),pitches[],2,FALSE)+VLOOKUP(IF(E99588&gt;2,3,E99588),smatchups[],2,FALSE)</f>
        <v>#N/A</v>
      </c>
      <c r="K99588" t="e">
        <f t="shared" si="4712"/>
        <v>#N/A</v>
      </c>
      <c r="L99588" t="e">
        <f t="shared" si="4711"/>
        <v>#N/A</v>
      </c>
      <c r="M99588" t="e">
        <f t="shared" si="4713"/>
        <v>#N/A</v>
      </c>
    </row>
    <row r="99589" spans="10:13" x14ac:dyDescent="0.35">
      <c r="J99589" t="e">
        <f>wOBA+VLOOKUP(D99589,order[],2,FALSE)+VLOOKUP(IF(F99589&gt;7,8,IF(F99589=0,1,F99589)),pitches[],2,FALSE)+VLOOKUP(IF(E99589&gt;2,3,E99589),smatchups[],2,FALSE)</f>
        <v>#N/A</v>
      </c>
      <c r="K99589" t="e">
        <f t="shared" si="4712"/>
        <v>#N/A</v>
      </c>
      <c r="L99589" t="e">
        <f t="shared" si="4711"/>
        <v>#N/A</v>
      </c>
      <c r="M99589" t="e">
        <f t="shared" si="4713"/>
        <v>#N/A</v>
      </c>
    </row>
    <row r="99590" spans="10:13" x14ac:dyDescent="0.35">
      <c r="J99590" t="e">
        <f>wOBA+VLOOKUP(D99590,order[],2,FALSE)+VLOOKUP(IF(F99590&gt;7,8,IF(F99590=0,1,F99590)),pitches[],2,FALSE)+VLOOKUP(IF(E99590&gt;2,3,E99590),smatchups[],2,FALSE)</f>
        <v>#N/A</v>
      </c>
      <c r="K99590" t="e">
        <f t="shared" si="4712"/>
        <v>#N/A</v>
      </c>
      <c r="L99590" t="e">
        <f t="shared" si="4711"/>
        <v>#N/A</v>
      </c>
      <c r="M99590" t="e">
        <f t="shared" si="4713"/>
        <v>#N/A</v>
      </c>
    </row>
    <row r="99591" spans="10:13" x14ac:dyDescent="0.35">
      <c r="J99591" t="e">
        <f>wOBA+VLOOKUP(D99591,order[],2,FALSE)+VLOOKUP(IF(F99591&gt;7,8,IF(F99591=0,1,F99591)),pitches[],2,FALSE)+VLOOKUP(IF(E99591&gt;2,3,E99591),smatchups[],2,FALSE)</f>
        <v>#N/A</v>
      </c>
      <c r="K99591" t="e">
        <f t="shared" si="4712"/>
        <v>#N/A</v>
      </c>
      <c r="L99591" t="e">
        <f t="shared" si="4711"/>
        <v>#N/A</v>
      </c>
      <c r="M99591" t="e">
        <f t="shared" si="4713"/>
        <v>#N/A</v>
      </c>
    </row>
    <row r="99592" spans="10:13" x14ac:dyDescent="0.35">
      <c r="J99592" t="e">
        <f>wOBA+VLOOKUP(D99592,order[],2,FALSE)+VLOOKUP(IF(F99592&gt;7,8,IF(F99592=0,1,F99592)),pitches[],2,FALSE)+VLOOKUP(IF(E99592&gt;2,3,E99592),smatchups[],2,FALSE)</f>
        <v>#N/A</v>
      </c>
      <c r="K99592" t="e">
        <f t="shared" si="4712"/>
        <v>#N/A</v>
      </c>
      <c r="L99592" t="e">
        <f t="shared" si="4711"/>
        <v>#N/A</v>
      </c>
      <c r="M99592" t="e">
        <f t="shared" si="4713"/>
        <v>#N/A</v>
      </c>
    </row>
    <row r="99593" spans="10:13" x14ac:dyDescent="0.35">
      <c r="J99593" t="e">
        <f>wOBA+VLOOKUP(D99593,order[],2,FALSE)+VLOOKUP(IF(F99593&gt;7,8,IF(F99593=0,1,F99593)),pitches[],2,FALSE)+VLOOKUP(IF(E99593&gt;2,3,E99593),smatchups[],2,FALSE)</f>
        <v>#N/A</v>
      </c>
      <c r="K99593" t="e">
        <f t="shared" si="4712"/>
        <v>#N/A</v>
      </c>
      <c r="L99593" t="e">
        <f t="shared" si="4711"/>
        <v>#N/A</v>
      </c>
      <c r="M99593" t="e">
        <f t="shared" si="4713"/>
        <v>#N/A</v>
      </c>
    </row>
    <row r="99594" spans="10:13" x14ac:dyDescent="0.35">
      <c r="J99594" t="e">
        <f>wOBA+VLOOKUP(D99594,order[],2,FALSE)+VLOOKUP(IF(F99594&gt;7,8,IF(F99594=0,1,F99594)),pitches[],2,FALSE)+VLOOKUP(IF(E99594&gt;2,3,E99594),smatchups[],2,FALSE)</f>
        <v>#N/A</v>
      </c>
      <c r="K99594" t="e">
        <f t="shared" si="4712"/>
        <v>#N/A</v>
      </c>
      <c r="L99594" t="e">
        <f t="shared" si="4711"/>
        <v>#N/A</v>
      </c>
      <c r="M99594" t="e">
        <f t="shared" si="4713"/>
        <v>#N/A</v>
      </c>
    </row>
    <row r="99595" spans="10:13" x14ac:dyDescent="0.35">
      <c r="J99595" t="e">
        <f>wOBA+VLOOKUP(D99595,order[],2,FALSE)+VLOOKUP(IF(F99595&gt;7,8,IF(F99595=0,1,F99595)),pitches[],2,FALSE)+VLOOKUP(IF(E99595&gt;2,3,E99595),smatchups[],2,FALSE)</f>
        <v>#N/A</v>
      </c>
      <c r="K99595" t="e">
        <f t="shared" si="4712"/>
        <v>#N/A</v>
      </c>
      <c r="L99595" t="e">
        <f t="shared" si="4711"/>
        <v>#N/A</v>
      </c>
      <c r="M99595" t="e">
        <f t="shared" si="4713"/>
        <v>#N/A</v>
      </c>
    </row>
    <row r="99596" spans="10:13" x14ac:dyDescent="0.35">
      <c r="J99596" t="e">
        <f>wOBA+VLOOKUP(D99596,order[],2,FALSE)+VLOOKUP(IF(F99596&gt;7,8,IF(F99596=0,1,F99596)),pitches[],2,FALSE)+VLOOKUP(IF(E99596&gt;2,3,E99596),smatchups[],2,FALSE)</f>
        <v>#N/A</v>
      </c>
      <c r="K99596" t="e">
        <f t="shared" si="4712"/>
        <v>#N/A</v>
      </c>
      <c r="L99596" t="e">
        <f t="shared" si="4711"/>
        <v>#N/A</v>
      </c>
      <c r="M99596" t="e">
        <f t="shared" si="4713"/>
        <v>#N/A</v>
      </c>
    </row>
    <row r="99597" spans="10:13" x14ac:dyDescent="0.35">
      <c r="J99597" t="e">
        <f>wOBA+VLOOKUP(D99597,order[],2,FALSE)+VLOOKUP(IF(F99597&gt;7,8,IF(F99597=0,1,F99597)),pitches[],2,FALSE)+VLOOKUP(IF(E99597&gt;2,3,E99597),smatchups[],2,FALSE)</f>
        <v>#N/A</v>
      </c>
      <c r="K99597" t="e">
        <f t="shared" si="4712"/>
        <v>#N/A</v>
      </c>
      <c r="L99597" t="e">
        <f t="shared" si="4711"/>
        <v>#N/A</v>
      </c>
      <c r="M99597" t="e">
        <f t="shared" si="4713"/>
        <v>#N/A</v>
      </c>
    </row>
    <row r="99598" spans="10:13" x14ac:dyDescent="0.35">
      <c r="J99598" t="e">
        <f>wOBA+VLOOKUP(D99598,order[],2,FALSE)+VLOOKUP(IF(F99598&gt;7,8,IF(F99598=0,1,F99598)),pitches[],2,FALSE)+VLOOKUP(IF(E99598&gt;2,3,E99598),smatchups[],2,FALSE)</f>
        <v>#N/A</v>
      </c>
      <c r="K99598" t="e">
        <f t="shared" si="4712"/>
        <v>#N/A</v>
      </c>
      <c r="L99598" t="e">
        <f t="shared" si="4711"/>
        <v>#N/A</v>
      </c>
      <c r="M99598" t="e">
        <f t="shared" si="4713"/>
        <v>#N/A</v>
      </c>
    </row>
    <row r="99599" spans="10:13" x14ac:dyDescent="0.35">
      <c r="J99599" t="e">
        <f>wOBA+VLOOKUP(D99599,order[],2,FALSE)+VLOOKUP(IF(F99599&gt;7,8,IF(F99599=0,1,F99599)),pitches[],2,FALSE)+VLOOKUP(IF(E99599&gt;2,3,E99599),smatchups[],2,FALSE)</f>
        <v>#N/A</v>
      </c>
      <c r="K99599" t="e">
        <f t="shared" si="4712"/>
        <v>#N/A</v>
      </c>
      <c r="L99599" t="e">
        <f t="shared" si="4711"/>
        <v>#N/A</v>
      </c>
      <c r="M99599" t="e">
        <f t="shared" si="4713"/>
        <v>#N/A</v>
      </c>
    </row>
    <row r="99600" spans="10:13" x14ac:dyDescent="0.35">
      <c r="J99600" t="e">
        <f>wOBA+VLOOKUP(D99600,order[],2,FALSE)+VLOOKUP(IF(F99600&gt;7,8,IF(F99600=0,1,F99600)),pitches[],2,FALSE)+VLOOKUP(IF(E99600&gt;2,3,E99600),smatchups[],2,FALSE)</f>
        <v>#N/A</v>
      </c>
      <c r="K99600" t="e">
        <f t="shared" si="4712"/>
        <v>#N/A</v>
      </c>
      <c r="L99600" t="e">
        <f t="shared" si="4711"/>
        <v>#N/A</v>
      </c>
      <c r="M99600" t="e">
        <f t="shared" si="4713"/>
        <v>#N/A</v>
      </c>
    </row>
    <row r="99601" spans="10:13" x14ac:dyDescent="0.35">
      <c r="J99601" t="e">
        <f>wOBA+VLOOKUP(D99601,order[],2,FALSE)+VLOOKUP(IF(F99601&gt;7,8,IF(F99601=0,1,F99601)),pitches[],2,FALSE)+VLOOKUP(IF(E99601&gt;2,3,E99601),smatchups[],2,FALSE)</f>
        <v>#N/A</v>
      </c>
      <c r="K99601" t="e">
        <f t="shared" si="4712"/>
        <v>#N/A</v>
      </c>
      <c r="L99601" t="e">
        <f t="shared" si="4711"/>
        <v>#N/A</v>
      </c>
      <c r="M99601" t="e">
        <f t="shared" si="4713"/>
        <v>#N/A</v>
      </c>
    </row>
    <row r="99602" spans="10:13" x14ac:dyDescent="0.35">
      <c r="J99602" t="e">
        <f>wOBA+VLOOKUP(D99602,order[],2,FALSE)+VLOOKUP(IF(F99602&gt;7,8,IF(F99602=0,1,F99602)),pitches[],2,FALSE)+VLOOKUP(IF(E99602&gt;2,3,E99602),smatchups[],2,FALSE)</f>
        <v>#N/A</v>
      </c>
      <c r="K99602" t="e">
        <f t="shared" si="4712"/>
        <v>#N/A</v>
      </c>
      <c r="L99602" t="e">
        <f t="shared" si="4711"/>
        <v>#N/A</v>
      </c>
      <c r="M99602" t="e">
        <f t="shared" si="4713"/>
        <v>#N/A</v>
      </c>
    </row>
    <row r="99603" spans="10:13" x14ac:dyDescent="0.35">
      <c r="J99603" t="e">
        <f>wOBA+VLOOKUP(D99603,order[],2,FALSE)+VLOOKUP(IF(F99603&gt;7,8,IF(F99603=0,1,F99603)),pitches[],2,FALSE)+VLOOKUP(IF(E99603&gt;2,3,E99603),smatchups[],2,FALSE)</f>
        <v>#N/A</v>
      </c>
      <c r="K99603" t="e">
        <f t="shared" si="4712"/>
        <v>#N/A</v>
      </c>
      <c r="L99603" t="e">
        <f t="shared" si="4711"/>
        <v>#N/A</v>
      </c>
      <c r="M99603" t="e">
        <f t="shared" si="4713"/>
        <v>#N/A</v>
      </c>
    </row>
    <row r="99604" spans="10:13" x14ac:dyDescent="0.35">
      <c r="J99604" t="e">
        <f>wOBA+VLOOKUP(D99604,order[],2,FALSE)+VLOOKUP(IF(F99604&gt;7,8,IF(F99604=0,1,F99604)),pitches[],2,FALSE)+VLOOKUP(IF(E99604&gt;2,3,E99604),smatchups[],2,FALSE)</f>
        <v>#N/A</v>
      </c>
      <c r="K99604" t="e">
        <f t="shared" si="4712"/>
        <v>#N/A</v>
      </c>
      <c r="L99604" t="e">
        <f t="shared" si="4711"/>
        <v>#N/A</v>
      </c>
      <c r="M99604" t="e">
        <f t="shared" si="4713"/>
        <v>#N/A</v>
      </c>
    </row>
    <row r="99605" spans="10:13" x14ac:dyDescent="0.35">
      <c r="J99605" t="e">
        <f>wOBA+VLOOKUP(D99605,order[],2,FALSE)+VLOOKUP(IF(F99605&gt;7,8,IF(F99605=0,1,F99605)),pitches[],2,FALSE)+VLOOKUP(IF(E99605&gt;2,3,E99605),smatchups[],2,FALSE)</f>
        <v>#N/A</v>
      </c>
      <c r="K99605" t="e">
        <f t="shared" si="4712"/>
        <v>#N/A</v>
      </c>
      <c r="L99605" t="e">
        <f t="shared" si="4711"/>
        <v>#N/A</v>
      </c>
      <c r="M99605" t="e">
        <f t="shared" si="4713"/>
        <v>#N/A</v>
      </c>
    </row>
    <row r="99606" spans="10:13" x14ac:dyDescent="0.35">
      <c r="J99606" t="e">
        <f>wOBA+VLOOKUP(D99606,order[],2,FALSE)+VLOOKUP(IF(F99606&gt;7,8,IF(F99606=0,1,F99606)),pitches[],2,FALSE)+VLOOKUP(IF(E99606&gt;2,3,E99606),smatchups[],2,FALSE)</f>
        <v>#N/A</v>
      </c>
      <c r="K99606" t="e">
        <f t="shared" si="4712"/>
        <v>#N/A</v>
      </c>
      <c r="L99606" t="e">
        <f t="shared" si="4711"/>
        <v>#N/A</v>
      </c>
      <c r="M99606" t="e">
        <f t="shared" si="4713"/>
        <v>#N/A</v>
      </c>
    </row>
    <row r="99607" spans="10:13" x14ac:dyDescent="0.35">
      <c r="J99607" t="e">
        <f>wOBA+VLOOKUP(D99607,order[],2,FALSE)+VLOOKUP(IF(F99607&gt;7,8,IF(F99607=0,1,F99607)),pitches[],2,FALSE)+VLOOKUP(IF(E99607&gt;2,3,E99607),smatchups[],2,FALSE)</f>
        <v>#N/A</v>
      </c>
      <c r="K99607" t="e">
        <f t="shared" si="4712"/>
        <v>#N/A</v>
      </c>
      <c r="L99607" t="e">
        <f t="shared" si="4711"/>
        <v>#N/A</v>
      </c>
      <c r="M99607" t="e">
        <f t="shared" si="4713"/>
        <v>#N/A</v>
      </c>
    </row>
    <row r="99608" spans="10:13" x14ac:dyDescent="0.35">
      <c r="J99608" t="e">
        <f>wOBA+VLOOKUP(D99608,order[],2,FALSE)+VLOOKUP(IF(F99608&gt;7,8,IF(F99608=0,1,F99608)),pitches[],2,FALSE)+VLOOKUP(IF(E99608&gt;2,3,E99608),smatchups[],2,FALSE)</f>
        <v>#N/A</v>
      </c>
      <c r="K99608" t="e">
        <f t="shared" si="4712"/>
        <v>#N/A</v>
      </c>
      <c r="L99608" t="e">
        <f t="shared" si="4711"/>
        <v>#N/A</v>
      </c>
      <c r="M99608" t="e">
        <f t="shared" si="4713"/>
        <v>#N/A</v>
      </c>
    </row>
    <row r="99609" spans="10:13" x14ac:dyDescent="0.35">
      <c r="J99609" t="e">
        <f>wOBA+VLOOKUP(D99609,order[],2,FALSE)+VLOOKUP(IF(F99609&gt;7,8,IF(F99609=0,1,F99609)),pitches[],2,FALSE)+VLOOKUP(IF(E99609&gt;2,3,E99609),smatchups[],2,FALSE)</f>
        <v>#N/A</v>
      </c>
      <c r="K99609" t="e">
        <f t="shared" si="4712"/>
        <v>#N/A</v>
      </c>
      <c r="L99609" t="e">
        <f t="shared" si="4711"/>
        <v>#N/A</v>
      </c>
      <c r="M99609" t="e">
        <f t="shared" si="4713"/>
        <v>#N/A</v>
      </c>
    </row>
    <row r="99610" spans="10:13" x14ac:dyDescent="0.35">
      <c r="J99610" t="e">
        <f>wOBA+VLOOKUP(D99610,order[],2,FALSE)+VLOOKUP(IF(F99610&gt;7,8,IF(F99610=0,1,F99610)),pitches[],2,FALSE)+VLOOKUP(IF(E99610&gt;2,3,E99610),smatchups[],2,FALSE)</f>
        <v>#N/A</v>
      </c>
      <c r="K99610" t="e">
        <f t="shared" si="4712"/>
        <v>#N/A</v>
      </c>
      <c r="L99610" t="e">
        <f t="shared" si="4711"/>
        <v>#N/A</v>
      </c>
      <c r="M99610" t="e">
        <f t="shared" si="4713"/>
        <v>#N/A</v>
      </c>
    </row>
    <row r="99611" spans="10:13" x14ac:dyDescent="0.35">
      <c r="J99611" t="e">
        <f>wOBA+VLOOKUP(D99611,order[],2,FALSE)+VLOOKUP(IF(F99611&gt;7,8,IF(F99611=0,1,F99611)),pitches[],2,FALSE)+VLOOKUP(IF(E99611&gt;2,3,E99611),smatchups[],2,FALSE)</f>
        <v>#N/A</v>
      </c>
      <c r="K99611" t="e">
        <f t="shared" si="4712"/>
        <v>#N/A</v>
      </c>
      <c r="L99611" t="e">
        <f t="shared" si="4711"/>
        <v>#N/A</v>
      </c>
      <c r="M99611" t="e">
        <f t="shared" si="4713"/>
        <v>#N/A</v>
      </c>
    </row>
    <row r="99612" spans="10:13" x14ac:dyDescent="0.35">
      <c r="J99612" t="e">
        <f>wOBA+VLOOKUP(D99612,order[],2,FALSE)+VLOOKUP(IF(F99612&gt;7,8,IF(F99612=0,1,F99612)),pitches[],2,FALSE)+VLOOKUP(IF(E99612&gt;2,3,E99612),smatchups[],2,FALSE)</f>
        <v>#N/A</v>
      </c>
      <c r="K99612" t="e">
        <f t="shared" si="4712"/>
        <v>#N/A</v>
      </c>
      <c r="L99612" t="e">
        <f t="shared" si="4711"/>
        <v>#N/A</v>
      </c>
      <c r="M99612" t="e">
        <f t="shared" si="4713"/>
        <v>#N/A</v>
      </c>
    </row>
    <row r="99613" spans="10:13" x14ac:dyDescent="0.35">
      <c r="J99613" t="e">
        <f>wOBA+VLOOKUP(D99613,order[],2,FALSE)+VLOOKUP(IF(F99613&gt;7,8,IF(F99613=0,1,F99613)),pitches[],2,FALSE)+VLOOKUP(IF(E99613&gt;2,3,E99613),smatchups[],2,FALSE)</f>
        <v>#N/A</v>
      </c>
      <c r="K99613" t="e">
        <f t="shared" si="4712"/>
        <v>#N/A</v>
      </c>
      <c r="L99613" t="e">
        <f t="shared" si="4711"/>
        <v>#N/A</v>
      </c>
      <c r="M99613" t="e">
        <f t="shared" si="4713"/>
        <v>#N/A</v>
      </c>
    </row>
    <row r="99614" spans="10:13" x14ac:dyDescent="0.35">
      <c r="J99614" t="e">
        <f>wOBA+VLOOKUP(D99614,order[],2,FALSE)+VLOOKUP(IF(F99614&gt;7,8,IF(F99614=0,1,F99614)),pitches[],2,FALSE)+VLOOKUP(IF(E99614&gt;2,3,E99614),smatchups[],2,FALSE)</f>
        <v>#N/A</v>
      </c>
      <c r="K99614" t="e">
        <f t="shared" si="4712"/>
        <v>#N/A</v>
      </c>
      <c r="L99614" t="e">
        <f t="shared" si="4711"/>
        <v>#N/A</v>
      </c>
      <c r="M99614" t="e">
        <f t="shared" si="4713"/>
        <v>#N/A</v>
      </c>
    </row>
    <row r="99615" spans="10:13" x14ac:dyDescent="0.35">
      <c r="J99615" t="e">
        <f>wOBA+VLOOKUP(D99615,order[],2,FALSE)+VLOOKUP(IF(F99615&gt;7,8,IF(F99615=0,1,F99615)),pitches[],2,FALSE)+VLOOKUP(IF(E99615&gt;2,3,E99615),smatchups[],2,FALSE)</f>
        <v>#N/A</v>
      </c>
      <c r="K99615" t="e">
        <f t="shared" si="4712"/>
        <v>#N/A</v>
      </c>
      <c r="L99615" t="e">
        <f t="shared" si="4711"/>
        <v>#N/A</v>
      </c>
      <c r="M99615" t="e">
        <f t="shared" si="4713"/>
        <v>#N/A</v>
      </c>
    </row>
    <row r="99616" spans="10:13" x14ac:dyDescent="0.35">
      <c r="J99616" t="e">
        <f>wOBA+VLOOKUP(D99616,order[],2,FALSE)+VLOOKUP(IF(F99616&gt;7,8,IF(F99616=0,1,F99616)),pitches[],2,FALSE)+VLOOKUP(IF(E99616&gt;2,3,E99616),smatchups[],2,FALSE)</f>
        <v>#N/A</v>
      </c>
      <c r="K99616" t="e">
        <f t="shared" si="4712"/>
        <v>#N/A</v>
      </c>
      <c r="L99616" t="e">
        <f t="shared" si="4711"/>
        <v>#N/A</v>
      </c>
      <c r="M99616" t="e">
        <f t="shared" si="4713"/>
        <v>#N/A</v>
      </c>
    </row>
    <row r="99617" spans="10:13" x14ac:dyDescent="0.35">
      <c r="J99617" t="e">
        <f>wOBA+VLOOKUP(D99617,order[],2,FALSE)+VLOOKUP(IF(F99617&gt;7,8,IF(F99617=0,1,F99617)),pitches[],2,FALSE)+VLOOKUP(IF(E99617&gt;2,3,E99617),smatchups[],2,FALSE)</f>
        <v>#N/A</v>
      </c>
      <c r="K99617" t="e">
        <f t="shared" si="4712"/>
        <v>#N/A</v>
      </c>
      <c r="L99617" t="e">
        <f t="shared" si="4711"/>
        <v>#N/A</v>
      </c>
      <c r="M99617" t="e">
        <f t="shared" si="4713"/>
        <v>#N/A</v>
      </c>
    </row>
    <row r="99618" spans="10:13" x14ac:dyDescent="0.35">
      <c r="J99618" t="e">
        <f>wOBA+VLOOKUP(D99618,order[],2,FALSE)+VLOOKUP(IF(F99618&gt;7,8,IF(F99618=0,1,F99618)),pitches[],2,FALSE)+VLOOKUP(IF(E99618&gt;2,3,E99618),smatchups[],2,FALSE)</f>
        <v>#N/A</v>
      </c>
      <c r="K99618" t="e">
        <f t="shared" si="4712"/>
        <v>#N/A</v>
      </c>
      <c r="L99618" t="e">
        <f t="shared" si="4711"/>
        <v>#N/A</v>
      </c>
      <c r="M99618" t="e">
        <f t="shared" si="4713"/>
        <v>#N/A</v>
      </c>
    </row>
    <row r="99619" spans="10:13" x14ac:dyDescent="0.35">
      <c r="J99619" t="e">
        <f>wOBA+VLOOKUP(D99619,order[],2,FALSE)+VLOOKUP(IF(F99619&gt;7,8,IF(F99619=0,1,F99619)),pitches[],2,FALSE)+VLOOKUP(IF(E99619&gt;2,3,E99619),smatchups[],2,FALSE)</f>
        <v>#N/A</v>
      </c>
      <c r="K99619" t="e">
        <f t="shared" si="4712"/>
        <v>#N/A</v>
      </c>
      <c r="L99619" t="e">
        <f t="shared" si="4711"/>
        <v>#N/A</v>
      </c>
      <c r="M99619" t="e">
        <f t="shared" si="4713"/>
        <v>#N/A</v>
      </c>
    </row>
    <row r="99620" spans="10:13" x14ac:dyDescent="0.35">
      <c r="J99620" t="e">
        <f>wOBA+VLOOKUP(D99620,order[],2,FALSE)+VLOOKUP(IF(F99620&gt;7,8,IF(F99620=0,1,F99620)),pitches[],2,FALSE)+VLOOKUP(IF(E99620&gt;2,3,E99620),smatchups[],2,FALSE)</f>
        <v>#N/A</v>
      </c>
      <c r="K99620" t="e">
        <f t="shared" si="4712"/>
        <v>#N/A</v>
      </c>
      <c r="L99620" t="e">
        <f t="shared" si="4711"/>
        <v>#N/A</v>
      </c>
      <c r="M99620" t="e">
        <f t="shared" si="4713"/>
        <v>#N/A</v>
      </c>
    </row>
    <row r="99621" spans="10:13" x14ac:dyDescent="0.35">
      <c r="J99621" t="e">
        <f>wOBA+VLOOKUP(D99621,order[],2,FALSE)+VLOOKUP(IF(F99621&gt;7,8,IF(F99621=0,1,F99621)),pitches[],2,FALSE)+VLOOKUP(IF(E99621&gt;2,3,E99621),smatchups[],2,FALSE)</f>
        <v>#N/A</v>
      </c>
      <c r="K99621" t="e">
        <f t="shared" si="4712"/>
        <v>#N/A</v>
      </c>
      <c r="L99621" t="e">
        <f t="shared" si="4711"/>
        <v>#N/A</v>
      </c>
      <c r="M99621" t="e">
        <f t="shared" si="4713"/>
        <v>#N/A</v>
      </c>
    </row>
    <row r="99622" spans="10:13" x14ac:dyDescent="0.35">
      <c r="J99622" t="e">
        <f>wOBA+VLOOKUP(D99622,order[],2,FALSE)+VLOOKUP(IF(F99622&gt;7,8,IF(F99622=0,1,F99622)),pitches[],2,FALSE)+VLOOKUP(IF(E99622&gt;2,3,E99622),smatchups[],2,FALSE)</f>
        <v>#N/A</v>
      </c>
      <c r="K99622" t="e">
        <f t="shared" si="4712"/>
        <v>#N/A</v>
      </c>
      <c r="L99622" t="e">
        <f t="shared" si="4711"/>
        <v>#N/A</v>
      </c>
      <c r="M99622" t="e">
        <f t="shared" si="4713"/>
        <v>#N/A</v>
      </c>
    </row>
    <row r="99623" spans="10:13" x14ac:dyDescent="0.35">
      <c r="J99623" t="e">
        <f>wOBA+VLOOKUP(D99623,order[],2,FALSE)+VLOOKUP(IF(F99623&gt;7,8,IF(F99623=0,1,F99623)),pitches[],2,FALSE)+VLOOKUP(IF(E99623&gt;2,3,E99623),smatchups[],2,FALSE)</f>
        <v>#N/A</v>
      </c>
      <c r="K99623" t="e">
        <f t="shared" si="4712"/>
        <v>#N/A</v>
      </c>
      <c r="L99623" t="e">
        <f t="shared" si="4711"/>
        <v>#N/A</v>
      </c>
      <c r="M99623" t="e">
        <f t="shared" si="4713"/>
        <v>#N/A</v>
      </c>
    </row>
    <row r="99624" spans="10:13" x14ac:dyDescent="0.35">
      <c r="J99624" t="e">
        <f>wOBA+VLOOKUP(D99624,order[],2,FALSE)+VLOOKUP(IF(F99624&gt;7,8,IF(F99624=0,1,F99624)),pitches[],2,FALSE)+VLOOKUP(IF(E99624&gt;2,3,E99624),smatchups[],2,FALSE)</f>
        <v>#N/A</v>
      </c>
      <c r="K99624" t="e">
        <f t="shared" si="4712"/>
        <v>#N/A</v>
      </c>
      <c r="L99624" t="e">
        <f t="shared" si="4711"/>
        <v>#N/A</v>
      </c>
      <c r="M99624" t="e">
        <f t="shared" si="4713"/>
        <v>#N/A</v>
      </c>
    </row>
    <row r="99625" spans="10:13" x14ac:dyDescent="0.35">
      <c r="J99625" t="e">
        <f>wOBA+VLOOKUP(D99625,order[],2,FALSE)+VLOOKUP(IF(F99625&gt;7,8,IF(F99625=0,1,F99625)),pitches[],2,FALSE)+VLOOKUP(IF(E99625&gt;2,3,E99625),smatchups[],2,FALSE)</f>
        <v>#N/A</v>
      </c>
      <c r="K99625" t="e">
        <f t="shared" si="4712"/>
        <v>#N/A</v>
      </c>
      <c r="L99625" t="e">
        <f t="shared" si="4711"/>
        <v>#N/A</v>
      </c>
      <c r="M99625" t="e">
        <f t="shared" si="4713"/>
        <v>#N/A</v>
      </c>
    </row>
    <row r="99626" spans="10:13" x14ac:dyDescent="0.35">
      <c r="J99626" t="e">
        <f>wOBA+VLOOKUP(D99626,order[],2,FALSE)+VLOOKUP(IF(F99626&gt;7,8,IF(F99626=0,1,F99626)),pitches[],2,FALSE)+VLOOKUP(IF(E99626&gt;2,3,E99626),smatchups[],2,FALSE)</f>
        <v>#N/A</v>
      </c>
      <c r="K99626" t="e">
        <f t="shared" si="4712"/>
        <v>#N/A</v>
      </c>
      <c r="L99626" t="e">
        <f t="shared" si="4711"/>
        <v>#N/A</v>
      </c>
      <c r="M99626" t="e">
        <f t="shared" si="4713"/>
        <v>#N/A</v>
      </c>
    </row>
    <row r="99627" spans="10:13" x14ac:dyDescent="0.35">
      <c r="J99627" t="e">
        <f>wOBA+VLOOKUP(D99627,order[],2,FALSE)+VLOOKUP(IF(F99627&gt;7,8,IF(F99627=0,1,F99627)),pitches[],2,FALSE)+VLOOKUP(IF(E99627&gt;2,3,E99627),smatchups[],2,FALSE)</f>
        <v>#N/A</v>
      </c>
      <c r="K99627" t="e">
        <f t="shared" si="4712"/>
        <v>#N/A</v>
      </c>
      <c r="L99627" t="e">
        <f t="shared" si="4711"/>
        <v>#N/A</v>
      </c>
      <c r="M99627" t="e">
        <f t="shared" si="4713"/>
        <v>#N/A</v>
      </c>
    </row>
    <row r="99628" spans="10:13" x14ac:dyDescent="0.35">
      <c r="J99628" t="e">
        <f>wOBA+VLOOKUP(D99628,order[],2,FALSE)+VLOOKUP(IF(F99628&gt;7,8,IF(F99628=0,1,F99628)),pitches[],2,FALSE)+VLOOKUP(IF(E99628&gt;2,3,E99628),smatchups[],2,FALSE)</f>
        <v>#N/A</v>
      </c>
      <c r="K99628" t="e">
        <f t="shared" si="4712"/>
        <v>#N/A</v>
      </c>
      <c r="L99628" t="e">
        <f t="shared" si="4711"/>
        <v>#N/A</v>
      </c>
      <c r="M99628" t="e">
        <f t="shared" si="4713"/>
        <v>#N/A</v>
      </c>
    </row>
    <row r="99629" spans="10:13" x14ac:dyDescent="0.35">
      <c r="J99629" t="e">
        <f>wOBA+VLOOKUP(D99629,order[],2,FALSE)+VLOOKUP(IF(F99629&gt;7,8,IF(F99629=0,1,F99629)),pitches[],2,FALSE)+VLOOKUP(IF(E99629&gt;2,3,E99629),smatchups[],2,FALSE)</f>
        <v>#N/A</v>
      </c>
      <c r="K99629" t="e">
        <f t="shared" si="4712"/>
        <v>#N/A</v>
      </c>
      <c r="L99629" t="e">
        <f t="shared" si="4711"/>
        <v>#N/A</v>
      </c>
      <c r="M99629" t="e">
        <f t="shared" si="4713"/>
        <v>#N/A</v>
      </c>
    </row>
    <row r="99630" spans="10:13" x14ac:dyDescent="0.35">
      <c r="J99630" t="e">
        <f>wOBA+VLOOKUP(D99630,order[],2,FALSE)+VLOOKUP(IF(F99630&gt;7,8,IF(F99630=0,1,F99630)),pitches[],2,FALSE)+VLOOKUP(IF(E99630&gt;2,3,E99630),smatchups[],2,FALSE)</f>
        <v>#N/A</v>
      </c>
      <c r="K99630" t="e">
        <f t="shared" si="4712"/>
        <v>#N/A</v>
      </c>
      <c r="L99630" t="e">
        <f t="shared" si="4711"/>
        <v>#N/A</v>
      </c>
      <c r="M99630" t="e">
        <f t="shared" si="4713"/>
        <v>#N/A</v>
      </c>
    </row>
    <row r="99631" spans="10:13" x14ac:dyDescent="0.35">
      <c r="J99631" t="e">
        <f>wOBA+VLOOKUP(D99631,order[],2,FALSE)+VLOOKUP(IF(F99631&gt;7,8,IF(F99631=0,1,F99631)),pitches[],2,FALSE)+VLOOKUP(IF(E99631&gt;2,3,E99631),smatchups[],2,FALSE)</f>
        <v>#N/A</v>
      </c>
      <c r="K99631" t="e">
        <f t="shared" si="4712"/>
        <v>#N/A</v>
      </c>
      <c r="L99631" t="e">
        <f t="shared" si="4711"/>
        <v>#N/A</v>
      </c>
      <c r="M99631" t="e">
        <f t="shared" si="4713"/>
        <v>#N/A</v>
      </c>
    </row>
    <row r="99632" spans="10:13" x14ac:dyDescent="0.35">
      <c r="J99632" t="e">
        <f>wOBA+VLOOKUP(D99632,order[],2,FALSE)+VLOOKUP(IF(F99632&gt;7,8,IF(F99632=0,1,F99632)),pitches[],2,FALSE)+VLOOKUP(IF(E99632&gt;2,3,E99632),smatchups[],2,FALSE)</f>
        <v>#N/A</v>
      </c>
      <c r="K99632" t="e">
        <f t="shared" si="4712"/>
        <v>#N/A</v>
      </c>
      <c r="L99632" t="e">
        <f t="shared" si="4711"/>
        <v>#N/A</v>
      </c>
      <c r="M99632" t="e">
        <f t="shared" si="4713"/>
        <v>#N/A</v>
      </c>
    </row>
    <row r="99633" spans="10:13" x14ac:dyDescent="0.35">
      <c r="J99633" t="e">
        <f>wOBA+VLOOKUP(D99633,order[],2,FALSE)+VLOOKUP(IF(F99633&gt;7,8,IF(F99633=0,1,F99633)),pitches[],2,FALSE)+VLOOKUP(IF(E99633&gt;2,3,E99633),smatchups[],2,FALSE)</f>
        <v>#N/A</v>
      </c>
      <c r="K99633" t="e">
        <f t="shared" si="4712"/>
        <v>#N/A</v>
      </c>
      <c r="L99633" t="e">
        <f t="shared" si="4711"/>
        <v>#N/A</v>
      </c>
      <c r="M99633" t="e">
        <f t="shared" si="4713"/>
        <v>#N/A</v>
      </c>
    </row>
    <row r="99634" spans="10:13" x14ac:dyDescent="0.35">
      <c r="J99634" t="e">
        <f>wOBA+VLOOKUP(D99634,order[],2,FALSE)+VLOOKUP(IF(F99634&gt;7,8,IF(F99634=0,1,F99634)),pitches[],2,FALSE)+VLOOKUP(IF(E99634&gt;2,3,E99634),smatchups[],2,FALSE)</f>
        <v>#N/A</v>
      </c>
      <c r="K99634" t="e">
        <f t="shared" si="4712"/>
        <v>#N/A</v>
      </c>
      <c r="L99634" t="e">
        <f t="shared" si="4711"/>
        <v>#N/A</v>
      </c>
      <c r="M99634" t="e">
        <f t="shared" si="4713"/>
        <v>#N/A</v>
      </c>
    </row>
    <row r="99635" spans="10:13" x14ac:dyDescent="0.35">
      <c r="J99635" t="e">
        <f>wOBA+VLOOKUP(D99635,order[],2,FALSE)+VLOOKUP(IF(F99635&gt;7,8,IF(F99635=0,1,F99635)),pitches[],2,FALSE)+VLOOKUP(IF(E99635&gt;2,3,E99635),smatchups[],2,FALSE)</f>
        <v>#N/A</v>
      </c>
      <c r="K99635" t="e">
        <f t="shared" si="4712"/>
        <v>#N/A</v>
      </c>
      <c r="L99635" t="e">
        <f t="shared" si="4711"/>
        <v>#N/A</v>
      </c>
      <c r="M99635" t="e">
        <f t="shared" si="4713"/>
        <v>#N/A</v>
      </c>
    </row>
    <row r="99636" spans="10:13" x14ac:dyDescent="0.35">
      <c r="J99636" t="e">
        <f>wOBA+VLOOKUP(D99636,order[],2,FALSE)+VLOOKUP(IF(F99636&gt;7,8,IF(F99636=0,1,F99636)),pitches[],2,FALSE)+VLOOKUP(IF(E99636&gt;2,3,E99636),smatchups[],2,FALSE)</f>
        <v>#N/A</v>
      </c>
      <c r="K99636" t="e">
        <f t="shared" si="4712"/>
        <v>#N/A</v>
      </c>
      <c r="L99636" t="e">
        <f t="shared" si="4711"/>
        <v>#N/A</v>
      </c>
      <c r="M99636" t="e">
        <f t="shared" si="4713"/>
        <v>#N/A</v>
      </c>
    </row>
    <row r="99637" spans="10:13" x14ac:dyDescent="0.35">
      <c r="J99637" t="e">
        <f>wOBA+VLOOKUP(D99637,order[],2,FALSE)+VLOOKUP(IF(F99637&gt;7,8,IF(F99637=0,1,F99637)),pitches[],2,FALSE)+VLOOKUP(IF(E99637&gt;2,3,E99637),smatchups[],2,FALSE)</f>
        <v>#N/A</v>
      </c>
      <c r="K99637" t="e">
        <f t="shared" si="4712"/>
        <v>#N/A</v>
      </c>
      <c r="L99637" t="e">
        <f t="shared" si="4711"/>
        <v>#N/A</v>
      </c>
      <c r="M99637" t="e">
        <f t="shared" si="4713"/>
        <v>#N/A</v>
      </c>
    </row>
    <row r="99638" spans="10:13" x14ac:dyDescent="0.35">
      <c r="J99638" t="e">
        <f>wOBA+VLOOKUP(D99638,order[],2,FALSE)+VLOOKUP(IF(F99638&gt;7,8,IF(F99638=0,1,F99638)),pitches[],2,FALSE)+VLOOKUP(IF(E99638&gt;2,3,E99638),smatchups[],2,FALSE)</f>
        <v>#N/A</v>
      </c>
      <c r="K99638" t="e">
        <f t="shared" si="4712"/>
        <v>#N/A</v>
      </c>
      <c r="L99638" t="e">
        <f t="shared" si="4711"/>
        <v>#N/A</v>
      </c>
      <c r="M99638" t="e">
        <f t="shared" si="4713"/>
        <v>#N/A</v>
      </c>
    </row>
    <row r="99639" spans="10:13" x14ac:dyDescent="0.35">
      <c r="J99639" t="e">
        <f>wOBA+VLOOKUP(D99639,order[],2,FALSE)+VLOOKUP(IF(F99639&gt;7,8,IF(F99639=0,1,F99639)),pitches[],2,FALSE)+VLOOKUP(IF(E99639&gt;2,3,E99639),smatchups[],2,FALSE)</f>
        <v>#N/A</v>
      </c>
      <c r="K99639" t="e">
        <f t="shared" si="4712"/>
        <v>#N/A</v>
      </c>
      <c r="L99639" t="e">
        <f t="shared" si="4711"/>
        <v>#N/A</v>
      </c>
      <c r="M99639" t="e">
        <f t="shared" si="4713"/>
        <v>#N/A</v>
      </c>
    </row>
    <row r="99640" spans="10:13" x14ac:dyDescent="0.35">
      <c r="J99640" t="e">
        <f>wOBA+VLOOKUP(D99640,order[],2,FALSE)+VLOOKUP(IF(F99640&gt;7,8,IF(F99640=0,1,F99640)),pitches[],2,FALSE)+VLOOKUP(IF(E99640&gt;2,3,E99640),smatchups[],2,FALSE)</f>
        <v>#N/A</v>
      </c>
      <c r="K99640" t="e">
        <f t="shared" si="4712"/>
        <v>#N/A</v>
      </c>
      <c r="L99640" t="e">
        <f t="shared" si="4711"/>
        <v>#N/A</v>
      </c>
      <c r="M99640" t="e">
        <f t="shared" si="4713"/>
        <v>#N/A</v>
      </c>
    </row>
    <row r="99641" spans="10:13" x14ac:dyDescent="0.35">
      <c r="J99641" t="e">
        <f>wOBA+VLOOKUP(D99641,order[],2,FALSE)+VLOOKUP(IF(F99641&gt;7,8,IF(F99641=0,1,F99641)),pitches[],2,FALSE)+VLOOKUP(IF(E99641&gt;2,3,E99641),smatchups[],2,FALSE)</f>
        <v>#N/A</v>
      </c>
      <c r="K99641" t="e">
        <f t="shared" si="4712"/>
        <v>#N/A</v>
      </c>
      <c r="L99641" t="e">
        <f t="shared" si="4711"/>
        <v>#N/A</v>
      </c>
      <c r="M99641" t="e">
        <f t="shared" si="4713"/>
        <v>#N/A</v>
      </c>
    </row>
    <row r="99642" spans="10:13" x14ac:dyDescent="0.35">
      <c r="J99642" t="e">
        <f>wOBA+VLOOKUP(D99642,order[],2,FALSE)+VLOOKUP(IF(F99642&gt;7,8,IF(F99642=0,1,F99642)),pitches[],2,FALSE)+VLOOKUP(IF(E99642&gt;2,3,E99642),smatchups[],2,FALSE)</f>
        <v>#N/A</v>
      </c>
      <c r="K99642" t="e">
        <f t="shared" si="4712"/>
        <v>#N/A</v>
      </c>
      <c r="L99642" t="e">
        <f t="shared" si="4711"/>
        <v>#N/A</v>
      </c>
      <c r="M99642" t="e">
        <f t="shared" si="4713"/>
        <v>#N/A</v>
      </c>
    </row>
    <row r="99643" spans="10:13" x14ac:dyDescent="0.35">
      <c r="J99643" t="e">
        <f>wOBA+VLOOKUP(D99643,order[],2,FALSE)+VLOOKUP(IF(F99643&gt;7,8,IF(F99643=0,1,F99643)),pitches[],2,FALSE)+VLOOKUP(IF(E99643&gt;2,3,E99643),smatchups[],2,FALSE)</f>
        <v>#N/A</v>
      </c>
      <c r="K99643" t="e">
        <f t="shared" si="4712"/>
        <v>#N/A</v>
      </c>
      <c r="L99643" t="e">
        <f t="shared" si="4711"/>
        <v>#N/A</v>
      </c>
      <c r="M99643" t="e">
        <f t="shared" si="4713"/>
        <v>#N/A</v>
      </c>
    </row>
    <row r="99644" spans="10:13" x14ac:dyDescent="0.35">
      <c r="J99644" t="e">
        <f>wOBA+VLOOKUP(D99644,order[],2,FALSE)+VLOOKUP(IF(F99644&gt;7,8,IF(F99644=0,1,F99644)),pitches[],2,FALSE)+VLOOKUP(IF(E99644&gt;2,3,E99644),smatchups[],2,FALSE)</f>
        <v>#N/A</v>
      </c>
      <c r="K99644" t="e">
        <f t="shared" si="4712"/>
        <v>#N/A</v>
      </c>
      <c r="L99644" t="e">
        <f t="shared" si="4711"/>
        <v>#N/A</v>
      </c>
      <c r="M99644" t="e">
        <f t="shared" si="4713"/>
        <v>#N/A</v>
      </c>
    </row>
    <row r="99645" spans="10:13" x14ac:dyDescent="0.35">
      <c r="J99645" t="e">
        <f>wOBA+VLOOKUP(D99645,order[],2,FALSE)+VLOOKUP(IF(F99645&gt;7,8,IF(F99645=0,1,F99645)),pitches[],2,FALSE)+VLOOKUP(IF(E99645&gt;2,3,E99645),smatchups[],2,FALSE)</f>
        <v>#N/A</v>
      </c>
      <c r="K99645" t="e">
        <f t="shared" si="4712"/>
        <v>#N/A</v>
      </c>
      <c r="L99645" t="e">
        <f t="shared" si="4711"/>
        <v>#N/A</v>
      </c>
      <c r="M99645" t="e">
        <f t="shared" si="4713"/>
        <v>#N/A</v>
      </c>
    </row>
    <row r="99646" spans="10:13" x14ac:dyDescent="0.35">
      <c r="J99646" t="e">
        <f>wOBA+VLOOKUP(D99646,order[],2,FALSE)+VLOOKUP(IF(F99646&gt;7,8,IF(F99646=0,1,F99646)),pitches[],2,FALSE)+VLOOKUP(IF(E99646&gt;2,3,E99646),smatchups[],2,FALSE)</f>
        <v>#N/A</v>
      </c>
      <c r="K99646" t="e">
        <f t="shared" si="4712"/>
        <v>#N/A</v>
      </c>
      <c r="L99646" t="e">
        <f t="shared" si="4711"/>
        <v>#N/A</v>
      </c>
      <c r="M99646" t="e">
        <f t="shared" si="4713"/>
        <v>#N/A</v>
      </c>
    </row>
    <row r="99647" spans="10:13" x14ac:dyDescent="0.35">
      <c r="J99647" t="e">
        <f>wOBA+VLOOKUP(D99647,order[],2,FALSE)+VLOOKUP(IF(F99647&gt;7,8,IF(F99647=0,1,F99647)),pitches[],2,FALSE)+VLOOKUP(IF(E99647&gt;2,3,E99647),smatchups[],2,FALSE)</f>
        <v>#N/A</v>
      </c>
      <c r="K99647" t="e">
        <f t="shared" si="4712"/>
        <v>#N/A</v>
      </c>
      <c r="L99647" t="e">
        <f t="shared" si="4711"/>
        <v>#N/A</v>
      </c>
      <c r="M99647" t="e">
        <f t="shared" si="4713"/>
        <v>#N/A</v>
      </c>
    </row>
    <row r="99648" spans="10:13" x14ac:dyDescent="0.35">
      <c r="J99648" t="e">
        <f>wOBA+VLOOKUP(D99648,order[],2,FALSE)+VLOOKUP(IF(F99648&gt;7,8,IF(F99648=0,1,F99648)),pitches[],2,FALSE)+VLOOKUP(IF(E99648&gt;2,3,E99648),smatchups[],2,FALSE)</f>
        <v>#N/A</v>
      </c>
      <c r="K99648" t="e">
        <f t="shared" si="4712"/>
        <v>#N/A</v>
      </c>
      <c r="L99648" t="e">
        <f t="shared" si="4711"/>
        <v>#N/A</v>
      </c>
      <c r="M99648" t="e">
        <f t="shared" si="4713"/>
        <v>#N/A</v>
      </c>
    </row>
    <row r="99649" spans="10:13" x14ac:dyDescent="0.35">
      <c r="J99649" t="e">
        <f>wOBA+VLOOKUP(D99649,order[],2,FALSE)+VLOOKUP(IF(F99649&gt;7,8,IF(F99649=0,1,F99649)),pitches[],2,FALSE)+VLOOKUP(IF(E99649&gt;2,3,E99649),smatchups[],2,FALSE)</f>
        <v>#N/A</v>
      </c>
      <c r="K99649" t="e">
        <f t="shared" si="4712"/>
        <v>#N/A</v>
      </c>
      <c r="L99649" t="e">
        <f t="shared" si="4711"/>
        <v>#N/A</v>
      </c>
      <c r="M99649" t="e">
        <f t="shared" si="4713"/>
        <v>#N/A</v>
      </c>
    </row>
    <row r="99650" spans="10:13" x14ac:dyDescent="0.35">
      <c r="J99650" t="e">
        <f>wOBA+VLOOKUP(D99650,order[],2,FALSE)+VLOOKUP(IF(F99650&gt;7,8,IF(F99650=0,1,F99650)),pitches[],2,FALSE)+VLOOKUP(IF(E99650&gt;2,3,E99650),smatchups[],2,FALSE)</f>
        <v>#N/A</v>
      </c>
      <c r="K99650" t="e">
        <f t="shared" si="4712"/>
        <v>#N/A</v>
      </c>
      <c r="L99650" t="e">
        <f t="shared" ref="L99650:L99713" si="4714">IF(E99650=0,BF$1+BE$1*F99650,IF(E99650=1,BF$2+BE$2*F99650,IF(E99650=2,BF$3+BE$3*F99650,BF$4+BE$4*F99650)))+J99650</f>
        <v>#N/A</v>
      </c>
      <c r="M99650" t="e">
        <f t="shared" si="4713"/>
        <v>#N/A</v>
      </c>
    </row>
    <row r="99651" spans="10:13" x14ac:dyDescent="0.35">
      <c r="J99651" t="e">
        <f>wOBA+VLOOKUP(D99651,order[],2,FALSE)+VLOOKUP(IF(F99651&gt;7,8,IF(F99651=0,1,F99651)),pitches[],2,FALSE)+VLOOKUP(IF(E99651&gt;2,3,E99651),smatchups[],2,FALSE)</f>
        <v>#N/A</v>
      </c>
      <c r="K99651" t="e">
        <f t="shared" ref="K99651:K99714" si="4715">H99651-J99651</f>
        <v>#N/A</v>
      </c>
      <c r="L99651" t="e">
        <f t="shared" si="4714"/>
        <v>#N/A</v>
      </c>
      <c r="M99651" t="e">
        <f t="shared" ref="M99651:M99714" si="4716">H99651-L99651</f>
        <v>#N/A</v>
      </c>
    </row>
    <row r="99652" spans="10:13" x14ac:dyDescent="0.35">
      <c r="J99652" t="e">
        <f>wOBA+VLOOKUP(D99652,order[],2,FALSE)+VLOOKUP(IF(F99652&gt;7,8,IF(F99652=0,1,F99652)),pitches[],2,FALSE)+VLOOKUP(IF(E99652&gt;2,3,E99652),smatchups[],2,FALSE)</f>
        <v>#N/A</v>
      </c>
      <c r="K99652" t="e">
        <f t="shared" si="4715"/>
        <v>#N/A</v>
      </c>
      <c r="L99652" t="e">
        <f t="shared" si="4714"/>
        <v>#N/A</v>
      </c>
      <c r="M99652" t="e">
        <f t="shared" si="4716"/>
        <v>#N/A</v>
      </c>
    </row>
    <row r="99653" spans="10:13" x14ac:dyDescent="0.35">
      <c r="J99653" t="e">
        <f>wOBA+VLOOKUP(D99653,order[],2,FALSE)+VLOOKUP(IF(F99653&gt;7,8,IF(F99653=0,1,F99653)),pitches[],2,FALSE)+VLOOKUP(IF(E99653&gt;2,3,E99653),smatchups[],2,FALSE)</f>
        <v>#N/A</v>
      </c>
      <c r="K99653" t="e">
        <f t="shared" si="4715"/>
        <v>#N/A</v>
      </c>
      <c r="L99653" t="e">
        <f t="shared" si="4714"/>
        <v>#N/A</v>
      </c>
      <c r="M99653" t="e">
        <f t="shared" si="4716"/>
        <v>#N/A</v>
      </c>
    </row>
    <row r="99654" spans="10:13" x14ac:dyDescent="0.35">
      <c r="J99654" t="e">
        <f>wOBA+VLOOKUP(D99654,order[],2,FALSE)+VLOOKUP(IF(F99654&gt;7,8,IF(F99654=0,1,F99654)),pitches[],2,FALSE)+VLOOKUP(IF(E99654&gt;2,3,E99654),smatchups[],2,FALSE)</f>
        <v>#N/A</v>
      </c>
      <c r="K99654" t="e">
        <f t="shared" si="4715"/>
        <v>#N/A</v>
      </c>
      <c r="L99654" t="e">
        <f t="shared" si="4714"/>
        <v>#N/A</v>
      </c>
      <c r="M99654" t="e">
        <f t="shared" si="4716"/>
        <v>#N/A</v>
      </c>
    </row>
    <row r="99655" spans="10:13" x14ac:dyDescent="0.35">
      <c r="J99655" t="e">
        <f>wOBA+VLOOKUP(D99655,order[],2,FALSE)+VLOOKUP(IF(F99655&gt;7,8,IF(F99655=0,1,F99655)),pitches[],2,FALSE)+VLOOKUP(IF(E99655&gt;2,3,E99655),smatchups[],2,FALSE)</f>
        <v>#N/A</v>
      </c>
      <c r="K99655" t="e">
        <f t="shared" si="4715"/>
        <v>#N/A</v>
      </c>
      <c r="L99655" t="e">
        <f t="shared" si="4714"/>
        <v>#N/A</v>
      </c>
      <c r="M99655" t="e">
        <f t="shared" si="4716"/>
        <v>#N/A</v>
      </c>
    </row>
    <row r="99656" spans="10:13" x14ac:dyDescent="0.35">
      <c r="J99656" t="e">
        <f>wOBA+VLOOKUP(D99656,order[],2,FALSE)+VLOOKUP(IF(F99656&gt;7,8,IF(F99656=0,1,F99656)),pitches[],2,FALSE)+VLOOKUP(IF(E99656&gt;2,3,E99656),smatchups[],2,FALSE)</f>
        <v>#N/A</v>
      </c>
      <c r="K99656" t="e">
        <f t="shared" si="4715"/>
        <v>#N/A</v>
      </c>
      <c r="L99656" t="e">
        <f t="shared" si="4714"/>
        <v>#N/A</v>
      </c>
      <c r="M99656" t="e">
        <f t="shared" si="4716"/>
        <v>#N/A</v>
      </c>
    </row>
    <row r="99657" spans="10:13" x14ac:dyDescent="0.35">
      <c r="J99657" t="e">
        <f>wOBA+VLOOKUP(D99657,order[],2,FALSE)+VLOOKUP(IF(F99657&gt;7,8,IF(F99657=0,1,F99657)),pitches[],2,FALSE)+VLOOKUP(IF(E99657&gt;2,3,E99657),smatchups[],2,FALSE)</f>
        <v>#N/A</v>
      </c>
      <c r="K99657" t="e">
        <f t="shared" si="4715"/>
        <v>#N/A</v>
      </c>
      <c r="L99657" t="e">
        <f t="shared" si="4714"/>
        <v>#N/A</v>
      </c>
      <c r="M99657" t="e">
        <f t="shared" si="4716"/>
        <v>#N/A</v>
      </c>
    </row>
    <row r="99658" spans="10:13" x14ac:dyDescent="0.35">
      <c r="J99658" t="e">
        <f>wOBA+VLOOKUP(D99658,order[],2,FALSE)+VLOOKUP(IF(F99658&gt;7,8,IF(F99658=0,1,F99658)),pitches[],2,FALSE)+VLOOKUP(IF(E99658&gt;2,3,E99658),smatchups[],2,FALSE)</f>
        <v>#N/A</v>
      </c>
      <c r="K99658" t="e">
        <f t="shared" si="4715"/>
        <v>#N/A</v>
      </c>
      <c r="L99658" t="e">
        <f t="shared" si="4714"/>
        <v>#N/A</v>
      </c>
      <c r="M99658" t="e">
        <f t="shared" si="4716"/>
        <v>#N/A</v>
      </c>
    </row>
    <row r="99659" spans="10:13" x14ac:dyDescent="0.35">
      <c r="J99659" t="e">
        <f>wOBA+VLOOKUP(D99659,order[],2,FALSE)+VLOOKUP(IF(F99659&gt;7,8,IF(F99659=0,1,F99659)),pitches[],2,FALSE)+VLOOKUP(IF(E99659&gt;2,3,E99659),smatchups[],2,FALSE)</f>
        <v>#N/A</v>
      </c>
      <c r="K99659" t="e">
        <f t="shared" si="4715"/>
        <v>#N/A</v>
      </c>
      <c r="L99659" t="e">
        <f t="shared" si="4714"/>
        <v>#N/A</v>
      </c>
      <c r="M99659" t="e">
        <f t="shared" si="4716"/>
        <v>#N/A</v>
      </c>
    </row>
    <row r="99660" spans="10:13" x14ac:dyDescent="0.35">
      <c r="J99660" t="e">
        <f>wOBA+VLOOKUP(D99660,order[],2,FALSE)+VLOOKUP(IF(F99660&gt;7,8,IF(F99660=0,1,F99660)),pitches[],2,FALSE)+VLOOKUP(IF(E99660&gt;2,3,E99660),smatchups[],2,FALSE)</f>
        <v>#N/A</v>
      </c>
      <c r="K99660" t="e">
        <f t="shared" si="4715"/>
        <v>#N/A</v>
      </c>
      <c r="L99660" t="e">
        <f t="shared" si="4714"/>
        <v>#N/A</v>
      </c>
      <c r="M99660" t="e">
        <f t="shared" si="4716"/>
        <v>#N/A</v>
      </c>
    </row>
    <row r="99661" spans="10:13" x14ac:dyDescent="0.35">
      <c r="J99661" t="e">
        <f>wOBA+VLOOKUP(D99661,order[],2,FALSE)+VLOOKUP(IF(F99661&gt;7,8,IF(F99661=0,1,F99661)),pitches[],2,FALSE)+VLOOKUP(IF(E99661&gt;2,3,E99661),smatchups[],2,FALSE)</f>
        <v>#N/A</v>
      </c>
      <c r="K99661" t="e">
        <f t="shared" si="4715"/>
        <v>#N/A</v>
      </c>
      <c r="L99661" t="e">
        <f t="shared" si="4714"/>
        <v>#N/A</v>
      </c>
      <c r="M99661" t="e">
        <f t="shared" si="4716"/>
        <v>#N/A</v>
      </c>
    </row>
    <row r="99662" spans="10:13" x14ac:dyDescent="0.35">
      <c r="J99662" t="e">
        <f>wOBA+VLOOKUP(D99662,order[],2,FALSE)+VLOOKUP(IF(F99662&gt;7,8,IF(F99662=0,1,F99662)),pitches[],2,FALSE)+VLOOKUP(IF(E99662&gt;2,3,E99662),smatchups[],2,FALSE)</f>
        <v>#N/A</v>
      </c>
      <c r="K99662" t="e">
        <f t="shared" si="4715"/>
        <v>#N/A</v>
      </c>
      <c r="L99662" t="e">
        <f t="shared" si="4714"/>
        <v>#N/A</v>
      </c>
      <c r="M99662" t="e">
        <f t="shared" si="4716"/>
        <v>#N/A</v>
      </c>
    </row>
    <row r="99663" spans="10:13" x14ac:dyDescent="0.35">
      <c r="J99663" t="e">
        <f>wOBA+VLOOKUP(D99663,order[],2,FALSE)+VLOOKUP(IF(F99663&gt;7,8,IF(F99663=0,1,F99663)),pitches[],2,FALSE)+VLOOKUP(IF(E99663&gt;2,3,E99663),smatchups[],2,FALSE)</f>
        <v>#N/A</v>
      </c>
      <c r="K99663" t="e">
        <f t="shared" si="4715"/>
        <v>#N/A</v>
      </c>
      <c r="L99663" t="e">
        <f t="shared" si="4714"/>
        <v>#N/A</v>
      </c>
      <c r="M99663" t="e">
        <f t="shared" si="4716"/>
        <v>#N/A</v>
      </c>
    </row>
    <row r="99664" spans="10:13" x14ac:dyDescent="0.35">
      <c r="J99664" t="e">
        <f>wOBA+VLOOKUP(D99664,order[],2,FALSE)+VLOOKUP(IF(F99664&gt;7,8,IF(F99664=0,1,F99664)),pitches[],2,FALSE)+VLOOKUP(IF(E99664&gt;2,3,E99664),smatchups[],2,FALSE)</f>
        <v>#N/A</v>
      </c>
      <c r="K99664" t="e">
        <f t="shared" si="4715"/>
        <v>#N/A</v>
      </c>
      <c r="L99664" t="e">
        <f t="shared" si="4714"/>
        <v>#N/A</v>
      </c>
      <c r="M99664" t="e">
        <f t="shared" si="4716"/>
        <v>#N/A</v>
      </c>
    </row>
    <row r="99665" spans="10:13" x14ac:dyDescent="0.35">
      <c r="J99665" t="e">
        <f>wOBA+VLOOKUP(D99665,order[],2,FALSE)+VLOOKUP(IF(F99665&gt;7,8,IF(F99665=0,1,F99665)),pitches[],2,FALSE)+VLOOKUP(IF(E99665&gt;2,3,E99665),smatchups[],2,FALSE)</f>
        <v>#N/A</v>
      </c>
      <c r="K99665" t="e">
        <f t="shared" si="4715"/>
        <v>#N/A</v>
      </c>
      <c r="L99665" t="e">
        <f t="shared" si="4714"/>
        <v>#N/A</v>
      </c>
      <c r="M99665" t="e">
        <f t="shared" si="4716"/>
        <v>#N/A</v>
      </c>
    </row>
    <row r="99666" spans="10:13" x14ac:dyDescent="0.35">
      <c r="J99666" t="e">
        <f>wOBA+VLOOKUP(D99666,order[],2,FALSE)+VLOOKUP(IF(F99666&gt;7,8,IF(F99666=0,1,F99666)),pitches[],2,FALSE)+VLOOKUP(IF(E99666&gt;2,3,E99666),smatchups[],2,FALSE)</f>
        <v>#N/A</v>
      </c>
      <c r="K99666" t="e">
        <f t="shared" si="4715"/>
        <v>#N/A</v>
      </c>
      <c r="L99666" t="e">
        <f t="shared" si="4714"/>
        <v>#N/A</v>
      </c>
      <c r="M99666" t="e">
        <f t="shared" si="4716"/>
        <v>#N/A</v>
      </c>
    </row>
    <row r="99667" spans="10:13" x14ac:dyDescent="0.35">
      <c r="J99667" t="e">
        <f>wOBA+VLOOKUP(D99667,order[],2,FALSE)+VLOOKUP(IF(F99667&gt;7,8,IF(F99667=0,1,F99667)),pitches[],2,FALSE)+VLOOKUP(IF(E99667&gt;2,3,E99667),smatchups[],2,FALSE)</f>
        <v>#N/A</v>
      </c>
      <c r="K99667" t="e">
        <f t="shared" si="4715"/>
        <v>#N/A</v>
      </c>
      <c r="L99667" t="e">
        <f t="shared" si="4714"/>
        <v>#N/A</v>
      </c>
      <c r="M99667" t="e">
        <f t="shared" si="4716"/>
        <v>#N/A</v>
      </c>
    </row>
    <row r="99668" spans="10:13" x14ac:dyDescent="0.35">
      <c r="J99668" t="e">
        <f>wOBA+VLOOKUP(D99668,order[],2,FALSE)+VLOOKUP(IF(F99668&gt;7,8,IF(F99668=0,1,F99668)),pitches[],2,FALSE)+VLOOKUP(IF(E99668&gt;2,3,E99668),smatchups[],2,FALSE)</f>
        <v>#N/A</v>
      </c>
      <c r="K99668" t="e">
        <f t="shared" si="4715"/>
        <v>#N/A</v>
      </c>
      <c r="L99668" t="e">
        <f t="shared" si="4714"/>
        <v>#N/A</v>
      </c>
      <c r="M99668" t="e">
        <f t="shared" si="4716"/>
        <v>#N/A</v>
      </c>
    </row>
    <row r="99669" spans="10:13" x14ac:dyDescent="0.35">
      <c r="J99669" t="e">
        <f>wOBA+VLOOKUP(D99669,order[],2,FALSE)+VLOOKUP(IF(F99669&gt;7,8,IF(F99669=0,1,F99669)),pitches[],2,FALSE)+VLOOKUP(IF(E99669&gt;2,3,E99669),smatchups[],2,FALSE)</f>
        <v>#N/A</v>
      </c>
      <c r="K99669" t="e">
        <f t="shared" si="4715"/>
        <v>#N/A</v>
      </c>
      <c r="L99669" t="e">
        <f t="shared" si="4714"/>
        <v>#N/A</v>
      </c>
      <c r="M99669" t="e">
        <f t="shared" si="4716"/>
        <v>#N/A</v>
      </c>
    </row>
    <row r="99670" spans="10:13" x14ac:dyDescent="0.35">
      <c r="J99670" t="e">
        <f>wOBA+VLOOKUP(D99670,order[],2,FALSE)+VLOOKUP(IF(F99670&gt;7,8,IF(F99670=0,1,F99670)),pitches[],2,FALSE)+VLOOKUP(IF(E99670&gt;2,3,E99670),smatchups[],2,FALSE)</f>
        <v>#N/A</v>
      </c>
      <c r="K99670" t="e">
        <f t="shared" si="4715"/>
        <v>#N/A</v>
      </c>
      <c r="L99670" t="e">
        <f t="shared" si="4714"/>
        <v>#N/A</v>
      </c>
      <c r="M99670" t="e">
        <f t="shared" si="4716"/>
        <v>#N/A</v>
      </c>
    </row>
    <row r="99671" spans="10:13" x14ac:dyDescent="0.35">
      <c r="J99671" t="e">
        <f>wOBA+VLOOKUP(D99671,order[],2,FALSE)+VLOOKUP(IF(F99671&gt;7,8,IF(F99671=0,1,F99671)),pitches[],2,FALSE)+VLOOKUP(IF(E99671&gt;2,3,E99671),smatchups[],2,FALSE)</f>
        <v>#N/A</v>
      </c>
      <c r="K99671" t="e">
        <f t="shared" si="4715"/>
        <v>#N/A</v>
      </c>
      <c r="L99671" t="e">
        <f t="shared" si="4714"/>
        <v>#N/A</v>
      </c>
      <c r="M99671" t="e">
        <f t="shared" si="4716"/>
        <v>#N/A</v>
      </c>
    </row>
    <row r="99672" spans="10:13" x14ac:dyDescent="0.35">
      <c r="J99672" t="e">
        <f>wOBA+VLOOKUP(D99672,order[],2,FALSE)+VLOOKUP(IF(F99672&gt;7,8,IF(F99672=0,1,F99672)),pitches[],2,FALSE)+VLOOKUP(IF(E99672&gt;2,3,E99672),smatchups[],2,FALSE)</f>
        <v>#N/A</v>
      </c>
      <c r="K99672" t="e">
        <f t="shared" si="4715"/>
        <v>#N/A</v>
      </c>
      <c r="L99672" t="e">
        <f t="shared" si="4714"/>
        <v>#N/A</v>
      </c>
      <c r="M99672" t="e">
        <f t="shared" si="4716"/>
        <v>#N/A</v>
      </c>
    </row>
    <row r="99673" spans="10:13" x14ac:dyDescent="0.35">
      <c r="J99673" t="e">
        <f>wOBA+VLOOKUP(D99673,order[],2,FALSE)+VLOOKUP(IF(F99673&gt;7,8,IF(F99673=0,1,F99673)),pitches[],2,FALSE)+VLOOKUP(IF(E99673&gt;2,3,E99673),smatchups[],2,FALSE)</f>
        <v>#N/A</v>
      </c>
      <c r="K99673" t="e">
        <f t="shared" si="4715"/>
        <v>#N/A</v>
      </c>
      <c r="L99673" t="e">
        <f t="shared" si="4714"/>
        <v>#N/A</v>
      </c>
      <c r="M99673" t="e">
        <f t="shared" si="4716"/>
        <v>#N/A</v>
      </c>
    </row>
    <row r="99674" spans="10:13" x14ac:dyDescent="0.35">
      <c r="J99674" t="e">
        <f>wOBA+VLOOKUP(D99674,order[],2,FALSE)+VLOOKUP(IF(F99674&gt;7,8,IF(F99674=0,1,F99674)),pitches[],2,FALSE)+VLOOKUP(IF(E99674&gt;2,3,E99674),smatchups[],2,FALSE)</f>
        <v>#N/A</v>
      </c>
      <c r="K99674" t="e">
        <f t="shared" si="4715"/>
        <v>#N/A</v>
      </c>
      <c r="L99674" t="e">
        <f t="shared" si="4714"/>
        <v>#N/A</v>
      </c>
      <c r="M99674" t="e">
        <f t="shared" si="4716"/>
        <v>#N/A</v>
      </c>
    </row>
    <row r="99675" spans="10:13" x14ac:dyDescent="0.35">
      <c r="J99675" t="e">
        <f>wOBA+VLOOKUP(D99675,order[],2,FALSE)+VLOOKUP(IF(F99675&gt;7,8,IF(F99675=0,1,F99675)),pitches[],2,FALSE)+VLOOKUP(IF(E99675&gt;2,3,E99675),smatchups[],2,FALSE)</f>
        <v>#N/A</v>
      </c>
      <c r="K99675" t="e">
        <f t="shared" si="4715"/>
        <v>#N/A</v>
      </c>
      <c r="L99675" t="e">
        <f t="shared" si="4714"/>
        <v>#N/A</v>
      </c>
      <c r="M99675" t="e">
        <f t="shared" si="4716"/>
        <v>#N/A</v>
      </c>
    </row>
    <row r="99676" spans="10:13" x14ac:dyDescent="0.35">
      <c r="J99676" t="e">
        <f>wOBA+VLOOKUP(D99676,order[],2,FALSE)+VLOOKUP(IF(F99676&gt;7,8,IF(F99676=0,1,F99676)),pitches[],2,FALSE)+VLOOKUP(IF(E99676&gt;2,3,E99676),smatchups[],2,FALSE)</f>
        <v>#N/A</v>
      </c>
      <c r="K99676" t="e">
        <f t="shared" si="4715"/>
        <v>#N/A</v>
      </c>
      <c r="L99676" t="e">
        <f t="shared" si="4714"/>
        <v>#N/A</v>
      </c>
      <c r="M99676" t="e">
        <f t="shared" si="4716"/>
        <v>#N/A</v>
      </c>
    </row>
    <row r="99677" spans="10:13" x14ac:dyDescent="0.35">
      <c r="J99677" t="e">
        <f>wOBA+VLOOKUP(D99677,order[],2,FALSE)+VLOOKUP(IF(F99677&gt;7,8,IF(F99677=0,1,F99677)),pitches[],2,FALSE)+VLOOKUP(IF(E99677&gt;2,3,E99677),smatchups[],2,FALSE)</f>
        <v>#N/A</v>
      </c>
      <c r="K99677" t="e">
        <f t="shared" si="4715"/>
        <v>#N/A</v>
      </c>
      <c r="L99677" t="e">
        <f t="shared" si="4714"/>
        <v>#N/A</v>
      </c>
      <c r="M99677" t="e">
        <f t="shared" si="4716"/>
        <v>#N/A</v>
      </c>
    </row>
    <row r="99678" spans="10:13" x14ac:dyDescent="0.35">
      <c r="J99678" t="e">
        <f>wOBA+VLOOKUP(D99678,order[],2,FALSE)+VLOOKUP(IF(F99678&gt;7,8,IF(F99678=0,1,F99678)),pitches[],2,FALSE)+VLOOKUP(IF(E99678&gt;2,3,E99678),smatchups[],2,FALSE)</f>
        <v>#N/A</v>
      </c>
      <c r="K99678" t="e">
        <f t="shared" si="4715"/>
        <v>#N/A</v>
      </c>
      <c r="L99678" t="e">
        <f t="shared" si="4714"/>
        <v>#N/A</v>
      </c>
      <c r="M99678" t="e">
        <f t="shared" si="4716"/>
        <v>#N/A</v>
      </c>
    </row>
    <row r="99679" spans="10:13" x14ac:dyDescent="0.35">
      <c r="J99679" t="e">
        <f>wOBA+VLOOKUP(D99679,order[],2,FALSE)+VLOOKUP(IF(F99679&gt;7,8,IF(F99679=0,1,F99679)),pitches[],2,FALSE)+VLOOKUP(IF(E99679&gt;2,3,E99679),smatchups[],2,FALSE)</f>
        <v>#N/A</v>
      </c>
      <c r="K99679" t="e">
        <f t="shared" si="4715"/>
        <v>#N/A</v>
      </c>
      <c r="L99679" t="e">
        <f t="shared" si="4714"/>
        <v>#N/A</v>
      </c>
      <c r="M99679" t="e">
        <f t="shared" si="4716"/>
        <v>#N/A</v>
      </c>
    </row>
    <row r="99680" spans="10:13" x14ac:dyDescent="0.35">
      <c r="J99680" t="e">
        <f>wOBA+VLOOKUP(D99680,order[],2,FALSE)+VLOOKUP(IF(F99680&gt;7,8,IF(F99680=0,1,F99680)),pitches[],2,FALSE)+VLOOKUP(IF(E99680&gt;2,3,E99680),smatchups[],2,FALSE)</f>
        <v>#N/A</v>
      </c>
      <c r="K99680" t="e">
        <f t="shared" si="4715"/>
        <v>#N/A</v>
      </c>
      <c r="L99680" t="e">
        <f t="shared" si="4714"/>
        <v>#N/A</v>
      </c>
      <c r="M99680" t="e">
        <f t="shared" si="4716"/>
        <v>#N/A</v>
      </c>
    </row>
    <row r="99681" spans="10:13" x14ac:dyDescent="0.35">
      <c r="J99681" t="e">
        <f>wOBA+VLOOKUP(D99681,order[],2,FALSE)+VLOOKUP(IF(F99681&gt;7,8,IF(F99681=0,1,F99681)),pitches[],2,FALSE)+VLOOKUP(IF(E99681&gt;2,3,E99681),smatchups[],2,FALSE)</f>
        <v>#N/A</v>
      </c>
      <c r="K99681" t="e">
        <f t="shared" si="4715"/>
        <v>#N/A</v>
      </c>
      <c r="L99681" t="e">
        <f t="shared" si="4714"/>
        <v>#N/A</v>
      </c>
      <c r="M99681" t="e">
        <f t="shared" si="4716"/>
        <v>#N/A</v>
      </c>
    </row>
    <row r="99682" spans="10:13" x14ac:dyDescent="0.35">
      <c r="J99682" t="e">
        <f>wOBA+VLOOKUP(D99682,order[],2,FALSE)+VLOOKUP(IF(F99682&gt;7,8,IF(F99682=0,1,F99682)),pitches[],2,FALSE)+VLOOKUP(IF(E99682&gt;2,3,E99682),smatchups[],2,FALSE)</f>
        <v>#N/A</v>
      </c>
      <c r="K99682" t="e">
        <f t="shared" si="4715"/>
        <v>#N/A</v>
      </c>
      <c r="L99682" t="e">
        <f t="shared" si="4714"/>
        <v>#N/A</v>
      </c>
      <c r="M99682" t="e">
        <f t="shared" si="4716"/>
        <v>#N/A</v>
      </c>
    </row>
    <row r="99683" spans="10:13" x14ac:dyDescent="0.35">
      <c r="J99683" t="e">
        <f>wOBA+VLOOKUP(D99683,order[],2,FALSE)+VLOOKUP(IF(F99683&gt;7,8,IF(F99683=0,1,F99683)),pitches[],2,FALSE)+VLOOKUP(IF(E99683&gt;2,3,E99683),smatchups[],2,FALSE)</f>
        <v>#N/A</v>
      </c>
      <c r="K99683" t="e">
        <f t="shared" si="4715"/>
        <v>#N/A</v>
      </c>
      <c r="L99683" t="e">
        <f t="shared" si="4714"/>
        <v>#N/A</v>
      </c>
      <c r="M99683" t="e">
        <f t="shared" si="4716"/>
        <v>#N/A</v>
      </c>
    </row>
    <row r="99684" spans="10:13" x14ac:dyDescent="0.35">
      <c r="J99684" t="e">
        <f>wOBA+VLOOKUP(D99684,order[],2,FALSE)+VLOOKUP(IF(F99684&gt;7,8,IF(F99684=0,1,F99684)),pitches[],2,FALSE)+VLOOKUP(IF(E99684&gt;2,3,E99684),smatchups[],2,FALSE)</f>
        <v>#N/A</v>
      </c>
      <c r="K99684" t="e">
        <f t="shared" si="4715"/>
        <v>#N/A</v>
      </c>
      <c r="L99684" t="e">
        <f t="shared" si="4714"/>
        <v>#N/A</v>
      </c>
      <c r="M99684" t="e">
        <f t="shared" si="4716"/>
        <v>#N/A</v>
      </c>
    </row>
    <row r="99685" spans="10:13" x14ac:dyDescent="0.35">
      <c r="J99685" t="e">
        <f>wOBA+VLOOKUP(D99685,order[],2,FALSE)+VLOOKUP(IF(F99685&gt;7,8,IF(F99685=0,1,F99685)),pitches[],2,FALSE)+VLOOKUP(IF(E99685&gt;2,3,E99685),smatchups[],2,FALSE)</f>
        <v>#N/A</v>
      </c>
      <c r="K99685" t="e">
        <f t="shared" si="4715"/>
        <v>#N/A</v>
      </c>
      <c r="L99685" t="e">
        <f t="shared" si="4714"/>
        <v>#N/A</v>
      </c>
      <c r="M99685" t="e">
        <f t="shared" si="4716"/>
        <v>#N/A</v>
      </c>
    </row>
    <row r="99686" spans="10:13" x14ac:dyDescent="0.35">
      <c r="J99686" t="e">
        <f>wOBA+VLOOKUP(D99686,order[],2,FALSE)+VLOOKUP(IF(F99686&gt;7,8,IF(F99686=0,1,F99686)),pitches[],2,FALSE)+VLOOKUP(IF(E99686&gt;2,3,E99686),smatchups[],2,FALSE)</f>
        <v>#N/A</v>
      </c>
      <c r="K99686" t="e">
        <f t="shared" si="4715"/>
        <v>#N/A</v>
      </c>
      <c r="L99686" t="e">
        <f t="shared" si="4714"/>
        <v>#N/A</v>
      </c>
      <c r="M99686" t="e">
        <f t="shared" si="4716"/>
        <v>#N/A</v>
      </c>
    </row>
    <row r="99687" spans="10:13" x14ac:dyDescent="0.35">
      <c r="J99687" t="e">
        <f>wOBA+VLOOKUP(D99687,order[],2,FALSE)+VLOOKUP(IF(F99687&gt;7,8,IF(F99687=0,1,F99687)),pitches[],2,FALSE)+VLOOKUP(IF(E99687&gt;2,3,E99687),smatchups[],2,FALSE)</f>
        <v>#N/A</v>
      </c>
      <c r="K99687" t="e">
        <f t="shared" si="4715"/>
        <v>#N/A</v>
      </c>
      <c r="L99687" t="e">
        <f t="shared" si="4714"/>
        <v>#N/A</v>
      </c>
      <c r="M99687" t="e">
        <f t="shared" si="4716"/>
        <v>#N/A</v>
      </c>
    </row>
    <row r="99688" spans="10:13" x14ac:dyDescent="0.35">
      <c r="J99688" t="e">
        <f>wOBA+VLOOKUP(D99688,order[],2,FALSE)+VLOOKUP(IF(F99688&gt;7,8,IF(F99688=0,1,F99688)),pitches[],2,FALSE)+VLOOKUP(IF(E99688&gt;2,3,E99688),smatchups[],2,FALSE)</f>
        <v>#N/A</v>
      </c>
      <c r="K99688" t="e">
        <f t="shared" si="4715"/>
        <v>#N/A</v>
      </c>
      <c r="L99688" t="e">
        <f t="shared" si="4714"/>
        <v>#N/A</v>
      </c>
      <c r="M99688" t="e">
        <f t="shared" si="4716"/>
        <v>#N/A</v>
      </c>
    </row>
    <row r="99689" spans="10:13" x14ac:dyDescent="0.35">
      <c r="J99689" t="e">
        <f>wOBA+VLOOKUP(D99689,order[],2,FALSE)+VLOOKUP(IF(F99689&gt;7,8,IF(F99689=0,1,F99689)),pitches[],2,FALSE)+VLOOKUP(IF(E99689&gt;2,3,E99689),smatchups[],2,FALSE)</f>
        <v>#N/A</v>
      </c>
      <c r="K99689" t="e">
        <f t="shared" si="4715"/>
        <v>#N/A</v>
      </c>
      <c r="L99689" t="e">
        <f t="shared" si="4714"/>
        <v>#N/A</v>
      </c>
      <c r="M99689" t="e">
        <f t="shared" si="4716"/>
        <v>#N/A</v>
      </c>
    </row>
    <row r="99690" spans="10:13" x14ac:dyDescent="0.35">
      <c r="J99690" t="e">
        <f>wOBA+VLOOKUP(D99690,order[],2,FALSE)+VLOOKUP(IF(F99690&gt;7,8,IF(F99690=0,1,F99690)),pitches[],2,FALSE)+VLOOKUP(IF(E99690&gt;2,3,E99690),smatchups[],2,FALSE)</f>
        <v>#N/A</v>
      </c>
      <c r="K99690" t="e">
        <f t="shared" si="4715"/>
        <v>#N/A</v>
      </c>
      <c r="L99690" t="e">
        <f t="shared" si="4714"/>
        <v>#N/A</v>
      </c>
      <c r="M99690" t="e">
        <f t="shared" si="4716"/>
        <v>#N/A</v>
      </c>
    </row>
    <row r="99691" spans="10:13" x14ac:dyDescent="0.35">
      <c r="J99691" t="e">
        <f>wOBA+VLOOKUP(D99691,order[],2,FALSE)+VLOOKUP(IF(F99691&gt;7,8,IF(F99691=0,1,F99691)),pitches[],2,FALSE)+VLOOKUP(IF(E99691&gt;2,3,E99691),smatchups[],2,FALSE)</f>
        <v>#N/A</v>
      </c>
      <c r="K99691" t="e">
        <f t="shared" si="4715"/>
        <v>#N/A</v>
      </c>
      <c r="L99691" t="e">
        <f t="shared" si="4714"/>
        <v>#N/A</v>
      </c>
      <c r="M99691" t="e">
        <f t="shared" si="4716"/>
        <v>#N/A</v>
      </c>
    </row>
    <row r="99692" spans="10:13" x14ac:dyDescent="0.35">
      <c r="J99692" t="e">
        <f>wOBA+VLOOKUP(D99692,order[],2,FALSE)+VLOOKUP(IF(F99692&gt;7,8,IF(F99692=0,1,F99692)),pitches[],2,FALSE)+VLOOKUP(IF(E99692&gt;2,3,E99692),smatchups[],2,FALSE)</f>
        <v>#N/A</v>
      </c>
      <c r="K99692" t="e">
        <f t="shared" si="4715"/>
        <v>#N/A</v>
      </c>
      <c r="L99692" t="e">
        <f t="shared" si="4714"/>
        <v>#N/A</v>
      </c>
      <c r="M99692" t="e">
        <f t="shared" si="4716"/>
        <v>#N/A</v>
      </c>
    </row>
    <row r="99693" spans="10:13" x14ac:dyDescent="0.35">
      <c r="J99693" t="e">
        <f>wOBA+VLOOKUP(D99693,order[],2,FALSE)+VLOOKUP(IF(F99693&gt;7,8,IF(F99693=0,1,F99693)),pitches[],2,FALSE)+VLOOKUP(IF(E99693&gt;2,3,E99693),smatchups[],2,FALSE)</f>
        <v>#N/A</v>
      </c>
      <c r="K99693" t="e">
        <f t="shared" si="4715"/>
        <v>#N/A</v>
      </c>
      <c r="L99693" t="e">
        <f t="shared" si="4714"/>
        <v>#N/A</v>
      </c>
      <c r="M99693" t="e">
        <f t="shared" si="4716"/>
        <v>#N/A</v>
      </c>
    </row>
    <row r="99694" spans="10:13" x14ac:dyDescent="0.35">
      <c r="J99694" t="e">
        <f>wOBA+VLOOKUP(D99694,order[],2,FALSE)+VLOOKUP(IF(F99694&gt;7,8,IF(F99694=0,1,F99694)),pitches[],2,FALSE)+VLOOKUP(IF(E99694&gt;2,3,E99694),smatchups[],2,FALSE)</f>
        <v>#N/A</v>
      </c>
      <c r="K99694" t="e">
        <f t="shared" si="4715"/>
        <v>#N/A</v>
      </c>
      <c r="L99694" t="e">
        <f t="shared" si="4714"/>
        <v>#N/A</v>
      </c>
      <c r="M99694" t="e">
        <f t="shared" si="4716"/>
        <v>#N/A</v>
      </c>
    </row>
    <row r="99695" spans="10:13" x14ac:dyDescent="0.35">
      <c r="J99695" t="e">
        <f>wOBA+VLOOKUP(D99695,order[],2,FALSE)+VLOOKUP(IF(F99695&gt;7,8,IF(F99695=0,1,F99695)),pitches[],2,FALSE)+VLOOKUP(IF(E99695&gt;2,3,E99695),smatchups[],2,FALSE)</f>
        <v>#N/A</v>
      </c>
      <c r="K99695" t="e">
        <f t="shared" si="4715"/>
        <v>#N/A</v>
      </c>
      <c r="L99695" t="e">
        <f t="shared" si="4714"/>
        <v>#N/A</v>
      </c>
      <c r="M99695" t="e">
        <f t="shared" si="4716"/>
        <v>#N/A</v>
      </c>
    </row>
    <row r="99696" spans="10:13" x14ac:dyDescent="0.35">
      <c r="J99696" t="e">
        <f>wOBA+VLOOKUP(D99696,order[],2,FALSE)+VLOOKUP(IF(F99696&gt;7,8,IF(F99696=0,1,F99696)),pitches[],2,FALSE)+VLOOKUP(IF(E99696&gt;2,3,E99696),smatchups[],2,FALSE)</f>
        <v>#N/A</v>
      </c>
      <c r="K99696" t="e">
        <f t="shared" si="4715"/>
        <v>#N/A</v>
      </c>
      <c r="L99696" t="e">
        <f t="shared" si="4714"/>
        <v>#N/A</v>
      </c>
      <c r="M99696" t="e">
        <f t="shared" si="4716"/>
        <v>#N/A</v>
      </c>
    </row>
    <row r="99697" spans="10:13" x14ac:dyDescent="0.35">
      <c r="J99697" t="e">
        <f>wOBA+VLOOKUP(D99697,order[],2,FALSE)+VLOOKUP(IF(F99697&gt;7,8,IF(F99697=0,1,F99697)),pitches[],2,FALSE)+VLOOKUP(IF(E99697&gt;2,3,E99697),smatchups[],2,FALSE)</f>
        <v>#N/A</v>
      </c>
      <c r="K99697" t="e">
        <f t="shared" si="4715"/>
        <v>#N/A</v>
      </c>
      <c r="L99697" t="e">
        <f t="shared" si="4714"/>
        <v>#N/A</v>
      </c>
      <c r="M99697" t="e">
        <f t="shared" si="4716"/>
        <v>#N/A</v>
      </c>
    </row>
    <row r="99698" spans="10:13" x14ac:dyDescent="0.35">
      <c r="J99698" t="e">
        <f>wOBA+VLOOKUP(D99698,order[],2,FALSE)+VLOOKUP(IF(F99698&gt;7,8,IF(F99698=0,1,F99698)),pitches[],2,FALSE)+VLOOKUP(IF(E99698&gt;2,3,E99698),smatchups[],2,FALSE)</f>
        <v>#N/A</v>
      </c>
      <c r="K99698" t="e">
        <f t="shared" si="4715"/>
        <v>#N/A</v>
      </c>
      <c r="L99698" t="e">
        <f t="shared" si="4714"/>
        <v>#N/A</v>
      </c>
      <c r="M99698" t="e">
        <f t="shared" si="4716"/>
        <v>#N/A</v>
      </c>
    </row>
    <row r="99699" spans="10:13" x14ac:dyDescent="0.35">
      <c r="J99699" t="e">
        <f>wOBA+VLOOKUP(D99699,order[],2,FALSE)+VLOOKUP(IF(F99699&gt;7,8,IF(F99699=0,1,F99699)),pitches[],2,FALSE)+VLOOKUP(IF(E99699&gt;2,3,E99699),smatchups[],2,FALSE)</f>
        <v>#N/A</v>
      </c>
      <c r="K99699" t="e">
        <f t="shared" si="4715"/>
        <v>#N/A</v>
      </c>
      <c r="L99699" t="e">
        <f t="shared" si="4714"/>
        <v>#N/A</v>
      </c>
      <c r="M99699" t="e">
        <f t="shared" si="4716"/>
        <v>#N/A</v>
      </c>
    </row>
    <row r="99700" spans="10:13" x14ac:dyDescent="0.35">
      <c r="J99700" t="e">
        <f>wOBA+VLOOKUP(D99700,order[],2,FALSE)+VLOOKUP(IF(F99700&gt;7,8,IF(F99700=0,1,F99700)),pitches[],2,FALSE)+VLOOKUP(IF(E99700&gt;2,3,E99700),smatchups[],2,FALSE)</f>
        <v>#N/A</v>
      </c>
      <c r="K99700" t="e">
        <f t="shared" si="4715"/>
        <v>#N/A</v>
      </c>
      <c r="L99700" t="e">
        <f t="shared" si="4714"/>
        <v>#N/A</v>
      </c>
      <c r="M99700" t="e">
        <f t="shared" si="4716"/>
        <v>#N/A</v>
      </c>
    </row>
    <row r="99701" spans="10:13" x14ac:dyDescent="0.35">
      <c r="J99701" t="e">
        <f>wOBA+VLOOKUP(D99701,order[],2,FALSE)+VLOOKUP(IF(F99701&gt;7,8,IF(F99701=0,1,F99701)),pitches[],2,FALSE)+VLOOKUP(IF(E99701&gt;2,3,E99701),smatchups[],2,FALSE)</f>
        <v>#N/A</v>
      </c>
      <c r="K99701" t="e">
        <f t="shared" si="4715"/>
        <v>#N/A</v>
      </c>
      <c r="L99701" t="e">
        <f t="shared" si="4714"/>
        <v>#N/A</v>
      </c>
      <c r="M99701" t="e">
        <f t="shared" si="4716"/>
        <v>#N/A</v>
      </c>
    </row>
    <row r="99702" spans="10:13" x14ac:dyDescent="0.35">
      <c r="J99702" t="e">
        <f>wOBA+VLOOKUP(D99702,order[],2,FALSE)+VLOOKUP(IF(F99702&gt;7,8,IF(F99702=0,1,F99702)),pitches[],2,FALSE)+VLOOKUP(IF(E99702&gt;2,3,E99702),smatchups[],2,FALSE)</f>
        <v>#N/A</v>
      </c>
      <c r="K99702" t="e">
        <f t="shared" si="4715"/>
        <v>#N/A</v>
      </c>
      <c r="L99702" t="e">
        <f t="shared" si="4714"/>
        <v>#N/A</v>
      </c>
      <c r="M99702" t="e">
        <f t="shared" si="4716"/>
        <v>#N/A</v>
      </c>
    </row>
    <row r="99703" spans="10:13" x14ac:dyDescent="0.35">
      <c r="J99703" t="e">
        <f>wOBA+VLOOKUP(D99703,order[],2,FALSE)+VLOOKUP(IF(F99703&gt;7,8,IF(F99703=0,1,F99703)),pitches[],2,FALSE)+VLOOKUP(IF(E99703&gt;2,3,E99703),smatchups[],2,FALSE)</f>
        <v>#N/A</v>
      </c>
      <c r="K99703" t="e">
        <f t="shared" si="4715"/>
        <v>#N/A</v>
      </c>
      <c r="L99703" t="e">
        <f t="shared" si="4714"/>
        <v>#N/A</v>
      </c>
      <c r="M99703" t="e">
        <f t="shared" si="4716"/>
        <v>#N/A</v>
      </c>
    </row>
    <row r="99704" spans="10:13" x14ac:dyDescent="0.35">
      <c r="J99704" t="e">
        <f>wOBA+VLOOKUP(D99704,order[],2,FALSE)+VLOOKUP(IF(F99704&gt;7,8,IF(F99704=0,1,F99704)),pitches[],2,FALSE)+VLOOKUP(IF(E99704&gt;2,3,E99704),smatchups[],2,FALSE)</f>
        <v>#N/A</v>
      </c>
      <c r="K99704" t="e">
        <f t="shared" si="4715"/>
        <v>#N/A</v>
      </c>
      <c r="L99704" t="e">
        <f t="shared" si="4714"/>
        <v>#N/A</v>
      </c>
      <c r="M99704" t="e">
        <f t="shared" si="4716"/>
        <v>#N/A</v>
      </c>
    </row>
    <row r="99705" spans="10:13" x14ac:dyDescent="0.35">
      <c r="J99705" t="e">
        <f>wOBA+VLOOKUP(D99705,order[],2,FALSE)+VLOOKUP(IF(F99705&gt;7,8,IF(F99705=0,1,F99705)),pitches[],2,FALSE)+VLOOKUP(IF(E99705&gt;2,3,E99705),smatchups[],2,FALSE)</f>
        <v>#N/A</v>
      </c>
      <c r="K99705" t="e">
        <f t="shared" si="4715"/>
        <v>#N/A</v>
      </c>
      <c r="L99705" t="e">
        <f t="shared" si="4714"/>
        <v>#N/A</v>
      </c>
      <c r="M99705" t="e">
        <f t="shared" si="4716"/>
        <v>#N/A</v>
      </c>
    </row>
    <row r="99706" spans="10:13" x14ac:dyDescent="0.35">
      <c r="J99706" t="e">
        <f>wOBA+VLOOKUP(D99706,order[],2,FALSE)+VLOOKUP(IF(F99706&gt;7,8,IF(F99706=0,1,F99706)),pitches[],2,FALSE)+VLOOKUP(IF(E99706&gt;2,3,E99706),smatchups[],2,FALSE)</f>
        <v>#N/A</v>
      </c>
      <c r="K99706" t="e">
        <f t="shared" si="4715"/>
        <v>#N/A</v>
      </c>
      <c r="L99706" t="e">
        <f t="shared" si="4714"/>
        <v>#N/A</v>
      </c>
      <c r="M99706" t="e">
        <f t="shared" si="4716"/>
        <v>#N/A</v>
      </c>
    </row>
    <row r="99707" spans="10:13" x14ac:dyDescent="0.35">
      <c r="J99707" t="e">
        <f>wOBA+VLOOKUP(D99707,order[],2,FALSE)+VLOOKUP(IF(F99707&gt;7,8,IF(F99707=0,1,F99707)),pitches[],2,FALSE)+VLOOKUP(IF(E99707&gt;2,3,E99707),smatchups[],2,FALSE)</f>
        <v>#N/A</v>
      </c>
      <c r="K99707" t="e">
        <f t="shared" si="4715"/>
        <v>#N/A</v>
      </c>
      <c r="L99707" t="e">
        <f t="shared" si="4714"/>
        <v>#N/A</v>
      </c>
      <c r="M99707" t="e">
        <f t="shared" si="4716"/>
        <v>#N/A</v>
      </c>
    </row>
    <row r="99708" spans="10:13" x14ac:dyDescent="0.35">
      <c r="J99708" t="e">
        <f>wOBA+VLOOKUP(D99708,order[],2,FALSE)+VLOOKUP(IF(F99708&gt;7,8,IF(F99708=0,1,F99708)),pitches[],2,FALSE)+VLOOKUP(IF(E99708&gt;2,3,E99708),smatchups[],2,FALSE)</f>
        <v>#N/A</v>
      </c>
      <c r="K99708" t="e">
        <f t="shared" si="4715"/>
        <v>#N/A</v>
      </c>
      <c r="L99708" t="e">
        <f t="shared" si="4714"/>
        <v>#N/A</v>
      </c>
      <c r="M99708" t="e">
        <f t="shared" si="4716"/>
        <v>#N/A</v>
      </c>
    </row>
    <row r="99709" spans="10:13" x14ac:dyDescent="0.35">
      <c r="J99709" t="e">
        <f>wOBA+VLOOKUP(D99709,order[],2,FALSE)+VLOOKUP(IF(F99709&gt;7,8,IF(F99709=0,1,F99709)),pitches[],2,FALSE)+VLOOKUP(IF(E99709&gt;2,3,E99709),smatchups[],2,FALSE)</f>
        <v>#N/A</v>
      </c>
      <c r="K99709" t="e">
        <f t="shared" si="4715"/>
        <v>#N/A</v>
      </c>
      <c r="L99709" t="e">
        <f t="shared" si="4714"/>
        <v>#N/A</v>
      </c>
      <c r="M99709" t="e">
        <f t="shared" si="4716"/>
        <v>#N/A</v>
      </c>
    </row>
    <row r="99710" spans="10:13" x14ac:dyDescent="0.35">
      <c r="J99710" t="e">
        <f>wOBA+VLOOKUP(D99710,order[],2,FALSE)+VLOOKUP(IF(F99710&gt;7,8,IF(F99710=0,1,F99710)),pitches[],2,FALSE)+VLOOKUP(IF(E99710&gt;2,3,E99710),smatchups[],2,FALSE)</f>
        <v>#N/A</v>
      </c>
      <c r="K99710" t="e">
        <f t="shared" si="4715"/>
        <v>#N/A</v>
      </c>
      <c r="L99710" t="e">
        <f t="shared" si="4714"/>
        <v>#N/A</v>
      </c>
      <c r="M99710" t="e">
        <f t="shared" si="4716"/>
        <v>#N/A</v>
      </c>
    </row>
    <row r="99711" spans="10:13" x14ac:dyDescent="0.35">
      <c r="J99711" t="e">
        <f>wOBA+VLOOKUP(D99711,order[],2,FALSE)+VLOOKUP(IF(F99711&gt;7,8,IF(F99711=0,1,F99711)),pitches[],2,FALSE)+VLOOKUP(IF(E99711&gt;2,3,E99711),smatchups[],2,FALSE)</f>
        <v>#N/A</v>
      </c>
      <c r="K99711" t="e">
        <f t="shared" si="4715"/>
        <v>#N/A</v>
      </c>
      <c r="L99711" t="e">
        <f t="shared" si="4714"/>
        <v>#N/A</v>
      </c>
      <c r="M99711" t="e">
        <f t="shared" si="4716"/>
        <v>#N/A</v>
      </c>
    </row>
    <row r="99712" spans="10:13" x14ac:dyDescent="0.35">
      <c r="J99712" t="e">
        <f>wOBA+VLOOKUP(D99712,order[],2,FALSE)+VLOOKUP(IF(F99712&gt;7,8,IF(F99712=0,1,F99712)),pitches[],2,FALSE)+VLOOKUP(IF(E99712&gt;2,3,E99712),smatchups[],2,FALSE)</f>
        <v>#N/A</v>
      </c>
      <c r="K99712" t="e">
        <f t="shared" si="4715"/>
        <v>#N/A</v>
      </c>
      <c r="L99712" t="e">
        <f t="shared" si="4714"/>
        <v>#N/A</v>
      </c>
      <c r="M99712" t="e">
        <f t="shared" si="4716"/>
        <v>#N/A</v>
      </c>
    </row>
    <row r="99713" spans="10:13" x14ac:dyDescent="0.35">
      <c r="J99713" t="e">
        <f>wOBA+VLOOKUP(D99713,order[],2,FALSE)+VLOOKUP(IF(F99713&gt;7,8,IF(F99713=0,1,F99713)),pitches[],2,FALSE)+VLOOKUP(IF(E99713&gt;2,3,E99713),smatchups[],2,FALSE)</f>
        <v>#N/A</v>
      </c>
      <c r="K99713" t="e">
        <f t="shared" si="4715"/>
        <v>#N/A</v>
      </c>
      <c r="L99713" t="e">
        <f t="shared" si="4714"/>
        <v>#N/A</v>
      </c>
      <c r="M99713" t="e">
        <f t="shared" si="4716"/>
        <v>#N/A</v>
      </c>
    </row>
    <row r="99714" spans="10:13" x14ac:dyDescent="0.35">
      <c r="J99714" t="e">
        <f>wOBA+VLOOKUP(D99714,order[],2,FALSE)+VLOOKUP(IF(F99714&gt;7,8,IF(F99714=0,1,F99714)),pitches[],2,FALSE)+VLOOKUP(IF(E99714&gt;2,3,E99714),smatchups[],2,FALSE)</f>
        <v>#N/A</v>
      </c>
      <c r="K99714" t="e">
        <f t="shared" si="4715"/>
        <v>#N/A</v>
      </c>
      <c r="L99714" t="e">
        <f t="shared" ref="L99714:L99777" si="4717">IF(E99714=0,BF$1+BE$1*F99714,IF(E99714=1,BF$2+BE$2*F99714,IF(E99714=2,BF$3+BE$3*F99714,BF$4+BE$4*F99714)))+J99714</f>
        <v>#N/A</v>
      </c>
      <c r="M99714" t="e">
        <f t="shared" si="4716"/>
        <v>#N/A</v>
      </c>
    </row>
    <row r="99715" spans="10:13" x14ac:dyDescent="0.35">
      <c r="J99715" t="e">
        <f>wOBA+VLOOKUP(D99715,order[],2,FALSE)+VLOOKUP(IF(F99715&gt;7,8,IF(F99715=0,1,F99715)),pitches[],2,FALSE)+VLOOKUP(IF(E99715&gt;2,3,E99715),smatchups[],2,FALSE)</f>
        <v>#N/A</v>
      </c>
      <c r="K99715" t="e">
        <f t="shared" ref="K99715:K99778" si="4718">H99715-J99715</f>
        <v>#N/A</v>
      </c>
      <c r="L99715" t="e">
        <f t="shared" si="4717"/>
        <v>#N/A</v>
      </c>
      <c r="M99715" t="e">
        <f t="shared" ref="M99715:M99778" si="4719">H99715-L99715</f>
        <v>#N/A</v>
      </c>
    </row>
    <row r="99716" spans="10:13" x14ac:dyDescent="0.35">
      <c r="J99716" t="e">
        <f>wOBA+VLOOKUP(D99716,order[],2,FALSE)+VLOOKUP(IF(F99716&gt;7,8,IF(F99716=0,1,F99716)),pitches[],2,FALSE)+VLOOKUP(IF(E99716&gt;2,3,E99716),smatchups[],2,FALSE)</f>
        <v>#N/A</v>
      </c>
      <c r="K99716" t="e">
        <f t="shared" si="4718"/>
        <v>#N/A</v>
      </c>
      <c r="L99716" t="e">
        <f t="shared" si="4717"/>
        <v>#N/A</v>
      </c>
      <c r="M99716" t="e">
        <f t="shared" si="4719"/>
        <v>#N/A</v>
      </c>
    </row>
    <row r="99717" spans="10:13" x14ac:dyDescent="0.35">
      <c r="J99717" t="e">
        <f>wOBA+VLOOKUP(D99717,order[],2,FALSE)+VLOOKUP(IF(F99717&gt;7,8,IF(F99717=0,1,F99717)),pitches[],2,FALSE)+VLOOKUP(IF(E99717&gt;2,3,E99717),smatchups[],2,FALSE)</f>
        <v>#N/A</v>
      </c>
      <c r="K99717" t="e">
        <f t="shared" si="4718"/>
        <v>#N/A</v>
      </c>
      <c r="L99717" t="e">
        <f t="shared" si="4717"/>
        <v>#N/A</v>
      </c>
      <c r="M99717" t="e">
        <f t="shared" si="4719"/>
        <v>#N/A</v>
      </c>
    </row>
    <row r="99718" spans="10:13" x14ac:dyDescent="0.35">
      <c r="J99718" t="e">
        <f>wOBA+VLOOKUP(D99718,order[],2,FALSE)+VLOOKUP(IF(F99718&gt;7,8,IF(F99718=0,1,F99718)),pitches[],2,FALSE)+VLOOKUP(IF(E99718&gt;2,3,E99718),smatchups[],2,FALSE)</f>
        <v>#N/A</v>
      </c>
      <c r="K99718" t="e">
        <f t="shared" si="4718"/>
        <v>#N/A</v>
      </c>
      <c r="L99718" t="e">
        <f t="shared" si="4717"/>
        <v>#N/A</v>
      </c>
      <c r="M99718" t="e">
        <f t="shared" si="4719"/>
        <v>#N/A</v>
      </c>
    </row>
    <row r="99719" spans="10:13" x14ac:dyDescent="0.35">
      <c r="J99719" t="e">
        <f>wOBA+VLOOKUP(D99719,order[],2,FALSE)+VLOOKUP(IF(F99719&gt;7,8,IF(F99719=0,1,F99719)),pitches[],2,FALSE)+VLOOKUP(IF(E99719&gt;2,3,E99719),smatchups[],2,FALSE)</f>
        <v>#N/A</v>
      </c>
      <c r="K99719" t="e">
        <f t="shared" si="4718"/>
        <v>#N/A</v>
      </c>
      <c r="L99719" t="e">
        <f t="shared" si="4717"/>
        <v>#N/A</v>
      </c>
      <c r="M99719" t="e">
        <f t="shared" si="4719"/>
        <v>#N/A</v>
      </c>
    </row>
    <row r="99720" spans="10:13" x14ac:dyDescent="0.35">
      <c r="J99720" t="e">
        <f>wOBA+VLOOKUP(D99720,order[],2,FALSE)+VLOOKUP(IF(F99720&gt;7,8,IF(F99720=0,1,F99720)),pitches[],2,FALSE)+VLOOKUP(IF(E99720&gt;2,3,E99720),smatchups[],2,FALSE)</f>
        <v>#N/A</v>
      </c>
      <c r="K99720" t="e">
        <f t="shared" si="4718"/>
        <v>#N/A</v>
      </c>
      <c r="L99720" t="e">
        <f t="shared" si="4717"/>
        <v>#N/A</v>
      </c>
      <c r="M99720" t="e">
        <f t="shared" si="4719"/>
        <v>#N/A</v>
      </c>
    </row>
    <row r="99721" spans="10:13" x14ac:dyDescent="0.35">
      <c r="J99721" t="e">
        <f>wOBA+VLOOKUP(D99721,order[],2,FALSE)+VLOOKUP(IF(F99721&gt;7,8,IF(F99721=0,1,F99721)),pitches[],2,FALSE)+VLOOKUP(IF(E99721&gt;2,3,E99721),smatchups[],2,FALSE)</f>
        <v>#N/A</v>
      </c>
      <c r="K99721" t="e">
        <f t="shared" si="4718"/>
        <v>#N/A</v>
      </c>
      <c r="L99721" t="e">
        <f t="shared" si="4717"/>
        <v>#N/A</v>
      </c>
      <c r="M99721" t="e">
        <f t="shared" si="4719"/>
        <v>#N/A</v>
      </c>
    </row>
    <row r="99722" spans="10:13" x14ac:dyDescent="0.35">
      <c r="J99722" t="e">
        <f>wOBA+VLOOKUP(D99722,order[],2,FALSE)+VLOOKUP(IF(F99722&gt;7,8,IF(F99722=0,1,F99722)),pitches[],2,FALSE)+VLOOKUP(IF(E99722&gt;2,3,E99722),smatchups[],2,FALSE)</f>
        <v>#N/A</v>
      </c>
      <c r="K99722" t="e">
        <f t="shared" si="4718"/>
        <v>#N/A</v>
      </c>
      <c r="L99722" t="e">
        <f t="shared" si="4717"/>
        <v>#N/A</v>
      </c>
      <c r="M99722" t="e">
        <f t="shared" si="4719"/>
        <v>#N/A</v>
      </c>
    </row>
    <row r="99723" spans="10:13" x14ac:dyDescent="0.35">
      <c r="J99723" t="e">
        <f>wOBA+VLOOKUP(D99723,order[],2,FALSE)+VLOOKUP(IF(F99723&gt;7,8,IF(F99723=0,1,F99723)),pitches[],2,FALSE)+VLOOKUP(IF(E99723&gt;2,3,E99723),smatchups[],2,FALSE)</f>
        <v>#N/A</v>
      </c>
      <c r="K99723" t="e">
        <f t="shared" si="4718"/>
        <v>#N/A</v>
      </c>
      <c r="L99723" t="e">
        <f t="shared" si="4717"/>
        <v>#N/A</v>
      </c>
      <c r="M99723" t="e">
        <f t="shared" si="4719"/>
        <v>#N/A</v>
      </c>
    </row>
    <row r="99724" spans="10:13" x14ac:dyDescent="0.35">
      <c r="J99724" t="e">
        <f>wOBA+VLOOKUP(D99724,order[],2,FALSE)+VLOOKUP(IF(F99724&gt;7,8,IF(F99724=0,1,F99724)),pitches[],2,FALSE)+VLOOKUP(IF(E99724&gt;2,3,E99724),smatchups[],2,FALSE)</f>
        <v>#N/A</v>
      </c>
      <c r="K99724" t="e">
        <f t="shared" si="4718"/>
        <v>#N/A</v>
      </c>
      <c r="L99724" t="e">
        <f t="shared" si="4717"/>
        <v>#N/A</v>
      </c>
      <c r="M99724" t="e">
        <f t="shared" si="4719"/>
        <v>#N/A</v>
      </c>
    </row>
    <row r="99725" spans="10:13" x14ac:dyDescent="0.35">
      <c r="J99725" t="e">
        <f>wOBA+VLOOKUP(D99725,order[],2,FALSE)+VLOOKUP(IF(F99725&gt;7,8,IF(F99725=0,1,F99725)),pitches[],2,FALSE)+VLOOKUP(IF(E99725&gt;2,3,E99725),smatchups[],2,FALSE)</f>
        <v>#N/A</v>
      </c>
      <c r="K99725" t="e">
        <f t="shared" si="4718"/>
        <v>#N/A</v>
      </c>
      <c r="L99725" t="e">
        <f t="shared" si="4717"/>
        <v>#N/A</v>
      </c>
      <c r="M99725" t="e">
        <f t="shared" si="4719"/>
        <v>#N/A</v>
      </c>
    </row>
    <row r="99726" spans="10:13" x14ac:dyDescent="0.35">
      <c r="J99726" t="e">
        <f>wOBA+VLOOKUP(D99726,order[],2,FALSE)+VLOOKUP(IF(F99726&gt;7,8,IF(F99726=0,1,F99726)),pitches[],2,FALSE)+VLOOKUP(IF(E99726&gt;2,3,E99726),smatchups[],2,FALSE)</f>
        <v>#N/A</v>
      </c>
      <c r="K99726" t="e">
        <f t="shared" si="4718"/>
        <v>#N/A</v>
      </c>
      <c r="L99726" t="e">
        <f t="shared" si="4717"/>
        <v>#N/A</v>
      </c>
      <c r="M99726" t="e">
        <f t="shared" si="4719"/>
        <v>#N/A</v>
      </c>
    </row>
    <row r="99727" spans="10:13" x14ac:dyDescent="0.35">
      <c r="J99727" t="e">
        <f>wOBA+VLOOKUP(D99727,order[],2,FALSE)+VLOOKUP(IF(F99727&gt;7,8,IF(F99727=0,1,F99727)),pitches[],2,FALSE)+VLOOKUP(IF(E99727&gt;2,3,E99727),smatchups[],2,FALSE)</f>
        <v>#N/A</v>
      </c>
      <c r="K99727" t="e">
        <f t="shared" si="4718"/>
        <v>#N/A</v>
      </c>
      <c r="L99727" t="e">
        <f t="shared" si="4717"/>
        <v>#N/A</v>
      </c>
      <c r="M99727" t="e">
        <f t="shared" si="4719"/>
        <v>#N/A</v>
      </c>
    </row>
    <row r="99728" spans="10:13" x14ac:dyDescent="0.35">
      <c r="J99728" t="e">
        <f>wOBA+VLOOKUP(D99728,order[],2,FALSE)+VLOOKUP(IF(F99728&gt;7,8,IF(F99728=0,1,F99728)),pitches[],2,FALSE)+VLOOKUP(IF(E99728&gt;2,3,E99728),smatchups[],2,FALSE)</f>
        <v>#N/A</v>
      </c>
      <c r="K99728" t="e">
        <f t="shared" si="4718"/>
        <v>#N/A</v>
      </c>
      <c r="L99728" t="e">
        <f t="shared" si="4717"/>
        <v>#N/A</v>
      </c>
      <c r="M99728" t="e">
        <f t="shared" si="4719"/>
        <v>#N/A</v>
      </c>
    </row>
    <row r="99729" spans="10:13" x14ac:dyDescent="0.35">
      <c r="J99729" t="e">
        <f>wOBA+VLOOKUP(D99729,order[],2,FALSE)+VLOOKUP(IF(F99729&gt;7,8,IF(F99729=0,1,F99729)),pitches[],2,FALSE)+VLOOKUP(IF(E99729&gt;2,3,E99729),smatchups[],2,FALSE)</f>
        <v>#N/A</v>
      </c>
      <c r="K99729" t="e">
        <f t="shared" si="4718"/>
        <v>#N/A</v>
      </c>
      <c r="L99729" t="e">
        <f t="shared" si="4717"/>
        <v>#N/A</v>
      </c>
      <c r="M99729" t="e">
        <f t="shared" si="4719"/>
        <v>#N/A</v>
      </c>
    </row>
    <row r="99730" spans="10:13" x14ac:dyDescent="0.35">
      <c r="J99730" t="e">
        <f>wOBA+VLOOKUP(D99730,order[],2,FALSE)+VLOOKUP(IF(F99730&gt;7,8,IF(F99730=0,1,F99730)),pitches[],2,FALSE)+VLOOKUP(IF(E99730&gt;2,3,E99730),smatchups[],2,FALSE)</f>
        <v>#N/A</v>
      </c>
      <c r="K99730" t="e">
        <f t="shared" si="4718"/>
        <v>#N/A</v>
      </c>
      <c r="L99730" t="e">
        <f t="shared" si="4717"/>
        <v>#N/A</v>
      </c>
      <c r="M99730" t="e">
        <f t="shared" si="4719"/>
        <v>#N/A</v>
      </c>
    </row>
    <row r="99731" spans="10:13" x14ac:dyDescent="0.35">
      <c r="J99731" t="e">
        <f>wOBA+VLOOKUP(D99731,order[],2,FALSE)+VLOOKUP(IF(F99731&gt;7,8,IF(F99731=0,1,F99731)),pitches[],2,FALSE)+VLOOKUP(IF(E99731&gt;2,3,E99731),smatchups[],2,FALSE)</f>
        <v>#N/A</v>
      </c>
      <c r="K99731" t="e">
        <f t="shared" si="4718"/>
        <v>#N/A</v>
      </c>
      <c r="L99731" t="e">
        <f t="shared" si="4717"/>
        <v>#N/A</v>
      </c>
      <c r="M99731" t="e">
        <f t="shared" si="4719"/>
        <v>#N/A</v>
      </c>
    </row>
    <row r="99732" spans="10:13" x14ac:dyDescent="0.35">
      <c r="J99732" t="e">
        <f>wOBA+VLOOKUP(D99732,order[],2,FALSE)+VLOOKUP(IF(F99732&gt;7,8,IF(F99732=0,1,F99732)),pitches[],2,FALSE)+VLOOKUP(IF(E99732&gt;2,3,E99732),smatchups[],2,FALSE)</f>
        <v>#N/A</v>
      </c>
      <c r="K99732" t="e">
        <f t="shared" si="4718"/>
        <v>#N/A</v>
      </c>
      <c r="L99732" t="e">
        <f t="shared" si="4717"/>
        <v>#N/A</v>
      </c>
      <c r="M99732" t="e">
        <f t="shared" si="4719"/>
        <v>#N/A</v>
      </c>
    </row>
    <row r="99733" spans="10:13" x14ac:dyDescent="0.35">
      <c r="J99733" t="e">
        <f>wOBA+VLOOKUP(D99733,order[],2,FALSE)+VLOOKUP(IF(F99733&gt;7,8,IF(F99733=0,1,F99733)),pitches[],2,FALSE)+VLOOKUP(IF(E99733&gt;2,3,E99733),smatchups[],2,FALSE)</f>
        <v>#N/A</v>
      </c>
      <c r="K99733" t="e">
        <f t="shared" si="4718"/>
        <v>#N/A</v>
      </c>
      <c r="L99733" t="e">
        <f t="shared" si="4717"/>
        <v>#N/A</v>
      </c>
      <c r="M99733" t="e">
        <f t="shared" si="4719"/>
        <v>#N/A</v>
      </c>
    </row>
    <row r="99734" spans="10:13" x14ac:dyDescent="0.35">
      <c r="J99734" t="e">
        <f>wOBA+VLOOKUP(D99734,order[],2,FALSE)+VLOOKUP(IF(F99734&gt;7,8,IF(F99734=0,1,F99734)),pitches[],2,FALSE)+VLOOKUP(IF(E99734&gt;2,3,E99734),smatchups[],2,FALSE)</f>
        <v>#N/A</v>
      </c>
      <c r="K99734" t="e">
        <f t="shared" si="4718"/>
        <v>#N/A</v>
      </c>
      <c r="L99734" t="e">
        <f t="shared" si="4717"/>
        <v>#N/A</v>
      </c>
      <c r="M99734" t="e">
        <f t="shared" si="4719"/>
        <v>#N/A</v>
      </c>
    </row>
    <row r="99735" spans="10:13" x14ac:dyDescent="0.35">
      <c r="J99735" t="e">
        <f>wOBA+VLOOKUP(D99735,order[],2,FALSE)+VLOOKUP(IF(F99735&gt;7,8,IF(F99735=0,1,F99735)),pitches[],2,FALSE)+VLOOKUP(IF(E99735&gt;2,3,E99735),smatchups[],2,FALSE)</f>
        <v>#N/A</v>
      </c>
      <c r="K99735" t="e">
        <f t="shared" si="4718"/>
        <v>#N/A</v>
      </c>
      <c r="L99735" t="e">
        <f t="shared" si="4717"/>
        <v>#N/A</v>
      </c>
      <c r="M99735" t="e">
        <f t="shared" si="4719"/>
        <v>#N/A</v>
      </c>
    </row>
    <row r="99736" spans="10:13" x14ac:dyDescent="0.35">
      <c r="J99736" t="e">
        <f>wOBA+VLOOKUP(D99736,order[],2,FALSE)+VLOOKUP(IF(F99736&gt;7,8,IF(F99736=0,1,F99736)),pitches[],2,FALSE)+VLOOKUP(IF(E99736&gt;2,3,E99736),smatchups[],2,FALSE)</f>
        <v>#N/A</v>
      </c>
      <c r="K99736" t="e">
        <f t="shared" si="4718"/>
        <v>#N/A</v>
      </c>
      <c r="L99736" t="e">
        <f t="shared" si="4717"/>
        <v>#N/A</v>
      </c>
      <c r="M99736" t="e">
        <f t="shared" si="4719"/>
        <v>#N/A</v>
      </c>
    </row>
    <row r="99737" spans="10:13" x14ac:dyDescent="0.35">
      <c r="J99737" t="e">
        <f>wOBA+VLOOKUP(D99737,order[],2,FALSE)+VLOOKUP(IF(F99737&gt;7,8,IF(F99737=0,1,F99737)),pitches[],2,FALSE)+VLOOKUP(IF(E99737&gt;2,3,E99737),smatchups[],2,FALSE)</f>
        <v>#N/A</v>
      </c>
      <c r="K99737" t="e">
        <f t="shared" si="4718"/>
        <v>#N/A</v>
      </c>
      <c r="L99737" t="e">
        <f t="shared" si="4717"/>
        <v>#N/A</v>
      </c>
      <c r="M99737" t="e">
        <f t="shared" si="4719"/>
        <v>#N/A</v>
      </c>
    </row>
    <row r="99738" spans="10:13" x14ac:dyDescent="0.35">
      <c r="J99738" t="e">
        <f>wOBA+VLOOKUP(D99738,order[],2,FALSE)+VLOOKUP(IF(F99738&gt;7,8,IF(F99738=0,1,F99738)),pitches[],2,FALSE)+VLOOKUP(IF(E99738&gt;2,3,E99738),smatchups[],2,FALSE)</f>
        <v>#N/A</v>
      </c>
      <c r="K99738" t="e">
        <f t="shared" si="4718"/>
        <v>#N/A</v>
      </c>
      <c r="L99738" t="e">
        <f t="shared" si="4717"/>
        <v>#N/A</v>
      </c>
      <c r="M99738" t="e">
        <f t="shared" si="4719"/>
        <v>#N/A</v>
      </c>
    </row>
    <row r="99739" spans="10:13" x14ac:dyDescent="0.35">
      <c r="J99739" t="e">
        <f>wOBA+VLOOKUP(D99739,order[],2,FALSE)+VLOOKUP(IF(F99739&gt;7,8,IF(F99739=0,1,F99739)),pitches[],2,FALSE)+VLOOKUP(IF(E99739&gt;2,3,E99739),smatchups[],2,FALSE)</f>
        <v>#N/A</v>
      </c>
      <c r="K99739" t="e">
        <f t="shared" si="4718"/>
        <v>#N/A</v>
      </c>
      <c r="L99739" t="e">
        <f t="shared" si="4717"/>
        <v>#N/A</v>
      </c>
      <c r="M99739" t="e">
        <f t="shared" si="4719"/>
        <v>#N/A</v>
      </c>
    </row>
    <row r="99740" spans="10:13" x14ac:dyDescent="0.35">
      <c r="J99740" t="e">
        <f>wOBA+VLOOKUP(D99740,order[],2,FALSE)+VLOOKUP(IF(F99740&gt;7,8,IF(F99740=0,1,F99740)),pitches[],2,FALSE)+VLOOKUP(IF(E99740&gt;2,3,E99740),smatchups[],2,FALSE)</f>
        <v>#N/A</v>
      </c>
      <c r="K99740" t="e">
        <f t="shared" si="4718"/>
        <v>#N/A</v>
      </c>
      <c r="L99740" t="e">
        <f t="shared" si="4717"/>
        <v>#N/A</v>
      </c>
      <c r="M99740" t="e">
        <f t="shared" si="4719"/>
        <v>#N/A</v>
      </c>
    </row>
    <row r="99741" spans="10:13" x14ac:dyDescent="0.35">
      <c r="J99741" t="e">
        <f>wOBA+VLOOKUP(D99741,order[],2,FALSE)+VLOOKUP(IF(F99741&gt;7,8,IF(F99741=0,1,F99741)),pitches[],2,FALSE)+VLOOKUP(IF(E99741&gt;2,3,E99741),smatchups[],2,FALSE)</f>
        <v>#N/A</v>
      </c>
      <c r="K99741" t="e">
        <f t="shared" si="4718"/>
        <v>#N/A</v>
      </c>
      <c r="L99741" t="e">
        <f t="shared" si="4717"/>
        <v>#N/A</v>
      </c>
      <c r="M99741" t="e">
        <f t="shared" si="4719"/>
        <v>#N/A</v>
      </c>
    </row>
    <row r="99742" spans="10:13" x14ac:dyDescent="0.35">
      <c r="J99742" t="e">
        <f>wOBA+VLOOKUP(D99742,order[],2,FALSE)+VLOOKUP(IF(F99742&gt;7,8,IF(F99742=0,1,F99742)),pitches[],2,FALSE)+VLOOKUP(IF(E99742&gt;2,3,E99742),smatchups[],2,FALSE)</f>
        <v>#N/A</v>
      </c>
      <c r="K99742" t="e">
        <f t="shared" si="4718"/>
        <v>#N/A</v>
      </c>
      <c r="L99742" t="e">
        <f t="shared" si="4717"/>
        <v>#N/A</v>
      </c>
      <c r="M99742" t="e">
        <f t="shared" si="4719"/>
        <v>#N/A</v>
      </c>
    </row>
    <row r="99743" spans="10:13" x14ac:dyDescent="0.35">
      <c r="J99743" t="e">
        <f>wOBA+VLOOKUP(D99743,order[],2,FALSE)+VLOOKUP(IF(F99743&gt;7,8,IF(F99743=0,1,F99743)),pitches[],2,FALSE)+VLOOKUP(IF(E99743&gt;2,3,E99743),smatchups[],2,FALSE)</f>
        <v>#N/A</v>
      </c>
      <c r="K99743" t="e">
        <f t="shared" si="4718"/>
        <v>#N/A</v>
      </c>
      <c r="L99743" t="e">
        <f t="shared" si="4717"/>
        <v>#N/A</v>
      </c>
      <c r="M99743" t="e">
        <f t="shared" si="4719"/>
        <v>#N/A</v>
      </c>
    </row>
    <row r="99744" spans="10:13" x14ac:dyDescent="0.35">
      <c r="J99744" t="e">
        <f>wOBA+VLOOKUP(D99744,order[],2,FALSE)+VLOOKUP(IF(F99744&gt;7,8,IF(F99744=0,1,F99744)),pitches[],2,FALSE)+VLOOKUP(IF(E99744&gt;2,3,E99744),smatchups[],2,FALSE)</f>
        <v>#N/A</v>
      </c>
      <c r="K99744" t="e">
        <f t="shared" si="4718"/>
        <v>#N/A</v>
      </c>
      <c r="L99744" t="e">
        <f t="shared" si="4717"/>
        <v>#N/A</v>
      </c>
      <c r="M99744" t="e">
        <f t="shared" si="4719"/>
        <v>#N/A</v>
      </c>
    </row>
    <row r="99745" spans="10:13" x14ac:dyDescent="0.35">
      <c r="J99745" t="e">
        <f>wOBA+VLOOKUP(D99745,order[],2,FALSE)+VLOOKUP(IF(F99745&gt;7,8,IF(F99745=0,1,F99745)),pitches[],2,FALSE)+VLOOKUP(IF(E99745&gt;2,3,E99745),smatchups[],2,FALSE)</f>
        <v>#N/A</v>
      </c>
      <c r="K99745" t="e">
        <f t="shared" si="4718"/>
        <v>#N/A</v>
      </c>
      <c r="L99745" t="e">
        <f t="shared" si="4717"/>
        <v>#N/A</v>
      </c>
      <c r="M99745" t="e">
        <f t="shared" si="4719"/>
        <v>#N/A</v>
      </c>
    </row>
    <row r="99746" spans="10:13" x14ac:dyDescent="0.35">
      <c r="J99746" t="e">
        <f>wOBA+VLOOKUP(D99746,order[],2,FALSE)+VLOOKUP(IF(F99746&gt;7,8,IF(F99746=0,1,F99746)),pitches[],2,FALSE)+VLOOKUP(IF(E99746&gt;2,3,E99746),smatchups[],2,FALSE)</f>
        <v>#N/A</v>
      </c>
      <c r="K99746" t="e">
        <f t="shared" si="4718"/>
        <v>#N/A</v>
      </c>
      <c r="L99746" t="e">
        <f t="shared" si="4717"/>
        <v>#N/A</v>
      </c>
      <c r="M99746" t="e">
        <f t="shared" si="4719"/>
        <v>#N/A</v>
      </c>
    </row>
    <row r="99747" spans="10:13" x14ac:dyDescent="0.35">
      <c r="J99747" t="e">
        <f>wOBA+VLOOKUP(D99747,order[],2,FALSE)+VLOOKUP(IF(F99747&gt;7,8,IF(F99747=0,1,F99747)),pitches[],2,FALSE)+VLOOKUP(IF(E99747&gt;2,3,E99747),smatchups[],2,FALSE)</f>
        <v>#N/A</v>
      </c>
      <c r="K99747" t="e">
        <f t="shared" si="4718"/>
        <v>#N/A</v>
      </c>
      <c r="L99747" t="e">
        <f t="shared" si="4717"/>
        <v>#N/A</v>
      </c>
      <c r="M99747" t="e">
        <f t="shared" si="4719"/>
        <v>#N/A</v>
      </c>
    </row>
    <row r="99748" spans="10:13" x14ac:dyDescent="0.35">
      <c r="J99748" t="e">
        <f>wOBA+VLOOKUP(D99748,order[],2,FALSE)+VLOOKUP(IF(F99748&gt;7,8,IF(F99748=0,1,F99748)),pitches[],2,FALSE)+VLOOKUP(IF(E99748&gt;2,3,E99748),smatchups[],2,FALSE)</f>
        <v>#N/A</v>
      </c>
      <c r="K99748" t="e">
        <f t="shared" si="4718"/>
        <v>#N/A</v>
      </c>
      <c r="L99748" t="e">
        <f t="shared" si="4717"/>
        <v>#N/A</v>
      </c>
      <c r="M99748" t="e">
        <f t="shared" si="4719"/>
        <v>#N/A</v>
      </c>
    </row>
    <row r="99749" spans="10:13" x14ac:dyDescent="0.35">
      <c r="J99749" t="e">
        <f>wOBA+VLOOKUP(D99749,order[],2,FALSE)+VLOOKUP(IF(F99749&gt;7,8,IF(F99749=0,1,F99749)),pitches[],2,FALSE)+VLOOKUP(IF(E99749&gt;2,3,E99749),smatchups[],2,FALSE)</f>
        <v>#N/A</v>
      </c>
      <c r="K99749" t="e">
        <f t="shared" si="4718"/>
        <v>#N/A</v>
      </c>
      <c r="L99749" t="e">
        <f t="shared" si="4717"/>
        <v>#N/A</v>
      </c>
      <c r="M99749" t="e">
        <f t="shared" si="4719"/>
        <v>#N/A</v>
      </c>
    </row>
    <row r="99750" spans="10:13" x14ac:dyDescent="0.35">
      <c r="J99750" t="e">
        <f>wOBA+VLOOKUP(D99750,order[],2,FALSE)+VLOOKUP(IF(F99750&gt;7,8,IF(F99750=0,1,F99750)),pitches[],2,FALSE)+VLOOKUP(IF(E99750&gt;2,3,E99750),smatchups[],2,FALSE)</f>
        <v>#N/A</v>
      </c>
      <c r="K99750" t="e">
        <f t="shared" si="4718"/>
        <v>#N/A</v>
      </c>
      <c r="L99750" t="e">
        <f t="shared" si="4717"/>
        <v>#N/A</v>
      </c>
      <c r="M99750" t="e">
        <f t="shared" si="4719"/>
        <v>#N/A</v>
      </c>
    </row>
    <row r="99751" spans="10:13" x14ac:dyDescent="0.35">
      <c r="J99751" t="e">
        <f>wOBA+VLOOKUP(D99751,order[],2,FALSE)+VLOOKUP(IF(F99751&gt;7,8,IF(F99751=0,1,F99751)),pitches[],2,FALSE)+VLOOKUP(IF(E99751&gt;2,3,E99751),smatchups[],2,FALSE)</f>
        <v>#N/A</v>
      </c>
      <c r="K99751" t="e">
        <f t="shared" si="4718"/>
        <v>#N/A</v>
      </c>
      <c r="L99751" t="e">
        <f t="shared" si="4717"/>
        <v>#N/A</v>
      </c>
      <c r="M99751" t="e">
        <f t="shared" si="4719"/>
        <v>#N/A</v>
      </c>
    </row>
    <row r="99752" spans="10:13" x14ac:dyDescent="0.35">
      <c r="J99752" t="e">
        <f>wOBA+VLOOKUP(D99752,order[],2,FALSE)+VLOOKUP(IF(F99752&gt;7,8,IF(F99752=0,1,F99752)),pitches[],2,FALSE)+VLOOKUP(IF(E99752&gt;2,3,E99752),smatchups[],2,FALSE)</f>
        <v>#N/A</v>
      </c>
      <c r="K99752" t="e">
        <f t="shared" si="4718"/>
        <v>#N/A</v>
      </c>
      <c r="L99752" t="e">
        <f t="shared" si="4717"/>
        <v>#N/A</v>
      </c>
      <c r="M99752" t="e">
        <f t="shared" si="4719"/>
        <v>#N/A</v>
      </c>
    </row>
    <row r="99753" spans="10:13" x14ac:dyDescent="0.35">
      <c r="J99753" t="e">
        <f>wOBA+VLOOKUP(D99753,order[],2,FALSE)+VLOOKUP(IF(F99753&gt;7,8,IF(F99753=0,1,F99753)),pitches[],2,FALSE)+VLOOKUP(IF(E99753&gt;2,3,E99753),smatchups[],2,FALSE)</f>
        <v>#N/A</v>
      </c>
      <c r="K99753" t="e">
        <f t="shared" si="4718"/>
        <v>#N/A</v>
      </c>
      <c r="L99753" t="e">
        <f t="shared" si="4717"/>
        <v>#N/A</v>
      </c>
      <c r="M99753" t="e">
        <f t="shared" si="4719"/>
        <v>#N/A</v>
      </c>
    </row>
    <row r="99754" spans="10:13" x14ac:dyDescent="0.35">
      <c r="J99754" t="e">
        <f>wOBA+VLOOKUP(D99754,order[],2,FALSE)+VLOOKUP(IF(F99754&gt;7,8,IF(F99754=0,1,F99754)),pitches[],2,FALSE)+VLOOKUP(IF(E99754&gt;2,3,E99754),smatchups[],2,FALSE)</f>
        <v>#N/A</v>
      </c>
      <c r="K99754" t="e">
        <f t="shared" si="4718"/>
        <v>#N/A</v>
      </c>
      <c r="L99754" t="e">
        <f t="shared" si="4717"/>
        <v>#N/A</v>
      </c>
      <c r="M99754" t="e">
        <f t="shared" si="4719"/>
        <v>#N/A</v>
      </c>
    </row>
    <row r="99755" spans="10:13" x14ac:dyDescent="0.35">
      <c r="J99755" t="e">
        <f>wOBA+VLOOKUP(D99755,order[],2,FALSE)+VLOOKUP(IF(F99755&gt;7,8,IF(F99755=0,1,F99755)),pitches[],2,FALSE)+VLOOKUP(IF(E99755&gt;2,3,E99755),smatchups[],2,FALSE)</f>
        <v>#N/A</v>
      </c>
      <c r="K99755" t="e">
        <f t="shared" si="4718"/>
        <v>#N/A</v>
      </c>
      <c r="L99755" t="e">
        <f t="shared" si="4717"/>
        <v>#N/A</v>
      </c>
      <c r="M99755" t="e">
        <f t="shared" si="4719"/>
        <v>#N/A</v>
      </c>
    </row>
    <row r="99756" spans="10:13" x14ac:dyDescent="0.35">
      <c r="J99756" t="e">
        <f>wOBA+VLOOKUP(D99756,order[],2,FALSE)+VLOOKUP(IF(F99756&gt;7,8,IF(F99756=0,1,F99756)),pitches[],2,FALSE)+VLOOKUP(IF(E99756&gt;2,3,E99756),smatchups[],2,FALSE)</f>
        <v>#N/A</v>
      </c>
      <c r="K99756" t="e">
        <f t="shared" si="4718"/>
        <v>#N/A</v>
      </c>
      <c r="L99756" t="e">
        <f t="shared" si="4717"/>
        <v>#N/A</v>
      </c>
      <c r="M99756" t="e">
        <f t="shared" si="4719"/>
        <v>#N/A</v>
      </c>
    </row>
    <row r="99757" spans="10:13" x14ac:dyDescent="0.35">
      <c r="J99757" t="e">
        <f>wOBA+VLOOKUP(D99757,order[],2,FALSE)+VLOOKUP(IF(F99757&gt;7,8,IF(F99757=0,1,F99757)),pitches[],2,FALSE)+VLOOKUP(IF(E99757&gt;2,3,E99757),smatchups[],2,FALSE)</f>
        <v>#N/A</v>
      </c>
      <c r="K99757" t="e">
        <f t="shared" si="4718"/>
        <v>#N/A</v>
      </c>
      <c r="L99757" t="e">
        <f t="shared" si="4717"/>
        <v>#N/A</v>
      </c>
      <c r="M99757" t="e">
        <f t="shared" si="4719"/>
        <v>#N/A</v>
      </c>
    </row>
    <row r="99758" spans="10:13" x14ac:dyDescent="0.35">
      <c r="J99758" t="e">
        <f>wOBA+VLOOKUP(D99758,order[],2,FALSE)+VLOOKUP(IF(F99758&gt;7,8,IF(F99758=0,1,F99758)),pitches[],2,FALSE)+VLOOKUP(IF(E99758&gt;2,3,E99758),smatchups[],2,FALSE)</f>
        <v>#N/A</v>
      </c>
      <c r="K99758" t="e">
        <f t="shared" si="4718"/>
        <v>#N/A</v>
      </c>
      <c r="L99758" t="e">
        <f t="shared" si="4717"/>
        <v>#N/A</v>
      </c>
      <c r="M99758" t="e">
        <f t="shared" si="4719"/>
        <v>#N/A</v>
      </c>
    </row>
    <row r="99759" spans="10:13" x14ac:dyDescent="0.35">
      <c r="J99759" t="e">
        <f>wOBA+VLOOKUP(D99759,order[],2,FALSE)+VLOOKUP(IF(F99759&gt;7,8,IF(F99759=0,1,F99759)),pitches[],2,FALSE)+VLOOKUP(IF(E99759&gt;2,3,E99759),smatchups[],2,FALSE)</f>
        <v>#N/A</v>
      </c>
      <c r="K99759" t="e">
        <f t="shared" si="4718"/>
        <v>#N/A</v>
      </c>
      <c r="L99759" t="e">
        <f t="shared" si="4717"/>
        <v>#N/A</v>
      </c>
      <c r="M99759" t="e">
        <f t="shared" si="4719"/>
        <v>#N/A</v>
      </c>
    </row>
    <row r="99760" spans="10:13" x14ac:dyDescent="0.35">
      <c r="J99760" t="e">
        <f>wOBA+VLOOKUP(D99760,order[],2,FALSE)+VLOOKUP(IF(F99760&gt;7,8,IF(F99760=0,1,F99760)),pitches[],2,FALSE)+VLOOKUP(IF(E99760&gt;2,3,E99760),smatchups[],2,FALSE)</f>
        <v>#N/A</v>
      </c>
      <c r="K99760" t="e">
        <f t="shared" si="4718"/>
        <v>#N/A</v>
      </c>
      <c r="L99760" t="e">
        <f t="shared" si="4717"/>
        <v>#N/A</v>
      </c>
      <c r="M99760" t="e">
        <f t="shared" si="4719"/>
        <v>#N/A</v>
      </c>
    </row>
    <row r="99761" spans="10:13" x14ac:dyDescent="0.35">
      <c r="J99761" t="e">
        <f>wOBA+VLOOKUP(D99761,order[],2,FALSE)+VLOOKUP(IF(F99761&gt;7,8,IF(F99761=0,1,F99761)),pitches[],2,FALSE)+VLOOKUP(IF(E99761&gt;2,3,E99761),smatchups[],2,FALSE)</f>
        <v>#N/A</v>
      </c>
      <c r="K99761" t="e">
        <f t="shared" si="4718"/>
        <v>#N/A</v>
      </c>
      <c r="L99761" t="e">
        <f t="shared" si="4717"/>
        <v>#N/A</v>
      </c>
      <c r="M99761" t="e">
        <f t="shared" si="4719"/>
        <v>#N/A</v>
      </c>
    </row>
    <row r="99762" spans="10:13" x14ac:dyDescent="0.35">
      <c r="J99762" t="e">
        <f>wOBA+VLOOKUP(D99762,order[],2,FALSE)+VLOOKUP(IF(F99762&gt;7,8,IF(F99762=0,1,F99762)),pitches[],2,FALSE)+VLOOKUP(IF(E99762&gt;2,3,E99762),smatchups[],2,FALSE)</f>
        <v>#N/A</v>
      </c>
      <c r="K99762" t="e">
        <f t="shared" si="4718"/>
        <v>#N/A</v>
      </c>
      <c r="L99762" t="e">
        <f t="shared" si="4717"/>
        <v>#N/A</v>
      </c>
      <c r="M99762" t="e">
        <f t="shared" si="4719"/>
        <v>#N/A</v>
      </c>
    </row>
    <row r="99763" spans="10:13" x14ac:dyDescent="0.35">
      <c r="J99763" t="e">
        <f>wOBA+VLOOKUP(D99763,order[],2,FALSE)+VLOOKUP(IF(F99763&gt;7,8,IF(F99763=0,1,F99763)),pitches[],2,FALSE)+VLOOKUP(IF(E99763&gt;2,3,E99763),smatchups[],2,FALSE)</f>
        <v>#N/A</v>
      </c>
      <c r="K99763" t="e">
        <f t="shared" si="4718"/>
        <v>#N/A</v>
      </c>
      <c r="L99763" t="e">
        <f t="shared" si="4717"/>
        <v>#N/A</v>
      </c>
      <c r="M99763" t="e">
        <f t="shared" si="4719"/>
        <v>#N/A</v>
      </c>
    </row>
    <row r="99764" spans="10:13" x14ac:dyDescent="0.35">
      <c r="J99764" t="e">
        <f>wOBA+VLOOKUP(D99764,order[],2,FALSE)+VLOOKUP(IF(F99764&gt;7,8,IF(F99764=0,1,F99764)),pitches[],2,FALSE)+VLOOKUP(IF(E99764&gt;2,3,E99764),smatchups[],2,FALSE)</f>
        <v>#N/A</v>
      </c>
      <c r="K99764" t="e">
        <f t="shared" si="4718"/>
        <v>#N/A</v>
      </c>
      <c r="L99764" t="e">
        <f t="shared" si="4717"/>
        <v>#N/A</v>
      </c>
      <c r="M99764" t="e">
        <f t="shared" si="4719"/>
        <v>#N/A</v>
      </c>
    </row>
    <row r="99765" spans="10:13" x14ac:dyDescent="0.35">
      <c r="J99765" t="e">
        <f>wOBA+VLOOKUP(D99765,order[],2,FALSE)+VLOOKUP(IF(F99765&gt;7,8,IF(F99765=0,1,F99765)),pitches[],2,FALSE)+VLOOKUP(IF(E99765&gt;2,3,E99765),smatchups[],2,FALSE)</f>
        <v>#N/A</v>
      </c>
      <c r="K99765" t="e">
        <f t="shared" si="4718"/>
        <v>#N/A</v>
      </c>
      <c r="L99765" t="e">
        <f t="shared" si="4717"/>
        <v>#N/A</v>
      </c>
      <c r="M99765" t="e">
        <f t="shared" si="4719"/>
        <v>#N/A</v>
      </c>
    </row>
    <row r="99766" spans="10:13" x14ac:dyDescent="0.35">
      <c r="J99766" t="e">
        <f>wOBA+VLOOKUP(D99766,order[],2,FALSE)+VLOOKUP(IF(F99766&gt;7,8,IF(F99766=0,1,F99766)),pitches[],2,FALSE)+VLOOKUP(IF(E99766&gt;2,3,E99766),smatchups[],2,FALSE)</f>
        <v>#N/A</v>
      </c>
      <c r="K99766" t="e">
        <f t="shared" si="4718"/>
        <v>#N/A</v>
      </c>
      <c r="L99766" t="e">
        <f t="shared" si="4717"/>
        <v>#N/A</v>
      </c>
      <c r="M99766" t="e">
        <f t="shared" si="4719"/>
        <v>#N/A</v>
      </c>
    </row>
    <row r="99767" spans="10:13" x14ac:dyDescent="0.35">
      <c r="J99767" t="e">
        <f>wOBA+VLOOKUP(D99767,order[],2,FALSE)+VLOOKUP(IF(F99767&gt;7,8,IF(F99767=0,1,F99767)),pitches[],2,FALSE)+VLOOKUP(IF(E99767&gt;2,3,E99767),smatchups[],2,FALSE)</f>
        <v>#N/A</v>
      </c>
      <c r="K99767" t="e">
        <f t="shared" si="4718"/>
        <v>#N/A</v>
      </c>
      <c r="L99767" t="e">
        <f t="shared" si="4717"/>
        <v>#N/A</v>
      </c>
      <c r="M99767" t="e">
        <f t="shared" si="4719"/>
        <v>#N/A</v>
      </c>
    </row>
    <row r="99768" spans="10:13" x14ac:dyDescent="0.35">
      <c r="J99768" t="e">
        <f>wOBA+VLOOKUP(D99768,order[],2,FALSE)+VLOOKUP(IF(F99768&gt;7,8,IF(F99768=0,1,F99768)),pitches[],2,FALSE)+VLOOKUP(IF(E99768&gt;2,3,E99768),smatchups[],2,FALSE)</f>
        <v>#N/A</v>
      </c>
      <c r="K99768" t="e">
        <f t="shared" si="4718"/>
        <v>#N/A</v>
      </c>
      <c r="L99768" t="e">
        <f t="shared" si="4717"/>
        <v>#N/A</v>
      </c>
      <c r="M99768" t="e">
        <f t="shared" si="4719"/>
        <v>#N/A</v>
      </c>
    </row>
    <row r="99769" spans="10:13" x14ac:dyDescent="0.35">
      <c r="J99769" t="e">
        <f>wOBA+VLOOKUP(D99769,order[],2,FALSE)+VLOOKUP(IF(F99769&gt;7,8,IF(F99769=0,1,F99769)),pitches[],2,FALSE)+VLOOKUP(IF(E99769&gt;2,3,E99769),smatchups[],2,FALSE)</f>
        <v>#N/A</v>
      </c>
      <c r="K99769" t="e">
        <f t="shared" si="4718"/>
        <v>#N/A</v>
      </c>
      <c r="L99769" t="e">
        <f t="shared" si="4717"/>
        <v>#N/A</v>
      </c>
      <c r="M99769" t="e">
        <f t="shared" si="4719"/>
        <v>#N/A</v>
      </c>
    </row>
    <row r="99770" spans="10:13" x14ac:dyDescent="0.35">
      <c r="J99770" t="e">
        <f>wOBA+VLOOKUP(D99770,order[],2,FALSE)+VLOOKUP(IF(F99770&gt;7,8,IF(F99770=0,1,F99770)),pitches[],2,FALSE)+VLOOKUP(IF(E99770&gt;2,3,E99770),smatchups[],2,FALSE)</f>
        <v>#N/A</v>
      </c>
      <c r="K99770" t="e">
        <f t="shared" si="4718"/>
        <v>#N/A</v>
      </c>
      <c r="L99770" t="e">
        <f t="shared" si="4717"/>
        <v>#N/A</v>
      </c>
      <c r="M99770" t="e">
        <f t="shared" si="4719"/>
        <v>#N/A</v>
      </c>
    </row>
    <row r="99771" spans="10:13" x14ac:dyDescent="0.35">
      <c r="J99771" t="e">
        <f>wOBA+VLOOKUP(D99771,order[],2,FALSE)+VLOOKUP(IF(F99771&gt;7,8,IF(F99771=0,1,F99771)),pitches[],2,FALSE)+VLOOKUP(IF(E99771&gt;2,3,E99771),smatchups[],2,FALSE)</f>
        <v>#N/A</v>
      </c>
      <c r="K99771" t="e">
        <f t="shared" si="4718"/>
        <v>#N/A</v>
      </c>
      <c r="L99771" t="e">
        <f t="shared" si="4717"/>
        <v>#N/A</v>
      </c>
      <c r="M99771" t="e">
        <f t="shared" si="4719"/>
        <v>#N/A</v>
      </c>
    </row>
    <row r="99772" spans="10:13" x14ac:dyDescent="0.35">
      <c r="J99772" t="e">
        <f>wOBA+VLOOKUP(D99772,order[],2,FALSE)+VLOOKUP(IF(F99772&gt;7,8,IF(F99772=0,1,F99772)),pitches[],2,FALSE)+VLOOKUP(IF(E99772&gt;2,3,E99772),smatchups[],2,FALSE)</f>
        <v>#N/A</v>
      </c>
      <c r="K99772" t="e">
        <f t="shared" si="4718"/>
        <v>#N/A</v>
      </c>
      <c r="L99772" t="e">
        <f t="shared" si="4717"/>
        <v>#N/A</v>
      </c>
      <c r="M99772" t="e">
        <f t="shared" si="4719"/>
        <v>#N/A</v>
      </c>
    </row>
    <row r="99773" spans="10:13" x14ac:dyDescent="0.35">
      <c r="J99773" t="e">
        <f>wOBA+VLOOKUP(D99773,order[],2,FALSE)+VLOOKUP(IF(F99773&gt;7,8,IF(F99773=0,1,F99773)),pitches[],2,FALSE)+VLOOKUP(IF(E99773&gt;2,3,E99773),smatchups[],2,FALSE)</f>
        <v>#N/A</v>
      </c>
      <c r="K99773" t="e">
        <f t="shared" si="4718"/>
        <v>#N/A</v>
      </c>
      <c r="L99773" t="e">
        <f t="shared" si="4717"/>
        <v>#N/A</v>
      </c>
      <c r="M99773" t="e">
        <f t="shared" si="4719"/>
        <v>#N/A</v>
      </c>
    </row>
    <row r="99774" spans="10:13" x14ac:dyDescent="0.35">
      <c r="J99774" t="e">
        <f>wOBA+VLOOKUP(D99774,order[],2,FALSE)+VLOOKUP(IF(F99774&gt;7,8,IF(F99774=0,1,F99774)),pitches[],2,FALSE)+VLOOKUP(IF(E99774&gt;2,3,E99774),smatchups[],2,FALSE)</f>
        <v>#N/A</v>
      </c>
      <c r="K99774" t="e">
        <f t="shared" si="4718"/>
        <v>#N/A</v>
      </c>
      <c r="L99774" t="e">
        <f t="shared" si="4717"/>
        <v>#N/A</v>
      </c>
      <c r="M99774" t="e">
        <f t="shared" si="4719"/>
        <v>#N/A</v>
      </c>
    </row>
    <row r="99775" spans="10:13" x14ac:dyDescent="0.35">
      <c r="J99775" t="e">
        <f>wOBA+VLOOKUP(D99775,order[],2,FALSE)+VLOOKUP(IF(F99775&gt;7,8,IF(F99775=0,1,F99775)),pitches[],2,FALSE)+VLOOKUP(IF(E99775&gt;2,3,E99775),smatchups[],2,FALSE)</f>
        <v>#N/A</v>
      </c>
      <c r="K99775" t="e">
        <f t="shared" si="4718"/>
        <v>#N/A</v>
      </c>
      <c r="L99775" t="e">
        <f t="shared" si="4717"/>
        <v>#N/A</v>
      </c>
      <c r="M99775" t="e">
        <f t="shared" si="4719"/>
        <v>#N/A</v>
      </c>
    </row>
    <row r="99776" spans="10:13" x14ac:dyDescent="0.35">
      <c r="J99776" t="e">
        <f>wOBA+VLOOKUP(D99776,order[],2,FALSE)+VLOOKUP(IF(F99776&gt;7,8,IF(F99776=0,1,F99776)),pitches[],2,FALSE)+VLOOKUP(IF(E99776&gt;2,3,E99776),smatchups[],2,FALSE)</f>
        <v>#N/A</v>
      </c>
      <c r="K99776" t="e">
        <f t="shared" si="4718"/>
        <v>#N/A</v>
      </c>
      <c r="L99776" t="e">
        <f t="shared" si="4717"/>
        <v>#N/A</v>
      </c>
      <c r="M99776" t="e">
        <f t="shared" si="4719"/>
        <v>#N/A</v>
      </c>
    </row>
    <row r="99777" spans="10:13" x14ac:dyDescent="0.35">
      <c r="J99777" t="e">
        <f>wOBA+VLOOKUP(D99777,order[],2,FALSE)+VLOOKUP(IF(F99777&gt;7,8,IF(F99777=0,1,F99777)),pitches[],2,FALSE)+VLOOKUP(IF(E99777&gt;2,3,E99777),smatchups[],2,FALSE)</f>
        <v>#N/A</v>
      </c>
      <c r="K99777" t="e">
        <f t="shared" si="4718"/>
        <v>#N/A</v>
      </c>
      <c r="L99777" t="e">
        <f t="shared" si="4717"/>
        <v>#N/A</v>
      </c>
      <c r="M99777" t="e">
        <f t="shared" si="4719"/>
        <v>#N/A</v>
      </c>
    </row>
    <row r="99778" spans="10:13" x14ac:dyDescent="0.35">
      <c r="J99778" t="e">
        <f>wOBA+VLOOKUP(D99778,order[],2,FALSE)+VLOOKUP(IF(F99778&gt;7,8,IF(F99778=0,1,F99778)),pitches[],2,FALSE)+VLOOKUP(IF(E99778&gt;2,3,E99778),smatchups[],2,FALSE)</f>
        <v>#N/A</v>
      </c>
      <c r="K99778" t="e">
        <f t="shared" si="4718"/>
        <v>#N/A</v>
      </c>
      <c r="L99778" t="e">
        <f t="shared" ref="L99778:L99841" si="4720">IF(E99778=0,BF$1+BE$1*F99778,IF(E99778=1,BF$2+BE$2*F99778,IF(E99778=2,BF$3+BE$3*F99778,BF$4+BE$4*F99778)))+J99778</f>
        <v>#N/A</v>
      </c>
      <c r="M99778" t="e">
        <f t="shared" si="4719"/>
        <v>#N/A</v>
      </c>
    </row>
    <row r="99779" spans="10:13" x14ac:dyDescent="0.35">
      <c r="J99779" t="e">
        <f>wOBA+VLOOKUP(D99779,order[],2,FALSE)+VLOOKUP(IF(F99779&gt;7,8,IF(F99779=0,1,F99779)),pitches[],2,FALSE)+VLOOKUP(IF(E99779&gt;2,3,E99779),smatchups[],2,FALSE)</f>
        <v>#N/A</v>
      </c>
      <c r="K99779" t="e">
        <f t="shared" ref="K99779:K99842" si="4721">H99779-J99779</f>
        <v>#N/A</v>
      </c>
      <c r="L99779" t="e">
        <f t="shared" si="4720"/>
        <v>#N/A</v>
      </c>
      <c r="M99779" t="e">
        <f t="shared" ref="M99779:M99842" si="4722">H99779-L99779</f>
        <v>#N/A</v>
      </c>
    </row>
    <row r="99780" spans="10:13" x14ac:dyDescent="0.35">
      <c r="J99780" t="e">
        <f>wOBA+VLOOKUP(D99780,order[],2,FALSE)+VLOOKUP(IF(F99780&gt;7,8,IF(F99780=0,1,F99780)),pitches[],2,FALSE)+VLOOKUP(IF(E99780&gt;2,3,E99780),smatchups[],2,FALSE)</f>
        <v>#N/A</v>
      </c>
      <c r="K99780" t="e">
        <f t="shared" si="4721"/>
        <v>#N/A</v>
      </c>
      <c r="L99780" t="e">
        <f t="shared" si="4720"/>
        <v>#N/A</v>
      </c>
      <c r="M99780" t="e">
        <f t="shared" si="4722"/>
        <v>#N/A</v>
      </c>
    </row>
    <row r="99781" spans="10:13" x14ac:dyDescent="0.35">
      <c r="J99781" t="e">
        <f>wOBA+VLOOKUP(D99781,order[],2,FALSE)+VLOOKUP(IF(F99781&gt;7,8,IF(F99781=0,1,F99781)),pitches[],2,FALSE)+VLOOKUP(IF(E99781&gt;2,3,E99781),smatchups[],2,FALSE)</f>
        <v>#N/A</v>
      </c>
      <c r="K99781" t="e">
        <f t="shared" si="4721"/>
        <v>#N/A</v>
      </c>
      <c r="L99781" t="e">
        <f t="shared" si="4720"/>
        <v>#N/A</v>
      </c>
      <c r="M99781" t="e">
        <f t="shared" si="4722"/>
        <v>#N/A</v>
      </c>
    </row>
    <row r="99782" spans="10:13" x14ac:dyDescent="0.35">
      <c r="J99782" t="e">
        <f>wOBA+VLOOKUP(D99782,order[],2,FALSE)+VLOOKUP(IF(F99782&gt;7,8,IF(F99782=0,1,F99782)),pitches[],2,FALSE)+VLOOKUP(IF(E99782&gt;2,3,E99782),smatchups[],2,FALSE)</f>
        <v>#N/A</v>
      </c>
      <c r="K99782" t="e">
        <f t="shared" si="4721"/>
        <v>#N/A</v>
      </c>
      <c r="L99782" t="e">
        <f t="shared" si="4720"/>
        <v>#N/A</v>
      </c>
      <c r="M99782" t="e">
        <f t="shared" si="4722"/>
        <v>#N/A</v>
      </c>
    </row>
    <row r="99783" spans="10:13" x14ac:dyDescent="0.35">
      <c r="J99783" t="e">
        <f>wOBA+VLOOKUP(D99783,order[],2,FALSE)+VLOOKUP(IF(F99783&gt;7,8,IF(F99783=0,1,F99783)),pitches[],2,FALSE)+VLOOKUP(IF(E99783&gt;2,3,E99783),smatchups[],2,FALSE)</f>
        <v>#N/A</v>
      </c>
      <c r="K99783" t="e">
        <f t="shared" si="4721"/>
        <v>#N/A</v>
      </c>
      <c r="L99783" t="e">
        <f t="shared" si="4720"/>
        <v>#N/A</v>
      </c>
      <c r="M99783" t="e">
        <f t="shared" si="4722"/>
        <v>#N/A</v>
      </c>
    </row>
    <row r="99784" spans="10:13" x14ac:dyDescent="0.35">
      <c r="J99784" t="e">
        <f>wOBA+VLOOKUP(D99784,order[],2,FALSE)+VLOOKUP(IF(F99784&gt;7,8,IF(F99784=0,1,F99784)),pitches[],2,FALSE)+VLOOKUP(IF(E99784&gt;2,3,E99784),smatchups[],2,FALSE)</f>
        <v>#N/A</v>
      </c>
      <c r="K99784" t="e">
        <f t="shared" si="4721"/>
        <v>#N/A</v>
      </c>
      <c r="L99784" t="e">
        <f t="shared" si="4720"/>
        <v>#N/A</v>
      </c>
      <c r="M99784" t="e">
        <f t="shared" si="4722"/>
        <v>#N/A</v>
      </c>
    </row>
    <row r="99785" spans="10:13" x14ac:dyDescent="0.35">
      <c r="J99785" t="e">
        <f>wOBA+VLOOKUP(D99785,order[],2,FALSE)+VLOOKUP(IF(F99785&gt;7,8,IF(F99785=0,1,F99785)),pitches[],2,FALSE)+VLOOKUP(IF(E99785&gt;2,3,E99785),smatchups[],2,FALSE)</f>
        <v>#N/A</v>
      </c>
      <c r="K99785" t="e">
        <f t="shared" si="4721"/>
        <v>#N/A</v>
      </c>
      <c r="L99785" t="e">
        <f t="shared" si="4720"/>
        <v>#N/A</v>
      </c>
      <c r="M99785" t="e">
        <f t="shared" si="4722"/>
        <v>#N/A</v>
      </c>
    </row>
    <row r="99786" spans="10:13" x14ac:dyDescent="0.35">
      <c r="J99786" t="e">
        <f>wOBA+VLOOKUP(D99786,order[],2,FALSE)+VLOOKUP(IF(F99786&gt;7,8,IF(F99786=0,1,F99786)),pitches[],2,FALSE)+VLOOKUP(IF(E99786&gt;2,3,E99786),smatchups[],2,FALSE)</f>
        <v>#N/A</v>
      </c>
      <c r="K99786" t="e">
        <f t="shared" si="4721"/>
        <v>#N/A</v>
      </c>
      <c r="L99786" t="e">
        <f t="shared" si="4720"/>
        <v>#N/A</v>
      </c>
      <c r="M99786" t="e">
        <f t="shared" si="4722"/>
        <v>#N/A</v>
      </c>
    </row>
    <row r="99787" spans="10:13" x14ac:dyDescent="0.35">
      <c r="J99787" t="e">
        <f>wOBA+VLOOKUP(D99787,order[],2,FALSE)+VLOOKUP(IF(F99787&gt;7,8,IF(F99787=0,1,F99787)),pitches[],2,FALSE)+VLOOKUP(IF(E99787&gt;2,3,E99787),smatchups[],2,FALSE)</f>
        <v>#N/A</v>
      </c>
      <c r="K99787" t="e">
        <f t="shared" si="4721"/>
        <v>#N/A</v>
      </c>
      <c r="L99787" t="e">
        <f t="shared" si="4720"/>
        <v>#N/A</v>
      </c>
      <c r="M99787" t="e">
        <f t="shared" si="4722"/>
        <v>#N/A</v>
      </c>
    </row>
    <row r="99788" spans="10:13" x14ac:dyDescent="0.35">
      <c r="J99788" t="e">
        <f>wOBA+VLOOKUP(D99788,order[],2,FALSE)+VLOOKUP(IF(F99788&gt;7,8,IF(F99788=0,1,F99788)),pitches[],2,FALSE)+VLOOKUP(IF(E99788&gt;2,3,E99788),smatchups[],2,FALSE)</f>
        <v>#N/A</v>
      </c>
      <c r="K99788" t="e">
        <f t="shared" si="4721"/>
        <v>#N/A</v>
      </c>
      <c r="L99788" t="e">
        <f t="shared" si="4720"/>
        <v>#N/A</v>
      </c>
      <c r="M99788" t="e">
        <f t="shared" si="4722"/>
        <v>#N/A</v>
      </c>
    </row>
    <row r="99789" spans="10:13" x14ac:dyDescent="0.35">
      <c r="J99789" t="e">
        <f>wOBA+VLOOKUP(D99789,order[],2,FALSE)+VLOOKUP(IF(F99789&gt;7,8,IF(F99789=0,1,F99789)),pitches[],2,FALSE)+VLOOKUP(IF(E99789&gt;2,3,E99789),smatchups[],2,FALSE)</f>
        <v>#N/A</v>
      </c>
      <c r="K99789" t="e">
        <f t="shared" si="4721"/>
        <v>#N/A</v>
      </c>
      <c r="L99789" t="e">
        <f t="shared" si="4720"/>
        <v>#N/A</v>
      </c>
      <c r="M99789" t="e">
        <f t="shared" si="4722"/>
        <v>#N/A</v>
      </c>
    </row>
    <row r="99790" spans="10:13" x14ac:dyDescent="0.35">
      <c r="J99790" t="e">
        <f>wOBA+VLOOKUP(D99790,order[],2,FALSE)+VLOOKUP(IF(F99790&gt;7,8,IF(F99790=0,1,F99790)),pitches[],2,FALSE)+VLOOKUP(IF(E99790&gt;2,3,E99790),smatchups[],2,FALSE)</f>
        <v>#N/A</v>
      </c>
      <c r="K99790" t="e">
        <f t="shared" si="4721"/>
        <v>#N/A</v>
      </c>
      <c r="L99790" t="e">
        <f t="shared" si="4720"/>
        <v>#N/A</v>
      </c>
      <c r="M99790" t="e">
        <f t="shared" si="4722"/>
        <v>#N/A</v>
      </c>
    </row>
    <row r="99791" spans="10:13" x14ac:dyDescent="0.35">
      <c r="J99791" t="e">
        <f>wOBA+VLOOKUP(D99791,order[],2,FALSE)+VLOOKUP(IF(F99791&gt;7,8,IF(F99791=0,1,F99791)),pitches[],2,FALSE)+VLOOKUP(IF(E99791&gt;2,3,E99791),smatchups[],2,FALSE)</f>
        <v>#N/A</v>
      </c>
      <c r="K99791" t="e">
        <f t="shared" si="4721"/>
        <v>#N/A</v>
      </c>
      <c r="L99791" t="e">
        <f t="shared" si="4720"/>
        <v>#N/A</v>
      </c>
      <c r="M99791" t="e">
        <f t="shared" si="4722"/>
        <v>#N/A</v>
      </c>
    </row>
    <row r="99792" spans="10:13" x14ac:dyDescent="0.35">
      <c r="J99792" t="e">
        <f>wOBA+VLOOKUP(D99792,order[],2,FALSE)+VLOOKUP(IF(F99792&gt;7,8,IF(F99792=0,1,F99792)),pitches[],2,FALSE)+VLOOKUP(IF(E99792&gt;2,3,E99792),smatchups[],2,FALSE)</f>
        <v>#N/A</v>
      </c>
      <c r="K99792" t="e">
        <f t="shared" si="4721"/>
        <v>#N/A</v>
      </c>
      <c r="L99792" t="e">
        <f t="shared" si="4720"/>
        <v>#N/A</v>
      </c>
      <c r="M99792" t="e">
        <f t="shared" si="4722"/>
        <v>#N/A</v>
      </c>
    </row>
    <row r="99793" spans="10:13" x14ac:dyDescent="0.35">
      <c r="J99793" t="e">
        <f>wOBA+VLOOKUP(D99793,order[],2,FALSE)+VLOOKUP(IF(F99793&gt;7,8,IF(F99793=0,1,F99793)),pitches[],2,FALSE)+VLOOKUP(IF(E99793&gt;2,3,E99793),smatchups[],2,FALSE)</f>
        <v>#N/A</v>
      </c>
      <c r="K99793" t="e">
        <f t="shared" si="4721"/>
        <v>#N/A</v>
      </c>
      <c r="L99793" t="e">
        <f t="shared" si="4720"/>
        <v>#N/A</v>
      </c>
      <c r="M99793" t="e">
        <f t="shared" si="4722"/>
        <v>#N/A</v>
      </c>
    </row>
    <row r="99794" spans="10:13" x14ac:dyDescent="0.35">
      <c r="J99794" t="e">
        <f>wOBA+VLOOKUP(D99794,order[],2,FALSE)+VLOOKUP(IF(F99794&gt;7,8,IF(F99794=0,1,F99794)),pitches[],2,FALSE)+VLOOKUP(IF(E99794&gt;2,3,E99794),smatchups[],2,FALSE)</f>
        <v>#N/A</v>
      </c>
      <c r="K99794" t="e">
        <f t="shared" si="4721"/>
        <v>#N/A</v>
      </c>
      <c r="L99794" t="e">
        <f t="shared" si="4720"/>
        <v>#N/A</v>
      </c>
      <c r="M99794" t="e">
        <f t="shared" si="4722"/>
        <v>#N/A</v>
      </c>
    </row>
    <row r="99795" spans="10:13" x14ac:dyDescent="0.35">
      <c r="J99795" t="e">
        <f>wOBA+VLOOKUP(D99795,order[],2,FALSE)+VLOOKUP(IF(F99795&gt;7,8,IF(F99795=0,1,F99795)),pitches[],2,FALSE)+VLOOKUP(IF(E99795&gt;2,3,E99795),smatchups[],2,FALSE)</f>
        <v>#N/A</v>
      </c>
      <c r="K99795" t="e">
        <f t="shared" si="4721"/>
        <v>#N/A</v>
      </c>
      <c r="L99795" t="e">
        <f t="shared" si="4720"/>
        <v>#N/A</v>
      </c>
      <c r="M99795" t="e">
        <f t="shared" si="4722"/>
        <v>#N/A</v>
      </c>
    </row>
    <row r="99796" spans="10:13" x14ac:dyDescent="0.35">
      <c r="J99796" t="e">
        <f>wOBA+VLOOKUP(D99796,order[],2,FALSE)+VLOOKUP(IF(F99796&gt;7,8,IF(F99796=0,1,F99796)),pitches[],2,FALSE)+VLOOKUP(IF(E99796&gt;2,3,E99796),smatchups[],2,FALSE)</f>
        <v>#N/A</v>
      </c>
      <c r="K99796" t="e">
        <f t="shared" si="4721"/>
        <v>#N/A</v>
      </c>
      <c r="L99796" t="e">
        <f t="shared" si="4720"/>
        <v>#N/A</v>
      </c>
      <c r="M99796" t="e">
        <f t="shared" si="4722"/>
        <v>#N/A</v>
      </c>
    </row>
    <row r="99797" spans="10:13" x14ac:dyDescent="0.35">
      <c r="J99797" t="e">
        <f>wOBA+VLOOKUP(D99797,order[],2,FALSE)+VLOOKUP(IF(F99797&gt;7,8,IF(F99797=0,1,F99797)),pitches[],2,FALSE)+VLOOKUP(IF(E99797&gt;2,3,E99797),smatchups[],2,FALSE)</f>
        <v>#N/A</v>
      </c>
      <c r="K99797" t="e">
        <f t="shared" si="4721"/>
        <v>#N/A</v>
      </c>
      <c r="L99797" t="e">
        <f t="shared" si="4720"/>
        <v>#N/A</v>
      </c>
      <c r="M99797" t="e">
        <f t="shared" si="4722"/>
        <v>#N/A</v>
      </c>
    </row>
    <row r="99798" spans="10:13" x14ac:dyDescent="0.35">
      <c r="J99798" t="e">
        <f>wOBA+VLOOKUP(D99798,order[],2,FALSE)+VLOOKUP(IF(F99798&gt;7,8,IF(F99798=0,1,F99798)),pitches[],2,FALSE)+VLOOKUP(IF(E99798&gt;2,3,E99798),smatchups[],2,FALSE)</f>
        <v>#N/A</v>
      </c>
      <c r="K99798" t="e">
        <f t="shared" si="4721"/>
        <v>#N/A</v>
      </c>
      <c r="L99798" t="e">
        <f t="shared" si="4720"/>
        <v>#N/A</v>
      </c>
      <c r="M99798" t="e">
        <f t="shared" si="4722"/>
        <v>#N/A</v>
      </c>
    </row>
    <row r="99799" spans="10:13" x14ac:dyDescent="0.35">
      <c r="J99799" t="e">
        <f>wOBA+VLOOKUP(D99799,order[],2,FALSE)+VLOOKUP(IF(F99799&gt;7,8,IF(F99799=0,1,F99799)),pitches[],2,FALSE)+VLOOKUP(IF(E99799&gt;2,3,E99799),smatchups[],2,FALSE)</f>
        <v>#N/A</v>
      </c>
      <c r="K99799" t="e">
        <f t="shared" si="4721"/>
        <v>#N/A</v>
      </c>
      <c r="L99799" t="e">
        <f t="shared" si="4720"/>
        <v>#N/A</v>
      </c>
      <c r="M99799" t="e">
        <f t="shared" si="4722"/>
        <v>#N/A</v>
      </c>
    </row>
    <row r="99800" spans="10:13" x14ac:dyDescent="0.35">
      <c r="J99800" t="e">
        <f>wOBA+VLOOKUP(D99800,order[],2,FALSE)+VLOOKUP(IF(F99800&gt;7,8,IF(F99800=0,1,F99800)),pitches[],2,FALSE)+VLOOKUP(IF(E99800&gt;2,3,E99800),smatchups[],2,FALSE)</f>
        <v>#N/A</v>
      </c>
      <c r="K99800" t="e">
        <f t="shared" si="4721"/>
        <v>#N/A</v>
      </c>
      <c r="L99800" t="e">
        <f t="shared" si="4720"/>
        <v>#N/A</v>
      </c>
      <c r="M99800" t="e">
        <f t="shared" si="4722"/>
        <v>#N/A</v>
      </c>
    </row>
    <row r="99801" spans="10:13" x14ac:dyDescent="0.35">
      <c r="J99801" t="e">
        <f>wOBA+VLOOKUP(D99801,order[],2,FALSE)+VLOOKUP(IF(F99801&gt;7,8,IF(F99801=0,1,F99801)),pitches[],2,FALSE)+VLOOKUP(IF(E99801&gt;2,3,E99801),smatchups[],2,FALSE)</f>
        <v>#N/A</v>
      </c>
      <c r="K99801" t="e">
        <f t="shared" si="4721"/>
        <v>#N/A</v>
      </c>
      <c r="L99801" t="e">
        <f t="shared" si="4720"/>
        <v>#N/A</v>
      </c>
      <c r="M99801" t="e">
        <f t="shared" si="4722"/>
        <v>#N/A</v>
      </c>
    </row>
    <row r="99802" spans="10:13" x14ac:dyDescent="0.35">
      <c r="J99802" t="e">
        <f>wOBA+VLOOKUP(D99802,order[],2,FALSE)+VLOOKUP(IF(F99802&gt;7,8,IF(F99802=0,1,F99802)),pitches[],2,FALSE)+VLOOKUP(IF(E99802&gt;2,3,E99802),smatchups[],2,FALSE)</f>
        <v>#N/A</v>
      </c>
      <c r="K99802" t="e">
        <f t="shared" si="4721"/>
        <v>#N/A</v>
      </c>
      <c r="L99802" t="e">
        <f t="shared" si="4720"/>
        <v>#N/A</v>
      </c>
      <c r="M99802" t="e">
        <f t="shared" si="4722"/>
        <v>#N/A</v>
      </c>
    </row>
    <row r="99803" spans="10:13" x14ac:dyDescent="0.35">
      <c r="J99803" t="e">
        <f>wOBA+VLOOKUP(D99803,order[],2,FALSE)+VLOOKUP(IF(F99803&gt;7,8,IF(F99803=0,1,F99803)),pitches[],2,FALSE)+VLOOKUP(IF(E99803&gt;2,3,E99803),smatchups[],2,FALSE)</f>
        <v>#N/A</v>
      </c>
      <c r="K99803" t="e">
        <f t="shared" si="4721"/>
        <v>#N/A</v>
      </c>
      <c r="L99803" t="e">
        <f t="shared" si="4720"/>
        <v>#N/A</v>
      </c>
      <c r="M99803" t="e">
        <f t="shared" si="4722"/>
        <v>#N/A</v>
      </c>
    </row>
    <row r="99804" spans="10:13" x14ac:dyDescent="0.35">
      <c r="J99804" t="e">
        <f>wOBA+VLOOKUP(D99804,order[],2,FALSE)+VLOOKUP(IF(F99804&gt;7,8,IF(F99804=0,1,F99804)),pitches[],2,FALSE)+VLOOKUP(IF(E99804&gt;2,3,E99804),smatchups[],2,FALSE)</f>
        <v>#N/A</v>
      </c>
      <c r="K99804" t="e">
        <f t="shared" si="4721"/>
        <v>#N/A</v>
      </c>
      <c r="L99804" t="e">
        <f t="shared" si="4720"/>
        <v>#N/A</v>
      </c>
      <c r="M99804" t="e">
        <f t="shared" si="4722"/>
        <v>#N/A</v>
      </c>
    </row>
    <row r="99805" spans="10:13" x14ac:dyDescent="0.35">
      <c r="J99805" t="e">
        <f>wOBA+VLOOKUP(D99805,order[],2,FALSE)+VLOOKUP(IF(F99805&gt;7,8,IF(F99805=0,1,F99805)),pitches[],2,FALSE)+VLOOKUP(IF(E99805&gt;2,3,E99805),smatchups[],2,FALSE)</f>
        <v>#N/A</v>
      </c>
      <c r="K99805" t="e">
        <f t="shared" si="4721"/>
        <v>#N/A</v>
      </c>
      <c r="L99805" t="e">
        <f t="shared" si="4720"/>
        <v>#N/A</v>
      </c>
      <c r="M99805" t="e">
        <f t="shared" si="4722"/>
        <v>#N/A</v>
      </c>
    </row>
    <row r="99806" spans="10:13" x14ac:dyDescent="0.35">
      <c r="J99806" t="e">
        <f>wOBA+VLOOKUP(D99806,order[],2,FALSE)+VLOOKUP(IF(F99806&gt;7,8,IF(F99806=0,1,F99806)),pitches[],2,FALSE)+VLOOKUP(IF(E99806&gt;2,3,E99806),smatchups[],2,FALSE)</f>
        <v>#N/A</v>
      </c>
      <c r="K99806" t="e">
        <f t="shared" si="4721"/>
        <v>#N/A</v>
      </c>
      <c r="L99806" t="e">
        <f t="shared" si="4720"/>
        <v>#N/A</v>
      </c>
      <c r="M99806" t="e">
        <f t="shared" si="4722"/>
        <v>#N/A</v>
      </c>
    </row>
    <row r="99807" spans="10:13" x14ac:dyDescent="0.35">
      <c r="J99807" t="e">
        <f>wOBA+VLOOKUP(D99807,order[],2,FALSE)+VLOOKUP(IF(F99807&gt;7,8,IF(F99807=0,1,F99807)),pitches[],2,FALSE)+VLOOKUP(IF(E99807&gt;2,3,E99807),smatchups[],2,FALSE)</f>
        <v>#N/A</v>
      </c>
      <c r="K99807" t="e">
        <f t="shared" si="4721"/>
        <v>#N/A</v>
      </c>
      <c r="L99807" t="e">
        <f t="shared" si="4720"/>
        <v>#N/A</v>
      </c>
      <c r="M99807" t="e">
        <f t="shared" si="4722"/>
        <v>#N/A</v>
      </c>
    </row>
    <row r="99808" spans="10:13" x14ac:dyDescent="0.35">
      <c r="J99808" t="e">
        <f>wOBA+VLOOKUP(D99808,order[],2,FALSE)+VLOOKUP(IF(F99808&gt;7,8,IF(F99808=0,1,F99808)),pitches[],2,FALSE)+VLOOKUP(IF(E99808&gt;2,3,E99808),smatchups[],2,FALSE)</f>
        <v>#N/A</v>
      </c>
      <c r="K99808" t="e">
        <f t="shared" si="4721"/>
        <v>#N/A</v>
      </c>
      <c r="L99808" t="e">
        <f t="shared" si="4720"/>
        <v>#N/A</v>
      </c>
      <c r="M99808" t="e">
        <f t="shared" si="4722"/>
        <v>#N/A</v>
      </c>
    </row>
    <row r="99809" spans="10:13" x14ac:dyDescent="0.35">
      <c r="J99809" t="e">
        <f>wOBA+VLOOKUP(D99809,order[],2,FALSE)+VLOOKUP(IF(F99809&gt;7,8,IF(F99809=0,1,F99809)),pitches[],2,FALSE)+VLOOKUP(IF(E99809&gt;2,3,E99809),smatchups[],2,FALSE)</f>
        <v>#N/A</v>
      </c>
      <c r="K99809" t="e">
        <f t="shared" si="4721"/>
        <v>#N/A</v>
      </c>
      <c r="L99809" t="e">
        <f t="shared" si="4720"/>
        <v>#N/A</v>
      </c>
      <c r="M99809" t="e">
        <f t="shared" si="4722"/>
        <v>#N/A</v>
      </c>
    </row>
    <row r="99810" spans="10:13" x14ac:dyDescent="0.35">
      <c r="J99810" t="e">
        <f>wOBA+VLOOKUP(D99810,order[],2,FALSE)+VLOOKUP(IF(F99810&gt;7,8,IF(F99810=0,1,F99810)),pitches[],2,FALSE)+VLOOKUP(IF(E99810&gt;2,3,E99810),smatchups[],2,FALSE)</f>
        <v>#N/A</v>
      </c>
      <c r="K99810" t="e">
        <f t="shared" si="4721"/>
        <v>#N/A</v>
      </c>
      <c r="L99810" t="e">
        <f t="shared" si="4720"/>
        <v>#N/A</v>
      </c>
      <c r="M99810" t="e">
        <f t="shared" si="4722"/>
        <v>#N/A</v>
      </c>
    </row>
    <row r="99811" spans="10:13" x14ac:dyDescent="0.35">
      <c r="J99811" t="e">
        <f>wOBA+VLOOKUP(D99811,order[],2,FALSE)+VLOOKUP(IF(F99811&gt;7,8,IF(F99811=0,1,F99811)),pitches[],2,FALSE)+VLOOKUP(IF(E99811&gt;2,3,E99811),smatchups[],2,FALSE)</f>
        <v>#N/A</v>
      </c>
      <c r="K99811" t="e">
        <f t="shared" si="4721"/>
        <v>#N/A</v>
      </c>
      <c r="L99811" t="e">
        <f t="shared" si="4720"/>
        <v>#N/A</v>
      </c>
      <c r="M99811" t="e">
        <f t="shared" si="4722"/>
        <v>#N/A</v>
      </c>
    </row>
    <row r="99812" spans="10:13" x14ac:dyDescent="0.35">
      <c r="J99812" t="e">
        <f>wOBA+VLOOKUP(D99812,order[],2,FALSE)+VLOOKUP(IF(F99812&gt;7,8,IF(F99812=0,1,F99812)),pitches[],2,FALSE)+VLOOKUP(IF(E99812&gt;2,3,E99812),smatchups[],2,FALSE)</f>
        <v>#N/A</v>
      </c>
      <c r="K99812" t="e">
        <f t="shared" si="4721"/>
        <v>#N/A</v>
      </c>
      <c r="L99812" t="e">
        <f t="shared" si="4720"/>
        <v>#N/A</v>
      </c>
      <c r="M99812" t="e">
        <f t="shared" si="4722"/>
        <v>#N/A</v>
      </c>
    </row>
    <row r="99813" spans="10:13" x14ac:dyDescent="0.35">
      <c r="J99813" t="e">
        <f>wOBA+VLOOKUP(D99813,order[],2,FALSE)+VLOOKUP(IF(F99813&gt;7,8,IF(F99813=0,1,F99813)),pitches[],2,FALSE)+VLOOKUP(IF(E99813&gt;2,3,E99813),smatchups[],2,FALSE)</f>
        <v>#N/A</v>
      </c>
      <c r="K99813" t="e">
        <f t="shared" si="4721"/>
        <v>#N/A</v>
      </c>
      <c r="L99813" t="e">
        <f t="shared" si="4720"/>
        <v>#N/A</v>
      </c>
      <c r="M99813" t="e">
        <f t="shared" si="4722"/>
        <v>#N/A</v>
      </c>
    </row>
    <row r="99814" spans="10:13" x14ac:dyDescent="0.35">
      <c r="J99814" t="e">
        <f>wOBA+VLOOKUP(D99814,order[],2,FALSE)+VLOOKUP(IF(F99814&gt;7,8,IF(F99814=0,1,F99814)),pitches[],2,FALSE)+VLOOKUP(IF(E99814&gt;2,3,E99814),smatchups[],2,FALSE)</f>
        <v>#N/A</v>
      </c>
      <c r="K99814" t="e">
        <f t="shared" si="4721"/>
        <v>#N/A</v>
      </c>
      <c r="L99814" t="e">
        <f t="shared" si="4720"/>
        <v>#N/A</v>
      </c>
      <c r="M99814" t="e">
        <f t="shared" si="4722"/>
        <v>#N/A</v>
      </c>
    </row>
    <row r="99815" spans="10:13" x14ac:dyDescent="0.35">
      <c r="J99815" t="e">
        <f>wOBA+VLOOKUP(D99815,order[],2,FALSE)+VLOOKUP(IF(F99815&gt;7,8,IF(F99815=0,1,F99815)),pitches[],2,FALSE)+VLOOKUP(IF(E99815&gt;2,3,E99815),smatchups[],2,FALSE)</f>
        <v>#N/A</v>
      </c>
      <c r="K99815" t="e">
        <f t="shared" si="4721"/>
        <v>#N/A</v>
      </c>
      <c r="L99815" t="e">
        <f t="shared" si="4720"/>
        <v>#N/A</v>
      </c>
      <c r="M99815" t="e">
        <f t="shared" si="4722"/>
        <v>#N/A</v>
      </c>
    </row>
    <row r="99816" spans="10:13" x14ac:dyDescent="0.35">
      <c r="J99816" t="e">
        <f>wOBA+VLOOKUP(D99816,order[],2,FALSE)+VLOOKUP(IF(F99816&gt;7,8,IF(F99816=0,1,F99816)),pitches[],2,FALSE)+VLOOKUP(IF(E99816&gt;2,3,E99816),smatchups[],2,FALSE)</f>
        <v>#N/A</v>
      </c>
      <c r="K99816" t="e">
        <f t="shared" si="4721"/>
        <v>#N/A</v>
      </c>
      <c r="L99816" t="e">
        <f t="shared" si="4720"/>
        <v>#N/A</v>
      </c>
      <c r="M99816" t="e">
        <f t="shared" si="4722"/>
        <v>#N/A</v>
      </c>
    </row>
    <row r="99817" spans="10:13" x14ac:dyDescent="0.35">
      <c r="J99817" t="e">
        <f>wOBA+VLOOKUP(D99817,order[],2,FALSE)+VLOOKUP(IF(F99817&gt;7,8,IF(F99817=0,1,F99817)),pitches[],2,FALSE)+VLOOKUP(IF(E99817&gt;2,3,E99817),smatchups[],2,FALSE)</f>
        <v>#N/A</v>
      </c>
      <c r="K99817" t="e">
        <f t="shared" si="4721"/>
        <v>#N/A</v>
      </c>
      <c r="L99817" t="e">
        <f t="shared" si="4720"/>
        <v>#N/A</v>
      </c>
      <c r="M99817" t="e">
        <f t="shared" si="4722"/>
        <v>#N/A</v>
      </c>
    </row>
    <row r="99818" spans="10:13" x14ac:dyDescent="0.35">
      <c r="J99818" t="e">
        <f>wOBA+VLOOKUP(D99818,order[],2,FALSE)+VLOOKUP(IF(F99818&gt;7,8,IF(F99818=0,1,F99818)),pitches[],2,FALSE)+VLOOKUP(IF(E99818&gt;2,3,E99818),smatchups[],2,FALSE)</f>
        <v>#N/A</v>
      </c>
      <c r="K99818" t="e">
        <f t="shared" si="4721"/>
        <v>#N/A</v>
      </c>
      <c r="L99818" t="e">
        <f t="shared" si="4720"/>
        <v>#N/A</v>
      </c>
      <c r="M99818" t="e">
        <f t="shared" si="4722"/>
        <v>#N/A</v>
      </c>
    </row>
    <row r="99819" spans="10:13" x14ac:dyDescent="0.35">
      <c r="J99819" t="e">
        <f>wOBA+VLOOKUP(D99819,order[],2,FALSE)+VLOOKUP(IF(F99819&gt;7,8,IF(F99819=0,1,F99819)),pitches[],2,FALSE)+VLOOKUP(IF(E99819&gt;2,3,E99819),smatchups[],2,FALSE)</f>
        <v>#N/A</v>
      </c>
      <c r="K99819" t="e">
        <f t="shared" si="4721"/>
        <v>#N/A</v>
      </c>
      <c r="L99819" t="e">
        <f t="shared" si="4720"/>
        <v>#N/A</v>
      </c>
      <c r="M99819" t="e">
        <f t="shared" si="4722"/>
        <v>#N/A</v>
      </c>
    </row>
    <row r="99820" spans="10:13" x14ac:dyDescent="0.35">
      <c r="J99820" t="e">
        <f>wOBA+VLOOKUP(D99820,order[],2,FALSE)+VLOOKUP(IF(F99820&gt;7,8,IF(F99820=0,1,F99820)),pitches[],2,FALSE)+VLOOKUP(IF(E99820&gt;2,3,E99820),smatchups[],2,FALSE)</f>
        <v>#N/A</v>
      </c>
      <c r="K99820" t="e">
        <f t="shared" si="4721"/>
        <v>#N/A</v>
      </c>
      <c r="L99820" t="e">
        <f t="shared" si="4720"/>
        <v>#N/A</v>
      </c>
      <c r="M99820" t="e">
        <f t="shared" si="4722"/>
        <v>#N/A</v>
      </c>
    </row>
    <row r="99821" spans="10:13" x14ac:dyDescent="0.35">
      <c r="J99821" t="e">
        <f>wOBA+VLOOKUP(D99821,order[],2,FALSE)+VLOOKUP(IF(F99821&gt;7,8,IF(F99821=0,1,F99821)),pitches[],2,FALSE)+VLOOKUP(IF(E99821&gt;2,3,E99821),smatchups[],2,FALSE)</f>
        <v>#N/A</v>
      </c>
      <c r="K99821" t="e">
        <f t="shared" si="4721"/>
        <v>#N/A</v>
      </c>
      <c r="L99821" t="e">
        <f t="shared" si="4720"/>
        <v>#N/A</v>
      </c>
      <c r="M99821" t="e">
        <f t="shared" si="4722"/>
        <v>#N/A</v>
      </c>
    </row>
    <row r="99822" spans="10:13" x14ac:dyDescent="0.35">
      <c r="J99822" t="e">
        <f>wOBA+VLOOKUP(D99822,order[],2,FALSE)+VLOOKUP(IF(F99822&gt;7,8,IF(F99822=0,1,F99822)),pitches[],2,FALSE)+VLOOKUP(IF(E99822&gt;2,3,E99822),smatchups[],2,FALSE)</f>
        <v>#N/A</v>
      </c>
      <c r="K99822" t="e">
        <f t="shared" si="4721"/>
        <v>#N/A</v>
      </c>
      <c r="L99822" t="e">
        <f t="shared" si="4720"/>
        <v>#N/A</v>
      </c>
      <c r="M99822" t="e">
        <f t="shared" si="4722"/>
        <v>#N/A</v>
      </c>
    </row>
    <row r="99823" spans="10:13" x14ac:dyDescent="0.35">
      <c r="J99823" t="e">
        <f>wOBA+VLOOKUP(D99823,order[],2,FALSE)+VLOOKUP(IF(F99823&gt;7,8,IF(F99823=0,1,F99823)),pitches[],2,FALSE)+VLOOKUP(IF(E99823&gt;2,3,E99823),smatchups[],2,FALSE)</f>
        <v>#N/A</v>
      </c>
      <c r="K99823" t="e">
        <f t="shared" si="4721"/>
        <v>#N/A</v>
      </c>
      <c r="L99823" t="e">
        <f t="shared" si="4720"/>
        <v>#N/A</v>
      </c>
      <c r="M99823" t="e">
        <f t="shared" si="4722"/>
        <v>#N/A</v>
      </c>
    </row>
    <row r="99824" spans="10:13" x14ac:dyDescent="0.35">
      <c r="J99824" t="e">
        <f>wOBA+VLOOKUP(D99824,order[],2,FALSE)+VLOOKUP(IF(F99824&gt;7,8,IF(F99824=0,1,F99824)),pitches[],2,FALSE)+VLOOKUP(IF(E99824&gt;2,3,E99824),smatchups[],2,FALSE)</f>
        <v>#N/A</v>
      </c>
      <c r="K99824" t="e">
        <f t="shared" si="4721"/>
        <v>#N/A</v>
      </c>
      <c r="L99824" t="e">
        <f t="shared" si="4720"/>
        <v>#N/A</v>
      </c>
      <c r="M99824" t="e">
        <f t="shared" si="4722"/>
        <v>#N/A</v>
      </c>
    </row>
    <row r="99825" spans="10:13" x14ac:dyDescent="0.35">
      <c r="J99825" t="e">
        <f>wOBA+VLOOKUP(D99825,order[],2,FALSE)+VLOOKUP(IF(F99825&gt;7,8,IF(F99825=0,1,F99825)),pitches[],2,FALSE)+VLOOKUP(IF(E99825&gt;2,3,E99825),smatchups[],2,FALSE)</f>
        <v>#N/A</v>
      </c>
      <c r="K99825" t="e">
        <f t="shared" si="4721"/>
        <v>#N/A</v>
      </c>
      <c r="L99825" t="e">
        <f t="shared" si="4720"/>
        <v>#N/A</v>
      </c>
      <c r="M99825" t="e">
        <f t="shared" si="4722"/>
        <v>#N/A</v>
      </c>
    </row>
    <row r="99826" spans="10:13" x14ac:dyDescent="0.35">
      <c r="J99826" t="e">
        <f>wOBA+VLOOKUP(D99826,order[],2,FALSE)+VLOOKUP(IF(F99826&gt;7,8,IF(F99826=0,1,F99826)),pitches[],2,FALSE)+VLOOKUP(IF(E99826&gt;2,3,E99826),smatchups[],2,FALSE)</f>
        <v>#N/A</v>
      </c>
      <c r="K99826" t="e">
        <f t="shared" si="4721"/>
        <v>#N/A</v>
      </c>
      <c r="L99826" t="e">
        <f t="shared" si="4720"/>
        <v>#N/A</v>
      </c>
      <c r="M99826" t="e">
        <f t="shared" si="4722"/>
        <v>#N/A</v>
      </c>
    </row>
    <row r="99827" spans="10:13" x14ac:dyDescent="0.35">
      <c r="J99827" t="e">
        <f>wOBA+VLOOKUP(D99827,order[],2,FALSE)+VLOOKUP(IF(F99827&gt;7,8,IF(F99827=0,1,F99827)),pitches[],2,FALSE)+VLOOKUP(IF(E99827&gt;2,3,E99827),smatchups[],2,FALSE)</f>
        <v>#N/A</v>
      </c>
      <c r="K99827" t="e">
        <f t="shared" si="4721"/>
        <v>#N/A</v>
      </c>
      <c r="L99827" t="e">
        <f t="shared" si="4720"/>
        <v>#N/A</v>
      </c>
      <c r="M99827" t="e">
        <f t="shared" si="4722"/>
        <v>#N/A</v>
      </c>
    </row>
    <row r="99828" spans="10:13" x14ac:dyDescent="0.35">
      <c r="J99828" t="e">
        <f>wOBA+VLOOKUP(D99828,order[],2,FALSE)+VLOOKUP(IF(F99828&gt;7,8,IF(F99828=0,1,F99828)),pitches[],2,FALSE)+VLOOKUP(IF(E99828&gt;2,3,E99828),smatchups[],2,FALSE)</f>
        <v>#N/A</v>
      </c>
      <c r="K99828" t="e">
        <f t="shared" si="4721"/>
        <v>#N/A</v>
      </c>
      <c r="L99828" t="e">
        <f t="shared" si="4720"/>
        <v>#N/A</v>
      </c>
      <c r="M99828" t="e">
        <f t="shared" si="4722"/>
        <v>#N/A</v>
      </c>
    </row>
    <row r="99829" spans="10:13" x14ac:dyDescent="0.35">
      <c r="J99829" t="e">
        <f>wOBA+VLOOKUP(D99829,order[],2,FALSE)+VLOOKUP(IF(F99829&gt;7,8,IF(F99829=0,1,F99829)),pitches[],2,FALSE)+VLOOKUP(IF(E99829&gt;2,3,E99829),smatchups[],2,FALSE)</f>
        <v>#N/A</v>
      </c>
      <c r="K99829" t="e">
        <f t="shared" si="4721"/>
        <v>#N/A</v>
      </c>
      <c r="L99829" t="e">
        <f t="shared" si="4720"/>
        <v>#N/A</v>
      </c>
      <c r="M99829" t="e">
        <f t="shared" si="4722"/>
        <v>#N/A</v>
      </c>
    </row>
    <row r="99830" spans="10:13" x14ac:dyDescent="0.35">
      <c r="J99830" t="e">
        <f>wOBA+VLOOKUP(D99830,order[],2,FALSE)+VLOOKUP(IF(F99830&gt;7,8,IF(F99830=0,1,F99830)),pitches[],2,FALSE)+VLOOKUP(IF(E99830&gt;2,3,E99830),smatchups[],2,FALSE)</f>
        <v>#N/A</v>
      </c>
      <c r="K99830" t="e">
        <f t="shared" si="4721"/>
        <v>#N/A</v>
      </c>
      <c r="L99830" t="e">
        <f t="shared" si="4720"/>
        <v>#N/A</v>
      </c>
      <c r="M99830" t="e">
        <f t="shared" si="4722"/>
        <v>#N/A</v>
      </c>
    </row>
    <row r="99831" spans="10:13" x14ac:dyDescent="0.35">
      <c r="J99831" t="e">
        <f>wOBA+VLOOKUP(D99831,order[],2,FALSE)+VLOOKUP(IF(F99831&gt;7,8,IF(F99831=0,1,F99831)),pitches[],2,FALSE)+VLOOKUP(IF(E99831&gt;2,3,E99831),smatchups[],2,FALSE)</f>
        <v>#N/A</v>
      </c>
      <c r="K99831" t="e">
        <f t="shared" si="4721"/>
        <v>#N/A</v>
      </c>
      <c r="L99831" t="e">
        <f t="shared" si="4720"/>
        <v>#N/A</v>
      </c>
      <c r="M99831" t="e">
        <f t="shared" si="4722"/>
        <v>#N/A</v>
      </c>
    </row>
    <row r="99832" spans="10:13" x14ac:dyDescent="0.35">
      <c r="J99832" t="e">
        <f>wOBA+VLOOKUP(D99832,order[],2,FALSE)+VLOOKUP(IF(F99832&gt;7,8,IF(F99832=0,1,F99832)),pitches[],2,FALSE)+VLOOKUP(IF(E99832&gt;2,3,E99832),smatchups[],2,FALSE)</f>
        <v>#N/A</v>
      </c>
      <c r="K99832" t="e">
        <f t="shared" si="4721"/>
        <v>#N/A</v>
      </c>
      <c r="L99832" t="e">
        <f t="shared" si="4720"/>
        <v>#N/A</v>
      </c>
      <c r="M99832" t="e">
        <f t="shared" si="4722"/>
        <v>#N/A</v>
      </c>
    </row>
    <row r="99833" spans="10:13" x14ac:dyDescent="0.35">
      <c r="J99833" t="e">
        <f>wOBA+VLOOKUP(D99833,order[],2,FALSE)+VLOOKUP(IF(F99833&gt;7,8,IF(F99833=0,1,F99833)),pitches[],2,FALSE)+VLOOKUP(IF(E99833&gt;2,3,E99833),smatchups[],2,FALSE)</f>
        <v>#N/A</v>
      </c>
      <c r="K99833" t="e">
        <f t="shared" si="4721"/>
        <v>#N/A</v>
      </c>
      <c r="L99833" t="e">
        <f t="shared" si="4720"/>
        <v>#N/A</v>
      </c>
      <c r="M99833" t="e">
        <f t="shared" si="4722"/>
        <v>#N/A</v>
      </c>
    </row>
    <row r="99834" spans="10:13" x14ac:dyDescent="0.35">
      <c r="J99834" t="e">
        <f>wOBA+VLOOKUP(D99834,order[],2,FALSE)+VLOOKUP(IF(F99834&gt;7,8,IF(F99834=0,1,F99834)),pitches[],2,FALSE)+VLOOKUP(IF(E99834&gt;2,3,E99834),smatchups[],2,FALSE)</f>
        <v>#N/A</v>
      </c>
      <c r="K99834" t="e">
        <f t="shared" si="4721"/>
        <v>#N/A</v>
      </c>
      <c r="L99834" t="e">
        <f t="shared" si="4720"/>
        <v>#N/A</v>
      </c>
      <c r="M99834" t="e">
        <f t="shared" si="4722"/>
        <v>#N/A</v>
      </c>
    </row>
    <row r="99835" spans="10:13" x14ac:dyDescent="0.35">
      <c r="J99835" t="e">
        <f>wOBA+VLOOKUP(D99835,order[],2,FALSE)+VLOOKUP(IF(F99835&gt;7,8,IF(F99835=0,1,F99835)),pitches[],2,FALSE)+VLOOKUP(IF(E99835&gt;2,3,E99835),smatchups[],2,FALSE)</f>
        <v>#N/A</v>
      </c>
      <c r="K99835" t="e">
        <f t="shared" si="4721"/>
        <v>#N/A</v>
      </c>
      <c r="L99835" t="e">
        <f t="shared" si="4720"/>
        <v>#N/A</v>
      </c>
      <c r="M99835" t="e">
        <f t="shared" si="4722"/>
        <v>#N/A</v>
      </c>
    </row>
    <row r="99836" spans="10:13" x14ac:dyDescent="0.35">
      <c r="J99836" t="e">
        <f>wOBA+VLOOKUP(D99836,order[],2,FALSE)+VLOOKUP(IF(F99836&gt;7,8,IF(F99836=0,1,F99836)),pitches[],2,FALSE)+VLOOKUP(IF(E99836&gt;2,3,E99836),smatchups[],2,FALSE)</f>
        <v>#N/A</v>
      </c>
      <c r="K99836" t="e">
        <f t="shared" si="4721"/>
        <v>#N/A</v>
      </c>
      <c r="L99836" t="e">
        <f t="shared" si="4720"/>
        <v>#N/A</v>
      </c>
      <c r="M99836" t="e">
        <f t="shared" si="4722"/>
        <v>#N/A</v>
      </c>
    </row>
    <row r="99837" spans="10:13" x14ac:dyDescent="0.35">
      <c r="J99837" t="e">
        <f>wOBA+VLOOKUP(D99837,order[],2,FALSE)+VLOOKUP(IF(F99837&gt;7,8,IF(F99837=0,1,F99837)),pitches[],2,FALSE)+VLOOKUP(IF(E99837&gt;2,3,E99837),smatchups[],2,FALSE)</f>
        <v>#N/A</v>
      </c>
      <c r="K99837" t="e">
        <f t="shared" si="4721"/>
        <v>#N/A</v>
      </c>
      <c r="L99837" t="e">
        <f t="shared" si="4720"/>
        <v>#N/A</v>
      </c>
      <c r="M99837" t="e">
        <f t="shared" si="4722"/>
        <v>#N/A</v>
      </c>
    </row>
    <row r="99838" spans="10:13" x14ac:dyDescent="0.35">
      <c r="J99838" t="e">
        <f>wOBA+VLOOKUP(D99838,order[],2,FALSE)+VLOOKUP(IF(F99838&gt;7,8,IF(F99838=0,1,F99838)),pitches[],2,FALSE)+VLOOKUP(IF(E99838&gt;2,3,E99838),smatchups[],2,FALSE)</f>
        <v>#N/A</v>
      </c>
      <c r="K99838" t="e">
        <f t="shared" si="4721"/>
        <v>#N/A</v>
      </c>
      <c r="L99838" t="e">
        <f t="shared" si="4720"/>
        <v>#N/A</v>
      </c>
      <c r="M99838" t="e">
        <f t="shared" si="4722"/>
        <v>#N/A</v>
      </c>
    </row>
    <row r="99839" spans="10:13" x14ac:dyDescent="0.35">
      <c r="J99839" t="e">
        <f>wOBA+VLOOKUP(D99839,order[],2,FALSE)+VLOOKUP(IF(F99839&gt;7,8,IF(F99839=0,1,F99839)),pitches[],2,FALSE)+VLOOKUP(IF(E99839&gt;2,3,E99839),smatchups[],2,FALSE)</f>
        <v>#N/A</v>
      </c>
      <c r="K99839" t="e">
        <f t="shared" si="4721"/>
        <v>#N/A</v>
      </c>
      <c r="L99839" t="e">
        <f t="shared" si="4720"/>
        <v>#N/A</v>
      </c>
      <c r="M99839" t="e">
        <f t="shared" si="4722"/>
        <v>#N/A</v>
      </c>
    </row>
    <row r="99840" spans="10:13" x14ac:dyDescent="0.35">
      <c r="J99840" t="e">
        <f>wOBA+VLOOKUP(D99840,order[],2,FALSE)+VLOOKUP(IF(F99840&gt;7,8,IF(F99840=0,1,F99840)),pitches[],2,FALSE)+VLOOKUP(IF(E99840&gt;2,3,E99840),smatchups[],2,FALSE)</f>
        <v>#N/A</v>
      </c>
      <c r="K99840" t="e">
        <f t="shared" si="4721"/>
        <v>#N/A</v>
      </c>
      <c r="L99840" t="e">
        <f t="shared" si="4720"/>
        <v>#N/A</v>
      </c>
      <c r="M99840" t="e">
        <f t="shared" si="4722"/>
        <v>#N/A</v>
      </c>
    </row>
    <row r="99841" spans="10:13" x14ac:dyDescent="0.35">
      <c r="J99841" t="e">
        <f>wOBA+VLOOKUP(D99841,order[],2,FALSE)+VLOOKUP(IF(F99841&gt;7,8,IF(F99841=0,1,F99841)),pitches[],2,FALSE)+VLOOKUP(IF(E99841&gt;2,3,E99841),smatchups[],2,FALSE)</f>
        <v>#N/A</v>
      </c>
      <c r="K99841" t="e">
        <f t="shared" si="4721"/>
        <v>#N/A</v>
      </c>
      <c r="L99841" t="e">
        <f t="shared" si="4720"/>
        <v>#N/A</v>
      </c>
      <c r="M99841" t="e">
        <f t="shared" si="4722"/>
        <v>#N/A</v>
      </c>
    </row>
    <row r="99842" spans="10:13" x14ac:dyDescent="0.35">
      <c r="J99842" t="e">
        <f>wOBA+VLOOKUP(D99842,order[],2,FALSE)+VLOOKUP(IF(F99842&gt;7,8,IF(F99842=0,1,F99842)),pitches[],2,FALSE)+VLOOKUP(IF(E99842&gt;2,3,E99842),smatchups[],2,FALSE)</f>
        <v>#N/A</v>
      </c>
      <c r="K99842" t="e">
        <f t="shared" si="4721"/>
        <v>#N/A</v>
      </c>
      <c r="L99842" t="e">
        <f t="shared" ref="L99842:L99905" si="4723">IF(E99842=0,BF$1+BE$1*F99842,IF(E99842=1,BF$2+BE$2*F99842,IF(E99842=2,BF$3+BE$3*F99842,BF$4+BE$4*F99842)))+J99842</f>
        <v>#N/A</v>
      </c>
      <c r="M99842" t="e">
        <f t="shared" si="4722"/>
        <v>#N/A</v>
      </c>
    </row>
    <row r="99843" spans="10:13" x14ac:dyDescent="0.35">
      <c r="J99843" t="e">
        <f>wOBA+VLOOKUP(D99843,order[],2,FALSE)+VLOOKUP(IF(F99843&gt;7,8,IF(F99843=0,1,F99843)),pitches[],2,FALSE)+VLOOKUP(IF(E99843&gt;2,3,E99843),smatchups[],2,FALSE)</f>
        <v>#N/A</v>
      </c>
      <c r="K99843" t="e">
        <f t="shared" ref="K99843:K99906" si="4724">H99843-J99843</f>
        <v>#N/A</v>
      </c>
      <c r="L99843" t="e">
        <f t="shared" si="4723"/>
        <v>#N/A</v>
      </c>
      <c r="M99843" t="e">
        <f t="shared" ref="M99843:M99906" si="4725">H99843-L99843</f>
        <v>#N/A</v>
      </c>
    </row>
    <row r="99844" spans="10:13" x14ac:dyDescent="0.35">
      <c r="J99844" t="e">
        <f>wOBA+VLOOKUP(D99844,order[],2,FALSE)+VLOOKUP(IF(F99844&gt;7,8,IF(F99844=0,1,F99844)),pitches[],2,FALSE)+VLOOKUP(IF(E99844&gt;2,3,E99844),smatchups[],2,FALSE)</f>
        <v>#N/A</v>
      </c>
      <c r="K99844" t="e">
        <f t="shared" si="4724"/>
        <v>#N/A</v>
      </c>
      <c r="L99844" t="e">
        <f t="shared" si="4723"/>
        <v>#N/A</v>
      </c>
      <c r="M99844" t="e">
        <f t="shared" si="4725"/>
        <v>#N/A</v>
      </c>
    </row>
    <row r="99845" spans="10:13" x14ac:dyDescent="0.35">
      <c r="J99845" t="e">
        <f>wOBA+VLOOKUP(D99845,order[],2,FALSE)+VLOOKUP(IF(F99845&gt;7,8,IF(F99845=0,1,F99845)),pitches[],2,FALSE)+VLOOKUP(IF(E99845&gt;2,3,E99845),smatchups[],2,FALSE)</f>
        <v>#N/A</v>
      </c>
      <c r="K99845" t="e">
        <f t="shared" si="4724"/>
        <v>#N/A</v>
      </c>
      <c r="L99845" t="e">
        <f t="shared" si="4723"/>
        <v>#N/A</v>
      </c>
      <c r="M99845" t="e">
        <f t="shared" si="4725"/>
        <v>#N/A</v>
      </c>
    </row>
    <row r="99846" spans="10:13" x14ac:dyDescent="0.35">
      <c r="J99846" t="e">
        <f>wOBA+VLOOKUP(D99846,order[],2,FALSE)+VLOOKUP(IF(F99846&gt;7,8,IF(F99846=0,1,F99846)),pitches[],2,FALSE)+VLOOKUP(IF(E99846&gt;2,3,E99846),smatchups[],2,FALSE)</f>
        <v>#N/A</v>
      </c>
      <c r="K99846" t="e">
        <f t="shared" si="4724"/>
        <v>#N/A</v>
      </c>
      <c r="L99846" t="e">
        <f t="shared" si="4723"/>
        <v>#N/A</v>
      </c>
      <c r="M99846" t="e">
        <f t="shared" si="4725"/>
        <v>#N/A</v>
      </c>
    </row>
    <row r="99847" spans="10:13" x14ac:dyDescent="0.35">
      <c r="J99847" t="e">
        <f>wOBA+VLOOKUP(D99847,order[],2,FALSE)+VLOOKUP(IF(F99847&gt;7,8,IF(F99847=0,1,F99847)),pitches[],2,FALSE)+VLOOKUP(IF(E99847&gt;2,3,E99847),smatchups[],2,FALSE)</f>
        <v>#N/A</v>
      </c>
      <c r="K99847" t="e">
        <f t="shared" si="4724"/>
        <v>#N/A</v>
      </c>
      <c r="L99847" t="e">
        <f t="shared" si="4723"/>
        <v>#N/A</v>
      </c>
      <c r="M99847" t="e">
        <f t="shared" si="4725"/>
        <v>#N/A</v>
      </c>
    </row>
    <row r="99848" spans="10:13" x14ac:dyDescent="0.35">
      <c r="J99848" t="e">
        <f>wOBA+VLOOKUP(D99848,order[],2,FALSE)+VLOOKUP(IF(F99848&gt;7,8,IF(F99848=0,1,F99848)),pitches[],2,FALSE)+VLOOKUP(IF(E99848&gt;2,3,E99848),smatchups[],2,FALSE)</f>
        <v>#N/A</v>
      </c>
      <c r="K99848" t="e">
        <f t="shared" si="4724"/>
        <v>#N/A</v>
      </c>
      <c r="L99848" t="e">
        <f t="shared" si="4723"/>
        <v>#N/A</v>
      </c>
      <c r="M99848" t="e">
        <f t="shared" si="4725"/>
        <v>#N/A</v>
      </c>
    </row>
    <row r="99849" spans="10:13" x14ac:dyDescent="0.35">
      <c r="J99849" t="e">
        <f>wOBA+VLOOKUP(D99849,order[],2,FALSE)+VLOOKUP(IF(F99849&gt;7,8,IF(F99849=0,1,F99849)),pitches[],2,FALSE)+VLOOKUP(IF(E99849&gt;2,3,E99849),smatchups[],2,FALSE)</f>
        <v>#N/A</v>
      </c>
      <c r="K99849" t="e">
        <f t="shared" si="4724"/>
        <v>#N/A</v>
      </c>
      <c r="L99849" t="e">
        <f t="shared" si="4723"/>
        <v>#N/A</v>
      </c>
      <c r="M99849" t="e">
        <f t="shared" si="4725"/>
        <v>#N/A</v>
      </c>
    </row>
    <row r="99850" spans="10:13" x14ac:dyDescent="0.35">
      <c r="J99850" t="e">
        <f>wOBA+VLOOKUP(D99850,order[],2,FALSE)+VLOOKUP(IF(F99850&gt;7,8,IF(F99850=0,1,F99850)),pitches[],2,FALSE)+VLOOKUP(IF(E99850&gt;2,3,E99850),smatchups[],2,FALSE)</f>
        <v>#N/A</v>
      </c>
      <c r="K99850" t="e">
        <f t="shared" si="4724"/>
        <v>#N/A</v>
      </c>
      <c r="L99850" t="e">
        <f t="shared" si="4723"/>
        <v>#N/A</v>
      </c>
      <c r="M99850" t="e">
        <f t="shared" si="4725"/>
        <v>#N/A</v>
      </c>
    </row>
    <row r="99851" spans="10:13" x14ac:dyDescent="0.35">
      <c r="J99851" t="e">
        <f>wOBA+VLOOKUP(D99851,order[],2,FALSE)+VLOOKUP(IF(F99851&gt;7,8,IF(F99851=0,1,F99851)),pitches[],2,FALSE)+VLOOKUP(IF(E99851&gt;2,3,E99851),smatchups[],2,FALSE)</f>
        <v>#N/A</v>
      </c>
      <c r="K99851" t="e">
        <f t="shared" si="4724"/>
        <v>#N/A</v>
      </c>
      <c r="L99851" t="e">
        <f t="shared" si="4723"/>
        <v>#N/A</v>
      </c>
      <c r="M99851" t="e">
        <f t="shared" si="4725"/>
        <v>#N/A</v>
      </c>
    </row>
    <row r="99852" spans="10:13" x14ac:dyDescent="0.35">
      <c r="J99852" t="e">
        <f>wOBA+VLOOKUP(D99852,order[],2,FALSE)+VLOOKUP(IF(F99852&gt;7,8,IF(F99852=0,1,F99852)),pitches[],2,FALSE)+VLOOKUP(IF(E99852&gt;2,3,E99852),smatchups[],2,FALSE)</f>
        <v>#N/A</v>
      </c>
      <c r="K99852" t="e">
        <f t="shared" si="4724"/>
        <v>#N/A</v>
      </c>
      <c r="L99852" t="e">
        <f t="shared" si="4723"/>
        <v>#N/A</v>
      </c>
      <c r="M99852" t="e">
        <f t="shared" si="4725"/>
        <v>#N/A</v>
      </c>
    </row>
    <row r="99853" spans="10:13" x14ac:dyDescent="0.35">
      <c r="J99853" t="e">
        <f>wOBA+VLOOKUP(D99853,order[],2,FALSE)+VLOOKUP(IF(F99853&gt;7,8,IF(F99853=0,1,F99853)),pitches[],2,FALSE)+VLOOKUP(IF(E99853&gt;2,3,E99853),smatchups[],2,FALSE)</f>
        <v>#N/A</v>
      </c>
      <c r="K99853" t="e">
        <f t="shared" si="4724"/>
        <v>#N/A</v>
      </c>
      <c r="L99853" t="e">
        <f t="shared" si="4723"/>
        <v>#N/A</v>
      </c>
      <c r="M99853" t="e">
        <f t="shared" si="4725"/>
        <v>#N/A</v>
      </c>
    </row>
    <row r="99854" spans="10:13" x14ac:dyDescent="0.35">
      <c r="J99854" t="e">
        <f>wOBA+VLOOKUP(D99854,order[],2,FALSE)+VLOOKUP(IF(F99854&gt;7,8,IF(F99854=0,1,F99854)),pitches[],2,FALSE)+VLOOKUP(IF(E99854&gt;2,3,E99854),smatchups[],2,FALSE)</f>
        <v>#N/A</v>
      </c>
      <c r="K99854" t="e">
        <f t="shared" si="4724"/>
        <v>#N/A</v>
      </c>
      <c r="L99854" t="e">
        <f t="shared" si="4723"/>
        <v>#N/A</v>
      </c>
      <c r="M99854" t="e">
        <f t="shared" si="4725"/>
        <v>#N/A</v>
      </c>
    </row>
    <row r="99855" spans="10:13" x14ac:dyDescent="0.35">
      <c r="J99855" t="e">
        <f>wOBA+VLOOKUP(D99855,order[],2,FALSE)+VLOOKUP(IF(F99855&gt;7,8,IF(F99855=0,1,F99855)),pitches[],2,FALSE)+VLOOKUP(IF(E99855&gt;2,3,E99855),smatchups[],2,FALSE)</f>
        <v>#N/A</v>
      </c>
      <c r="K99855" t="e">
        <f t="shared" si="4724"/>
        <v>#N/A</v>
      </c>
      <c r="L99855" t="e">
        <f t="shared" si="4723"/>
        <v>#N/A</v>
      </c>
      <c r="M99855" t="e">
        <f t="shared" si="4725"/>
        <v>#N/A</v>
      </c>
    </row>
    <row r="99856" spans="10:13" x14ac:dyDescent="0.35">
      <c r="J99856" t="e">
        <f>wOBA+VLOOKUP(D99856,order[],2,FALSE)+VLOOKUP(IF(F99856&gt;7,8,IF(F99856=0,1,F99856)),pitches[],2,FALSE)+VLOOKUP(IF(E99856&gt;2,3,E99856),smatchups[],2,FALSE)</f>
        <v>#N/A</v>
      </c>
      <c r="K99856" t="e">
        <f t="shared" si="4724"/>
        <v>#N/A</v>
      </c>
      <c r="L99856" t="e">
        <f t="shared" si="4723"/>
        <v>#N/A</v>
      </c>
      <c r="M99856" t="e">
        <f t="shared" si="4725"/>
        <v>#N/A</v>
      </c>
    </row>
    <row r="99857" spans="10:13" x14ac:dyDescent="0.35">
      <c r="J99857" t="e">
        <f>wOBA+VLOOKUP(D99857,order[],2,FALSE)+VLOOKUP(IF(F99857&gt;7,8,IF(F99857=0,1,F99857)),pitches[],2,FALSE)+VLOOKUP(IF(E99857&gt;2,3,E99857),smatchups[],2,FALSE)</f>
        <v>#N/A</v>
      </c>
      <c r="K99857" t="e">
        <f t="shared" si="4724"/>
        <v>#N/A</v>
      </c>
      <c r="L99857" t="e">
        <f t="shared" si="4723"/>
        <v>#N/A</v>
      </c>
      <c r="M99857" t="e">
        <f t="shared" si="4725"/>
        <v>#N/A</v>
      </c>
    </row>
    <row r="99858" spans="10:13" x14ac:dyDescent="0.35">
      <c r="J99858" t="e">
        <f>wOBA+VLOOKUP(D99858,order[],2,FALSE)+VLOOKUP(IF(F99858&gt;7,8,IF(F99858=0,1,F99858)),pitches[],2,FALSE)+VLOOKUP(IF(E99858&gt;2,3,E99858),smatchups[],2,FALSE)</f>
        <v>#N/A</v>
      </c>
      <c r="K99858" t="e">
        <f t="shared" si="4724"/>
        <v>#N/A</v>
      </c>
      <c r="L99858" t="e">
        <f t="shared" si="4723"/>
        <v>#N/A</v>
      </c>
      <c r="M99858" t="e">
        <f t="shared" si="4725"/>
        <v>#N/A</v>
      </c>
    </row>
    <row r="99859" spans="10:13" x14ac:dyDescent="0.35">
      <c r="J99859" t="e">
        <f>wOBA+VLOOKUP(D99859,order[],2,FALSE)+VLOOKUP(IF(F99859&gt;7,8,IF(F99859=0,1,F99859)),pitches[],2,FALSE)+VLOOKUP(IF(E99859&gt;2,3,E99859),smatchups[],2,FALSE)</f>
        <v>#N/A</v>
      </c>
      <c r="K99859" t="e">
        <f t="shared" si="4724"/>
        <v>#N/A</v>
      </c>
      <c r="L99859" t="e">
        <f t="shared" si="4723"/>
        <v>#N/A</v>
      </c>
      <c r="M99859" t="e">
        <f t="shared" si="4725"/>
        <v>#N/A</v>
      </c>
    </row>
    <row r="99860" spans="10:13" x14ac:dyDescent="0.35">
      <c r="J99860" t="e">
        <f>wOBA+VLOOKUP(D99860,order[],2,FALSE)+VLOOKUP(IF(F99860&gt;7,8,IF(F99860=0,1,F99860)),pitches[],2,FALSE)+VLOOKUP(IF(E99860&gt;2,3,E99860),smatchups[],2,FALSE)</f>
        <v>#N/A</v>
      </c>
      <c r="K99860" t="e">
        <f t="shared" si="4724"/>
        <v>#N/A</v>
      </c>
      <c r="L99860" t="e">
        <f t="shared" si="4723"/>
        <v>#N/A</v>
      </c>
      <c r="M99860" t="e">
        <f t="shared" si="4725"/>
        <v>#N/A</v>
      </c>
    </row>
    <row r="99861" spans="10:13" x14ac:dyDescent="0.35">
      <c r="J99861" t="e">
        <f>wOBA+VLOOKUP(D99861,order[],2,FALSE)+VLOOKUP(IF(F99861&gt;7,8,IF(F99861=0,1,F99861)),pitches[],2,FALSE)+VLOOKUP(IF(E99861&gt;2,3,E99861),smatchups[],2,FALSE)</f>
        <v>#N/A</v>
      </c>
      <c r="K99861" t="e">
        <f t="shared" si="4724"/>
        <v>#N/A</v>
      </c>
      <c r="L99861" t="e">
        <f t="shared" si="4723"/>
        <v>#N/A</v>
      </c>
      <c r="M99861" t="e">
        <f t="shared" si="4725"/>
        <v>#N/A</v>
      </c>
    </row>
    <row r="99862" spans="10:13" x14ac:dyDescent="0.35">
      <c r="J99862" t="e">
        <f>wOBA+VLOOKUP(D99862,order[],2,FALSE)+VLOOKUP(IF(F99862&gt;7,8,IF(F99862=0,1,F99862)),pitches[],2,FALSE)+VLOOKUP(IF(E99862&gt;2,3,E99862),smatchups[],2,FALSE)</f>
        <v>#N/A</v>
      </c>
      <c r="K99862" t="e">
        <f t="shared" si="4724"/>
        <v>#N/A</v>
      </c>
      <c r="L99862" t="e">
        <f t="shared" si="4723"/>
        <v>#N/A</v>
      </c>
      <c r="M99862" t="e">
        <f t="shared" si="4725"/>
        <v>#N/A</v>
      </c>
    </row>
    <row r="99863" spans="10:13" x14ac:dyDescent="0.35">
      <c r="J99863" t="e">
        <f>wOBA+VLOOKUP(D99863,order[],2,FALSE)+VLOOKUP(IF(F99863&gt;7,8,IF(F99863=0,1,F99863)),pitches[],2,FALSE)+VLOOKUP(IF(E99863&gt;2,3,E99863),smatchups[],2,FALSE)</f>
        <v>#N/A</v>
      </c>
      <c r="K99863" t="e">
        <f t="shared" si="4724"/>
        <v>#N/A</v>
      </c>
      <c r="L99863" t="e">
        <f t="shared" si="4723"/>
        <v>#N/A</v>
      </c>
      <c r="M99863" t="e">
        <f t="shared" si="4725"/>
        <v>#N/A</v>
      </c>
    </row>
    <row r="99864" spans="10:13" x14ac:dyDescent="0.35">
      <c r="J99864" t="e">
        <f>wOBA+VLOOKUP(D99864,order[],2,FALSE)+VLOOKUP(IF(F99864&gt;7,8,IF(F99864=0,1,F99864)),pitches[],2,FALSE)+VLOOKUP(IF(E99864&gt;2,3,E99864),smatchups[],2,FALSE)</f>
        <v>#N/A</v>
      </c>
      <c r="K99864" t="e">
        <f t="shared" si="4724"/>
        <v>#N/A</v>
      </c>
      <c r="L99864" t="e">
        <f t="shared" si="4723"/>
        <v>#N/A</v>
      </c>
      <c r="M99864" t="e">
        <f t="shared" si="4725"/>
        <v>#N/A</v>
      </c>
    </row>
    <row r="99865" spans="10:13" x14ac:dyDescent="0.35">
      <c r="J99865" t="e">
        <f>wOBA+VLOOKUP(D99865,order[],2,FALSE)+VLOOKUP(IF(F99865&gt;7,8,IF(F99865=0,1,F99865)),pitches[],2,FALSE)+VLOOKUP(IF(E99865&gt;2,3,E99865),smatchups[],2,FALSE)</f>
        <v>#N/A</v>
      </c>
      <c r="K99865" t="e">
        <f t="shared" si="4724"/>
        <v>#N/A</v>
      </c>
      <c r="L99865" t="e">
        <f t="shared" si="4723"/>
        <v>#N/A</v>
      </c>
      <c r="M99865" t="e">
        <f t="shared" si="4725"/>
        <v>#N/A</v>
      </c>
    </row>
    <row r="99866" spans="10:13" x14ac:dyDescent="0.35">
      <c r="J99866" t="e">
        <f>wOBA+VLOOKUP(D99866,order[],2,FALSE)+VLOOKUP(IF(F99866&gt;7,8,IF(F99866=0,1,F99866)),pitches[],2,FALSE)+VLOOKUP(IF(E99866&gt;2,3,E99866),smatchups[],2,FALSE)</f>
        <v>#N/A</v>
      </c>
      <c r="K99866" t="e">
        <f t="shared" si="4724"/>
        <v>#N/A</v>
      </c>
      <c r="L99866" t="e">
        <f t="shared" si="4723"/>
        <v>#N/A</v>
      </c>
      <c r="M99866" t="e">
        <f t="shared" si="4725"/>
        <v>#N/A</v>
      </c>
    </row>
    <row r="99867" spans="10:13" x14ac:dyDescent="0.35">
      <c r="J99867" t="e">
        <f>wOBA+VLOOKUP(D99867,order[],2,FALSE)+VLOOKUP(IF(F99867&gt;7,8,IF(F99867=0,1,F99867)),pitches[],2,FALSE)+VLOOKUP(IF(E99867&gt;2,3,E99867),smatchups[],2,FALSE)</f>
        <v>#N/A</v>
      </c>
      <c r="K99867" t="e">
        <f t="shared" si="4724"/>
        <v>#N/A</v>
      </c>
      <c r="L99867" t="e">
        <f t="shared" si="4723"/>
        <v>#N/A</v>
      </c>
      <c r="M99867" t="e">
        <f t="shared" si="4725"/>
        <v>#N/A</v>
      </c>
    </row>
    <row r="99868" spans="10:13" x14ac:dyDescent="0.35">
      <c r="J99868" t="e">
        <f>wOBA+VLOOKUP(D99868,order[],2,FALSE)+VLOOKUP(IF(F99868&gt;7,8,IF(F99868=0,1,F99868)),pitches[],2,FALSE)+VLOOKUP(IF(E99868&gt;2,3,E99868),smatchups[],2,FALSE)</f>
        <v>#N/A</v>
      </c>
      <c r="K99868" t="e">
        <f t="shared" si="4724"/>
        <v>#N/A</v>
      </c>
      <c r="L99868" t="e">
        <f t="shared" si="4723"/>
        <v>#N/A</v>
      </c>
      <c r="M99868" t="e">
        <f t="shared" si="4725"/>
        <v>#N/A</v>
      </c>
    </row>
    <row r="99869" spans="10:13" x14ac:dyDescent="0.35">
      <c r="J99869" t="e">
        <f>wOBA+VLOOKUP(D99869,order[],2,FALSE)+VLOOKUP(IF(F99869&gt;7,8,IF(F99869=0,1,F99869)),pitches[],2,FALSE)+VLOOKUP(IF(E99869&gt;2,3,E99869),smatchups[],2,FALSE)</f>
        <v>#N/A</v>
      </c>
      <c r="K99869" t="e">
        <f t="shared" si="4724"/>
        <v>#N/A</v>
      </c>
      <c r="L99869" t="e">
        <f t="shared" si="4723"/>
        <v>#N/A</v>
      </c>
      <c r="M99869" t="e">
        <f t="shared" si="4725"/>
        <v>#N/A</v>
      </c>
    </row>
    <row r="99870" spans="10:13" x14ac:dyDescent="0.35">
      <c r="J99870" t="e">
        <f>wOBA+VLOOKUP(D99870,order[],2,FALSE)+VLOOKUP(IF(F99870&gt;7,8,IF(F99870=0,1,F99870)),pitches[],2,FALSE)+VLOOKUP(IF(E99870&gt;2,3,E99870),smatchups[],2,FALSE)</f>
        <v>#N/A</v>
      </c>
      <c r="K99870" t="e">
        <f t="shared" si="4724"/>
        <v>#N/A</v>
      </c>
      <c r="L99870" t="e">
        <f t="shared" si="4723"/>
        <v>#N/A</v>
      </c>
      <c r="M99870" t="e">
        <f t="shared" si="4725"/>
        <v>#N/A</v>
      </c>
    </row>
    <row r="99871" spans="10:13" x14ac:dyDescent="0.35">
      <c r="J99871" t="e">
        <f>wOBA+VLOOKUP(D99871,order[],2,FALSE)+VLOOKUP(IF(F99871&gt;7,8,IF(F99871=0,1,F99871)),pitches[],2,FALSE)+VLOOKUP(IF(E99871&gt;2,3,E99871),smatchups[],2,FALSE)</f>
        <v>#N/A</v>
      </c>
      <c r="K99871" t="e">
        <f t="shared" si="4724"/>
        <v>#N/A</v>
      </c>
      <c r="L99871" t="e">
        <f t="shared" si="4723"/>
        <v>#N/A</v>
      </c>
      <c r="M99871" t="e">
        <f t="shared" si="4725"/>
        <v>#N/A</v>
      </c>
    </row>
    <row r="99872" spans="10:13" x14ac:dyDescent="0.35">
      <c r="J99872" t="e">
        <f>wOBA+VLOOKUP(D99872,order[],2,FALSE)+VLOOKUP(IF(F99872&gt;7,8,IF(F99872=0,1,F99872)),pitches[],2,FALSE)+VLOOKUP(IF(E99872&gt;2,3,E99872),smatchups[],2,FALSE)</f>
        <v>#N/A</v>
      </c>
      <c r="K99872" t="e">
        <f t="shared" si="4724"/>
        <v>#N/A</v>
      </c>
      <c r="L99872" t="e">
        <f t="shared" si="4723"/>
        <v>#N/A</v>
      </c>
      <c r="M99872" t="e">
        <f t="shared" si="4725"/>
        <v>#N/A</v>
      </c>
    </row>
    <row r="99873" spans="10:13" x14ac:dyDescent="0.35">
      <c r="J99873" t="e">
        <f>wOBA+VLOOKUP(D99873,order[],2,FALSE)+VLOOKUP(IF(F99873&gt;7,8,IF(F99873=0,1,F99873)),pitches[],2,FALSE)+VLOOKUP(IF(E99873&gt;2,3,E99873),smatchups[],2,FALSE)</f>
        <v>#N/A</v>
      </c>
      <c r="K99873" t="e">
        <f t="shared" si="4724"/>
        <v>#N/A</v>
      </c>
      <c r="L99873" t="e">
        <f t="shared" si="4723"/>
        <v>#N/A</v>
      </c>
      <c r="M99873" t="e">
        <f t="shared" si="4725"/>
        <v>#N/A</v>
      </c>
    </row>
    <row r="99874" spans="10:13" x14ac:dyDescent="0.35">
      <c r="J99874" t="e">
        <f>wOBA+VLOOKUP(D99874,order[],2,FALSE)+VLOOKUP(IF(F99874&gt;7,8,IF(F99874=0,1,F99874)),pitches[],2,FALSE)+VLOOKUP(IF(E99874&gt;2,3,E99874),smatchups[],2,FALSE)</f>
        <v>#N/A</v>
      </c>
      <c r="K99874" t="e">
        <f t="shared" si="4724"/>
        <v>#N/A</v>
      </c>
      <c r="L99874" t="e">
        <f t="shared" si="4723"/>
        <v>#N/A</v>
      </c>
      <c r="M99874" t="e">
        <f t="shared" si="4725"/>
        <v>#N/A</v>
      </c>
    </row>
    <row r="99875" spans="10:13" x14ac:dyDescent="0.35">
      <c r="J99875" t="e">
        <f>wOBA+VLOOKUP(D99875,order[],2,FALSE)+VLOOKUP(IF(F99875&gt;7,8,IF(F99875=0,1,F99875)),pitches[],2,FALSE)+VLOOKUP(IF(E99875&gt;2,3,E99875),smatchups[],2,FALSE)</f>
        <v>#N/A</v>
      </c>
      <c r="K99875" t="e">
        <f t="shared" si="4724"/>
        <v>#N/A</v>
      </c>
      <c r="L99875" t="e">
        <f t="shared" si="4723"/>
        <v>#N/A</v>
      </c>
      <c r="M99875" t="e">
        <f t="shared" si="4725"/>
        <v>#N/A</v>
      </c>
    </row>
    <row r="99876" spans="10:13" x14ac:dyDescent="0.35">
      <c r="J99876" t="e">
        <f>wOBA+VLOOKUP(D99876,order[],2,FALSE)+VLOOKUP(IF(F99876&gt;7,8,IF(F99876=0,1,F99876)),pitches[],2,FALSE)+VLOOKUP(IF(E99876&gt;2,3,E99876),smatchups[],2,FALSE)</f>
        <v>#N/A</v>
      </c>
      <c r="K99876" t="e">
        <f t="shared" si="4724"/>
        <v>#N/A</v>
      </c>
      <c r="L99876" t="e">
        <f t="shared" si="4723"/>
        <v>#N/A</v>
      </c>
      <c r="M99876" t="e">
        <f t="shared" si="4725"/>
        <v>#N/A</v>
      </c>
    </row>
    <row r="99877" spans="10:13" x14ac:dyDescent="0.35">
      <c r="J99877" t="e">
        <f>wOBA+VLOOKUP(D99877,order[],2,FALSE)+VLOOKUP(IF(F99877&gt;7,8,IF(F99877=0,1,F99877)),pitches[],2,FALSE)+VLOOKUP(IF(E99877&gt;2,3,E99877),smatchups[],2,FALSE)</f>
        <v>#N/A</v>
      </c>
      <c r="K99877" t="e">
        <f t="shared" si="4724"/>
        <v>#N/A</v>
      </c>
      <c r="L99877" t="e">
        <f t="shared" si="4723"/>
        <v>#N/A</v>
      </c>
      <c r="M99877" t="e">
        <f t="shared" si="4725"/>
        <v>#N/A</v>
      </c>
    </row>
    <row r="99878" spans="10:13" x14ac:dyDescent="0.35">
      <c r="J99878" t="e">
        <f>wOBA+VLOOKUP(D99878,order[],2,FALSE)+VLOOKUP(IF(F99878&gt;7,8,IF(F99878=0,1,F99878)),pitches[],2,FALSE)+VLOOKUP(IF(E99878&gt;2,3,E99878),smatchups[],2,FALSE)</f>
        <v>#N/A</v>
      </c>
      <c r="K99878" t="e">
        <f t="shared" si="4724"/>
        <v>#N/A</v>
      </c>
      <c r="L99878" t="e">
        <f t="shared" si="4723"/>
        <v>#N/A</v>
      </c>
      <c r="M99878" t="e">
        <f t="shared" si="4725"/>
        <v>#N/A</v>
      </c>
    </row>
    <row r="99879" spans="10:13" x14ac:dyDescent="0.35">
      <c r="J99879" t="e">
        <f>wOBA+VLOOKUP(D99879,order[],2,FALSE)+VLOOKUP(IF(F99879&gt;7,8,IF(F99879=0,1,F99879)),pitches[],2,FALSE)+VLOOKUP(IF(E99879&gt;2,3,E99879),smatchups[],2,FALSE)</f>
        <v>#N/A</v>
      </c>
      <c r="K99879" t="e">
        <f t="shared" si="4724"/>
        <v>#N/A</v>
      </c>
      <c r="L99879" t="e">
        <f t="shared" si="4723"/>
        <v>#N/A</v>
      </c>
      <c r="M99879" t="e">
        <f t="shared" si="4725"/>
        <v>#N/A</v>
      </c>
    </row>
    <row r="99880" spans="10:13" x14ac:dyDescent="0.35">
      <c r="J99880" t="e">
        <f>wOBA+VLOOKUP(D99880,order[],2,FALSE)+VLOOKUP(IF(F99880&gt;7,8,IF(F99880=0,1,F99880)),pitches[],2,FALSE)+VLOOKUP(IF(E99880&gt;2,3,E99880),smatchups[],2,FALSE)</f>
        <v>#N/A</v>
      </c>
      <c r="K99880" t="e">
        <f t="shared" si="4724"/>
        <v>#N/A</v>
      </c>
      <c r="L99880" t="e">
        <f t="shared" si="4723"/>
        <v>#N/A</v>
      </c>
      <c r="M99880" t="e">
        <f t="shared" si="4725"/>
        <v>#N/A</v>
      </c>
    </row>
    <row r="99881" spans="10:13" x14ac:dyDescent="0.35">
      <c r="J99881" t="e">
        <f>wOBA+VLOOKUP(D99881,order[],2,FALSE)+VLOOKUP(IF(F99881&gt;7,8,IF(F99881=0,1,F99881)),pitches[],2,FALSE)+VLOOKUP(IF(E99881&gt;2,3,E99881),smatchups[],2,FALSE)</f>
        <v>#N/A</v>
      </c>
      <c r="K99881" t="e">
        <f t="shared" si="4724"/>
        <v>#N/A</v>
      </c>
      <c r="L99881" t="e">
        <f t="shared" si="4723"/>
        <v>#N/A</v>
      </c>
      <c r="M99881" t="e">
        <f t="shared" si="4725"/>
        <v>#N/A</v>
      </c>
    </row>
    <row r="99882" spans="10:13" x14ac:dyDescent="0.35">
      <c r="J99882" t="e">
        <f>wOBA+VLOOKUP(D99882,order[],2,FALSE)+VLOOKUP(IF(F99882&gt;7,8,IF(F99882=0,1,F99882)),pitches[],2,FALSE)+VLOOKUP(IF(E99882&gt;2,3,E99882),smatchups[],2,FALSE)</f>
        <v>#N/A</v>
      </c>
      <c r="K99882" t="e">
        <f t="shared" si="4724"/>
        <v>#N/A</v>
      </c>
      <c r="L99882" t="e">
        <f t="shared" si="4723"/>
        <v>#N/A</v>
      </c>
      <c r="M99882" t="e">
        <f t="shared" si="4725"/>
        <v>#N/A</v>
      </c>
    </row>
    <row r="99883" spans="10:13" x14ac:dyDescent="0.35">
      <c r="J99883" t="e">
        <f>wOBA+VLOOKUP(D99883,order[],2,FALSE)+VLOOKUP(IF(F99883&gt;7,8,IF(F99883=0,1,F99883)),pitches[],2,FALSE)+VLOOKUP(IF(E99883&gt;2,3,E99883),smatchups[],2,FALSE)</f>
        <v>#N/A</v>
      </c>
      <c r="K99883" t="e">
        <f t="shared" si="4724"/>
        <v>#N/A</v>
      </c>
      <c r="L99883" t="e">
        <f t="shared" si="4723"/>
        <v>#N/A</v>
      </c>
      <c r="M99883" t="e">
        <f t="shared" si="4725"/>
        <v>#N/A</v>
      </c>
    </row>
    <row r="99884" spans="10:13" x14ac:dyDescent="0.35">
      <c r="J99884" t="e">
        <f>wOBA+VLOOKUP(D99884,order[],2,FALSE)+VLOOKUP(IF(F99884&gt;7,8,IF(F99884=0,1,F99884)),pitches[],2,FALSE)+VLOOKUP(IF(E99884&gt;2,3,E99884),smatchups[],2,FALSE)</f>
        <v>#N/A</v>
      </c>
      <c r="K99884" t="e">
        <f t="shared" si="4724"/>
        <v>#N/A</v>
      </c>
      <c r="L99884" t="e">
        <f t="shared" si="4723"/>
        <v>#N/A</v>
      </c>
      <c r="M99884" t="e">
        <f t="shared" si="4725"/>
        <v>#N/A</v>
      </c>
    </row>
    <row r="99885" spans="10:13" x14ac:dyDescent="0.35">
      <c r="J99885" t="e">
        <f>wOBA+VLOOKUP(D99885,order[],2,FALSE)+VLOOKUP(IF(F99885&gt;7,8,IF(F99885=0,1,F99885)),pitches[],2,FALSE)+VLOOKUP(IF(E99885&gt;2,3,E99885),smatchups[],2,FALSE)</f>
        <v>#N/A</v>
      </c>
      <c r="K99885" t="e">
        <f t="shared" si="4724"/>
        <v>#N/A</v>
      </c>
      <c r="L99885" t="e">
        <f t="shared" si="4723"/>
        <v>#N/A</v>
      </c>
      <c r="M99885" t="e">
        <f t="shared" si="4725"/>
        <v>#N/A</v>
      </c>
    </row>
    <row r="99886" spans="10:13" x14ac:dyDescent="0.35">
      <c r="J99886" t="e">
        <f>wOBA+VLOOKUP(D99886,order[],2,FALSE)+VLOOKUP(IF(F99886&gt;7,8,IF(F99886=0,1,F99886)),pitches[],2,FALSE)+VLOOKUP(IF(E99886&gt;2,3,E99886),smatchups[],2,FALSE)</f>
        <v>#N/A</v>
      </c>
      <c r="K99886" t="e">
        <f t="shared" si="4724"/>
        <v>#N/A</v>
      </c>
      <c r="L99886" t="e">
        <f t="shared" si="4723"/>
        <v>#N/A</v>
      </c>
      <c r="M99886" t="e">
        <f t="shared" si="4725"/>
        <v>#N/A</v>
      </c>
    </row>
    <row r="99887" spans="10:13" x14ac:dyDescent="0.35">
      <c r="J99887" t="e">
        <f>wOBA+VLOOKUP(D99887,order[],2,FALSE)+VLOOKUP(IF(F99887&gt;7,8,IF(F99887=0,1,F99887)),pitches[],2,FALSE)+VLOOKUP(IF(E99887&gt;2,3,E99887),smatchups[],2,FALSE)</f>
        <v>#N/A</v>
      </c>
      <c r="K99887" t="e">
        <f t="shared" si="4724"/>
        <v>#N/A</v>
      </c>
      <c r="L99887" t="e">
        <f t="shared" si="4723"/>
        <v>#N/A</v>
      </c>
      <c r="M99887" t="e">
        <f t="shared" si="4725"/>
        <v>#N/A</v>
      </c>
    </row>
    <row r="99888" spans="10:13" x14ac:dyDescent="0.35">
      <c r="J99888" t="e">
        <f>wOBA+VLOOKUP(D99888,order[],2,FALSE)+VLOOKUP(IF(F99888&gt;7,8,IF(F99888=0,1,F99888)),pitches[],2,FALSE)+VLOOKUP(IF(E99888&gt;2,3,E99888),smatchups[],2,FALSE)</f>
        <v>#N/A</v>
      </c>
      <c r="K99888" t="e">
        <f t="shared" si="4724"/>
        <v>#N/A</v>
      </c>
      <c r="L99888" t="e">
        <f t="shared" si="4723"/>
        <v>#N/A</v>
      </c>
      <c r="M99888" t="e">
        <f t="shared" si="4725"/>
        <v>#N/A</v>
      </c>
    </row>
    <row r="99889" spans="10:13" x14ac:dyDescent="0.35">
      <c r="J99889" t="e">
        <f>wOBA+VLOOKUP(D99889,order[],2,FALSE)+VLOOKUP(IF(F99889&gt;7,8,IF(F99889=0,1,F99889)),pitches[],2,FALSE)+VLOOKUP(IF(E99889&gt;2,3,E99889),smatchups[],2,FALSE)</f>
        <v>#N/A</v>
      </c>
      <c r="K99889" t="e">
        <f t="shared" si="4724"/>
        <v>#N/A</v>
      </c>
      <c r="L99889" t="e">
        <f t="shared" si="4723"/>
        <v>#N/A</v>
      </c>
      <c r="M99889" t="e">
        <f t="shared" si="4725"/>
        <v>#N/A</v>
      </c>
    </row>
    <row r="99890" spans="10:13" x14ac:dyDescent="0.35">
      <c r="J99890" t="e">
        <f>wOBA+VLOOKUP(D99890,order[],2,FALSE)+VLOOKUP(IF(F99890&gt;7,8,IF(F99890=0,1,F99890)),pitches[],2,FALSE)+VLOOKUP(IF(E99890&gt;2,3,E99890),smatchups[],2,FALSE)</f>
        <v>#N/A</v>
      </c>
      <c r="K99890" t="e">
        <f t="shared" si="4724"/>
        <v>#N/A</v>
      </c>
      <c r="L99890" t="e">
        <f t="shared" si="4723"/>
        <v>#N/A</v>
      </c>
      <c r="M99890" t="e">
        <f t="shared" si="4725"/>
        <v>#N/A</v>
      </c>
    </row>
    <row r="99891" spans="10:13" x14ac:dyDescent="0.35">
      <c r="J99891" t="e">
        <f>wOBA+VLOOKUP(D99891,order[],2,FALSE)+VLOOKUP(IF(F99891&gt;7,8,IF(F99891=0,1,F99891)),pitches[],2,FALSE)+VLOOKUP(IF(E99891&gt;2,3,E99891),smatchups[],2,FALSE)</f>
        <v>#N/A</v>
      </c>
      <c r="K99891" t="e">
        <f t="shared" si="4724"/>
        <v>#N/A</v>
      </c>
      <c r="L99891" t="e">
        <f t="shared" si="4723"/>
        <v>#N/A</v>
      </c>
      <c r="M99891" t="e">
        <f t="shared" si="4725"/>
        <v>#N/A</v>
      </c>
    </row>
    <row r="99892" spans="10:13" x14ac:dyDescent="0.35">
      <c r="J99892" t="e">
        <f>wOBA+VLOOKUP(D99892,order[],2,FALSE)+VLOOKUP(IF(F99892&gt;7,8,IF(F99892=0,1,F99892)),pitches[],2,FALSE)+VLOOKUP(IF(E99892&gt;2,3,E99892),smatchups[],2,FALSE)</f>
        <v>#N/A</v>
      </c>
      <c r="K99892" t="e">
        <f t="shared" si="4724"/>
        <v>#N/A</v>
      </c>
      <c r="L99892" t="e">
        <f t="shared" si="4723"/>
        <v>#N/A</v>
      </c>
      <c r="M99892" t="e">
        <f t="shared" si="4725"/>
        <v>#N/A</v>
      </c>
    </row>
    <row r="99893" spans="10:13" x14ac:dyDescent="0.35">
      <c r="J99893" t="e">
        <f>wOBA+VLOOKUP(D99893,order[],2,FALSE)+VLOOKUP(IF(F99893&gt;7,8,IF(F99893=0,1,F99893)),pitches[],2,FALSE)+VLOOKUP(IF(E99893&gt;2,3,E99893),smatchups[],2,FALSE)</f>
        <v>#N/A</v>
      </c>
      <c r="K99893" t="e">
        <f t="shared" si="4724"/>
        <v>#N/A</v>
      </c>
      <c r="L99893" t="e">
        <f t="shared" si="4723"/>
        <v>#N/A</v>
      </c>
      <c r="M99893" t="e">
        <f t="shared" si="4725"/>
        <v>#N/A</v>
      </c>
    </row>
    <row r="99894" spans="10:13" x14ac:dyDescent="0.35">
      <c r="J99894" t="e">
        <f>wOBA+VLOOKUP(D99894,order[],2,FALSE)+VLOOKUP(IF(F99894&gt;7,8,IF(F99894=0,1,F99894)),pitches[],2,FALSE)+VLOOKUP(IF(E99894&gt;2,3,E99894),smatchups[],2,FALSE)</f>
        <v>#N/A</v>
      </c>
      <c r="K99894" t="e">
        <f t="shared" si="4724"/>
        <v>#N/A</v>
      </c>
      <c r="L99894" t="e">
        <f t="shared" si="4723"/>
        <v>#N/A</v>
      </c>
      <c r="M99894" t="e">
        <f t="shared" si="4725"/>
        <v>#N/A</v>
      </c>
    </row>
    <row r="99895" spans="10:13" x14ac:dyDescent="0.35">
      <c r="J99895" t="e">
        <f>wOBA+VLOOKUP(D99895,order[],2,FALSE)+VLOOKUP(IF(F99895&gt;7,8,IF(F99895=0,1,F99895)),pitches[],2,FALSE)+VLOOKUP(IF(E99895&gt;2,3,E99895),smatchups[],2,FALSE)</f>
        <v>#N/A</v>
      </c>
      <c r="K99895" t="e">
        <f t="shared" si="4724"/>
        <v>#N/A</v>
      </c>
      <c r="L99895" t="e">
        <f t="shared" si="4723"/>
        <v>#N/A</v>
      </c>
      <c r="M99895" t="e">
        <f t="shared" si="4725"/>
        <v>#N/A</v>
      </c>
    </row>
    <row r="99896" spans="10:13" x14ac:dyDescent="0.35">
      <c r="J99896" t="e">
        <f>wOBA+VLOOKUP(D99896,order[],2,FALSE)+VLOOKUP(IF(F99896&gt;7,8,IF(F99896=0,1,F99896)),pitches[],2,FALSE)+VLOOKUP(IF(E99896&gt;2,3,E99896),smatchups[],2,FALSE)</f>
        <v>#N/A</v>
      </c>
      <c r="K99896" t="e">
        <f t="shared" si="4724"/>
        <v>#N/A</v>
      </c>
      <c r="L99896" t="e">
        <f t="shared" si="4723"/>
        <v>#N/A</v>
      </c>
      <c r="M99896" t="e">
        <f t="shared" si="4725"/>
        <v>#N/A</v>
      </c>
    </row>
    <row r="99897" spans="10:13" x14ac:dyDescent="0.35">
      <c r="J99897" t="e">
        <f>wOBA+VLOOKUP(D99897,order[],2,FALSE)+VLOOKUP(IF(F99897&gt;7,8,IF(F99897=0,1,F99897)),pitches[],2,FALSE)+VLOOKUP(IF(E99897&gt;2,3,E99897),smatchups[],2,FALSE)</f>
        <v>#N/A</v>
      </c>
      <c r="K99897" t="e">
        <f t="shared" si="4724"/>
        <v>#N/A</v>
      </c>
      <c r="L99897" t="e">
        <f t="shared" si="4723"/>
        <v>#N/A</v>
      </c>
      <c r="M99897" t="e">
        <f t="shared" si="4725"/>
        <v>#N/A</v>
      </c>
    </row>
    <row r="99898" spans="10:13" x14ac:dyDescent="0.35">
      <c r="J99898" t="e">
        <f>wOBA+VLOOKUP(D99898,order[],2,FALSE)+VLOOKUP(IF(F99898&gt;7,8,IF(F99898=0,1,F99898)),pitches[],2,FALSE)+VLOOKUP(IF(E99898&gt;2,3,E99898),smatchups[],2,FALSE)</f>
        <v>#N/A</v>
      </c>
      <c r="K99898" t="e">
        <f t="shared" si="4724"/>
        <v>#N/A</v>
      </c>
      <c r="L99898" t="e">
        <f t="shared" si="4723"/>
        <v>#N/A</v>
      </c>
      <c r="M99898" t="e">
        <f t="shared" si="4725"/>
        <v>#N/A</v>
      </c>
    </row>
    <row r="99899" spans="10:13" x14ac:dyDescent="0.35">
      <c r="J99899" t="e">
        <f>wOBA+VLOOKUP(D99899,order[],2,FALSE)+VLOOKUP(IF(F99899&gt;7,8,IF(F99899=0,1,F99899)),pitches[],2,FALSE)+VLOOKUP(IF(E99899&gt;2,3,E99899),smatchups[],2,FALSE)</f>
        <v>#N/A</v>
      </c>
      <c r="K99899" t="e">
        <f t="shared" si="4724"/>
        <v>#N/A</v>
      </c>
      <c r="L99899" t="e">
        <f t="shared" si="4723"/>
        <v>#N/A</v>
      </c>
      <c r="M99899" t="e">
        <f t="shared" si="4725"/>
        <v>#N/A</v>
      </c>
    </row>
    <row r="99900" spans="10:13" x14ac:dyDescent="0.35">
      <c r="J99900" t="e">
        <f>wOBA+VLOOKUP(D99900,order[],2,FALSE)+VLOOKUP(IF(F99900&gt;7,8,IF(F99900=0,1,F99900)),pitches[],2,FALSE)+VLOOKUP(IF(E99900&gt;2,3,E99900),smatchups[],2,FALSE)</f>
        <v>#N/A</v>
      </c>
      <c r="K99900" t="e">
        <f t="shared" si="4724"/>
        <v>#N/A</v>
      </c>
      <c r="L99900" t="e">
        <f t="shared" si="4723"/>
        <v>#N/A</v>
      </c>
      <c r="M99900" t="e">
        <f t="shared" si="4725"/>
        <v>#N/A</v>
      </c>
    </row>
    <row r="99901" spans="10:13" x14ac:dyDescent="0.35">
      <c r="J99901" t="e">
        <f>wOBA+VLOOKUP(D99901,order[],2,FALSE)+VLOOKUP(IF(F99901&gt;7,8,IF(F99901=0,1,F99901)),pitches[],2,FALSE)+VLOOKUP(IF(E99901&gt;2,3,E99901),smatchups[],2,FALSE)</f>
        <v>#N/A</v>
      </c>
      <c r="K99901" t="e">
        <f t="shared" si="4724"/>
        <v>#N/A</v>
      </c>
      <c r="L99901" t="e">
        <f t="shared" si="4723"/>
        <v>#N/A</v>
      </c>
      <c r="M99901" t="e">
        <f t="shared" si="4725"/>
        <v>#N/A</v>
      </c>
    </row>
    <row r="99902" spans="10:13" x14ac:dyDescent="0.35">
      <c r="J99902" t="e">
        <f>wOBA+VLOOKUP(D99902,order[],2,FALSE)+VLOOKUP(IF(F99902&gt;7,8,IF(F99902=0,1,F99902)),pitches[],2,FALSE)+VLOOKUP(IF(E99902&gt;2,3,E99902),smatchups[],2,FALSE)</f>
        <v>#N/A</v>
      </c>
      <c r="K99902" t="e">
        <f t="shared" si="4724"/>
        <v>#N/A</v>
      </c>
      <c r="L99902" t="e">
        <f t="shared" si="4723"/>
        <v>#N/A</v>
      </c>
      <c r="M99902" t="e">
        <f t="shared" si="4725"/>
        <v>#N/A</v>
      </c>
    </row>
    <row r="99903" spans="10:13" x14ac:dyDescent="0.35">
      <c r="J99903" t="e">
        <f>wOBA+VLOOKUP(D99903,order[],2,FALSE)+VLOOKUP(IF(F99903&gt;7,8,IF(F99903=0,1,F99903)),pitches[],2,FALSE)+VLOOKUP(IF(E99903&gt;2,3,E99903),smatchups[],2,FALSE)</f>
        <v>#N/A</v>
      </c>
      <c r="K99903" t="e">
        <f t="shared" si="4724"/>
        <v>#N/A</v>
      </c>
      <c r="L99903" t="e">
        <f t="shared" si="4723"/>
        <v>#N/A</v>
      </c>
      <c r="M99903" t="e">
        <f t="shared" si="4725"/>
        <v>#N/A</v>
      </c>
    </row>
    <row r="99904" spans="10:13" x14ac:dyDescent="0.35">
      <c r="J99904" t="e">
        <f>wOBA+VLOOKUP(D99904,order[],2,FALSE)+VLOOKUP(IF(F99904&gt;7,8,IF(F99904=0,1,F99904)),pitches[],2,FALSE)+VLOOKUP(IF(E99904&gt;2,3,E99904),smatchups[],2,FALSE)</f>
        <v>#N/A</v>
      </c>
      <c r="K99904" t="e">
        <f t="shared" si="4724"/>
        <v>#N/A</v>
      </c>
      <c r="L99904" t="e">
        <f t="shared" si="4723"/>
        <v>#N/A</v>
      </c>
      <c r="M99904" t="e">
        <f t="shared" si="4725"/>
        <v>#N/A</v>
      </c>
    </row>
    <row r="99905" spans="10:13" x14ac:dyDescent="0.35">
      <c r="J99905" t="e">
        <f>wOBA+VLOOKUP(D99905,order[],2,FALSE)+VLOOKUP(IF(F99905&gt;7,8,IF(F99905=0,1,F99905)),pitches[],2,FALSE)+VLOOKUP(IF(E99905&gt;2,3,E99905),smatchups[],2,FALSE)</f>
        <v>#N/A</v>
      </c>
      <c r="K99905" t="e">
        <f t="shared" si="4724"/>
        <v>#N/A</v>
      </c>
      <c r="L99905" t="e">
        <f t="shared" si="4723"/>
        <v>#N/A</v>
      </c>
      <c r="M99905" t="e">
        <f t="shared" si="4725"/>
        <v>#N/A</v>
      </c>
    </row>
    <row r="99906" spans="10:13" x14ac:dyDescent="0.35">
      <c r="J99906" t="e">
        <f>wOBA+VLOOKUP(D99906,order[],2,FALSE)+VLOOKUP(IF(F99906&gt;7,8,IF(F99906=0,1,F99906)),pitches[],2,FALSE)+VLOOKUP(IF(E99906&gt;2,3,E99906),smatchups[],2,FALSE)</f>
        <v>#N/A</v>
      </c>
      <c r="K99906" t="e">
        <f t="shared" si="4724"/>
        <v>#N/A</v>
      </c>
      <c r="L99906" t="e">
        <f t="shared" ref="L99906:L99969" si="4726">IF(E99906=0,BF$1+BE$1*F99906,IF(E99906=1,BF$2+BE$2*F99906,IF(E99906=2,BF$3+BE$3*F99906,BF$4+BE$4*F99906)))+J99906</f>
        <v>#N/A</v>
      </c>
      <c r="M99906" t="e">
        <f t="shared" si="4725"/>
        <v>#N/A</v>
      </c>
    </row>
    <row r="99907" spans="10:13" x14ac:dyDescent="0.35">
      <c r="J99907" t="e">
        <f>wOBA+VLOOKUP(D99907,order[],2,FALSE)+VLOOKUP(IF(F99907&gt;7,8,IF(F99907=0,1,F99907)),pitches[],2,FALSE)+VLOOKUP(IF(E99907&gt;2,3,E99907),smatchups[],2,FALSE)</f>
        <v>#N/A</v>
      </c>
      <c r="K99907" t="e">
        <f t="shared" ref="K99907:K99970" si="4727">H99907-J99907</f>
        <v>#N/A</v>
      </c>
      <c r="L99907" t="e">
        <f t="shared" si="4726"/>
        <v>#N/A</v>
      </c>
      <c r="M99907" t="e">
        <f t="shared" ref="M99907:M99970" si="4728">H99907-L99907</f>
        <v>#N/A</v>
      </c>
    </row>
    <row r="99908" spans="10:13" x14ac:dyDescent="0.35">
      <c r="J99908" t="e">
        <f>wOBA+VLOOKUP(D99908,order[],2,FALSE)+VLOOKUP(IF(F99908&gt;7,8,IF(F99908=0,1,F99908)),pitches[],2,FALSE)+VLOOKUP(IF(E99908&gt;2,3,E99908),smatchups[],2,FALSE)</f>
        <v>#N/A</v>
      </c>
      <c r="K99908" t="e">
        <f t="shared" si="4727"/>
        <v>#N/A</v>
      </c>
      <c r="L99908" t="e">
        <f t="shared" si="4726"/>
        <v>#N/A</v>
      </c>
      <c r="M99908" t="e">
        <f t="shared" si="4728"/>
        <v>#N/A</v>
      </c>
    </row>
    <row r="99909" spans="10:13" x14ac:dyDescent="0.35">
      <c r="J99909" t="e">
        <f>wOBA+VLOOKUP(D99909,order[],2,FALSE)+VLOOKUP(IF(F99909&gt;7,8,IF(F99909=0,1,F99909)),pitches[],2,FALSE)+VLOOKUP(IF(E99909&gt;2,3,E99909),smatchups[],2,FALSE)</f>
        <v>#N/A</v>
      </c>
      <c r="K99909" t="e">
        <f t="shared" si="4727"/>
        <v>#N/A</v>
      </c>
      <c r="L99909" t="e">
        <f t="shared" si="4726"/>
        <v>#N/A</v>
      </c>
      <c r="M99909" t="e">
        <f t="shared" si="4728"/>
        <v>#N/A</v>
      </c>
    </row>
    <row r="99910" spans="10:13" x14ac:dyDescent="0.35">
      <c r="J99910" t="e">
        <f>wOBA+VLOOKUP(D99910,order[],2,FALSE)+VLOOKUP(IF(F99910&gt;7,8,IF(F99910=0,1,F99910)),pitches[],2,FALSE)+VLOOKUP(IF(E99910&gt;2,3,E99910),smatchups[],2,FALSE)</f>
        <v>#N/A</v>
      </c>
      <c r="K99910" t="e">
        <f t="shared" si="4727"/>
        <v>#N/A</v>
      </c>
      <c r="L99910" t="e">
        <f t="shared" si="4726"/>
        <v>#N/A</v>
      </c>
      <c r="M99910" t="e">
        <f t="shared" si="4728"/>
        <v>#N/A</v>
      </c>
    </row>
    <row r="99911" spans="10:13" x14ac:dyDescent="0.35">
      <c r="J99911" t="e">
        <f>wOBA+VLOOKUP(D99911,order[],2,FALSE)+VLOOKUP(IF(F99911&gt;7,8,IF(F99911=0,1,F99911)),pitches[],2,FALSE)+VLOOKUP(IF(E99911&gt;2,3,E99911),smatchups[],2,FALSE)</f>
        <v>#N/A</v>
      </c>
      <c r="K99911" t="e">
        <f t="shared" si="4727"/>
        <v>#N/A</v>
      </c>
      <c r="L99911" t="e">
        <f t="shared" si="4726"/>
        <v>#N/A</v>
      </c>
      <c r="M99911" t="e">
        <f t="shared" si="4728"/>
        <v>#N/A</v>
      </c>
    </row>
    <row r="99912" spans="10:13" x14ac:dyDescent="0.35">
      <c r="J99912" t="e">
        <f>wOBA+VLOOKUP(D99912,order[],2,FALSE)+VLOOKUP(IF(F99912&gt;7,8,IF(F99912=0,1,F99912)),pitches[],2,FALSE)+VLOOKUP(IF(E99912&gt;2,3,E99912),smatchups[],2,FALSE)</f>
        <v>#N/A</v>
      </c>
      <c r="K99912" t="e">
        <f t="shared" si="4727"/>
        <v>#N/A</v>
      </c>
      <c r="L99912" t="e">
        <f t="shared" si="4726"/>
        <v>#N/A</v>
      </c>
      <c r="M99912" t="e">
        <f t="shared" si="4728"/>
        <v>#N/A</v>
      </c>
    </row>
    <row r="99913" spans="10:13" x14ac:dyDescent="0.35">
      <c r="J99913" t="e">
        <f>wOBA+VLOOKUP(D99913,order[],2,FALSE)+VLOOKUP(IF(F99913&gt;7,8,IF(F99913=0,1,F99913)),pitches[],2,FALSE)+VLOOKUP(IF(E99913&gt;2,3,E99913),smatchups[],2,FALSE)</f>
        <v>#N/A</v>
      </c>
      <c r="K99913" t="e">
        <f t="shared" si="4727"/>
        <v>#N/A</v>
      </c>
      <c r="L99913" t="e">
        <f t="shared" si="4726"/>
        <v>#N/A</v>
      </c>
      <c r="M99913" t="e">
        <f t="shared" si="4728"/>
        <v>#N/A</v>
      </c>
    </row>
    <row r="99914" spans="10:13" x14ac:dyDescent="0.35">
      <c r="J99914" t="e">
        <f>wOBA+VLOOKUP(D99914,order[],2,FALSE)+VLOOKUP(IF(F99914&gt;7,8,IF(F99914=0,1,F99914)),pitches[],2,FALSE)+VLOOKUP(IF(E99914&gt;2,3,E99914),smatchups[],2,FALSE)</f>
        <v>#N/A</v>
      </c>
      <c r="K99914" t="e">
        <f t="shared" si="4727"/>
        <v>#N/A</v>
      </c>
      <c r="L99914" t="e">
        <f t="shared" si="4726"/>
        <v>#N/A</v>
      </c>
      <c r="M99914" t="e">
        <f t="shared" si="4728"/>
        <v>#N/A</v>
      </c>
    </row>
    <row r="99915" spans="10:13" x14ac:dyDescent="0.35">
      <c r="J99915" t="e">
        <f>wOBA+VLOOKUP(D99915,order[],2,FALSE)+VLOOKUP(IF(F99915&gt;7,8,IF(F99915=0,1,F99915)),pitches[],2,FALSE)+VLOOKUP(IF(E99915&gt;2,3,E99915),smatchups[],2,FALSE)</f>
        <v>#N/A</v>
      </c>
      <c r="K99915" t="e">
        <f t="shared" si="4727"/>
        <v>#N/A</v>
      </c>
      <c r="L99915" t="e">
        <f t="shared" si="4726"/>
        <v>#N/A</v>
      </c>
      <c r="M99915" t="e">
        <f t="shared" si="4728"/>
        <v>#N/A</v>
      </c>
    </row>
    <row r="99916" spans="10:13" x14ac:dyDescent="0.35">
      <c r="J99916" t="e">
        <f>wOBA+VLOOKUP(D99916,order[],2,FALSE)+VLOOKUP(IF(F99916&gt;7,8,IF(F99916=0,1,F99916)),pitches[],2,FALSE)+VLOOKUP(IF(E99916&gt;2,3,E99916),smatchups[],2,FALSE)</f>
        <v>#N/A</v>
      </c>
      <c r="K99916" t="e">
        <f t="shared" si="4727"/>
        <v>#N/A</v>
      </c>
      <c r="L99916" t="e">
        <f t="shared" si="4726"/>
        <v>#N/A</v>
      </c>
      <c r="M99916" t="e">
        <f t="shared" si="4728"/>
        <v>#N/A</v>
      </c>
    </row>
    <row r="99917" spans="10:13" x14ac:dyDescent="0.35">
      <c r="J99917" t="e">
        <f>wOBA+VLOOKUP(D99917,order[],2,FALSE)+VLOOKUP(IF(F99917&gt;7,8,IF(F99917=0,1,F99917)),pitches[],2,FALSE)+VLOOKUP(IF(E99917&gt;2,3,E99917),smatchups[],2,FALSE)</f>
        <v>#N/A</v>
      </c>
      <c r="K99917" t="e">
        <f t="shared" si="4727"/>
        <v>#N/A</v>
      </c>
      <c r="L99917" t="e">
        <f t="shared" si="4726"/>
        <v>#N/A</v>
      </c>
      <c r="M99917" t="e">
        <f t="shared" si="4728"/>
        <v>#N/A</v>
      </c>
    </row>
    <row r="99918" spans="10:13" x14ac:dyDescent="0.35">
      <c r="J99918" t="e">
        <f>wOBA+VLOOKUP(D99918,order[],2,FALSE)+VLOOKUP(IF(F99918&gt;7,8,IF(F99918=0,1,F99918)),pitches[],2,FALSE)+VLOOKUP(IF(E99918&gt;2,3,E99918),smatchups[],2,FALSE)</f>
        <v>#N/A</v>
      </c>
      <c r="K99918" t="e">
        <f t="shared" si="4727"/>
        <v>#N/A</v>
      </c>
      <c r="L99918" t="e">
        <f t="shared" si="4726"/>
        <v>#N/A</v>
      </c>
      <c r="M99918" t="e">
        <f t="shared" si="4728"/>
        <v>#N/A</v>
      </c>
    </row>
    <row r="99919" spans="10:13" x14ac:dyDescent="0.35">
      <c r="J99919" t="e">
        <f>wOBA+VLOOKUP(D99919,order[],2,FALSE)+VLOOKUP(IF(F99919&gt;7,8,IF(F99919=0,1,F99919)),pitches[],2,FALSE)+VLOOKUP(IF(E99919&gt;2,3,E99919),smatchups[],2,FALSE)</f>
        <v>#N/A</v>
      </c>
      <c r="K99919" t="e">
        <f t="shared" si="4727"/>
        <v>#N/A</v>
      </c>
      <c r="L99919" t="e">
        <f t="shared" si="4726"/>
        <v>#N/A</v>
      </c>
      <c r="M99919" t="e">
        <f t="shared" si="4728"/>
        <v>#N/A</v>
      </c>
    </row>
    <row r="99920" spans="10:13" x14ac:dyDescent="0.35">
      <c r="J99920" t="e">
        <f>wOBA+VLOOKUP(D99920,order[],2,FALSE)+VLOOKUP(IF(F99920&gt;7,8,IF(F99920=0,1,F99920)),pitches[],2,FALSE)+VLOOKUP(IF(E99920&gt;2,3,E99920),smatchups[],2,FALSE)</f>
        <v>#N/A</v>
      </c>
      <c r="K99920" t="e">
        <f t="shared" si="4727"/>
        <v>#N/A</v>
      </c>
      <c r="L99920" t="e">
        <f t="shared" si="4726"/>
        <v>#N/A</v>
      </c>
      <c r="M99920" t="e">
        <f t="shared" si="4728"/>
        <v>#N/A</v>
      </c>
    </row>
    <row r="99921" spans="10:13" x14ac:dyDescent="0.35">
      <c r="J99921" t="e">
        <f>wOBA+VLOOKUP(D99921,order[],2,FALSE)+VLOOKUP(IF(F99921&gt;7,8,IF(F99921=0,1,F99921)),pitches[],2,FALSE)+VLOOKUP(IF(E99921&gt;2,3,E99921),smatchups[],2,FALSE)</f>
        <v>#N/A</v>
      </c>
      <c r="K99921" t="e">
        <f t="shared" si="4727"/>
        <v>#N/A</v>
      </c>
      <c r="L99921" t="e">
        <f t="shared" si="4726"/>
        <v>#N/A</v>
      </c>
      <c r="M99921" t="e">
        <f t="shared" si="4728"/>
        <v>#N/A</v>
      </c>
    </row>
    <row r="99922" spans="10:13" x14ac:dyDescent="0.35">
      <c r="J99922" t="e">
        <f>wOBA+VLOOKUP(D99922,order[],2,FALSE)+VLOOKUP(IF(F99922&gt;7,8,IF(F99922=0,1,F99922)),pitches[],2,FALSE)+VLOOKUP(IF(E99922&gt;2,3,E99922),smatchups[],2,FALSE)</f>
        <v>#N/A</v>
      </c>
      <c r="K99922" t="e">
        <f t="shared" si="4727"/>
        <v>#N/A</v>
      </c>
      <c r="L99922" t="e">
        <f t="shared" si="4726"/>
        <v>#N/A</v>
      </c>
      <c r="M99922" t="e">
        <f t="shared" si="4728"/>
        <v>#N/A</v>
      </c>
    </row>
    <row r="99923" spans="10:13" x14ac:dyDescent="0.35">
      <c r="J99923" t="e">
        <f>wOBA+VLOOKUP(D99923,order[],2,FALSE)+VLOOKUP(IF(F99923&gt;7,8,IF(F99923=0,1,F99923)),pitches[],2,FALSE)+VLOOKUP(IF(E99923&gt;2,3,E99923),smatchups[],2,FALSE)</f>
        <v>#N/A</v>
      </c>
      <c r="K99923" t="e">
        <f t="shared" si="4727"/>
        <v>#N/A</v>
      </c>
      <c r="L99923" t="e">
        <f t="shared" si="4726"/>
        <v>#N/A</v>
      </c>
      <c r="M99923" t="e">
        <f t="shared" si="4728"/>
        <v>#N/A</v>
      </c>
    </row>
    <row r="99924" spans="10:13" x14ac:dyDescent="0.35">
      <c r="J99924" t="e">
        <f>wOBA+VLOOKUP(D99924,order[],2,FALSE)+VLOOKUP(IF(F99924&gt;7,8,IF(F99924=0,1,F99924)),pitches[],2,FALSE)+VLOOKUP(IF(E99924&gt;2,3,E99924),smatchups[],2,FALSE)</f>
        <v>#N/A</v>
      </c>
      <c r="K99924" t="e">
        <f t="shared" si="4727"/>
        <v>#N/A</v>
      </c>
      <c r="L99924" t="e">
        <f t="shared" si="4726"/>
        <v>#N/A</v>
      </c>
      <c r="M99924" t="e">
        <f t="shared" si="4728"/>
        <v>#N/A</v>
      </c>
    </row>
    <row r="99925" spans="10:13" x14ac:dyDescent="0.35">
      <c r="J99925" t="e">
        <f>wOBA+VLOOKUP(D99925,order[],2,FALSE)+VLOOKUP(IF(F99925&gt;7,8,IF(F99925=0,1,F99925)),pitches[],2,FALSE)+VLOOKUP(IF(E99925&gt;2,3,E99925),smatchups[],2,FALSE)</f>
        <v>#N/A</v>
      </c>
      <c r="K99925" t="e">
        <f t="shared" si="4727"/>
        <v>#N/A</v>
      </c>
      <c r="L99925" t="e">
        <f t="shared" si="4726"/>
        <v>#N/A</v>
      </c>
      <c r="M99925" t="e">
        <f t="shared" si="4728"/>
        <v>#N/A</v>
      </c>
    </row>
    <row r="99926" spans="10:13" x14ac:dyDescent="0.35">
      <c r="J99926" t="e">
        <f>wOBA+VLOOKUP(D99926,order[],2,FALSE)+VLOOKUP(IF(F99926&gt;7,8,IF(F99926=0,1,F99926)),pitches[],2,FALSE)+VLOOKUP(IF(E99926&gt;2,3,E99926),smatchups[],2,FALSE)</f>
        <v>#N/A</v>
      </c>
      <c r="K99926" t="e">
        <f t="shared" si="4727"/>
        <v>#N/A</v>
      </c>
      <c r="L99926" t="e">
        <f t="shared" si="4726"/>
        <v>#N/A</v>
      </c>
      <c r="M99926" t="e">
        <f t="shared" si="4728"/>
        <v>#N/A</v>
      </c>
    </row>
    <row r="99927" spans="10:13" x14ac:dyDescent="0.35">
      <c r="J99927" t="e">
        <f>wOBA+VLOOKUP(D99927,order[],2,FALSE)+VLOOKUP(IF(F99927&gt;7,8,IF(F99927=0,1,F99927)),pitches[],2,FALSE)+VLOOKUP(IF(E99927&gt;2,3,E99927),smatchups[],2,FALSE)</f>
        <v>#N/A</v>
      </c>
      <c r="K99927" t="e">
        <f t="shared" si="4727"/>
        <v>#N/A</v>
      </c>
      <c r="L99927" t="e">
        <f t="shared" si="4726"/>
        <v>#N/A</v>
      </c>
      <c r="M99927" t="e">
        <f t="shared" si="4728"/>
        <v>#N/A</v>
      </c>
    </row>
    <row r="99928" spans="10:13" x14ac:dyDescent="0.35">
      <c r="J99928" t="e">
        <f>wOBA+VLOOKUP(D99928,order[],2,FALSE)+VLOOKUP(IF(F99928&gt;7,8,IF(F99928=0,1,F99928)),pitches[],2,FALSE)+VLOOKUP(IF(E99928&gt;2,3,E99928),smatchups[],2,FALSE)</f>
        <v>#N/A</v>
      </c>
      <c r="K99928" t="e">
        <f t="shared" si="4727"/>
        <v>#N/A</v>
      </c>
      <c r="L99928" t="e">
        <f t="shared" si="4726"/>
        <v>#N/A</v>
      </c>
      <c r="M99928" t="e">
        <f t="shared" si="4728"/>
        <v>#N/A</v>
      </c>
    </row>
    <row r="99929" spans="10:13" x14ac:dyDescent="0.35">
      <c r="J99929" t="e">
        <f>wOBA+VLOOKUP(D99929,order[],2,FALSE)+VLOOKUP(IF(F99929&gt;7,8,IF(F99929=0,1,F99929)),pitches[],2,FALSE)+VLOOKUP(IF(E99929&gt;2,3,E99929),smatchups[],2,FALSE)</f>
        <v>#N/A</v>
      </c>
      <c r="K99929" t="e">
        <f t="shared" si="4727"/>
        <v>#N/A</v>
      </c>
      <c r="L99929" t="e">
        <f t="shared" si="4726"/>
        <v>#N/A</v>
      </c>
      <c r="M99929" t="e">
        <f t="shared" si="4728"/>
        <v>#N/A</v>
      </c>
    </row>
    <row r="99930" spans="10:13" x14ac:dyDescent="0.35">
      <c r="J99930" t="e">
        <f>wOBA+VLOOKUP(D99930,order[],2,FALSE)+VLOOKUP(IF(F99930&gt;7,8,IF(F99930=0,1,F99930)),pitches[],2,FALSE)+VLOOKUP(IF(E99930&gt;2,3,E99930),smatchups[],2,FALSE)</f>
        <v>#N/A</v>
      </c>
      <c r="K99930" t="e">
        <f t="shared" si="4727"/>
        <v>#N/A</v>
      </c>
      <c r="L99930" t="e">
        <f t="shared" si="4726"/>
        <v>#N/A</v>
      </c>
      <c r="M99930" t="e">
        <f t="shared" si="4728"/>
        <v>#N/A</v>
      </c>
    </row>
    <row r="99931" spans="10:13" x14ac:dyDescent="0.35">
      <c r="J99931" t="e">
        <f>wOBA+VLOOKUP(D99931,order[],2,FALSE)+VLOOKUP(IF(F99931&gt;7,8,IF(F99931=0,1,F99931)),pitches[],2,FALSE)+VLOOKUP(IF(E99931&gt;2,3,E99931),smatchups[],2,FALSE)</f>
        <v>#N/A</v>
      </c>
      <c r="K99931" t="e">
        <f t="shared" si="4727"/>
        <v>#N/A</v>
      </c>
      <c r="L99931" t="e">
        <f t="shared" si="4726"/>
        <v>#N/A</v>
      </c>
      <c r="M99931" t="e">
        <f t="shared" si="4728"/>
        <v>#N/A</v>
      </c>
    </row>
    <row r="99932" spans="10:13" x14ac:dyDescent="0.35">
      <c r="J99932" t="e">
        <f>wOBA+VLOOKUP(D99932,order[],2,FALSE)+VLOOKUP(IF(F99932&gt;7,8,IF(F99932=0,1,F99932)),pitches[],2,FALSE)+VLOOKUP(IF(E99932&gt;2,3,E99932),smatchups[],2,FALSE)</f>
        <v>#N/A</v>
      </c>
      <c r="K99932" t="e">
        <f t="shared" si="4727"/>
        <v>#N/A</v>
      </c>
      <c r="L99932" t="e">
        <f t="shared" si="4726"/>
        <v>#N/A</v>
      </c>
      <c r="M99932" t="e">
        <f t="shared" si="4728"/>
        <v>#N/A</v>
      </c>
    </row>
    <row r="99933" spans="10:13" x14ac:dyDescent="0.35">
      <c r="J99933" t="e">
        <f>wOBA+VLOOKUP(D99933,order[],2,FALSE)+VLOOKUP(IF(F99933&gt;7,8,IF(F99933=0,1,F99933)),pitches[],2,FALSE)+VLOOKUP(IF(E99933&gt;2,3,E99933),smatchups[],2,FALSE)</f>
        <v>#N/A</v>
      </c>
      <c r="K99933" t="e">
        <f t="shared" si="4727"/>
        <v>#N/A</v>
      </c>
      <c r="L99933" t="e">
        <f t="shared" si="4726"/>
        <v>#N/A</v>
      </c>
      <c r="M99933" t="e">
        <f t="shared" si="4728"/>
        <v>#N/A</v>
      </c>
    </row>
    <row r="99934" spans="10:13" x14ac:dyDescent="0.35">
      <c r="J99934" t="e">
        <f>wOBA+VLOOKUP(D99934,order[],2,FALSE)+VLOOKUP(IF(F99934&gt;7,8,IF(F99934=0,1,F99934)),pitches[],2,FALSE)+VLOOKUP(IF(E99934&gt;2,3,E99934),smatchups[],2,FALSE)</f>
        <v>#N/A</v>
      </c>
      <c r="K99934" t="e">
        <f t="shared" si="4727"/>
        <v>#N/A</v>
      </c>
      <c r="L99934" t="e">
        <f t="shared" si="4726"/>
        <v>#N/A</v>
      </c>
      <c r="M99934" t="e">
        <f t="shared" si="4728"/>
        <v>#N/A</v>
      </c>
    </row>
    <row r="99935" spans="10:13" x14ac:dyDescent="0.35">
      <c r="J99935" t="e">
        <f>wOBA+VLOOKUP(D99935,order[],2,FALSE)+VLOOKUP(IF(F99935&gt;7,8,IF(F99935=0,1,F99935)),pitches[],2,FALSE)+VLOOKUP(IF(E99935&gt;2,3,E99935),smatchups[],2,FALSE)</f>
        <v>#N/A</v>
      </c>
      <c r="K99935" t="e">
        <f t="shared" si="4727"/>
        <v>#N/A</v>
      </c>
      <c r="L99935" t="e">
        <f t="shared" si="4726"/>
        <v>#N/A</v>
      </c>
      <c r="M99935" t="e">
        <f t="shared" si="4728"/>
        <v>#N/A</v>
      </c>
    </row>
    <row r="99936" spans="10:13" x14ac:dyDescent="0.35">
      <c r="J99936" t="e">
        <f>wOBA+VLOOKUP(D99936,order[],2,FALSE)+VLOOKUP(IF(F99936&gt;7,8,IF(F99936=0,1,F99936)),pitches[],2,FALSE)+VLOOKUP(IF(E99936&gt;2,3,E99936),smatchups[],2,FALSE)</f>
        <v>#N/A</v>
      </c>
      <c r="K99936" t="e">
        <f t="shared" si="4727"/>
        <v>#N/A</v>
      </c>
      <c r="L99936" t="e">
        <f t="shared" si="4726"/>
        <v>#N/A</v>
      </c>
      <c r="M99936" t="e">
        <f t="shared" si="4728"/>
        <v>#N/A</v>
      </c>
    </row>
    <row r="99937" spans="10:13" x14ac:dyDescent="0.35">
      <c r="J99937" t="e">
        <f>wOBA+VLOOKUP(D99937,order[],2,FALSE)+VLOOKUP(IF(F99937&gt;7,8,IF(F99937=0,1,F99937)),pitches[],2,FALSE)+VLOOKUP(IF(E99937&gt;2,3,E99937),smatchups[],2,FALSE)</f>
        <v>#N/A</v>
      </c>
      <c r="K99937" t="e">
        <f t="shared" si="4727"/>
        <v>#N/A</v>
      </c>
      <c r="L99937" t="e">
        <f t="shared" si="4726"/>
        <v>#N/A</v>
      </c>
      <c r="M99937" t="e">
        <f t="shared" si="4728"/>
        <v>#N/A</v>
      </c>
    </row>
    <row r="99938" spans="10:13" x14ac:dyDescent="0.35">
      <c r="J99938" t="e">
        <f>wOBA+VLOOKUP(D99938,order[],2,FALSE)+VLOOKUP(IF(F99938&gt;7,8,IF(F99938=0,1,F99938)),pitches[],2,FALSE)+VLOOKUP(IF(E99938&gt;2,3,E99938),smatchups[],2,FALSE)</f>
        <v>#N/A</v>
      </c>
      <c r="K99938" t="e">
        <f t="shared" si="4727"/>
        <v>#N/A</v>
      </c>
      <c r="L99938" t="e">
        <f t="shared" si="4726"/>
        <v>#N/A</v>
      </c>
      <c r="M99938" t="e">
        <f t="shared" si="4728"/>
        <v>#N/A</v>
      </c>
    </row>
    <row r="99939" spans="10:13" x14ac:dyDescent="0.35">
      <c r="J99939" t="e">
        <f>wOBA+VLOOKUP(D99939,order[],2,FALSE)+VLOOKUP(IF(F99939&gt;7,8,IF(F99939=0,1,F99939)),pitches[],2,FALSE)+VLOOKUP(IF(E99939&gt;2,3,E99939),smatchups[],2,FALSE)</f>
        <v>#N/A</v>
      </c>
      <c r="K99939" t="e">
        <f t="shared" si="4727"/>
        <v>#N/A</v>
      </c>
      <c r="L99939" t="e">
        <f t="shared" si="4726"/>
        <v>#N/A</v>
      </c>
      <c r="M99939" t="e">
        <f t="shared" si="4728"/>
        <v>#N/A</v>
      </c>
    </row>
    <row r="99940" spans="10:13" x14ac:dyDescent="0.35">
      <c r="J99940" t="e">
        <f>wOBA+VLOOKUP(D99940,order[],2,FALSE)+VLOOKUP(IF(F99940&gt;7,8,IF(F99940=0,1,F99940)),pitches[],2,FALSE)+VLOOKUP(IF(E99940&gt;2,3,E99940),smatchups[],2,FALSE)</f>
        <v>#N/A</v>
      </c>
      <c r="K99940" t="e">
        <f t="shared" si="4727"/>
        <v>#N/A</v>
      </c>
      <c r="L99940" t="e">
        <f t="shared" si="4726"/>
        <v>#N/A</v>
      </c>
      <c r="M99940" t="e">
        <f t="shared" si="4728"/>
        <v>#N/A</v>
      </c>
    </row>
    <row r="99941" spans="10:13" x14ac:dyDescent="0.35">
      <c r="J99941" t="e">
        <f>wOBA+VLOOKUP(D99941,order[],2,FALSE)+VLOOKUP(IF(F99941&gt;7,8,IF(F99941=0,1,F99941)),pitches[],2,FALSE)+VLOOKUP(IF(E99941&gt;2,3,E99941),smatchups[],2,FALSE)</f>
        <v>#N/A</v>
      </c>
      <c r="K99941" t="e">
        <f t="shared" si="4727"/>
        <v>#N/A</v>
      </c>
      <c r="L99941" t="e">
        <f t="shared" si="4726"/>
        <v>#N/A</v>
      </c>
      <c r="M99941" t="e">
        <f t="shared" si="4728"/>
        <v>#N/A</v>
      </c>
    </row>
    <row r="99942" spans="10:13" x14ac:dyDescent="0.35">
      <c r="J99942" t="e">
        <f>wOBA+VLOOKUP(D99942,order[],2,FALSE)+VLOOKUP(IF(F99942&gt;7,8,IF(F99942=0,1,F99942)),pitches[],2,FALSE)+VLOOKUP(IF(E99942&gt;2,3,E99942),smatchups[],2,FALSE)</f>
        <v>#N/A</v>
      </c>
      <c r="K99942" t="e">
        <f t="shared" si="4727"/>
        <v>#N/A</v>
      </c>
      <c r="L99942" t="e">
        <f t="shared" si="4726"/>
        <v>#N/A</v>
      </c>
      <c r="M99942" t="e">
        <f t="shared" si="4728"/>
        <v>#N/A</v>
      </c>
    </row>
    <row r="99943" spans="10:13" x14ac:dyDescent="0.35">
      <c r="J99943" t="e">
        <f>wOBA+VLOOKUP(D99943,order[],2,FALSE)+VLOOKUP(IF(F99943&gt;7,8,IF(F99943=0,1,F99943)),pitches[],2,FALSE)+VLOOKUP(IF(E99943&gt;2,3,E99943),smatchups[],2,FALSE)</f>
        <v>#N/A</v>
      </c>
      <c r="K99943" t="e">
        <f t="shared" si="4727"/>
        <v>#N/A</v>
      </c>
      <c r="L99943" t="e">
        <f t="shared" si="4726"/>
        <v>#N/A</v>
      </c>
      <c r="M99943" t="e">
        <f t="shared" si="4728"/>
        <v>#N/A</v>
      </c>
    </row>
    <row r="99944" spans="10:13" x14ac:dyDescent="0.35">
      <c r="J99944" t="e">
        <f>wOBA+VLOOKUP(D99944,order[],2,FALSE)+VLOOKUP(IF(F99944&gt;7,8,IF(F99944=0,1,F99944)),pitches[],2,FALSE)+VLOOKUP(IF(E99944&gt;2,3,E99944),smatchups[],2,FALSE)</f>
        <v>#N/A</v>
      </c>
      <c r="K99944" t="e">
        <f t="shared" si="4727"/>
        <v>#N/A</v>
      </c>
      <c r="L99944" t="e">
        <f t="shared" si="4726"/>
        <v>#N/A</v>
      </c>
      <c r="M99944" t="e">
        <f t="shared" si="4728"/>
        <v>#N/A</v>
      </c>
    </row>
    <row r="99945" spans="10:13" x14ac:dyDescent="0.35">
      <c r="J99945" t="e">
        <f>wOBA+VLOOKUP(D99945,order[],2,FALSE)+VLOOKUP(IF(F99945&gt;7,8,IF(F99945=0,1,F99945)),pitches[],2,FALSE)+VLOOKUP(IF(E99945&gt;2,3,E99945),smatchups[],2,FALSE)</f>
        <v>#N/A</v>
      </c>
      <c r="K99945" t="e">
        <f t="shared" si="4727"/>
        <v>#N/A</v>
      </c>
      <c r="L99945" t="e">
        <f t="shared" si="4726"/>
        <v>#N/A</v>
      </c>
      <c r="M99945" t="e">
        <f t="shared" si="4728"/>
        <v>#N/A</v>
      </c>
    </row>
    <row r="99946" spans="10:13" x14ac:dyDescent="0.35">
      <c r="J99946" t="e">
        <f>wOBA+VLOOKUP(D99946,order[],2,FALSE)+VLOOKUP(IF(F99946&gt;7,8,IF(F99946=0,1,F99946)),pitches[],2,FALSE)+VLOOKUP(IF(E99946&gt;2,3,E99946),smatchups[],2,FALSE)</f>
        <v>#N/A</v>
      </c>
      <c r="K99946" t="e">
        <f t="shared" si="4727"/>
        <v>#N/A</v>
      </c>
      <c r="L99946" t="e">
        <f t="shared" si="4726"/>
        <v>#N/A</v>
      </c>
      <c r="M99946" t="e">
        <f t="shared" si="4728"/>
        <v>#N/A</v>
      </c>
    </row>
    <row r="99947" spans="10:13" x14ac:dyDescent="0.35">
      <c r="J99947" t="e">
        <f>wOBA+VLOOKUP(D99947,order[],2,FALSE)+VLOOKUP(IF(F99947&gt;7,8,IF(F99947=0,1,F99947)),pitches[],2,FALSE)+VLOOKUP(IF(E99947&gt;2,3,E99947),smatchups[],2,FALSE)</f>
        <v>#N/A</v>
      </c>
      <c r="K99947" t="e">
        <f t="shared" si="4727"/>
        <v>#N/A</v>
      </c>
      <c r="L99947" t="e">
        <f t="shared" si="4726"/>
        <v>#N/A</v>
      </c>
      <c r="M99947" t="e">
        <f t="shared" si="4728"/>
        <v>#N/A</v>
      </c>
    </row>
    <row r="99948" spans="10:13" x14ac:dyDescent="0.35">
      <c r="J99948" t="e">
        <f>wOBA+VLOOKUP(D99948,order[],2,FALSE)+VLOOKUP(IF(F99948&gt;7,8,IF(F99948=0,1,F99948)),pitches[],2,FALSE)+VLOOKUP(IF(E99948&gt;2,3,E99948),smatchups[],2,FALSE)</f>
        <v>#N/A</v>
      </c>
      <c r="K99948" t="e">
        <f t="shared" si="4727"/>
        <v>#N/A</v>
      </c>
      <c r="L99948" t="e">
        <f t="shared" si="4726"/>
        <v>#N/A</v>
      </c>
      <c r="M99948" t="e">
        <f t="shared" si="4728"/>
        <v>#N/A</v>
      </c>
    </row>
    <row r="99949" spans="10:13" x14ac:dyDescent="0.35">
      <c r="J99949" t="e">
        <f>wOBA+VLOOKUP(D99949,order[],2,FALSE)+VLOOKUP(IF(F99949&gt;7,8,IF(F99949=0,1,F99949)),pitches[],2,FALSE)+VLOOKUP(IF(E99949&gt;2,3,E99949),smatchups[],2,FALSE)</f>
        <v>#N/A</v>
      </c>
      <c r="K99949" t="e">
        <f t="shared" si="4727"/>
        <v>#N/A</v>
      </c>
      <c r="L99949" t="e">
        <f t="shared" si="4726"/>
        <v>#N/A</v>
      </c>
      <c r="M99949" t="e">
        <f t="shared" si="4728"/>
        <v>#N/A</v>
      </c>
    </row>
    <row r="99950" spans="10:13" x14ac:dyDescent="0.35">
      <c r="J99950" t="e">
        <f>wOBA+VLOOKUP(D99950,order[],2,FALSE)+VLOOKUP(IF(F99950&gt;7,8,IF(F99950=0,1,F99950)),pitches[],2,FALSE)+VLOOKUP(IF(E99950&gt;2,3,E99950),smatchups[],2,FALSE)</f>
        <v>#N/A</v>
      </c>
      <c r="K99950" t="e">
        <f t="shared" si="4727"/>
        <v>#N/A</v>
      </c>
      <c r="L99950" t="e">
        <f t="shared" si="4726"/>
        <v>#N/A</v>
      </c>
      <c r="M99950" t="e">
        <f t="shared" si="4728"/>
        <v>#N/A</v>
      </c>
    </row>
    <row r="99951" spans="10:13" x14ac:dyDescent="0.35">
      <c r="J99951" t="e">
        <f>wOBA+VLOOKUP(D99951,order[],2,FALSE)+VLOOKUP(IF(F99951&gt;7,8,IF(F99951=0,1,F99951)),pitches[],2,FALSE)+VLOOKUP(IF(E99951&gt;2,3,E99951),smatchups[],2,FALSE)</f>
        <v>#N/A</v>
      </c>
      <c r="K99951" t="e">
        <f t="shared" si="4727"/>
        <v>#N/A</v>
      </c>
      <c r="L99951" t="e">
        <f t="shared" si="4726"/>
        <v>#N/A</v>
      </c>
      <c r="M99951" t="e">
        <f t="shared" si="4728"/>
        <v>#N/A</v>
      </c>
    </row>
    <row r="99952" spans="10:13" x14ac:dyDescent="0.35">
      <c r="J99952" t="e">
        <f>wOBA+VLOOKUP(D99952,order[],2,FALSE)+VLOOKUP(IF(F99952&gt;7,8,IF(F99952=0,1,F99952)),pitches[],2,FALSE)+VLOOKUP(IF(E99952&gt;2,3,E99952),smatchups[],2,FALSE)</f>
        <v>#N/A</v>
      </c>
      <c r="K99952" t="e">
        <f t="shared" si="4727"/>
        <v>#N/A</v>
      </c>
      <c r="L99952" t="e">
        <f t="shared" si="4726"/>
        <v>#N/A</v>
      </c>
      <c r="M99952" t="e">
        <f t="shared" si="4728"/>
        <v>#N/A</v>
      </c>
    </row>
    <row r="99953" spans="10:13" x14ac:dyDescent="0.35">
      <c r="J99953" t="e">
        <f>wOBA+VLOOKUP(D99953,order[],2,FALSE)+VLOOKUP(IF(F99953&gt;7,8,IF(F99953=0,1,F99953)),pitches[],2,FALSE)+VLOOKUP(IF(E99953&gt;2,3,E99953),smatchups[],2,FALSE)</f>
        <v>#N/A</v>
      </c>
      <c r="K99953" t="e">
        <f t="shared" si="4727"/>
        <v>#N/A</v>
      </c>
      <c r="L99953" t="e">
        <f t="shared" si="4726"/>
        <v>#N/A</v>
      </c>
      <c r="M99953" t="e">
        <f t="shared" si="4728"/>
        <v>#N/A</v>
      </c>
    </row>
    <row r="99954" spans="10:13" x14ac:dyDescent="0.35">
      <c r="J99954" t="e">
        <f>wOBA+VLOOKUP(D99954,order[],2,FALSE)+VLOOKUP(IF(F99954&gt;7,8,IF(F99954=0,1,F99954)),pitches[],2,FALSE)+VLOOKUP(IF(E99954&gt;2,3,E99954),smatchups[],2,FALSE)</f>
        <v>#N/A</v>
      </c>
      <c r="K99954" t="e">
        <f t="shared" si="4727"/>
        <v>#N/A</v>
      </c>
      <c r="L99954" t="e">
        <f t="shared" si="4726"/>
        <v>#N/A</v>
      </c>
      <c r="M99954" t="e">
        <f t="shared" si="4728"/>
        <v>#N/A</v>
      </c>
    </row>
    <row r="99955" spans="10:13" x14ac:dyDescent="0.35">
      <c r="J99955" t="e">
        <f>wOBA+VLOOKUP(D99955,order[],2,FALSE)+VLOOKUP(IF(F99955&gt;7,8,IF(F99955=0,1,F99955)),pitches[],2,FALSE)+VLOOKUP(IF(E99955&gt;2,3,E99955),smatchups[],2,FALSE)</f>
        <v>#N/A</v>
      </c>
      <c r="K99955" t="e">
        <f t="shared" si="4727"/>
        <v>#N/A</v>
      </c>
      <c r="L99955" t="e">
        <f t="shared" si="4726"/>
        <v>#N/A</v>
      </c>
      <c r="M99955" t="e">
        <f t="shared" si="4728"/>
        <v>#N/A</v>
      </c>
    </row>
    <row r="99956" spans="10:13" x14ac:dyDescent="0.35">
      <c r="J99956" t="e">
        <f>wOBA+VLOOKUP(D99956,order[],2,FALSE)+VLOOKUP(IF(F99956&gt;7,8,IF(F99956=0,1,F99956)),pitches[],2,FALSE)+VLOOKUP(IF(E99956&gt;2,3,E99956),smatchups[],2,FALSE)</f>
        <v>#N/A</v>
      </c>
      <c r="K99956" t="e">
        <f t="shared" si="4727"/>
        <v>#N/A</v>
      </c>
      <c r="L99956" t="e">
        <f t="shared" si="4726"/>
        <v>#N/A</v>
      </c>
      <c r="M99956" t="e">
        <f t="shared" si="4728"/>
        <v>#N/A</v>
      </c>
    </row>
    <row r="99957" spans="10:13" x14ac:dyDescent="0.35">
      <c r="J99957" t="e">
        <f>wOBA+VLOOKUP(D99957,order[],2,FALSE)+VLOOKUP(IF(F99957&gt;7,8,IF(F99957=0,1,F99957)),pitches[],2,FALSE)+VLOOKUP(IF(E99957&gt;2,3,E99957),smatchups[],2,FALSE)</f>
        <v>#N/A</v>
      </c>
      <c r="K99957" t="e">
        <f t="shared" si="4727"/>
        <v>#N/A</v>
      </c>
      <c r="L99957" t="e">
        <f t="shared" si="4726"/>
        <v>#N/A</v>
      </c>
      <c r="M99957" t="e">
        <f t="shared" si="4728"/>
        <v>#N/A</v>
      </c>
    </row>
    <row r="99958" spans="10:13" x14ac:dyDescent="0.35">
      <c r="J99958" t="e">
        <f>wOBA+VLOOKUP(D99958,order[],2,FALSE)+VLOOKUP(IF(F99958&gt;7,8,IF(F99958=0,1,F99958)),pitches[],2,FALSE)+VLOOKUP(IF(E99958&gt;2,3,E99958),smatchups[],2,FALSE)</f>
        <v>#N/A</v>
      </c>
      <c r="K99958" t="e">
        <f t="shared" si="4727"/>
        <v>#N/A</v>
      </c>
      <c r="L99958" t="e">
        <f t="shared" si="4726"/>
        <v>#N/A</v>
      </c>
      <c r="M99958" t="e">
        <f t="shared" si="4728"/>
        <v>#N/A</v>
      </c>
    </row>
    <row r="99959" spans="10:13" x14ac:dyDescent="0.35">
      <c r="J99959" t="e">
        <f>wOBA+VLOOKUP(D99959,order[],2,FALSE)+VLOOKUP(IF(F99959&gt;7,8,IF(F99959=0,1,F99959)),pitches[],2,FALSE)+VLOOKUP(IF(E99959&gt;2,3,E99959),smatchups[],2,FALSE)</f>
        <v>#N/A</v>
      </c>
      <c r="K99959" t="e">
        <f t="shared" si="4727"/>
        <v>#N/A</v>
      </c>
      <c r="L99959" t="e">
        <f t="shared" si="4726"/>
        <v>#N/A</v>
      </c>
      <c r="M99959" t="e">
        <f t="shared" si="4728"/>
        <v>#N/A</v>
      </c>
    </row>
    <row r="99960" spans="10:13" x14ac:dyDescent="0.35">
      <c r="J99960" t="e">
        <f>wOBA+VLOOKUP(D99960,order[],2,FALSE)+VLOOKUP(IF(F99960&gt;7,8,IF(F99960=0,1,F99960)),pitches[],2,FALSE)+VLOOKUP(IF(E99960&gt;2,3,E99960),smatchups[],2,FALSE)</f>
        <v>#N/A</v>
      </c>
      <c r="K99960" t="e">
        <f t="shared" si="4727"/>
        <v>#N/A</v>
      </c>
      <c r="L99960" t="e">
        <f t="shared" si="4726"/>
        <v>#N/A</v>
      </c>
      <c r="M99960" t="e">
        <f t="shared" si="4728"/>
        <v>#N/A</v>
      </c>
    </row>
    <row r="99961" spans="10:13" x14ac:dyDescent="0.35">
      <c r="J99961" t="e">
        <f>wOBA+VLOOKUP(D99961,order[],2,FALSE)+VLOOKUP(IF(F99961&gt;7,8,IF(F99961=0,1,F99961)),pitches[],2,FALSE)+VLOOKUP(IF(E99961&gt;2,3,E99961),smatchups[],2,FALSE)</f>
        <v>#N/A</v>
      </c>
      <c r="K99961" t="e">
        <f t="shared" si="4727"/>
        <v>#N/A</v>
      </c>
      <c r="L99961" t="e">
        <f t="shared" si="4726"/>
        <v>#N/A</v>
      </c>
      <c r="M99961" t="e">
        <f t="shared" si="4728"/>
        <v>#N/A</v>
      </c>
    </row>
    <row r="99962" spans="10:13" x14ac:dyDescent="0.35">
      <c r="J99962" t="e">
        <f>wOBA+VLOOKUP(D99962,order[],2,FALSE)+VLOOKUP(IF(F99962&gt;7,8,IF(F99962=0,1,F99962)),pitches[],2,FALSE)+VLOOKUP(IF(E99962&gt;2,3,E99962),smatchups[],2,FALSE)</f>
        <v>#N/A</v>
      </c>
      <c r="K99962" t="e">
        <f t="shared" si="4727"/>
        <v>#N/A</v>
      </c>
      <c r="L99962" t="e">
        <f t="shared" si="4726"/>
        <v>#N/A</v>
      </c>
      <c r="M99962" t="e">
        <f t="shared" si="4728"/>
        <v>#N/A</v>
      </c>
    </row>
    <row r="99963" spans="10:13" x14ac:dyDescent="0.35">
      <c r="J99963" t="e">
        <f>wOBA+VLOOKUP(D99963,order[],2,FALSE)+VLOOKUP(IF(F99963&gt;7,8,IF(F99963=0,1,F99963)),pitches[],2,FALSE)+VLOOKUP(IF(E99963&gt;2,3,E99963),smatchups[],2,FALSE)</f>
        <v>#N/A</v>
      </c>
      <c r="K99963" t="e">
        <f t="shared" si="4727"/>
        <v>#N/A</v>
      </c>
      <c r="L99963" t="e">
        <f t="shared" si="4726"/>
        <v>#N/A</v>
      </c>
      <c r="M99963" t="e">
        <f t="shared" si="4728"/>
        <v>#N/A</v>
      </c>
    </row>
    <row r="99964" spans="10:13" x14ac:dyDescent="0.35">
      <c r="J99964" t="e">
        <f>wOBA+VLOOKUP(D99964,order[],2,FALSE)+VLOOKUP(IF(F99964&gt;7,8,IF(F99964=0,1,F99964)),pitches[],2,FALSE)+VLOOKUP(IF(E99964&gt;2,3,E99964),smatchups[],2,FALSE)</f>
        <v>#N/A</v>
      </c>
      <c r="K99964" t="e">
        <f t="shared" si="4727"/>
        <v>#N/A</v>
      </c>
      <c r="L99964" t="e">
        <f t="shared" si="4726"/>
        <v>#N/A</v>
      </c>
      <c r="M99964" t="e">
        <f t="shared" si="4728"/>
        <v>#N/A</v>
      </c>
    </row>
    <row r="99965" spans="10:13" x14ac:dyDescent="0.35">
      <c r="J99965" t="e">
        <f>wOBA+VLOOKUP(D99965,order[],2,FALSE)+VLOOKUP(IF(F99965&gt;7,8,IF(F99965=0,1,F99965)),pitches[],2,FALSE)+VLOOKUP(IF(E99965&gt;2,3,E99965),smatchups[],2,FALSE)</f>
        <v>#N/A</v>
      </c>
      <c r="K99965" t="e">
        <f t="shared" si="4727"/>
        <v>#N/A</v>
      </c>
      <c r="L99965" t="e">
        <f t="shared" si="4726"/>
        <v>#N/A</v>
      </c>
      <c r="M99965" t="e">
        <f t="shared" si="4728"/>
        <v>#N/A</v>
      </c>
    </row>
    <row r="99966" spans="10:13" x14ac:dyDescent="0.35">
      <c r="J99966" t="e">
        <f>wOBA+VLOOKUP(D99966,order[],2,FALSE)+VLOOKUP(IF(F99966&gt;7,8,IF(F99966=0,1,F99966)),pitches[],2,FALSE)+VLOOKUP(IF(E99966&gt;2,3,E99966),smatchups[],2,FALSE)</f>
        <v>#N/A</v>
      </c>
      <c r="K99966" t="e">
        <f t="shared" si="4727"/>
        <v>#N/A</v>
      </c>
      <c r="L99966" t="e">
        <f t="shared" si="4726"/>
        <v>#N/A</v>
      </c>
      <c r="M99966" t="e">
        <f t="shared" si="4728"/>
        <v>#N/A</v>
      </c>
    </row>
    <row r="99967" spans="10:13" x14ac:dyDescent="0.35">
      <c r="J99967" t="e">
        <f>wOBA+VLOOKUP(D99967,order[],2,FALSE)+VLOOKUP(IF(F99967&gt;7,8,IF(F99967=0,1,F99967)),pitches[],2,FALSE)+VLOOKUP(IF(E99967&gt;2,3,E99967),smatchups[],2,FALSE)</f>
        <v>#N/A</v>
      </c>
      <c r="K99967" t="e">
        <f t="shared" si="4727"/>
        <v>#N/A</v>
      </c>
      <c r="L99967" t="e">
        <f t="shared" si="4726"/>
        <v>#N/A</v>
      </c>
      <c r="M99967" t="e">
        <f t="shared" si="4728"/>
        <v>#N/A</v>
      </c>
    </row>
    <row r="99968" spans="10:13" x14ac:dyDescent="0.35">
      <c r="J99968" t="e">
        <f>wOBA+VLOOKUP(D99968,order[],2,FALSE)+VLOOKUP(IF(F99968&gt;7,8,IF(F99968=0,1,F99968)),pitches[],2,FALSE)+VLOOKUP(IF(E99968&gt;2,3,E99968),smatchups[],2,FALSE)</f>
        <v>#N/A</v>
      </c>
      <c r="K99968" t="e">
        <f t="shared" si="4727"/>
        <v>#N/A</v>
      </c>
      <c r="L99968" t="e">
        <f t="shared" si="4726"/>
        <v>#N/A</v>
      </c>
      <c r="M99968" t="e">
        <f t="shared" si="4728"/>
        <v>#N/A</v>
      </c>
    </row>
    <row r="99969" spans="10:13" x14ac:dyDescent="0.35">
      <c r="J99969" t="e">
        <f>wOBA+VLOOKUP(D99969,order[],2,FALSE)+VLOOKUP(IF(F99969&gt;7,8,IF(F99969=0,1,F99969)),pitches[],2,FALSE)+VLOOKUP(IF(E99969&gt;2,3,E99969),smatchups[],2,FALSE)</f>
        <v>#N/A</v>
      </c>
      <c r="K99969" t="e">
        <f t="shared" si="4727"/>
        <v>#N/A</v>
      </c>
      <c r="L99969" t="e">
        <f t="shared" si="4726"/>
        <v>#N/A</v>
      </c>
      <c r="M99969" t="e">
        <f t="shared" si="4728"/>
        <v>#N/A</v>
      </c>
    </row>
    <row r="99970" spans="10:13" x14ac:dyDescent="0.35">
      <c r="J99970" t="e">
        <f>wOBA+VLOOKUP(D99970,order[],2,FALSE)+VLOOKUP(IF(F99970&gt;7,8,IF(F99970=0,1,F99970)),pitches[],2,FALSE)+VLOOKUP(IF(E99970&gt;2,3,E99970),smatchups[],2,FALSE)</f>
        <v>#N/A</v>
      </c>
      <c r="K99970" t="e">
        <f t="shared" si="4727"/>
        <v>#N/A</v>
      </c>
      <c r="L99970" t="e">
        <f t="shared" ref="L99970:L100033" si="4729">IF(E99970=0,BF$1+BE$1*F99970,IF(E99970=1,BF$2+BE$2*F99970,IF(E99970=2,BF$3+BE$3*F99970,BF$4+BE$4*F99970)))+J99970</f>
        <v>#N/A</v>
      </c>
      <c r="M99970" t="e">
        <f t="shared" si="4728"/>
        <v>#N/A</v>
      </c>
    </row>
    <row r="99971" spans="10:13" x14ac:dyDescent="0.35">
      <c r="J99971" t="e">
        <f>wOBA+VLOOKUP(D99971,order[],2,FALSE)+VLOOKUP(IF(F99971&gt;7,8,IF(F99971=0,1,F99971)),pitches[],2,FALSE)+VLOOKUP(IF(E99971&gt;2,3,E99971),smatchups[],2,FALSE)</f>
        <v>#N/A</v>
      </c>
      <c r="K99971" t="e">
        <f t="shared" ref="K99971:K100034" si="4730">H99971-J99971</f>
        <v>#N/A</v>
      </c>
      <c r="L99971" t="e">
        <f t="shared" si="4729"/>
        <v>#N/A</v>
      </c>
      <c r="M99971" t="e">
        <f t="shared" ref="M99971:M100034" si="4731">H99971-L99971</f>
        <v>#N/A</v>
      </c>
    </row>
    <row r="99972" spans="10:13" x14ac:dyDescent="0.35">
      <c r="J99972" t="e">
        <f>wOBA+VLOOKUP(D99972,order[],2,FALSE)+VLOOKUP(IF(F99972&gt;7,8,IF(F99972=0,1,F99972)),pitches[],2,FALSE)+VLOOKUP(IF(E99972&gt;2,3,E99972),smatchups[],2,FALSE)</f>
        <v>#N/A</v>
      </c>
      <c r="K99972" t="e">
        <f t="shared" si="4730"/>
        <v>#N/A</v>
      </c>
      <c r="L99972" t="e">
        <f t="shared" si="4729"/>
        <v>#N/A</v>
      </c>
      <c r="M99972" t="e">
        <f t="shared" si="4731"/>
        <v>#N/A</v>
      </c>
    </row>
    <row r="99973" spans="10:13" x14ac:dyDescent="0.35">
      <c r="J99973" t="e">
        <f>wOBA+VLOOKUP(D99973,order[],2,FALSE)+VLOOKUP(IF(F99973&gt;7,8,IF(F99973=0,1,F99973)),pitches[],2,FALSE)+VLOOKUP(IF(E99973&gt;2,3,E99973),smatchups[],2,FALSE)</f>
        <v>#N/A</v>
      </c>
      <c r="K99973" t="e">
        <f t="shared" si="4730"/>
        <v>#N/A</v>
      </c>
      <c r="L99973" t="e">
        <f t="shared" si="4729"/>
        <v>#N/A</v>
      </c>
      <c r="M99973" t="e">
        <f t="shared" si="4731"/>
        <v>#N/A</v>
      </c>
    </row>
    <row r="99974" spans="10:13" x14ac:dyDescent="0.35">
      <c r="J99974" t="e">
        <f>wOBA+VLOOKUP(D99974,order[],2,FALSE)+VLOOKUP(IF(F99974&gt;7,8,IF(F99974=0,1,F99974)),pitches[],2,FALSE)+VLOOKUP(IF(E99974&gt;2,3,E99974),smatchups[],2,FALSE)</f>
        <v>#N/A</v>
      </c>
      <c r="K99974" t="e">
        <f t="shared" si="4730"/>
        <v>#N/A</v>
      </c>
      <c r="L99974" t="e">
        <f t="shared" si="4729"/>
        <v>#N/A</v>
      </c>
      <c r="M99974" t="e">
        <f t="shared" si="4731"/>
        <v>#N/A</v>
      </c>
    </row>
    <row r="99975" spans="10:13" x14ac:dyDescent="0.35">
      <c r="J99975" t="e">
        <f>wOBA+VLOOKUP(D99975,order[],2,FALSE)+VLOOKUP(IF(F99975&gt;7,8,IF(F99975=0,1,F99975)),pitches[],2,FALSE)+VLOOKUP(IF(E99975&gt;2,3,E99975),smatchups[],2,FALSE)</f>
        <v>#N/A</v>
      </c>
      <c r="K99975" t="e">
        <f t="shared" si="4730"/>
        <v>#N/A</v>
      </c>
      <c r="L99975" t="e">
        <f t="shared" si="4729"/>
        <v>#N/A</v>
      </c>
      <c r="M99975" t="e">
        <f t="shared" si="4731"/>
        <v>#N/A</v>
      </c>
    </row>
    <row r="99976" spans="10:13" x14ac:dyDescent="0.35">
      <c r="J99976" t="e">
        <f>wOBA+VLOOKUP(D99976,order[],2,FALSE)+VLOOKUP(IF(F99976&gt;7,8,IF(F99976=0,1,F99976)),pitches[],2,FALSE)+VLOOKUP(IF(E99976&gt;2,3,E99976),smatchups[],2,FALSE)</f>
        <v>#N/A</v>
      </c>
      <c r="K99976" t="e">
        <f t="shared" si="4730"/>
        <v>#N/A</v>
      </c>
      <c r="L99976" t="e">
        <f t="shared" si="4729"/>
        <v>#N/A</v>
      </c>
      <c r="M99976" t="e">
        <f t="shared" si="4731"/>
        <v>#N/A</v>
      </c>
    </row>
    <row r="99977" spans="10:13" x14ac:dyDescent="0.35">
      <c r="J99977" t="e">
        <f>wOBA+VLOOKUP(D99977,order[],2,FALSE)+VLOOKUP(IF(F99977&gt;7,8,IF(F99977=0,1,F99977)),pitches[],2,FALSE)+VLOOKUP(IF(E99977&gt;2,3,E99977),smatchups[],2,FALSE)</f>
        <v>#N/A</v>
      </c>
      <c r="K99977" t="e">
        <f t="shared" si="4730"/>
        <v>#N/A</v>
      </c>
      <c r="L99977" t="e">
        <f t="shared" si="4729"/>
        <v>#N/A</v>
      </c>
      <c r="M99977" t="e">
        <f t="shared" si="4731"/>
        <v>#N/A</v>
      </c>
    </row>
    <row r="99978" spans="10:13" x14ac:dyDescent="0.35">
      <c r="J99978" t="e">
        <f>wOBA+VLOOKUP(D99978,order[],2,FALSE)+VLOOKUP(IF(F99978&gt;7,8,IF(F99978=0,1,F99978)),pitches[],2,FALSE)+VLOOKUP(IF(E99978&gt;2,3,E99978),smatchups[],2,FALSE)</f>
        <v>#N/A</v>
      </c>
      <c r="K99978" t="e">
        <f t="shared" si="4730"/>
        <v>#N/A</v>
      </c>
      <c r="L99978" t="e">
        <f t="shared" si="4729"/>
        <v>#N/A</v>
      </c>
      <c r="M99978" t="e">
        <f t="shared" si="4731"/>
        <v>#N/A</v>
      </c>
    </row>
    <row r="99979" spans="10:13" x14ac:dyDescent="0.35">
      <c r="J99979" t="e">
        <f>wOBA+VLOOKUP(D99979,order[],2,FALSE)+VLOOKUP(IF(F99979&gt;7,8,IF(F99979=0,1,F99979)),pitches[],2,FALSE)+VLOOKUP(IF(E99979&gt;2,3,E99979),smatchups[],2,FALSE)</f>
        <v>#N/A</v>
      </c>
      <c r="K99979" t="e">
        <f t="shared" si="4730"/>
        <v>#N/A</v>
      </c>
      <c r="L99979" t="e">
        <f t="shared" si="4729"/>
        <v>#N/A</v>
      </c>
      <c r="M99979" t="e">
        <f t="shared" si="4731"/>
        <v>#N/A</v>
      </c>
    </row>
    <row r="99980" spans="10:13" x14ac:dyDescent="0.35">
      <c r="J99980" t="e">
        <f>wOBA+VLOOKUP(D99980,order[],2,FALSE)+VLOOKUP(IF(F99980&gt;7,8,IF(F99980=0,1,F99980)),pitches[],2,FALSE)+VLOOKUP(IF(E99980&gt;2,3,E99980),smatchups[],2,FALSE)</f>
        <v>#N/A</v>
      </c>
      <c r="K99980" t="e">
        <f t="shared" si="4730"/>
        <v>#N/A</v>
      </c>
      <c r="L99980" t="e">
        <f t="shared" si="4729"/>
        <v>#N/A</v>
      </c>
      <c r="M99980" t="e">
        <f t="shared" si="4731"/>
        <v>#N/A</v>
      </c>
    </row>
    <row r="99981" spans="10:13" x14ac:dyDescent="0.35">
      <c r="J99981" t="e">
        <f>wOBA+VLOOKUP(D99981,order[],2,FALSE)+VLOOKUP(IF(F99981&gt;7,8,IF(F99981=0,1,F99981)),pitches[],2,FALSE)+VLOOKUP(IF(E99981&gt;2,3,E99981),smatchups[],2,FALSE)</f>
        <v>#N/A</v>
      </c>
      <c r="K99981" t="e">
        <f t="shared" si="4730"/>
        <v>#N/A</v>
      </c>
      <c r="L99981" t="e">
        <f t="shared" si="4729"/>
        <v>#N/A</v>
      </c>
      <c r="M99981" t="e">
        <f t="shared" si="4731"/>
        <v>#N/A</v>
      </c>
    </row>
    <row r="99982" spans="10:13" x14ac:dyDescent="0.35">
      <c r="J99982" t="e">
        <f>wOBA+VLOOKUP(D99982,order[],2,FALSE)+VLOOKUP(IF(F99982&gt;7,8,IF(F99982=0,1,F99982)),pitches[],2,FALSE)+VLOOKUP(IF(E99982&gt;2,3,E99982),smatchups[],2,FALSE)</f>
        <v>#N/A</v>
      </c>
      <c r="K99982" t="e">
        <f t="shared" si="4730"/>
        <v>#N/A</v>
      </c>
      <c r="L99982" t="e">
        <f t="shared" si="4729"/>
        <v>#N/A</v>
      </c>
      <c r="M99982" t="e">
        <f t="shared" si="4731"/>
        <v>#N/A</v>
      </c>
    </row>
    <row r="99983" spans="10:13" x14ac:dyDescent="0.35">
      <c r="J99983" t="e">
        <f>wOBA+VLOOKUP(D99983,order[],2,FALSE)+VLOOKUP(IF(F99983&gt;7,8,IF(F99983=0,1,F99983)),pitches[],2,FALSE)+VLOOKUP(IF(E99983&gt;2,3,E99983),smatchups[],2,FALSE)</f>
        <v>#N/A</v>
      </c>
      <c r="K99983" t="e">
        <f t="shared" si="4730"/>
        <v>#N/A</v>
      </c>
      <c r="L99983" t="e">
        <f t="shared" si="4729"/>
        <v>#N/A</v>
      </c>
      <c r="M99983" t="e">
        <f t="shared" si="4731"/>
        <v>#N/A</v>
      </c>
    </row>
    <row r="99984" spans="10:13" x14ac:dyDescent="0.35">
      <c r="J99984" t="e">
        <f>wOBA+VLOOKUP(D99984,order[],2,FALSE)+VLOOKUP(IF(F99984&gt;7,8,IF(F99984=0,1,F99984)),pitches[],2,FALSE)+VLOOKUP(IF(E99984&gt;2,3,E99984),smatchups[],2,FALSE)</f>
        <v>#N/A</v>
      </c>
      <c r="K99984" t="e">
        <f t="shared" si="4730"/>
        <v>#N/A</v>
      </c>
      <c r="L99984" t="e">
        <f t="shared" si="4729"/>
        <v>#N/A</v>
      </c>
      <c r="M99984" t="e">
        <f t="shared" si="4731"/>
        <v>#N/A</v>
      </c>
    </row>
    <row r="99985" spans="10:13" x14ac:dyDescent="0.35">
      <c r="J99985" t="e">
        <f>wOBA+VLOOKUP(D99985,order[],2,FALSE)+VLOOKUP(IF(F99985&gt;7,8,IF(F99985=0,1,F99985)),pitches[],2,FALSE)+VLOOKUP(IF(E99985&gt;2,3,E99985),smatchups[],2,FALSE)</f>
        <v>#N/A</v>
      </c>
      <c r="K99985" t="e">
        <f t="shared" si="4730"/>
        <v>#N/A</v>
      </c>
      <c r="L99985" t="e">
        <f t="shared" si="4729"/>
        <v>#N/A</v>
      </c>
      <c r="M99985" t="e">
        <f t="shared" si="4731"/>
        <v>#N/A</v>
      </c>
    </row>
    <row r="99986" spans="10:13" x14ac:dyDescent="0.35">
      <c r="J99986" t="e">
        <f>wOBA+VLOOKUP(D99986,order[],2,FALSE)+VLOOKUP(IF(F99986&gt;7,8,IF(F99986=0,1,F99986)),pitches[],2,FALSE)+VLOOKUP(IF(E99986&gt;2,3,E99986),smatchups[],2,FALSE)</f>
        <v>#N/A</v>
      </c>
      <c r="K99986" t="e">
        <f t="shared" si="4730"/>
        <v>#N/A</v>
      </c>
      <c r="L99986" t="e">
        <f t="shared" si="4729"/>
        <v>#N/A</v>
      </c>
      <c r="M99986" t="e">
        <f t="shared" si="4731"/>
        <v>#N/A</v>
      </c>
    </row>
    <row r="99987" spans="10:13" x14ac:dyDescent="0.35">
      <c r="J99987" t="e">
        <f>wOBA+VLOOKUP(D99987,order[],2,FALSE)+VLOOKUP(IF(F99987&gt;7,8,IF(F99987=0,1,F99987)),pitches[],2,FALSE)+VLOOKUP(IF(E99987&gt;2,3,E99987),smatchups[],2,FALSE)</f>
        <v>#N/A</v>
      </c>
      <c r="K99987" t="e">
        <f t="shared" si="4730"/>
        <v>#N/A</v>
      </c>
      <c r="L99987" t="e">
        <f t="shared" si="4729"/>
        <v>#N/A</v>
      </c>
      <c r="M99987" t="e">
        <f t="shared" si="4731"/>
        <v>#N/A</v>
      </c>
    </row>
    <row r="99988" spans="10:13" x14ac:dyDescent="0.35">
      <c r="J99988" t="e">
        <f>wOBA+VLOOKUP(D99988,order[],2,FALSE)+VLOOKUP(IF(F99988&gt;7,8,IF(F99988=0,1,F99988)),pitches[],2,FALSE)+VLOOKUP(IF(E99988&gt;2,3,E99988),smatchups[],2,FALSE)</f>
        <v>#N/A</v>
      </c>
      <c r="K99988" t="e">
        <f t="shared" si="4730"/>
        <v>#N/A</v>
      </c>
      <c r="L99988" t="e">
        <f t="shared" si="4729"/>
        <v>#N/A</v>
      </c>
      <c r="M99988" t="e">
        <f t="shared" si="4731"/>
        <v>#N/A</v>
      </c>
    </row>
    <row r="99989" spans="10:13" x14ac:dyDescent="0.35">
      <c r="J99989" t="e">
        <f>wOBA+VLOOKUP(D99989,order[],2,FALSE)+VLOOKUP(IF(F99989&gt;7,8,IF(F99989=0,1,F99989)),pitches[],2,FALSE)+VLOOKUP(IF(E99989&gt;2,3,E99989),smatchups[],2,FALSE)</f>
        <v>#N/A</v>
      </c>
      <c r="K99989" t="e">
        <f t="shared" si="4730"/>
        <v>#N/A</v>
      </c>
      <c r="L99989" t="e">
        <f t="shared" si="4729"/>
        <v>#N/A</v>
      </c>
      <c r="M99989" t="e">
        <f t="shared" si="4731"/>
        <v>#N/A</v>
      </c>
    </row>
    <row r="99990" spans="10:13" x14ac:dyDescent="0.35">
      <c r="J99990" t="e">
        <f>wOBA+VLOOKUP(D99990,order[],2,FALSE)+VLOOKUP(IF(F99990&gt;7,8,IF(F99990=0,1,F99990)),pitches[],2,FALSE)+VLOOKUP(IF(E99990&gt;2,3,E99990),smatchups[],2,FALSE)</f>
        <v>#N/A</v>
      </c>
      <c r="K99990" t="e">
        <f t="shared" si="4730"/>
        <v>#N/A</v>
      </c>
      <c r="L99990" t="e">
        <f t="shared" si="4729"/>
        <v>#N/A</v>
      </c>
      <c r="M99990" t="e">
        <f t="shared" si="4731"/>
        <v>#N/A</v>
      </c>
    </row>
    <row r="99991" spans="10:13" x14ac:dyDescent="0.35">
      <c r="J99991" t="e">
        <f>wOBA+VLOOKUP(D99991,order[],2,FALSE)+VLOOKUP(IF(F99991&gt;7,8,IF(F99991=0,1,F99991)),pitches[],2,FALSE)+VLOOKUP(IF(E99991&gt;2,3,E99991),smatchups[],2,FALSE)</f>
        <v>#N/A</v>
      </c>
      <c r="K99991" t="e">
        <f t="shared" si="4730"/>
        <v>#N/A</v>
      </c>
      <c r="L99991" t="e">
        <f t="shared" si="4729"/>
        <v>#N/A</v>
      </c>
      <c r="M99991" t="e">
        <f t="shared" si="4731"/>
        <v>#N/A</v>
      </c>
    </row>
    <row r="99992" spans="10:13" x14ac:dyDescent="0.35">
      <c r="J99992" t="e">
        <f>wOBA+VLOOKUP(D99992,order[],2,FALSE)+VLOOKUP(IF(F99992&gt;7,8,IF(F99992=0,1,F99992)),pitches[],2,FALSE)+VLOOKUP(IF(E99992&gt;2,3,E99992),smatchups[],2,FALSE)</f>
        <v>#N/A</v>
      </c>
      <c r="K99992" t="e">
        <f t="shared" si="4730"/>
        <v>#N/A</v>
      </c>
      <c r="L99992" t="e">
        <f t="shared" si="4729"/>
        <v>#N/A</v>
      </c>
      <c r="M99992" t="e">
        <f t="shared" si="4731"/>
        <v>#N/A</v>
      </c>
    </row>
    <row r="99993" spans="10:13" x14ac:dyDescent="0.35">
      <c r="J99993" t="e">
        <f>wOBA+VLOOKUP(D99993,order[],2,FALSE)+VLOOKUP(IF(F99993&gt;7,8,IF(F99993=0,1,F99993)),pitches[],2,FALSE)+VLOOKUP(IF(E99993&gt;2,3,E99993),smatchups[],2,FALSE)</f>
        <v>#N/A</v>
      </c>
      <c r="K99993" t="e">
        <f t="shared" si="4730"/>
        <v>#N/A</v>
      </c>
      <c r="L99993" t="e">
        <f t="shared" si="4729"/>
        <v>#N/A</v>
      </c>
      <c r="M99993" t="e">
        <f t="shared" si="4731"/>
        <v>#N/A</v>
      </c>
    </row>
    <row r="99994" spans="10:13" x14ac:dyDescent="0.35">
      <c r="J99994" t="e">
        <f>wOBA+VLOOKUP(D99994,order[],2,FALSE)+VLOOKUP(IF(F99994&gt;7,8,IF(F99994=0,1,F99994)),pitches[],2,FALSE)+VLOOKUP(IF(E99994&gt;2,3,E99994),smatchups[],2,FALSE)</f>
        <v>#N/A</v>
      </c>
      <c r="K99994" t="e">
        <f t="shared" si="4730"/>
        <v>#N/A</v>
      </c>
      <c r="L99994" t="e">
        <f t="shared" si="4729"/>
        <v>#N/A</v>
      </c>
      <c r="M99994" t="e">
        <f t="shared" si="4731"/>
        <v>#N/A</v>
      </c>
    </row>
    <row r="99995" spans="10:13" x14ac:dyDescent="0.35">
      <c r="J99995" t="e">
        <f>wOBA+VLOOKUP(D99995,order[],2,FALSE)+VLOOKUP(IF(F99995&gt;7,8,IF(F99995=0,1,F99995)),pitches[],2,FALSE)+VLOOKUP(IF(E99995&gt;2,3,E99995),smatchups[],2,FALSE)</f>
        <v>#N/A</v>
      </c>
      <c r="K99995" t="e">
        <f t="shared" si="4730"/>
        <v>#N/A</v>
      </c>
      <c r="L99995" t="e">
        <f t="shared" si="4729"/>
        <v>#N/A</v>
      </c>
      <c r="M99995" t="e">
        <f t="shared" si="4731"/>
        <v>#N/A</v>
      </c>
    </row>
    <row r="99996" spans="10:13" x14ac:dyDescent="0.35">
      <c r="J99996" t="e">
        <f>wOBA+VLOOKUP(D99996,order[],2,FALSE)+VLOOKUP(IF(F99996&gt;7,8,IF(F99996=0,1,F99996)),pitches[],2,FALSE)+VLOOKUP(IF(E99996&gt;2,3,E99996),smatchups[],2,FALSE)</f>
        <v>#N/A</v>
      </c>
      <c r="K99996" t="e">
        <f t="shared" si="4730"/>
        <v>#N/A</v>
      </c>
      <c r="L99996" t="e">
        <f t="shared" si="4729"/>
        <v>#N/A</v>
      </c>
      <c r="M99996" t="e">
        <f t="shared" si="4731"/>
        <v>#N/A</v>
      </c>
    </row>
    <row r="99997" spans="10:13" x14ac:dyDescent="0.35">
      <c r="J99997" t="e">
        <f>wOBA+VLOOKUP(D99997,order[],2,FALSE)+VLOOKUP(IF(F99997&gt;7,8,IF(F99997=0,1,F99997)),pitches[],2,FALSE)+VLOOKUP(IF(E99997&gt;2,3,E99997),smatchups[],2,FALSE)</f>
        <v>#N/A</v>
      </c>
      <c r="K99997" t="e">
        <f t="shared" si="4730"/>
        <v>#N/A</v>
      </c>
      <c r="L99997" t="e">
        <f t="shared" si="4729"/>
        <v>#N/A</v>
      </c>
      <c r="M99997" t="e">
        <f t="shared" si="4731"/>
        <v>#N/A</v>
      </c>
    </row>
    <row r="99998" spans="10:13" x14ac:dyDescent="0.35">
      <c r="J99998" t="e">
        <f>wOBA+VLOOKUP(D99998,order[],2,FALSE)+VLOOKUP(IF(F99998&gt;7,8,IF(F99998=0,1,F99998)),pitches[],2,FALSE)+VLOOKUP(IF(E99998&gt;2,3,E99998),smatchups[],2,FALSE)</f>
        <v>#N/A</v>
      </c>
      <c r="K99998" t="e">
        <f t="shared" si="4730"/>
        <v>#N/A</v>
      </c>
      <c r="L99998" t="e">
        <f t="shared" si="4729"/>
        <v>#N/A</v>
      </c>
      <c r="M99998" t="e">
        <f t="shared" si="4731"/>
        <v>#N/A</v>
      </c>
    </row>
    <row r="99999" spans="10:13" x14ac:dyDescent="0.35">
      <c r="J99999" t="e">
        <f>wOBA+VLOOKUP(D99999,order[],2,FALSE)+VLOOKUP(IF(F99999&gt;7,8,IF(F99999=0,1,F99999)),pitches[],2,FALSE)+VLOOKUP(IF(E99999&gt;2,3,E99999),smatchups[],2,FALSE)</f>
        <v>#N/A</v>
      </c>
      <c r="K99999" t="e">
        <f t="shared" si="4730"/>
        <v>#N/A</v>
      </c>
      <c r="L99999" t="e">
        <f t="shared" si="4729"/>
        <v>#N/A</v>
      </c>
      <c r="M99999" t="e">
        <f t="shared" si="4731"/>
        <v>#N/A</v>
      </c>
    </row>
    <row r="100000" spans="10:13" x14ac:dyDescent="0.35">
      <c r="J100000" t="e">
        <f>wOBA+VLOOKUP(D100000,order[],2,FALSE)+VLOOKUP(IF(F100000&gt;7,8,IF(F100000=0,1,F100000)),pitches[],2,FALSE)+VLOOKUP(IF(E100000&gt;2,3,E100000),smatchups[],2,FALSE)</f>
        <v>#N/A</v>
      </c>
      <c r="K100000" t="e">
        <f t="shared" si="4730"/>
        <v>#N/A</v>
      </c>
      <c r="L100000" t="e">
        <f t="shared" si="4729"/>
        <v>#N/A</v>
      </c>
      <c r="M100000" t="e">
        <f t="shared" si="4731"/>
        <v>#N/A</v>
      </c>
    </row>
    <row r="100001" spans="10:13" x14ac:dyDescent="0.35">
      <c r="J100001" t="e">
        <f>wOBA+VLOOKUP(D100001,order[],2,FALSE)+VLOOKUP(IF(F100001&gt;7,8,IF(F100001=0,1,F100001)),pitches[],2,FALSE)+VLOOKUP(IF(E100001&gt;2,3,E100001),smatchups[],2,FALSE)</f>
        <v>#N/A</v>
      </c>
      <c r="K100001" t="e">
        <f t="shared" si="4730"/>
        <v>#N/A</v>
      </c>
      <c r="L100001" t="e">
        <f t="shared" si="4729"/>
        <v>#N/A</v>
      </c>
      <c r="M100001" t="e">
        <f t="shared" si="4731"/>
        <v>#N/A</v>
      </c>
    </row>
    <row r="100002" spans="10:13" x14ac:dyDescent="0.35">
      <c r="J100002" t="e">
        <f>wOBA+VLOOKUP(D100002,order[],2,FALSE)+VLOOKUP(IF(F100002&gt;7,8,IF(F100002=0,1,F100002)),pitches[],2,FALSE)+VLOOKUP(IF(E100002&gt;2,3,E100002),smatchups[],2,FALSE)</f>
        <v>#N/A</v>
      </c>
      <c r="K100002" t="e">
        <f t="shared" si="4730"/>
        <v>#N/A</v>
      </c>
      <c r="L100002" t="e">
        <f t="shared" si="4729"/>
        <v>#N/A</v>
      </c>
      <c r="M100002" t="e">
        <f t="shared" si="4731"/>
        <v>#N/A</v>
      </c>
    </row>
    <row r="100003" spans="10:13" x14ac:dyDescent="0.35">
      <c r="J100003" t="e">
        <f>wOBA+VLOOKUP(D100003,order[],2,FALSE)+VLOOKUP(IF(F100003&gt;7,8,IF(F100003=0,1,F100003)),pitches[],2,FALSE)+VLOOKUP(IF(E100003&gt;2,3,E100003),smatchups[],2,FALSE)</f>
        <v>#N/A</v>
      </c>
      <c r="K100003" t="e">
        <f t="shared" si="4730"/>
        <v>#N/A</v>
      </c>
      <c r="L100003" t="e">
        <f t="shared" si="4729"/>
        <v>#N/A</v>
      </c>
      <c r="M100003" t="e">
        <f t="shared" si="4731"/>
        <v>#N/A</v>
      </c>
    </row>
    <row r="100004" spans="10:13" x14ac:dyDescent="0.35">
      <c r="J100004" t="e">
        <f>wOBA+VLOOKUP(D100004,order[],2,FALSE)+VLOOKUP(IF(F100004&gt;7,8,IF(F100004=0,1,F100004)),pitches[],2,FALSE)+VLOOKUP(IF(E100004&gt;2,3,E100004),smatchups[],2,FALSE)</f>
        <v>#N/A</v>
      </c>
      <c r="K100004" t="e">
        <f t="shared" si="4730"/>
        <v>#N/A</v>
      </c>
      <c r="L100004" t="e">
        <f t="shared" si="4729"/>
        <v>#N/A</v>
      </c>
      <c r="M100004" t="e">
        <f t="shared" si="4731"/>
        <v>#N/A</v>
      </c>
    </row>
    <row r="100005" spans="10:13" x14ac:dyDescent="0.35">
      <c r="J100005" t="e">
        <f>wOBA+VLOOKUP(D100005,order[],2,FALSE)+VLOOKUP(IF(F100005&gt;7,8,IF(F100005=0,1,F100005)),pitches[],2,FALSE)+VLOOKUP(IF(E100005&gt;2,3,E100005),smatchups[],2,FALSE)</f>
        <v>#N/A</v>
      </c>
      <c r="K100005" t="e">
        <f t="shared" si="4730"/>
        <v>#N/A</v>
      </c>
      <c r="L100005" t="e">
        <f t="shared" si="4729"/>
        <v>#N/A</v>
      </c>
      <c r="M100005" t="e">
        <f t="shared" si="4731"/>
        <v>#N/A</v>
      </c>
    </row>
    <row r="100006" spans="10:13" x14ac:dyDescent="0.35">
      <c r="J100006" t="e">
        <f>wOBA+VLOOKUP(D100006,order[],2,FALSE)+VLOOKUP(IF(F100006&gt;7,8,IF(F100006=0,1,F100006)),pitches[],2,FALSE)+VLOOKUP(IF(E100006&gt;2,3,E100006),smatchups[],2,FALSE)</f>
        <v>#N/A</v>
      </c>
      <c r="K100006" t="e">
        <f t="shared" si="4730"/>
        <v>#N/A</v>
      </c>
      <c r="L100006" t="e">
        <f t="shared" si="4729"/>
        <v>#N/A</v>
      </c>
      <c r="M100006" t="e">
        <f t="shared" si="4731"/>
        <v>#N/A</v>
      </c>
    </row>
    <row r="100007" spans="10:13" x14ac:dyDescent="0.35">
      <c r="J100007" t="e">
        <f>wOBA+VLOOKUP(D100007,order[],2,FALSE)+VLOOKUP(IF(F100007&gt;7,8,IF(F100007=0,1,F100007)),pitches[],2,FALSE)+VLOOKUP(IF(E100007&gt;2,3,E100007),smatchups[],2,FALSE)</f>
        <v>#N/A</v>
      </c>
      <c r="K100007" t="e">
        <f t="shared" si="4730"/>
        <v>#N/A</v>
      </c>
      <c r="L100007" t="e">
        <f t="shared" si="4729"/>
        <v>#N/A</v>
      </c>
      <c r="M100007" t="e">
        <f t="shared" si="4731"/>
        <v>#N/A</v>
      </c>
    </row>
    <row r="100008" spans="10:13" x14ac:dyDescent="0.35">
      <c r="J100008" t="e">
        <f>wOBA+VLOOKUP(D100008,order[],2,FALSE)+VLOOKUP(IF(F100008&gt;7,8,IF(F100008=0,1,F100008)),pitches[],2,FALSE)+VLOOKUP(IF(E100008&gt;2,3,E100008),smatchups[],2,FALSE)</f>
        <v>#N/A</v>
      </c>
      <c r="K100008" t="e">
        <f t="shared" si="4730"/>
        <v>#N/A</v>
      </c>
      <c r="L100008" t="e">
        <f t="shared" si="4729"/>
        <v>#N/A</v>
      </c>
      <c r="M100008" t="e">
        <f t="shared" si="4731"/>
        <v>#N/A</v>
      </c>
    </row>
    <row r="100009" spans="10:13" x14ac:dyDescent="0.35">
      <c r="J100009" t="e">
        <f>wOBA+VLOOKUP(D100009,order[],2,FALSE)+VLOOKUP(IF(F100009&gt;7,8,IF(F100009=0,1,F100009)),pitches[],2,FALSE)+VLOOKUP(IF(E100009&gt;2,3,E100009),smatchups[],2,FALSE)</f>
        <v>#N/A</v>
      </c>
      <c r="K100009" t="e">
        <f t="shared" si="4730"/>
        <v>#N/A</v>
      </c>
      <c r="L100009" t="e">
        <f t="shared" si="4729"/>
        <v>#N/A</v>
      </c>
      <c r="M100009" t="e">
        <f t="shared" si="4731"/>
        <v>#N/A</v>
      </c>
    </row>
    <row r="100010" spans="10:13" x14ac:dyDescent="0.35">
      <c r="J100010" t="e">
        <f>wOBA+VLOOKUP(D100010,order[],2,FALSE)+VLOOKUP(IF(F100010&gt;7,8,IF(F100010=0,1,F100010)),pitches[],2,FALSE)+VLOOKUP(IF(E100010&gt;2,3,E100010),smatchups[],2,FALSE)</f>
        <v>#N/A</v>
      </c>
      <c r="K100010" t="e">
        <f t="shared" si="4730"/>
        <v>#N/A</v>
      </c>
      <c r="L100010" t="e">
        <f t="shared" si="4729"/>
        <v>#N/A</v>
      </c>
      <c r="M100010" t="e">
        <f t="shared" si="4731"/>
        <v>#N/A</v>
      </c>
    </row>
    <row r="100011" spans="10:13" x14ac:dyDescent="0.35">
      <c r="J100011" t="e">
        <f>wOBA+VLOOKUP(D100011,order[],2,FALSE)+VLOOKUP(IF(F100011&gt;7,8,IF(F100011=0,1,F100011)),pitches[],2,FALSE)+VLOOKUP(IF(E100011&gt;2,3,E100011),smatchups[],2,FALSE)</f>
        <v>#N/A</v>
      </c>
      <c r="K100011" t="e">
        <f t="shared" si="4730"/>
        <v>#N/A</v>
      </c>
      <c r="L100011" t="e">
        <f t="shared" si="4729"/>
        <v>#N/A</v>
      </c>
      <c r="M100011" t="e">
        <f t="shared" si="4731"/>
        <v>#N/A</v>
      </c>
    </row>
    <row r="100012" spans="10:13" x14ac:dyDescent="0.35">
      <c r="J100012" t="e">
        <f>wOBA+VLOOKUP(D100012,order[],2,FALSE)+VLOOKUP(IF(F100012&gt;7,8,IF(F100012=0,1,F100012)),pitches[],2,FALSE)+VLOOKUP(IF(E100012&gt;2,3,E100012),smatchups[],2,FALSE)</f>
        <v>#N/A</v>
      </c>
      <c r="K100012" t="e">
        <f t="shared" si="4730"/>
        <v>#N/A</v>
      </c>
      <c r="L100012" t="e">
        <f t="shared" si="4729"/>
        <v>#N/A</v>
      </c>
      <c r="M100012" t="e">
        <f t="shared" si="4731"/>
        <v>#N/A</v>
      </c>
    </row>
    <row r="100013" spans="10:13" x14ac:dyDescent="0.35">
      <c r="J100013" t="e">
        <f>wOBA+VLOOKUP(D100013,order[],2,FALSE)+VLOOKUP(IF(F100013&gt;7,8,IF(F100013=0,1,F100013)),pitches[],2,FALSE)+VLOOKUP(IF(E100013&gt;2,3,E100013),smatchups[],2,FALSE)</f>
        <v>#N/A</v>
      </c>
      <c r="K100013" t="e">
        <f t="shared" si="4730"/>
        <v>#N/A</v>
      </c>
      <c r="L100013" t="e">
        <f t="shared" si="4729"/>
        <v>#N/A</v>
      </c>
      <c r="M100013" t="e">
        <f t="shared" si="4731"/>
        <v>#N/A</v>
      </c>
    </row>
    <row r="100014" spans="10:13" x14ac:dyDescent="0.35">
      <c r="J100014" t="e">
        <f>wOBA+VLOOKUP(D100014,order[],2,FALSE)+VLOOKUP(IF(F100014&gt;7,8,IF(F100014=0,1,F100014)),pitches[],2,FALSE)+VLOOKUP(IF(E100014&gt;2,3,E100014),smatchups[],2,FALSE)</f>
        <v>#N/A</v>
      </c>
      <c r="K100014" t="e">
        <f t="shared" si="4730"/>
        <v>#N/A</v>
      </c>
      <c r="L100014" t="e">
        <f t="shared" si="4729"/>
        <v>#N/A</v>
      </c>
      <c r="M100014" t="e">
        <f t="shared" si="4731"/>
        <v>#N/A</v>
      </c>
    </row>
    <row r="100015" spans="10:13" x14ac:dyDescent="0.35">
      <c r="J100015" t="e">
        <f>wOBA+VLOOKUP(D100015,order[],2,FALSE)+VLOOKUP(IF(F100015&gt;7,8,IF(F100015=0,1,F100015)),pitches[],2,FALSE)+VLOOKUP(IF(E100015&gt;2,3,E100015),smatchups[],2,FALSE)</f>
        <v>#N/A</v>
      </c>
      <c r="K100015" t="e">
        <f t="shared" si="4730"/>
        <v>#N/A</v>
      </c>
      <c r="L100015" t="e">
        <f t="shared" si="4729"/>
        <v>#N/A</v>
      </c>
      <c r="M100015" t="e">
        <f t="shared" si="4731"/>
        <v>#N/A</v>
      </c>
    </row>
    <row r="100016" spans="10:13" x14ac:dyDescent="0.35">
      <c r="J100016" t="e">
        <f>wOBA+VLOOKUP(D100016,order[],2,FALSE)+VLOOKUP(IF(F100016&gt;7,8,IF(F100016=0,1,F100016)),pitches[],2,FALSE)+VLOOKUP(IF(E100016&gt;2,3,E100016),smatchups[],2,FALSE)</f>
        <v>#N/A</v>
      </c>
      <c r="K100016" t="e">
        <f t="shared" si="4730"/>
        <v>#N/A</v>
      </c>
      <c r="L100016" t="e">
        <f t="shared" si="4729"/>
        <v>#N/A</v>
      </c>
      <c r="M100016" t="e">
        <f t="shared" si="4731"/>
        <v>#N/A</v>
      </c>
    </row>
    <row r="100017" spans="10:13" x14ac:dyDescent="0.35">
      <c r="J100017" t="e">
        <f>wOBA+VLOOKUP(D100017,order[],2,FALSE)+VLOOKUP(IF(F100017&gt;7,8,IF(F100017=0,1,F100017)),pitches[],2,FALSE)+VLOOKUP(IF(E100017&gt;2,3,E100017),smatchups[],2,FALSE)</f>
        <v>#N/A</v>
      </c>
      <c r="K100017" t="e">
        <f t="shared" si="4730"/>
        <v>#N/A</v>
      </c>
      <c r="L100017" t="e">
        <f t="shared" si="4729"/>
        <v>#N/A</v>
      </c>
      <c r="M100017" t="e">
        <f t="shared" si="4731"/>
        <v>#N/A</v>
      </c>
    </row>
    <row r="100018" spans="10:13" x14ac:dyDescent="0.35">
      <c r="J100018" t="e">
        <f>wOBA+VLOOKUP(D100018,order[],2,FALSE)+VLOOKUP(IF(F100018&gt;7,8,IF(F100018=0,1,F100018)),pitches[],2,FALSE)+VLOOKUP(IF(E100018&gt;2,3,E100018),smatchups[],2,FALSE)</f>
        <v>#N/A</v>
      </c>
      <c r="K100018" t="e">
        <f t="shared" si="4730"/>
        <v>#N/A</v>
      </c>
      <c r="L100018" t="e">
        <f t="shared" si="4729"/>
        <v>#N/A</v>
      </c>
      <c r="M100018" t="e">
        <f t="shared" si="4731"/>
        <v>#N/A</v>
      </c>
    </row>
    <row r="100019" spans="10:13" x14ac:dyDescent="0.35">
      <c r="J100019" t="e">
        <f>wOBA+VLOOKUP(D100019,order[],2,FALSE)+VLOOKUP(IF(F100019&gt;7,8,IF(F100019=0,1,F100019)),pitches[],2,FALSE)+VLOOKUP(IF(E100019&gt;2,3,E100019),smatchups[],2,FALSE)</f>
        <v>#N/A</v>
      </c>
      <c r="K100019" t="e">
        <f t="shared" si="4730"/>
        <v>#N/A</v>
      </c>
      <c r="L100019" t="e">
        <f t="shared" si="4729"/>
        <v>#N/A</v>
      </c>
      <c r="M100019" t="e">
        <f t="shared" si="4731"/>
        <v>#N/A</v>
      </c>
    </row>
    <row r="100020" spans="10:13" x14ac:dyDescent="0.35">
      <c r="J100020" t="e">
        <f>wOBA+VLOOKUP(D100020,order[],2,FALSE)+VLOOKUP(IF(F100020&gt;7,8,IF(F100020=0,1,F100020)),pitches[],2,FALSE)+VLOOKUP(IF(E100020&gt;2,3,E100020),smatchups[],2,FALSE)</f>
        <v>#N/A</v>
      </c>
      <c r="K100020" t="e">
        <f t="shared" si="4730"/>
        <v>#N/A</v>
      </c>
      <c r="L100020" t="e">
        <f t="shared" si="4729"/>
        <v>#N/A</v>
      </c>
      <c r="M100020" t="e">
        <f t="shared" si="4731"/>
        <v>#N/A</v>
      </c>
    </row>
    <row r="100021" spans="10:13" x14ac:dyDescent="0.35">
      <c r="J100021" t="e">
        <f>wOBA+VLOOKUP(D100021,order[],2,FALSE)+VLOOKUP(IF(F100021&gt;7,8,IF(F100021=0,1,F100021)),pitches[],2,FALSE)+VLOOKUP(IF(E100021&gt;2,3,E100021),smatchups[],2,FALSE)</f>
        <v>#N/A</v>
      </c>
      <c r="K100021" t="e">
        <f t="shared" si="4730"/>
        <v>#N/A</v>
      </c>
      <c r="L100021" t="e">
        <f t="shared" si="4729"/>
        <v>#N/A</v>
      </c>
      <c r="M100021" t="e">
        <f t="shared" si="4731"/>
        <v>#N/A</v>
      </c>
    </row>
    <row r="100022" spans="10:13" x14ac:dyDescent="0.35">
      <c r="J100022" t="e">
        <f>wOBA+VLOOKUP(D100022,order[],2,FALSE)+VLOOKUP(IF(F100022&gt;7,8,IF(F100022=0,1,F100022)),pitches[],2,FALSE)+VLOOKUP(IF(E100022&gt;2,3,E100022),smatchups[],2,FALSE)</f>
        <v>#N/A</v>
      </c>
      <c r="K100022" t="e">
        <f t="shared" si="4730"/>
        <v>#N/A</v>
      </c>
      <c r="L100022" t="e">
        <f t="shared" si="4729"/>
        <v>#N/A</v>
      </c>
      <c r="M100022" t="e">
        <f t="shared" si="4731"/>
        <v>#N/A</v>
      </c>
    </row>
    <row r="100023" spans="10:13" x14ac:dyDescent="0.35">
      <c r="J100023" t="e">
        <f>wOBA+VLOOKUP(D100023,order[],2,FALSE)+VLOOKUP(IF(F100023&gt;7,8,IF(F100023=0,1,F100023)),pitches[],2,FALSE)+VLOOKUP(IF(E100023&gt;2,3,E100023),smatchups[],2,FALSE)</f>
        <v>#N/A</v>
      </c>
      <c r="K100023" t="e">
        <f t="shared" si="4730"/>
        <v>#N/A</v>
      </c>
      <c r="L100023" t="e">
        <f t="shared" si="4729"/>
        <v>#N/A</v>
      </c>
      <c r="M100023" t="e">
        <f t="shared" si="4731"/>
        <v>#N/A</v>
      </c>
    </row>
    <row r="100024" spans="10:13" x14ac:dyDescent="0.35">
      <c r="J100024" t="e">
        <f>wOBA+VLOOKUP(D100024,order[],2,FALSE)+VLOOKUP(IF(F100024&gt;7,8,IF(F100024=0,1,F100024)),pitches[],2,FALSE)+VLOOKUP(IF(E100024&gt;2,3,E100024),smatchups[],2,FALSE)</f>
        <v>#N/A</v>
      </c>
      <c r="K100024" t="e">
        <f t="shared" si="4730"/>
        <v>#N/A</v>
      </c>
      <c r="L100024" t="e">
        <f t="shared" si="4729"/>
        <v>#N/A</v>
      </c>
      <c r="M100024" t="e">
        <f t="shared" si="4731"/>
        <v>#N/A</v>
      </c>
    </row>
    <row r="100025" spans="10:13" x14ac:dyDescent="0.35">
      <c r="J100025" t="e">
        <f>wOBA+VLOOKUP(D100025,order[],2,FALSE)+VLOOKUP(IF(F100025&gt;7,8,IF(F100025=0,1,F100025)),pitches[],2,FALSE)+VLOOKUP(IF(E100025&gt;2,3,E100025),smatchups[],2,FALSE)</f>
        <v>#N/A</v>
      </c>
      <c r="K100025" t="e">
        <f t="shared" si="4730"/>
        <v>#N/A</v>
      </c>
      <c r="L100025" t="e">
        <f t="shared" si="4729"/>
        <v>#N/A</v>
      </c>
      <c r="M100025" t="e">
        <f t="shared" si="4731"/>
        <v>#N/A</v>
      </c>
    </row>
    <row r="100026" spans="10:13" x14ac:dyDescent="0.35">
      <c r="J100026" t="e">
        <f>wOBA+VLOOKUP(D100026,order[],2,FALSE)+VLOOKUP(IF(F100026&gt;7,8,IF(F100026=0,1,F100026)),pitches[],2,FALSE)+VLOOKUP(IF(E100026&gt;2,3,E100026),smatchups[],2,FALSE)</f>
        <v>#N/A</v>
      </c>
      <c r="K100026" t="e">
        <f t="shared" si="4730"/>
        <v>#N/A</v>
      </c>
      <c r="L100026" t="e">
        <f t="shared" si="4729"/>
        <v>#N/A</v>
      </c>
      <c r="M100026" t="e">
        <f t="shared" si="4731"/>
        <v>#N/A</v>
      </c>
    </row>
    <row r="100027" spans="10:13" x14ac:dyDescent="0.35">
      <c r="J100027" t="e">
        <f>wOBA+VLOOKUP(D100027,order[],2,FALSE)+VLOOKUP(IF(F100027&gt;7,8,IF(F100027=0,1,F100027)),pitches[],2,FALSE)+VLOOKUP(IF(E100027&gt;2,3,E100027),smatchups[],2,FALSE)</f>
        <v>#N/A</v>
      </c>
      <c r="K100027" t="e">
        <f t="shared" si="4730"/>
        <v>#N/A</v>
      </c>
      <c r="L100027" t="e">
        <f t="shared" si="4729"/>
        <v>#N/A</v>
      </c>
      <c r="M100027" t="e">
        <f t="shared" si="4731"/>
        <v>#N/A</v>
      </c>
    </row>
    <row r="100028" spans="10:13" x14ac:dyDescent="0.35">
      <c r="J100028" t="e">
        <f>wOBA+VLOOKUP(D100028,order[],2,FALSE)+VLOOKUP(IF(F100028&gt;7,8,IF(F100028=0,1,F100028)),pitches[],2,FALSE)+VLOOKUP(IF(E100028&gt;2,3,E100028),smatchups[],2,FALSE)</f>
        <v>#N/A</v>
      </c>
      <c r="K100028" t="e">
        <f t="shared" si="4730"/>
        <v>#N/A</v>
      </c>
      <c r="L100028" t="e">
        <f t="shared" si="4729"/>
        <v>#N/A</v>
      </c>
      <c r="M100028" t="e">
        <f t="shared" si="4731"/>
        <v>#N/A</v>
      </c>
    </row>
    <row r="100029" spans="10:13" x14ac:dyDescent="0.35">
      <c r="J100029" t="e">
        <f>wOBA+VLOOKUP(D100029,order[],2,FALSE)+VLOOKUP(IF(F100029&gt;7,8,IF(F100029=0,1,F100029)),pitches[],2,FALSE)+VLOOKUP(IF(E100029&gt;2,3,E100029),smatchups[],2,FALSE)</f>
        <v>#N/A</v>
      </c>
      <c r="K100029" t="e">
        <f t="shared" si="4730"/>
        <v>#N/A</v>
      </c>
      <c r="L100029" t="e">
        <f t="shared" si="4729"/>
        <v>#N/A</v>
      </c>
      <c r="M100029" t="e">
        <f t="shared" si="4731"/>
        <v>#N/A</v>
      </c>
    </row>
    <row r="100030" spans="10:13" x14ac:dyDescent="0.35">
      <c r="J100030" t="e">
        <f>wOBA+VLOOKUP(D100030,order[],2,FALSE)+VLOOKUP(IF(F100030&gt;7,8,IF(F100030=0,1,F100030)),pitches[],2,FALSE)+VLOOKUP(IF(E100030&gt;2,3,E100030),smatchups[],2,FALSE)</f>
        <v>#N/A</v>
      </c>
      <c r="K100030" t="e">
        <f t="shared" si="4730"/>
        <v>#N/A</v>
      </c>
      <c r="L100030" t="e">
        <f t="shared" si="4729"/>
        <v>#N/A</v>
      </c>
      <c r="M100030" t="e">
        <f t="shared" si="4731"/>
        <v>#N/A</v>
      </c>
    </row>
    <row r="100031" spans="10:13" x14ac:dyDescent="0.35">
      <c r="J100031" t="e">
        <f>wOBA+VLOOKUP(D100031,order[],2,FALSE)+VLOOKUP(IF(F100031&gt;7,8,IF(F100031=0,1,F100031)),pitches[],2,FALSE)+VLOOKUP(IF(E100031&gt;2,3,E100031),smatchups[],2,FALSE)</f>
        <v>#N/A</v>
      </c>
      <c r="K100031" t="e">
        <f t="shared" si="4730"/>
        <v>#N/A</v>
      </c>
      <c r="L100031" t="e">
        <f t="shared" si="4729"/>
        <v>#N/A</v>
      </c>
      <c r="M100031" t="e">
        <f t="shared" si="4731"/>
        <v>#N/A</v>
      </c>
    </row>
    <row r="100032" spans="10:13" x14ac:dyDescent="0.35">
      <c r="J100032" t="e">
        <f>wOBA+VLOOKUP(D100032,order[],2,FALSE)+VLOOKUP(IF(F100032&gt;7,8,IF(F100032=0,1,F100032)),pitches[],2,FALSE)+VLOOKUP(IF(E100032&gt;2,3,E100032),smatchups[],2,FALSE)</f>
        <v>#N/A</v>
      </c>
      <c r="K100032" t="e">
        <f t="shared" si="4730"/>
        <v>#N/A</v>
      </c>
      <c r="L100032" t="e">
        <f t="shared" si="4729"/>
        <v>#N/A</v>
      </c>
      <c r="M100032" t="e">
        <f t="shared" si="4731"/>
        <v>#N/A</v>
      </c>
    </row>
    <row r="100033" spans="10:13" x14ac:dyDescent="0.35">
      <c r="J100033" t="e">
        <f>wOBA+VLOOKUP(D100033,order[],2,FALSE)+VLOOKUP(IF(F100033&gt;7,8,IF(F100033=0,1,F100033)),pitches[],2,FALSE)+VLOOKUP(IF(E100033&gt;2,3,E100033),smatchups[],2,FALSE)</f>
        <v>#N/A</v>
      </c>
      <c r="K100033" t="e">
        <f t="shared" si="4730"/>
        <v>#N/A</v>
      </c>
      <c r="L100033" t="e">
        <f t="shared" si="4729"/>
        <v>#N/A</v>
      </c>
      <c r="M100033" t="e">
        <f t="shared" si="4731"/>
        <v>#N/A</v>
      </c>
    </row>
    <row r="100034" spans="10:13" x14ac:dyDescent="0.35">
      <c r="J100034" t="e">
        <f>wOBA+VLOOKUP(D100034,order[],2,FALSE)+VLOOKUP(IF(F100034&gt;7,8,IF(F100034=0,1,F100034)),pitches[],2,FALSE)+VLOOKUP(IF(E100034&gt;2,3,E100034),smatchups[],2,FALSE)</f>
        <v>#N/A</v>
      </c>
      <c r="K100034" t="e">
        <f t="shared" si="4730"/>
        <v>#N/A</v>
      </c>
      <c r="L100034" t="e">
        <f t="shared" ref="L100034:L100097" si="4732">IF(E100034=0,BF$1+BE$1*F100034,IF(E100034=1,BF$2+BE$2*F100034,IF(E100034=2,BF$3+BE$3*F100034,BF$4+BE$4*F100034)))+J100034</f>
        <v>#N/A</v>
      </c>
      <c r="M100034" t="e">
        <f t="shared" si="4731"/>
        <v>#N/A</v>
      </c>
    </row>
    <row r="100035" spans="10:13" x14ac:dyDescent="0.35">
      <c r="J100035" t="e">
        <f>wOBA+VLOOKUP(D100035,order[],2,FALSE)+VLOOKUP(IF(F100035&gt;7,8,IF(F100035=0,1,F100035)),pitches[],2,FALSE)+VLOOKUP(IF(E100035&gt;2,3,E100035),smatchups[],2,FALSE)</f>
        <v>#N/A</v>
      </c>
      <c r="K100035" t="e">
        <f t="shared" ref="K100035:K100098" si="4733">H100035-J100035</f>
        <v>#N/A</v>
      </c>
      <c r="L100035" t="e">
        <f t="shared" si="4732"/>
        <v>#N/A</v>
      </c>
      <c r="M100035" t="e">
        <f t="shared" ref="M100035:M100098" si="4734">H100035-L100035</f>
        <v>#N/A</v>
      </c>
    </row>
    <row r="100036" spans="10:13" x14ac:dyDescent="0.35">
      <c r="J100036" t="e">
        <f>wOBA+VLOOKUP(D100036,order[],2,FALSE)+VLOOKUP(IF(F100036&gt;7,8,IF(F100036=0,1,F100036)),pitches[],2,FALSE)+VLOOKUP(IF(E100036&gt;2,3,E100036),smatchups[],2,FALSE)</f>
        <v>#N/A</v>
      </c>
      <c r="K100036" t="e">
        <f t="shared" si="4733"/>
        <v>#N/A</v>
      </c>
      <c r="L100036" t="e">
        <f t="shared" si="4732"/>
        <v>#N/A</v>
      </c>
      <c r="M100036" t="e">
        <f t="shared" si="4734"/>
        <v>#N/A</v>
      </c>
    </row>
    <row r="100037" spans="10:13" x14ac:dyDescent="0.35">
      <c r="J100037" t="e">
        <f>wOBA+VLOOKUP(D100037,order[],2,FALSE)+VLOOKUP(IF(F100037&gt;7,8,IF(F100037=0,1,F100037)),pitches[],2,FALSE)+VLOOKUP(IF(E100037&gt;2,3,E100037),smatchups[],2,FALSE)</f>
        <v>#N/A</v>
      </c>
      <c r="K100037" t="e">
        <f t="shared" si="4733"/>
        <v>#N/A</v>
      </c>
      <c r="L100037" t="e">
        <f t="shared" si="4732"/>
        <v>#N/A</v>
      </c>
      <c r="M100037" t="e">
        <f t="shared" si="4734"/>
        <v>#N/A</v>
      </c>
    </row>
    <row r="100038" spans="10:13" x14ac:dyDescent="0.35">
      <c r="J100038" t="e">
        <f>wOBA+VLOOKUP(D100038,order[],2,FALSE)+VLOOKUP(IF(F100038&gt;7,8,IF(F100038=0,1,F100038)),pitches[],2,FALSE)+VLOOKUP(IF(E100038&gt;2,3,E100038),smatchups[],2,FALSE)</f>
        <v>#N/A</v>
      </c>
      <c r="K100038" t="e">
        <f t="shared" si="4733"/>
        <v>#N/A</v>
      </c>
      <c r="L100038" t="e">
        <f t="shared" si="4732"/>
        <v>#N/A</v>
      </c>
      <c r="M100038" t="e">
        <f t="shared" si="4734"/>
        <v>#N/A</v>
      </c>
    </row>
    <row r="100039" spans="10:13" x14ac:dyDescent="0.35">
      <c r="J100039" t="e">
        <f>wOBA+VLOOKUP(D100039,order[],2,FALSE)+VLOOKUP(IF(F100039&gt;7,8,IF(F100039=0,1,F100039)),pitches[],2,FALSE)+VLOOKUP(IF(E100039&gt;2,3,E100039),smatchups[],2,FALSE)</f>
        <v>#N/A</v>
      </c>
      <c r="K100039" t="e">
        <f t="shared" si="4733"/>
        <v>#N/A</v>
      </c>
      <c r="L100039" t="e">
        <f t="shared" si="4732"/>
        <v>#N/A</v>
      </c>
      <c r="M100039" t="e">
        <f t="shared" si="4734"/>
        <v>#N/A</v>
      </c>
    </row>
    <row r="100040" spans="10:13" x14ac:dyDescent="0.35">
      <c r="J100040" t="e">
        <f>wOBA+VLOOKUP(D100040,order[],2,FALSE)+VLOOKUP(IF(F100040&gt;7,8,IF(F100040=0,1,F100040)),pitches[],2,FALSE)+VLOOKUP(IF(E100040&gt;2,3,E100040),smatchups[],2,FALSE)</f>
        <v>#N/A</v>
      </c>
      <c r="K100040" t="e">
        <f t="shared" si="4733"/>
        <v>#N/A</v>
      </c>
      <c r="L100040" t="e">
        <f t="shared" si="4732"/>
        <v>#N/A</v>
      </c>
      <c r="M100040" t="e">
        <f t="shared" si="4734"/>
        <v>#N/A</v>
      </c>
    </row>
    <row r="100041" spans="10:13" x14ac:dyDescent="0.35">
      <c r="J100041" t="e">
        <f>wOBA+VLOOKUP(D100041,order[],2,FALSE)+VLOOKUP(IF(F100041&gt;7,8,IF(F100041=0,1,F100041)),pitches[],2,FALSE)+VLOOKUP(IF(E100041&gt;2,3,E100041),smatchups[],2,FALSE)</f>
        <v>#N/A</v>
      </c>
      <c r="K100041" t="e">
        <f t="shared" si="4733"/>
        <v>#N/A</v>
      </c>
      <c r="L100041" t="e">
        <f t="shared" si="4732"/>
        <v>#N/A</v>
      </c>
      <c r="M100041" t="e">
        <f t="shared" si="4734"/>
        <v>#N/A</v>
      </c>
    </row>
    <row r="100042" spans="10:13" x14ac:dyDescent="0.35">
      <c r="J100042" t="e">
        <f>wOBA+VLOOKUP(D100042,order[],2,FALSE)+VLOOKUP(IF(F100042&gt;7,8,IF(F100042=0,1,F100042)),pitches[],2,FALSE)+VLOOKUP(IF(E100042&gt;2,3,E100042),smatchups[],2,FALSE)</f>
        <v>#N/A</v>
      </c>
      <c r="K100042" t="e">
        <f t="shared" si="4733"/>
        <v>#N/A</v>
      </c>
      <c r="L100042" t="e">
        <f t="shared" si="4732"/>
        <v>#N/A</v>
      </c>
      <c r="M100042" t="e">
        <f t="shared" si="4734"/>
        <v>#N/A</v>
      </c>
    </row>
    <row r="100043" spans="10:13" x14ac:dyDescent="0.35">
      <c r="J100043" t="e">
        <f>wOBA+VLOOKUP(D100043,order[],2,FALSE)+VLOOKUP(IF(F100043&gt;7,8,IF(F100043=0,1,F100043)),pitches[],2,FALSE)+VLOOKUP(IF(E100043&gt;2,3,E100043),smatchups[],2,FALSE)</f>
        <v>#N/A</v>
      </c>
      <c r="K100043" t="e">
        <f t="shared" si="4733"/>
        <v>#N/A</v>
      </c>
      <c r="L100043" t="e">
        <f t="shared" si="4732"/>
        <v>#N/A</v>
      </c>
      <c r="M100043" t="e">
        <f t="shared" si="4734"/>
        <v>#N/A</v>
      </c>
    </row>
    <row r="100044" spans="10:13" x14ac:dyDescent="0.35">
      <c r="J100044" t="e">
        <f>wOBA+VLOOKUP(D100044,order[],2,FALSE)+VLOOKUP(IF(F100044&gt;7,8,IF(F100044=0,1,F100044)),pitches[],2,FALSE)+VLOOKUP(IF(E100044&gt;2,3,E100044),smatchups[],2,FALSE)</f>
        <v>#N/A</v>
      </c>
      <c r="K100044" t="e">
        <f t="shared" si="4733"/>
        <v>#N/A</v>
      </c>
      <c r="L100044" t="e">
        <f t="shared" si="4732"/>
        <v>#N/A</v>
      </c>
      <c r="M100044" t="e">
        <f t="shared" si="4734"/>
        <v>#N/A</v>
      </c>
    </row>
    <row r="100045" spans="10:13" x14ac:dyDescent="0.35">
      <c r="J100045" t="e">
        <f>wOBA+VLOOKUP(D100045,order[],2,FALSE)+VLOOKUP(IF(F100045&gt;7,8,IF(F100045=0,1,F100045)),pitches[],2,FALSE)+VLOOKUP(IF(E100045&gt;2,3,E100045),smatchups[],2,FALSE)</f>
        <v>#N/A</v>
      </c>
      <c r="K100045" t="e">
        <f t="shared" si="4733"/>
        <v>#N/A</v>
      </c>
      <c r="L100045" t="e">
        <f t="shared" si="4732"/>
        <v>#N/A</v>
      </c>
      <c r="M100045" t="e">
        <f t="shared" si="4734"/>
        <v>#N/A</v>
      </c>
    </row>
    <row r="100046" spans="10:13" x14ac:dyDescent="0.35">
      <c r="J100046" t="e">
        <f>wOBA+VLOOKUP(D100046,order[],2,FALSE)+VLOOKUP(IF(F100046&gt;7,8,IF(F100046=0,1,F100046)),pitches[],2,FALSE)+VLOOKUP(IF(E100046&gt;2,3,E100046),smatchups[],2,FALSE)</f>
        <v>#N/A</v>
      </c>
      <c r="K100046" t="e">
        <f t="shared" si="4733"/>
        <v>#N/A</v>
      </c>
      <c r="L100046" t="e">
        <f t="shared" si="4732"/>
        <v>#N/A</v>
      </c>
      <c r="M100046" t="e">
        <f t="shared" si="4734"/>
        <v>#N/A</v>
      </c>
    </row>
    <row r="100047" spans="10:13" x14ac:dyDescent="0.35">
      <c r="J100047" t="e">
        <f>wOBA+VLOOKUP(D100047,order[],2,FALSE)+VLOOKUP(IF(F100047&gt;7,8,IF(F100047=0,1,F100047)),pitches[],2,FALSE)+VLOOKUP(IF(E100047&gt;2,3,E100047),smatchups[],2,FALSE)</f>
        <v>#N/A</v>
      </c>
      <c r="K100047" t="e">
        <f t="shared" si="4733"/>
        <v>#N/A</v>
      </c>
      <c r="L100047" t="e">
        <f t="shared" si="4732"/>
        <v>#N/A</v>
      </c>
      <c r="M100047" t="e">
        <f t="shared" si="4734"/>
        <v>#N/A</v>
      </c>
    </row>
    <row r="100048" spans="10:13" x14ac:dyDescent="0.35">
      <c r="J100048" t="e">
        <f>wOBA+VLOOKUP(D100048,order[],2,FALSE)+VLOOKUP(IF(F100048&gt;7,8,IF(F100048=0,1,F100048)),pitches[],2,FALSE)+VLOOKUP(IF(E100048&gt;2,3,E100048),smatchups[],2,FALSE)</f>
        <v>#N/A</v>
      </c>
      <c r="K100048" t="e">
        <f t="shared" si="4733"/>
        <v>#N/A</v>
      </c>
      <c r="L100048" t="e">
        <f t="shared" si="4732"/>
        <v>#N/A</v>
      </c>
      <c r="M100048" t="e">
        <f t="shared" si="4734"/>
        <v>#N/A</v>
      </c>
    </row>
    <row r="100049" spans="10:13" x14ac:dyDescent="0.35">
      <c r="J100049" t="e">
        <f>wOBA+VLOOKUP(D100049,order[],2,FALSE)+VLOOKUP(IF(F100049&gt;7,8,IF(F100049=0,1,F100049)),pitches[],2,FALSE)+VLOOKUP(IF(E100049&gt;2,3,E100049),smatchups[],2,FALSE)</f>
        <v>#N/A</v>
      </c>
      <c r="K100049" t="e">
        <f t="shared" si="4733"/>
        <v>#N/A</v>
      </c>
      <c r="L100049" t="e">
        <f t="shared" si="4732"/>
        <v>#N/A</v>
      </c>
      <c r="M100049" t="e">
        <f t="shared" si="4734"/>
        <v>#N/A</v>
      </c>
    </row>
    <row r="100050" spans="10:13" x14ac:dyDescent="0.35">
      <c r="J100050" t="e">
        <f>wOBA+VLOOKUP(D100050,order[],2,FALSE)+VLOOKUP(IF(F100050&gt;7,8,IF(F100050=0,1,F100050)),pitches[],2,FALSE)+VLOOKUP(IF(E100050&gt;2,3,E100050),smatchups[],2,FALSE)</f>
        <v>#N/A</v>
      </c>
      <c r="K100050" t="e">
        <f t="shared" si="4733"/>
        <v>#N/A</v>
      </c>
      <c r="L100050" t="e">
        <f t="shared" si="4732"/>
        <v>#N/A</v>
      </c>
      <c r="M100050" t="e">
        <f t="shared" si="4734"/>
        <v>#N/A</v>
      </c>
    </row>
    <row r="100051" spans="10:13" x14ac:dyDescent="0.35">
      <c r="J100051" t="e">
        <f>wOBA+VLOOKUP(D100051,order[],2,FALSE)+VLOOKUP(IF(F100051&gt;7,8,IF(F100051=0,1,F100051)),pitches[],2,FALSE)+VLOOKUP(IF(E100051&gt;2,3,E100051),smatchups[],2,FALSE)</f>
        <v>#N/A</v>
      </c>
      <c r="K100051" t="e">
        <f t="shared" si="4733"/>
        <v>#N/A</v>
      </c>
      <c r="L100051" t="e">
        <f t="shared" si="4732"/>
        <v>#N/A</v>
      </c>
      <c r="M100051" t="e">
        <f t="shared" si="4734"/>
        <v>#N/A</v>
      </c>
    </row>
    <row r="100052" spans="10:13" x14ac:dyDescent="0.35">
      <c r="J100052" t="e">
        <f>wOBA+VLOOKUP(D100052,order[],2,FALSE)+VLOOKUP(IF(F100052&gt;7,8,IF(F100052=0,1,F100052)),pitches[],2,FALSE)+VLOOKUP(IF(E100052&gt;2,3,E100052),smatchups[],2,FALSE)</f>
        <v>#N/A</v>
      </c>
      <c r="K100052" t="e">
        <f t="shared" si="4733"/>
        <v>#N/A</v>
      </c>
      <c r="L100052" t="e">
        <f t="shared" si="4732"/>
        <v>#N/A</v>
      </c>
      <c r="M100052" t="e">
        <f t="shared" si="4734"/>
        <v>#N/A</v>
      </c>
    </row>
    <row r="100053" spans="10:13" x14ac:dyDescent="0.35">
      <c r="J100053" t="e">
        <f>wOBA+VLOOKUP(D100053,order[],2,FALSE)+VLOOKUP(IF(F100053&gt;7,8,IF(F100053=0,1,F100053)),pitches[],2,FALSE)+VLOOKUP(IF(E100053&gt;2,3,E100053),smatchups[],2,FALSE)</f>
        <v>#N/A</v>
      </c>
      <c r="K100053" t="e">
        <f t="shared" si="4733"/>
        <v>#N/A</v>
      </c>
      <c r="L100053" t="e">
        <f t="shared" si="4732"/>
        <v>#N/A</v>
      </c>
      <c r="M100053" t="e">
        <f t="shared" si="4734"/>
        <v>#N/A</v>
      </c>
    </row>
    <row r="100054" spans="10:13" x14ac:dyDescent="0.35">
      <c r="J100054" t="e">
        <f>wOBA+VLOOKUP(D100054,order[],2,FALSE)+VLOOKUP(IF(F100054&gt;7,8,IF(F100054=0,1,F100054)),pitches[],2,FALSE)+VLOOKUP(IF(E100054&gt;2,3,E100054),smatchups[],2,FALSE)</f>
        <v>#N/A</v>
      </c>
      <c r="K100054" t="e">
        <f t="shared" si="4733"/>
        <v>#N/A</v>
      </c>
      <c r="L100054" t="e">
        <f t="shared" si="4732"/>
        <v>#N/A</v>
      </c>
      <c r="M100054" t="e">
        <f t="shared" si="4734"/>
        <v>#N/A</v>
      </c>
    </row>
    <row r="100055" spans="10:13" x14ac:dyDescent="0.35">
      <c r="J100055" t="e">
        <f>wOBA+VLOOKUP(D100055,order[],2,FALSE)+VLOOKUP(IF(F100055&gt;7,8,IF(F100055=0,1,F100055)),pitches[],2,FALSE)+VLOOKUP(IF(E100055&gt;2,3,E100055),smatchups[],2,FALSE)</f>
        <v>#N/A</v>
      </c>
      <c r="K100055" t="e">
        <f t="shared" si="4733"/>
        <v>#N/A</v>
      </c>
      <c r="L100055" t="e">
        <f t="shared" si="4732"/>
        <v>#N/A</v>
      </c>
      <c r="M100055" t="e">
        <f t="shared" si="4734"/>
        <v>#N/A</v>
      </c>
    </row>
    <row r="100056" spans="10:13" x14ac:dyDescent="0.35">
      <c r="J100056" t="e">
        <f>wOBA+VLOOKUP(D100056,order[],2,FALSE)+VLOOKUP(IF(F100056&gt;7,8,IF(F100056=0,1,F100056)),pitches[],2,FALSE)+VLOOKUP(IF(E100056&gt;2,3,E100056),smatchups[],2,FALSE)</f>
        <v>#N/A</v>
      </c>
      <c r="K100056" t="e">
        <f t="shared" si="4733"/>
        <v>#N/A</v>
      </c>
      <c r="L100056" t="e">
        <f t="shared" si="4732"/>
        <v>#N/A</v>
      </c>
      <c r="M100056" t="e">
        <f t="shared" si="4734"/>
        <v>#N/A</v>
      </c>
    </row>
    <row r="100057" spans="10:13" x14ac:dyDescent="0.35">
      <c r="J100057" t="e">
        <f>wOBA+VLOOKUP(D100057,order[],2,FALSE)+VLOOKUP(IF(F100057&gt;7,8,IF(F100057=0,1,F100057)),pitches[],2,FALSE)+VLOOKUP(IF(E100057&gt;2,3,E100057),smatchups[],2,FALSE)</f>
        <v>#N/A</v>
      </c>
      <c r="K100057" t="e">
        <f t="shared" si="4733"/>
        <v>#N/A</v>
      </c>
      <c r="L100057" t="e">
        <f t="shared" si="4732"/>
        <v>#N/A</v>
      </c>
      <c r="M100057" t="e">
        <f t="shared" si="4734"/>
        <v>#N/A</v>
      </c>
    </row>
    <row r="100058" spans="10:13" x14ac:dyDescent="0.35">
      <c r="J100058" t="e">
        <f>wOBA+VLOOKUP(D100058,order[],2,FALSE)+VLOOKUP(IF(F100058&gt;7,8,IF(F100058=0,1,F100058)),pitches[],2,FALSE)+VLOOKUP(IF(E100058&gt;2,3,E100058),smatchups[],2,FALSE)</f>
        <v>#N/A</v>
      </c>
      <c r="K100058" t="e">
        <f t="shared" si="4733"/>
        <v>#N/A</v>
      </c>
      <c r="L100058" t="e">
        <f t="shared" si="4732"/>
        <v>#N/A</v>
      </c>
      <c r="M100058" t="e">
        <f t="shared" si="4734"/>
        <v>#N/A</v>
      </c>
    </row>
    <row r="100059" spans="10:13" x14ac:dyDescent="0.35">
      <c r="J100059" t="e">
        <f>wOBA+VLOOKUP(D100059,order[],2,FALSE)+VLOOKUP(IF(F100059&gt;7,8,IF(F100059=0,1,F100059)),pitches[],2,FALSE)+VLOOKUP(IF(E100059&gt;2,3,E100059),smatchups[],2,FALSE)</f>
        <v>#N/A</v>
      </c>
      <c r="K100059" t="e">
        <f t="shared" si="4733"/>
        <v>#N/A</v>
      </c>
      <c r="L100059" t="e">
        <f t="shared" si="4732"/>
        <v>#N/A</v>
      </c>
      <c r="M100059" t="e">
        <f t="shared" si="4734"/>
        <v>#N/A</v>
      </c>
    </row>
    <row r="100060" spans="10:13" x14ac:dyDescent="0.35">
      <c r="J100060" t="e">
        <f>wOBA+VLOOKUP(D100060,order[],2,FALSE)+VLOOKUP(IF(F100060&gt;7,8,IF(F100060=0,1,F100060)),pitches[],2,FALSE)+VLOOKUP(IF(E100060&gt;2,3,E100060),smatchups[],2,FALSE)</f>
        <v>#N/A</v>
      </c>
      <c r="K100060" t="e">
        <f t="shared" si="4733"/>
        <v>#N/A</v>
      </c>
      <c r="L100060" t="e">
        <f t="shared" si="4732"/>
        <v>#N/A</v>
      </c>
      <c r="M100060" t="e">
        <f t="shared" si="4734"/>
        <v>#N/A</v>
      </c>
    </row>
    <row r="100061" spans="10:13" x14ac:dyDescent="0.35">
      <c r="J100061" t="e">
        <f>wOBA+VLOOKUP(D100061,order[],2,FALSE)+VLOOKUP(IF(F100061&gt;7,8,IF(F100061=0,1,F100061)),pitches[],2,FALSE)+VLOOKUP(IF(E100061&gt;2,3,E100061),smatchups[],2,FALSE)</f>
        <v>#N/A</v>
      </c>
      <c r="K100061" t="e">
        <f t="shared" si="4733"/>
        <v>#N/A</v>
      </c>
      <c r="L100061" t="e">
        <f t="shared" si="4732"/>
        <v>#N/A</v>
      </c>
      <c r="M100061" t="e">
        <f t="shared" si="4734"/>
        <v>#N/A</v>
      </c>
    </row>
    <row r="100062" spans="10:13" x14ac:dyDescent="0.35">
      <c r="J100062" t="e">
        <f>wOBA+VLOOKUP(D100062,order[],2,FALSE)+VLOOKUP(IF(F100062&gt;7,8,IF(F100062=0,1,F100062)),pitches[],2,FALSE)+VLOOKUP(IF(E100062&gt;2,3,E100062),smatchups[],2,FALSE)</f>
        <v>#N/A</v>
      </c>
      <c r="K100062" t="e">
        <f t="shared" si="4733"/>
        <v>#N/A</v>
      </c>
      <c r="L100062" t="e">
        <f t="shared" si="4732"/>
        <v>#N/A</v>
      </c>
      <c r="M100062" t="e">
        <f t="shared" si="4734"/>
        <v>#N/A</v>
      </c>
    </row>
    <row r="100063" spans="10:13" x14ac:dyDescent="0.35">
      <c r="J100063" t="e">
        <f>wOBA+VLOOKUP(D100063,order[],2,FALSE)+VLOOKUP(IF(F100063&gt;7,8,IF(F100063=0,1,F100063)),pitches[],2,FALSE)+VLOOKUP(IF(E100063&gt;2,3,E100063),smatchups[],2,FALSE)</f>
        <v>#N/A</v>
      </c>
      <c r="K100063" t="e">
        <f t="shared" si="4733"/>
        <v>#N/A</v>
      </c>
      <c r="L100063" t="e">
        <f t="shared" si="4732"/>
        <v>#N/A</v>
      </c>
      <c r="M100063" t="e">
        <f t="shared" si="4734"/>
        <v>#N/A</v>
      </c>
    </row>
    <row r="100064" spans="10:13" x14ac:dyDescent="0.35">
      <c r="J100064" t="e">
        <f>wOBA+VLOOKUP(D100064,order[],2,FALSE)+VLOOKUP(IF(F100064&gt;7,8,IF(F100064=0,1,F100064)),pitches[],2,FALSE)+VLOOKUP(IF(E100064&gt;2,3,E100064),smatchups[],2,FALSE)</f>
        <v>#N/A</v>
      </c>
      <c r="K100064" t="e">
        <f t="shared" si="4733"/>
        <v>#N/A</v>
      </c>
      <c r="L100064" t="e">
        <f t="shared" si="4732"/>
        <v>#N/A</v>
      </c>
      <c r="M100064" t="e">
        <f t="shared" si="4734"/>
        <v>#N/A</v>
      </c>
    </row>
    <row r="100065" spans="10:13" x14ac:dyDescent="0.35">
      <c r="J100065" t="e">
        <f>wOBA+VLOOKUP(D100065,order[],2,FALSE)+VLOOKUP(IF(F100065&gt;7,8,IF(F100065=0,1,F100065)),pitches[],2,FALSE)+VLOOKUP(IF(E100065&gt;2,3,E100065),smatchups[],2,FALSE)</f>
        <v>#N/A</v>
      </c>
      <c r="K100065" t="e">
        <f t="shared" si="4733"/>
        <v>#N/A</v>
      </c>
      <c r="L100065" t="e">
        <f t="shared" si="4732"/>
        <v>#N/A</v>
      </c>
      <c r="M100065" t="e">
        <f t="shared" si="4734"/>
        <v>#N/A</v>
      </c>
    </row>
    <row r="100066" spans="10:13" x14ac:dyDescent="0.35">
      <c r="J100066" t="e">
        <f>wOBA+VLOOKUP(D100066,order[],2,FALSE)+VLOOKUP(IF(F100066&gt;7,8,IF(F100066=0,1,F100066)),pitches[],2,FALSE)+VLOOKUP(IF(E100066&gt;2,3,E100066),smatchups[],2,FALSE)</f>
        <v>#N/A</v>
      </c>
      <c r="K100066" t="e">
        <f t="shared" si="4733"/>
        <v>#N/A</v>
      </c>
      <c r="L100066" t="e">
        <f t="shared" si="4732"/>
        <v>#N/A</v>
      </c>
      <c r="M100066" t="e">
        <f t="shared" si="4734"/>
        <v>#N/A</v>
      </c>
    </row>
    <row r="100067" spans="10:13" x14ac:dyDescent="0.35">
      <c r="J100067" t="e">
        <f>wOBA+VLOOKUP(D100067,order[],2,FALSE)+VLOOKUP(IF(F100067&gt;7,8,IF(F100067=0,1,F100067)),pitches[],2,FALSE)+VLOOKUP(IF(E100067&gt;2,3,E100067),smatchups[],2,FALSE)</f>
        <v>#N/A</v>
      </c>
      <c r="K100067" t="e">
        <f t="shared" si="4733"/>
        <v>#N/A</v>
      </c>
      <c r="L100067" t="e">
        <f t="shared" si="4732"/>
        <v>#N/A</v>
      </c>
      <c r="M100067" t="e">
        <f t="shared" si="4734"/>
        <v>#N/A</v>
      </c>
    </row>
    <row r="100068" spans="10:13" x14ac:dyDescent="0.35">
      <c r="J100068" t="e">
        <f>wOBA+VLOOKUP(D100068,order[],2,FALSE)+VLOOKUP(IF(F100068&gt;7,8,IF(F100068=0,1,F100068)),pitches[],2,FALSE)+VLOOKUP(IF(E100068&gt;2,3,E100068),smatchups[],2,FALSE)</f>
        <v>#N/A</v>
      </c>
      <c r="K100068" t="e">
        <f t="shared" si="4733"/>
        <v>#N/A</v>
      </c>
      <c r="L100068" t="e">
        <f t="shared" si="4732"/>
        <v>#N/A</v>
      </c>
      <c r="M100068" t="e">
        <f t="shared" si="4734"/>
        <v>#N/A</v>
      </c>
    </row>
    <row r="100069" spans="10:13" x14ac:dyDescent="0.35">
      <c r="J100069" t="e">
        <f>wOBA+VLOOKUP(D100069,order[],2,FALSE)+VLOOKUP(IF(F100069&gt;7,8,IF(F100069=0,1,F100069)),pitches[],2,FALSE)+VLOOKUP(IF(E100069&gt;2,3,E100069),smatchups[],2,FALSE)</f>
        <v>#N/A</v>
      </c>
      <c r="K100069" t="e">
        <f t="shared" si="4733"/>
        <v>#N/A</v>
      </c>
      <c r="L100069" t="e">
        <f t="shared" si="4732"/>
        <v>#N/A</v>
      </c>
      <c r="M100069" t="e">
        <f t="shared" si="4734"/>
        <v>#N/A</v>
      </c>
    </row>
    <row r="100070" spans="10:13" x14ac:dyDescent="0.35">
      <c r="J100070" t="e">
        <f>wOBA+VLOOKUP(D100070,order[],2,FALSE)+VLOOKUP(IF(F100070&gt;7,8,IF(F100070=0,1,F100070)),pitches[],2,FALSE)+VLOOKUP(IF(E100070&gt;2,3,E100070),smatchups[],2,FALSE)</f>
        <v>#N/A</v>
      </c>
      <c r="K100070" t="e">
        <f t="shared" si="4733"/>
        <v>#N/A</v>
      </c>
      <c r="L100070" t="e">
        <f t="shared" si="4732"/>
        <v>#N/A</v>
      </c>
      <c r="M100070" t="e">
        <f t="shared" si="4734"/>
        <v>#N/A</v>
      </c>
    </row>
    <row r="100071" spans="10:13" x14ac:dyDescent="0.35">
      <c r="J100071" t="e">
        <f>wOBA+VLOOKUP(D100071,order[],2,FALSE)+VLOOKUP(IF(F100071&gt;7,8,IF(F100071=0,1,F100071)),pitches[],2,FALSE)+VLOOKUP(IF(E100071&gt;2,3,E100071),smatchups[],2,FALSE)</f>
        <v>#N/A</v>
      </c>
      <c r="K100071" t="e">
        <f t="shared" si="4733"/>
        <v>#N/A</v>
      </c>
      <c r="L100071" t="e">
        <f t="shared" si="4732"/>
        <v>#N/A</v>
      </c>
      <c r="M100071" t="e">
        <f t="shared" si="4734"/>
        <v>#N/A</v>
      </c>
    </row>
    <row r="100072" spans="10:13" x14ac:dyDescent="0.35">
      <c r="J100072" t="e">
        <f>wOBA+VLOOKUP(D100072,order[],2,FALSE)+VLOOKUP(IF(F100072&gt;7,8,IF(F100072=0,1,F100072)),pitches[],2,FALSE)+VLOOKUP(IF(E100072&gt;2,3,E100072),smatchups[],2,FALSE)</f>
        <v>#N/A</v>
      </c>
      <c r="K100072" t="e">
        <f t="shared" si="4733"/>
        <v>#N/A</v>
      </c>
      <c r="L100072" t="e">
        <f t="shared" si="4732"/>
        <v>#N/A</v>
      </c>
      <c r="M100072" t="e">
        <f t="shared" si="4734"/>
        <v>#N/A</v>
      </c>
    </row>
    <row r="100073" spans="10:13" x14ac:dyDescent="0.35">
      <c r="J100073" t="e">
        <f>wOBA+VLOOKUP(D100073,order[],2,FALSE)+VLOOKUP(IF(F100073&gt;7,8,IF(F100073=0,1,F100073)),pitches[],2,FALSE)+VLOOKUP(IF(E100073&gt;2,3,E100073),smatchups[],2,FALSE)</f>
        <v>#N/A</v>
      </c>
      <c r="K100073" t="e">
        <f t="shared" si="4733"/>
        <v>#N/A</v>
      </c>
      <c r="L100073" t="e">
        <f t="shared" si="4732"/>
        <v>#N/A</v>
      </c>
      <c r="M100073" t="e">
        <f t="shared" si="4734"/>
        <v>#N/A</v>
      </c>
    </row>
    <row r="100074" spans="10:13" x14ac:dyDescent="0.35">
      <c r="J100074" t="e">
        <f>wOBA+VLOOKUP(D100074,order[],2,FALSE)+VLOOKUP(IF(F100074&gt;7,8,IF(F100074=0,1,F100074)),pitches[],2,FALSE)+VLOOKUP(IF(E100074&gt;2,3,E100074),smatchups[],2,FALSE)</f>
        <v>#N/A</v>
      </c>
      <c r="K100074" t="e">
        <f t="shared" si="4733"/>
        <v>#N/A</v>
      </c>
      <c r="L100074" t="e">
        <f t="shared" si="4732"/>
        <v>#N/A</v>
      </c>
      <c r="M100074" t="e">
        <f t="shared" si="4734"/>
        <v>#N/A</v>
      </c>
    </row>
    <row r="100075" spans="10:13" x14ac:dyDescent="0.35">
      <c r="J100075" t="e">
        <f>wOBA+VLOOKUP(D100075,order[],2,FALSE)+VLOOKUP(IF(F100075&gt;7,8,IF(F100075=0,1,F100075)),pitches[],2,FALSE)+VLOOKUP(IF(E100075&gt;2,3,E100075),smatchups[],2,FALSE)</f>
        <v>#N/A</v>
      </c>
      <c r="K100075" t="e">
        <f t="shared" si="4733"/>
        <v>#N/A</v>
      </c>
      <c r="L100075" t="e">
        <f t="shared" si="4732"/>
        <v>#N/A</v>
      </c>
      <c r="M100075" t="e">
        <f t="shared" si="4734"/>
        <v>#N/A</v>
      </c>
    </row>
    <row r="100076" spans="10:13" x14ac:dyDescent="0.35">
      <c r="J100076" t="e">
        <f>wOBA+VLOOKUP(D100076,order[],2,FALSE)+VLOOKUP(IF(F100076&gt;7,8,IF(F100076=0,1,F100076)),pitches[],2,FALSE)+VLOOKUP(IF(E100076&gt;2,3,E100076),smatchups[],2,FALSE)</f>
        <v>#N/A</v>
      </c>
      <c r="K100076" t="e">
        <f t="shared" si="4733"/>
        <v>#N/A</v>
      </c>
      <c r="L100076" t="e">
        <f t="shared" si="4732"/>
        <v>#N/A</v>
      </c>
      <c r="M100076" t="e">
        <f t="shared" si="4734"/>
        <v>#N/A</v>
      </c>
    </row>
    <row r="100077" spans="10:13" x14ac:dyDescent="0.35">
      <c r="J100077" t="e">
        <f>wOBA+VLOOKUP(D100077,order[],2,FALSE)+VLOOKUP(IF(F100077&gt;7,8,IF(F100077=0,1,F100077)),pitches[],2,FALSE)+VLOOKUP(IF(E100077&gt;2,3,E100077),smatchups[],2,FALSE)</f>
        <v>#N/A</v>
      </c>
      <c r="K100077" t="e">
        <f t="shared" si="4733"/>
        <v>#N/A</v>
      </c>
      <c r="L100077" t="e">
        <f t="shared" si="4732"/>
        <v>#N/A</v>
      </c>
      <c r="M100077" t="e">
        <f t="shared" si="4734"/>
        <v>#N/A</v>
      </c>
    </row>
    <row r="100078" spans="10:13" x14ac:dyDescent="0.35">
      <c r="J100078" t="e">
        <f>wOBA+VLOOKUP(D100078,order[],2,FALSE)+VLOOKUP(IF(F100078&gt;7,8,IF(F100078=0,1,F100078)),pitches[],2,FALSE)+VLOOKUP(IF(E100078&gt;2,3,E100078),smatchups[],2,FALSE)</f>
        <v>#N/A</v>
      </c>
      <c r="K100078" t="e">
        <f t="shared" si="4733"/>
        <v>#N/A</v>
      </c>
      <c r="L100078" t="e">
        <f t="shared" si="4732"/>
        <v>#N/A</v>
      </c>
      <c r="M100078" t="e">
        <f t="shared" si="4734"/>
        <v>#N/A</v>
      </c>
    </row>
    <row r="100079" spans="10:13" x14ac:dyDescent="0.35">
      <c r="J100079" t="e">
        <f>wOBA+VLOOKUP(D100079,order[],2,FALSE)+VLOOKUP(IF(F100079&gt;7,8,IF(F100079=0,1,F100079)),pitches[],2,FALSE)+VLOOKUP(IF(E100079&gt;2,3,E100079),smatchups[],2,FALSE)</f>
        <v>#N/A</v>
      </c>
      <c r="K100079" t="e">
        <f t="shared" si="4733"/>
        <v>#N/A</v>
      </c>
      <c r="L100079" t="e">
        <f t="shared" si="4732"/>
        <v>#N/A</v>
      </c>
      <c r="M100079" t="e">
        <f t="shared" si="4734"/>
        <v>#N/A</v>
      </c>
    </row>
    <row r="100080" spans="10:13" x14ac:dyDescent="0.35">
      <c r="J100080" t="e">
        <f>wOBA+VLOOKUP(D100080,order[],2,FALSE)+VLOOKUP(IF(F100080&gt;7,8,IF(F100080=0,1,F100080)),pitches[],2,FALSE)+VLOOKUP(IF(E100080&gt;2,3,E100080),smatchups[],2,FALSE)</f>
        <v>#N/A</v>
      </c>
      <c r="K100080" t="e">
        <f t="shared" si="4733"/>
        <v>#N/A</v>
      </c>
      <c r="L100080" t="e">
        <f t="shared" si="4732"/>
        <v>#N/A</v>
      </c>
      <c r="M100080" t="e">
        <f t="shared" si="4734"/>
        <v>#N/A</v>
      </c>
    </row>
    <row r="100081" spans="10:13" x14ac:dyDescent="0.35">
      <c r="J100081" t="e">
        <f>wOBA+VLOOKUP(D100081,order[],2,FALSE)+VLOOKUP(IF(F100081&gt;7,8,IF(F100081=0,1,F100081)),pitches[],2,FALSE)+VLOOKUP(IF(E100081&gt;2,3,E100081),smatchups[],2,FALSE)</f>
        <v>#N/A</v>
      </c>
      <c r="K100081" t="e">
        <f t="shared" si="4733"/>
        <v>#N/A</v>
      </c>
      <c r="L100081" t="e">
        <f t="shared" si="4732"/>
        <v>#N/A</v>
      </c>
      <c r="M100081" t="e">
        <f t="shared" si="4734"/>
        <v>#N/A</v>
      </c>
    </row>
    <row r="100082" spans="10:13" x14ac:dyDescent="0.35">
      <c r="J100082" t="e">
        <f>wOBA+VLOOKUP(D100082,order[],2,FALSE)+VLOOKUP(IF(F100082&gt;7,8,IF(F100082=0,1,F100082)),pitches[],2,FALSE)+VLOOKUP(IF(E100082&gt;2,3,E100082),smatchups[],2,FALSE)</f>
        <v>#N/A</v>
      </c>
      <c r="K100082" t="e">
        <f t="shared" si="4733"/>
        <v>#N/A</v>
      </c>
      <c r="L100082" t="e">
        <f t="shared" si="4732"/>
        <v>#N/A</v>
      </c>
      <c r="M100082" t="e">
        <f t="shared" si="4734"/>
        <v>#N/A</v>
      </c>
    </row>
    <row r="100083" spans="10:13" x14ac:dyDescent="0.35">
      <c r="J100083" t="e">
        <f>wOBA+VLOOKUP(D100083,order[],2,FALSE)+VLOOKUP(IF(F100083&gt;7,8,IF(F100083=0,1,F100083)),pitches[],2,FALSE)+VLOOKUP(IF(E100083&gt;2,3,E100083),smatchups[],2,FALSE)</f>
        <v>#N/A</v>
      </c>
      <c r="K100083" t="e">
        <f t="shared" si="4733"/>
        <v>#N/A</v>
      </c>
      <c r="L100083" t="e">
        <f t="shared" si="4732"/>
        <v>#N/A</v>
      </c>
      <c r="M100083" t="e">
        <f t="shared" si="4734"/>
        <v>#N/A</v>
      </c>
    </row>
    <row r="100084" spans="10:13" x14ac:dyDescent="0.35">
      <c r="J100084" t="e">
        <f>wOBA+VLOOKUP(D100084,order[],2,FALSE)+VLOOKUP(IF(F100084&gt;7,8,IF(F100084=0,1,F100084)),pitches[],2,FALSE)+VLOOKUP(IF(E100084&gt;2,3,E100084),smatchups[],2,FALSE)</f>
        <v>#N/A</v>
      </c>
      <c r="K100084" t="e">
        <f t="shared" si="4733"/>
        <v>#N/A</v>
      </c>
      <c r="L100084" t="e">
        <f t="shared" si="4732"/>
        <v>#N/A</v>
      </c>
      <c r="M100084" t="e">
        <f t="shared" si="4734"/>
        <v>#N/A</v>
      </c>
    </row>
    <row r="100085" spans="10:13" x14ac:dyDescent="0.35">
      <c r="J100085" t="e">
        <f>wOBA+VLOOKUP(D100085,order[],2,FALSE)+VLOOKUP(IF(F100085&gt;7,8,IF(F100085=0,1,F100085)),pitches[],2,FALSE)+VLOOKUP(IF(E100085&gt;2,3,E100085),smatchups[],2,FALSE)</f>
        <v>#N/A</v>
      </c>
      <c r="K100085" t="e">
        <f t="shared" si="4733"/>
        <v>#N/A</v>
      </c>
      <c r="L100085" t="e">
        <f t="shared" si="4732"/>
        <v>#N/A</v>
      </c>
      <c r="M100085" t="e">
        <f t="shared" si="4734"/>
        <v>#N/A</v>
      </c>
    </row>
    <row r="100086" spans="10:13" x14ac:dyDescent="0.35">
      <c r="J100086" t="e">
        <f>wOBA+VLOOKUP(D100086,order[],2,FALSE)+VLOOKUP(IF(F100086&gt;7,8,IF(F100086=0,1,F100086)),pitches[],2,FALSE)+VLOOKUP(IF(E100086&gt;2,3,E100086),smatchups[],2,FALSE)</f>
        <v>#N/A</v>
      </c>
      <c r="K100086" t="e">
        <f t="shared" si="4733"/>
        <v>#N/A</v>
      </c>
      <c r="L100086" t="e">
        <f t="shared" si="4732"/>
        <v>#N/A</v>
      </c>
      <c r="M100086" t="e">
        <f t="shared" si="4734"/>
        <v>#N/A</v>
      </c>
    </row>
    <row r="100087" spans="10:13" x14ac:dyDescent="0.35">
      <c r="J100087" t="e">
        <f>wOBA+VLOOKUP(D100087,order[],2,FALSE)+VLOOKUP(IF(F100087&gt;7,8,IF(F100087=0,1,F100087)),pitches[],2,FALSE)+VLOOKUP(IF(E100087&gt;2,3,E100087),smatchups[],2,FALSE)</f>
        <v>#N/A</v>
      </c>
      <c r="K100087" t="e">
        <f t="shared" si="4733"/>
        <v>#N/A</v>
      </c>
      <c r="L100087" t="e">
        <f t="shared" si="4732"/>
        <v>#N/A</v>
      </c>
      <c r="M100087" t="e">
        <f t="shared" si="4734"/>
        <v>#N/A</v>
      </c>
    </row>
    <row r="100088" spans="10:13" x14ac:dyDescent="0.35">
      <c r="J100088" t="e">
        <f>wOBA+VLOOKUP(D100088,order[],2,FALSE)+VLOOKUP(IF(F100088&gt;7,8,IF(F100088=0,1,F100088)),pitches[],2,FALSE)+VLOOKUP(IF(E100088&gt;2,3,E100088),smatchups[],2,FALSE)</f>
        <v>#N/A</v>
      </c>
      <c r="K100088" t="e">
        <f t="shared" si="4733"/>
        <v>#N/A</v>
      </c>
      <c r="L100088" t="e">
        <f t="shared" si="4732"/>
        <v>#N/A</v>
      </c>
      <c r="M100088" t="e">
        <f t="shared" si="4734"/>
        <v>#N/A</v>
      </c>
    </row>
    <row r="100089" spans="10:13" x14ac:dyDescent="0.35">
      <c r="J100089" t="e">
        <f>wOBA+VLOOKUP(D100089,order[],2,FALSE)+VLOOKUP(IF(F100089&gt;7,8,IF(F100089=0,1,F100089)),pitches[],2,FALSE)+VLOOKUP(IF(E100089&gt;2,3,E100089),smatchups[],2,FALSE)</f>
        <v>#N/A</v>
      </c>
      <c r="K100089" t="e">
        <f t="shared" si="4733"/>
        <v>#N/A</v>
      </c>
      <c r="L100089" t="e">
        <f t="shared" si="4732"/>
        <v>#N/A</v>
      </c>
      <c r="M100089" t="e">
        <f t="shared" si="4734"/>
        <v>#N/A</v>
      </c>
    </row>
    <row r="100090" spans="10:13" x14ac:dyDescent="0.35">
      <c r="J100090" t="e">
        <f>wOBA+VLOOKUP(D100090,order[],2,FALSE)+VLOOKUP(IF(F100090&gt;7,8,IF(F100090=0,1,F100090)),pitches[],2,FALSE)+VLOOKUP(IF(E100090&gt;2,3,E100090),smatchups[],2,FALSE)</f>
        <v>#N/A</v>
      </c>
      <c r="K100090" t="e">
        <f t="shared" si="4733"/>
        <v>#N/A</v>
      </c>
      <c r="L100090" t="e">
        <f t="shared" si="4732"/>
        <v>#N/A</v>
      </c>
      <c r="M100090" t="e">
        <f t="shared" si="4734"/>
        <v>#N/A</v>
      </c>
    </row>
    <row r="100091" spans="10:13" x14ac:dyDescent="0.35">
      <c r="J100091" t="e">
        <f>wOBA+VLOOKUP(D100091,order[],2,FALSE)+VLOOKUP(IF(F100091&gt;7,8,IF(F100091=0,1,F100091)),pitches[],2,FALSE)+VLOOKUP(IF(E100091&gt;2,3,E100091),smatchups[],2,FALSE)</f>
        <v>#N/A</v>
      </c>
      <c r="K100091" t="e">
        <f t="shared" si="4733"/>
        <v>#N/A</v>
      </c>
      <c r="L100091" t="e">
        <f t="shared" si="4732"/>
        <v>#N/A</v>
      </c>
      <c r="M100091" t="e">
        <f t="shared" si="4734"/>
        <v>#N/A</v>
      </c>
    </row>
    <row r="100092" spans="10:13" x14ac:dyDescent="0.35">
      <c r="J100092" t="e">
        <f>wOBA+VLOOKUP(D100092,order[],2,FALSE)+VLOOKUP(IF(F100092&gt;7,8,IF(F100092=0,1,F100092)),pitches[],2,FALSE)+VLOOKUP(IF(E100092&gt;2,3,E100092),smatchups[],2,FALSE)</f>
        <v>#N/A</v>
      </c>
      <c r="K100092" t="e">
        <f t="shared" si="4733"/>
        <v>#N/A</v>
      </c>
      <c r="L100092" t="e">
        <f t="shared" si="4732"/>
        <v>#N/A</v>
      </c>
      <c r="M100092" t="e">
        <f t="shared" si="4734"/>
        <v>#N/A</v>
      </c>
    </row>
    <row r="100093" spans="10:13" x14ac:dyDescent="0.35">
      <c r="J100093" t="e">
        <f>wOBA+VLOOKUP(D100093,order[],2,FALSE)+VLOOKUP(IF(F100093&gt;7,8,IF(F100093=0,1,F100093)),pitches[],2,FALSE)+VLOOKUP(IF(E100093&gt;2,3,E100093),smatchups[],2,FALSE)</f>
        <v>#N/A</v>
      </c>
      <c r="K100093" t="e">
        <f t="shared" si="4733"/>
        <v>#N/A</v>
      </c>
      <c r="L100093" t="e">
        <f t="shared" si="4732"/>
        <v>#N/A</v>
      </c>
      <c r="M100093" t="e">
        <f t="shared" si="4734"/>
        <v>#N/A</v>
      </c>
    </row>
    <row r="100094" spans="10:13" x14ac:dyDescent="0.35">
      <c r="J100094" t="e">
        <f>wOBA+VLOOKUP(D100094,order[],2,FALSE)+VLOOKUP(IF(F100094&gt;7,8,IF(F100094=0,1,F100094)),pitches[],2,FALSE)+VLOOKUP(IF(E100094&gt;2,3,E100094),smatchups[],2,FALSE)</f>
        <v>#N/A</v>
      </c>
      <c r="K100094" t="e">
        <f t="shared" si="4733"/>
        <v>#N/A</v>
      </c>
      <c r="L100094" t="e">
        <f t="shared" si="4732"/>
        <v>#N/A</v>
      </c>
      <c r="M100094" t="e">
        <f t="shared" si="4734"/>
        <v>#N/A</v>
      </c>
    </row>
    <row r="100095" spans="10:13" x14ac:dyDescent="0.35">
      <c r="J100095" t="e">
        <f>wOBA+VLOOKUP(D100095,order[],2,FALSE)+VLOOKUP(IF(F100095&gt;7,8,IF(F100095=0,1,F100095)),pitches[],2,FALSE)+VLOOKUP(IF(E100095&gt;2,3,E100095),smatchups[],2,FALSE)</f>
        <v>#N/A</v>
      </c>
      <c r="K100095" t="e">
        <f t="shared" si="4733"/>
        <v>#N/A</v>
      </c>
      <c r="L100095" t="e">
        <f t="shared" si="4732"/>
        <v>#N/A</v>
      </c>
      <c r="M100095" t="e">
        <f t="shared" si="4734"/>
        <v>#N/A</v>
      </c>
    </row>
    <row r="100096" spans="10:13" x14ac:dyDescent="0.35">
      <c r="J100096" t="e">
        <f>wOBA+VLOOKUP(D100096,order[],2,FALSE)+VLOOKUP(IF(F100096&gt;7,8,IF(F100096=0,1,F100096)),pitches[],2,FALSE)+VLOOKUP(IF(E100096&gt;2,3,E100096),smatchups[],2,FALSE)</f>
        <v>#N/A</v>
      </c>
      <c r="K100096" t="e">
        <f t="shared" si="4733"/>
        <v>#N/A</v>
      </c>
      <c r="L100096" t="e">
        <f t="shared" si="4732"/>
        <v>#N/A</v>
      </c>
      <c r="M100096" t="e">
        <f t="shared" si="4734"/>
        <v>#N/A</v>
      </c>
    </row>
    <row r="100097" spans="10:13" x14ac:dyDescent="0.35">
      <c r="J100097" t="e">
        <f>wOBA+VLOOKUP(D100097,order[],2,FALSE)+VLOOKUP(IF(F100097&gt;7,8,IF(F100097=0,1,F100097)),pitches[],2,FALSE)+VLOOKUP(IF(E100097&gt;2,3,E100097),smatchups[],2,FALSE)</f>
        <v>#N/A</v>
      </c>
      <c r="K100097" t="e">
        <f t="shared" si="4733"/>
        <v>#N/A</v>
      </c>
      <c r="L100097" t="e">
        <f t="shared" si="4732"/>
        <v>#N/A</v>
      </c>
      <c r="M100097" t="e">
        <f t="shared" si="4734"/>
        <v>#N/A</v>
      </c>
    </row>
    <row r="100098" spans="10:13" x14ac:dyDescent="0.35">
      <c r="J100098" t="e">
        <f>wOBA+VLOOKUP(D100098,order[],2,FALSE)+VLOOKUP(IF(F100098&gt;7,8,IF(F100098=0,1,F100098)),pitches[],2,FALSE)+VLOOKUP(IF(E100098&gt;2,3,E100098),smatchups[],2,FALSE)</f>
        <v>#N/A</v>
      </c>
      <c r="K100098" t="e">
        <f t="shared" si="4733"/>
        <v>#N/A</v>
      </c>
      <c r="L100098" t="e">
        <f t="shared" ref="L100098:L100161" si="4735">IF(E100098=0,BF$1+BE$1*F100098,IF(E100098=1,BF$2+BE$2*F100098,IF(E100098=2,BF$3+BE$3*F100098,BF$4+BE$4*F100098)))+J100098</f>
        <v>#N/A</v>
      </c>
      <c r="M100098" t="e">
        <f t="shared" si="4734"/>
        <v>#N/A</v>
      </c>
    </row>
    <row r="100099" spans="10:13" x14ac:dyDescent="0.35">
      <c r="J100099" t="e">
        <f>wOBA+VLOOKUP(D100099,order[],2,FALSE)+VLOOKUP(IF(F100099&gt;7,8,IF(F100099=0,1,F100099)),pitches[],2,FALSE)+VLOOKUP(IF(E100099&gt;2,3,E100099),smatchups[],2,FALSE)</f>
        <v>#N/A</v>
      </c>
      <c r="K100099" t="e">
        <f t="shared" ref="K100099:K100162" si="4736">H100099-J100099</f>
        <v>#N/A</v>
      </c>
      <c r="L100099" t="e">
        <f t="shared" si="4735"/>
        <v>#N/A</v>
      </c>
      <c r="M100099" t="e">
        <f t="shared" ref="M100099:M100162" si="4737">H100099-L100099</f>
        <v>#N/A</v>
      </c>
    </row>
    <row r="100100" spans="10:13" x14ac:dyDescent="0.35">
      <c r="J100100" t="e">
        <f>wOBA+VLOOKUP(D100100,order[],2,FALSE)+VLOOKUP(IF(F100100&gt;7,8,IF(F100100=0,1,F100100)),pitches[],2,FALSE)+VLOOKUP(IF(E100100&gt;2,3,E100100),smatchups[],2,FALSE)</f>
        <v>#N/A</v>
      </c>
      <c r="K100100" t="e">
        <f t="shared" si="4736"/>
        <v>#N/A</v>
      </c>
      <c r="L100100" t="e">
        <f t="shared" si="4735"/>
        <v>#N/A</v>
      </c>
      <c r="M100100" t="e">
        <f t="shared" si="4737"/>
        <v>#N/A</v>
      </c>
    </row>
    <row r="100101" spans="10:13" x14ac:dyDescent="0.35">
      <c r="J100101" t="e">
        <f>wOBA+VLOOKUP(D100101,order[],2,FALSE)+VLOOKUP(IF(F100101&gt;7,8,IF(F100101=0,1,F100101)),pitches[],2,FALSE)+VLOOKUP(IF(E100101&gt;2,3,E100101),smatchups[],2,FALSE)</f>
        <v>#N/A</v>
      </c>
      <c r="K100101" t="e">
        <f t="shared" si="4736"/>
        <v>#N/A</v>
      </c>
      <c r="L100101" t="e">
        <f t="shared" si="4735"/>
        <v>#N/A</v>
      </c>
      <c r="M100101" t="e">
        <f t="shared" si="4737"/>
        <v>#N/A</v>
      </c>
    </row>
    <row r="100102" spans="10:13" x14ac:dyDescent="0.35">
      <c r="J100102" t="e">
        <f>wOBA+VLOOKUP(D100102,order[],2,FALSE)+VLOOKUP(IF(F100102&gt;7,8,IF(F100102=0,1,F100102)),pitches[],2,FALSE)+VLOOKUP(IF(E100102&gt;2,3,E100102),smatchups[],2,FALSE)</f>
        <v>#N/A</v>
      </c>
      <c r="K100102" t="e">
        <f t="shared" si="4736"/>
        <v>#N/A</v>
      </c>
      <c r="L100102" t="e">
        <f t="shared" si="4735"/>
        <v>#N/A</v>
      </c>
      <c r="M100102" t="e">
        <f t="shared" si="4737"/>
        <v>#N/A</v>
      </c>
    </row>
    <row r="100103" spans="10:13" x14ac:dyDescent="0.35">
      <c r="J100103" t="e">
        <f>wOBA+VLOOKUP(D100103,order[],2,FALSE)+VLOOKUP(IF(F100103&gt;7,8,IF(F100103=0,1,F100103)),pitches[],2,FALSE)+VLOOKUP(IF(E100103&gt;2,3,E100103),smatchups[],2,FALSE)</f>
        <v>#N/A</v>
      </c>
      <c r="K100103" t="e">
        <f t="shared" si="4736"/>
        <v>#N/A</v>
      </c>
      <c r="L100103" t="e">
        <f t="shared" si="4735"/>
        <v>#N/A</v>
      </c>
      <c r="M100103" t="e">
        <f t="shared" si="4737"/>
        <v>#N/A</v>
      </c>
    </row>
    <row r="100104" spans="10:13" x14ac:dyDescent="0.35">
      <c r="J100104" t="e">
        <f>wOBA+VLOOKUP(D100104,order[],2,FALSE)+VLOOKUP(IF(F100104&gt;7,8,IF(F100104=0,1,F100104)),pitches[],2,FALSE)+VLOOKUP(IF(E100104&gt;2,3,E100104),smatchups[],2,FALSE)</f>
        <v>#N/A</v>
      </c>
      <c r="K100104" t="e">
        <f t="shared" si="4736"/>
        <v>#N/A</v>
      </c>
      <c r="L100104" t="e">
        <f t="shared" si="4735"/>
        <v>#N/A</v>
      </c>
      <c r="M100104" t="e">
        <f t="shared" si="4737"/>
        <v>#N/A</v>
      </c>
    </row>
    <row r="100105" spans="10:13" x14ac:dyDescent="0.35">
      <c r="J100105" t="e">
        <f>wOBA+VLOOKUP(D100105,order[],2,FALSE)+VLOOKUP(IF(F100105&gt;7,8,IF(F100105=0,1,F100105)),pitches[],2,FALSE)+VLOOKUP(IF(E100105&gt;2,3,E100105),smatchups[],2,FALSE)</f>
        <v>#N/A</v>
      </c>
      <c r="K100105" t="e">
        <f t="shared" si="4736"/>
        <v>#N/A</v>
      </c>
      <c r="L100105" t="e">
        <f t="shared" si="4735"/>
        <v>#N/A</v>
      </c>
      <c r="M100105" t="e">
        <f t="shared" si="4737"/>
        <v>#N/A</v>
      </c>
    </row>
    <row r="100106" spans="10:13" x14ac:dyDescent="0.35">
      <c r="J100106" t="e">
        <f>wOBA+VLOOKUP(D100106,order[],2,FALSE)+VLOOKUP(IF(F100106&gt;7,8,IF(F100106=0,1,F100106)),pitches[],2,FALSE)+VLOOKUP(IF(E100106&gt;2,3,E100106),smatchups[],2,FALSE)</f>
        <v>#N/A</v>
      </c>
      <c r="K100106" t="e">
        <f t="shared" si="4736"/>
        <v>#N/A</v>
      </c>
      <c r="L100106" t="e">
        <f t="shared" si="4735"/>
        <v>#N/A</v>
      </c>
      <c r="M100106" t="e">
        <f t="shared" si="4737"/>
        <v>#N/A</v>
      </c>
    </row>
    <row r="100107" spans="10:13" x14ac:dyDescent="0.35">
      <c r="J100107" t="e">
        <f>wOBA+VLOOKUP(D100107,order[],2,FALSE)+VLOOKUP(IF(F100107&gt;7,8,IF(F100107=0,1,F100107)),pitches[],2,FALSE)+VLOOKUP(IF(E100107&gt;2,3,E100107),smatchups[],2,FALSE)</f>
        <v>#N/A</v>
      </c>
      <c r="K100107" t="e">
        <f t="shared" si="4736"/>
        <v>#N/A</v>
      </c>
      <c r="L100107" t="e">
        <f t="shared" si="4735"/>
        <v>#N/A</v>
      </c>
      <c r="M100107" t="e">
        <f t="shared" si="4737"/>
        <v>#N/A</v>
      </c>
    </row>
    <row r="100108" spans="10:13" x14ac:dyDescent="0.35">
      <c r="J100108" t="e">
        <f>wOBA+VLOOKUP(D100108,order[],2,FALSE)+VLOOKUP(IF(F100108&gt;7,8,IF(F100108=0,1,F100108)),pitches[],2,FALSE)+VLOOKUP(IF(E100108&gt;2,3,E100108),smatchups[],2,FALSE)</f>
        <v>#N/A</v>
      </c>
      <c r="K100108" t="e">
        <f t="shared" si="4736"/>
        <v>#N/A</v>
      </c>
      <c r="L100108" t="e">
        <f t="shared" si="4735"/>
        <v>#N/A</v>
      </c>
      <c r="M100108" t="e">
        <f t="shared" si="4737"/>
        <v>#N/A</v>
      </c>
    </row>
    <row r="100109" spans="10:13" x14ac:dyDescent="0.35">
      <c r="J100109" t="e">
        <f>wOBA+VLOOKUP(D100109,order[],2,FALSE)+VLOOKUP(IF(F100109&gt;7,8,IF(F100109=0,1,F100109)),pitches[],2,FALSE)+VLOOKUP(IF(E100109&gt;2,3,E100109),smatchups[],2,FALSE)</f>
        <v>#N/A</v>
      </c>
      <c r="K100109" t="e">
        <f t="shared" si="4736"/>
        <v>#N/A</v>
      </c>
      <c r="L100109" t="e">
        <f t="shared" si="4735"/>
        <v>#N/A</v>
      </c>
      <c r="M100109" t="e">
        <f t="shared" si="4737"/>
        <v>#N/A</v>
      </c>
    </row>
    <row r="100110" spans="10:13" x14ac:dyDescent="0.35">
      <c r="J100110" t="e">
        <f>wOBA+VLOOKUP(D100110,order[],2,FALSE)+VLOOKUP(IF(F100110&gt;7,8,IF(F100110=0,1,F100110)),pitches[],2,FALSE)+VLOOKUP(IF(E100110&gt;2,3,E100110),smatchups[],2,FALSE)</f>
        <v>#N/A</v>
      </c>
      <c r="K100110" t="e">
        <f t="shared" si="4736"/>
        <v>#N/A</v>
      </c>
      <c r="L100110" t="e">
        <f t="shared" si="4735"/>
        <v>#N/A</v>
      </c>
      <c r="M100110" t="e">
        <f t="shared" si="4737"/>
        <v>#N/A</v>
      </c>
    </row>
    <row r="100111" spans="10:13" x14ac:dyDescent="0.35">
      <c r="J100111" t="e">
        <f>wOBA+VLOOKUP(D100111,order[],2,FALSE)+VLOOKUP(IF(F100111&gt;7,8,IF(F100111=0,1,F100111)),pitches[],2,FALSE)+VLOOKUP(IF(E100111&gt;2,3,E100111),smatchups[],2,FALSE)</f>
        <v>#N/A</v>
      </c>
      <c r="K100111" t="e">
        <f t="shared" si="4736"/>
        <v>#N/A</v>
      </c>
      <c r="L100111" t="e">
        <f t="shared" si="4735"/>
        <v>#N/A</v>
      </c>
      <c r="M100111" t="e">
        <f t="shared" si="4737"/>
        <v>#N/A</v>
      </c>
    </row>
    <row r="100112" spans="10:13" x14ac:dyDescent="0.35">
      <c r="J100112" t="e">
        <f>wOBA+VLOOKUP(D100112,order[],2,FALSE)+VLOOKUP(IF(F100112&gt;7,8,IF(F100112=0,1,F100112)),pitches[],2,FALSE)+VLOOKUP(IF(E100112&gt;2,3,E100112),smatchups[],2,FALSE)</f>
        <v>#N/A</v>
      </c>
      <c r="K100112" t="e">
        <f t="shared" si="4736"/>
        <v>#N/A</v>
      </c>
      <c r="L100112" t="e">
        <f t="shared" si="4735"/>
        <v>#N/A</v>
      </c>
      <c r="M100112" t="e">
        <f t="shared" si="4737"/>
        <v>#N/A</v>
      </c>
    </row>
    <row r="100113" spans="10:13" x14ac:dyDescent="0.35">
      <c r="J100113" t="e">
        <f>wOBA+VLOOKUP(D100113,order[],2,FALSE)+VLOOKUP(IF(F100113&gt;7,8,IF(F100113=0,1,F100113)),pitches[],2,FALSE)+VLOOKUP(IF(E100113&gt;2,3,E100113),smatchups[],2,FALSE)</f>
        <v>#N/A</v>
      </c>
      <c r="K100113" t="e">
        <f t="shared" si="4736"/>
        <v>#N/A</v>
      </c>
      <c r="L100113" t="e">
        <f t="shared" si="4735"/>
        <v>#N/A</v>
      </c>
      <c r="M100113" t="e">
        <f t="shared" si="4737"/>
        <v>#N/A</v>
      </c>
    </row>
    <row r="100114" spans="10:13" x14ac:dyDescent="0.35">
      <c r="J100114" t="e">
        <f>wOBA+VLOOKUP(D100114,order[],2,FALSE)+VLOOKUP(IF(F100114&gt;7,8,IF(F100114=0,1,F100114)),pitches[],2,FALSE)+VLOOKUP(IF(E100114&gt;2,3,E100114),smatchups[],2,FALSE)</f>
        <v>#N/A</v>
      </c>
      <c r="K100114" t="e">
        <f t="shared" si="4736"/>
        <v>#N/A</v>
      </c>
      <c r="L100114" t="e">
        <f t="shared" si="4735"/>
        <v>#N/A</v>
      </c>
      <c r="M100114" t="e">
        <f t="shared" si="4737"/>
        <v>#N/A</v>
      </c>
    </row>
    <row r="100115" spans="10:13" x14ac:dyDescent="0.35">
      <c r="J100115" t="e">
        <f>wOBA+VLOOKUP(D100115,order[],2,FALSE)+VLOOKUP(IF(F100115&gt;7,8,IF(F100115=0,1,F100115)),pitches[],2,FALSE)+VLOOKUP(IF(E100115&gt;2,3,E100115),smatchups[],2,FALSE)</f>
        <v>#N/A</v>
      </c>
      <c r="K100115" t="e">
        <f t="shared" si="4736"/>
        <v>#N/A</v>
      </c>
      <c r="L100115" t="e">
        <f t="shared" si="4735"/>
        <v>#N/A</v>
      </c>
      <c r="M100115" t="e">
        <f t="shared" si="4737"/>
        <v>#N/A</v>
      </c>
    </row>
    <row r="100116" spans="10:13" x14ac:dyDescent="0.35">
      <c r="J100116" t="e">
        <f>wOBA+VLOOKUP(D100116,order[],2,FALSE)+VLOOKUP(IF(F100116&gt;7,8,IF(F100116=0,1,F100116)),pitches[],2,FALSE)+VLOOKUP(IF(E100116&gt;2,3,E100116),smatchups[],2,FALSE)</f>
        <v>#N/A</v>
      </c>
      <c r="K100116" t="e">
        <f t="shared" si="4736"/>
        <v>#N/A</v>
      </c>
      <c r="L100116" t="e">
        <f t="shared" si="4735"/>
        <v>#N/A</v>
      </c>
      <c r="M100116" t="e">
        <f t="shared" si="4737"/>
        <v>#N/A</v>
      </c>
    </row>
    <row r="100117" spans="10:13" x14ac:dyDescent="0.35">
      <c r="J100117" t="e">
        <f>wOBA+VLOOKUP(D100117,order[],2,FALSE)+VLOOKUP(IF(F100117&gt;7,8,IF(F100117=0,1,F100117)),pitches[],2,FALSE)+VLOOKUP(IF(E100117&gt;2,3,E100117),smatchups[],2,FALSE)</f>
        <v>#N/A</v>
      </c>
      <c r="K100117" t="e">
        <f t="shared" si="4736"/>
        <v>#N/A</v>
      </c>
      <c r="L100117" t="e">
        <f t="shared" si="4735"/>
        <v>#N/A</v>
      </c>
      <c r="M100117" t="e">
        <f t="shared" si="4737"/>
        <v>#N/A</v>
      </c>
    </row>
    <row r="100118" spans="10:13" x14ac:dyDescent="0.35">
      <c r="J100118" t="e">
        <f>wOBA+VLOOKUP(D100118,order[],2,FALSE)+VLOOKUP(IF(F100118&gt;7,8,IF(F100118=0,1,F100118)),pitches[],2,FALSE)+VLOOKUP(IF(E100118&gt;2,3,E100118),smatchups[],2,FALSE)</f>
        <v>#N/A</v>
      </c>
      <c r="K100118" t="e">
        <f t="shared" si="4736"/>
        <v>#N/A</v>
      </c>
      <c r="L100118" t="e">
        <f t="shared" si="4735"/>
        <v>#N/A</v>
      </c>
      <c r="M100118" t="e">
        <f t="shared" si="4737"/>
        <v>#N/A</v>
      </c>
    </row>
    <row r="100119" spans="10:13" x14ac:dyDescent="0.35">
      <c r="J100119" t="e">
        <f>wOBA+VLOOKUP(D100119,order[],2,FALSE)+VLOOKUP(IF(F100119&gt;7,8,IF(F100119=0,1,F100119)),pitches[],2,FALSE)+VLOOKUP(IF(E100119&gt;2,3,E100119),smatchups[],2,FALSE)</f>
        <v>#N/A</v>
      </c>
      <c r="K100119" t="e">
        <f t="shared" si="4736"/>
        <v>#N/A</v>
      </c>
      <c r="L100119" t="e">
        <f t="shared" si="4735"/>
        <v>#N/A</v>
      </c>
      <c r="M100119" t="e">
        <f t="shared" si="4737"/>
        <v>#N/A</v>
      </c>
    </row>
    <row r="100120" spans="10:13" x14ac:dyDescent="0.35">
      <c r="J100120" t="e">
        <f>wOBA+VLOOKUP(D100120,order[],2,FALSE)+VLOOKUP(IF(F100120&gt;7,8,IF(F100120=0,1,F100120)),pitches[],2,FALSE)+VLOOKUP(IF(E100120&gt;2,3,E100120),smatchups[],2,FALSE)</f>
        <v>#N/A</v>
      </c>
      <c r="K100120" t="e">
        <f t="shared" si="4736"/>
        <v>#N/A</v>
      </c>
      <c r="L100120" t="e">
        <f t="shared" si="4735"/>
        <v>#N/A</v>
      </c>
      <c r="M100120" t="e">
        <f t="shared" si="4737"/>
        <v>#N/A</v>
      </c>
    </row>
    <row r="100121" spans="10:13" x14ac:dyDescent="0.35">
      <c r="J100121" t="e">
        <f>wOBA+VLOOKUP(D100121,order[],2,FALSE)+VLOOKUP(IF(F100121&gt;7,8,IF(F100121=0,1,F100121)),pitches[],2,FALSE)+VLOOKUP(IF(E100121&gt;2,3,E100121),smatchups[],2,FALSE)</f>
        <v>#N/A</v>
      </c>
      <c r="K100121" t="e">
        <f t="shared" si="4736"/>
        <v>#N/A</v>
      </c>
      <c r="L100121" t="e">
        <f t="shared" si="4735"/>
        <v>#N/A</v>
      </c>
      <c r="M100121" t="e">
        <f t="shared" si="4737"/>
        <v>#N/A</v>
      </c>
    </row>
    <row r="100122" spans="10:13" x14ac:dyDescent="0.35">
      <c r="J100122" t="e">
        <f>wOBA+VLOOKUP(D100122,order[],2,FALSE)+VLOOKUP(IF(F100122&gt;7,8,IF(F100122=0,1,F100122)),pitches[],2,FALSE)+VLOOKUP(IF(E100122&gt;2,3,E100122),smatchups[],2,FALSE)</f>
        <v>#N/A</v>
      </c>
      <c r="K100122" t="e">
        <f t="shared" si="4736"/>
        <v>#N/A</v>
      </c>
      <c r="L100122" t="e">
        <f t="shared" si="4735"/>
        <v>#N/A</v>
      </c>
      <c r="M100122" t="e">
        <f t="shared" si="4737"/>
        <v>#N/A</v>
      </c>
    </row>
    <row r="100123" spans="10:13" x14ac:dyDescent="0.35">
      <c r="J100123" t="e">
        <f>wOBA+VLOOKUP(D100123,order[],2,FALSE)+VLOOKUP(IF(F100123&gt;7,8,IF(F100123=0,1,F100123)),pitches[],2,FALSE)+VLOOKUP(IF(E100123&gt;2,3,E100123),smatchups[],2,FALSE)</f>
        <v>#N/A</v>
      </c>
      <c r="K100123" t="e">
        <f t="shared" si="4736"/>
        <v>#N/A</v>
      </c>
      <c r="L100123" t="e">
        <f t="shared" si="4735"/>
        <v>#N/A</v>
      </c>
      <c r="M100123" t="e">
        <f t="shared" si="4737"/>
        <v>#N/A</v>
      </c>
    </row>
    <row r="100124" spans="10:13" x14ac:dyDescent="0.35">
      <c r="J100124" t="e">
        <f>wOBA+VLOOKUP(D100124,order[],2,FALSE)+VLOOKUP(IF(F100124&gt;7,8,IF(F100124=0,1,F100124)),pitches[],2,FALSE)+VLOOKUP(IF(E100124&gt;2,3,E100124),smatchups[],2,FALSE)</f>
        <v>#N/A</v>
      </c>
      <c r="K100124" t="e">
        <f t="shared" si="4736"/>
        <v>#N/A</v>
      </c>
      <c r="L100124" t="e">
        <f t="shared" si="4735"/>
        <v>#N/A</v>
      </c>
      <c r="M100124" t="e">
        <f t="shared" si="4737"/>
        <v>#N/A</v>
      </c>
    </row>
    <row r="100125" spans="10:13" x14ac:dyDescent="0.35">
      <c r="J100125" t="e">
        <f>wOBA+VLOOKUP(D100125,order[],2,FALSE)+VLOOKUP(IF(F100125&gt;7,8,IF(F100125=0,1,F100125)),pitches[],2,FALSE)+VLOOKUP(IF(E100125&gt;2,3,E100125),smatchups[],2,FALSE)</f>
        <v>#N/A</v>
      </c>
      <c r="K100125" t="e">
        <f t="shared" si="4736"/>
        <v>#N/A</v>
      </c>
      <c r="L100125" t="e">
        <f t="shared" si="4735"/>
        <v>#N/A</v>
      </c>
      <c r="M100125" t="e">
        <f t="shared" si="4737"/>
        <v>#N/A</v>
      </c>
    </row>
    <row r="100126" spans="10:13" x14ac:dyDescent="0.35">
      <c r="J100126" t="e">
        <f>wOBA+VLOOKUP(D100126,order[],2,FALSE)+VLOOKUP(IF(F100126&gt;7,8,IF(F100126=0,1,F100126)),pitches[],2,FALSE)+VLOOKUP(IF(E100126&gt;2,3,E100126),smatchups[],2,FALSE)</f>
        <v>#N/A</v>
      </c>
      <c r="K100126" t="e">
        <f t="shared" si="4736"/>
        <v>#N/A</v>
      </c>
      <c r="L100126" t="e">
        <f t="shared" si="4735"/>
        <v>#N/A</v>
      </c>
      <c r="M100126" t="e">
        <f t="shared" si="4737"/>
        <v>#N/A</v>
      </c>
    </row>
    <row r="100127" spans="10:13" x14ac:dyDescent="0.35">
      <c r="J100127" t="e">
        <f>wOBA+VLOOKUP(D100127,order[],2,FALSE)+VLOOKUP(IF(F100127&gt;7,8,IF(F100127=0,1,F100127)),pitches[],2,FALSE)+VLOOKUP(IF(E100127&gt;2,3,E100127),smatchups[],2,FALSE)</f>
        <v>#N/A</v>
      </c>
      <c r="K100127" t="e">
        <f t="shared" si="4736"/>
        <v>#N/A</v>
      </c>
      <c r="L100127" t="e">
        <f t="shared" si="4735"/>
        <v>#N/A</v>
      </c>
      <c r="M100127" t="e">
        <f t="shared" si="4737"/>
        <v>#N/A</v>
      </c>
    </row>
    <row r="100128" spans="10:13" x14ac:dyDescent="0.35">
      <c r="J100128" t="e">
        <f>wOBA+VLOOKUP(D100128,order[],2,FALSE)+VLOOKUP(IF(F100128&gt;7,8,IF(F100128=0,1,F100128)),pitches[],2,FALSE)+VLOOKUP(IF(E100128&gt;2,3,E100128),smatchups[],2,FALSE)</f>
        <v>#N/A</v>
      </c>
      <c r="K100128" t="e">
        <f t="shared" si="4736"/>
        <v>#N/A</v>
      </c>
      <c r="L100128" t="e">
        <f t="shared" si="4735"/>
        <v>#N/A</v>
      </c>
      <c r="M100128" t="e">
        <f t="shared" si="4737"/>
        <v>#N/A</v>
      </c>
    </row>
    <row r="100129" spans="10:13" x14ac:dyDescent="0.35">
      <c r="J100129" t="e">
        <f>wOBA+VLOOKUP(D100129,order[],2,FALSE)+VLOOKUP(IF(F100129&gt;7,8,IF(F100129=0,1,F100129)),pitches[],2,FALSE)+VLOOKUP(IF(E100129&gt;2,3,E100129),smatchups[],2,FALSE)</f>
        <v>#N/A</v>
      </c>
      <c r="K100129" t="e">
        <f t="shared" si="4736"/>
        <v>#N/A</v>
      </c>
      <c r="L100129" t="e">
        <f t="shared" si="4735"/>
        <v>#N/A</v>
      </c>
      <c r="M100129" t="e">
        <f t="shared" si="4737"/>
        <v>#N/A</v>
      </c>
    </row>
    <row r="100130" spans="10:13" x14ac:dyDescent="0.35">
      <c r="J100130" t="e">
        <f>wOBA+VLOOKUP(D100130,order[],2,FALSE)+VLOOKUP(IF(F100130&gt;7,8,IF(F100130=0,1,F100130)),pitches[],2,FALSE)+VLOOKUP(IF(E100130&gt;2,3,E100130),smatchups[],2,FALSE)</f>
        <v>#N/A</v>
      </c>
      <c r="K100130" t="e">
        <f t="shared" si="4736"/>
        <v>#N/A</v>
      </c>
      <c r="L100130" t="e">
        <f t="shared" si="4735"/>
        <v>#N/A</v>
      </c>
      <c r="M100130" t="e">
        <f t="shared" si="4737"/>
        <v>#N/A</v>
      </c>
    </row>
    <row r="100131" spans="10:13" x14ac:dyDescent="0.35">
      <c r="J100131" t="e">
        <f>wOBA+VLOOKUP(D100131,order[],2,FALSE)+VLOOKUP(IF(F100131&gt;7,8,IF(F100131=0,1,F100131)),pitches[],2,FALSE)+VLOOKUP(IF(E100131&gt;2,3,E100131),smatchups[],2,FALSE)</f>
        <v>#N/A</v>
      </c>
      <c r="K100131" t="e">
        <f t="shared" si="4736"/>
        <v>#N/A</v>
      </c>
      <c r="L100131" t="e">
        <f t="shared" si="4735"/>
        <v>#N/A</v>
      </c>
      <c r="M100131" t="e">
        <f t="shared" si="4737"/>
        <v>#N/A</v>
      </c>
    </row>
    <row r="100132" spans="10:13" x14ac:dyDescent="0.35">
      <c r="J100132" t="e">
        <f>wOBA+VLOOKUP(D100132,order[],2,FALSE)+VLOOKUP(IF(F100132&gt;7,8,IF(F100132=0,1,F100132)),pitches[],2,FALSE)+VLOOKUP(IF(E100132&gt;2,3,E100132),smatchups[],2,FALSE)</f>
        <v>#N/A</v>
      </c>
      <c r="K100132" t="e">
        <f t="shared" si="4736"/>
        <v>#N/A</v>
      </c>
      <c r="L100132" t="e">
        <f t="shared" si="4735"/>
        <v>#N/A</v>
      </c>
      <c r="M100132" t="e">
        <f t="shared" si="4737"/>
        <v>#N/A</v>
      </c>
    </row>
    <row r="100133" spans="10:13" x14ac:dyDescent="0.35">
      <c r="J100133" t="e">
        <f>wOBA+VLOOKUP(D100133,order[],2,FALSE)+VLOOKUP(IF(F100133&gt;7,8,IF(F100133=0,1,F100133)),pitches[],2,FALSE)+VLOOKUP(IF(E100133&gt;2,3,E100133),smatchups[],2,FALSE)</f>
        <v>#N/A</v>
      </c>
      <c r="K100133" t="e">
        <f t="shared" si="4736"/>
        <v>#N/A</v>
      </c>
      <c r="L100133" t="e">
        <f t="shared" si="4735"/>
        <v>#N/A</v>
      </c>
      <c r="M100133" t="e">
        <f t="shared" si="4737"/>
        <v>#N/A</v>
      </c>
    </row>
    <row r="100134" spans="10:13" x14ac:dyDescent="0.35">
      <c r="J100134" t="e">
        <f>wOBA+VLOOKUP(D100134,order[],2,FALSE)+VLOOKUP(IF(F100134&gt;7,8,IF(F100134=0,1,F100134)),pitches[],2,FALSE)+VLOOKUP(IF(E100134&gt;2,3,E100134),smatchups[],2,FALSE)</f>
        <v>#N/A</v>
      </c>
      <c r="K100134" t="e">
        <f t="shared" si="4736"/>
        <v>#N/A</v>
      </c>
      <c r="L100134" t="e">
        <f t="shared" si="4735"/>
        <v>#N/A</v>
      </c>
      <c r="M100134" t="e">
        <f t="shared" si="4737"/>
        <v>#N/A</v>
      </c>
    </row>
    <row r="100135" spans="10:13" x14ac:dyDescent="0.35">
      <c r="J100135" t="e">
        <f>wOBA+VLOOKUP(D100135,order[],2,FALSE)+VLOOKUP(IF(F100135&gt;7,8,IF(F100135=0,1,F100135)),pitches[],2,FALSE)+VLOOKUP(IF(E100135&gt;2,3,E100135),smatchups[],2,FALSE)</f>
        <v>#N/A</v>
      </c>
      <c r="K100135" t="e">
        <f t="shared" si="4736"/>
        <v>#N/A</v>
      </c>
      <c r="L100135" t="e">
        <f t="shared" si="4735"/>
        <v>#N/A</v>
      </c>
      <c r="M100135" t="e">
        <f t="shared" si="4737"/>
        <v>#N/A</v>
      </c>
    </row>
    <row r="100136" spans="10:13" x14ac:dyDescent="0.35">
      <c r="J100136" t="e">
        <f>wOBA+VLOOKUP(D100136,order[],2,FALSE)+VLOOKUP(IF(F100136&gt;7,8,IF(F100136=0,1,F100136)),pitches[],2,FALSE)+VLOOKUP(IF(E100136&gt;2,3,E100136),smatchups[],2,FALSE)</f>
        <v>#N/A</v>
      </c>
      <c r="K100136" t="e">
        <f t="shared" si="4736"/>
        <v>#N/A</v>
      </c>
      <c r="L100136" t="e">
        <f t="shared" si="4735"/>
        <v>#N/A</v>
      </c>
      <c r="M100136" t="e">
        <f t="shared" si="4737"/>
        <v>#N/A</v>
      </c>
    </row>
    <row r="100137" spans="10:13" x14ac:dyDescent="0.35">
      <c r="J100137" t="e">
        <f>wOBA+VLOOKUP(D100137,order[],2,FALSE)+VLOOKUP(IF(F100137&gt;7,8,IF(F100137=0,1,F100137)),pitches[],2,FALSE)+VLOOKUP(IF(E100137&gt;2,3,E100137),smatchups[],2,FALSE)</f>
        <v>#N/A</v>
      </c>
      <c r="K100137" t="e">
        <f t="shared" si="4736"/>
        <v>#N/A</v>
      </c>
      <c r="L100137" t="e">
        <f t="shared" si="4735"/>
        <v>#N/A</v>
      </c>
      <c r="M100137" t="e">
        <f t="shared" si="4737"/>
        <v>#N/A</v>
      </c>
    </row>
    <row r="100138" spans="10:13" x14ac:dyDescent="0.35">
      <c r="J100138" t="e">
        <f>wOBA+VLOOKUP(D100138,order[],2,FALSE)+VLOOKUP(IF(F100138&gt;7,8,IF(F100138=0,1,F100138)),pitches[],2,FALSE)+VLOOKUP(IF(E100138&gt;2,3,E100138),smatchups[],2,FALSE)</f>
        <v>#N/A</v>
      </c>
      <c r="K100138" t="e">
        <f t="shared" si="4736"/>
        <v>#N/A</v>
      </c>
      <c r="L100138" t="e">
        <f t="shared" si="4735"/>
        <v>#N/A</v>
      </c>
      <c r="M100138" t="e">
        <f t="shared" si="4737"/>
        <v>#N/A</v>
      </c>
    </row>
    <row r="100139" spans="10:13" x14ac:dyDescent="0.35">
      <c r="J100139" t="e">
        <f>wOBA+VLOOKUP(D100139,order[],2,FALSE)+VLOOKUP(IF(F100139&gt;7,8,IF(F100139=0,1,F100139)),pitches[],2,FALSE)+VLOOKUP(IF(E100139&gt;2,3,E100139),smatchups[],2,FALSE)</f>
        <v>#N/A</v>
      </c>
      <c r="K100139" t="e">
        <f t="shared" si="4736"/>
        <v>#N/A</v>
      </c>
      <c r="L100139" t="e">
        <f t="shared" si="4735"/>
        <v>#N/A</v>
      </c>
      <c r="M100139" t="e">
        <f t="shared" si="4737"/>
        <v>#N/A</v>
      </c>
    </row>
    <row r="100140" spans="10:13" x14ac:dyDescent="0.35">
      <c r="J100140" t="e">
        <f>wOBA+VLOOKUP(D100140,order[],2,FALSE)+VLOOKUP(IF(F100140&gt;7,8,IF(F100140=0,1,F100140)),pitches[],2,FALSE)+VLOOKUP(IF(E100140&gt;2,3,E100140),smatchups[],2,FALSE)</f>
        <v>#N/A</v>
      </c>
      <c r="K100140" t="e">
        <f t="shared" si="4736"/>
        <v>#N/A</v>
      </c>
      <c r="L100140" t="e">
        <f t="shared" si="4735"/>
        <v>#N/A</v>
      </c>
      <c r="M100140" t="e">
        <f t="shared" si="4737"/>
        <v>#N/A</v>
      </c>
    </row>
    <row r="100141" spans="10:13" x14ac:dyDescent="0.35">
      <c r="J100141" t="e">
        <f>wOBA+VLOOKUP(D100141,order[],2,FALSE)+VLOOKUP(IF(F100141&gt;7,8,IF(F100141=0,1,F100141)),pitches[],2,FALSE)+VLOOKUP(IF(E100141&gt;2,3,E100141),smatchups[],2,FALSE)</f>
        <v>#N/A</v>
      </c>
      <c r="K100141" t="e">
        <f t="shared" si="4736"/>
        <v>#N/A</v>
      </c>
      <c r="L100141" t="e">
        <f t="shared" si="4735"/>
        <v>#N/A</v>
      </c>
      <c r="M100141" t="e">
        <f t="shared" si="4737"/>
        <v>#N/A</v>
      </c>
    </row>
    <row r="100142" spans="10:13" x14ac:dyDescent="0.35">
      <c r="J100142" t="e">
        <f>wOBA+VLOOKUP(D100142,order[],2,FALSE)+VLOOKUP(IF(F100142&gt;7,8,IF(F100142=0,1,F100142)),pitches[],2,FALSE)+VLOOKUP(IF(E100142&gt;2,3,E100142),smatchups[],2,FALSE)</f>
        <v>#N/A</v>
      </c>
      <c r="K100142" t="e">
        <f t="shared" si="4736"/>
        <v>#N/A</v>
      </c>
      <c r="L100142" t="e">
        <f t="shared" si="4735"/>
        <v>#N/A</v>
      </c>
      <c r="M100142" t="e">
        <f t="shared" si="4737"/>
        <v>#N/A</v>
      </c>
    </row>
    <row r="100143" spans="10:13" x14ac:dyDescent="0.35">
      <c r="J100143" t="e">
        <f>wOBA+VLOOKUP(D100143,order[],2,FALSE)+VLOOKUP(IF(F100143&gt;7,8,IF(F100143=0,1,F100143)),pitches[],2,FALSE)+VLOOKUP(IF(E100143&gt;2,3,E100143),smatchups[],2,FALSE)</f>
        <v>#N/A</v>
      </c>
      <c r="K100143" t="e">
        <f t="shared" si="4736"/>
        <v>#N/A</v>
      </c>
      <c r="L100143" t="e">
        <f t="shared" si="4735"/>
        <v>#N/A</v>
      </c>
      <c r="M100143" t="e">
        <f t="shared" si="4737"/>
        <v>#N/A</v>
      </c>
    </row>
    <row r="100144" spans="10:13" x14ac:dyDescent="0.35">
      <c r="J100144" t="e">
        <f>wOBA+VLOOKUP(D100144,order[],2,FALSE)+VLOOKUP(IF(F100144&gt;7,8,IF(F100144=0,1,F100144)),pitches[],2,FALSE)+VLOOKUP(IF(E100144&gt;2,3,E100144),smatchups[],2,FALSE)</f>
        <v>#N/A</v>
      </c>
      <c r="K100144" t="e">
        <f t="shared" si="4736"/>
        <v>#N/A</v>
      </c>
      <c r="L100144" t="e">
        <f t="shared" si="4735"/>
        <v>#N/A</v>
      </c>
      <c r="M100144" t="e">
        <f t="shared" si="4737"/>
        <v>#N/A</v>
      </c>
    </row>
    <row r="100145" spans="10:13" x14ac:dyDescent="0.35">
      <c r="J100145" t="e">
        <f>wOBA+VLOOKUP(D100145,order[],2,FALSE)+VLOOKUP(IF(F100145&gt;7,8,IF(F100145=0,1,F100145)),pitches[],2,FALSE)+VLOOKUP(IF(E100145&gt;2,3,E100145),smatchups[],2,FALSE)</f>
        <v>#N/A</v>
      </c>
      <c r="K100145" t="e">
        <f t="shared" si="4736"/>
        <v>#N/A</v>
      </c>
      <c r="L100145" t="e">
        <f t="shared" si="4735"/>
        <v>#N/A</v>
      </c>
      <c r="M100145" t="e">
        <f t="shared" si="4737"/>
        <v>#N/A</v>
      </c>
    </row>
    <row r="100146" spans="10:13" x14ac:dyDescent="0.35">
      <c r="J100146" t="e">
        <f>wOBA+VLOOKUP(D100146,order[],2,FALSE)+VLOOKUP(IF(F100146&gt;7,8,IF(F100146=0,1,F100146)),pitches[],2,FALSE)+VLOOKUP(IF(E100146&gt;2,3,E100146),smatchups[],2,FALSE)</f>
        <v>#N/A</v>
      </c>
      <c r="K100146" t="e">
        <f t="shared" si="4736"/>
        <v>#N/A</v>
      </c>
      <c r="L100146" t="e">
        <f t="shared" si="4735"/>
        <v>#N/A</v>
      </c>
      <c r="M100146" t="e">
        <f t="shared" si="4737"/>
        <v>#N/A</v>
      </c>
    </row>
    <row r="100147" spans="10:13" x14ac:dyDescent="0.35">
      <c r="J100147" t="e">
        <f>wOBA+VLOOKUP(D100147,order[],2,FALSE)+VLOOKUP(IF(F100147&gt;7,8,IF(F100147=0,1,F100147)),pitches[],2,FALSE)+VLOOKUP(IF(E100147&gt;2,3,E100147),smatchups[],2,FALSE)</f>
        <v>#N/A</v>
      </c>
      <c r="K100147" t="e">
        <f t="shared" si="4736"/>
        <v>#N/A</v>
      </c>
      <c r="L100147" t="e">
        <f t="shared" si="4735"/>
        <v>#N/A</v>
      </c>
      <c r="M100147" t="e">
        <f t="shared" si="4737"/>
        <v>#N/A</v>
      </c>
    </row>
    <row r="100148" spans="10:13" x14ac:dyDescent="0.35">
      <c r="J100148" t="e">
        <f>wOBA+VLOOKUP(D100148,order[],2,FALSE)+VLOOKUP(IF(F100148&gt;7,8,IF(F100148=0,1,F100148)),pitches[],2,FALSE)+VLOOKUP(IF(E100148&gt;2,3,E100148),smatchups[],2,FALSE)</f>
        <v>#N/A</v>
      </c>
      <c r="K100148" t="e">
        <f t="shared" si="4736"/>
        <v>#N/A</v>
      </c>
      <c r="L100148" t="e">
        <f t="shared" si="4735"/>
        <v>#N/A</v>
      </c>
      <c r="M100148" t="e">
        <f t="shared" si="4737"/>
        <v>#N/A</v>
      </c>
    </row>
    <row r="100149" spans="10:13" x14ac:dyDescent="0.35">
      <c r="J100149" t="e">
        <f>wOBA+VLOOKUP(D100149,order[],2,FALSE)+VLOOKUP(IF(F100149&gt;7,8,IF(F100149=0,1,F100149)),pitches[],2,FALSE)+VLOOKUP(IF(E100149&gt;2,3,E100149),smatchups[],2,FALSE)</f>
        <v>#N/A</v>
      </c>
      <c r="K100149" t="e">
        <f t="shared" si="4736"/>
        <v>#N/A</v>
      </c>
      <c r="L100149" t="e">
        <f t="shared" si="4735"/>
        <v>#N/A</v>
      </c>
      <c r="M100149" t="e">
        <f t="shared" si="4737"/>
        <v>#N/A</v>
      </c>
    </row>
    <row r="100150" spans="10:13" x14ac:dyDescent="0.35">
      <c r="J100150" t="e">
        <f>wOBA+VLOOKUP(D100150,order[],2,FALSE)+VLOOKUP(IF(F100150&gt;7,8,IF(F100150=0,1,F100150)),pitches[],2,FALSE)+VLOOKUP(IF(E100150&gt;2,3,E100150),smatchups[],2,FALSE)</f>
        <v>#N/A</v>
      </c>
      <c r="K100150" t="e">
        <f t="shared" si="4736"/>
        <v>#N/A</v>
      </c>
      <c r="L100150" t="e">
        <f t="shared" si="4735"/>
        <v>#N/A</v>
      </c>
      <c r="M100150" t="e">
        <f t="shared" si="4737"/>
        <v>#N/A</v>
      </c>
    </row>
    <row r="100151" spans="10:13" x14ac:dyDescent="0.35">
      <c r="J100151" t="e">
        <f>wOBA+VLOOKUP(D100151,order[],2,FALSE)+VLOOKUP(IF(F100151&gt;7,8,IF(F100151=0,1,F100151)),pitches[],2,FALSE)+VLOOKUP(IF(E100151&gt;2,3,E100151),smatchups[],2,FALSE)</f>
        <v>#N/A</v>
      </c>
      <c r="K100151" t="e">
        <f t="shared" si="4736"/>
        <v>#N/A</v>
      </c>
      <c r="L100151" t="e">
        <f t="shared" si="4735"/>
        <v>#N/A</v>
      </c>
      <c r="M100151" t="e">
        <f t="shared" si="4737"/>
        <v>#N/A</v>
      </c>
    </row>
    <row r="100152" spans="10:13" x14ac:dyDescent="0.35">
      <c r="J100152" t="e">
        <f>wOBA+VLOOKUP(D100152,order[],2,FALSE)+VLOOKUP(IF(F100152&gt;7,8,IF(F100152=0,1,F100152)),pitches[],2,FALSE)+VLOOKUP(IF(E100152&gt;2,3,E100152),smatchups[],2,FALSE)</f>
        <v>#N/A</v>
      </c>
      <c r="K100152" t="e">
        <f t="shared" si="4736"/>
        <v>#N/A</v>
      </c>
      <c r="L100152" t="e">
        <f t="shared" si="4735"/>
        <v>#N/A</v>
      </c>
      <c r="M100152" t="e">
        <f t="shared" si="4737"/>
        <v>#N/A</v>
      </c>
    </row>
    <row r="100153" spans="10:13" x14ac:dyDescent="0.35">
      <c r="J100153" t="e">
        <f>wOBA+VLOOKUP(D100153,order[],2,FALSE)+VLOOKUP(IF(F100153&gt;7,8,IF(F100153=0,1,F100153)),pitches[],2,FALSE)+VLOOKUP(IF(E100153&gt;2,3,E100153),smatchups[],2,FALSE)</f>
        <v>#N/A</v>
      </c>
      <c r="K100153" t="e">
        <f t="shared" si="4736"/>
        <v>#N/A</v>
      </c>
      <c r="L100153" t="e">
        <f t="shared" si="4735"/>
        <v>#N/A</v>
      </c>
      <c r="M100153" t="e">
        <f t="shared" si="4737"/>
        <v>#N/A</v>
      </c>
    </row>
    <row r="100154" spans="10:13" x14ac:dyDescent="0.35">
      <c r="J100154" t="e">
        <f>wOBA+VLOOKUP(D100154,order[],2,FALSE)+VLOOKUP(IF(F100154&gt;7,8,IF(F100154=0,1,F100154)),pitches[],2,FALSE)+VLOOKUP(IF(E100154&gt;2,3,E100154),smatchups[],2,FALSE)</f>
        <v>#N/A</v>
      </c>
      <c r="K100154" t="e">
        <f t="shared" si="4736"/>
        <v>#N/A</v>
      </c>
      <c r="L100154" t="e">
        <f t="shared" si="4735"/>
        <v>#N/A</v>
      </c>
      <c r="M100154" t="e">
        <f t="shared" si="4737"/>
        <v>#N/A</v>
      </c>
    </row>
    <row r="100155" spans="10:13" x14ac:dyDescent="0.35">
      <c r="J100155" t="e">
        <f>wOBA+VLOOKUP(D100155,order[],2,FALSE)+VLOOKUP(IF(F100155&gt;7,8,IF(F100155=0,1,F100155)),pitches[],2,FALSE)+VLOOKUP(IF(E100155&gt;2,3,E100155),smatchups[],2,FALSE)</f>
        <v>#N/A</v>
      </c>
      <c r="K100155" t="e">
        <f t="shared" si="4736"/>
        <v>#N/A</v>
      </c>
      <c r="L100155" t="e">
        <f t="shared" si="4735"/>
        <v>#N/A</v>
      </c>
      <c r="M100155" t="e">
        <f t="shared" si="4737"/>
        <v>#N/A</v>
      </c>
    </row>
    <row r="100156" spans="10:13" x14ac:dyDescent="0.35">
      <c r="J100156" t="e">
        <f>wOBA+VLOOKUP(D100156,order[],2,FALSE)+VLOOKUP(IF(F100156&gt;7,8,IF(F100156=0,1,F100156)),pitches[],2,FALSE)+VLOOKUP(IF(E100156&gt;2,3,E100156),smatchups[],2,FALSE)</f>
        <v>#N/A</v>
      </c>
      <c r="K100156" t="e">
        <f t="shared" si="4736"/>
        <v>#N/A</v>
      </c>
      <c r="L100156" t="e">
        <f t="shared" si="4735"/>
        <v>#N/A</v>
      </c>
      <c r="M100156" t="e">
        <f t="shared" si="4737"/>
        <v>#N/A</v>
      </c>
    </row>
    <row r="100157" spans="10:13" x14ac:dyDescent="0.35">
      <c r="J100157" t="e">
        <f>wOBA+VLOOKUP(D100157,order[],2,FALSE)+VLOOKUP(IF(F100157&gt;7,8,IF(F100157=0,1,F100157)),pitches[],2,FALSE)+VLOOKUP(IF(E100157&gt;2,3,E100157),smatchups[],2,FALSE)</f>
        <v>#N/A</v>
      </c>
      <c r="K100157" t="e">
        <f t="shared" si="4736"/>
        <v>#N/A</v>
      </c>
      <c r="L100157" t="e">
        <f t="shared" si="4735"/>
        <v>#N/A</v>
      </c>
      <c r="M100157" t="e">
        <f t="shared" si="4737"/>
        <v>#N/A</v>
      </c>
    </row>
    <row r="100158" spans="10:13" x14ac:dyDescent="0.35">
      <c r="J100158" t="e">
        <f>wOBA+VLOOKUP(D100158,order[],2,FALSE)+VLOOKUP(IF(F100158&gt;7,8,IF(F100158=0,1,F100158)),pitches[],2,FALSE)+VLOOKUP(IF(E100158&gt;2,3,E100158),smatchups[],2,FALSE)</f>
        <v>#N/A</v>
      </c>
      <c r="K100158" t="e">
        <f t="shared" si="4736"/>
        <v>#N/A</v>
      </c>
      <c r="L100158" t="e">
        <f t="shared" si="4735"/>
        <v>#N/A</v>
      </c>
      <c r="M100158" t="e">
        <f t="shared" si="4737"/>
        <v>#N/A</v>
      </c>
    </row>
    <row r="100159" spans="10:13" x14ac:dyDescent="0.35">
      <c r="J100159" t="e">
        <f>wOBA+VLOOKUP(D100159,order[],2,FALSE)+VLOOKUP(IF(F100159&gt;7,8,IF(F100159=0,1,F100159)),pitches[],2,FALSE)+VLOOKUP(IF(E100159&gt;2,3,E100159),smatchups[],2,FALSE)</f>
        <v>#N/A</v>
      </c>
      <c r="K100159" t="e">
        <f t="shared" si="4736"/>
        <v>#N/A</v>
      </c>
      <c r="L100159" t="e">
        <f t="shared" si="4735"/>
        <v>#N/A</v>
      </c>
      <c r="M100159" t="e">
        <f t="shared" si="4737"/>
        <v>#N/A</v>
      </c>
    </row>
    <row r="100160" spans="10:13" x14ac:dyDescent="0.35">
      <c r="J100160" t="e">
        <f>wOBA+VLOOKUP(D100160,order[],2,FALSE)+VLOOKUP(IF(F100160&gt;7,8,IF(F100160=0,1,F100160)),pitches[],2,FALSE)+VLOOKUP(IF(E100160&gt;2,3,E100160),smatchups[],2,FALSE)</f>
        <v>#N/A</v>
      </c>
      <c r="K100160" t="e">
        <f t="shared" si="4736"/>
        <v>#N/A</v>
      </c>
      <c r="L100160" t="e">
        <f t="shared" si="4735"/>
        <v>#N/A</v>
      </c>
      <c r="M100160" t="e">
        <f t="shared" si="4737"/>
        <v>#N/A</v>
      </c>
    </row>
    <row r="100161" spans="10:13" x14ac:dyDescent="0.35">
      <c r="J100161" t="e">
        <f>wOBA+VLOOKUP(D100161,order[],2,FALSE)+VLOOKUP(IF(F100161&gt;7,8,IF(F100161=0,1,F100161)),pitches[],2,FALSE)+VLOOKUP(IF(E100161&gt;2,3,E100161),smatchups[],2,FALSE)</f>
        <v>#N/A</v>
      </c>
      <c r="K100161" t="e">
        <f t="shared" si="4736"/>
        <v>#N/A</v>
      </c>
      <c r="L100161" t="e">
        <f t="shared" si="4735"/>
        <v>#N/A</v>
      </c>
      <c r="M100161" t="e">
        <f t="shared" si="4737"/>
        <v>#N/A</v>
      </c>
    </row>
    <row r="100162" spans="10:13" x14ac:dyDescent="0.35">
      <c r="J100162" t="e">
        <f>wOBA+VLOOKUP(D100162,order[],2,FALSE)+VLOOKUP(IF(F100162&gt;7,8,IF(F100162=0,1,F100162)),pitches[],2,FALSE)+VLOOKUP(IF(E100162&gt;2,3,E100162),smatchups[],2,FALSE)</f>
        <v>#N/A</v>
      </c>
      <c r="K100162" t="e">
        <f t="shared" si="4736"/>
        <v>#N/A</v>
      </c>
      <c r="L100162" t="e">
        <f t="shared" ref="L100162:L100225" si="4738">IF(E100162=0,BF$1+BE$1*F100162,IF(E100162=1,BF$2+BE$2*F100162,IF(E100162=2,BF$3+BE$3*F100162,BF$4+BE$4*F100162)))+J100162</f>
        <v>#N/A</v>
      </c>
      <c r="M100162" t="e">
        <f t="shared" si="4737"/>
        <v>#N/A</v>
      </c>
    </row>
    <row r="100163" spans="10:13" x14ac:dyDescent="0.35">
      <c r="J100163" t="e">
        <f>wOBA+VLOOKUP(D100163,order[],2,FALSE)+VLOOKUP(IF(F100163&gt;7,8,IF(F100163=0,1,F100163)),pitches[],2,FALSE)+VLOOKUP(IF(E100163&gt;2,3,E100163),smatchups[],2,FALSE)</f>
        <v>#N/A</v>
      </c>
      <c r="K100163" t="e">
        <f t="shared" ref="K100163:K100226" si="4739">H100163-J100163</f>
        <v>#N/A</v>
      </c>
      <c r="L100163" t="e">
        <f t="shared" si="4738"/>
        <v>#N/A</v>
      </c>
      <c r="M100163" t="e">
        <f t="shared" ref="M100163:M100226" si="4740">H100163-L100163</f>
        <v>#N/A</v>
      </c>
    </row>
    <row r="100164" spans="10:13" x14ac:dyDescent="0.35">
      <c r="J100164" t="e">
        <f>wOBA+VLOOKUP(D100164,order[],2,FALSE)+VLOOKUP(IF(F100164&gt;7,8,IF(F100164=0,1,F100164)),pitches[],2,FALSE)+VLOOKUP(IF(E100164&gt;2,3,E100164),smatchups[],2,FALSE)</f>
        <v>#N/A</v>
      </c>
      <c r="K100164" t="e">
        <f t="shared" si="4739"/>
        <v>#N/A</v>
      </c>
      <c r="L100164" t="e">
        <f t="shared" si="4738"/>
        <v>#N/A</v>
      </c>
      <c r="M100164" t="e">
        <f t="shared" si="4740"/>
        <v>#N/A</v>
      </c>
    </row>
    <row r="100165" spans="10:13" x14ac:dyDescent="0.35">
      <c r="J100165" t="e">
        <f>wOBA+VLOOKUP(D100165,order[],2,FALSE)+VLOOKUP(IF(F100165&gt;7,8,IF(F100165=0,1,F100165)),pitches[],2,FALSE)+VLOOKUP(IF(E100165&gt;2,3,E100165),smatchups[],2,FALSE)</f>
        <v>#N/A</v>
      </c>
      <c r="K100165" t="e">
        <f t="shared" si="4739"/>
        <v>#N/A</v>
      </c>
      <c r="L100165" t="e">
        <f t="shared" si="4738"/>
        <v>#N/A</v>
      </c>
      <c r="M100165" t="e">
        <f t="shared" si="4740"/>
        <v>#N/A</v>
      </c>
    </row>
    <row r="100166" spans="10:13" x14ac:dyDescent="0.35">
      <c r="J100166" t="e">
        <f>wOBA+VLOOKUP(D100166,order[],2,FALSE)+VLOOKUP(IF(F100166&gt;7,8,IF(F100166=0,1,F100166)),pitches[],2,FALSE)+VLOOKUP(IF(E100166&gt;2,3,E100166),smatchups[],2,FALSE)</f>
        <v>#N/A</v>
      </c>
      <c r="K100166" t="e">
        <f t="shared" si="4739"/>
        <v>#N/A</v>
      </c>
      <c r="L100166" t="e">
        <f t="shared" si="4738"/>
        <v>#N/A</v>
      </c>
      <c r="M100166" t="e">
        <f t="shared" si="4740"/>
        <v>#N/A</v>
      </c>
    </row>
    <row r="100167" spans="10:13" x14ac:dyDescent="0.35">
      <c r="J100167" t="e">
        <f>wOBA+VLOOKUP(D100167,order[],2,FALSE)+VLOOKUP(IF(F100167&gt;7,8,IF(F100167=0,1,F100167)),pitches[],2,FALSE)+VLOOKUP(IF(E100167&gt;2,3,E100167),smatchups[],2,FALSE)</f>
        <v>#N/A</v>
      </c>
      <c r="K100167" t="e">
        <f t="shared" si="4739"/>
        <v>#N/A</v>
      </c>
      <c r="L100167" t="e">
        <f t="shared" si="4738"/>
        <v>#N/A</v>
      </c>
      <c r="M100167" t="e">
        <f t="shared" si="4740"/>
        <v>#N/A</v>
      </c>
    </row>
    <row r="100168" spans="10:13" x14ac:dyDescent="0.35">
      <c r="J100168" t="e">
        <f>wOBA+VLOOKUP(D100168,order[],2,FALSE)+VLOOKUP(IF(F100168&gt;7,8,IF(F100168=0,1,F100168)),pitches[],2,FALSE)+VLOOKUP(IF(E100168&gt;2,3,E100168),smatchups[],2,FALSE)</f>
        <v>#N/A</v>
      </c>
      <c r="K100168" t="e">
        <f t="shared" si="4739"/>
        <v>#N/A</v>
      </c>
      <c r="L100168" t="e">
        <f t="shared" si="4738"/>
        <v>#N/A</v>
      </c>
      <c r="M100168" t="e">
        <f t="shared" si="4740"/>
        <v>#N/A</v>
      </c>
    </row>
    <row r="100169" spans="10:13" x14ac:dyDescent="0.35">
      <c r="J100169" t="e">
        <f>wOBA+VLOOKUP(D100169,order[],2,FALSE)+VLOOKUP(IF(F100169&gt;7,8,IF(F100169=0,1,F100169)),pitches[],2,FALSE)+VLOOKUP(IF(E100169&gt;2,3,E100169),smatchups[],2,FALSE)</f>
        <v>#N/A</v>
      </c>
      <c r="K100169" t="e">
        <f t="shared" si="4739"/>
        <v>#N/A</v>
      </c>
      <c r="L100169" t="e">
        <f t="shared" si="4738"/>
        <v>#N/A</v>
      </c>
      <c r="M100169" t="e">
        <f t="shared" si="4740"/>
        <v>#N/A</v>
      </c>
    </row>
    <row r="100170" spans="10:13" x14ac:dyDescent="0.35">
      <c r="J100170" t="e">
        <f>wOBA+VLOOKUP(D100170,order[],2,FALSE)+VLOOKUP(IF(F100170&gt;7,8,IF(F100170=0,1,F100170)),pitches[],2,FALSE)+VLOOKUP(IF(E100170&gt;2,3,E100170),smatchups[],2,FALSE)</f>
        <v>#N/A</v>
      </c>
      <c r="K100170" t="e">
        <f t="shared" si="4739"/>
        <v>#N/A</v>
      </c>
      <c r="L100170" t="e">
        <f t="shared" si="4738"/>
        <v>#N/A</v>
      </c>
      <c r="M100170" t="e">
        <f t="shared" si="4740"/>
        <v>#N/A</v>
      </c>
    </row>
    <row r="100171" spans="10:13" x14ac:dyDescent="0.35">
      <c r="J100171" t="e">
        <f>wOBA+VLOOKUP(D100171,order[],2,FALSE)+VLOOKUP(IF(F100171&gt;7,8,IF(F100171=0,1,F100171)),pitches[],2,FALSE)+VLOOKUP(IF(E100171&gt;2,3,E100171),smatchups[],2,FALSE)</f>
        <v>#N/A</v>
      </c>
      <c r="K100171" t="e">
        <f t="shared" si="4739"/>
        <v>#N/A</v>
      </c>
      <c r="L100171" t="e">
        <f t="shared" si="4738"/>
        <v>#N/A</v>
      </c>
      <c r="M100171" t="e">
        <f t="shared" si="4740"/>
        <v>#N/A</v>
      </c>
    </row>
    <row r="100172" spans="10:13" x14ac:dyDescent="0.35">
      <c r="J100172" t="e">
        <f>wOBA+VLOOKUP(D100172,order[],2,FALSE)+VLOOKUP(IF(F100172&gt;7,8,IF(F100172=0,1,F100172)),pitches[],2,FALSE)+VLOOKUP(IF(E100172&gt;2,3,E100172),smatchups[],2,FALSE)</f>
        <v>#N/A</v>
      </c>
      <c r="K100172" t="e">
        <f t="shared" si="4739"/>
        <v>#N/A</v>
      </c>
      <c r="L100172" t="e">
        <f t="shared" si="4738"/>
        <v>#N/A</v>
      </c>
      <c r="M100172" t="e">
        <f t="shared" si="4740"/>
        <v>#N/A</v>
      </c>
    </row>
    <row r="100173" spans="10:13" x14ac:dyDescent="0.35">
      <c r="J100173" t="e">
        <f>wOBA+VLOOKUP(D100173,order[],2,FALSE)+VLOOKUP(IF(F100173&gt;7,8,IF(F100173=0,1,F100173)),pitches[],2,FALSE)+VLOOKUP(IF(E100173&gt;2,3,E100173),smatchups[],2,FALSE)</f>
        <v>#N/A</v>
      </c>
      <c r="K100173" t="e">
        <f t="shared" si="4739"/>
        <v>#N/A</v>
      </c>
      <c r="L100173" t="e">
        <f t="shared" si="4738"/>
        <v>#N/A</v>
      </c>
      <c r="M100173" t="e">
        <f t="shared" si="4740"/>
        <v>#N/A</v>
      </c>
    </row>
    <row r="100174" spans="10:13" x14ac:dyDescent="0.35">
      <c r="J100174" t="e">
        <f>wOBA+VLOOKUP(D100174,order[],2,FALSE)+VLOOKUP(IF(F100174&gt;7,8,IF(F100174=0,1,F100174)),pitches[],2,FALSE)+VLOOKUP(IF(E100174&gt;2,3,E100174),smatchups[],2,FALSE)</f>
        <v>#N/A</v>
      </c>
      <c r="K100174" t="e">
        <f t="shared" si="4739"/>
        <v>#N/A</v>
      </c>
      <c r="L100174" t="e">
        <f t="shared" si="4738"/>
        <v>#N/A</v>
      </c>
      <c r="M100174" t="e">
        <f t="shared" si="4740"/>
        <v>#N/A</v>
      </c>
    </row>
    <row r="100175" spans="10:13" x14ac:dyDescent="0.35">
      <c r="J100175" t="e">
        <f>wOBA+VLOOKUP(D100175,order[],2,FALSE)+VLOOKUP(IF(F100175&gt;7,8,IF(F100175=0,1,F100175)),pitches[],2,FALSE)+VLOOKUP(IF(E100175&gt;2,3,E100175),smatchups[],2,FALSE)</f>
        <v>#N/A</v>
      </c>
      <c r="K100175" t="e">
        <f t="shared" si="4739"/>
        <v>#N/A</v>
      </c>
      <c r="L100175" t="e">
        <f t="shared" si="4738"/>
        <v>#N/A</v>
      </c>
      <c r="M100175" t="e">
        <f t="shared" si="4740"/>
        <v>#N/A</v>
      </c>
    </row>
    <row r="100176" spans="10:13" x14ac:dyDescent="0.35">
      <c r="J100176" t="e">
        <f>wOBA+VLOOKUP(D100176,order[],2,FALSE)+VLOOKUP(IF(F100176&gt;7,8,IF(F100176=0,1,F100176)),pitches[],2,FALSE)+VLOOKUP(IF(E100176&gt;2,3,E100176),smatchups[],2,FALSE)</f>
        <v>#N/A</v>
      </c>
      <c r="K100176" t="e">
        <f t="shared" si="4739"/>
        <v>#N/A</v>
      </c>
      <c r="L100176" t="e">
        <f t="shared" si="4738"/>
        <v>#N/A</v>
      </c>
      <c r="M100176" t="e">
        <f t="shared" si="4740"/>
        <v>#N/A</v>
      </c>
    </row>
    <row r="100177" spans="10:13" x14ac:dyDescent="0.35">
      <c r="J100177" t="e">
        <f>wOBA+VLOOKUP(D100177,order[],2,FALSE)+VLOOKUP(IF(F100177&gt;7,8,IF(F100177=0,1,F100177)),pitches[],2,FALSE)+VLOOKUP(IF(E100177&gt;2,3,E100177),smatchups[],2,FALSE)</f>
        <v>#N/A</v>
      </c>
      <c r="K100177" t="e">
        <f t="shared" si="4739"/>
        <v>#N/A</v>
      </c>
      <c r="L100177" t="e">
        <f t="shared" si="4738"/>
        <v>#N/A</v>
      </c>
      <c r="M100177" t="e">
        <f t="shared" si="4740"/>
        <v>#N/A</v>
      </c>
    </row>
    <row r="100178" spans="10:13" x14ac:dyDescent="0.35">
      <c r="J100178" t="e">
        <f>wOBA+VLOOKUP(D100178,order[],2,FALSE)+VLOOKUP(IF(F100178&gt;7,8,IF(F100178=0,1,F100178)),pitches[],2,FALSE)+VLOOKUP(IF(E100178&gt;2,3,E100178),smatchups[],2,FALSE)</f>
        <v>#N/A</v>
      </c>
      <c r="K100178" t="e">
        <f t="shared" si="4739"/>
        <v>#N/A</v>
      </c>
      <c r="L100178" t="e">
        <f t="shared" si="4738"/>
        <v>#N/A</v>
      </c>
      <c r="M100178" t="e">
        <f t="shared" si="4740"/>
        <v>#N/A</v>
      </c>
    </row>
    <row r="100179" spans="10:13" x14ac:dyDescent="0.35">
      <c r="J100179" t="e">
        <f>wOBA+VLOOKUP(D100179,order[],2,FALSE)+VLOOKUP(IF(F100179&gt;7,8,IF(F100179=0,1,F100179)),pitches[],2,FALSE)+VLOOKUP(IF(E100179&gt;2,3,E100179),smatchups[],2,FALSE)</f>
        <v>#N/A</v>
      </c>
      <c r="K100179" t="e">
        <f t="shared" si="4739"/>
        <v>#N/A</v>
      </c>
      <c r="L100179" t="e">
        <f t="shared" si="4738"/>
        <v>#N/A</v>
      </c>
      <c r="M100179" t="e">
        <f t="shared" si="4740"/>
        <v>#N/A</v>
      </c>
    </row>
    <row r="100180" spans="10:13" x14ac:dyDescent="0.35">
      <c r="J100180" t="e">
        <f>wOBA+VLOOKUP(D100180,order[],2,FALSE)+VLOOKUP(IF(F100180&gt;7,8,IF(F100180=0,1,F100180)),pitches[],2,FALSE)+VLOOKUP(IF(E100180&gt;2,3,E100180),smatchups[],2,FALSE)</f>
        <v>#N/A</v>
      </c>
      <c r="K100180" t="e">
        <f t="shared" si="4739"/>
        <v>#N/A</v>
      </c>
      <c r="L100180" t="e">
        <f t="shared" si="4738"/>
        <v>#N/A</v>
      </c>
      <c r="M100180" t="e">
        <f t="shared" si="4740"/>
        <v>#N/A</v>
      </c>
    </row>
    <row r="100181" spans="10:13" x14ac:dyDescent="0.35">
      <c r="J100181" t="e">
        <f>wOBA+VLOOKUP(D100181,order[],2,FALSE)+VLOOKUP(IF(F100181&gt;7,8,IF(F100181=0,1,F100181)),pitches[],2,FALSE)+VLOOKUP(IF(E100181&gt;2,3,E100181),smatchups[],2,FALSE)</f>
        <v>#N/A</v>
      </c>
      <c r="K100181" t="e">
        <f t="shared" si="4739"/>
        <v>#N/A</v>
      </c>
      <c r="L100181" t="e">
        <f t="shared" si="4738"/>
        <v>#N/A</v>
      </c>
      <c r="M100181" t="e">
        <f t="shared" si="4740"/>
        <v>#N/A</v>
      </c>
    </row>
    <row r="100182" spans="10:13" x14ac:dyDescent="0.35">
      <c r="J100182" t="e">
        <f>wOBA+VLOOKUP(D100182,order[],2,FALSE)+VLOOKUP(IF(F100182&gt;7,8,IF(F100182=0,1,F100182)),pitches[],2,FALSE)+VLOOKUP(IF(E100182&gt;2,3,E100182),smatchups[],2,FALSE)</f>
        <v>#N/A</v>
      </c>
      <c r="K100182" t="e">
        <f t="shared" si="4739"/>
        <v>#N/A</v>
      </c>
      <c r="L100182" t="e">
        <f t="shared" si="4738"/>
        <v>#N/A</v>
      </c>
      <c r="M100182" t="e">
        <f t="shared" si="4740"/>
        <v>#N/A</v>
      </c>
    </row>
    <row r="100183" spans="10:13" x14ac:dyDescent="0.35">
      <c r="J100183" t="e">
        <f>wOBA+VLOOKUP(D100183,order[],2,FALSE)+VLOOKUP(IF(F100183&gt;7,8,IF(F100183=0,1,F100183)),pitches[],2,FALSE)+VLOOKUP(IF(E100183&gt;2,3,E100183),smatchups[],2,FALSE)</f>
        <v>#N/A</v>
      </c>
      <c r="K100183" t="e">
        <f t="shared" si="4739"/>
        <v>#N/A</v>
      </c>
      <c r="L100183" t="e">
        <f t="shared" si="4738"/>
        <v>#N/A</v>
      </c>
      <c r="M100183" t="e">
        <f t="shared" si="4740"/>
        <v>#N/A</v>
      </c>
    </row>
    <row r="100184" spans="10:13" x14ac:dyDescent="0.35">
      <c r="J100184" t="e">
        <f>wOBA+VLOOKUP(D100184,order[],2,FALSE)+VLOOKUP(IF(F100184&gt;7,8,IF(F100184=0,1,F100184)),pitches[],2,FALSE)+VLOOKUP(IF(E100184&gt;2,3,E100184),smatchups[],2,FALSE)</f>
        <v>#N/A</v>
      </c>
      <c r="K100184" t="e">
        <f t="shared" si="4739"/>
        <v>#N/A</v>
      </c>
      <c r="L100184" t="e">
        <f t="shared" si="4738"/>
        <v>#N/A</v>
      </c>
      <c r="M100184" t="e">
        <f t="shared" si="4740"/>
        <v>#N/A</v>
      </c>
    </row>
    <row r="100185" spans="10:13" x14ac:dyDescent="0.35">
      <c r="J100185" t="e">
        <f>wOBA+VLOOKUP(D100185,order[],2,FALSE)+VLOOKUP(IF(F100185&gt;7,8,IF(F100185=0,1,F100185)),pitches[],2,FALSE)+VLOOKUP(IF(E100185&gt;2,3,E100185),smatchups[],2,FALSE)</f>
        <v>#N/A</v>
      </c>
      <c r="K100185" t="e">
        <f t="shared" si="4739"/>
        <v>#N/A</v>
      </c>
      <c r="L100185" t="e">
        <f t="shared" si="4738"/>
        <v>#N/A</v>
      </c>
      <c r="M100185" t="e">
        <f t="shared" si="4740"/>
        <v>#N/A</v>
      </c>
    </row>
    <row r="100186" spans="10:13" x14ac:dyDescent="0.35">
      <c r="J100186" t="e">
        <f>wOBA+VLOOKUP(D100186,order[],2,FALSE)+VLOOKUP(IF(F100186&gt;7,8,IF(F100186=0,1,F100186)),pitches[],2,FALSE)+VLOOKUP(IF(E100186&gt;2,3,E100186),smatchups[],2,FALSE)</f>
        <v>#N/A</v>
      </c>
      <c r="K100186" t="e">
        <f t="shared" si="4739"/>
        <v>#N/A</v>
      </c>
      <c r="L100186" t="e">
        <f t="shared" si="4738"/>
        <v>#N/A</v>
      </c>
      <c r="M100186" t="e">
        <f t="shared" si="4740"/>
        <v>#N/A</v>
      </c>
    </row>
    <row r="100187" spans="10:13" x14ac:dyDescent="0.35">
      <c r="J100187" t="e">
        <f>wOBA+VLOOKUP(D100187,order[],2,FALSE)+VLOOKUP(IF(F100187&gt;7,8,IF(F100187=0,1,F100187)),pitches[],2,FALSE)+VLOOKUP(IF(E100187&gt;2,3,E100187),smatchups[],2,FALSE)</f>
        <v>#N/A</v>
      </c>
      <c r="K100187" t="e">
        <f t="shared" si="4739"/>
        <v>#N/A</v>
      </c>
      <c r="L100187" t="e">
        <f t="shared" si="4738"/>
        <v>#N/A</v>
      </c>
      <c r="M100187" t="e">
        <f t="shared" si="4740"/>
        <v>#N/A</v>
      </c>
    </row>
    <row r="100188" spans="10:13" x14ac:dyDescent="0.35">
      <c r="J100188" t="e">
        <f>wOBA+VLOOKUP(D100188,order[],2,FALSE)+VLOOKUP(IF(F100188&gt;7,8,IF(F100188=0,1,F100188)),pitches[],2,FALSE)+VLOOKUP(IF(E100188&gt;2,3,E100188),smatchups[],2,FALSE)</f>
        <v>#N/A</v>
      </c>
      <c r="K100188" t="e">
        <f t="shared" si="4739"/>
        <v>#N/A</v>
      </c>
      <c r="L100188" t="e">
        <f t="shared" si="4738"/>
        <v>#N/A</v>
      </c>
      <c r="M100188" t="e">
        <f t="shared" si="4740"/>
        <v>#N/A</v>
      </c>
    </row>
    <row r="100189" spans="10:13" x14ac:dyDescent="0.35">
      <c r="J100189" t="e">
        <f>wOBA+VLOOKUP(D100189,order[],2,FALSE)+VLOOKUP(IF(F100189&gt;7,8,IF(F100189=0,1,F100189)),pitches[],2,FALSE)+VLOOKUP(IF(E100189&gt;2,3,E100189),smatchups[],2,FALSE)</f>
        <v>#N/A</v>
      </c>
      <c r="K100189" t="e">
        <f t="shared" si="4739"/>
        <v>#N/A</v>
      </c>
      <c r="L100189" t="e">
        <f t="shared" si="4738"/>
        <v>#N/A</v>
      </c>
      <c r="M100189" t="e">
        <f t="shared" si="4740"/>
        <v>#N/A</v>
      </c>
    </row>
    <row r="100190" spans="10:13" x14ac:dyDescent="0.35">
      <c r="J100190" t="e">
        <f>wOBA+VLOOKUP(D100190,order[],2,FALSE)+VLOOKUP(IF(F100190&gt;7,8,IF(F100190=0,1,F100190)),pitches[],2,FALSE)+VLOOKUP(IF(E100190&gt;2,3,E100190),smatchups[],2,FALSE)</f>
        <v>#N/A</v>
      </c>
      <c r="K100190" t="e">
        <f t="shared" si="4739"/>
        <v>#N/A</v>
      </c>
      <c r="L100190" t="e">
        <f t="shared" si="4738"/>
        <v>#N/A</v>
      </c>
      <c r="M100190" t="e">
        <f t="shared" si="4740"/>
        <v>#N/A</v>
      </c>
    </row>
    <row r="100191" spans="10:13" x14ac:dyDescent="0.35">
      <c r="J100191" t="e">
        <f>wOBA+VLOOKUP(D100191,order[],2,FALSE)+VLOOKUP(IF(F100191&gt;7,8,IF(F100191=0,1,F100191)),pitches[],2,FALSE)+VLOOKUP(IF(E100191&gt;2,3,E100191),smatchups[],2,FALSE)</f>
        <v>#N/A</v>
      </c>
      <c r="K100191" t="e">
        <f t="shared" si="4739"/>
        <v>#N/A</v>
      </c>
      <c r="L100191" t="e">
        <f t="shared" si="4738"/>
        <v>#N/A</v>
      </c>
      <c r="M100191" t="e">
        <f t="shared" si="4740"/>
        <v>#N/A</v>
      </c>
    </row>
    <row r="100192" spans="10:13" x14ac:dyDescent="0.35">
      <c r="J100192" t="e">
        <f>wOBA+VLOOKUP(D100192,order[],2,FALSE)+VLOOKUP(IF(F100192&gt;7,8,IF(F100192=0,1,F100192)),pitches[],2,FALSE)+VLOOKUP(IF(E100192&gt;2,3,E100192),smatchups[],2,FALSE)</f>
        <v>#N/A</v>
      </c>
      <c r="K100192" t="e">
        <f t="shared" si="4739"/>
        <v>#N/A</v>
      </c>
      <c r="L100192" t="e">
        <f t="shared" si="4738"/>
        <v>#N/A</v>
      </c>
      <c r="M100192" t="e">
        <f t="shared" si="4740"/>
        <v>#N/A</v>
      </c>
    </row>
    <row r="100193" spans="10:13" x14ac:dyDescent="0.35">
      <c r="J100193" t="e">
        <f>wOBA+VLOOKUP(D100193,order[],2,FALSE)+VLOOKUP(IF(F100193&gt;7,8,IF(F100193=0,1,F100193)),pitches[],2,FALSE)+VLOOKUP(IF(E100193&gt;2,3,E100193),smatchups[],2,FALSE)</f>
        <v>#N/A</v>
      </c>
      <c r="K100193" t="e">
        <f t="shared" si="4739"/>
        <v>#N/A</v>
      </c>
      <c r="L100193" t="e">
        <f t="shared" si="4738"/>
        <v>#N/A</v>
      </c>
      <c r="M100193" t="e">
        <f t="shared" si="4740"/>
        <v>#N/A</v>
      </c>
    </row>
    <row r="100194" spans="10:13" x14ac:dyDescent="0.35">
      <c r="J100194" t="e">
        <f>wOBA+VLOOKUP(D100194,order[],2,FALSE)+VLOOKUP(IF(F100194&gt;7,8,IF(F100194=0,1,F100194)),pitches[],2,FALSE)+VLOOKUP(IF(E100194&gt;2,3,E100194),smatchups[],2,FALSE)</f>
        <v>#N/A</v>
      </c>
      <c r="K100194" t="e">
        <f t="shared" si="4739"/>
        <v>#N/A</v>
      </c>
      <c r="L100194" t="e">
        <f t="shared" si="4738"/>
        <v>#N/A</v>
      </c>
      <c r="M100194" t="e">
        <f t="shared" si="4740"/>
        <v>#N/A</v>
      </c>
    </row>
    <row r="100195" spans="10:13" x14ac:dyDescent="0.35">
      <c r="J100195" t="e">
        <f>wOBA+VLOOKUP(D100195,order[],2,FALSE)+VLOOKUP(IF(F100195&gt;7,8,IF(F100195=0,1,F100195)),pitches[],2,FALSE)+VLOOKUP(IF(E100195&gt;2,3,E100195),smatchups[],2,FALSE)</f>
        <v>#N/A</v>
      </c>
      <c r="K100195" t="e">
        <f t="shared" si="4739"/>
        <v>#N/A</v>
      </c>
      <c r="L100195" t="e">
        <f t="shared" si="4738"/>
        <v>#N/A</v>
      </c>
      <c r="M100195" t="e">
        <f t="shared" si="4740"/>
        <v>#N/A</v>
      </c>
    </row>
    <row r="100196" spans="10:13" x14ac:dyDescent="0.35">
      <c r="J100196" t="e">
        <f>wOBA+VLOOKUP(D100196,order[],2,FALSE)+VLOOKUP(IF(F100196&gt;7,8,IF(F100196=0,1,F100196)),pitches[],2,FALSE)+VLOOKUP(IF(E100196&gt;2,3,E100196),smatchups[],2,FALSE)</f>
        <v>#N/A</v>
      </c>
      <c r="K100196" t="e">
        <f t="shared" si="4739"/>
        <v>#N/A</v>
      </c>
      <c r="L100196" t="e">
        <f t="shared" si="4738"/>
        <v>#N/A</v>
      </c>
      <c r="M100196" t="e">
        <f t="shared" si="4740"/>
        <v>#N/A</v>
      </c>
    </row>
    <row r="100197" spans="10:13" x14ac:dyDescent="0.35">
      <c r="J100197" t="e">
        <f>wOBA+VLOOKUP(D100197,order[],2,FALSE)+VLOOKUP(IF(F100197&gt;7,8,IF(F100197=0,1,F100197)),pitches[],2,FALSE)+VLOOKUP(IF(E100197&gt;2,3,E100197),smatchups[],2,FALSE)</f>
        <v>#N/A</v>
      </c>
      <c r="K100197" t="e">
        <f t="shared" si="4739"/>
        <v>#N/A</v>
      </c>
      <c r="L100197" t="e">
        <f t="shared" si="4738"/>
        <v>#N/A</v>
      </c>
      <c r="M100197" t="e">
        <f t="shared" si="4740"/>
        <v>#N/A</v>
      </c>
    </row>
    <row r="100198" spans="10:13" x14ac:dyDescent="0.35">
      <c r="J100198" t="e">
        <f>wOBA+VLOOKUP(D100198,order[],2,FALSE)+VLOOKUP(IF(F100198&gt;7,8,IF(F100198=0,1,F100198)),pitches[],2,FALSE)+VLOOKUP(IF(E100198&gt;2,3,E100198),smatchups[],2,FALSE)</f>
        <v>#N/A</v>
      </c>
      <c r="K100198" t="e">
        <f t="shared" si="4739"/>
        <v>#N/A</v>
      </c>
      <c r="L100198" t="e">
        <f t="shared" si="4738"/>
        <v>#N/A</v>
      </c>
      <c r="M100198" t="e">
        <f t="shared" si="4740"/>
        <v>#N/A</v>
      </c>
    </row>
    <row r="100199" spans="10:13" x14ac:dyDescent="0.35">
      <c r="J100199" t="e">
        <f>wOBA+VLOOKUP(D100199,order[],2,FALSE)+VLOOKUP(IF(F100199&gt;7,8,IF(F100199=0,1,F100199)),pitches[],2,FALSE)+VLOOKUP(IF(E100199&gt;2,3,E100199),smatchups[],2,FALSE)</f>
        <v>#N/A</v>
      </c>
      <c r="K100199" t="e">
        <f t="shared" si="4739"/>
        <v>#N/A</v>
      </c>
      <c r="L100199" t="e">
        <f t="shared" si="4738"/>
        <v>#N/A</v>
      </c>
      <c r="M100199" t="e">
        <f t="shared" si="4740"/>
        <v>#N/A</v>
      </c>
    </row>
    <row r="100200" spans="10:13" x14ac:dyDescent="0.35">
      <c r="J100200" t="e">
        <f>wOBA+VLOOKUP(D100200,order[],2,FALSE)+VLOOKUP(IF(F100200&gt;7,8,IF(F100200=0,1,F100200)),pitches[],2,FALSE)+VLOOKUP(IF(E100200&gt;2,3,E100200),smatchups[],2,FALSE)</f>
        <v>#N/A</v>
      </c>
      <c r="K100200" t="e">
        <f t="shared" si="4739"/>
        <v>#N/A</v>
      </c>
      <c r="L100200" t="e">
        <f t="shared" si="4738"/>
        <v>#N/A</v>
      </c>
      <c r="M100200" t="e">
        <f t="shared" si="4740"/>
        <v>#N/A</v>
      </c>
    </row>
    <row r="100201" spans="10:13" x14ac:dyDescent="0.35">
      <c r="J100201" t="e">
        <f>wOBA+VLOOKUP(D100201,order[],2,FALSE)+VLOOKUP(IF(F100201&gt;7,8,IF(F100201=0,1,F100201)),pitches[],2,FALSE)+VLOOKUP(IF(E100201&gt;2,3,E100201),smatchups[],2,FALSE)</f>
        <v>#N/A</v>
      </c>
      <c r="K100201" t="e">
        <f t="shared" si="4739"/>
        <v>#N/A</v>
      </c>
      <c r="L100201" t="e">
        <f t="shared" si="4738"/>
        <v>#N/A</v>
      </c>
      <c r="M100201" t="e">
        <f t="shared" si="4740"/>
        <v>#N/A</v>
      </c>
    </row>
    <row r="100202" spans="10:13" x14ac:dyDescent="0.35">
      <c r="J100202" t="e">
        <f>wOBA+VLOOKUP(D100202,order[],2,FALSE)+VLOOKUP(IF(F100202&gt;7,8,IF(F100202=0,1,F100202)),pitches[],2,FALSE)+VLOOKUP(IF(E100202&gt;2,3,E100202),smatchups[],2,FALSE)</f>
        <v>#N/A</v>
      </c>
      <c r="K100202" t="e">
        <f t="shared" si="4739"/>
        <v>#N/A</v>
      </c>
      <c r="L100202" t="e">
        <f t="shared" si="4738"/>
        <v>#N/A</v>
      </c>
      <c r="M100202" t="e">
        <f t="shared" si="4740"/>
        <v>#N/A</v>
      </c>
    </row>
    <row r="100203" spans="10:13" x14ac:dyDescent="0.35">
      <c r="J100203" t="e">
        <f>wOBA+VLOOKUP(D100203,order[],2,FALSE)+VLOOKUP(IF(F100203&gt;7,8,IF(F100203=0,1,F100203)),pitches[],2,FALSE)+VLOOKUP(IF(E100203&gt;2,3,E100203),smatchups[],2,FALSE)</f>
        <v>#N/A</v>
      </c>
      <c r="K100203" t="e">
        <f t="shared" si="4739"/>
        <v>#N/A</v>
      </c>
      <c r="L100203" t="e">
        <f t="shared" si="4738"/>
        <v>#N/A</v>
      </c>
      <c r="M100203" t="e">
        <f t="shared" si="4740"/>
        <v>#N/A</v>
      </c>
    </row>
    <row r="100204" spans="10:13" x14ac:dyDescent="0.35">
      <c r="J100204" t="e">
        <f>wOBA+VLOOKUP(D100204,order[],2,FALSE)+VLOOKUP(IF(F100204&gt;7,8,IF(F100204=0,1,F100204)),pitches[],2,FALSE)+VLOOKUP(IF(E100204&gt;2,3,E100204),smatchups[],2,FALSE)</f>
        <v>#N/A</v>
      </c>
      <c r="K100204" t="e">
        <f t="shared" si="4739"/>
        <v>#N/A</v>
      </c>
      <c r="L100204" t="e">
        <f t="shared" si="4738"/>
        <v>#N/A</v>
      </c>
      <c r="M100204" t="e">
        <f t="shared" si="4740"/>
        <v>#N/A</v>
      </c>
    </row>
    <row r="100205" spans="10:13" x14ac:dyDescent="0.35">
      <c r="J100205" t="e">
        <f>wOBA+VLOOKUP(D100205,order[],2,FALSE)+VLOOKUP(IF(F100205&gt;7,8,IF(F100205=0,1,F100205)),pitches[],2,FALSE)+VLOOKUP(IF(E100205&gt;2,3,E100205),smatchups[],2,FALSE)</f>
        <v>#N/A</v>
      </c>
      <c r="K100205" t="e">
        <f t="shared" si="4739"/>
        <v>#N/A</v>
      </c>
      <c r="L100205" t="e">
        <f t="shared" si="4738"/>
        <v>#N/A</v>
      </c>
      <c r="M100205" t="e">
        <f t="shared" si="4740"/>
        <v>#N/A</v>
      </c>
    </row>
    <row r="100206" spans="10:13" x14ac:dyDescent="0.35">
      <c r="J100206" t="e">
        <f>wOBA+VLOOKUP(D100206,order[],2,FALSE)+VLOOKUP(IF(F100206&gt;7,8,IF(F100206=0,1,F100206)),pitches[],2,FALSE)+VLOOKUP(IF(E100206&gt;2,3,E100206),smatchups[],2,FALSE)</f>
        <v>#N/A</v>
      </c>
      <c r="K100206" t="e">
        <f t="shared" si="4739"/>
        <v>#N/A</v>
      </c>
      <c r="L100206" t="e">
        <f t="shared" si="4738"/>
        <v>#N/A</v>
      </c>
      <c r="M100206" t="e">
        <f t="shared" si="4740"/>
        <v>#N/A</v>
      </c>
    </row>
    <row r="100207" spans="10:13" x14ac:dyDescent="0.35">
      <c r="J100207" t="e">
        <f>wOBA+VLOOKUP(D100207,order[],2,FALSE)+VLOOKUP(IF(F100207&gt;7,8,IF(F100207=0,1,F100207)),pitches[],2,FALSE)+VLOOKUP(IF(E100207&gt;2,3,E100207),smatchups[],2,FALSE)</f>
        <v>#N/A</v>
      </c>
      <c r="K100207" t="e">
        <f t="shared" si="4739"/>
        <v>#N/A</v>
      </c>
      <c r="L100207" t="e">
        <f t="shared" si="4738"/>
        <v>#N/A</v>
      </c>
      <c r="M100207" t="e">
        <f t="shared" si="4740"/>
        <v>#N/A</v>
      </c>
    </row>
    <row r="100208" spans="10:13" x14ac:dyDescent="0.35">
      <c r="J100208" t="e">
        <f>wOBA+VLOOKUP(D100208,order[],2,FALSE)+VLOOKUP(IF(F100208&gt;7,8,IF(F100208=0,1,F100208)),pitches[],2,FALSE)+VLOOKUP(IF(E100208&gt;2,3,E100208),smatchups[],2,FALSE)</f>
        <v>#N/A</v>
      </c>
      <c r="K100208" t="e">
        <f t="shared" si="4739"/>
        <v>#N/A</v>
      </c>
      <c r="L100208" t="e">
        <f t="shared" si="4738"/>
        <v>#N/A</v>
      </c>
      <c r="M100208" t="e">
        <f t="shared" si="4740"/>
        <v>#N/A</v>
      </c>
    </row>
    <row r="100209" spans="10:13" x14ac:dyDescent="0.35">
      <c r="J100209" t="e">
        <f>wOBA+VLOOKUP(D100209,order[],2,FALSE)+VLOOKUP(IF(F100209&gt;7,8,IF(F100209=0,1,F100209)),pitches[],2,FALSE)+VLOOKUP(IF(E100209&gt;2,3,E100209),smatchups[],2,FALSE)</f>
        <v>#N/A</v>
      </c>
      <c r="K100209" t="e">
        <f t="shared" si="4739"/>
        <v>#N/A</v>
      </c>
      <c r="L100209" t="e">
        <f t="shared" si="4738"/>
        <v>#N/A</v>
      </c>
      <c r="M100209" t="e">
        <f t="shared" si="4740"/>
        <v>#N/A</v>
      </c>
    </row>
    <row r="100210" spans="10:13" x14ac:dyDescent="0.35">
      <c r="J100210" t="e">
        <f>wOBA+VLOOKUP(D100210,order[],2,FALSE)+VLOOKUP(IF(F100210&gt;7,8,IF(F100210=0,1,F100210)),pitches[],2,FALSE)+VLOOKUP(IF(E100210&gt;2,3,E100210),smatchups[],2,FALSE)</f>
        <v>#N/A</v>
      </c>
      <c r="K100210" t="e">
        <f t="shared" si="4739"/>
        <v>#N/A</v>
      </c>
      <c r="L100210" t="e">
        <f t="shared" si="4738"/>
        <v>#N/A</v>
      </c>
      <c r="M100210" t="e">
        <f t="shared" si="4740"/>
        <v>#N/A</v>
      </c>
    </row>
    <row r="100211" spans="10:13" x14ac:dyDescent="0.35">
      <c r="J100211" t="e">
        <f>wOBA+VLOOKUP(D100211,order[],2,FALSE)+VLOOKUP(IF(F100211&gt;7,8,IF(F100211=0,1,F100211)),pitches[],2,FALSE)+VLOOKUP(IF(E100211&gt;2,3,E100211),smatchups[],2,FALSE)</f>
        <v>#N/A</v>
      </c>
      <c r="K100211" t="e">
        <f t="shared" si="4739"/>
        <v>#N/A</v>
      </c>
      <c r="L100211" t="e">
        <f t="shared" si="4738"/>
        <v>#N/A</v>
      </c>
      <c r="M100211" t="e">
        <f t="shared" si="4740"/>
        <v>#N/A</v>
      </c>
    </row>
    <row r="100212" spans="10:13" x14ac:dyDescent="0.35">
      <c r="J100212" t="e">
        <f>wOBA+VLOOKUP(D100212,order[],2,FALSE)+VLOOKUP(IF(F100212&gt;7,8,IF(F100212=0,1,F100212)),pitches[],2,FALSE)+VLOOKUP(IF(E100212&gt;2,3,E100212),smatchups[],2,FALSE)</f>
        <v>#N/A</v>
      </c>
      <c r="K100212" t="e">
        <f t="shared" si="4739"/>
        <v>#N/A</v>
      </c>
      <c r="L100212" t="e">
        <f t="shared" si="4738"/>
        <v>#N/A</v>
      </c>
      <c r="M100212" t="e">
        <f t="shared" si="4740"/>
        <v>#N/A</v>
      </c>
    </row>
    <row r="100213" spans="10:13" x14ac:dyDescent="0.35">
      <c r="J100213" t="e">
        <f>wOBA+VLOOKUP(D100213,order[],2,FALSE)+VLOOKUP(IF(F100213&gt;7,8,IF(F100213=0,1,F100213)),pitches[],2,FALSE)+VLOOKUP(IF(E100213&gt;2,3,E100213),smatchups[],2,FALSE)</f>
        <v>#N/A</v>
      </c>
      <c r="K100213" t="e">
        <f t="shared" si="4739"/>
        <v>#N/A</v>
      </c>
      <c r="L100213" t="e">
        <f t="shared" si="4738"/>
        <v>#N/A</v>
      </c>
      <c r="M100213" t="e">
        <f t="shared" si="4740"/>
        <v>#N/A</v>
      </c>
    </row>
    <row r="100214" spans="10:13" x14ac:dyDescent="0.35">
      <c r="J100214" t="e">
        <f>wOBA+VLOOKUP(D100214,order[],2,FALSE)+VLOOKUP(IF(F100214&gt;7,8,IF(F100214=0,1,F100214)),pitches[],2,FALSE)+VLOOKUP(IF(E100214&gt;2,3,E100214),smatchups[],2,FALSE)</f>
        <v>#N/A</v>
      </c>
      <c r="K100214" t="e">
        <f t="shared" si="4739"/>
        <v>#N/A</v>
      </c>
      <c r="L100214" t="e">
        <f t="shared" si="4738"/>
        <v>#N/A</v>
      </c>
      <c r="M100214" t="e">
        <f t="shared" si="4740"/>
        <v>#N/A</v>
      </c>
    </row>
    <row r="100215" spans="10:13" x14ac:dyDescent="0.35">
      <c r="J100215" t="e">
        <f>wOBA+VLOOKUP(D100215,order[],2,FALSE)+VLOOKUP(IF(F100215&gt;7,8,IF(F100215=0,1,F100215)),pitches[],2,FALSE)+VLOOKUP(IF(E100215&gt;2,3,E100215),smatchups[],2,FALSE)</f>
        <v>#N/A</v>
      </c>
      <c r="K100215" t="e">
        <f t="shared" si="4739"/>
        <v>#N/A</v>
      </c>
      <c r="L100215" t="e">
        <f t="shared" si="4738"/>
        <v>#N/A</v>
      </c>
      <c r="M100215" t="e">
        <f t="shared" si="4740"/>
        <v>#N/A</v>
      </c>
    </row>
    <row r="100216" spans="10:13" x14ac:dyDescent="0.35">
      <c r="J100216" t="e">
        <f>wOBA+VLOOKUP(D100216,order[],2,FALSE)+VLOOKUP(IF(F100216&gt;7,8,IF(F100216=0,1,F100216)),pitches[],2,FALSE)+VLOOKUP(IF(E100216&gt;2,3,E100216),smatchups[],2,FALSE)</f>
        <v>#N/A</v>
      </c>
      <c r="K100216" t="e">
        <f t="shared" si="4739"/>
        <v>#N/A</v>
      </c>
      <c r="L100216" t="e">
        <f t="shared" si="4738"/>
        <v>#N/A</v>
      </c>
      <c r="M100216" t="e">
        <f t="shared" si="4740"/>
        <v>#N/A</v>
      </c>
    </row>
    <row r="100217" spans="10:13" x14ac:dyDescent="0.35">
      <c r="J100217" t="e">
        <f>wOBA+VLOOKUP(D100217,order[],2,FALSE)+VLOOKUP(IF(F100217&gt;7,8,IF(F100217=0,1,F100217)),pitches[],2,FALSE)+VLOOKUP(IF(E100217&gt;2,3,E100217),smatchups[],2,FALSE)</f>
        <v>#N/A</v>
      </c>
      <c r="K100217" t="e">
        <f t="shared" si="4739"/>
        <v>#N/A</v>
      </c>
      <c r="L100217" t="e">
        <f t="shared" si="4738"/>
        <v>#N/A</v>
      </c>
      <c r="M100217" t="e">
        <f t="shared" si="4740"/>
        <v>#N/A</v>
      </c>
    </row>
    <row r="100218" spans="10:13" x14ac:dyDescent="0.35">
      <c r="J100218" t="e">
        <f>wOBA+VLOOKUP(D100218,order[],2,FALSE)+VLOOKUP(IF(F100218&gt;7,8,IF(F100218=0,1,F100218)),pitches[],2,FALSE)+VLOOKUP(IF(E100218&gt;2,3,E100218),smatchups[],2,FALSE)</f>
        <v>#N/A</v>
      </c>
      <c r="K100218" t="e">
        <f t="shared" si="4739"/>
        <v>#N/A</v>
      </c>
      <c r="L100218" t="e">
        <f t="shared" si="4738"/>
        <v>#N/A</v>
      </c>
      <c r="M100218" t="e">
        <f t="shared" si="4740"/>
        <v>#N/A</v>
      </c>
    </row>
    <row r="100219" spans="10:13" x14ac:dyDescent="0.35">
      <c r="J100219" t="e">
        <f>wOBA+VLOOKUP(D100219,order[],2,FALSE)+VLOOKUP(IF(F100219&gt;7,8,IF(F100219=0,1,F100219)),pitches[],2,FALSE)+VLOOKUP(IF(E100219&gt;2,3,E100219),smatchups[],2,FALSE)</f>
        <v>#N/A</v>
      </c>
      <c r="K100219" t="e">
        <f t="shared" si="4739"/>
        <v>#N/A</v>
      </c>
      <c r="L100219" t="e">
        <f t="shared" si="4738"/>
        <v>#N/A</v>
      </c>
      <c r="M100219" t="e">
        <f t="shared" si="4740"/>
        <v>#N/A</v>
      </c>
    </row>
    <row r="100220" spans="10:13" x14ac:dyDescent="0.35">
      <c r="J100220" t="e">
        <f>wOBA+VLOOKUP(D100220,order[],2,FALSE)+VLOOKUP(IF(F100220&gt;7,8,IF(F100220=0,1,F100220)),pitches[],2,FALSE)+VLOOKUP(IF(E100220&gt;2,3,E100220),smatchups[],2,FALSE)</f>
        <v>#N/A</v>
      </c>
      <c r="K100220" t="e">
        <f t="shared" si="4739"/>
        <v>#N/A</v>
      </c>
      <c r="L100220" t="e">
        <f t="shared" si="4738"/>
        <v>#N/A</v>
      </c>
      <c r="M100220" t="e">
        <f t="shared" si="4740"/>
        <v>#N/A</v>
      </c>
    </row>
    <row r="100221" spans="10:13" x14ac:dyDescent="0.35">
      <c r="J100221" t="e">
        <f>wOBA+VLOOKUP(D100221,order[],2,FALSE)+VLOOKUP(IF(F100221&gt;7,8,IF(F100221=0,1,F100221)),pitches[],2,FALSE)+VLOOKUP(IF(E100221&gt;2,3,E100221),smatchups[],2,FALSE)</f>
        <v>#N/A</v>
      </c>
      <c r="K100221" t="e">
        <f t="shared" si="4739"/>
        <v>#N/A</v>
      </c>
      <c r="L100221" t="e">
        <f t="shared" si="4738"/>
        <v>#N/A</v>
      </c>
      <c r="M100221" t="e">
        <f t="shared" si="4740"/>
        <v>#N/A</v>
      </c>
    </row>
    <row r="100222" spans="10:13" x14ac:dyDescent="0.35">
      <c r="J100222" t="e">
        <f>wOBA+VLOOKUP(D100222,order[],2,FALSE)+VLOOKUP(IF(F100222&gt;7,8,IF(F100222=0,1,F100222)),pitches[],2,FALSE)+VLOOKUP(IF(E100222&gt;2,3,E100222),smatchups[],2,FALSE)</f>
        <v>#N/A</v>
      </c>
      <c r="K100222" t="e">
        <f t="shared" si="4739"/>
        <v>#N/A</v>
      </c>
      <c r="L100222" t="e">
        <f t="shared" si="4738"/>
        <v>#N/A</v>
      </c>
      <c r="M100222" t="e">
        <f t="shared" si="4740"/>
        <v>#N/A</v>
      </c>
    </row>
    <row r="100223" spans="10:13" x14ac:dyDescent="0.35">
      <c r="J100223" t="e">
        <f>wOBA+VLOOKUP(D100223,order[],2,FALSE)+VLOOKUP(IF(F100223&gt;7,8,IF(F100223=0,1,F100223)),pitches[],2,FALSE)+VLOOKUP(IF(E100223&gt;2,3,E100223),smatchups[],2,FALSE)</f>
        <v>#N/A</v>
      </c>
      <c r="K100223" t="e">
        <f t="shared" si="4739"/>
        <v>#N/A</v>
      </c>
      <c r="L100223" t="e">
        <f t="shared" si="4738"/>
        <v>#N/A</v>
      </c>
      <c r="M100223" t="e">
        <f t="shared" si="4740"/>
        <v>#N/A</v>
      </c>
    </row>
    <row r="100224" spans="10:13" x14ac:dyDescent="0.35">
      <c r="J100224" t="e">
        <f>wOBA+VLOOKUP(D100224,order[],2,FALSE)+VLOOKUP(IF(F100224&gt;7,8,IF(F100224=0,1,F100224)),pitches[],2,FALSE)+VLOOKUP(IF(E100224&gt;2,3,E100224),smatchups[],2,FALSE)</f>
        <v>#N/A</v>
      </c>
      <c r="K100224" t="e">
        <f t="shared" si="4739"/>
        <v>#N/A</v>
      </c>
      <c r="L100224" t="e">
        <f t="shared" si="4738"/>
        <v>#N/A</v>
      </c>
      <c r="M100224" t="e">
        <f t="shared" si="4740"/>
        <v>#N/A</v>
      </c>
    </row>
    <row r="100225" spans="10:13" x14ac:dyDescent="0.35">
      <c r="J100225" t="e">
        <f>wOBA+VLOOKUP(D100225,order[],2,FALSE)+VLOOKUP(IF(F100225&gt;7,8,IF(F100225=0,1,F100225)),pitches[],2,FALSE)+VLOOKUP(IF(E100225&gt;2,3,E100225),smatchups[],2,FALSE)</f>
        <v>#N/A</v>
      </c>
      <c r="K100225" t="e">
        <f t="shared" si="4739"/>
        <v>#N/A</v>
      </c>
      <c r="L100225" t="e">
        <f t="shared" si="4738"/>
        <v>#N/A</v>
      </c>
      <c r="M100225" t="e">
        <f t="shared" si="4740"/>
        <v>#N/A</v>
      </c>
    </row>
    <row r="100226" spans="10:13" x14ac:dyDescent="0.35">
      <c r="J100226" t="e">
        <f>wOBA+VLOOKUP(D100226,order[],2,FALSE)+VLOOKUP(IF(F100226&gt;7,8,IF(F100226=0,1,F100226)),pitches[],2,FALSE)+VLOOKUP(IF(E100226&gt;2,3,E100226),smatchups[],2,FALSE)</f>
        <v>#N/A</v>
      </c>
      <c r="K100226" t="e">
        <f t="shared" si="4739"/>
        <v>#N/A</v>
      </c>
      <c r="L100226" t="e">
        <f t="shared" ref="L100226:L100289" si="4741">IF(E100226=0,BF$1+BE$1*F100226,IF(E100226=1,BF$2+BE$2*F100226,IF(E100226=2,BF$3+BE$3*F100226,BF$4+BE$4*F100226)))+J100226</f>
        <v>#N/A</v>
      </c>
      <c r="M100226" t="e">
        <f t="shared" si="4740"/>
        <v>#N/A</v>
      </c>
    </row>
    <row r="100227" spans="10:13" x14ac:dyDescent="0.35">
      <c r="J100227" t="e">
        <f>wOBA+VLOOKUP(D100227,order[],2,FALSE)+VLOOKUP(IF(F100227&gt;7,8,IF(F100227=0,1,F100227)),pitches[],2,FALSE)+VLOOKUP(IF(E100227&gt;2,3,E100227),smatchups[],2,FALSE)</f>
        <v>#N/A</v>
      </c>
      <c r="K100227" t="e">
        <f t="shared" ref="K100227:K100290" si="4742">H100227-J100227</f>
        <v>#N/A</v>
      </c>
      <c r="L100227" t="e">
        <f t="shared" si="4741"/>
        <v>#N/A</v>
      </c>
      <c r="M100227" t="e">
        <f t="shared" ref="M100227:M100290" si="4743">H100227-L100227</f>
        <v>#N/A</v>
      </c>
    </row>
    <row r="100228" spans="10:13" x14ac:dyDescent="0.35">
      <c r="J100228" t="e">
        <f>wOBA+VLOOKUP(D100228,order[],2,FALSE)+VLOOKUP(IF(F100228&gt;7,8,IF(F100228=0,1,F100228)),pitches[],2,FALSE)+VLOOKUP(IF(E100228&gt;2,3,E100228),smatchups[],2,FALSE)</f>
        <v>#N/A</v>
      </c>
      <c r="K100228" t="e">
        <f t="shared" si="4742"/>
        <v>#N/A</v>
      </c>
      <c r="L100228" t="e">
        <f t="shared" si="4741"/>
        <v>#N/A</v>
      </c>
      <c r="M100228" t="e">
        <f t="shared" si="4743"/>
        <v>#N/A</v>
      </c>
    </row>
    <row r="100229" spans="10:13" x14ac:dyDescent="0.35">
      <c r="J100229" t="e">
        <f>wOBA+VLOOKUP(D100229,order[],2,FALSE)+VLOOKUP(IF(F100229&gt;7,8,IF(F100229=0,1,F100229)),pitches[],2,FALSE)+VLOOKUP(IF(E100229&gt;2,3,E100229),smatchups[],2,FALSE)</f>
        <v>#N/A</v>
      </c>
      <c r="K100229" t="e">
        <f t="shared" si="4742"/>
        <v>#N/A</v>
      </c>
      <c r="L100229" t="e">
        <f t="shared" si="4741"/>
        <v>#N/A</v>
      </c>
      <c r="M100229" t="e">
        <f t="shared" si="4743"/>
        <v>#N/A</v>
      </c>
    </row>
    <row r="100230" spans="10:13" x14ac:dyDescent="0.35">
      <c r="J100230" t="e">
        <f>wOBA+VLOOKUP(D100230,order[],2,FALSE)+VLOOKUP(IF(F100230&gt;7,8,IF(F100230=0,1,F100230)),pitches[],2,FALSE)+VLOOKUP(IF(E100230&gt;2,3,E100230),smatchups[],2,FALSE)</f>
        <v>#N/A</v>
      </c>
      <c r="K100230" t="e">
        <f t="shared" si="4742"/>
        <v>#N/A</v>
      </c>
      <c r="L100230" t="e">
        <f t="shared" si="4741"/>
        <v>#N/A</v>
      </c>
      <c r="M100230" t="e">
        <f t="shared" si="4743"/>
        <v>#N/A</v>
      </c>
    </row>
    <row r="100231" spans="10:13" x14ac:dyDescent="0.35">
      <c r="J100231" t="e">
        <f>wOBA+VLOOKUP(D100231,order[],2,FALSE)+VLOOKUP(IF(F100231&gt;7,8,IF(F100231=0,1,F100231)),pitches[],2,FALSE)+VLOOKUP(IF(E100231&gt;2,3,E100231),smatchups[],2,FALSE)</f>
        <v>#N/A</v>
      </c>
      <c r="K100231" t="e">
        <f t="shared" si="4742"/>
        <v>#N/A</v>
      </c>
      <c r="L100231" t="e">
        <f t="shared" si="4741"/>
        <v>#N/A</v>
      </c>
      <c r="M100231" t="e">
        <f t="shared" si="4743"/>
        <v>#N/A</v>
      </c>
    </row>
    <row r="100232" spans="10:13" x14ac:dyDescent="0.35">
      <c r="J100232" t="e">
        <f>wOBA+VLOOKUP(D100232,order[],2,FALSE)+VLOOKUP(IF(F100232&gt;7,8,IF(F100232=0,1,F100232)),pitches[],2,FALSE)+VLOOKUP(IF(E100232&gt;2,3,E100232),smatchups[],2,FALSE)</f>
        <v>#N/A</v>
      </c>
      <c r="K100232" t="e">
        <f t="shared" si="4742"/>
        <v>#N/A</v>
      </c>
      <c r="L100232" t="e">
        <f t="shared" si="4741"/>
        <v>#N/A</v>
      </c>
      <c r="M100232" t="e">
        <f t="shared" si="4743"/>
        <v>#N/A</v>
      </c>
    </row>
    <row r="100233" spans="10:13" x14ac:dyDescent="0.35">
      <c r="J100233" t="e">
        <f>wOBA+VLOOKUP(D100233,order[],2,FALSE)+VLOOKUP(IF(F100233&gt;7,8,IF(F100233=0,1,F100233)),pitches[],2,FALSE)+VLOOKUP(IF(E100233&gt;2,3,E100233),smatchups[],2,FALSE)</f>
        <v>#N/A</v>
      </c>
      <c r="K100233" t="e">
        <f t="shared" si="4742"/>
        <v>#N/A</v>
      </c>
      <c r="L100233" t="e">
        <f t="shared" si="4741"/>
        <v>#N/A</v>
      </c>
      <c r="M100233" t="e">
        <f t="shared" si="4743"/>
        <v>#N/A</v>
      </c>
    </row>
    <row r="100234" spans="10:13" x14ac:dyDescent="0.35">
      <c r="J100234" t="e">
        <f>wOBA+VLOOKUP(D100234,order[],2,FALSE)+VLOOKUP(IF(F100234&gt;7,8,IF(F100234=0,1,F100234)),pitches[],2,FALSE)+VLOOKUP(IF(E100234&gt;2,3,E100234),smatchups[],2,FALSE)</f>
        <v>#N/A</v>
      </c>
      <c r="K100234" t="e">
        <f t="shared" si="4742"/>
        <v>#N/A</v>
      </c>
      <c r="L100234" t="e">
        <f t="shared" si="4741"/>
        <v>#N/A</v>
      </c>
      <c r="M100234" t="e">
        <f t="shared" si="4743"/>
        <v>#N/A</v>
      </c>
    </row>
    <row r="100235" spans="10:13" x14ac:dyDescent="0.35">
      <c r="J100235" t="e">
        <f>wOBA+VLOOKUP(D100235,order[],2,FALSE)+VLOOKUP(IF(F100235&gt;7,8,IF(F100235=0,1,F100235)),pitches[],2,FALSE)+VLOOKUP(IF(E100235&gt;2,3,E100235),smatchups[],2,FALSE)</f>
        <v>#N/A</v>
      </c>
      <c r="K100235" t="e">
        <f t="shared" si="4742"/>
        <v>#N/A</v>
      </c>
      <c r="L100235" t="e">
        <f t="shared" si="4741"/>
        <v>#N/A</v>
      </c>
      <c r="M100235" t="e">
        <f t="shared" si="4743"/>
        <v>#N/A</v>
      </c>
    </row>
    <row r="100236" spans="10:13" x14ac:dyDescent="0.35">
      <c r="J100236" t="e">
        <f>wOBA+VLOOKUP(D100236,order[],2,FALSE)+VLOOKUP(IF(F100236&gt;7,8,IF(F100236=0,1,F100236)),pitches[],2,FALSE)+VLOOKUP(IF(E100236&gt;2,3,E100236),smatchups[],2,FALSE)</f>
        <v>#N/A</v>
      </c>
      <c r="K100236" t="e">
        <f t="shared" si="4742"/>
        <v>#N/A</v>
      </c>
      <c r="L100236" t="e">
        <f t="shared" si="4741"/>
        <v>#N/A</v>
      </c>
      <c r="M100236" t="e">
        <f t="shared" si="4743"/>
        <v>#N/A</v>
      </c>
    </row>
    <row r="100237" spans="10:13" x14ac:dyDescent="0.35">
      <c r="J100237" t="e">
        <f>wOBA+VLOOKUP(D100237,order[],2,FALSE)+VLOOKUP(IF(F100237&gt;7,8,IF(F100237=0,1,F100237)),pitches[],2,FALSE)+VLOOKUP(IF(E100237&gt;2,3,E100237),smatchups[],2,FALSE)</f>
        <v>#N/A</v>
      </c>
      <c r="K100237" t="e">
        <f t="shared" si="4742"/>
        <v>#N/A</v>
      </c>
      <c r="L100237" t="e">
        <f t="shared" si="4741"/>
        <v>#N/A</v>
      </c>
      <c r="M100237" t="e">
        <f t="shared" si="4743"/>
        <v>#N/A</v>
      </c>
    </row>
    <row r="100238" spans="10:13" x14ac:dyDescent="0.35">
      <c r="J100238" t="e">
        <f>wOBA+VLOOKUP(D100238,order[],2,FALSE)+VLOOKUP(IF(F100238&gt;7,8,IF(F100238=0,1,F100238)),pitches[],2,FALSE)+VLOOKUP(IF(E100238&gt;2,3,E100238),smatchups[],2,FALSE)</f>
        <v>#N/A</v>
      </c>
      <c r="K100238" t="e">
        <f t="shared" si="4742"/>
        <v>#N/A</v>
      </c>
      <c r="L100238" t="e">
        <f t="shared" si="4741"/>
        <v>#N/A</v>
      </c>
      <c r="M100238" t="e">
        <f t="shared" si="4743"/>
        <v>#N/A</v>
      </c>
    </row>
    <row r="100239" spans="10:13" x14ac:dyDescent="0.35">
      <c r="J100239" t="e">
        <f>wOBA+VLOOKUP(D100239,order[],2,FALSE)+VLOOKUP(IF(F100239&gt;7,8,IF(F100239=0,1,F100239)),pitches[],2,FALSE)+VLOOKUP(IF(E100239&gt;2,3,E100239),smatchups[],2,FALSE)</f>
        <v>#N/A</v>
      </c>
      <c r="K100239" t="e">
        <f t="shared" si="4742"/>
        <v>#N/A</v>
      </c>
      <c r="L100239" t="e">
        <f t="shared" si="4741"/>
        <v>#N/A</v>
      </c>
      <c r="M100239" t="e">
        <f t="shared" si="4743"/>
        <v>#N/A</v>
      </c>
    </row>
    <row r="100240" spans="10:13" x14ac:dyDescent="0.35">
      <c r="J100240" t="e">
        <f>wOBA+VLOOKUP(D100240,order[],2,FALSE)+VLOOKUP(IF(F100240&gt;7,8,IF(F100240=0,1,F100240)),pitches[],2,FALSE)+VLOOKUP(IF(E100240&gt;2,3,E100240),smatchups[],2,FALSE)</f>
        <v>#N/A</v>
      </c>
      <c r="K100240" t="e">
        <f t="shared" si="4742"/>
        <v>#N/A</v>
      </c>
      <c r="L100240" t="e">
        <f t="shared" si="4741"/>
        <v>#N/A</v>
      </c>
      <c r="M100240" t="e">
        <f t="shared" si="4743"/>
        <v>#N/A</v>
      </c>
    </row>
    <row r="100241" spans="10:13" x14ac:dyDescent="0.35">
      <c r="J100241" t="e">
        <f>wOBA+VLOOKUP(D100241,order[],2,FALSE)+VLOOKUP(IF(F100241&gt;7,8,IF(F100241=0,1,F100241)),pitches[],2,FALSE)+VLOOKUP(IF(E100241&gt;2,3,E100241),smatchups[],2,FALSE)</f>
        <v>#N/A</v>
      </c>
      <c r="K100241" t="e">
        <f t="shared" si="4742"/>
        <v>#N/A</v>
      </c>
      <c r="L100241" t="e">
        <f t="shared" si="4741"/>
        <v>#N/A</v>
      </c>
      <c r="M100241" t="e">
        <f t="shared" si="4743"/>
        <v>#N/A</v>
      </c>
    </row>
    <row r="100242" spans="10:13" x14ac:dyDescent="0.35">
      <c r="J100242" t="e">
        <f>wOBA+VLOOKUP(D100242,order[],2,FALSE)+VLOOKUP(IF(F100242&gt;7,8,IF(F100242=0,1,F100242)),pitches[],2,FALSE)+VLOOKUP(IF(E100242&gt;2,3,E100242),smatchups[],2,FALSE)</f>
        <v>#N/A</v>
      </c>
      <c r="K100242" t="e">
        <f t="shared" si="4742"/>
        <v>#N/A</v>
      </c>
      <c r="L100242" t="e">
        <f t="shared" si="4741"/>
        <v>#N/A</v>
      </c>
      <c r="M100242" t="e">
        <f t="shared" si="4743"/>
        <v>#N/A</v>
      </c>
    </row>
    <row r="100243" spans="10:13" x14ac:dyDescent="0.35">
      <c r="J100243" t="e">
        <f>wOBA+VLOOKUP(D100243,order[],2,FALSE)+VLOOKUP(IF(F100243&gt;7,8,IF(F100243=0,1,F100243)),pitches[],2,FALSE)+VLOOKUP(IF(E100243&gt;2,3,E100243),smatchups[],2,FALSE)</f>
        <v>#N/A</v>
      </c>
      <c r="K100243" t="e">
        <f t="shared" si="4742"/>
        <v>#N/A</v>
      </c>
      <c r="L100243" t="e">
        <f t="shared" si="4741"/>
        <v>#N/A</v>
      </c>
      <c r="M100243" t="e">
        <f t="shared" si="4743"/>
        <v>#N/A</v>
      </c>
    </row>
    <row r="100244" spans="10:13" x14ac:dyDescent="0.35">
      <c r="J100244" t="e">
        <f>wOBA+VLOOKUP(D100244,order[],2,FALSE)+VLOOKUP(IF(F100244&gt;7,8,IF(F100244=0,1,F100244)),pitches[],2,FALSE)+VLOOKUP(IF(E100244&gt;2,3,E100244),smatchups[],2,FALSE)</f>
        <v>#N/A</v>
      </c>
      <c r="K100244" t="e">
        <f t="shared" si="4742"/>
        <v>#N/A</v>
      </c>
      <c r="L100244" t="e">
        <f t="shared" si="4741"/>
        <v>#N/A</v>
      </c>
      <c r="M100244" t="e">
        <f t="shared" si="4743"/>
        <v>#N/A</v>
      </c>
    </row>
    <row r="100245" spans="10:13" x14ac:dyDescent="0.35">
      <c r="J100245" t="e">
        <f>wOBA+VLOOKUP(D100245,order[],2,FALSE)+VLOOKUP(IF(F100245&gt;7,8,IF(F100245=0,1,F100245)),pitches[],2,FALSE)+VLOOKUP(IF(E100245&gt;2,3,E100245),smatchups[],2,FALSE)</f>
        <v>#N/A</v>
      </c>
      <c r="K100245" t="e">
        <f t="shared" si="4742"/>
        <v>#N/A</v>
      </c>
      <c r="L100245" t="e">
        <f t="shared" si="4741"/>
        <v>#N/A</v>
      </c>
      <c r="M100245" t="e">
        <f t="shared" si="4743"/>
        <v>#N/A</v>
      </c>
    </row>
    <row r="100246" spans="10:13" x14ac:dyDescent="0.35">
      <c r="J100246" t="e">
        <f>wOBA+VLOOKUP(D100246,order[],2,FALSE)+VLOOKUP(IF(F100246&gt;7,8,IF(F100246=0,1,F100246)),pitches[],2,FALSE)+VLOOKUP(IF(E100246&gt;2,3,E100246),smatchups[],2,FALSE)</f>
        <v>#N/A</v>
      </c>
      <c r="K100246" t="e">
        <f t="shared" si="4742"/>
        <v>#N/A</v>
      </c>
      <c r="L100246" t="e">
        <f t="shared" si="4741"/>
        <v>#N/A</v>
      </c>
      <c r="M100246" t="e">
        <f t="shared" si="4743"/>
        <v>#N/A</v>
      </c>
    </row>
    <row r="100247" spans="10:13" x14ac:dyDescent="0.35">
      <c r="J100247" t="e">
        <f>wOBA+VLOOKUP(D100247,order[],2,FALSE)+VLOOKUP(IF(F100247&gt;7,8,IF(F100247=0,1,F100247)),pitches[],2,FALSE)+VLOOKUP(IF(E100247&gt;2,3,E100247),smatchups[],2,FALSE)</f>
        <v>#N/A</v>
      </c>
      <c r="K100247" t="e">
        <f t="shared" si="4742"/>
        <v>#N/A</v>
      </c>
      <c r="L100247" t="e">
        <f t="shared" si="4741"/>
        <v>#N/A</v>
      </c>
      <c r="M100247" t="e">
        <f t="shared" si="4743"/>
        <v>#N/A</v>
      </c>
    </row>
    <row r="100248" spans="10:13" x14ac:dyDescent="0.35">
      <c r="J100248" t="e">
        <f>wOBA+VLOOKUP(D100248,order[],2,FALSE)+VLOOKUP(IF(F100248&gt;7,8,IF(F100248=0,1,F100248)),pitches[],2,FALSE)+VLOOKUP(IF(E100248&gt;2,3,E100248),smatchups[],2,FALSE)</f>
        <v>#N/A</v>
      </c>
      <c r="K100248" t="e">
        <f t="shared" si="4742"/>
        <v>#N/A</v>
      </c>
      <c r="L100248" t="e">
        <f t="shared" si="4741"/>
        <v>#N/A</v>
      </c>
      <c r="M100248" t="e">
        <f t="shared" si="4743"/>
        <v>#N/A</v>
      </c>
    </row>
    <row r="100249" spans="10:13" x14ac:dyDescent="0.35">
      <c r="J100249" t="e">
        <f>wOBA+VLOOKUP(D100249,order[],2,FALSE)+VLOOKUP(IF(F100249&gt;7,8,IF(F100249=0,1,F100249)),pitches[],2,FALSE)+VLOOKUP(IF(E100249&gt;2,3,E100249),smatchups[],2,FALSE)</f>
        <v>#N/A</v>
      </c>
      <c r="K100249" t="e">
        <f t="shared" si="4742"/>
        <v>#N/A</v>
      </c>
      <c r="L100249" t="e">
        <f t="shared" si="4741"/>
        <v>#N/A</v>
      </c>
      <c r="M100249" t="e">
        <f t="shared" si="4743"/>
        <v>#N/A</v>
      </c>
    </row>
    <row r="100250" spans="10:13" x14ac:dyDescent="0.35">
      <c r="J100250" t="e">
        <f>wOBA+VLOOKUP(D100250,order[],2,FALSE)+VLOOKUP(IF(F100250&gt;7,8,IF(F100250=0,1,F100250)),pitches[],2,FALSE)+VLOOKUP(IF(E100250&gt;2,3,E100250),smatchups[],2,FALSE)</f>
        <v>#N/A</v>
      </c>
      <c r="K100250" t="e">
        <f t="shared" si="4742"/>
        <v>#N/A</v>
      </c>
      <c r="L100250" t="e">
        <f t="shared" si="4741"/>
        <v>#N/A</v>
      </c>
      <c r="M100250" t="e">
        <f t="shared" si="4743"/>
        <v>#N/A</v>
      </c>
    </row>
    <row r="100251" spans="10:13" x14ac:dyDescent="0.35">
      <c r="J100251" t="e">
        <f>wOBA+VLOOKUP(D100251,order[],2,FALSE)+VLOOKUP(IF(F100251&gt;7,8,IF(F100251=0,1,F100251)),pitches[],2,FALSE)+VLOOKUP(IF(E100251&gt;2,3,E100251),smatchups[],2,FALSE)</f>
        <v>#N/A</v>
      </c>
      <c r="K100251" t="e">
        <f t="shared" si="4742"/>
        <v>#N/A</v>
      </c>
      <c r="L100251" t="e">
        <f t="shared" si="4741"/>
        <v>#N/A</v>
      </c>
      <c r="M100251" t="e">
        <f t="shared" si="4743"/>
        <v>#N/A</v>
      </c>
    </row>
    <row r="100252" spans="10:13" x14ac:dyDescent="0.35">
      <c r="J100252" t="e">
        <f>wOBA+VLOOKUP(D100252,order[],2,FALSE)+VLOOKUP(IF(F100252&gt;7,8,IF(F100252=0,1,F100252)),pitches[],2,FALSE)+VLOOKUP(IF(E100252&gt;2,3,E100252),smatchups[],2,FALSE)</f>
        <v>#N/A</v>
      </c>
      <c r="K100252" t="e">
        <f t="shared" si="4742"/>
        <v>#N/A</v>
      </c>
      <c r="L100252" t="e">
        <f t="shared" si="4741"/>
        <v>#N/A</v>
      </c>
      <c r="M100252" t="e">
        <f t="shared" si="4743"/>
        <v>#N/A</v>
      </c>
    </row>
    <row r="100253" spans="10:13" x14ac:dyDescent="0.35">
      <c r="J100253" t="e">
        <f>wOBA+VLOOKUP(D100253,order[],2,FALSE)+VLOOKUP(IF(F100253&gt;7,8,IF(F100253=0,1,F100253)),pitches[],2,FALSE)+VLOOKUP(IF(E100253&gt;2,3,E100253),smatchups[],2,FALSE)</f>
        <v>#N/A</v>
      </c>
      <c r="K100253" t="e">
        <f t="shared" si="4742"/>
        <v>#N/A</v>
      </c>
      <c r="L100253" t="e">
        <f t="shared" si="4741"/>
        <v>#N/A</v>
      </c>
      <c r="M100253" t="e">
        <f t="shared" si="4743"/>
        <v>#N/A</v>
      </c>
    </row>
    <row r="100254" spans="10:13" x14ac:dyDescent="0.35">
      <c r="J100254" t="e">
        <f>wOBA+VLOOKUP(D100254,order[],2,FALSE)+VLOOKUP(IF(F100254&gt;7,8,IF(F100254=0,1,F100254)),pitches[],2,FALSE)+VLOOKUP(IF(E100254&gt;2,3,E100254),smatchups[],2,FALSE)</f>
        <v>#N/A</v>
      </c>
      <c r="K100254" t="e">
        <f t="shared" si="4742"/>
        <v>#N/A</v>
      </c>
      <c r="L100254" t="e">
        <f t="shared" si="4741"/>
        <v>#N/A</v>
      </c>
      <c r="M100254" t="e">
        <f t="shared" si="4743"/>
        <v>#N/A</v>
      </c>
    </row>
    <row r="100255" spans="10:13" x14ac:dyDescent="0.35">
      <c r="J100255" t="e">
        <f>wOBA+VLOOKUP(D100255,order[],2,FALSE)+VLOOKUP(IF(F100255&gt;7,8,IF(F100255=0,1,F100255)),pitches[],2,FALSE)+VLOOKUP(IF(E100255&gt;2,3,E100255),smatchups[],2,FALSE)</f>
        <v>#N/A</v>
      </c>
      <c r="K100255" t="e">
        <f t="shared" si="4742"/>
        <v>#N/A</v>
      </c>
      <c r="L100255" t="e">
        <f t="shared" si="4741"/>
        <v>#N/A</v>
      </c>
      <c r="M100255" t="e">
        <f t="shared" si="4743"/>
        <v>#N/A</v>
      </c>
    </row>
    <row r="100256" spans="10:13" x14ac:dyDescent="0.35">
      <c r="J100256" t="e">
        <f>wOBA+VLOOKUP(D100256,order[],2,FALSE)+VLOOKUP(IF(F100256&gt;7,8,IF(F100256=0,1,F100256)),pitches[],2,FALSE)+VLOOKUP(IF(E100256&gt;2,3,E100256),smatchups[],2,FALSE)</f>
        <v>#N/A</v>
      </c>
      <c r="K100256" t="e">
        <f t="shared" si="4742"/>
        <v>#N/A</v>
      </c>
      <c r="L100256" t="e">
        <f t="shared" si="4741"/>
        <v>#N/A</v>
      </c>
      <c r="M100256" t="e">
        <f t="shared" si="4743"/>
        <v>#N/A</v>
      </c>
    </row>
    <row r="100257" spans="10:13" x14ac:dyDescent="0.35">
      <c r="J100257" t="e">
        <f>wOBA+VLOOKUP(D100257,order[],2,FALSE)+VLOOKUP(IF(F100257&gt;7,8,IF(F100257=0,1,F100257)),pitches[],2,FALSE)+VLOOKUP(IF(E100257&gt;2,3,E100257),smatchups[],2,FALSE)</f>
        <v>#N/A</v>
      </c>
      <c r="K100257" t="e">
        <f t="shared" si="4742"/>
        <v>#N/A</v>
      </c>
      <c r="L100257" t="e">
        <f t="shared" si="4741"/>
        <v>#N/A</v>
      </c>
      <c r="M100257" t="e">
        <f t="shared" si="4743"/>
        <v>#N/A</v>
      </c>
    </row>
    <row r="100258" spans="10:13" x14ac:dyDescent="0.35">
      <c r="J100258" t="e">
        <f>wOBA+VLOOKUP(D100258,order[],2,FALSE)+VLOOKUP(IF(F100258&gt;7,8,IF(F100258=0,1,F100258)),pitches[],2,FALSE)+VLOOKUP(IF(E100258&gt;2,3,E100258),smatchups[],2,FALSE)</f>
        <v>#N/A</v>
      </c>
      <c r="K100258" t="e">
        <f t="shared" si="4742"/>
        <v>#N/A</v>
      </c>
      <c r="L100258" t="e">
        <f t="shared" si="4741"/>
        <v>#N/A</v>
      </c>
      <c r="M100258" t="e">
        <f t="shared" si="4743"/>
        <v>#N/A</v>
      </c>
    </row>
    <row r="100259" spans="10:13" x14ac:dyDescent="0.35">
      <c r="J100259" t="e">
        <f>wOBA+VLOOKUP(D100259,order[],2,FALSE)+VLOOKUP(IF(F100259&gt;7,8,IF(F100259=0,1,F100259)),pitches[],2,FALSE)+VLOOKUP(IF(E100259&gt;2,3,E100259),smatchups[],2,FALSE)</f>
        <v>#N/A</v>
      </c>
      <c r="K100259" t="e">
        <f t="shared" si="4742"/>
        <v>#N/A</v>
      </c>
      <c r="L100259" t="e">
        <f t="shared" si="4741"/>
        <v>#N/A</v>
      </c>
      <c r="M100259" t="e">
        <f t="shared" si="4743"/>
        <v>#N/A</v>
      </c>
    </row>
    <row r="100260" spans="10:13" x14ac:dyDescent="0.35">
      <c r="J100260" t="e">
        <f>wOBA+VLOOKUP(D100260,order[],2,FALSE)+VLOOKUP(IF(F100260&gt;7,8,IF(F100260=0,1,F100260)),pitches[],2,FALSE)+VLOOKUP(IF(E100260&gt;2,3,E100260),smatchups[],2,FALSE)</f>
        <v>#N/A</v>
      </c>
      <c r="K100260" t="e">
        <f t="shared" si="4742"/>
        <v>#N/A</v>
      </c>
      <c r="L100260" t="e">
        <f t="shared" si="4741"/>
        <v>#N/A</v>
      </c>
      <c r="M100260" t="e">
        <f t="shared" si="4743"/>
        <v>#N/A</v>
      </c>
    </row>
    <row r="100261" spans="10:13" x14ac:dyDescent="0.35">
      <c r="J100261" t="e">
        <f>wOBA+VLOOKUP(D100261,order[],2,FALSE)+VLOOKUP(IF(F100261&gt;7,8,IF(F100261=0,1,F100261)),pitches[],2,FALSE)+VLOOKUP(IF(E100261&gt;2,3,E100261),smatchups[],2,FALSE)</f>
        <v>#N/A</v>
      </c>
      <c r="K100261" t="e">
        <f t="shared" si="4742"/>
        <v>#N/A</v>
      </c>
      <c r="L100261" t="e">
        <f t="shared" si="4741"/>
        <v>#N/A</v>
      </c>
      <c r="M100261" t="e">
        <f t="shared" si="4743"/>
        <v>#N/A</v>
      </c>
    </row>
    <row r="100262" spans="10:13" x14ac:dyDescent="0.35">
      <c r="J100262" t="e">
        <f>wOBA+VLOOKUP(D100262,order[],2,FALSE)+VLOOKUP(IF(F100262&gt;7,8,IF(F100262=0,1,F100262)),pitches[],2,FALSE)+VLOOKUP(IF(E100262&gt;2,3,E100262),smatchups[],2,FALSE)</f>
        <v>#N/A</v>
      </c>
      <c r="K100262" t="e">
        <f t="shared" si="4742"/>
        <v>#N/A</v>
      </c>
      <c r="L100262" t="e">
        <f t="shared" si="4741"/>
        <v>#N/A</v>
      </c>
      <c r="M100262" t="e">
        <f t="shared" si="4743"/>
        <v>#N/A</v>
      </c>
    </row>
    <row r="100263" spans="10:13" x14ac:dyDescent="0.35">
      <c r="J100263" t="e">
        <f>wOBA+VLOOKUP(D100263,order[],2,FALSE)+VLOOKUP(IF(F100263&gt;7,8,IF(F100263=0,1,F100263)),pitches[],2,FALSE)+VLOOKUP(IF(E100263&gt;2,3,E100263),smatchups[],2,FALSE)</f>
        <v>#N/A</v>
      </c>
      <c r="K100263" t="e">
        <f t="shared" si="4742"/>
        <v>#N/A</v>
      </c>
      <c r="L100263" t="e">
        <f t="shared" si="4741"/>
        <v>#N/A</v>
      </c>
      <c r="M100263" t="e">
        <f t="shared" si="4743"/>
        <v>#N/A</v>
      </c>
    </row>
    <row r="100264" spans="10:13" x14ac:dyDescent="0.35">
      <c r="J100264" t="e">
        <f>wOBA+VLOOKUP(D100264,order[],2,FALSE)+VLOOKUP(IF(F100264&gt;7,8,IF(F100264=0,1,F100264)),pitches[],2,FALSE)+VLOOKUP(IF(E100264&gt;2,3,E100264),smatchups[],2,FALSE)</f>
        <v>#N/A</v>
      </c>
      <c r="K100264" t="e">
        <f t="shared" si="4742"/>
        <v>#N/A</v>
      </c>
      <c r="L100264" t="e">
        <f t="shared" si="4741"/>
        <v>#N/A</v>
      </c>
      <c r="M100264" t="e">
        <f t="shared" si="4743"/>
        <v>#N/A</v>
      </c>
    </row>
    <row r="100265" spans="10:13" x14ac:dyDescent="0.35">
      <c r="J100265" t="e">
        <f>wOBA+VLOOKUP(D100265,order[],2,FALSE)+VLOOKUP(IF(F100265&gt;7,8,IF(F100265=0,1,F100265)),pitches[],2,FALSE)+VLOOKUP(IF(E100265&gt;2,3,E100265),smatchups[],2,FALSE)</f>
        <v>#N/A</v>
      </c>
      <c r="K100265" t="e">
        <f t="shared" si="4742"/>
        <v>#N/A</v>
      </c>
      <c r="L100265" t="e">
        <f t="shared" si="4741"/>
        <v>#N/A</v>
      </c>
      <c r="M100265" t="e">
        <f t="shared" si="4743"/>
        <v>#N/A</v>
      </c>
    </row>
    <row r="100266" spans="10:13" x14ac:dyDescent="0.35">
      <c r="J100266" t="e">
        <f>wOBA+VLOOKUP(D100266,order[],2,FALSE)+VLOOKUP(IF(F100266&gt;7,8,IF(F100266=0,1,F100266)),pitches[],2,FALSE)+VLOOKUP(IF(E100266&gt;2,3,E100266),smatchups[],2,FALSE)</f>
        <v>#N/A</v>
      </c>
      <c r="K100266" t="e">
        <f t="shared" si="4742"/>
        <v>#N/A</v>
      </c>
      <c r="L100266" t="e">
        <f t="shared" si="4741"/>
        <v>#N/A</v>
      </c>
      <c r="M100266" t="e">
        <f t="shared" si="4743"/>
        <v>#N/A</v>
      </c>
    </row>
    <row r="100267" spans="10:13" x14ac:dyDescent="0.35">
      <c r="J100267" t="e">
        <f>wOBA+VLOOKUP(D100267,order[],2,FALSE)+VLOOKUP(IF(F100267&gt;7,8,IF(F100267=0,1,F100267)),pitches[],2,FALSE)+VLOOKUP(IF(E100267&gt;2,3,E100267),smatchups[],2,FALSE)</f>
        <v>#N/A</v>
      </c>
      <c r="K100267" t="e">
        <f t="shared" si="4742"/>
        <v>#N/A</v>
      </c>
      <c r="L100267" t="e">
        <f t="shared" si="4741"/>
        <v>#N/A</v>
      </c>
      <c r="M100267" t="e">
        <f t="shared" si="4743"/>
        <v>#N/A</v>
      </c>
    </row>
    <row r="100268" spans="10:13" x14ac:dyDescent="0.35">
      <c r="J100268" t="e">
        <f>wOBA+VLOOKUP(D100268,order[],2,FALSE)+VLOOKUP(IF(F100268&gt;7,8,IF(F100268=0,1,F100268)),pitches[],2,FALSE)+VLOOKUP(IF(E100268&gt;2,3,E100268),smatchups[],2,FALSE)</f>
        <v>#N/A</v>
      </c>
      <c r="K100268" t="e">
        <f t="shared" si="4742"/>
        <v>#N/A</v>
      </c>
      <c r="L100268" t="e">
        <f t="shared" si="4741"/>
        <v>#N/A</v>
      </c>
      <c r="M100268" t="e">
        <f t="shared" si="4743"/>
        <v>#N/A</v>
      </c>
    </row>
    <row r="100269" spans="10:13" x14ac:dyDescent="0.35">
      <c r="J100269" t="e">
        <f>wOBA+VLOOKUP(D100269,order[],2,FALSE)+VLOOKUP(IF(F100269&gt;7,8,IF(F100269=0,1,F100269)),pitches[],2,FALSE)+VLOOKUP(IF(E100269&gt;2,3,E100269),smatchups[],2,FALSE)</f>
        <v>#N/A</v>
      </c>
      <c r="K100269" t="e">
        <f t="shared" si="4742"/>
        <v>#N/A</v>
      </c>
      <c r="L100269" t="e">
        <f t="shared" si="4741"/>
        <v>#N/A</v>
      </c>
      <c r="M100269" t="e">
        <f t="shared" si="4743"/>
        <v>#N/A</v>
      </c>
    </row>
    <row r="100270" spans="10:13" x14ac:dyDescent="0.35">
      <c r="J100270" t="e">
        <f>wOBA+VLOOKUP(D100270,order[],2,FALSE)+VLOOKUP(IF(F100270&gt;7,8,IF(F100270=0,1,F100270)),pitches[],2,FALSE)+VLOOKUP(IF(E100270&gt;2,3,E100270),smatchups[],2,FALSE)</f>
        <v>#N/A</v>
      </c>
      <c r="K100270" t="e">
        <f t="shared" si="4742"/>
        <v>#N/A</v>
      </c>
      <c r="L100270" t="e">
        <f t="shared" si="4741"/>
        <v>#N/A</v>
      </c>
      <c r="M100270" t="e">
        <f t="shared" si="4743"/>
        <v>#N/A</v>
      </c>
    </row>
    <row r="100271" spans="10:13" x14ac:dyDescent="0.35">
      <c r="J100271" t="e">
        <f>wOBA+VLOOKUP(D100271,order[],2,FALSE)+VLOOKUP(IF(F100271&gt;7,8,IF(F100271=0,1,F100271)),pitches[],2,FALSE)+VLOOKUP(IF(E100271&gt;2,3,E100271),smatchups[],2,FALSE)</f>
        <v>#N/A</v>
      </c>
      <c r="K100271" t="e">
        <f t="shared" si="4742"/>
        <v>#N/A</v>
      </c>
      <c r="L100271" t="e">
        <f t="shared" si="4741"/>
        <v>#N/A</v>
      </c>
      <c r="M100271" t="e">
        <f t="shared" si="4743"/>
        <v>#N/A</v>
      </c>
    </row>
    <row r="100272" spans="10:13" x14ac:dyDescent="0.35">
      <c r="J100272" t="e">
        <f>wOBA+VLOOKUP(D100272,order[],2,FALSE)+VLOOKUP(IF(F100272&gt;7,8,IF(F100272=0,1,F100272)),pitches[],2,FALSE)+VLOOKUP(IF(E100272&gt;2,3,E100272),smatchups[],2,FALSE)</f>
        <v>#N/A</v>
      </c>
      <c r="K100272" t="e">
        <f t="shared" si="4742"/>
        <v>#N/A</v>
      </c>
      <c r="L100272" t="e">
        <f t="shared" si="4741"/>
        <v>#N/A</v>
      </c>
      <c r="M100272" t="e">
        <f t="shared" si="4743"/>
        <v>#N/A</v>
      </c>
    </row>
    <row r="100273" spans="10:13" x14ac:dyDescent="0.35">
      <c r="J100273" t="e">
        <f>wOBA+VLOOKUP(D100273,order[],2,FALSE)+VLOOKUP(IF(F100273&gt;7,8,IF(F100273=0,1,F100273)),pitches[],2,FALSE)+VLOOKUP(IF(E100273&gt;2,3,E100273),smatchups[],2,FALSE)</f>
        <v>#N/A</v>
      </c>
      <c r="K100273" t="e">
        <f t="shared" si="4742"/>
        <v>#N/A</v>
      </c>
      <c r="L100273" t="e">
        <f t="shared" si="4741"/>
        <v>#N/A</v>
      </c>
      <c r="M100273" t="e">
        <f t="shared" si="4743"/>
        <v>#N/A</v>
      </c>
    </row>
    <row r="100274" spans="10:13" x14ac:dyDescent="0.35">
      <c r="J100274" t="e">
        <f>wOBA+VLOOKUP(D100274,order[],2,FALSE)+VLOOKUP(IF(F100274&gt;7,8,IF(F100274=0,1,F100274)),pitches[],2,FALSE)+VLOOKUP(IF(E100274&gt;2,3,E100274),smatchups[],2,FALSE)</f>
        <v>#N/A</v>
      </c>
      <c r="K100274" t="e">
        <f t="shared" si="4742"/>
        <v>#N/A</v>
      </c>
      <c r="L100274" t="e">
        <f t="shared" si="4741"/>
        <v>#N/A</v>
      </c>
      <c r="M100274" t="e">
        <f t="shared" si="4743"/>
        <v>#N/A</v>
      </c>
    </row>
    <row r="100275" spans="10:13" x14ac:dyDescent="0.35">
      <c r="J100275" t="e">
        <f>wOBA+VLOOKUP(D100275,order[],2,FALSE)+VLOOKUP(IF(F100275&gt;7,8,IF(F100275=0,1,F100275)),pitches[],2,FALSE)+VLOOKUP(IF(E100275&gt;2,3,E100275),smatchups[],2,FALSE)</f>
        <v>#N/A</v>
      </c>
      <c r="K100275" t="e">
        <f t="shared" si="4742"/>
        <v>#N/A</v>
      </c>
      <c r="L100275" t="e">
        <f t="shared" si="4741"/>
        <v>#N/A</v>
      </c>
      <c r="M100275" t="e">
        <f t="shared" si="4743"/>
        <v>#N/A</v>
      </c>
    </row>
    <row r="100276" spans="10:13" x14ac:dyDescent="0.35">
      <c r="J100276" t="e">
        <f>wOBA+VLOOKUP(D100276,order[],2,FALSE)+VLOOKUP(IF(F100276&gt;7,8,IF(F100276=0,1,F100276)),pitches[],2,FALSE)+VLOOKUP(IF(E100276&gt;2,3,E100276),smatchups[],2,FALSE)</f>
        <v>#N/A</v>
      </c>
      <c r="K100276" t="e">
        <f t="shared" si="4742"/>
        <v>#N/A</v>
      </c>
      <c r="L100276" t="e">
        <f t="shared" si="4741"/>
        <v>#N/A</v>
      </c>
      <c r="M100276" t="e">
        <f t="shared" si="4743"/>
        <v>#N/A</v>
      </c>
    </row>
    <row r="100277" spans="10:13" x14ac:dyDescent="0.35">
      <c r="J100277" t="e">
        <f>wOBA+VLOOKUP(D100277,order[],2,FALSE)+VLOOKUP(IF(F100277&gt;7,8,IF(F100277=0,1,F100277)),pitches[],2,FALSE)+VLOOKUP(IF(E100277&gt;2,3,E100277),smatchups[],2,FALSE)</f>
        <v>#N/A</v>
      </c>
      <c r="K100277" t="e">
        <f t="shared" si="4742"/>
        <v>#N/A</v>
      </c>
      <c r="L100277" t="e">
        <f t="shared" si="4741"/>
        <v>#N/A</v>
      </c>
      <c r="M100277" t="e">
        <f t="shared" si="4743"/>
        <v>#N/A</v>
      </c>
    </row>
    <row r="100278" spans="10:13" x14ac:dyDescent="0.35">
      <c r="J100278" t="e">
        <f>wOBA+VLOOKUP(D100278,order[],2,FALSE)+VLOOKUP(IF(F100278&gt;7,8,IF(F100278=0,1,F100278)),pitches[],2,FALSE)+VLOOKUP(IF(E100278&gt;2,3,E100278),smatchups[],2,FALSE)</f>
        <v>#N/A</v>
      </c>
      <c r="K100278" t="e">
        <f t="shared" si="4742"/>
        <v>#N/A</v>
      </c>
      <c r="L100278" t="e">
        <f t="shared" si="4741"/>
        <v>#N/A</v>
      </c>
      <c r="M100278" t="e">
        <f t="shared" si="4743"/>
        <v>#N/A</v>
      </c>
    </row>
    <row r="100279" spans="10:13" x14ac:dyDescent="0.35">
      <c r="J100279" t="e">
        <f>wOBA+VLOOKUP(D100279,order[],2,FALSE)+VLOOKUP(IF(F100279&gt;7,8,IF(F100279=0,1,F100279)),pitches[],2,FALSE)+VLOOKUP(IF(E100279&gt;2,3,E100279),smatchups[],2,FALSE)</f>
        <v>#N/A</v>
      </c>
      <c r="K100279" t="e">
        <f t="shared" si="4742"/>
        <v>#N/A</v>
      </c>
      <c r="L100279" t="e">
        <f t="shared" si="4741"/>
        <v>#N/A</v>
      </c>
      <c r="M100279" t="e">
        <f t="shared" si="4743"/>
        <v>#N/A</v>
      </c>
    </row>
    <row r="100280" spans="10:13" x14ac:dyDescent="0.35">
      <c r="J100280" t="e">
        <f>wOBA+VLOOKUP(D100280,order[],2,FALSE)+VLOOKUP(IF(F100280&gt;7,8,IF(F100280=0,1,F100280)),pitches[],2,FALSE)+VLOOKUP(IF(E100280&gt;2,3,E100280),smatchups[],2,FALSE)</f>
        <v>#N/A</v>
      </c>
      <c r="K100280" t="e">
        <f t="shared" si="4742"/>
        <v>#N/A</v>
      </c>
      <c r="L100280" t="e">
        <f t="shared" si="4741"/>
        <v>#N/A</v>
      </c>
      <c r="M100280" t="e">
        <f t="shared" si="4743"/>
        <v>#N/A</v>
      </c>
    </row>
    <row r="100281" spans="10:13" x14ac:dyDescent="0.35">
      <c r="J100281" t="e">
        <f>wOBA+VLOOKUP(D100281,order[],2,FALSE)+VLOOKUP(IF(F100281&gt;7,8,IF(F100281=0,1,F100281)),pitches[],2,FALSE)+VLOOKUP(IF(E100281&gt;2,3,E100281),smatchups[],2,FALSE)</f>
        <v>#N/A</v>
      </c>
      <c r="K100281" t="e">
        <f t="shared" si="4742"/>
        <v>#N/A</v>
      </c>
      <c r="L100281" t="e">
        <f t="shared" si="4741"/>
        <v>#N/A</v>
      </c>
      <c r="M100281" t="e">
        <f t="shared" si="4743"/>
        <v>#N/A</v>
      </c>
    </row>
    <row r="100282" spans="10:13" x14ac:dyDescent="0.35">
      <c r="J100282" t="e">
        <f>wOBA+VLOOKUP(D100282,order[],2,FALSE)+VLOOKUP(IF(F100282&gt;7,8,IF(F100282=0,1,F100282)),pitches[],2,FALSE)+VLOOKUP(IF(E100282&gt;2,3,E100282),smatchups[],2,FALSE)</f>
        <v>#N/A</v>
      </c>
      <c r="K100282" t="e">
        <f t="shared" si="4742"/>
        <v>#N/A</v>
      </c>
      <c r="L100282" t="e">
        <f t="shared" si="4741"/>
        <v>#N/A</v>
      </c>
      <c r="M100282" t="e">
        <f t="shared" si="4743"/>
        <v>#N/A</v>
      </c>
    </row>
    <row r="100283" spans="10:13" x14ac:dyDescent="0.35">
      <c r="J100283" t="e">
        <f>wOBA+VLOOKUP(D100283,order[],2,FALSE)+VLOOKUP(IF(F100283&gt;7,8,IF(F100283=0,1,F100283)),pitches[],2,FALSE)+VLOOKUP(IF(E100283&gt;2,3,E100283),smatchups[],2,FALSE)</f>
        <v>#N/A</v>
      </c>
      <c r="K100283" t="e">
        <f t="shared" si="4742"/>
        <v>#N/A</v>
      </c>
      <c r="L100283" t="e">
        <f t="shared" si="4741"/>
        <v>#N/A</v>
      </c>
      <c r="M100283" t="e">
        <f t="shared" si="4743"/>
        <v>#N/A</v>
      </c>
    </row>
    <row r="100284" spans="10:13" x14ac:dyDescent="0.35">
      <c r="J100284" t="e">
        <f>wOBA+VLOOKUP(D100284,order[],2,FALSE)+VLOOKUP(IF(F100284&gt;7,8,IF(F100284=0,1,F100284)),pitches[],2,FALSE)+VLOOKUP(IF(E100284&gt;2,3,E100284),smatchups[],2,FALSE)</f>
        <v>#N/A</v>
      </c>
      <c r="K100284" t="e">
        <f t="shared" si="4742"/>
        <v>#N/A</v>
      </c>
      <c r="L100284" t="e">
        <f t="shared" si="4741"/>
        <v>#N/A</v>
      </c>
      <c r="M100284" t="e">
        <f t="shared" si="4743"/>
        <v>#N/A</v>
      </c>
    </row>
    <row r="100285" spans="10:13" x14ac:dyDescent="0.35">
      <c r="J100285" t="e">
        <f>wOBA+VLOOKUP(D100285,order[],2,FALSE)+VLOOKUP(IF(F100285&gt;7,8,IF(F100285=0,1,F100285)),pitches[],2,FALSE)+VLOOKUP(IF(E100285&gt;2,3,E100285),smatchups[],2,FALSE)</f>
        <v>#N/A</v>
      </c>
      <c r="K100285" t="e">
        <f t="shared" si="4742"/>
        <v>#N/A</v>
      </c>
      <c r="L100285" t="e">
        <f t="shared" si="4741"/>
        <v>#N/A</v>
      </c>
      <c r="M100285" t="e">
        <f t="shared" si="4743"/>
        <v>#N/A</v>
      </c>
    </row>
    <row r="100286" spans="10:13" x14ac:dyDescent="0.35">
      <c r="J100286" t="e">
        <f>wOBA+VLOOKUP(D100286,order[],2,FALSE)+VLOOKUP(IF(F100286&gt;7,8,IF(F100286=0,1,F100286)),pitches[],2,FALSE)+VLOOKUP(IF(E100286&gt;2,3,E100286),smatchups[],2,FALSE)</f>
        <v>#N/A</v>
      </c>
      <c r="K100286" t="e">
        <f t="shared" si="4742"/>
        <v>#N/A</v>
      </c>
      <c r="L100286" t="e">
        <f t="shared" si="4741"/>
        <v>#N/A</v>
      </c>
      <c r="M100286" t="e">
        <f t="shared" si="4743"/>
        <v>#N/A</v>
      </c>
    </row>
    <row r="100287" spans="10:13" x14ac:dyDescent="0.35">
      <c r="J100287" t="e">
        <f>wOBA+VLOOKUP(D100287,order[],2,FALSE)+VLOOKUP(IF(F100287&gt;7,8,IF(F100287=0,1,F100287)),pitches[],2,FALSE)+VLOOKUP(IF(E100287&gt;2,3,E100287),smatchups[],2,FALSE)</f>
        <v>#N/A</v>
      </c>
      <c r="K100287" t="e">
        <f t="shared" si="4742"/>
        <v>#N/A</v>
      </c>
      <c r="L100287" t="e">
        <f t="shared" si="4741"/>
        <v>#N/A</v>
      </c>
      <c r="M100287" t="e">
        <f t="shared" si="4743"/>
        <v>#N/A</v>
      </c>
    </row>
    <row r="100288" spans="10:13" x14ac:dyDescent="0.35">
      <c r="J100288" t="e">
        <f>wOBA+VLOOKUP(D100288,order[],2,FALSE)+VLOOKUP(IF(F100288&gt;7,8,IF(F100288=0,1,F100288)),pitches[],2,FALSE)+VLOOKUP(IF(E100288&gt;2,3,E100288),smatchups[],2,FALSE)</f>
        <v>#N/A</v>
      </c>
      <c r="K100288" t="e">
        <f t="shared" si="4742"/>
        <v>#N/A</v>
      </c>
      <c r="L100288" t="e">
        <f t="shared" si="4741"/>
        <v>#N/A</v>
      </c>
      <c r="M100288" t="e">
        <f t="shared" si="4743"/>
        <v>#N/A</v>
      </c>
    </row>
    <row r="100289" spans="10:13" x14ac:dyDescent="0.35">
      <c r="J100289" t="e">
        <f>wOBA+VLOOKUP(D100289,order[],2,FALSE)+VLOOKUP(IF(F100289&gt;7,8,IF(F100289=0,1,F100289)),pitches[],2,FALSE)+VLOOKUP(IF(E100289&gt;2,3,E100289),smatchups[],2,FALSE)</f>
        <v>#N/A</v>
      </c>
      <c r="K100289" t="e">
        <f t="shared" si="4742"/>
        <v>#N/A</v>
      </c>
      <c r="L100289" t="e">
        <f t="shared" si="4741"/>
        <v>#N/A</v>
      </c>
      <c r="M100289" t="e">
        <f t="shared" si="4743"/>
        <v>#N/A</v>
      </c>
    </row>
    <row r="100290" spans="10:13" x14ac:dyDescent="0.35">
      <c r="J100290" t="e">
        <f>wOBA+VLOOKUP(D100290,order[],2,FALSE)+VLOOKUP(IF(F100290&gt;7,8,IF(F100290=0,1,F100290)),pitches[],2,FALSE)+VLOOKUP(IF(E100290&gt;2,3,E100290),smatchups[],2,FALSE)</f>
        <v>#N/A</v>
      </c>
      <c r="K100290" t="e">
        <f t="shared" si="4742"/>
        <v>#N/A</v>
      </c>
      <c r="L100290" t="e">
        <f t="shared" ref="L100290:L100353" si="4744">IF(E100290=0,BF$1+BE$1*F100290,IF(E100290=1,BF$2+BE$2*F100290,IF(E100290=2,BF$3+BE$3*F100290,BF$4+BE$4*F100290)))+J100290</f>
        <v>#N/A</v>
      </c>
      <c r="M100290" t="e">
        <f t="shared" si="4743"/>
        <v>#N/A</v>
      </c>
    </row>
    <row r="100291" spans="10:13" x14ac:dyDescent="0.35">
      <c r="J100291" t="e">
        <f>wOBA+VLOOKUP(D100291,order[],2,FALSE)+VLOOKUP(IF(F100291&gt;7,8,IF(F100291=0,1,F100291)),pitches[],2,FALSE)+VLOOKUP(IF(E100291&gt;2,3,E100291),smatchups[],2,FALSE)</f>
        <v>#N/A</v>
      </c>
      <c r="K100291" t="e">
        <f t="shared" ref="K100291:K100354" si="4745">H100291-J100291</f>
        <v>#N/A</v>
      </c>
      <c r="L100291" t="e">
        <f t="shared" si="4744"/>
        <v>#N/A</v>
      </c>
      <c r="M100291" t="e">
        <f t="shared" ref="M100291:M100354" si="4746">H100291-L100291</f>
        <v>#N/A</v>
      </c>
    </row>
    <row r="100292" spans="10:13" x14ac:dyDescent="0.35">
      <c r="J100292" t="e">
        <f>wOBA+VLOOKUP(D100292,order[],2,FALSE)+VLOOKUP(IF(F100292&gt;7,8,IF(F100292=0,1,F100292)),pitches[],2,FALSE)+VLOOKUP(IF(E100292&gt;2,3,E100292),smatchups[],2,FALSE)</f>
        <v>#N/A</v>
      </c>
      <c r="K100292" t="e">
        <f t="shared" si="4745"/>
        <v>#N/A</v>
      </c>
      <c r="L100292" t="e">
        <f t="shared" si="4744"/>
        <v>#N/A</v>
      </c>
      <c r="M100292" t="e">
        <f t="shared" si="4746"/>
        <v>#N/A</v>
      </c>
    </row>
    <row r="100293" spans="10:13" x14ac:dyDescent="0.35">
      <c r="J100293" t="e">
        <f>wOBA+VLOOKUP(D100293,order[],2,FALSE)+VLOOKUP(IF(F100293&gt;7,8,IF(F100293=0,1,F100293)),pitches[],2,FALSE)+VLOOKUP(IF(E100293&gt;2,3,E100293),smatchups[],2,FALSE)</f>
        <v>#N/A</v>
      </c>
      <c r="K100293" t="e">
        <f t="shared" si="4745"/>
        <v>#N/A</v>
      </c>
      <c r="L100293" t="e">
        <f t="shared" si="4744"/>
        <v>#N/A</v>
      </c>
      <c r="M100293" t="e">
        <f t="shared" si="4746"/>
        <v>#N/A</v>
      </c>
    </row>
    <row r="100294" spans="10:13" x14ac:dyDescent="0.35">
      <c r="J100294" t="e">
        <f>wOBA+VLOOKUP(D100294,order[],2,FALSE)+VLOOKUP(IF(F100294&gt;7,8,IF(F100294=0,1,F100294)),pitches[],2,FALSE)+VLOOKUP(IF(E100294&gt;2,3,E100294),smatchups[],2,FALSE)</f>
        <v>#N/A</v>
      </c>
      <c r="K100294" t="e">
        <f t="shared" si="4745"/>
        <v>#N/A</v>
      </c>
      <c r="L100294" t="e">
        <f t="shared" si="4744"/>
        <v>#N/A</v>
      </c>
      <c r="M100294" t="e">
        <f t="shared" si="4746"/>
        <v>#N/A</v>
      </c>
    </row>
    <row r="100295" spans="10:13" x14ac:dyDescent="0.35">
      <c r="J100295" t="e">
        <f>wOBA+VLOOKUP(D100295,order[],2,FALSE)+VLOOKUP(IF(F100295&gt;7,8,IF(F100295=0,1,F100295)),pitches[],2,FALSE)+VLOOKUP(IF(E100295&gt;2,3,E100295),smatchups[],2,FALSE)</f>
        <v>#N/A</v>
      </c>
      <c r="K100295" t="e">
        <f t="shared" si="4745"/>
        <v>#N/A</v>
      </c>
      <c r="L100295" t="e">
        <f t="shared" si="4744"/>
        <v>#N/A</v>
      </c>
      <c r="M100295" t="e">
        <f t="shared" si="4746"/>
        <v>#N/A</v>
      </c>
    </row>
    <row r="100296" spans="10:13" x14ac:dyDescent="0.35">
      <c r="J100296" t="e">
        <f>wOBA+VLOOKUP(D100296,order[],2,FALSE)+VLOOKUP(IF(F100296&gt;7,8,IF(F100296=0,1,F100296)),pitches[],2,FALSE)+VLOOKUP(IF(E100296&gt;2,3,E100296),smatchups[],2,FALSE)</f>
        <v>#N/A</v>
      </c>
      <c r="K100296" t="e">
        <f t="shared" si="4745"/>
        <v>#N/A</v>
      </c>
      <c r="L100296" t="e">
        <f t="shared" si="4744"/>
        <v>#N/A</v>
      </c>
      <c r="M100296" t="e">
        <f t="shared" si="4746"/>
        <v>#N/A</v>
      </c>
    </row>
    <row r="100297" spans="10:13" x14ac:dyDescent="0.35">
      <c r="J100297" t="e">
        <f>wOBA+VLOOKUP(D100297,order[],2,FALSE)+VLOOKUP(IF(F100297&gt;7,8,IF(F100297=0,1,F100297)),pitches[],2,FALSE)+VLOOKUP(IF(E100297&gt;2,3,E100297),smatchups[],2,FALSE)</f>
        <v>#N/A</v>
      </c>
      <c r="K100297" t="e">
        <f t="shared" si="4745"/>
        <v>#N/A</v>
      </c>
      <c r="L100297" t="e">
        <f t="shared" si="4744"/>
        <v>#N/A</v>
      </c>
      <c r="M100297" t="e">
        <f t="shared" si="4746"/>
        <v>#N/A</v>
      </c>
    </row>
    <row r="100298" spans="10:13" x14ac:dyDescent="0.35">
      <c r="J100298" t="e">
        <f>wOBA+VLOOKUP(D100298,order[],2,FALSE)+VLOOKUP(IF(F100298&gt;7,8,IF(F100298=0,1,F100298)),pitches[],2,FALSE)+VLOOKUP(IF(E100298&gt;2,3,E100298),smatchups[],2,FALSE)</f>
        <v>#N/A</v>
      </c>
      <c r="K100298" t="e">
        <f t="shared" si="4745"/>
        <v>#N/A</v>
      </c>
      <c r="L100298" t="e">
        <f t="shared" si="4744"/>
        <v>#N/A</v>
      </c>
      <c r="M100298" t="e">
        <f t="shared" si="4746"/>
        <v>#N/A</v>
      </c>
    </row>
    <row r="100299" spans="10:13" x14ac:dyDescent="0.35">
      <c r="J100299" t="e">
        <f>wOBA+VLOOKUP(D100299,order[],2,FALSE)+VLOOKUP(IF(F100299&gt;7,8,IF(F100299=0,1,F100299)),pitches[],2,FALSE)+VLOOKUP(IF(E100299&gt;2,3,E100299),smatchups[],2,FALSE)</f>
        <v>#N/A</v>
      </c>
      <c r="K100299" t="e">
        <f t="shared" si="4745"/>
        <v>#N/A</v>
      </c>
      <c r="L100299" t="e">
        <f t="shared" si="4744"/>
        <v>#N/A</v>
      </c>
      <c r="M100299" t="e">
        <f t="shared" si="4746"/>
        <v>#N/A</v>
      </c>
    </row>
    <row r="100300" spans="10:13" x14ac:dyDescent="0.35">
      <c r="J100300" t="e">
        <f>wOBA+VLOOKUP(D100300,order[],2,FALSE)+VLOOKUP(IF(F100300&gt;7,8,IF(F100300=0,1,F100300)),pitches[],2,FALSE)+VLOOKUP(IF(E100300&gt;2,3,E100300),smatchups[],2,FALSE)</f>
        <v>#N/A</v>
      </c>
      <c r="K100300" t="e">
        <f t="shared" si="4745"/>
        <v>#N/A</v>
      </c>
      <c r="L100300" t="e">
        <f t="shared" si="4744"/>
        <v>#N/A</v>
      </c>
      <c r="M100300" t="e">
        <f t="shared" si="4746"/>
        <v>#N/A</v>
      </c>
    </row>
    <row r="100301" spans="10:13" x14ac:dyDescent="0.35">
      <c r="J100301" t="e">
        <f>wOBA+VLOOKUP(D100301,order[],2,FALSE)+VLOOKUP(IF(F100301&gt;7,8,IF(F100301=0,1,F100301)),pitches[],2,FALSE)+VLOOKUP(IF(E100301&gt;2,3,E100301),smatchups[],2,FALSE)</f>
        <v>#N/A</v>
      </c>
      <c r="K100301" t="e">
        <f t="shared" si="4745"/>
        <v>#N/A</v>
      </c>
      <c r="L100301" t="e">
        <f t="shared" si="4744"/>
        <v>#N/A</v>
      </c>
      <c r="M100301" t="e">
        <f t="shared" si="4746"/>
        <v>#N/A</v>
      </c>
    </row>
    <row r="100302" spans="10:13" x14ac:dyDescent="0.35">
      <c r="J100302" t="e">
        <f>wOBA+VLOOKUP(D100302,order[],2,FALSE)+VLOOKUP(IF(F100302&gt;7,8,IF(F100302=0,1,F100302)),pitches[],2,FALSE)+VLOOKUP(IF(E100302&gt;2,3,E100302),smatchups[],2,FALSE)</f>
        <v>#N/A</v>
      </c>
      <c r="K100302" t="e">
        <f t="shared" si="4745"/>
        <v>#N/A</v>
      </c>
      <c r="L100302" t="e">
        <f t="shared" si="4744"/>
        <v>#N/A</v>
      </c>
      <c r="M100302" t="e">
        <f t="shared" si="4746"/>
        <v>#N/A</v>
      </c>
    </row>
    <row r="100303" spans="10:13" x14ac:dyDescent="0.35">
      <c r="J100303" t="e">
        <f>wOBA+VLOOKUP(D100303,order[],2,FALSE)+VLOOKUP(IF(F100303&gt;7,8,IF(F100303=0,1,F100303)),pitches[],2,FALSE)+VLOOKUP(IF(E100303&gt;2,3,E100303),smatchups[],2,FALSE)</f>
        <v>#N/A</v>
      </c>
      <c r="K100303" t="e">
        <f t="shared" si="4745"/>
        <v>#N/A</v>
      </c>
      <c r="L100303" t="e">
        <f t="shared" si="4744"/>
        <v>#N/A</v>
      </c>
      <c r="M100303" t="e">
        <f t="shared" si="4746"/>
        <v>#N/A</v>
      </c>
    </row>
    <row r="100304" spans="10:13" x14ac:dyDescent="0.35">
      <c r="J100304" t="e">
        <f>wOBA+VLOOKUP(D100304,order[],2,FALSE)+VLOOKUP(IF(F100304&gt;7,8,IF(F100304=0,1,F100304)),pitches[],2,FALSE)+VLOOKUP(IF(E100304&gt;2,3,E100304),smatchups[],2,FALSE)</f>
        <v>#N/A</v>
      </c>
      <c r="K100304" t="e">
        <f t="shared" si="4745"/>
        <v>#N/A</v>
      </c>
      <c r="L100304" t="e">
        <f t="shared" si="4744"/>
        <v>#N/A</v>
      </c>
      <c r="M100304" t="e">
        <f t="shared" si="4746"/>
        <v>#N/A</v>
      </c>
    </row>
    <row r="100305" spans="10:13" x14ac:dyDescent="0.35">
      <c r="J100305" t="e">
        <f>wOBA+VLOOKUP(D100305,order[],2,FALSE)+VLOOKUP(IF(F100305&gt;7,8,IF(F100305=0,1,F100305)),pitches[],2,FALSE)+VLOOKUP(IF(E100305&gt;2,3,E100305),smatchups[],2,FALSE)</f>
        <v>#N/A</v>
      </c>
      <c r="K100305" t="e">
        <f t="shared" si="4745"/>
        <v>#N/A</v>
      </c>
      <c r="L100305" t="e">
        <f t="shared" si="4744"/>
        <v>#N/A</v>
      </c>
      <c r="M100305" t="e">
        <f t="shared" si="4746"/>
        <v>#N/A</v>
      </c>
    </row>
    <row r="100306" spans="10:13" x14ac:dyDescent="0.35">
      <c r="J100306" t="e">
        <f>wOBA+VLOOKUP(D100306,order[],2,FALSE)+VLOOKUP(IF(F100306&gt;7,8,IF(F100306=0,1,F100306)),pitches[],2,FALSE)+VLOOKUP(IF(E100306&gt;2,3,E100306),smatchups[],2,FALSE)</f>
        <v>#N/A</v>
      </c>
      <c r="K100306" t="e">
        <f t="shared" si="4745"/>
        <v>#N/A</v>
      </c>
      <c r="L100306" t="e">
        <f t="shared" si="4744"/>
        <v>#N/A</v>
      </c>
      <c r="M100306" t="e">
        <f t="shared" si="4746"/>
        <v>#N/A</v>
      </c>
    </row>
    <row r="100307" spans="10:13" x14ac:dyDescent="0.35">
      <c r="J100307" t="e">
        <f>wOBA+VLOOKUP(D100307,order[],2,FALSE)+VLOOKUP(IF(F100307&gt;7,8,IF(F100307=0,1,F100307)),pitches[],2,FALSE)+VLOOKUP(IF(E100307&gt;2,3,E100307),smatchups[],2,FALSE)</f>
        <v>#N/A</v>
      </c>
      <c r="K100307" t="e">
        <f t="shared" si="4745"/>
        <v>#N/A</v>
      </c>
      <c r="L100307" t="e">
        <f t="shared" si="4744"/>
        <v>#N/A</v>
      </c>
      <c r="M100307" t="e">
        <f t="shared" si="4746"/>
        <v>#N/A</v>
      </c>
    </row>
    <row r="100308" spans="10:13" x14ac:dyDescent="0.35">
      <c r="J100308" t="e">
        <f>wOBA+VLOOKUP(D100308,order[],2,FALSE)+VLOOKUP(IF(F100308&gt;7,8,IF(F100308=0,1,F100308)),pitches[],2,FALSE)+VLOOKUP(IF(E100308&gt;2,3,E100308),smatchups[],2,FALSE)</f>
        <v>#N/A</v>
      </c>
      <c r="K100308" t="e">
        <f t="shared" si="4745"/>
        <v>#N/A</v>
      </c>
      <c r="L100308" t="e">
        <f t="shared" si="4744"/>
        <v>#N/A</v>
      </c>
      <c r="M100308" t="e">
        <f t="shared" si="4746"/>
        <v>#N/A</v>
      </c>
    </row>
    <row r="100309" spans="10:13" x14ac:dyDescent="0.35">
      <c r="J100309" t="e">
        <f>wOBA+VLOOKUP(D100309,order[],2,FALSE)+VLOOKUP(IF(F100309&gt;7,8,IF(F100309=0,1,F100309)),pitches[],2,FALSE)+VLOOKUP(IF(E100309&gt;2,3,E100309),smatchups[],2,FALSE)</f>
        <v>#N/A</v>
      </c>
      <c r="K100309" t="e">
        <f t="shared" si="4745"/>
        <v>#N/A</v>
      </c>
      <c r="L100309" t="e">
        <f t="shared" si="4744"/>
        <v>#N/A</v>
      </c>
      <c r="M100309" t="e">
        <f t="shared" si="4746"/>
        <v>#N/A</v>
      </c>
    </row>
    <row r="100310" spans="10:13" x14ac:dyDescent="0.35">
      <c r="J100310" t="e">
        <f>wOBA+VLOOKUP(D100310,order[],2,FALSE)+VLOOKUP(IF(F100310&gt;7,8,IF(F100310=0,1,F100310)),pitches[],2,FALSE)+VLOOKUP(IF(E100310&gt;2,3,E100310),smatchups[],2,FALSE)</f>
        <v>#N/A</v>
      </c>
      <c r="K100310" t="e">
        <f t="shared" si="4745"/>
        <v>#N/A</v>
      </c>
      <c r="L100310" t="e">
        <f t="shared" si="4744"/>
        <v>#N/A</v>
      </c>
      <c r="M100310" t="e">
        <f t="shared" si="4746"/>
        <v>#N/A</v>
      </c>
    </row>
    <row r="100311" spans="10:13" x14ac:dyDescent="0.35">
      <c r="J100311" t="e">
        <f>wOBA+VLOOKUP(D100311,order[],2,FALSE)+VLOOKUP(IF(F100311&gt;7,8,IF(F100311=0,1,F100311)),pitches[],2,FALSE)+VLOOKUP(IF(E100311&gt;2,3,E100311),smatchups[],2,FALSE)</f>
        <v>#N/A</v>
      </c>
      <c r="K100311" t="e">
        <f t="shared" si="4745"/>
        <v>#N/A</v>
      </c>
      <c r="L100311" t="e">
        <f t="shared" si="4744"/>
        <v>#N/A</v>
      </c>
      <c r="M100311" t="e">
        <f t="shared" si="4746"/>
        <v>#N/A</v>
      </c>
    </row>
    <row r="100312" spans="10:13" x14ac:dyDescent="0.35">
      <c r="J100312" t="e">
        <f>wOBA+VLOOKUP(D100312,order[],2,FALSE)+VLOOKUP(IF(F100312&gt;7,8,IF(F100312=0,1,F100312)),pitches[],2,FALSE)+VLOOKUP(IF(E100312&gt;2,3,E100312),smatchups[],2,FALSE)</f>
        <v>#N/A</v>
      </c>
      <c r="K100312" t="e">
        <f t="shared" si="4745"/>
        <v>#N/A</v>
      </c>
      <c r="L100312" t="e">
        <f t="shared" si="4744"/>
        <v>#N/A</v>
      </c>
      <c r="M100312" t="e">
        <f t="shared" si="4746"/>
        <v>#N/A</v>
      </c>
    </row>
    <row r="100313" spans="10:13" x14ac:dyDescent="0.35">
      <c r="J100313" t="e">
        <f>wOBA+VLOOKUP(D100313,order[],2,FALSE)+VLOOKUP(IF(F100313&gt;7,8,IF(F100313=0,1,F100313)),pitches[],2,FALSE)+VLOOKUP(IF(E100313&gt;2,3,E100313),smatchups[],2,FALSE)</f>
        <v>#N/A</v>
      </c>
      <c r="K100313" t="e">
        <f t="shared" si="4745"/>
        <v>#N/A</v>
      </c>
      <c r="L100313" t="e">
        <f t="shared" si="4744"/>
        <v>#N/A</v>
      </c>
      <c r="M100313" t="e">
        <f t="shared" si="4746"/>
        <v>#N/A</v>
      </c>
    </row>
    <row r="100314" spans="10:13" x14ac:dyDescent="0.35">
      <c r="J100314" t="e">
        <f>wOBA+VLOOKUP(D100314,order[],2,FALSE)+VLOOKUP(IF(F100314&gt;7,8,IF(F100314=0,1,F100314)),pitches[],2,FALSE)+VLOOKUP(IF(E100314&gt;2,3,E100314),smatchups[],2,FALSE)</f>
        <v>#N/A</v>
      </c>
      <c r="K100314" t="e">
        <f t="shared" si="4745"/>
        <v>#N/A</v>
      </c>
      <c r="L100314" t="e">
        <f t="shared" si="4744"/>
        <v>#N/A</v>
      </c>
      <c r="M100314" t="e">
        <f t="shared" si="4746"/>
        <v>#N/A</v>
      </c>
    </row>
    <row r="100315" spans="10:13" x14ac:dyDescent="0.35">
      <c r="J100315" t="e">
        <f>wOBA+VLOOKUP(D100315,order[],2,FALSE)+VLOOKUP(IF(F100315&gt;7,8,IF(F100315=0,1,F100315)),pitches[],2,FALSE)+VLOOKUP(IF(E100315&gt;2,3,E100315),smatchups[],2,FALSE)</f>
        <v>#N/A</v>
      </c>
      <c r="K100315" t="e">
        <f t="shared" si="4745"/>
        <v>#N/A</v>
      </c>
      <c r="L100315" t="e">
        <f t="shared" si="4744"/>
        <v>#N/A</v>
      </c>
      <c r="M100315" t="e">
        <f t="shared" si="4746"/>
        <v>#N/A</v>
      </c>
    </row>
    <row r="100316" spans="10:13" x14ac:dyDescent="0.35">
      <c r="J100316" t="e">
        <f>wOBA+VLOOKUP(D100316,order[],2,FALSE)+VLOOKUP(IF(F100316&gt;7,8,IF(F100316=0,1,F100316)),pitches[],2,FALSE)+VLOOKUP(IF(E100316&gt;2,3,E100316),smatchups[],2,FALSE)</f>
        <v>#N/A</v>
      </c>
      <c r="K100316" t="e">
        <f t="shared" si="4745"/>
        <v>#N/A</v>
      </c>
      <c r="L100316" t="e">
        <f t="shared" si="4744"/>
        <v>#N/A</v>
      </c>
      <c r="M100316" t="e">
        <f t="shared" si="4746"/>
        <v>#N/A</v>
      </c>
    </row>
    <row r="100317" spans="10:13" x14ac:dyDescent="0.35">
      <c r="J100317" t="e">
        <f>wOBA+VLOOKUP(D100317,order[],2,FALSE)+VLOOKUP(IF(F100317&gt;7,8,IF(F100317=0,1,F100317)),pitches[],2,FALSE)+VLOOKUP(IF(E100317&gt;2,3,E100317),smatchups[],2,FALSE)</f>
        <v>#N/A</v>
      </c>
      <c r="K100317" t="e">
        <f t="shared" si="4745"/>
        <v>#N/A</v>
      </c>
      <c r="L100317" t="e">
        <f t="shared" si="4744"/>
        <v>#N/A</v>
      </c>
      <c r="M100317" t="e">
        <f t="shared" si="4746"/>
        <v>#N/A</v>
      </c>
    </row>
    <row r="100318" spans="10:13" x14ac:dyDescent="0.35">
      <c r="J100318" t="e">
        <f>wOBA+VLOOKUP(D100318,order[],2,FALSE)+VLOOKUP(IF(F100318&gt;7,8,IF(F100318=0,1,F100318)),pitches[],2,FALSE)+VLOOKUP(IF(E100318&gt;2,3,E100318),smatchups[],2,FALSE)</f>
        <v>#N/A</v>
      </c>
      <c r="K100318" t="e">
        <f t="shared" si="4745"/>
        <v>#N/A</v>
      </c>
      <c r="L100318" t="e">
        <f t="shared" si="4744"/>
        <v>#N/A</v>
      </c>
      <c r="M100318" t="e">
        <f t="shared" si="4746"/>
        <v>#N/A</v>
      </c>
    </row>
    <row r="100319" spans="10:13" x14ac:dyDescent="0.35">
      <c r="J100319" t="e">
        <f>wOBA+VLOOKUP(D100319,order[],2,FALSE)+VLOOKUP(IF(F100319&gt;7,8,IF(F100319=0,1,F100319)),pitches[],2,FALSE)+VLOOKUP(IF(E100319&gt;2,3,E100319),smatchups[],2,FALSE)</f>
        <v>#N/A</v>
      </c>
      <c r="K100319" t="e">
        <f t="shared" si="4745"/>
        <v>#N/A</v>
      </c>
      <c r="L100319" t="e">
        <f t="shared" si="4744"/>
        <v>#N/A</v>
      </c>
      <c r="M100319" t="e">
        <f t="shared" si="4746"/>
        <v>#N/A</v>
      </c>
    </row>
    <row r="100320" spans="10:13" x14ac:dyDescent="0.35">
      <c r="J100320" t="e">
        <f>wOBA+VLOOKUP(D100320,order[],2,FALSE)+VLOOKUP(IF(F100320&gt;7,8,IF(F100320=0,1,F100320)),pitches[],2,FALSE)+VLOOKUP(IF(E100320&gt;2,3,E100320),smatchups[],2,FALSE)</f>
        <v>#N/A</v>
      </c>
      <c r="K100320" t="e">
        <f t="shared" si="4745"/>
        <v>#N/A</v>
      </c>
      <c r="L100320" t="e">
        <f t="shared" si="4744"/>
        <v>#N/A</v>
      </c>
      <c r="M100320" t="e">
        <f t="shared" si="4746"/>
        <v>#N/A</v>
      </c>
    </row>
    <row r="100321" spans="10:13" x14ac:dyDescent="0.35">
      <c r="J100321" t="e">
        <f>wOBA+VLOOKUP(D100321,order[],2,FALSE)+VLOOKUP(IF(F100321&gt;7,8,IF(F100321=0,1,F100321)),pitches[],2,FALSE)+VLOOKUP(IF(E100321&gt;2,3,E100321),smatchups[],2,FALSE)</f>
        <v>#N/A</v>
      </c>
      <c r="K100321" t="e">
        <f t="shared" si="4745"/>
        <v>#N/A</v>
      </c>
      <c r="L100321" t="e">
        <f t="shared" si="4744"/>
        <v>#N/A</v>
      </c>
      <c r="M100321" t="e">
        <f t="shared" si="4746"/>
        <v>#N/A</v>
      </c>
    </row>
    <row r="100322" spans="10:13" x14ac:dyDescent="0.35">
      <c r="J100322" t="e">
        <f>wOBA+VLOOKUP(D100322,order[],2,FALSE)+VLOOKUP(IF(F100322&gt;7,8,IF(F100322=0,1,F100322)),pitches[],2,FALSE)+VLOOKUP(IF(E100322&gt;2,3,E100322),smatchups[],2,FALSE)</f>
        <v>#N/A</v>
      </c>
      <c r="K100322" t="e">
        <f t="shared" si="4745"/>
        <v>#N/A</v>
      </c>
      <c r="L100322" t="e">
        <f t="shared" si="4744"/>
        <v>#N/A</v>
      </c>
      <c r="M100322" t="e">
        <f t="shared" si="4746"/>
        <v>#N/A</v>
      </c>
    </row>
    <row r="100323" spans="10:13" x14ac:dyDescent="0.35">
      <c r="J100323" t="e">
        <f>wOBA+VLOOKUP(D100323,order[],2,FALSE)+VLOOKUP(IF(F100323&gt;7,8,IF(F100323=0,1,F100323)),pitches[],2,FALSE)+VLOOKUP(IF(E100323&gt;2,3,E100323),smatchups[],2,FALSE)</f>
        <v>#N/A</v>
      </c>
      <c r="K100323" t="e">
        <f t="shared" si="4745"/>
        <v>#N/A</v>
      </c>
      <c r="L100323" t="e">
        <f t="shared" si="4744"/>
        <v>#N/A</v>
      </c>
      <c r="M100323" t="e">
        <f t="shared" si="4746"/>
        <v>#N/A</v>
      </c>
    </row>
    <row r="100324" spans="10:13" x14ac:dyDescent="0.35">
      <c r="J100324" t="e">
        <f>wOBA+VLOOKUP(D100324,order[],2,FALSE)+VLOOKUP(IF(F100324&gt;7,8,IF(F100324=0,1,F100324)),pitches[],2,FALSE)+VLOOKUP(IF(E100324&gt;2,3,E100324),smatchups[],2,FALSE)</f>
        <v>#N/A</v>
      </c>
      <c r="K100324" t="e">
        <f t="shared" si="4745"/>
        <v>#N/A</v>
      </c>
      <c r="L100324" t="e">
        <f t="shared" si="4744"/>
        <v>#N/A</v>
      </c>
      <c r="M100324" t="e">
        <f t="shared" si="4746"/>
        <v>#N/A</v>
      </c>
    </row>
    <row r="100325" spans="10:13" x14ac:dyDescent="0.35">
      <c r="J100325" t="e">
        <f>wOBA+VLOOKUP(D100325,order[],2,FALSE)+VLOOKUP(IF(F100325&gt;7,8,IF(F100325=0,1,F100325)),pitches[],2,FALSE)+VLOOKUP(IF(E100325&gt;2,3,E100325),smatchups[],2,FALSE)</f>
        <v>#N/A</v>
      </c>
      <c r="K100325" t="e">
        <f t="shared" si="4745"/>
        <v>#N/A</v>
      </c>
      <c r="L100325" t="e">
        <f t="shared" si="4744"/>
        <v>#N/A</v>
      </c>
      <c r="M100325" t="e">
        <f t="shared" si="4746"/>
        <v>#N/A</v>
      </c>
    </row>
    <row r="100326" spans="10:13" x14ac:dyDescent="0.35">
      <c r="J100326" t="e">
        <f>wOBA+VLOOKUP(D100326,order[],2,FALSE)+VLOOKUP(IF(F100326&gt;7,8,IF(F100326=0,1,F100326)),pitches[],2,FALSE)+VLOOKUP(IF(E100326&gt;2,3,E100326),smatchups[],2,FALSE)</f>
        <v>#N/A</v>
      </c>
      <c r="K100326" t="e">
        <f t="shared" si="4745"/>
        <v>#N/A</v>
      </c>
      <c r="L100326" t="e">
        <f t="shared" si="4744"/>
        <v>#N/A</v>
      </c>
      <c r="M100326" t="e">
        <f t="shared" si="4746"/>
        <v>#N/A</v>
      </c>
    </row>
    <row r="100327" spans="10:13" x14ac:dyDescent="0.35">
      <c r="J100327" t="e">
        <f>wOBA+VLOOKUP(D100327,order[],2,FALSE)+VLOOKUP(IF(F100327&gt;7,8,IF(F100327=0,1,F100327)),pitches[],2,FALSE)+VLOOKUP(IF(E100327&gt;2,3,E100327),smatchups[],2,FALSE)</f>
        <v>#N/A</v>
      </c>
      <c r="K100327" t="e">
        <f t="shared" si="4745"/>
        <v>#N/A</v>
      </c>
      <c r="L100327" t="e">
        <f t="shared" si="4744"/>
        <v>#N/A</v>
      </c>
      <c r="M100327" t="e">
        <f t="shared" si="4746"/>
        <v>#N/A</v>
      </c>
    </row>
    <row r="100328" spans="10:13" x14ac:dyDescent="0.35">
      <c r="J100328" t="e">
        <f>wOBA+VLOOKUP(D100328,order[],2,FALSE)+VLOOKUP(IF(F100328&gt;7,8,IF(F100328=0,1,F100328)),pitches[],2,FALSE)+VLOOKUP(IF(E100328&gt;2,3,E100328),smatchups[],2,FALSE)</f>
        <v>#N/A</v>
      </c>
      <c r="K100328" t="e">
        <f t="shared" si="4745"/>
        <v>#N/A</v>
      </c>
      <c r="L100328" t="e">
        <f t="shared" si="4744"/>
        <v>#N/A</v>
      </c>
      <c r="M100328" t="e">
        <f t="shared" si="4746"/>
        <v>#N/A</v>
      </c>
    </row>
    <row r="100329" spans="10:13" x14ac:dyDescent="0.35">
      <c r="J100329" t="e">
        <f>wOBA+VLOOKUP(D100329,order[],2,FALSE)+VLOOKUP(IF(F100329&gt;7,8,IF(F100329=0,1,F100329)),pitches[],2,FALSE)+VLOOKUP(IF(E100329&gt;2,3,E100329),smatchups[],2,FALSE)</f>
        <v>#N/A</v>
      </c>
      <c r="K100329" t="e">
        <f t="shared" si="4745"/>
        <v>#N/A</v>
      </c>
      <c r="L100329" t="e">
        <f t="shared" si="4744"/>
        <v>#N/A</v>
      </c>
      <c r="M100329" t="e">
        <f t="shared" si="4746"/>
        <v>#N/A</v>
      </c>
    </row>
    <row r="100330" spans="10:13" x14ac:dyDescent="0.35">
      <c r="J100330" t="e">
        <f>wOBA+VLOOKUP(D100330,order[],2,FALSE)+VLOOKUP(IF(F100330&gt;7,8,IF(F100330=0,1,F100330)),pitches[],2,FALSE)+VLOOKUP(IF(E100330&gt;2,3,E100330),smatchups[],2,FALSE)</f>
        <v>#N/A</v>
      </c>
      <c r="K100330" t="e">
        <f t="shared" si="4745"/>
        <v>#N/A</v>
      </c>
      <c r="L100330" t="e">
        <f t="shared" si="4744"/>
        <v>#N/A</v>
      </c>
      <c r="M100330" t="e">
        <f t="shared" si="4746"/>
        <v>#N/A</v>
      </c>
    </row>
    <row r="100331" spans="10:13" x14ac:dyDescent="0.35">
      <c r="J100331" t="e">
        <f>wOBA+VLOOKUP(D100331,order[],2,FALSE)+VLOOKUP(IF(F100331&gt;7,8,IF(F100331=0,1,F100331)),pitches[],2,FALSE)+VLOOKUP(IF(E100331&gt;2,3,E100331),smatchups[],2,FALSE)</f>
        <v>#N/A</v>
      </c>
      <c r="K100331" t="e">
        <f t="shared" si="4745"/>
        <v>#N/A</v>
      </c>
      <c r="L100331" t="e">
        <f t="shared" si="4744"/>
        <v>#N/A</v>
      </c>
      <c r="M100331" t="e">
        <f t="shared" si="4746"/>
        <v>#N/A</v>
      </c>
    </row>
    <row r="100332" spans="10:13" x14ac:dyDescent="0.35">
      <c r="J100332" t="e">
        <f>wOBA+VLOOKUP(D100332,order[],2,FALSE)+VLOOKUP(IF(F100332&gt;7,8,IF(F100332=0,1,F100332)),pitches[],2,FALSE)+VLOOKUP(IF(E100332&gt;2,3,E100332),smatchups[],2,FALSE)</f>
        <v>#N/A</v>
      </c>
      <c r="K100332" t="e">
        <f t="shared" si="4745"/>
        <v>#N/A</v>
      </c>
      <c r="L100332" t="e">
        <f t="shared" si="4744"/>
        <v>#N/A</v>
      </c>
      <c r="M100332" t="e">
        <f t="shared" si="4746"/>
        <v>#N/A</v>
      </c>
    </row>
    <row r="100333" spans="10:13" x14ac:dyDescent="0.35">
      <c r="J100333" t="e">
        <f>wOBA+VLOOKUP(D100333,order[],2,FALSE)+VLOOKUP(IF(F100333&gt;7,8,IF(F100333=0,1,F100333)),pitches[],2,FALSE)+VLOOKUP(IF(E100333&gt;2,3,E100333),smatchups[],2,FALSE)</f>
        <v>#N/A</v>
      </c>
      <c r="K100333" t="e">
        <f t="shared" si="4745"/>
        <v>#N/A</v>
      </c>
      <c r="L100333" t="e">
        <f t="shared" si="4744"/>
        <v>#N/A</v>
      </c>
      <c r="M100333" t="e">
        <f t="shared" si="4746"/>
        <v>#N/A</v>
      </c>
    </row>
    <row r="100334" spans="10:13" x14ac:dyDescent="0.35">
      <c r="J100334" t="e">
        <f>wOBA+VLOOKUP(D100334,order[],2,FALSE)+VLOOKUP(IF(F100334&gt;7,8,IF(F100334=0,1,F100334)),pitches[],2,FALSE)+VLOOKUP(IF(E100334&gt;2,3,E100334),smatchups[],2,FALSE)</f>
        <v>#N/A</v>
      </c>
      <c r="K100334" t="e">
        <f t="shared" si="4745"/>
        <v>#N/A</v>
      </c>
      <c r="L100334" t="e">
        <f t="shared" si="4744"/>
        <v>#N/A</v>
      </c>
      <c r="M100334" t="e">
        <f t="shared" si="4746"/>
        <v>#N/A</v>
      </c>
    </row>
    <row r="100335" spans="10:13" x14ac:dyDescent="0.35">
      <c r="J100335" t="e">
        <f>wOBA+VLOOKUP(D100335,order[],2,FALSE)+VLOOKUP(IF(F100335&gt;7,8,IF(F100335=0,1,F100335)),pitches[],2,FALSE)+VLOOKUP(IF(E100335&gt;2,3,E100335),smatchups[],2,FALSE)</f>
        <v>#N/A</v>
      </c>
      <c r="K100335" t="e">
        <f t="shared" si="4745"/>
        <v>#N/A</v>
      </c>
      <c r="L100335" t="e">
        <f t="shared" si="4744"/>
        <v>#N/A</v>
      </c>
      <c r="M100335" t="e">
        <f t="shared" si="4746"/>
        <v>#N/A</v>
      </c>
    </row>
    <row r="100336" spans="10:13" x14ac:dyDescent="0.35">
      <c r="J100336" t="e">
        <f>wOBA+VLOOKUP(D100336,order[],2,FALSE)+VLOOKUP(IF(F100336&gt;7,8,IF(F100336=0,1,F100336)),pitches[],2,FALSE)+VLOOKUP(IF(E100336&gt;2,3,E100336),smatchups[],2,FALSE)</f>
        <v>#N/A</v>
      </c>
      <c r="K100336" t="e">
        <f t="shared" si="4745"/>
        <v>#N/A</v>
      </c>
      <c r="L100336" t="e">
        <f t="shared" si="4744"/>
        <v>#N/A</v>
      </c>
      <c r="M100336" t="e">
        <f t="shared" si="4746"/>
        <v>#N/A</v>
      </c>
    </row>
    <row r="100337" spans="10:13" x14ac:dyDescent="0.35">
      <c r="J100337" t="e">
        <f>wOBA+VLOOKUP(D100337,order[],2,FALSE)+VLOOKUP(IF(F100337&gt;7,8,IF(F100337=0,1,F100337)),pitches[],2,FALSE)+VLOOKUP(IF(E100337&gt;2,3,E100337),smatchups[],2,FALSE)</f>
        <v>#N/A</v>
      </c>
      <c r="K100337" t="e">
        <f t="shared" si="4745"/>
        <v>#N/A</v>
      </c>
      <c r="L100337" t="e">
        <f t="shared" si="4744"/>
        <v>#N/A</v>
      </c>
      <c r="M100337" t="e">
        <f t="shared" si="4746"/>
        <v>#N/A</v>
      </c>
    </row>
    <row r="100338" spans="10:13" x14ac:dyDescent="0.35">
      <c r="J100338" t="e">
        <f>wOBA+VLOOKUP(D100338,order[],2,FALSE)+VLOOKUP(IF(F100338&gt;7,8,IF(F100338=0,1,F100338)),pitches[],2,FALSE)+VLOOKUP(IF(E100338&gt;2,3,E100338),smatchups[],2,FALSE)</f>
        <v>#N/A</v>
      </c>
      <c r="K100338" t="e">
        <f t="shared" si="4745"/>
        <v>#N/A</v>
      </c>
      <c r="L100338" t="e">
        <f t="shared" si="4744"/>
        <v>#N/A</v>
      </c>
      <c r="M100338" t="e">
        <f t="shared" si="4746"/>
        <v>#N/A</v>
      </c>
    </row>
    <row r="100339" spans="10:13" x14ac:dyDescent="0.35">
      <c r="J100339" t="e">
        <f>wOBA+VLOOKUP(D100339,order[],2,FALSE)+VLOOKUP(IF(F100339&gt;7,8,IF(F100339=0,1,F100339)),pitches[],2,FALSE)+VLOOKUP(IF(E100339&gt;2,3,E100339),smatchups[],2,FALSE)</f>
        <v>#N/A</v>
      </c>
      <c r="K100339" t="e">
        <f t="shared" si="4745"/>
        <v>#N/A</v>
      </c>
      <c r="L100339" t="e">
        <f t="shared" si="4744"/>
        <v>#N/A</v>
      </c>
      <c r="M100339" t="e">
        <f t="shared" si="4746"/>
        <v>#N/A</v>
      </c>
    </row>
    <row r="100340" spans="10:13" x14ac:dyDescent="0.35">
      <c r="J100340" t="e">
        <f>wOBA+VLOOKUP(D100340,order[],2,FALSE)+VLOOKUP(IF(F100340&gt;7,8,IF(F100340=0,1,F100340)),pitches[],2,FALSE)+VLOOKUP(IF(E100340&gt;2,3,E100340),smatchups[],2,FALSE)</f>
        <v>#N/A</v>
      </c>
      <c r="K100340" t="e">
        <f t="shared" si="4745"/>
        <v>#N/A</v>
      </c>
      <c r="L100340" t="e">
        <f t="shared" si="4744"/>
        <v>#N/A</v>
      </c>
      <c r="M100340" t="e">
        <f t="shared" si="4746"/>
        <v>#N/A</v>
      </c>
    </row>
    <row r="100341" spans="10:13" x14ac:dyDescent="0.35">
      <c r="J100341" t="e">
        <f>wOBA+VLOOKUP(D100341,order[],2,FALSE)+VLOOKUP(IF(F100341&gt;7,8,IF(F100341=0,1,F100341)),pitches[],2,FALSE)+VLOOKUP(IF(E100341&gt;2,3,E100341),smatchups[],2,FALSE)</f>
        <v>#N/A</v>
      </c>
      <c r="K100341" t="e">
        <f t="shared" si="4745"/>
        <v>#N/A</v>
      </c>
      <c r="L100341" t="e">
        <f t="shared" si="4744"/>
        <v>#N/A</v>
      </c>
      <c r="M100341" t="e">
        <f t="shared" si="4746"/>
        <v>#N/A</v>
      </c>
    </row>
    <row r="100342" spans="10:13" x14ac:dyDescent="0.35">
      <c r="J100342" t="e">
        <f>wOBA+VLOOKUP(D100342,order[],2,FALSE)+VLOOKUP(IF(F100342&gt;7,8,IF(F100342=0,1,F100342)),pitches[],2,FALSE)+VLOOKUP(IF(E100342&gt;2,3,E100342),smatchups[],2,FALSE)</f>
        <v>#N/A</v>
      </c>
      <c r="K100342" t="e">
        <f t="shared" si="4745"/>
        <v>#N/A</v>
      </c>
      <c r="L100342" t="e">
        <f t="shared" si="4744"/>
        <v>#N/A</v>
      </c>
      <c r="M100342" t="e">
        <f t="shared" si="4746"/>
        <v>#N/A</v>
      </c>
    </row>
    <row r="100343" spans="10:13" x14ac:dyDescent="0.35">
      <c r="J100343" t="e">
        <f>wOBA+VLOOKUP(D100343,order[],2,FALSE)+VLOOKUP(IF(F100343&gt;7,8,IF(F100343=0,1,F100343)),pitches[],2,FALSE)+VLOOKUP(IF(E100343&gt;2,3,E100343),smatchups[],2,FALSE)</f>
        <v>#N/A</v>
      </c>
      <c r="K100343" t="e">
        <f t="shared" si="4745"/>
        <v>#N/A</v>
      </c>
      <c r="L100343" t="e">
        <f t="shared" si="4744"/>
        <v>#N/A</v>
      </c>
      <c r="M100343" t="e">
        <f t="shared" si="4746"/>
        <v>#N/A</v>
      </c>
    </row>
    <row r="100344" spans="10:13" x14ac:dyDescent="0.35">
      <c r="J100344" t="e">
        <f>wOBA+VLOOKUP(D100344,order[],2,FALSE)+VLOOKUP(IF(F100344&gt;7,8,IF(F100344=0,1,F100344)),pitches[],2,FALSE)+VLOOKUP(IF(E100344&gt;2,3,E100344),smatchups[],2,FALSE)</f>
        <v>#N/A</v>
      </c>
      <c r="K100344" t="e">
        <f t="shared" si="4745"/>
        <v>#N/A</v>
      </c>
      <c r="L100344" t="e">
        <f t="shared" si="4744"/>
        <v>#N/A</v>
      </c>
      <c r="M100344" t="e">
        <f t="shared" si="4746"/>
        <v>#N/A</v>
      </c>
    </row>
    <row r="100345" spans="10:13" x14ac:dyDescent="0.35">
      <c r="J100345" t="e">
        <f>wOBA+VLOOKUP(D100345,order[],2,FALSE)+VLOOKUP(IF(F100345&gt;7,8,IF(F100345=0,1,F100345)),pitches[],2,FALSE)+VLOOKUP(IF(E100345&gt;2,3,E100345),smatchups[],2,FALSE)</f>
        <v>#N/A</v>
      </c>
      <c r="K100345" t="e">
        <f t="shared" si="4745"/>
        <v>#N/A</v>
      </c>
      <c r="L100345" t="e">
        <f t="shared" si="4744"/>
        <v>#N/A</v>
      </c>
      <c r="M100345" t="e">
        <f t="shared" si="4746"/>
        <v>#N/A</v>
      </c>
    </row>
    <row r="100346" spans="10:13" x14ac:dyDescent="0.35">
      <c r="J100346" t="e">
        <f>wOBA+VLOOKUP(D100346,order[],2,FALSE)+VLOOKUP(IF(F100346&gt;7,8,IF(F100346=0,1,F100346)),pitches[],2,FALSE)+VLOOKUP(IF(E100346&gt;2,3,E100346),smatchups[],2,FALSE)</f>
        <v>#N/A</v>
      </c>
      <c r="K100346" t="e">
        <f t="shared" si="4745"/>
        <v>#N/A</v>
      </c>
      <c r="L100346" t="e">
        <f t="shared" si="4744"/>
        <v>#N/A</v>
      </c>
      <c r="M100346" t="e">
        <f t="shared" si="4746"/>
        <v>#N/A</v>
      </c>
    </row>
    <row r="100347" spans="10:13" x14ac:dyDescent="0.35">
      <c r="J100347" t="e">
        <f>wOBA+VLOOKUP(D100347,order[],2,FALSE)+VLOOKUP(IF(F100347&gt;7,8,IF(F100347=0,1,F100347)),pitches[],2,FALSE)+VLOOKUP(IF(E100347&gt;2,3,E100347),smatchups[],2,FALSE)</f>
        <v>#N/A</v>
      </c>
      <c r="K100347" t="e">
        <f t="shared" si="4745"/>
        <v>#N/A</v>
      </c>
      <c r="L100347" t="e">
        <f t="shared" si="4744"/>
        <v>#N/A</v>
      </c>
      <c r="M100347" t="e">
        <f t="shared" si="4746"/>
        <v>#N/A</v>
      </c>
    </row>
    <row r="100348" spans="10:13" x14ac:dyDescent="0.35">
      <c r="J100348" t="e">
        <f>wOBA+VLOOKUP(D100348,order[],2,FALSE)+VLOOKUP(IF(F100348&gt;7,8,IF(F100348=0,1,F100348)),pitches[],2,FALSE)+VLOOKUP(IF(E100348&gt;2,3,E100348),smatchups[],2,FALSE)</f>
        <v>#N/A</v>
      </c>
      <c r="K100348" t="e">
        <f t="shared" si="4745"/>
        <v>#N/A</v>
      </c>
      <c r="L100348" t="e">
        <f t="shared" si="4744"/>
        <v>#N/A</v>
      </c>
      <c r="M100348" t="e">
        <f t="shared" si="4746"/>
        <v>#N/A</v>
      </c>
    </row>
    <row r="100349" spans="10:13" x14ac:dyDescent="0.35">
      <c r="J100349" t="e">
        <f>wOBA+VLOOKUP(D100349,order[],2,FALSE)+VLOOKUP(IF(F100349&gt;7,8,IF(F100349=0,1,F100349)),pitches[],2,FALSE)+VLOOKUP(IF(E100349&gt;2,3,E100349),smatchups[],2,FALSE)</f>
        <v>#N/A</v>
      </c>
      <c r="K100349" t="e">
        <f t="shared" si="4745"/>
        <v>#N/A</v>
      </c>
      <c r="L100349" t="e">
        <f t="shared" si="4744"/>
        <v>#N/A</v>
      </c>
      <c r="M100349" t="e">
        <f t="shared" si="4746"/>
        <v>#N/A</v>
      </c>
    </row>
    <row r="100350" spans="10:13" x14ac:dyDescent="0.35">
      <c r="J100350" t="e">
        <f>wOBA+VLOOKUP(D100350,order[],2,FALSE)+VLOOKUP(IF(F100350&gt;7,8,IF(F100350=0,1,F100350)),pitches[],2,FALSE)+VLOOKUP(IF(E100350&gt;2,3,E100350),smatchups[],2,FALSE)</f>
        <v>#N/A</v>
      </c>
      <c r="K100350" t="e">
        <f t="shared" si="4745"/>
        <v>#N/A</v>
      </c>
      <c r="L100350" t="e">
        <f t="shared" si="4744"/>
        <v>#N/A</v>
      </c>
      <c r="M100350" t="e">
        <f t="shared" si="4746"/>
        <v>#N/A</v>
      </c>
    </row>
    <row r="100351" spans="10:13" x14ac:dyDescent="0.35">
      <c r="J100351" t="e">
        <f>wOBA+VLOOKUP(D100351,order[],2,FALSE)+VLOOKUP(IF(F100351&gt;7,8,IF(F100351=0,1,F100351)),pitches[],2,FALSE)+VLOOKUP(IF(E100351&gt;2,3,E100351),smatchups[],2,FALSE)</f>
        <v>#N/A</v>
      </c>
      <c r="K100351" t="e">
        <f t="shared" si="4745"/>
        <v>#N/A</v>
      </c>
      <c r="L100351" t="e">
        <f t="shared" si="4744"/>
        <v>#N/A</v>
      </c>
      <c r="M100351" t="e">
        <f t="shared" si="4746"/>
        <v>#N/A</v>
      </c>
    </row>
    <row r="100352" spans="10:13" x14ac:dyDescent="0.35">
      <c r="J100352" t="e">
        <f>wOBA+VLOOKUP(D100352,order[],2,FALSE)+VLOOKUP(IF(F100352&gt;7,8,IF(F100352=0,1,F100352)),pitches[],2,FALSE)+VLOOKUP(IF(E100352&gt;2,3,E100352),smatchups[],2,FALSE)</f>
        <v>#N/A</v>
      </c>
      <c r="K100352" t="e">
        <f t="shared" si="4745"/>
        <v>#N/A</v>
      </c>
      <c r="L100352" t="e">
        <f t="shared" si="4744"/>
        <v>#N/A</v>
      </c>
      <c r="M100352" t="e">
        <f t="shared" si="4746"/>
        <v>#N/A</v>
      </c>
    </row>
    <row r="100353" spans="10:13" x14ac:dyDescent="0.35">
      <c r="J100353" t="e">
        <f>wOBA+VLOOKUP(D100353,order[],2,FALSE)+VLOOKUP(IF(F100353&gt;7,8,IF(F100353=0,1,F100353)),pitches[],2,FALSE)+VLOOKUP(IF(E100353&gt;2,3,E100353),smatchups[],2,FALSE)</f>
        <v>#N/A</v>
      </c>
      <c r="K100353" t="e">
        <f t="shared" si="4745"/>
        <v>#N/A</v>
      </c>
      <c r="L100353" t="e">
        <f t="shared" si="4744"/>
        <v>#N/A</v>
      </c>
      <c r="M100353" t="e">
        <f t="shared" si="4746"/>
        <v>#N/A</v>
      </c>
    </row>
    <row r="100354" spans="10:13" x14ac:dyDescent="0.35">
      <c r="J100354" t="e">
        <f>wOBA+VLOOKUP(D100354,order[],2,FALSE)+VLOOKUP(IF(F100354&gt;7,8,IF(F100354=0,1,F100354)),pitches[],2,FALSE)+VLOOKUP(IF(E100354&gt;2,3,E100354),smatchups[],2,FALSE)</f>
        <v>#N/A</v>
      </c>
      <c r="K100354" t="e">
        <f t="shared" si="4745"/>
        <v>#N/A</v>
      </c>
      <c r="L100354" t="e">
        <f t="shared" ref="L100354:L100417" si="4747">IF(E100354=0,BF$1+BE$1*F100354,IF(E100354=1,BF$2+BE$2*F100354,IF(E100354=2,BF$3+BE$3*F100354,BF$4+BE$4*F100354)))+J100354</f>
        <v>#N/A</v>
      </c>
      <c r="M100354" t="e">
        <f t="shared" si="4746"/>
        <v>#N/A</v>
      </c>
    </row>
    <row r="100355" spans="10:13" x14ac:dyDescent="0.35">
      <c r="J100355" t="e">
        <f>wOBA+VLOOKUP(D100355,order[],2,FALSE)+VLOOKUP(IF(F100355&gt;7,8,IF(F100355=0,1,F100355)),pitches[],2,FALSE)+VLOOKUP(IF(E100355&gt;2,3,E100355),smatchups[],2,FALSE)</f>
        <v>#N/A</v>
      </c>
      <c r="K100355" t="e">
        <f t="shared" ref="K100355:K100418" si="4748">H100355-J100355</f>
        <v>#N/A</v>
      </c>
      <c r="L100355" t="e">
        <f t="shared" si="4747"/>
        <v>#N/A</v>
      </c>
      <c r="M100355" t="e">
        <f t="shared" ref="M100355:M100418" si="4749">H100355-L100355</f>
        <v>#N/A</v>
      </c>
    </row>
    <row r="100356" spans="10:13" x14ac:dyDescent="0.35">
      <c r="J100356" t="e">
        <f>wOBA+VLOOKUP(D100356,order[],2,FALSE)+VLOOKUP(IF(F100356&gt;7,8,IF(F100356=0,1,F100356)),pitches[],2,FALSE)+VLOOKUP(IF(E100356&gt;2,3,E100356),smatchups[],2,FALSE)</f>
        <v>#N/A</v>
      </c>
      <c r="K100356" t="e">
        <f t="shared" si="4748"/>
        <v>#N/A</v>
      </c>
      <c r="L100356" t="e">
        <f t="shared" si="4747"/>
        <v>#N/A</v>
      </c>
      <c r="M100356" t="e">
        <f t="shared" si="4749"/>
        <v>#N/A</v>
      </c>
    </row>
    <row r="100357" spans="10:13" x14ac:dyDescent="0.35">
      <c r="J100357" t="e">
        <f>wOBA+VLOOKUP(D100357,order[],2,FALSE)+VLOOKUP(IF(F100357&gt;7,8,IF(F100357=0,1,F100357)),pitches[],2,FALSE)+VLOOKUP(IF(E100357&gt;2,3,E100357),smatchups[],2,FALSE)</f>
        <v>#N/A</v>
      </c>
      <c r="K100357" t="e">
        <f t="shared" si="4748"/>
        <v>#N/A</v>
      </c>
      <c r="L100357" t="e">
        <f t="shared" si="4747"/>
        <v>#N/A</v>
      </c>
      <c r="M100357" t="e">
        <f t="shared" si="4749"/>
        <v>#N/A</v>
      </c>
    </row>
    <row r="100358" spans="10:13" x14ac:dyDescent="0.35">
      <c r="J100358" t="e">
        <f>wOBA+VLOOKUP(D100358,order[],2,FALSE)+VLOOKUP(IF(F100358&gt;7,8,IF(F100358=0,1,F100358)),pitches[],2,FALSE)+VLOOKUP(IF(E100358&gt;2,3,E100358),smatchups[],2,FALSE)</f>
        <v>#N/A</v>
      </c>
      <c r="K100358" t="e">
        <f t="shared" si="4748"/>
        <v>#N/A</v>
      </c>
      <c r="L100358" t="e">
        <f t="shared" si="4747"/>
        <v>#N/A</v>
      </c>
      <c r="M100358" t="e">
        <f t="shared" si="4749"/>
        <v>#N/A</v>
      </c>
    </row>
    <row r="100359" spans="10:13" x14ac:dyDescent="0.35">
      <c r="J100359" t="e">
        <f>wOBA+VLOOKUP(D100359,order[],2,FALSE)+VLOOKUP(IF(F100359&gt;7,8,IF(F100359=0,1,F100359)),pitches[],2,FALSE)+VLOOKUP(IF(E100359&gt;2,3,E100359),smatchups[],2,FALSE)</f>
        <v>#N/A</v>
      </c>
      <c r="K100359" t="e">
        <f t="shared" si="4748"/>
        <v>#N/A</v>
      </c>
      <c r="L100359" t="e">
        <f t="shared" si="4747"/>
        <v>#N/A</v>
      </c>
      <c r="M100359" t="e">
        <f t="shared" si="4749"/>
        <v>#N/A</v>
      </c>
    </row>
    <row r="100360" spans="10:13" x14ac:dyDescent="0.35">
      <c r="J100360" t="e">
        <f>wOBA+VLOOKUP(D100360,order[],2,FALSE)+VLOOKUP(IF(F100360&gt;7,8,IF(F100360=0,1,F100360)),pitches[],2,FALSE)+VLOOKUP(IF(E100360&gt;2,3,E100360),smatchups[],2,FALSE)</f>
        <v>#N/A</v>
      </c>
      <c r="K100360" t="e">
        <f t="shared" si="4748"/>
        <v>#N/A</v>
      </c>
      <c r="L100360" t="e">
        <f t="shared" si="4747"/>
        <v>#N/A</v>
      </c>
      <c r="M100360" t="e">
        <f t="shared" si="4749"/>
        <v>#N/A</v>
      </c>
    </row>
    <row r="100361" spans="10:13" x14ac:dyDescent="0.35">
      <c r="J100361" t="e">
        <f>wOBA+VLOOKUP(D100361,order[],2,FALSE)+VLOOKUP(IF(F100361&gt;7,8,IF(F100361=0,1,F100361)),pitches[],2,FALSE)+VLOOKUP(IF(E100361&gt;2,3,E100361),smatchups[],2,FALSE)</f>
        <v>#N/A</v>
      </c>
      <c r="K100361" t="e">
        <f t="shared" si="4748"/>
        <v>#N/A</v>
      </c>
      <c r="L100361" t="e">
        <f t="shared" si="4747"/>
        <v>#N/A</v>
      </c>
      <c r="M100361" t="e">
        <f t="shared" si="4749"/>
        <v>#N/A</v>
      </c>
    </row>
    <row r="100362" spans="10:13" x14ac:dyDescent="0.35">
      <c r="J100362" t="e">
        <f>wOBA+VLOOKUP(D100362,order[],2,FALSE)+VLOOKUP(IF(F100362&gt;7,8,IF(F100362=0,1,F100362)),pitches[],2,FALSE)+VLOOKUP(IF(E100362&gt;2,3,E100362),smatchups[],2,FALSE)</f>
        <v>#N/A</v>
      </c>
      <c r="K100362" t="e">
        <f t="shared" si="4748"/>
        <v>#N/A</v>
      </c>
      <c r="L100362" t="e">
        <f t="shared" si="4747"/>
        <v>#N/A</v>
      </c>
      <c r="M100362" t="e">
        <f t="shared" si="4749"/>
        <v>#N/A</v>
      </c>
    </row>
    <row r="100363" spans="10:13" x14ac:dyDescent="0.35">
      <c r="J100363" t="e">
        <f>wOBA+VLOOKUP(D100363,order[],2,FALSE)+VLOOKUP(IF(F100363&gt;7,8,IF(F100363=0,1,F100363)),pitches[],2,FALSE)+VLOOKUP(IF(E100363&gt;2,3,E100363),smatchups[],2,FALSE)</f>
        <v>#N/A</v>
      </c>
      <c r="K100363" t="e">
        <f t="shared" si="4748"/>
        <v>#N/A</v>
      </c>
      <c r="L100363" t="e">
        <f t="shared" si="4747"/>
        <v>#N/A</v>
      </c>
      <c r="M100363" t="e">
        <f t="shared" si="4749"/>
        <v>#N/A</v>
      </c>
    </row>
    <row r="100364" spans="10:13" x14ac:dyDescent="0.35">
      <c r="J100364" t="e">
        <f>wOBA+VLOOKUP(D100364,order[],2,FALSE)+VLOOKUP(IF(F100364&gt;7,8,IF(F100364=0,1,F100364)),pitches[],2,FALSE)+VLOOKUP(IF(E100364&gt;2,3,E100364),smatchups[],2,FALSE)</f>
        <v>#N/A</v>
      </c>
      <c r="K100364" t="e">
        <f t="shared" si="4748"/>
        <v>#N/A</v>
      </c>
      <c r="L100364" t="e">
        <f t="shared" si="4747"/>
        <v>#N/A</v>
      </c>
      <c r="M100364" t="e">
        <f t="shared" si="4749"/>
        <v>#N/A</v>
      </c>
    </row>
    <row r="100365" spans="10:13" x14ac:dyDescent="0.35">
      <c r="J100365" t="e">
        <f>wOBA+VLOOKUP(D100365,order[],2,FALSE)+VLOOKUP(IF(F100365&gt;7,8,IF(F100365=0,1,F100365)),pitches[],2,FALSE)+VLOOKUP(IF(E100365&gt;2,3,E100365),smatchups[],2,FALSE)</f>
        <v>#N/A</v>
      </c>
      <c r="K100365" t="e">
        <f t="shared" si="4748"/>
        <v>#N/A</v>
      </c>
      <c r="L100365" t="e">
        <f t="shared" si="4747"/>
        <v>#N/A</v>
      </c>
      <c r="M100365" t="e">
        <f t="shared" si="4749"/>
        <v>#N/A</v>
      </c>
    </row>
    <row r="100366" spans="10:13" x14ac:dyDescent="0.35">
      <c r="J100366" t="e">
        <f>wOBA+VLOOKUP(D100366,order[],2,FALSE)+VLOOKUP(IF(F100366&gt;7,8,IF(F100366=0,1,F100366)),pitches[],2,FALSE)+VLOOKUP(IF(E100366&gt;2,3,E100366),smatchups[],2,FALSE)</f>
        <v>#N/A</v>
      </c>
      <c r="K100366" t="e">
        <f t="shared" si="4748"/>
        <v>#N/A</v>
      </c>
      <c r="L100366" t="e">
        <f t="shared" si="4747"/>
        <v>#N/A</v>
      </c>
      <c r="M100366" t="e">
        <f t="shared" si="4749"/>
        <v>#N/A</v>
      </c>
    </row>
    <row r="100367" spans="10:13" x14ac:dyDescent="0.35">
      <c r="J100367" t="e">
        <f>wOBA+VLOOKUP(D100367,order[],2,FALSE)+VLOOKUP(IF(F100367&gt;7,8,IF(F100367=0,1,F100367)),pitches[],2,FALSE)+VLOOKUP(IF(E100367&gt;2,3,E100367),smatchups[],2,FALSE)</f>
        <v>#N/A</v>
      </c>
      <c r="K100367" t="e">
        <f t="shared" si="4748"/>
        <v>#N/A</v>
      </c>
      <c r="L100367" t="e">
        <f t="shared" si="4747"/>
        <v>#N/A</v>
      </c>
      <c r="M100367" t="e">
        <f t="shared" si="4749"/>
        <v>#N/A</v>
      </c>
    </row>
    <row r="100368" spans="10:13" x14ac:dyDescent="0.35">
      <c r="J100368" t="e">
        <f>wOBA+VLOOKUP(D100368,order[],2,FALSE)+VLOOKUP(IF(F100368&gt;7,8,IF(F100368=0,1,F100368)),pitches[],2,FALSE)+VLOOKUP(IF(E100368&gt;2,3,E100368),smatchups[],2,FALSE)</f>
        <v>#N/A</v>
      </c>
      <c r="K100368" t="e">
        <f t="shared" si="4748"/>
        <v>#N/A</v>
      </c>
      <c r="L100368" t="e">
        <f t="shared" si="4747"/>
        <v>#N/A</v>
      </c>
      <c r="M100368" t="e">
        <f t="shared" si="4749"/>
        <v>#N/A</v>
      </c>
    </row>
    <row r="100369" spans="10:13" x14ac:dyDescent="0.35">
      <c r="J100369" t="e">
        <f>wOBA+VLOOKUP(D100369,order[],2,FALSE)+VLOOKUP(IF(F100369&gt;7,8,IF(F100369=0,1,F100369)),pitches[],2,FALSE)+VLOOKUP(IF(E100369&gt;2,3,E100369),smatchups[],2,FALSE)</f>
        <v>#N/A</v>
      </c>
      <c r="K100369" t="e">
        <f t="shared" si="4748"/>
        <v>#N/A</v>
      </c>
      <c r="L100369" t="e">
        <f t="shared" si="4747"/>
        <v>#N/A</v>
      </c>
      <c r="M100369" t="e">
        <f t="shared" si="4749"/>
        <v>#N/A</v>
      </c>
    </row>
    <row r="100370" spans="10:13" x14ac:dyDescent="0.35">
      <c r="J100370" t="e">
        <f>wOBA+VLOOKUP(D100370,order[],2,FALSE)+VLOOKUP(IF(F100370&gt;7,8,IF(F100370=0,1,F100370)),pitches[],2,FALSE)+VLOOKUP(IF(E100370&gt;2,3,E100370),smatchups[],2,FALSE)</f>
        <v>#N/A</v>
      </c>
      <c r="K100370" t="e">
        <f t="shared" si="4748"/>
        <v>#N/A</v>
      </c>
      <c r="L100370" t="e">
        <f t="shared" si="4747"/>
        <v>#N/A</v>
      </c>
      <c r="M100370" t="e">
        <f t="shared" si="4749"/>
        <v>#N/A</v>
      </c>
    </row>
    <row r="100371" spans="10:13" x14ac:dyDescent="0.35">
      <c r="J100371" t="e">
        <f>wOBA+VLOOKUP(D100371,order[],2,FALSE)+VLOOKUP(IF(F100371&gt;7,8,IF(F100371=0,1,F100371)),pitches[],2,FALSE)+VLOOKUP(IF(E100371&gt;2,3,E100371),smatchups[],2,FALSE)</f>
        <v>#N/A</v>
      </c>
      <c r="K100371" t="e">
        <f t="shared" si="4748"/>
        <v>#N/A</v>
      </c>
      <c r="L100371" t="e">
        <f t="shared" si="4747"/>
        <v>#N/A</v>
      </c>
      <c r="M100371" t="e">
        <f t="shared" si="4749"/>
        <v>#N/A</v>
      </c>
    </row>
    <row r="100372" spans="10:13" x14ac:dyDescent="0.35">
      <c r="J100372" t="e">
        <f>wOBA+VLOOKUP(D100372,order[],2,FALSE)+VLOOKUP(IF(F100372&gt;7,8,IF(F100372=0,1,F100372)),pitches[],2,FALSE)+VLOOKUP(IF(E100372&gt;2,3,E100372),smatchups[],2,FALSE)</f>
        <v>#N/A</v>
      </c>
      <c r="K100372" t="e">
        <f t="shared" si="4748"/>
        <v>#N/A</v>
      </c>
      <c r="L100372" t="e">
        <f t="shared" si="4747"/>
        <v>#N/A</v>
      </c>
      <c r="M100372" t="e">
        <f t="shared" si="4749"/>
        <v>#N/A</v>
      </c>
    </row>
    <row r="100373" spans="10:13" x14ac:dyDescent="0.35">
      <c r="J100373" t="e">
        <f>wOBA+VLOOKUP(D100373,order[],2,FALSE)+VLOOKUP(IF(F100373&gt;7,8,IF(F100373=0,1,F100373)),pitches[],2,FALSE)+VLOOKUP(IF(E100373&gt;2,3,E100373),smatchups[],2,FALSE)</f>
        <v>#N/A</v>
      </c>
      <c r="K100373" t="e">
        <f t="shared" si="4748"/>
        <v>#N/A</v>
      </c>
      <c r="L100373" t="e">
        <f t="shared" si="4747"/>
        <v>#N/A</v>
      </c>
      <c r="M100373" t="e">
        <f t="shared" si="4749"/>
        <v>#N/A</v>
      </c>
    </row>
    <row r="100374" spans="10:13" x14ac:dyDescent="0.35">
      <c r="J100374" t="e">
        <f>wOBA+VLOOKUP(D100374,order[],2,FALSE)+VLOOKUP(IF(F100374&gt;7,8,IF(F100374=0,1,F100374)),pitches[],2,FALSE)+VLOOKUP(IF(E100374&gt;2,3,E100374),smatchups[],2,FALSE)</f>
        <v>#N/A</v>
      </c>
      <c r="K100374" t="e">
        <f t="shared" si="4748"/>
        <v>#N/A</v>
      </c>
      <c r="L100374" t="e">
        <f t="shared" si="4747"/>
        <v>#N/A</v>
      </c>
      <c r="M100374" t="e">
        <f t="shared" si="4749"/>
        <v>#N/A</v>
      </c>
    </row>
    <row r="100375" spans="10:13" x14ac:dyDescent="0.35">
      <c r="J100375" t="e">
        <f>wOBA+VLOOKUP(D100375,order[],2,FALSE)+VLOOKUP(IF(F100375&gt;7,8,IF(F100375=0,1,F100375)),pitches[],2,FALSE)+VLOOKUP(IF(E100375&gt;2,3,E100375),smatchups[],2,FALSE)</f>
        <v>#N/A</v>
      </c>
      <c r="K100375" t="e">
        <f t="shared" si="4748"/>
        <v>#N/A</v>
      </c>
      <c r="L100375" t="e">
        <f t="shared" si="4747"/>
        <v>#N/A</v>
      </c>
      <c r="M100375" t="e">
        <f t="shared" si="4749"/>
        <v>#N/A</v>
      </c>
    </row>
    <row r="100376" spans="10:13" x14ac:dyDescent="0.35">
      <c r="J100376" t="e">
        <f>wOBA+VLOOKUP(D100376,order[],2,FALSE)+VLOOKUP(IF(F100376&gt;7,8,IF(F100376=0,1,F100376)),pitches[],2,FALSE)+VLOOKUP(IF(E100376&gt;2,3,E100376),smatchups[],2,FALSE)</f>
        <v>#N/A</v>
      </c>
      <c r="K100376" t="e">
        <f t="shared" si="4748"/>
        <v>#N/A</v>
      </c>
      <c r="L100376" t="e">
        <f t="shared" si="4747"/>
        <v>#N/A</v>
      </c>
      <c r="M100376" t="e">
        <f t="shared" si="4749"/>
        <v>#N/A</v>
      </c>
    </row>
    <row r="100377" spans="10:13" x14ac:dyDescent="0.35">
      <c r="J100377" t="e">
        <f>wOBA+VLOOKUP(D100377,order[],2,FALSE)+VLOOKUP(IF(F100377&gt;7,8,IF(F100377=0,1,F100377)),pitches[],2,FALSE)+VLOOKUP(IF(E100377&gt;2,3,E100377),smatchups[],2,FALSE)</f>
        <v>#N/A</v>
      </c>
      <c r="K100377" t="e">
        <f t="shared" si="4748"/>
        <v>#N/A</v>
      </c>
      <c r="L100377" t="e">
        <f t="shared" si="4747"/>
        <v>#N/A</v>
      </c>
      <c r="M100377" t="e">
        <f t="shared" si="4749"/>
        <v>#N/A</v>
      </c>
    </row>
    <row r="100378" spans="10:13" x14ac:dyDescent="0.35">
      <c r="J100378" t="e">
        <f>wOBA+VLOOKUP(D100378,order[],2,FALSE)+VLOOKUP(IF(F100378&gt;7,8,IF(F100378=0,1,F100378)),pitches[],2,FALSE)+VLOOKUP(IF(E100378&gt;2,3,E100378),smatchups[],2,FALSE)</f>
        <v>#N/A</v>
      </c>
      <c r="K100378" t="e">
        <f t="shared" si="4748"/>
        <v>#N/A</v>
      </c>
      <c r="L100378" t="e">
        <f t="shared" si="4747"/>
        <v>#N/A</v>
      </c>
      <c r="M100378" t="e">
        <f t="shared" si="4749"/>
        <v>#N/A</v>
      </c>
    </row>
    <row r="100379" spans="10:13" x14ac:dyDescent="0.35">
      <c r="J100379" t="e">
        <f>wOBA+VLOOKUP(D100379,order[],2,FALSE)+VLOOKUP(IF(F100379&gt;7,8,IF(F100379=0,1,F100379)),pitches[],2,FALSE)+VLOOKUP(IF(E100379&gt;2,3,E100379),smatchups[],2,FALSE)</f>
        <v>#N/A</v>
      </c>
      <c r="K100379" t="e">
        <f t="shared" si="4748"/>
        <v>#N/A</v>
      </c>
      <c r="L100379" t="e">
        <f t="shared" si="4747"/>
        <v>#N/A</v>
      </c>
      <c r="M100379" t="e">
        <f t="shared" si="4749"/>
        <v>#N/A</v>
      </c>
    </row>
    <row r="100380" spans="10:13" x14ac:dyDescent="0.35">
      <c r="J100380" t="e">
        <f>wOBA+VLOOKUP(D100380,order[],2,FALSE)+VLOOKUP(IF(F100380&gt;7,8,IF(F100380=0,1,F100380)),pitches[],2,FALSE)+VLOOKUP(IF(E100380&gt;2,3,E100380),smatchups[],2,FALSE)</f>
        <v>#N/A</v>
      </c>
      <c r="K100380" t="e">
        <f t="shared" si="4748"/>
        <v>#N/A</v>
      </c>
      <c r="L100380" t="e">
        <f t="shared" si="4747"/>
        <v>#N/A</v>
      </c>
      <c r="M100380" t="e">
        <f t="shared" si="4749"/>
        <v>#N/A</v>
      </c>
    </row>
    <row r="100381" spans="10:13" x14ac:dyDescent="0.35">
      <c r="J100381" t="e">
        <f>wOBA+VLOOKUP(D100381,order[],2,FALSE)+VLOOKUP(IF(F100381&gt;7,8,IF(F100381=0,1,F100381)),pitches[],2,FALSE)+VLOOKUP(IF(E100381&gt;2,3,E100381),smatchups[],2,FALSE)</f>
        <v>#N/A</v>
      </c>
      <c r="K100381" t="e">
        <f t="shared" si="4748"/>
        <v>#N/A</v>
      </c>
      <c r="L100381" t="e">
        <f t="shared" si="4747"/>
        <v>#N/A</v>
      </c>
      <c r="M100381" t="e">
        <f t="shared" si="4749"/>
        <v>#N/A</v>
      </c>
    </row>
    <row r="100382" spans="10:13" x14ac:dyDescent="0.35">
      <c r="J100382" t="e">
        <f>wOBA+VLOOKUP(D100382,order[],2,FALSE)+VLOOKUP(IF(F100382&gt;7,8,IF(F100382=0,1,F100382)),pitches[],2,FALSE)+VLOOKUP(IF(E100382&gt;2,3,E100382),smatchups[],2,FALSE)</f>
        <v>#N/A</v>
      </c>
      <c r="K100382" t="e">
        <f t="shared" si="4748"/>
        <v>#N/A</v>
      </c>
      <c r="L100382" t="e">
        <f t="shared" si="4747"/>
        <v>#N/A</v>
      </c>
      <c r="M100382" t="e">
        <f t="shared" si="4749"/>
        <v>#N/A</v>
      </c>
    </row>
    <row r="100383" spans="10:13" x14ac:dyDescent="0.35">
      <c r="J100383" t="e">
        <f>wOBA+VLOOKUP(D100383,order[],2,FALSE)+VLOOKUP(IF(F100383&gt;7,8,IF(F100383=0,1,F100383)),pitches[],2,FALSE)+VLOOKUP(IF(E100383&gt;2,3,E100383),smatchups[],2,FALSE)</f>
        <v>#N/A</v>
      </c>
      <c r="K100383" t="e">
        <f t="shared" si="4748"/>
        <v>#N/A</v>
      </c>
      <c r="L100383" t="e">
        <f t="shared" si="4747"/>
        <v>#N/A</v>
      </c>
      <c r="M100383" t="e">
        <f t="shared" si="4749"/>
        <v>#N/A</v>
      </c>
    </row>
    <row r="100384" spans="10:13" x14ac:dyDescent="0.35">
      <c r="J100384" t="e">
        <f>wOBA+VLOOKUP(D100384,order[],2,FALSE)+VLOOKUP(IF(F100384&gt;7,8,IF(F100384=0,1,F100384)),pitches[],2,FALSE)+VLOOKUP(IF(E100384&gt;2,3,E100384),smatchups[],2,FALSE)</f>
        <v>#N/A</v>
      </c>
      <c r="K100384" t="e">
        <f t="shared" si="4748"/>
        <v>#N/A</v>
      </c>
      <c r="L100384" t="e">
        <f t="shared" si="4747"/>
        <v>#N/A</v>
      </c>
      <c r="M100384" t="e">
        <f t="shared" si="4749"/>
        <v>#N/A</v>
      </c>
    </row>
    <row r="100385" spans="10:13" x14ac:dyDescent="0.35">
      <c r="J100385" t="e">
        <f>wOBA+VLOOKUP(D100385,order[],2,FALSE)+VLOOKUP(IF(F100385&gt;7,8,IF(F100385=0,1,F100385)),pitches[],2,FALSE)+VLOOKUP(IF(E100385&gt;2,3,E100385),smatchups[],2,FALSE)</f>
        <v>#N/A</v>
      </c>
      <c r="K100385" t="e">
        <f t="shared" si="4748"/>
        <v>#N/A</v>
      </c>
      <c r="L100385" t="e">
        <f t="shared" si="4747"/>
        <v>#N/A</v>
      </c>
      <c r="M100385" t="e">
        <f t="shared" si="4749"/>
        <v>#N/A</v>
      </c>
    </row>
    <row r="100386" spans="10:13" x14ac:dyDescent="0.35">
      <c r="J100386" t="e">
        <f>wOBA+VLOOKUP(D100386,order[],2,FALSE)+VLOOKUP(IF(F100386&gt;7,8,IF(F100386=0,1,F100386)),pitches[],2,FALSE)+VLOOKUP(IF(E100386&gt;2,3,E100386),smatchups[],2,FALSE)</f>
        <v>#N/A</v>
      </c>
      <c r="K100386" t="e">
        <f t="shared" si="4748"/>
        <v>#N/A</v>
      </c>
      <c r="L100386" t="e">
        <f t="shared" si="4747"/>
        <v>#N/A</v>
      </c>
      <c r="M100386" t="e">
        <f t="shared" si="4749"/>
        <v>#N/A</v>
      </c>
    </row>
    <row r="100387" spans="10:13" x14ac:dyDescent="0.35">
      <c r="J100387" t="e">
        <f>wOBA+VLOOKUP(D100387,order[],2,FALSE)+VLOOKUP(IF(F100387&gt;7,8,IF(F100387=0,1,F100387)),pitches[],2,FALSE)+VLOOKUP(IF(E100387&gt;2,3,E100387),smatchups[],2,FALSE)</f>
        <v>#N/A</v>
      </c>
      <c r="K100387" t="e">
        <f t="shared" si="4748"/>
        <v>#N/A</v>
      </c>
      <c r="L100387" t="e">
        <f t="shared" si="4747"/>
        <v>#N/A</v>
      </c>
      <c r="M100387" t="e">
        <f t="shared" si="4749"/>
        <v>#N/A</v>
      </c>
    </row>
    <row r="100388" spans="10:13" x14ac:dyDescent="0.35">
      <c r="J100388" t="e">
        <f>wOBA+VLOOKUP(D100388,order[],2,FALSE)+VLOOKUP(IF(F100388&gt;7,8,IF(F100388=0,1,F100388)),pitches[],2,FALSE)+VLOOKUP(IF(E100388&gt;2,3,E100388),smatchups[],2,FALSE)</f>
        <v>#N/A</v>
      </c>
      <c r="K100388" t="e">
        <f t="shared" si="4748"/>
        <v>#N/A</v>
      </c>
      <c r="L100388" t="e">
        <f t="shared" si="4747"/>
        <v>#N/A</v>
      </c>
      <c r="M100388" t="e">
        <f t="shared" si="4749"/>
        <v>#N/A</v>
      </c>
    </row>
    <row r="100389" spans="10:13" x14ac:dyDescent="0.35">
      <c r="J100389" t="e">
        <f>wOBA+VLOOKUP(D100389,order[],2,FALSE)+VLOOKUP(IF(F100389&gt;7,8,IF(F100389=0,1,F100389)),pitches[],2,FALSE)+VLOOKUP(IF(E100389&gt;2,3,E100389),smatchups[],2,FALSE)</f>
        <v>#N/A</v>
      </c>
      <c r="K100389" t="e">
        <f t="shared" si="4748"/>
        <v>#N/A</v>
      </c>
      <c r="L100389" t="e">
        <f t="shared" si="4747"/>
        <v>#N/A</v>
      </c>
      <c r="M100389" t="e">
        <f t="shared" si="4749"/>
        <v>#N/A</v>
      </c>
    </row>
    <row r="100390" spans="10:13" x14ac:dyDescent="0.35">
      <c r="J100390" t="e">
        <f>wOBA+VLOOKUP(D100390,order[],2,FALSE)+VLOOKUP(IF(F100390&gt;7,8,IF(F100390=0,1,F100390)),pitches[],2,FALSE)+VLOOKUP(IF(E100390&gt;2,3,E100390),smatchups[],2,FALSE)</f>
        <v>#N/A</v>
      </c>
      <c r="K100390" t="e">
        <f t="shared" si="4748"/>
        <v>#N/A</v>
      </c>
      <c r="L100390" t="e">
        <f t="shared" si="4747"/>
        <v>#N/A</v>
      </c>
      <c r="M100390" t="e">
        <f t="shared" si="4749"/>
        <v>#N/A</v>
      </c>
    </row>
    <row r="100391" spans="10:13" x14ac:dyDescent="0.35">
      <c r="J100391" t="e">
        <f>wOBA+VLOOKUP(D100391,order[],2,FALSE)+VLOOKUP(IF(F100391&gt;7,8,IF(F100391=0,1,F100391)),pitches[],2,FALSE)+VLOOKUP(IF(E100391&gt;2,3,E100391),smatchups[],2,FALSE)</f>
        <v>#N/A</v>
      </c>
      <c r="K100391" t="e">
        <f t="shared" si="4748"/>
        <v>#N/A</v>
      </c>
      <c r="L100391" t="e">
        <f t="shared" si="4747"/>
        <v>#N/A</v>
      </c>
      <c r="M100391" t="e">
        <f t="shared" si="4749"/>
        <v>#N/A</v>
      </c>
    </row>
    <row r="100392" spans="10:13" x14ac:dyDescent="0.35">
      <c r="J100392" t="e">
        <f>wOBA+VLOOKUP(D100392,order[],2,FALSE)+VLOOKUP(IF(F100392&gt;7,8,IF(F100392=0,1,F100392)),pitches[],2,FALSE)+VLOOKUP(IF(E100392&gt;2,3,E100392),smatchups[],2,FALSE)</f>
        <v>#N/A</v>
      </c>
      <c r="K100392" t="e">
        <f t="shared" si="4748"/>
        <v>#N/A</v>
      </c>
      <c r="L100392" t="e">
        <f t="shared" si="4747"/>
        <v>#N/A</v>
      </c>
      <c r="M100392" t="e">
        <f t="shared" si="4749"/>
        <v>#N/A</v>
      </c>
    </row>
    <row r="100393" spans="10:13" x14ac:dyDescent="0.35">
      <c r="J100393" t="e">
        <f>wOBA+VLOOKUP(D100393,order[],2,FALSE)+VLOOKUP(IF(F100393&gt;7,8,IF(F100393=0,1,F100393)),pitches[],2,FALSE)+VLOOKUP(IF(E100393&gt;2,3,E100393),smatchups[],2,FALSE)</f>
        <v>#N/A</v>
      </c>
      <c r="K100393" t="e">
        <f t="shared" si="4748"/>
        <v>#N/A</v>
      </c>
      <c r="L100393" t="e">
        <f t="shared" si="4747"/>
        <v>#N/A</v>
      </c>
      <c r="M100393" t="e">
        <f t="shared" si="4749"/>
        <v>#N/A</v>
      </c>
    </row>
    <row r="100394" spans="10:13" x14ac:dyDescent="0.35">
      <c r="J100394" t="e">
        <f>wOBA+VLOOKUP(D100394,order[],2,FALSE)+VLOOKUP(IF(F100394&gt;7,8,IF(F100394=0,1,F100394)),pitches[],2,FALSE)+VLOOKUP(IF(E100394&gt;2,3,E100394),smatchups[],2,FALSE)</f>
        <v>#N/A</v>
      </c>
      <c r="K100394" t="e">
        <f t="shared" si="4748"/>
        <v>#N/A</v>
      </c>
      <c r="L100394" t="e">
        <f t="shared" si="4747"/>
        <v>#N/A</v>
      </c>
      <c r="M100394" t="e">
        <f t="shared" si="4749"/>
        <v>#N/A</v>
      </c>
    </row>
    <row r="100395" spans="10:13" x14ac:dyDescent="0.35">
      <c r="J100395" t="e">
        <f>wOBA+VLOOKUP(D100395,order[],2,FALSE)+VLOOKUP(IF(F100395&gt;7,8,IF(F100395=0,1,F100395)),pitches[],2,FALSE)+VLOOKUP(IF(E100395&gt;2,3,E100395),smatchups[],2,FALSE)</f>
        <v>#N/A</v>
      </c>
      <c r="K100395" t="e">
        <f t="shared" si="4748"/>
        <v>#N/A</v>
      </c>
      <c r="L100395" t="e">
        <f t="shared" si="4747"/>
        <v>#N/A</v>
      </c>
      <c r="M100395" t="e">
        <f t="shared" si="4749"/>
        <v>#N/A</v>
      </c>
    </row>
    <row r="100396" spans="10:13" x14ac:dyDescent="0.35">
      <c r="J100396" t="e">
        <f>wOBA+VLOOKUP(D100396,order[],2,FALSE)+VLOOKUP(IF(F100396&gt;7,8,IF(F100396=0,1,F100396)),pitches[],2,FALSE)+VLOOKUP(IF(E100396&gt;2,3,E100396),smatchups[],2,FALSE)</f>
        <v>#N/A</v>
      </c>
      <c r="K100396" t="e">
        <f t="shared" si="4748"/>
        <v>#N/A</v>
      </c>
      <c r="L100396" t="e">
        <f t="shared" si="4747"/>
        <v>#N/A</v>
      </c>
      <c r="M100396" t="e">
        <f t="shared" si="4749"/>
        <v>#N/A</v>
      </c>
    </row>
    <row r="100397" spans="10:13" x14ac:dyDescent="0.35">
      <c r="J100397" t="e">
        <f>wOBA+VLOOKUP(D100397,order[],2,FALSE)+VLOOKUP(IF(F100397&gt;7,8,IF(F100397=0,1,F100397)),pitches[],2,FALSE)+VLOOKUP(IF(E100397&gt;2,3,E100397),smatchups[],2,FALSE)</f>
        <v>#N/A</v>
      </c>
      <c r="K100397" t="e">
        <f t="shared" si="4748"/>
        <v>#N/A</v>
      </c>
      <c r="L100397" t="e">
        <f t="shared" si="4747"/>
        <v>#N/A</v>
      </c>
      <c r="M100397" t="e">
        <f t="shared" si="4749"/>
        <v>#N/A</v>
      </c>
    </row>
    <row r="100398" spans="10:13" x14ac:dyDescent="0.35">
      <c r="J100398" t="e">
        <f>wOBA+VLOOKUP(D100398,order[],2,FALSE)+VLOOKUP(IF(F100398&gt;7,8,IF(F100398=0,1,F100398)),pitches[],2,FALSE)+VLOOKUP(IF(E100398&gt;2,3,E100398),smatchups[],2,FALSE)</f>
        <v>#N/A</v>
      </c>
      <c r="K100398" t="e">
        <f t="shared" si="4748"/>
        <v>#N/A</v>
      </c>
      <c r="L100398" t="e">
        <f t="shared" si="4747"/>
        <v>#N/A</v>
      </c>
      <c r="M100398" t="e">
        <f t="shared" si="4749"/>
        <v>#N/A</v>
      </c>
    </row>
    <row r="100399" spans="10:13" x14ac:dyDescent="0.35">
      <c r="J100399" t="e">
        <f>wOBA+VLOOKUP(D100399,order[],2,FALSE)+VLOOKUP(IF(F100399&gt;7,8,IF(F100399=0,1,F100399)),pitches[],2,FALSE)+VLOOKUP(IF(E100399&gt;2,3,E100399),smatchups[],2,FALSE)</f>
        <v>#N/A</v>
      </c>
      <c r="K100399" t="e">
        <f t="shared" si="4748"/>
        <v>#N/A</v>
      </c>
      <c r="L100399" t="e">
        <f t="shared" si="4747"/>
        <v>#N/A</v>
      </c>
      <c r="M100399" t="e">
        <f t="shared" si="4749"/>
        <v>#N/A</v>
      </c>
    </row>
    <row r="100400" spans="10:13" x14ac:dyDescent="0.35">
      <c r="J100400" t="e">
        <f>wOBA+VLOOKUP(D100400,order[],2,FALSE)+VLOOKUP(IF(F100400&gt;7,8,IF(F100400=0,1,F100400)),pitches[],2,FALSE)+VLOOKUP(IF(E100400&gt;2,3,E100400),smatchups[],2,FALSE)</f>
        <v>#N/A</v>
      </c>
      <c r="K100400" t="e">
        <f t="shared" si="4748"/>
        <v>#N/A</v>
      </c>
      <c r="L100400" t="e">
        <f t="shared" si="4747"/>
        <v>#N/A</v>
      </c>
      <c r="M100400" t="e">
        <f t="shared" si="4749"/>
        <v>#N/A</v>
      </c>
    </row>
    <row r="100401" spans="10:13" x14ac:dyDescent="0.35">
      <c r="J100401" t="e">
        <f>wOBA+VLOOKUP(D100401,order[],2,FALSE)+VLOOKUP(IF(F100401&gt;7,8,IF(F100401=0,1,F100401)),pitches[],2,FALSE)+VLOOKUP(IF(E100401&gt;2,3,E100401),smatchups[],2,FALSE)</f>
        <v>#N/A</v>
      </c>
      <c r="K100401" t="e">
        <f t="shared" si="4748"/>
        <v>#N/A</v>
      </c>
      <c r="L100401" t="e">
        <f t="shared" si="4747"/>
        <v>#N/A</v>
      </c>
      <c r="M100401" t="e">
        <f t="shared" si="4749"/>
        <v>#N/A</v>
      </c>
    </row>
    <row r="100402" spans="10:13" x14ac:dyDescent="0.35">
      <c r="J100402" t="e">
        <f>wOBA+VLOOKUP(D100402,order[],2,FALSE)+VLOOKUP(IF(F100402&gt;7,8,IF(F100402=0,1,F100402)),pitches[],2,FALSE)+VLOOKUP(IF(E100402&gt;2,3,E100402),smatchups[],2,FALSE)</f>
        <v>#N/A</v>
      </c>
      <c r="K100402" t="e">
        <f t="shared" si="4748"/>
        <v>#N/A</v>
      </c>
      <c r="L100402" t="e">
        <f t="shared" si="4747"/>
        <v>#N/A</v>
      </c>
      <c r="M100402" t="e">
        <f t="shared" si="4749"/>
        <v>#N/A</v>
      </c>
    </row>
    <row r="100403" spans="10:13" x14ac:dyDescent="0.35">
      <c r="J100403" t="e">
        <f>wOBA+VLOOKUP(D100403,order[],2,FALSE)+VLOOKUP(IF(F100403&gt;7,8,IF(F100403=0,1,F100403)),pitches[],2,FALSE)+VLOOKUP(IF(E100403&gt;2,3,E100403),smatchups[],2,FALSE)</f>
        <v>#N/A</v>
      </c>
      <c r="K100403" t="e">
        <f t="shared" si="4748"/>
        <v>#N/A</v>
      </c>
      <c r="L100403" t="e">
        <f t="shared" si="4747"/>
        <v>#N/A</v>
      </c>
      <c r="M100403" t="e">
        <f t="shared" si="4749"/>
        <v>#N/A</v>
      </c>
    </row>
    <row r="100404" spans="10:13" x14ac:dyDescent="0.35">
      <c r="J100404" t="e">
        <f>wOBA+VLOOKUP(D100404,order[],2,FALSE)+VLOOKUP(IF(F100404&gt;7,8,IF(F100404=0,1,F100404)),pitches[],2,FALSE)+VLOOKUP(IF(E100404&gt;2,3,E100404),smatchups[],2,FALSE)</f>
        <v>#N/A</v>
      </c>
      <c r="K100404" t="e">
        <f t="shared" si="4748"/>
        <v>#N/A</v>
      </c>
      <c r="L100404" t="e">
        <f t="shared" si="4747"/>
        <v>#N/A</v>
      </c>
      <c r="M100404" t="e">
        <f t="shared" si="4749"/>
        <v>#N/A</v>
      </c>
    </row>
    <row r="100405" spans="10:13" x14ac:dyDescent="0.35">
      <c r="J100405" t="e">
        <f>wOBA+VLOOKUP(D100405,order[],2,FALSE)+VLOOKUP(IF(F100405&gt;7,8,IF(F100405=0,1,F100405)),pitches[],2,FALSE)+VLOOKUP(IF(E100405&gt;2,3,E100405),smatchups[],2,FALSE)</f>
        <v>#N/A</v>
      </c>
      <c r="K100405" t="e">
        <f t="shared" si="4748"/>
        <v>#N/A</v>
      </c>
      <c r="L100405" t="e">
        <f t="shared" si="4747"/>
        <v>#N/A</v>
      </c>
      <c r="M100405" t="e">
        <f t="shared" si="4749"/>
        <v>#N/A</v>
      </c>
    </row>
    <row r="100406" spans="10:13" x14ac:dyDescent="0.35">
      <c r="J100406" t="e">
        <f>wOBA+VLOOKUP(D100406,order[],2,FALSE)+VLOOKUP(IF(F100406&gt;7,8,IF(F100406=0,1,F100406)),pitches[],2,FALSE)+VLOOKUP(IF(E100406&gt;2,3,E100406),smatchups[],2,FALSE)</f>
        <v>#N/A</v>
      </c>
      <c r="K100406" t="e">
        <f t="shared" si="4748"/>
        <v>#N/A</v>
      </c>
      <c r="L100406" t="e">
        <f t="shared" si="4747"/>
        <v>#N/A</v>
      </c>
      <c r="M100406" t="e">
        <f t="shared" si="4749"/>
        <v>#N/A</v>
      </c>
    </row>
    <row r="100407" spans="10:13" x14ac:dyDescent="0.35">
      <c r="J100407" t="e">
        <f>wOBA+VLOOKUP(D100407,order[],2,FALSE)+VLOOKUP(IF(F100407&gt;7,8,IF(F100407=0,1,F100407)),pitches[],2,FALSE)+VLOOKUP(IF(E100407&gt;2,3,E100407),smatchups[],2,FALSE)</f>
        <v>#N/A</v>
      </c>
      <c r="K100407" t="e">
        <f t="shared" si="4748"/>
        <v>#N/A</v>
      </c>
      <c r="L100407" t="e">
        <f t="shared" si="4747"/>
        <v>#N/A</v>
      </c>
      <c r="M100407" t="e">
        <f t="shared" si="4749"/>
        <v>#N/A</v>
      </c>
    </row>
    <row r="100408" spans="10:13" x14ac:dyDescent="0.35">
      <c r="J100408" t="e">
        <f>wOBA+VLOOKUP(D100408,order[],2,FALSE)+VLOOKUP(IF(F100408&gt;7,8,IF(F100408=0,1,F100408)),pitches[],2,FALSE)+VLOOKUP(IF(E100408&gt;2,3,E100408),smatchups[],2,FALSE)</f>
        <v>#N/A</v>
      </c>
      <c r="K100408" t="e">
        <f t="shared" si="4748"/>
        <v>#N/A</v>
      </c>
      <c r="L100408" t="e">
        <f t="shared" si="4747"/>
        <v>#N/A</v>
      </c>
      <c r="M100408" t="e">
        <f t="shared" si="4749"/>
        <v>#N/A</v>
      </c>
    </row>
    <row r="100409" spans="10:13" x14ac:dyDescent="0.35">
      <c r="J100409" t="e">
        <f>wOBA+VLOOKUP(D100409,order[],2,FALSE)+VLOOKUP(IF(F100409&gt;7,8,IF(F100409=0,1,F100409)),pitches[],2,FALSE)+VLOOKUP(IF(E100409&gt;2,3,E100409),smatchups[],2,FALSE)</f>
        <v>#N/A</v>
      </c>
      <c r="K100409" t="e">
        <f t="shared" si="4748"/>
        <v>#N/A</v>
      </c>
      <c r="L100409" t="e">
        <f t="shared" si="4747"/>
        <v>#N/A</v>
      </c>
      <c r="M100409" t="e">
        <f t="shared" si="4749"/>
        <v>#N/A</v>
      </c>
    </row>
    <row r="100410" spans="10:13" x14ac:dyDescent="0.35">
      <c r="J100410" t="e">
        <f>wOBA+VLOOKUP(D100410,order[],2,FALSE)+VLOOKUP(IF(F100410&gt;7,8,IF(F100410=0,1,F100410)),pitches[],2,FALSE)+VLOOKUP(IF(E100410&gt;2,3,E100410),smatchups[],2,FALSE)</f>
        <v>#N/A</v>
      </c>
      <c r="K100410" t="e">
        <f t="shared" si="4748"/>
        <v>#N/A</v>
      </c>
      <c r="L100410" t="e">
        <f t="shared" si="4747"/>
        <v>#N/A</v>
      </c>
      <c r="M100410" t="e">
        <f t="shared" si="4749"/>
        <v>#N/A</v>
      </c>
    </row>
    <row r="100411" spans="10:13" x14ac:dyDescent="0.35">
      <c r="J100411" t="e">
        <f>wOBA+VLOOKUP(D100411,order[],2,FALSE)+VLOOKUP(IF(F100411&gt;7,8,IF(F100411=0,1,F100411)),pitches[],2,FALSE)+VLOOKUP(IF(E100411&gt;2,3,E100411),smatchups[],2,FALSE)</f>
        <v>#N/A</v>
      </c>
      <c r="K100411" t="e">
        <f t="shared" si="4748"/>
        <v>#N/A</v>
      </c>
      <c r="L100411" t="e">
        <f t="shared" si="4747"/>
        <v>#N/A</v>
      </c>
      <c r="M100411" t="e">
        <f t="shared" si="4749"/>
        <v>#N/A</v>
      </c>
    </row>
    <row r="100412" spans="10:13" x14ac:dyDescent="0.35">
      <c r="J100412" t="e">
        <f>wOBA+VLOOKUP(D100412,order[],2,FALSE)+VLOOKUP(IF(F100412&gt;7,8,IF(F100412=0,1,F100412)),pitches[],2,FALSE)+VLOOKUP(IF(E100412&gt;2,3,E100412),smatchups[],2,FALSE)</f>
        <v>#N/A</v>
      </c>
      <c r="K100412" t="e">
        <f t="shared" si="4748"/>
        <v>#N/A</v>
      </c>
      <c r="L100412" t="e">
        <f t="shared" si="4747"/>
        <v>#N/A</v>
      </c>
      <c r="M100412" t="e">
        <f t="shared" si="4749"/>
        <v>#N/A</v>
      </c>
    </row>
    <row r="100413" spans="10:13" x14ac:dyDescent="0.35">
      <c r="J100413" t="e">
        <f>wOBA+VLOOKUP(D100413,order[],2,FALSE)+VLOOKUP(IF(F100413&gt;7,8,IF(F100413=0,1,F100413)),pitches[],2,FALSE)+VLOOKUP(IF(E100413&gt;2,3,E100413),smatchups[],2,FALSE)</f>
        <v>#N/A</v>
      </c>
      <c r="K100413" t="e">
        <f t="shared" si="4748"/>
        <v>#N/A</v>
      </c>
      <c r="L100413" t="e">
        <f t="shared" si="4747"/>
        <v>#N/A</v>
      </c>
      <c r="M100413" t="e">
        <f t="shared" si="4749"/>
        <v>#N/A</v>
      </c>
    </row>
    <row r="100414" spans="10:13" x14ac:dyDescent="0.35">
      <c r="J100414" t="e">
        <f>wOBA+VLOOKUP(D100414,order[],2,FALSE)+VLOOKUP(IF(F100414&gt;7,8,IF(F100414=0,1,F100414)),pitches[],2,FALSE)+VLOOKUP(IF(E100414&gt;2,3,E100414),smatchups[],2,FALSE)</f>
        <v>#N/A</v>
      </c>
      <c r="K100414" t="e">
        <f t="shared" si="4748"/>
        <v>#N/A</v>
      </c>
      <c r="L100414" t="e">
        <f t="shared" si="4747"/>
        <v>#N/A</v>
      </c>
      <c r="M100414" t="e">
        <f t="shared" si="4749"/>
        <v>#N/A</v>
      </c>
    </row>
    <row r="100415" spans="10:13" x14ac:dyDescent="0.35">
      <c r="J100415" t="e">
        <f>wOBA+VLOOKUP(D100415,order[],2,FALSE)+VLOOKUP(IF(F100415&gt;7,8,IF(F100415=0,1,F100415)),pitches[],2,FALSE)+VLOOKUP(IF(E100415&gt;2,3,E100415),smatchups[],2,FALSE)</f>
        <v>#N/A</v>
      </c>
      <c r="K100415" t="e">
        <f t="shared" si="4748"/>
        <v>#N/A</v>
      </c>
      <c r="L100415" t="e">
        <f t="shared" si="4747"/>
        <v>#N/A</v>
      </c>
      <c r="M100415" t="e">
        <f t="shared" si="4749"/>
        <v>#N/A</v>
      </c>
    </row>
    <row r="100416" spans="10:13" x14ac:dyDescent="0.35">
      <c r="J100416" t="e">
        <f>wOBA+VLOOKUP(D100416,order[],2,FALSE)+VLOOKUP(IF(F100416&gt;7,8,IF(F100416=0,1,F100416)),pitches[],2,FALSE)+VLOOKUP(IF(E100416&gt;2,3,E100416),smatchups[],2,FALSE)</f>
        <v>#N/A</v>
      </c>
      <c r="K100416" t="e">
        <f t="shared" si="4748"/>
        <v>#N/A</v>
      </c>
      <c r="L100416" t="e">
        <f t="shared" si="4747"/>
        <v>#N/A</v>
      </c>
      <c r="M100416" t="e">
        <f t="shared" si="4749"/>
        <v>#N/A</v>
      </c>
    </row>
    <row r="100417" spans="10:13" x14ac:dyDescent="0.35">
      <c r="J100417" t="e">
        <f>wOBA+VLOOKUP(D100417,order[],2,FALSE)+VLOOKUP(IF(F100417&gt;7,8,IF(F100417=0,1,F100417)),pitches[],2,FALSE)+VLOOKUP(IF(E100417&gt;2,3,E100417),smatchups[],2,FALSE)</f>
        <v>#N/A</v>
      </c>
      <c r="K100417" t="e">
        <f t="shared" si="4748"/>
        <v>#N/A</v>
      </c>
      <c r="L100417" t="e">
        <f t="shared" si="4747"/>
        <v>#N/A</v>
      </c>
      <c r="M100417" t="e">
        <f t="shared" si="4749"/>
        <v>#N/A</v>
      </c>
    </row>
    <row r="100418" spans="10:13" x14ac:dyDescent="0.35">
      <c r="J100418" t="e">
        <f>wOBA+VLOOKUP(D100418,order[],2,FALSE)+VLOOKUP(IF(F100418&gt;7,8,IF(F100418=0,1,F100418)),pitches[],2,FALSE)+VLOOKUP(IF(E100418&gt;2,3,E100418),smatchups[],2,FALSE)</f>
        <v>#N/A</v>
      </c>
      <c r="K100418" t="e">
        <f t="shared" si="4748"/>
        <v>#N/A</v>
      </c>
      <c r="L100418" t="e">
        <f t="shared" ref="L100418:L100481" si="4750">IF(E100418=0,BF$1+BE$1*F100418,IF(E100418=1,BF$2+BE$2*F100418,IF(E100418=2,BF$3+BE$3*F100418,BF$4+BE$4*F100418)))+J100418</f>
        <v>#N/A</v>
      </c>
      <c r="M100418" t="e">
        <f t="shared" si="4749"/>
        <v>#N/A</v>
      </c>
    </row>
    <row r="100419" spans="10:13" x14ac:dyDescent="0.35">
      <c r="J100419" t="e">
        <f>wOBA+VLOOKUP(D100419,order[],2,FALSE)+VLOOKUP(IF(F100419&gt;7,8,IF(F100419=0,1,F100419)),pitches[],2,FALSE)+VLOOKUP(IF(E100419&gt;2,3,E100419),smatchups[],2,FALSE)</f>
        <v>#N/A</v>
      </c>
      <c r="K100419" t="e">
        <f t="shared" ref="K100419:K100482" si="4751">H100419-J100419</f>
        <v>#N/A</v>
      </c>
      <c r="L100419" t="e">
        <f t="shared" si="4750"/>
        <v>#N/A</v>
      </c>
      <c r="M100419" t="e">
        <f t="shared" ref="M100419:M100482" si="4752">H100419-L100419</f>
        <v>#N/A</v>
      </c>
    </row>
    <row r="100420" spans="10:13" x14ac:dyDescent="0.35">
      <c r="J100420" t="e">
        <f>wOBA+VLOOKUP(D100420,order[],2,FALSE)+VLOOKUP(IF(F100420&gt;7,8,IF(F100420=0,1,F100420)),pitches[],2,FALSE)+VLOOKUP(IF(E100420&gt;2,3,E100420),smatchups[],2,FALSE)</f>
        <v>#N/A</v>
      </c>
      <c r="K100420" t="e">
        <f t="shared" si="4751"/>
        <v>#N/A</v>
      </c>
      <c r="L100420" t="e">
        <f t="shared" si="4750"/>
        <v>#N/A</v>
      </c>
      <c r="M100420" t="e">
        <f t="shared" si="4752"/>
        <v>#N/A</v>
      </c>
    </row>
    <row r="100421" spans="10:13" x14ac:dyDescent="0.35">
      <c r="J100421" t="e">
        <f>wOBA+VLOOKUP(D100421,order[],2,FALSE)+VLOOKUP(IF(F100421&gt;7,8,IF(F100421=0,1,F100421)),pitches[],2,FALSE)+VLOOKUP(IF(E100421&gt;2,3,E100421),smatchups[],2,FALSE)</f>
        <v>#N/A</v>
      </c>
      <c r="K100421" t="e">
        <f t="shared" si="4751"/>
        <v>#N/A</v>
      </c>
      <c r="L100421" t="e">
        <f t="shared" si="4750"/>
        <v>#N/A</v>
      </c>
      <c r="M100421" t="e">
        <f t="shared" si="4752"/>
        <v>#N/A</v>
      </c>
    </row>
    <row r="100422" spans="10:13" x14ac:dyDescent="0.35">
      <c r="J100422" t="e">
        <f>wOBA+VLOOKUP(D100422,order[],2,FALSE)+VLOOKUP(IF(F100422&gt;7,8,IF(F100422=0,1,F100422)),pitches[],2,FALSE)+VLOOKUP(IF(E100422&gt;2,3,E100422),smatchups[],2,FALSE)</f>
        <v>#N/A</v>
      </c>
      <c r="K100422" t="e">
        <f t="shared" si="4751"/>
        <v>#N/A</v>
      </c>
      <c r="L100422" t="e">
        <f t="shared" si="4750"/>
        <v>#N/A</v>
      </c>
      <c r="M100422" t="e">
        <f t="shared" si="4752"/>
        <v>#N/A</v>
      </c>
    </row>
    <row r="100423" spans="10:13" x14ac:dyDescent="0.35">
      <c r="J100423" t="e">
        <f>wOBA+VLOOKUP(D100423,order[],2,FALSE)+VLOOKUP(IF(F100423&gt;7,8,IF(F100423=0,1,F100423)),pitches[],2,FALSE)+VLOOKUP(IF(E100423&gt;2,3,E100423),smatchups[],2,FALSE)</f>
        <v>#N/A</v>
      </c>
      <c r="K100423" t="e">
        <f t="shared" si="4751"/>
        <v>#N/A</v>
      </c>
      <c r="L100423" t="e">
        <f t="shared" si="4750"/>
        <v>#N/A</v>
      </c>
      <c r="M100423" t="e">
        <f t="shared" si="4752"/>
        <v>#N/A</v>
      </c>
    </row>
    <row r="100424" spans="10:13" x14ac:dyDescent="0.35">
      <c r="J100424" t="e">
        <f>wOBA+VLOOKUP(D100424,order[],2,FALSE)+VLOOKUP(IF(F100424&gt;7,8,IF(F100424=0,1,F100424)),pitches[],2,FALSE)+VLOOKUP(IF(E100424&gt;2,3,E100424),smatchups[],2,FALSE)</f>
        <v>#N/A</v>
      </c>
      <c r="K100424" t="e">
        <f t="shared" si="4751"/>
        <v>#N/A</v>
      </c>
      <c r="L100424" t="e">
        <f t="shared" si="4750"/>
        <v>#N/A</v>
      </c>
      <c r="M100424" t="e">
        <f t="shared" si="4752"/>
        <v>#N/A</v>
      </c>
    </row>
    <row r="100425" spans="10:13" x14ac:dyDescent="0.35">
      <c r="J100425" t="e">
        <f>wOBA+VLOOKUP(D100425,order[],2,FALSE)+VLOOKUP(IF(F100425&gt;7,8,IF(F100425=0,1,F100425)),pitches[],2,FALSE)+VLOOKUP(IF(E100425&gt;2,3,E100425),smatchups[],2,FALSE)</f>
        <v>#N/A</v>
      </c>
      <c r="K100425" t="e">
        <f t="shared" si="4751"/>
        <v>#N/A</v>
      </c>
      <c r="L100425" t="e">
        <f t="shared" si="4750"/>
        <v>#N/A</v>
      </c>
      <c r="M100425" t="e">
        <f t="shared" si="4752"/>
        <v>#N/A</v>
      </c>
    </row>
    <row r="100426" spans="10:13" x14ac:dyDescent="0.35">
      <c r="J100426" t="e">
        <f>wOBA+VLOOKUP(D100426,order[],2,FALSE)+VLOOKUP(IF(F100426&gt;7,8,IF(F100426=0,1,F100426)),pitches[],2,FALSE)+VLOOKUP(IF(E100426&gt;2,3,E100426),smatchups[],2,FALSE)</f>
        <v>#N/A</v>
      </c>
      <c r="K100426" t="e">
        <f t="shared" si="4751"/>
        <v>#N/A</v>
      </c>
      <c r="L100426" t="e">
        <f t="shared" si="4750"/>
        <v>#N/A</v>
      </c>
      <c r="M100426" t="e">
        <f t="shared" si="4752"/>
        <v>#N/A</v>
      </c>
    </row>
    <row r="100427" spans="10:13" x14ac:dyDescent="0.35">
      <c r="J100427" t="e">
        <f>wOBA+VLOOKUP(D100427,order[],2,FALSE)+VLOOKUP(IF(F100427&gt;7,8,IF(F100427=0,1,F100427)),pitches[],2,FALSE)+VLOOKUP(IF(E100427&gt;2,3,E100427),smatchups[],2,FALSE)</f>
        <v>#N/A</v>
      </c>
      <c r="K100427" t="e">
        <f t="shared" si="4751"/>
        <v>#N/A</v>
      </c>
      <c r="L100427" t="e">
        <f t="shared" si="4750"/>
        <v>#N/A</v>
      </c>
      <c r="M100427" t="e">
        <f t="shared" si="4752"/>
        <v>#N/A</v>
      </c>
    </row>
    <row r="100428" spans="10:13" x14ac:dyDescent="0.35">
      <c r="J100428" t="e">
        <f>wOBA+VLOOKUP(D100428,order[],2,FALSE)+VLOOKUP(IF(F100428&gt;7,8,IF(F100428=0,1,F100428)),pitches[],2,FALSE)+VLOOKUP(IF(E100428&gt;2,3,E100428),smatchups[],2,FALSE)</f>
        <v>#N/A</v>
      </c>
      <c r="K100428" t="e">
        <f t="shared" si="4751"/>
        <v>#N/A</v>
      </c>
      <c r="L100428" t="e">
        <f t="shared" si="4750"/>
        <v>#N/A</v>
      </c>
      <c r="M100428" t="e">
        <f t="shared" si="4752"/>
        <v>#N/A</v>
      </c>
    </row>
    <row r="100429" spans="10:13" x14ac:dyDescent="0.35">
      <c r="J100429" t="e">
        <f>wOBA+VLOOKUP(D100429,order[],2,FALSE)+VLOOKUP(IF(F100429&gt;7,8,IF(F100429=0,1,F100429)),pitches[],2,FALSE)+VLOOKUP(IF(E100429&gt;2,3,E100429),smatchups[],2,FALSE)</f>
        <v>#N/A</v>
      </c>
      <c r="K100429" t="e">
        <f t="shared" si="4751"/>
        <v>#N/A</v>
      </c>
      <c r="L100429" t="e">
        <f t="shared" si="4750"/>
        <v>#N/A</v>
      </c>
      <c r="M100429" t="e">
        <f t="shared" si="4752"/>
        <v>#N/A</v>
      </c>
    </row>
    <row r="100430" spans="10:13" x14ac:dyDescent="0.35">
      <c r="J100430" t="e">
        <f>wOBA+VLOOKUP(D100430,order[],2,FALSE)+VLOOKUP(IF(F100430&gt;7,8,IF(F100430=0,1,F100430)),pitches[],2,FALSE)+VLOOKUP(IF(E100430&gt;2,3,E100430),smatchups[],2,FALSE)</f>
        <v>#N/A</v>
      </c>
      <c r="K100430" t="e">
        <f t="shared" si="4751"/>
        <v>#N/A</v>
      </c>
      <c r="L100430" t="e">
        <f t="shared" si="4750"/>
        <v>#N/A</v>
      </c>
      <c r="M100430" t="e">
        <f t="shared" si="4752"/>
        <v>#N/A</v>
      </c>
    </row>
    <row r="100431" spans="10:13" x14ac:dyDescent="0.35">
      <c r="J100431" t="e">
        <f>wOBA+VLOOKUP(D100431,order[],2,FALSE)+VLOOKUP(IF(F100431&gt;7,8,IF(F100431=0,1,F100431)),pitches[],2,FALSE)+VLOOKUP(IF(E100431&gt;2,3,E100431),smatchups[],2,FALSE)</f>
        <v>#N/A</v>
      </c>
      <c r="K100431" t="e">
        <f t="shared" si="4751"/>
        <v>#N/A</v>
      </c>
      <c r="L100431" t="e">
        <f t="shared" si="4750"/>
        <v>#N/A</v>
      </c>
      <c r="M100431" t="e">
        <f t="shared" si="4752"/>
        <v>#N/A</v>
      </c>
    </row>
    <row r="100432" spans="10:13" x14ac:dyDescent="0.35">
      <c r="J100432" t="e">
        <f>wOBA+VLOOKUP(D100432,order[],2,FALSE)+VLOOKUP(IF(F100432&gt;7,8,IF(F100432=0,1,F100432)),pitches[],2,FALSE)+VLOOKUP(IF(E100432&gt;2,3,E100432),smatchups[],2,FALSE)</f>
        <v>#N/A</v>
      </c>
      <c r="K100432" t="e">
        <f t="shared" si="4751"/>
        <v>#N/A</v>
      </c>
      <c r="L100432" t="e">
        <f t="shared" si="4750"/>
        <v>#N/A</v>
      </c>
      <c r="M100432" t="e">
        <f t="shared" si="4752"/>
        <v>#N/A</v>
      </c>
    </row>
    <row r="100433" spans="10:13" x14ac:dyDescent="0.35">
      <c r="J100433" t="e">
        <f>wOBA+VLOOKUP(D100433,order[],2,FALSE)+VLOOKUP(IF(F100433&gt;7,8,IF(F100433=0,1,F100433)),pitches[],2,FALSE)+VLOOKUP(IF(E100433&gt;2,3,E100433),smatchups[],2,FALSE)</f>
        <v>#N/A</v>
      </c>
      <c r="K100433" t="e">
        <f t="shared" si="4751"/>
        <v>#N/A</v>
      </c>
      <c r="L100433" t="e">
        <f t="shared" si="4750"/>
        <v>#N/A</v>
      </c>
      <c r="M100433" t="e">
        <f t="shared" si="4752"/>
        <v>#N/A</v>
      </c>
    </row>
    <row r="100434" spans="10:13" x14ac:dyDescent="0.35">
      <c r="J100434" t="e">
        <f>wOBA+VLOOKUP(D100434,order[],2,FALSE)+VLOOKUP(IF(F100434&gt;7,8,IF(F100434=0,1,F100434)),pitches[],2,FALSE)+VLOOKUP(IF(E100434&gt;2,3,E100434),smatchups[],2,FALSE)</f>
        <v>#N/A</v>
      </c>
      <c r="K100434" t="e">
        <f t="shared" si="4751"/>
        <v>#N/A</v>
      </c>
      <c r="L100434" t="e">
        <f t="shared" si="4750"/>
        <v>#N/A</v>
      </c>
      <c r="M100434" t="e">
        <f t="shared" si="4752"/>
        <v>#N/A</v>
      </c>
    </row>
    <row r="100435" spans="10:13" x14ac:dyDescent="0.35">
      <c r="J100435" t="e">
        <f>wOBA+VLOOKUP(D100435,order[],2,FALSE)+VLOOKUP(IF(F100435&gt;7,8,IF(F100435=0,1,F100435)),pitches[],2,FALSE)+VLOOKUP(IF(E100435&gt;2,3,E100435),smatchups[],2,FALSE)</f>
        <v>#N/A</v>
      </c>
      <c r="K100435" t="e">
        <f t="shared" si="4751"/>
        <v>#N/A</v>
      </c>
      <c r="L100435" t="e">
        <f t="shared" si="4750"/>
        <v>#N/A</v>
      </c>
      <c r="M100435" t="e">
        <f t="shared" si="4752"/>
        <v>#N/A</v>
      </c>
    </row>
    <row r="100436" spans="10:13" x14ac:dyDescent="0.35">
      <c r="J100436" t="e">
        <f>wOBA+VLOOKUP(D100436,order[],2,FALSE)+VLOOKUP(IF(F100436&gt;7,8,IF(F100436=0,1,F100436)),pitches[],2,FALSE)+VLOOKUP(IF(E100436&gt;2,3,E100436),smatchups[],2,FALSE)</f>
        <v>#N/A</v>
      </c>
      <c r="K100436" t="e">
        <f t="shared" si="4751"/>
        <v>#N/A</v>
      </c>
      <c r="L100436" t="e">
        <f t="shared" si="4750"/>
        <v>#N/A</v>
      </c>
      <c r="M100436" t="e">
        <f t="shared" si="4752"/>
        <v>#N/A</v>
      </c>
    </row>
    <row r="100437" spans="10:13" x14ac:dyDescent="0.35">
      <c r="J100437" t="e">
        <f>wOBA+VLOOKUP(D100437,order[],2,FALSE)+VLOOKUP(IF(F100437&gt;7,8,IF(F100437=0,1,F100437)),pitches[],2,FALSE)+VLOOKUP(IF(E100437&gt;2,3,E100437),smatchups[],2,FALSE)</f>
        <v>#N/A</v>
      </c>
      <c r="K100437" t="e">
        <f t="shared" si="4751"/>
        <v>#N/A</v>
      </c>
      <c r="L100437" t="e">
        <f t="shared" si="4750"/>
        <v>#N/A</v>
      </c>
      <c r="M100437" t="e">
        <f t="shared" si="4752"/>
        <v>#N/A</v>
      </c>
    </row>
    <row r="100438" spans="10:13" x14ac:dyDescent="0.35">
      <c r="J100438" t="e">
        <f>wOBA+VLOOKUP(D100438,order[],2,FALSE)+VLOOKUP(IF(F100438&gt;7,8,IF(F100438=0,1,F100438)),pitches[],2,FALSE)+VLOOKUP(IF(E100438&gt;2,3,E100438),smatchups[],2,FALSE)</f>
        <v>#N/A</v>
      </c>
      <c r="K100438" t="e">
        <f t="shared" si="4751"/>
        <v>#N/A</v>
      </c>
      <c r="L100438" t="e">
        <f t="shared" si="4750"/>
        <v>#N/A</v>
      </c>
      <c r="M100438" t="e">
        <f t="shared" si="4752"/>
        <v>#N/A</v>
      </c>
    </row>
    <row r="100439" spans="10:13" x14ac:dyDescent="0.35">
      <c r="J100439" t="e">
        <f>wOBA+VLOOKUP(D100439,order[],2,FALSE)+VLOOKUP(IF(F100439&gt;7,8,IF(F100439=0,1,F100439)),pitches[],2,FALSE)+VLOOKUP(IF(E100439&gt;2,3,E100439),smatchups[],2,FALSE)</f>
        <v>#N/A</v>
      </c>
      <c r="K100439" t="e">
        <f t="shared" si="4751"/>
        <v>#N/A</v>
      </c>
      <c r="L100439" t="e">
        <f t="shared" si="4750"/>
        <v>#N/A</v>
      </c>
      <c r="M100439" t="e">
        <f t="shared" si="4752"/>
        <v>#N/A</v>
      </c>
    </row>
    <row r="100440" spans="10:13" x14ac:dyDescent="0.35">
      <c r="J100440" t="e">
        <f>wOBA+VLOOKUP(D100440,order[],2,FALSE)+VLOOKUP(IF(F100440&gt;7,8,IF(F100440=0,1,F100440)),pitches[],2,FALSE)+VLOOKUP(IF(E100440&gt;2,3,E100440),smatchups[],2,FALSE)</f>
        <v>#N/A</v>
      </c>
      <c r="K100440" t="e">
        <f t="shared" si="4751"/>
        <v>#N/A</v>
      </c>
      <c r="L100440" t="e">
        <f t="shared" si="4750"/>
        <v>#N/A</v>
      </c>
      <c r="M100440" t="e">
        <f t="shared" si="4752"/>
        <v>#N/A</v>
      </c>
    </row>
    <row r="100441" spans="10:13" x14ac:dyDescent="0.35">
      <c r="J100441" t="e">
        <f>wOBA+VLOOKUP(D100441,order[],2,FALSE)+VLOOKUP(IF(F100441&gt;7,8,IF(F100441=0,1,F100441)),pitches[],2,FALSE)+VLOOKUP(IF(E100441&gt;2,3,E100441),smatchups[],2,FALSE)</f>
        <v>#N/A</v>
      </c>
      <c r="K100441" t="e">
        <f t="shared" si="4751"/>
        <v>#N/A</v>
      </c>
      <c r="L100441" t="e">
        <f t="shared" si="4750"/>
        <v>#N/A</v>
      </c>
      <c r="M100441" t="e">
        <f t="shared" si="4752"/>
        <v>#N/A</v>
      </c>
    </row>
    <row r="100442" spans="10:13" x14ac:dyDescent="0.35">
      <c r="J100442" t="e">
        <f>wOBA+VLOOKUP(D100442,order[],2,FALSE)+VLOOKUP(IF(F100442&gt;7,8,IF(F100442=0,1,F100442)),pitches[],2,FALSE)+VLOOKUP(IF(E100442&gt;2,3,E100442),smatchups[],2,FALSE)</f>
        <v>#N/A</v>
      </c>
      <c r="K100442" t="e">
        <f t="shared" si="4751"/>
        <v>#N/A</v>
      </c>
      <c r="L100442" t="e">
        <f t="shared" si="4750"/>
        <v>#N/A</v>
      </c>
      <c r="M100442" t="e">
        <f t="shared" si="4752"/>
        <v>#N/A</v>
      </c>
    </row>
    <row r="100443" spans="10:13" x14ac:dyDescent="0.35">
      <c r="J100443" t="e">
        <f>wOBA+VLOOKUP(D100443,order[],2,FALSE)+VLOOKUP(IF(F100443&gt;7,8,IF(F100443=0,1,F100443)),pitches[],2,FALSE)+VLOOKUP(IF(E100443&gt;2,3,E100443),smatchups[],2,FALSE)</f>
        <v>#N/A</v>
      </c>
      <c r="K100443" t="e">
        <f t="shared" si="4751"/>
        <v>#N/A</v>
      </c>
      <c r="L100443" t="e">
        <f t="shared" si="4750"/>
        <v>#N/A</v>
      </c>
      <c r="M100443" t="e">
        <f t="shared" si="4752"/>
        <v>#N/A</v>
      </c>
    </row>
    <row r="100444" spans="10:13" x14ac:dyDescent="0.35">
      <c r="J100444" t="e">
        <f>wOBA+VLOOKUP(D100444,order[],2,FALSE)+VLOOKUP(IF(F100444&gt;7,8,IF(F100444=0,1,F100444)),pitches[],2,FALSE)+VLOOKUP(IF(E100444&gt;2,3,E100444),smatchups[],2,FALSE)</f>
        <v>#N/A</v>
      </c>
      <c r="K100444" t="e">
        <f t="shared" si="4751"/>
        <v>#N/A</v>
      </c>
      <c r="L100444" t="e">
        <f t="shared" si="4750"/>
        <v>#N/A</v>
      </c>
      <c r="M100444" t="e">
        <f t="shared" si="4752"/>
        <v>#N/A</v>
      </c>
    </row>
    <row r="100445" spans="10:13" x14ac:dyDescent="0.35">
      <c r="J100445" t="e">
        <f>wOBA+VLOOKUP(D100445,order[],2,FALSE)+VLOOKUP(IF(F100445&gt;7,8,IF(F100445=0,1,F100445)),pitches[],2,FALSE)+VLOOKUP(IF(E100445&gt;2,3,E100445),smatchups[],2,FALSE)</f>
        <v>#N/A</v>
      </c>
      <c r="K100445" t="e">
        <f t="shared" si="4751"/>
        <v>#N/A</v>
      </c>
      <c r="L100445" t="e">
        <f t="shared" si="4750"/>
        <v>#N/A</v>
      </c>
      <c r="M100445" t="e">
        <f t="shared" si="4752"/>
        <v>#N/A</v>
      </c>
    </row>
    <row r="100446" spans="10:13" x14ac:dyDescent="0.35">
      <c r="J100446" t="e">
        <f>wOBA+VLOOKUP(D100446,order[],2,FALSE)+VLOOKUP(IF(F100446&gt;7,8,IF(F100446=0,1,F100446)),pitches[],2,FALSE)+VLOOKUP(IF(E100446&gt;2,3,E100446),smatchups[],2,FALSE)</f>
        <v>#N/A</v>
      </c>
      <c r="K100446" t="e">
        <f t="shared" si="4751"/>
        <v>#N/A</v>
      </c>
      <c r="L100446" t="e">
        <f t="shared" si="4750"/>
        <v>#N/A</v>
      </c>
      <c r="M100446" t="e">
        <f t="shared" si="4752"/>
        <v>#N/A</v>
      </c>
    </row>
    <row r="100447" spans="10:13" x14ac:dyDescent="0.35">
      <c r="J100447" t="e">
        <f>wOBA+VLOOKUP(D100447,order[],2,FALSE)+VLOOKUP(IF(F100447&gt;7,8,IF(F100447=0,1,F100447)),pitches[],2,FALSE)+VLOOKUP(IF(E100447&gt;2,3,E100447),smatchups[],2,FALSE)</f>
        <v>#N/A</v>
      </c>
      <c r="K100447" t="e">
        <f t="shared" si="4751"/>
        <v>#N/A</v>
      </c>
      <c r="L100447" t="e">
        <f t="shared" si="4750"/>
        <v>#N/A</v>
      </c>
      <c r="M100447" t="e">
        <f t="shared" si="4752"/>
        <v>#N/A</v>
      </c>
    </row>
    <row r="100448" spans="10:13" x14ac:dyDescent="0.35">
      <c r="J100448" t="e">
        <f>wOBA+VLOOKUP(D100448,order[],2,FALSE)+VLOOKUP(IF(F100448&gt;7,8,IF(F100448=0,1,F100448)),pitches[],2,FALSE)+VLOOKUP(IF(E100448&gt;2,3,E100448),smatchups[],2,FALSE)</f>
        <v>#N/A</v>
      </c>
      <c r="K100448" t="e">
        <f t="shared" si="4751"/>
        <v>#N/A</v>
      </c>
      <c r="L100448" t="e">
        <f t="shared" si="4750"/>
        <v>#N/A</v>
      </c>
      <c r="M100448" t="e">
        <f t="shared" si="4752"/>
        <v>#N/A</v>
      </c>
    </row>
    <row r="100449" spans="10:13" x14ac:dyDescent="0.35">
      <c r="J100449" t="e">
        <f>wOBA+VLOOKUP(D100449,order[],2,FALSE)+VLOOKUP(IF(F100449&gt;7,8,IF(F100449=0,1,F100449)),pitches[],2,FALSE)+VLOOKUP(IF(E100449&gt;2,3,E100449),smatchups[],2,FALSE)</f>
        <v>#N/A</v>
      </c>
      <c r="K100449" t="e">
        <f t="shared" si="4751"/>
        <v>#N/A</v>
      </c>
      <c r="L100449" t="e">
        <f t="shared" si="4750"/>
        <v>#N/A</v>
      </c>
      <c r="M100449" t="e">
        <f t="shared" si="4752"/>
        <v>#N/A</v>
      </c>
    </row>
    <row r="100450" spans="10:13" x14ac:dyDescent="0.35">
      <c r="J100450" t="e">
        <f>wOBA+VLOOKUP(D100450,order[],2,FALSE)+VLOOKUP(IF(F100450&gt;7,8,IF(F100450=0,1,F100450)),pitches[],2,FALSE)+VLOOKUP(IF(E100450&gt;2,3,E100450),smatchups[],2,FALSE)</f>
        <v>#N/A</v>
      </c>
      <c r="K100450" t="e">
        <f t="shared" si="4751"/>
        <v>#N/A</v>
      </c>
      <c r="L100450" t="e">
        <f t="shared" si="4750"/>
        <v>#N/A</v>
      </c>
      <c r="M100450" t="e">
        <f t="shared" si="4752"/>
        <v>#N/A</v>
      </c>
    </row>
    <row r="100451" spans="10:13" x14ac:dyDescent="0.35">
      <c r="J100451" t="e">
        <f>wOBA+VLOOKUP(D100451,order[],2,FALSE)+VLOOKUP(IF(F100451&gt;7,8,IF(F100451=0,1,F100451)),pitches[],2,FALSE)+VLOOKUP(IF(E100451&gt;2,3,E100451),smatchups[],2,FALSE)</f>
        <v>#N/A</v>
      </c>
      <c r="K100451" t="e">
        <f t="shared" si="4751"/>
        <v>#N/A</v>
      </c>
      <c r="L100451" t="e">
        <f t="shared" si="4750"/>
        <v>#N/A</v>
      </c>
      <c r="M100451" t="e">
        <f t="shared" si="4752"/>
        <v>#N/A</v>
      </c>
    </row>
    <row r="100452" spans="10:13" x14ac:dyDescent="0.35">
      <c r="J100452" t="e">
        <f>wOBA+VLOOKUP(D100452,order[],2,FALSE)+VLOOKUP(IF(F100452&gt;7,8,IF(F100452=0,1,F100452)),pitches[],2,FALSE)+VLOOKUP(IF(E100452&gt;2,3,E100452),smatchups[],2,FALSE)</f>
        <v>#N/A</v>
      </c>
      <c r="K100452" t="e">
        <f t="shared" si="4751"/>
        <v>#N/A</v>
      </c>
      <c r="L100452" t="e">
        <f t="shared" si="4750"/>
        <v>#N/A</v>
      </c>
      <c r="M100452" t="e">
        <f t="shared" si="4752"/>
        <v>#N/A</v>
      </c>
    </row>
    <row r="100453" spans="10:13" x14ac:dyDescent="0.35">
      <c r="J100453" t="e">
        <f>wOBA+VLOOKUP(D100453,order[],2,FALSE)+VLOOKUP(IF(F100453&gt;7,8,IF(F100453=0,1,F100453)),pitches[],2,FALSE)+VLOOKUP(IF(E100453&gt;2,3,E100453),smatchups[],2,FALSE)</f>
        <v>#N/A</v>
      </c>
      <c r="K100453" t="e">
        <f t="shared" si="4751"/>
        <v>#N/A</v>
      </c>
      <c r="L100453" t="e">
        <f t="shared" si="4750"/>
        <v>#N/A</v>
      </c>
      <c r="M100453" t="e">
        <f t="shared" si="4752"/>
        <v>#N/A</v>
      </c>
    </row>
    <row r="100454" spans="10:13" x14ac:dyDescent="0.35">
      <c r="J100454" t="e">
        <f>wOBA+VLOOKUP(D100454,order[],2,FALSE)+VLOOKUP(IF(F100454&gt;7,8,IF(F100454=0,1,F100454)),pitches[],2,FALSE)+VLOOKUP(IF(E100454&gt;2,3,E100454),smatchups[],2,FALSE)</f>
        <v>#N/A</v>
      </c>
      <c r="K100454" t="e">
        <f t="shared" si="4751"/>
        <v>#N/A</v>
      </c>
      <c r="L100454" t="e">
        <f t="shared" si="4750"/>
        <v>#N/A</v>
      </c>
      <c r="M100454" t="e">
        <f t="shared" si="4752"/>
        <v>#N/A</v>
      </c>
    </row>
    <row r="100455" spans="10:13" x14ac:dyDescent="0.35">
      <c r="J100455" t="e">
        <f>wOBA+VLOOKUP(D100455,order[],2,FALSE)+VLOOKUP(IF(F100455&gt;7,8,IF(F100455=0,1,F100455)),pitches[],2,FALSE)+VLOOKUP(IF(E100455&gt;2,3,E100455),smatchups[],2,FALSE)</f>
        <v>#N/A</v>
      </c>
      <c r="K100455" t="e">
        <f t="shared" si="4751"/>
        <v>#N/A</v>
      </c>
      <c r="L100455" t="e">
        <f t="shared" si="4750"/>
        <v>#N/A</v>
      </c>
      <c r="M100455" t="e">
        <f t="shared" si="4752"/>
        <v>#N/A</v>
      </c>
    </row>
    <row r="100456" spans="10:13" x14ac:dyDescent="0.35">
      <c r="J100456" t="e">
        <f>wOBA+VLOOKUP(D100456,order[],2,FALSE)+VLOOKUP(IF(F100456&gt;7,8,IF(F100456=0,1,F100456)),pitches[],2,FALSE)+VLOOKUP(IF(E100456&gt;2,3,E100456),smatchups[],2,FALSE)</f>
        <v>#N/A</v>
      </c>
      <c r="K100456" t="e">
        <f t="shared" si="4751"/>
        <v>#N/A</v>
      </c>
      <c r="L100456" t="e">
        <f t="shared" si="4750"/>
        <v>#N/A</v>
      </c>
      <c r="M100456" t="e">
        <f t="shared" si="4752"/>
        <v>#N/A</v>
      </c>
    </row>
    <row r="100457" spans="10:13" x14ac:dyDescent="0.35">
      <c r="J100457" t="e">
        <f>wOBA+VLOOKUP(D100457,order[],2,FALSE)+VLOOKUP(IF(F100457&gt;7,8,IF(F100457=0,1,F100457)),pitches[],2,FALSE)+VLOOKUP(IF(E100457&gt;2,3,E100457),smatchups[],2,FALSE)</f>
        <v>#N/A</v>
      </c>
      <c r="K100457" t="e">
        <f t="shared" si="4751"/>
        <v>#N/A</v>
      </c>
      <c r="L100457" t="e">
        <f t="shared" si="4750"/>
        <v>#N/A</v>
      </c>
      <c r="M100457" t="e">
        <f t="shared" si="4752"/>
        <v>#N/A</v>
      </c>
    </row>
    <row r="100458" spans="10:13" x14ac:dyDescent="0.35">
      <c r="J100458" t="e">
        <f>wOBA+VLOOKUP(D100458,order[],2,FALSE)+VLOOKUP(IF(F100458&gt;7,8,IF(F100458=0,1,F100458)),pitches[],2,FALSE)+VLOOKUP(IF(E100458&gt;2,3,E100458),smatchups[],2,FALSE)</f>
        <v>#N/A</v>
      </c>
      <c r="K100458" t="e">
        <f t="shared" si="4751"/>
        <v>#N/A</v>
      </c>
      <c r="L100458" t="e">
        <f t="shared" si="4750"/>
        <v>#N/A</v>
      </c>
      <c r="M100458" t="e">
        <f t="shared" si="4752"/>
        <v>#N/A</v>
      </c>
    </row>
    <row r="100459" spans="10:13" x14ac:dyDescent="0.35">
      <c r="J100459" t="e">
        <f>wOBA+VLOOKUP(D100459,order[],2,FALSE)+VLOOKUP(IF(F100459&gt;7,8,IF(F100459=0,1,F100459)),pitches[],2,FALSE)+VLOOKUP(IF(E100459&gt;2,3,E100459),smatchups[],2,FALSE)</f>
        <v>#N/A</v>
      </c>
      <c r="K100459" t="e">
        <f t="shared" si="4751"/>
        <v>#N/A</v>
      </c>
      <c r="L100459" t="e">
        <f t="shared" si="4750"/>
        <v>#N/A</v>
      </c>
      <c r="M100459" t="e">
        <f t="shared" si="4752"/>
        <v>#N/A</v>
      </c>
    </row>
    <row r="100460" spans="10:13" x14ac:dyDescent="0.35">
      <c r="J100460" t="e">
        <f>wOBA+VLOOKUP(D100460,order[],2,FALSE)+VLOOKUP(IF(F100460&gt;7,8,IF(F100460=0,1,F100460)),pitches[],2,FALSE)+VLOOKUP(IF(E100460&gt;2,3,E100460),smatchups[],2,FALSE)</f>
        <v>#N/A</v>
      </c>
      <c r="K100460" t="e">
        <f t="shared" si="4751"/>
        <v>#N/A</v>
      </c>
      <c r="L100460" t="e">
        <f t="shared" si="4750"/>
        <v>#N/A</v>
      </c>
      <c r="M100460" t="e">
        <f t="shared" si="4752"/>
        <v>#N/A</v>
      </c>
    </row>
    <row r="100461" spans="10:13" x14ac:dyDescent="0.35">
      <c r="J100461" t="e">
        <f>wOBA+VLOOKUP(D100461,order[],2,FALSE)+VLOOKUP(IF(F100461&gt;7,8,IF(F100461=0,1,F100461)),pitches[],2,FALSE)+VLOOKUP(IF(E100461&gt;2,3,E100461),smatchups[],2,FALSE)</f>
        <v>#N/A</v>
      </c>
      <c r="K100461" t="e">
        <f t="shared" si="4751"/>
        <v>#N/A</v>
      </c>
      <c r="L100461" t="e">
        <f t="shared" si="4750"/>
        <v>#N/A</v>
      </c>
      <c r="M100461" t="e">
        <f t="shared" si="4752"/>
        <v>#N/A</v>
      </c>
    </row>
    <row r="100462" spans="10:13" x14ac:dyDescent="0.35">
      <c r="J100462" t="e">
        <f>wOBA+VLOOKUP(D100462,order[],2,FALSE)+VLOOKUP(IF(F100462&gt;7,8,IF(F100462=0,1,F100462)),pitches[],2,FALSE)+VLOOKUP(IF(E100462&gt;2,3,E100462),smatchups[],2,FALSE)</f>
        <v>#N/A</v>
      </c>
      <c r="K100462" t="e">
        <f t="shared" si="4751"/>
        <v>#N/A</v>
      </c>
      <c r="L100462" t="e">
        <f t="shared" si="4750"/>
        <v>#N/A</v>
      </c>
      <c r="M100462" t="e">
        <f t="shared" si="4752"/>
        <v>#N/A</v>
      </c>
    </row>
    <row r="100463" spans="10:13" x14ac:dyDescent="0.35">
      <c r="J100463" t="e">
        <f>wOBA+VLOOKUP(D100463,order[],2,FALSE)+VLOOKUP(IF(F100463&gt;7,8,IF(F100463=0,1,F100463)),pitches[],2,FALSE)+VLOOKUP(IF(E100463&gt;2,3,E100463),smatchups[],2,FALSE)</f>
        <v>#N/A</v>
      </c>
      <c r="K100463" t="e">
        <f t="shared" si="4751"/>
        <v>#N/A</v>
      </c>
      <c r="L100463" t="e">
        <f t="shared" si="4750"/>
        <v>#N/A</v>
      </c>
      <c r="M100463" t="e">
        <f t="shared" si="4752"/>
        <v>#N/A</v>
      </c>
    </row>
    <row r="100464" spans="10:13" x14ac:dyDescent="0.35">
      <c r="J100464" t="e">
        <f>wOBA+VLOOKUP(D100464,order[],2,FALSE)+VLOOKUP(IF(F100464&gt;7,8,IF(F100464=0,1,F100464)),pitches[],2,FALSE)+VLOOKUP(IF(E100464&gt;2,3,E100464),smatchups[],2,FALSE)</f>
        <v>#N/A</v>
      </c>
      <c r="K100464" t="e">
        <f t="shared" si="4751"/>
        <v>#N/A</v>
      </c>
      <c r="L100464" t="e">
        <f t="shared" si="4750"/>
        <v>#N/A</v>
      </c>
      <c r="M100464" t="e">
        <f t="shared" si="4752"/>
        <v>#N/A</v>
      </c>
    </row>
    <row r="100465" spans="10:13" x14ac:dyDescent="0.35">
      <c r="J100465" t="e">
        <f>wOBA+VLOOKUP(D100465,order[],2,FALSE)+VLOOKUP(IF(F100465&gt;7,8,IF(F100465=0,1,F100465)),pitches[],2,FALSE)+VLOOKUP(IF(E100465&gt;2,3,E100465),smatchups[],2,FALSE)</f>
        <v>#N/A</v>
      </c>
      <c r="K100465" t="e">
        <f t="shared" si="4751"/>
        <v>#N/A</v>
      </c>
      <c r="L100465" t="e">
        <f t="shared" si="4750"/>
        <v>#N/A</v>
      </c>
      <c r="M100465" t="e">
        <f t="shared" si="4752"/>
        <v>#N/A</v>
      </c>
    </row>
    <row r="100466" spans="10:13" x14ac:dyDescent="0.35">
      <c r="J100466" t="e">
        <f>wOBA+VLOOKUP(D100466,order[],2,FALSE)+VLOOKUP(IF(F100466&gt;7,8,IF(F100466=0,1,F100466)),pitches[],2,FALSE)+VLOOKUP(IF(E100466&gt;2,3,E100466),smatchups[],2,FALSE)</f>
        <v>#N/A</v>
      </c>
      <c r="K100466" t="e">
        <f t="shared" si="4751"/>
        <v>#N/A</v>
      </c>
      <c r="L100466" t="e">
        <f t="shared" si="4750"/>
        <v>#N/A</v>
      </c>
      <c r="M100466" t="e">
        <f t="shared" si="4752"/>
        <v>#N/A</v>
      </c>
    </row>
    <row r="100467" spans="10:13" x14ac:dyDescent="0.35">
      <c r="J100467" t="e">
        <f>wOBA+VLOOKUP(D100467,order[],2,FALSE)+VLOOKUP(IF(F100467&gt;7,8,IF(F100467=0,1,F100467)),pitches[],2,FALSE)+VLOOKUP(IF(E100467&gt;2,3,E100467),smatchups[],2,FALSE)</f>
        <v>#N/A</v>
      </c>
      <c r="K100467" t="e">
        <f t="shared" si="4751"/>
        <v>#N/A</v>
      </c>
      <c r="L100467" t="e">
        <f t="shared" si="4750"/>
        <v>#N/A</v>
      </c>
      <c r="M100467" t="e">
        <f t="shared" si="4752"/>
        <v>#N/A</v>
      </c>
    </row>
    <row r="100468" spans="10:13" x14ac:dyDescent="0.35">
      <c r="J100468" t="e">
        <f>wOBA+VLOOKUP(D100468,order[],2,FALSE)+VLOOKUP(IF(F100468&gt;7,8,IF(F100468=0,1,F100468)),pitches[],2,FALSE)+VLOOKUP(IF(E100468&gt;2,3,E100468),smatchups[],2,FALSE)</f>
        <v>#N/A</v>
      </c>
      <c r="K100468" t="e">
        <f t="shared" si="4751"/>
        <v>#N/A</v>
      </c>
      <c r="L100468" t="e">
        <f t="shared" si="4750"/>
        <v>#N/A</v>
      </c>
      <c r="M100468" t="e">
        <f t="shared" si="4752"/>
        <v>#N/A</v>
      </c>
    </row>
    <row r="100469" spans="10:13" x14ac:dyDescent="0.35">
      <c r="J100469" t="e">
        <f>wOBA+VLOOKUP(D100469,order[],2,FALSE)+VLOOKUP(IF(F100469&gt;7,8,IF(F100469=0,1,F100469)),pitches[],2,FALSE)+VLOOKUP(IF(E100469&gt;2,3,E100469),smatchups[],2,FALSE)</f>
        <v>#N/A</v>
      </c>
      <c r="K100469" t="e">
        <f t="shared" si="4751"/>
        <v>#N/A</v>
      </c>
      <c r="L100469" t="e">
        <f t="shared" si="4750"/>
        <v>#N/A</v>
      </c>
      <c r="M100469" t="e">
        <f t="shared" si="4752"/>
        <v>#N/A</v>
      </c>
    </row>
    <row r="100470" spans="10:13" x14ac:dyDescent="0.35">
      <c r="J100470" t="e">
        <f>wOBA+VLOOKUP(D100470,order[],2,FALSE)+VLOOKUP(IF(F100470&gt;7,8,IF(F100470=0,1,F100470)),pitches[],2,FALSE)+VLOOKUP(IF(E100470&gt;2,3,E100470),smatchups[],2,FALSE)</f>
        <v>#N/A</v>
      </c>
      <c r="K100470" t="e">
        <f t="shared" si="4751"/>
        <v>#N/A</v>
      </c>
      <c r="L100470" t="e">
        <f t="shared" si="4750"/>
        <v>#N/A</v>
      </c>
      <c r="M100470" t="e">
        <f t="shared" si="4752"/>
        <v>#N/A</v>
      </c>
    </row>
    <row r="100471" spans="10:13" x14ac:dyDescent="0.35">
      <c r="J100471" t="e">
        <f>wOBA+VLOOKUP(D100471,order[],2,FALSE)+VLOOKUP(IF(F100471&gt;7,8,IF(F100471=0,1,F100471)),pitches[],2,FALSE)+VLOOKUP(IF(E100471&gt;2,3,E100471),smatchups[],2,FALSE)</f>
        <v>#N/A</v>
      </c>
      <c r="K100471" t="e">
        <f t="shared" si="4751"/>
        <v>#N/A</v>
      </c>
      <c r="L100471" t="e">
        <f t="shared" si="4750"/>
        <v>#N/A</v>
      </c>
      <c r="M100471" t="e">
        <f t="shared" si="4752"/>
        <v>#N/A</v>
      </c>
    </row>
    <row r="100472" spans="10:13" x14ac:dyDescent="0.35">
      <c r="J100472" t="e">
        <f>wOBA+VLOOKUP(D100472,order[],2,FALSE)+VLOOKUP(IF(F100472&gt;7,8,IF(F100472=0,1,F100472)),pitches[],2,FALSE)+VLOOKUP(IF(E100472&gt;2,3,E100472),smatchups[],2,FALSE)</f>
        <v>#N/A</v>
      </c>
      <c r="K100472" t="e">
        <f t="shared" si="4751"/>
        <v>#N/A</v>
      </c>
      <c r="L100472" t="e">
        <f t="shared" si="4750"/>
        <v>#N/A</v>
      </c>
      <c r="M100472" t="e">
        <f t="shared" si="4752"/>
        <v>#N/A</v>
      </c>
    </row>
    <row r="100473" spans="10:13" x14ac:dyDescent="0.35">
      <c r="J100473" t="e">
        <f>wOBA+VLOOKUP(D100473,order[],2,FALSE)+VLOOKUP(IF(F100473&gt;7,8,IF(F100473=0,1,F100473)),pitches[],2,FALSE)+VLOOKUP(IF(E100473&gt;2,3,E100473),smatchups[],2,FALSE)</f>
        <v>#N/A</v>
      </c>
      <c r="K100473" t="e">
        <f t="shared" si="4751"/>
        <v>#N/A</v>
      </c>
      <c r="L100473" t="e">
        <f t="shared" si="4750"/>
        <v>#N/A</v>
      </c>
      <c r="M100473" t="e">
        <f t="shared" si="4752"/>
        <v>#N/A</v>
      </c>
    </row>
    <row r="100474" spans="10:13" x14ac:dyDescent="0.35">
      <c r="J100474" t="e">
        <f>wOBA+VLOOKUP(D100474,order[],2,FALSE)+VLOOKUP(IF(F100474&gt;7,8,IF(F100474=0,1,F100474)),pitches[],2,FALSE)+VLOOKUP(IF(E100474&gt;2,3,E100474),smatchups[],2,FALSE)</f>
        <v>#N/A</v>
      </c>
      <c r="K100474" t="e">
        <f t="shared" si="4751"/>
        <v>#N/A</v>
      </c>
      <c r="L100474" t="e">
        <f t="shared" si="4750"/>
        <v>#N/A</v>
      </c>
      <c r="M100474" t="e">
        <f t="shared" si="4752"/>
        <v>#N/A</v>
      </c>
    </row>
    <row r="100475" spans="10:13" x14ac:dyDescent="0.35">
      <c r="J100475" t="e">
        <f>wOBA+VLOOKUP(D100475,order[],2,FALSE)+VLOOKUP(IF(F100475&gt;7,8,IF(F100475=0,1,F100475)),pitches[],2,FALSE)+VLOOKUP(IF(E100475&gt;2,3,E100475),smatchups[],2,FALSE)</f>
        <v>#N/A</v>
      </c>
      <c r="K100475" t="e">
        <f t="shared" si="4751"/>
        <v>#N/A</v>
      </c>
      <c r="L100475" t="e">
        <f t="shared" si="4750"/>
        <v>#N/A</v>
      </c>
      <c r="M100475" t="e">
        <f t="shared" si="4752"/>
        <v>#N/A</v>
      </c>
    </row>
    <row r="100476" spans="10:13" x14ac:dyDescent="0.35">
      <c r="J100476" t="e">
        <f>wOBA+VLOOKUP(D100476,order[],2,FALSE)+VLOOKUP(IF(F100476&gt;7,8,IF(F100476=0,1,F100476)),pitches[],2,FALSE)+VLOOKUP(IF(E100476&gt;2,3,E100476),smatchups[],2,FALSE)</f>
        <v>#N/A</v>
      </c>
      <c r="K100476" t="e">
        <f t="shared" si="4751"/>
        <v>#N/A</v>
      </c>
      <c r="L100476" t="e">
        <f t="shared" si="4750"/>
        <v>#N/A</v>
      </c>
      <c r="M100476" t="e">
        <f t="shared" si="4752"/>
        <v>#N/A</v>
      </c>
    </row>
    <row r="100477" spans="10:13" x14ac:dyDescent="0.35">
      <c r="J100477" t="e">
        <f>wOBA+VLOOKUP(D100477,order[],2,FALSE)+VLOOKUP(IF(F100477&gt;7,8,IF(F100477=0,1,F100477)),pitches[],2,FALSE)+VLOOKUP(IF(E100477&gt;2,3,E100477),smatchups[],2,FALSE)</f>
        <v>#N/A</v>
      </c>
      <c r="K100477" t="e">
        <f t="shared" si="4751"/>
        <v>#N/A</v>
      </c>
      <c r="L100477" t="e">
        <f t="shared" si="4750"/>
        <v>#N/A</v>
      </c>
      <c r="M100477" t="e">
        <f t="shared" si="4752"/>
        <v>#N/A</v>
      </c>
    </row>
    <row r="100478" spans="10:13" x14ac:dyDescent="0.35">
      <c r="J100478" t="e">
        <f>wOBA+VLOOKUP(D100478,order[],2,FALSE)+VLOOKUP(IF(F100478&gt;7,8,IF(F100478=0,1,F100478)),pitches[],2,FALSE)+VLOOKUP(IF(E100478&gt;2,3,E100478),smatchups[],2,FALSE)</f>
        <v>#N/A</v>
      </c>
      <c r="K100478" t="e">
        <f t="shared" si="4751"/>
        <v>#N/A</v>
      </c>
      <c r="L100478" t="e">
        <f t="shared" si="4750"/>
        <v>#N/A</v>
      </c>
      <c r="M100478" t="e">
        <f t="shared" si="4752"/>
        <v>#N/A</v>
      </c>
    </row>
    <row r="100479" spans="10:13" x14ac:dyDescent="0.35">
      <c r="J100479" t="e">
        <f>wOBA+VLOOKUP(D100479,order[],2,FALSE)+VLOOKUP(IF(F100479&gt;7,8,IF(F100479=0,1,F100479)),pitches[],2,FALSE)+VLOOKUP(IF(E100479&gt;2,3,E100479),smatchups[],2,FALSE)</f>
        <v>#N/A</v>
      </c>
      <c r="K100479" t="e">
        <f t="shared" si="4751"/>
        <v>#N/A</v>
      </c>
      <c r="L100479" t="e">
        <f t="shared" si="4750"/>
        <v>#N/A</v>
      </c>
      <c r="M100479" t="e">
        <f t="shared" si="4752"/>
        <v>#N/A</v>
      </c>
    </row>
    <row r="100480" spans="10:13" x14ac:dyDescent="0.35">
      <c r="J100480" t="e">
        <f>wOBA+VLOOKUP(D100480,order[],2,FALSE)+VLOOKUP(IF(F100480&gt;7,8,IF(F100480=0,1,F100480)),pitches[],2,FALSE)+VLOOKUP(IF(E100480&gt;2,3,E100480),smatchups[],2,FALSE)</f>
        <v>#N/A</v>
      </c>
      <c r="K100480" t="e">
        <f t="shared" si="4751"/>
        <v>#N/A</v>
      </c>
      <c r="L100480" t="e">
        <f t="shared" si="4750"/>
        <v>#N/A</v>
      </c>
      <c r="M100480" t="e">
        <f t="shared" si="4752"/>
        <v>#N/A</v>
      </c>
    </row>
    <row r="100481" spans="10:13" x14ac:dyDescent="0.35">
      <c r="J100481" t="e">
        <f>wOBA+VLOOKUP(D100481,order[],2,FALSE)+VLOOKUP(IF(F100481&gt;7,8,IF(F100481=0,1,F100481)),pitches[],2,FALSE)+VLOOKUP(IF(E100481&gt;2,3,E100481),smatchups[],2,FALSE)</f>
        <v>#N/A</v>
      </c>
      <c r="K100481" t="e">
        <f t="shared" si="4751"/>
        <v>#N/A</v>
      </c>
      <c r="L100481" t="e">
        <f t="shared" si="4750"/>
        <v>#N/A</v>
      </c>
      <c r="M100481" t="e">
        <f t="shared" si="4752"/>
        <v>#N/A</v>
      </c>
    </row>
    <row r="100482" spans="10:13" x14ac:dyDescent="0.35">
      <c r="J100482" t="e">
        <f>wOBA+VLOOKUP(D100482,order[],2,FALSE)+VLOOKUP(IF(F100482&gt;7,8,IF(F100482=0,1,F100482)),pitches[],2,FALSE)+VLOOKUP(IF(E100482&gt;2,3,E100482),smatchups[],2,FALSE)</f>
        <v>#N/A</v>
      </c>
      <c r="K100482" t="e">
        <f t="shared" si="4751"/>
        <v>#N/A</v>
      </c>
      <c r="L100482" t="e">
        <f t="shared" ref="L100482:L100545" si="4753">IF(E100482=0,BF$1+BE$1*F100482,IF(E100482=1,BF$2+BE$2*F100482,IF(E100482=2,BF$3+BE$3*F100482,BF$4+BE$4*F100482)))+J100482</f>
        <v>#N/A</v>
      </c>
      <c r="M100482" t="e">
        <f t="shared" si="4752"/>
        <v>#N/A</v>
      </c>
    </row>
    <row r="100483" spans="10:13" x14ac:dyDescent="0.35">
      <c r="J100483" t="e">
        <f>wOBA+VLOOKUP(D100483,order[],2,FALSE)+VLOOKUP(IF(F100483&gt;7,8,IF(F100483=0,1,F100483)),pitches[],2,FALSE)+VLOOKUP(IF(E100483&gt;2,3,E100483),smatchups[],2,FALSE)</f>
        <v>#N/A</v>
      </c>
      <c r="K100483" t="e">
        <f t="shared" ref="K100483:K100546" si="4754">H100483-J100483</f>
        <v>#N/A</v>
      </c>
      <c r="L100483" t="e">
        <f t="shared" si="4753"/>
        <v>#N/A</v>
      </c>
      <c r="M100483" t="e">
        <f t="shared" ref="M100483:M100546" si="4755">H100483-L100483</f>
        <v>#N/A</v>
      </c>
    </row>
    <row r="100484" spans="10:13" x14ac:dyDescent="0.35">
      <c r="J100484" t="e">
        <f>wOBA+VLOOKUP(D100484,order[],2,FALSE)+VLOOKUP(IF(F100484&gt;7,8,IF(F100484=0,1,F100484)),pitches[],2,FALSE)+VLOOKUP(IF(E100484&gt;2,3,E100484),smatchups[],2,FALSE)</f>
        <v>#N/A</v>
      </c>
      <c r="K100484" t="e">
        <f t="shared" si="4754"/>
        <v>#N/A</v>
      </c>
      <c r="L100484" t="e">
        <f t="shared" si="4753"/>
        <v>#N/A</v>
      </c>
      <c r="M100484" t="e">
        <f t="shared" si="4755"/>
        <v>#N/A</v>
      </c>
    </row>
    <row r="100485" spans="10:13" x14ac:dyDescent="0.35">
      <c r="J100485" t="e">
        <f>wOBA+VLOOKUP(D100485,order[],2,FALSE)+VLOOKUP(IF(F100485&gt;7,8,IF(F100485=0,1,F100485)),pitches[],2,FALSE)+VLOOKUP(IF(E100485&gt;2,3,E100485),smatchups[],2,FALSE)</f>
        <v>#N/A</v>
      </c>
      <c r="K100485" t="e">
        <f t="shared" si="4754"/>
        <v>#N/A</v>
      </c>
      <c r="L100485" t="e">
        <f t="shared" si="4753"/>
        <v>#N/A</v>
      </c>
      <c r="M100485" t="e">
        <f t="shared" si="4755"/>
        <v>#N/A</v>
      </c>
    </row>
    <row r="100486" spans="10:13" x14ac:dyDescent="0.35">
      <c r="J100486" t="e">
        <f>wOBA+VLOOKUP(D100486,order[],2,FALSE)+VLOOKUP(IF(F100486&gt;7,8,IF(F100486=0,1,F100486)),pitches[],2,FALSE)+VLOOKUP(IF(E100486&gt;2,3,E100486),smatchups[],2,FALSE)</f>
        <v>#N/A</v>
      </c>
      <c r="K100486" t="e">
        <f t="shared" si="4754"/>
        <v>#N/A</v>
      </c>
      <c r="L100486" t="e">
        <f t="shared" si="4753"/>
        <v>#N/A</v>
      </c>
      <c r="M100486" t="e">
        <f t="shared" si="4755"/>
        <v>#N/A</v>
      </c>
    </row>
    <row r="100487" spans="10:13" x14ac:dyDescent="0.35">
      <c r="J100487" t="e">
        <f>wOBA+VLOOKUP(D100487,order[],2,FALSE)+VLOOKUP(IF(F100487&gt;7,8,IF(F100487=0,1,F100487)),pitches[],2,FALSE)+VLOOKUP(IF(E100487&gt;2,3,E100487),smatchups[],2,FALSE)</f>
        <v>#N/A</v>
      </c>
      <c r="K100487" t="e">
        <f t="shared" si="4754"/>
        <v>#N/A</v>
      </c>
      <c r="L100487" t="e">
        <f t="shared" si="4753"/>
        <v>#N/A</v>
      </c>
      <c r="M100487" t="e">
        <f t="shared" si="4755"/>
        <v>#N/A</v>
      </c>
    </row>
    <row r="100488" spans="10:13" x14ac:dyDescent="0.35">
      <c r="J100488" t="e">
        <f>wOBA+VLOOKUP(D100488,order[],2,FALSE)+VLOOKUP(IF(F100488&gt;7,8,IF(F100488=0,1,F100488)),pitches[],2,FALSE)+VLOOKUP(IF(E100488&gt;2,3,E100488),smatchups[],2,FALSE)</f>
        <v>#N/A</v>
      </c>
      <c r="K100488" t="e">
        <f t="shared" si="4754"/>
        <v>#N/A</v>
      </c>
      <c r="L100488" t="e">
        <f t="shared" si="4753"/>
        <v>#N/A</v>
      </c>
      <c r="M100488" t="e">
        <f t="shared" si="4755"/>
        <v>#N/A</v>
      </c>
    </row>
    <row r="100489" spans="10:13" x14ac:dyDescent="0.35">
      <c r="J100489" t="e">
        <f>wOBA+VLOOKUP(D100489,order[],2,FALSE)+VLOOKUP(IF(F100489&gt;7,8,IF(F100489=0,1,F100489)),pitches[],2,FALSE)+VLOOKUP(IF(E100489&gt;2,3,E100489),smatchups[],2,FALSE)</f>
        <v>#N/A</v>
      </c>
      <c r="K100489" t="e">
        <f t="shared" si="4754"/>
        <v>#N/A</v>
      </c>
      <c r="L100489" t="e">
        <f t="shared" si="4753"/>
        <v>#N/A</v>
      </c>
      <c r="M100489" t="e">
        <f t="shared" si="4755"/>
        <v>#N/A</v>
      </c>
    </row>
    <row r="100490" spans="10:13" x14ac:dyDescent="0.35">
      <c r="J100490" t="e">
        <f>wOBA+VLOOKUP(D100490,order[],2,FALSE)+VLOOKUP(IF(F100490&gt;7,8,IF(F100490=0,1,F100490)),pitches[],2,FALSE)+VLOOKUP(IF(E100490&gt;2,3,E100490),smatchups[],2,FALSE)</f>
        <v>#N/A</v>
      </c>
      <c r="K100490" t="e">
        <f t="shared" si="4754"/>
        <v>#N/A</v>
      </c>
      <c r="L100490" t="e">
        <f t="shared" si="4753"/>
        <v>#N/A</v>
      </c>
      <c r="M100490" t="e">
        <f t="shared" si="4755"/>
        <v>#N/A</v>
      </c>
    </row>
    <row r="100491" spans="10:13" x14ac:dyDescent="0.35">
      <c r="J100491" t="e">
        <f>wOBA+VLOOKUP(D100491,order[],2,FALSE)+VLOOKUP(IF(F100491&gt;7,8,IF(F100491=0,1,F100491)),pitches[],2,FALSE)+VLOOKUP(IF(E100491&gt;2,3,E100491),smatchups[],2,FALSE)</f>
        <v>#N/A</v>
      </c>
      <c r="K100491" t="e">
        <f t="shared" si="4754"/>
        <v>#N/A</v>
      </c>
      <c r="L100491" t="e">
        <f t="shared" si="4753"/>
        <v>#N/A</v>
      </c>
      <c r="M100491" t="e">
        <f t="shared" si="4755"/>
        <v>#N/A</v>
      </c>
    </row>
    <row r="100492" spans="10:13" x14ac:dyDescent="0.35">
      <c r="J100492" t="e">
        <f>wOBA+VLOOKUP(D100492,order[],2,FALSE)+VLOOKUP(IF(F100492&gt;7,8,IF(F100492=0,1,F100492)),pitches[],2,FALSE)+VLOOKUP(IF(E100492&gt;2,3,E100492),smatchups[],2,FALSE)</f>
        <v>#N/A</v>
      </c>
      <c r="K100492" t="e">
        <f t="shared" si="4754"/>
        <v>#N/A</v>
      </c>
      <c r="L100492" t="e">
        <f t="shared" si="4753"/>
        <v>#N/A</v>
      </c>
      <c r="M100492" t="e">
        <f t="shared" si="4755"/>
        <v>#N/A</v>
      </c>
    </row>
    <row r="100493" spans="10:13" x14ac:dyDescent="0.35">
      <c r="J100493" t="e">
        <f>wOBA+VLOOKUP(D100493,order[],2,FALSE)+VLOOKUP(IF(F100493&gt;7,8,IF(F100493=0,1,F100493)),pitches[],2,FALSE)+VLOOKUP(IF(E100493&gt;2,3,E100493),smatchups[],2,FALSE)</f>
        <v>#N/A</v>
      </c>
      <c r="K100493" t="e">
        <f t="shared" si="4754"/>
        <v>#N/A</v>
      </c>
      <c r="L100493" t="e">
        <f t="shared" si="4753"/>
        <v>#N/A</v>
      </c>
      <c r="M100493" t="e">
        <f t="shared" si="4755"/>
        <v>#N/A</v>
      </c>
    </row>
    <row r="100494" spans="10:13" x14ac:dyDescent="0.35">
      <c r="J100494" t="e">
        <f>wOBA+VLOOKUP(D100494,order[],2,FALSE)+VLOOKUP(IF(F100494&gt;7,8,IF(F100494=0,1,F100494)),pitches[],2,FALSE)+VLOOKUP(IF(E100494&gt;2,3,E100494),smatchups[],2,FALSE)</f>
        <v>#N/A</v>
      </c>
      <c r="K100494" t="e">
        <f t="shared" si="4754"/>
        <v>#N/A</v>
      </c>
      <c r="L100494" t="e">
        <f t="shared" si="4753"/>
        <v>#N/A</v>
      </c>
      <c r="M100494" t="e">
        <f t="shared" si="4755"/>
        <v>#N/A</v>
      </c>
    </row>
    <row r="100495" spans="10:13" x14ac:dyDescent="0.35">
      <c r="J100495" t="e">
        <f>wOBA+VLOOKUP(D100495,order[],2,FALSE)+VLOOKUP(IF(F100495&gt;7,8,IF(F100495=0,1,F100495)),pitches[],2,FALSE)+VLOOKUP(IF(E100495&gt;2,3,E100495),smatchups[],2,FALSE)</f>
        <v>#N/A</v>
      </c>
      <c r="K100495" t="e">
        <f t="shared" si="4754"/>
        <v>#N/A</v>
      </c>
      <c r="L100495" t="e">
        <f t="shared" si="4753"/>
        <v>#N/A</v>
      </c>
      <c r="M100495" t="e">
        <f t="shared" si="4755"/>
        <v>#N/A</v>
      </c>
    </row>
    <row r="100496" spans="10:13" x14ac:dyDescent="0.35">
      <c r="J100496" t="e">
        <f>wOBA+VLOOKUP(D100496,order[],2,FALSE)+VLOOKUP(IF(F100496&gt;7,8,IF(F100496=0,1,F100496)),pitches[],2,FALSE)+VLOOKUP(IF(E100496&gt;2,3,E100496),smatchups[],2,FALSE)</f>
        <v>#N/A</v>
      </c>
      <c r="K100496" t="e">
        <f t="shared" si="4754"/>
        <v>#N/A</v>
      </c>
      <c r="L100496" t="e">
        <f t="shared" si="4753"/>
        <v>#N/A</v>
      </c>
      <c r="M100496" t="e">
        <f t="shared" si="4755"/>
        <v>#N/A</v>
      </c>
    </row>
    <row r="100497" spans="10:13" x14ac:dyDescent="0.35">
      <c r="J100497" t="e">
        <f>wOBA+VLOOKUP(D100497,order[],2,FALSE)+VLOOKUP(IF(F100497&gt;7,8,IF(F100497=0,1,F100497)),pitches[],2,FALSE)+VLOOKUP(IF(E100497&gt;2,3,E100497),smatchups[],2,FALSE)</f>
        <v>#N/A</v>
      </c>
      <c r="K100497" t="e">
        <f t="shared" si="4754"/>
        <v>#N/A</v>
      </c>
      <c r="L100497" t="e">
        <f t="shared" si="4753"/>
        <v>#N/A</v>
      </c>
      <c r="M100497" t="e">
        <f t="shared" si="4755"/>
        <v>#N/A</v>
      </c>
    </row>
    <row r="100498" spans="10:13" x14ac:dyDescent="0.35">
      <c r="J100498" t="e">
        <f>wOBA+VLOOKUP(D100498,order[],2,FALSE)+VLOOKUP(IF(F100498&gt;7,8,IF(F100498=0,1,F100498)),pitches[],2,FALSE)+VLOOKUP(IF(E100498&gt;2,3,E100498),smatchups[],2,FALSE)</f>
        <v>#N/A</v>
      </c>
      <c r="K100498" t="e">
        <f t="shared" si="4754"/>
        <v>#N/A</v>
      </c>
      <c r="L100498" t="e">
        <f t="shared" si="4753"/>
        <v>#N/A</v>
      </c>
      <c r="M100498" t="e">
        <f t="shared" si="4755"/>
        <v>#N/A</v>
      </c>
    </row>
    <row r="100499" spans="10:13" x14ac:dyDescent="0.35">
      <c r="J100499" t="e">
        <f>wOBA+VLOOKUP(D100499,order[],2,FALSE)+VLOOKUP(IF(F100499&gt;7,8,IF(F100499=0,1,F100499)),pitches[],2,FALSE)+VLOOKUP(IF(E100499&gt;2,3,E100499),smatchups[],2,FALSE)</f>
        <v>#N/A</v>
      </c>
      <c r="K100499" t="e">
        <f t="shared" si="4754"/>
        <v>#N/A</v>
      </c>
      <c r="L100499" t="e">
        <f t="shared" si="4753"/>
        <v>#N/A</v>
      </c>
      <c r="M100499" t="e">
        <f t="shared" si="4755"/>
        <v>#N/A</v>
      </c>
    </row>
    <row r="100500" spans="10:13" x14ac:dyDescent="0.35">
      <c r="J100500" t="e">
        <f>wOBA+VLOOKUP(D100500,order[],2,FALSE)+VLOOKUP(IF(F100500&gt;7,8,IF(F100500=0,1,F100500)),pitches[],2,FALSE)+VLOOKUP(IF(E100500&gt;2,3,E100500),smatchups[],2,FALSE)</f>
        <v>#N/A</v>
      </c>
      <c r="K100500" t="e">
        <f t="shared" si="4754"/>
        <v>#N/A</v>
      </c>
      <c r="L100500" t="e">
        <f t="shared" si="4753"/>
        <v>#N/A</v>
      </c>
      <c r="M100500" t="e">
        <f t="shared" si="4755"/>
        <v>#N/A</v>
      </c>
    </row>
    <row r="100501" spans="10:13" x14ac:dyDescent="0.35">
      <c r="J100501" t="e">
        <f>wOBA+VLOOKUP(D100501,order[],2,FALSE)+VLOOKUP(IF(F100501&gt;7,8,IF(F100501=0,1,F100501)),pitches[],2,FALSE)+VLOOKUP(IF(E100501&gt;2,3,E100501),smatchups[],2,FALSE)</f>
        <v>#N/A</v>
      </c>
      <c r="K100501" t="e">
        <f t="shared" si="4754"/>
        <v>#N/A</v>
      </c>
      <c r="L100501" t="e">
        <f t="shared" si="4753"/>
        <v>#N/A</v>
      </c>
      <c r="M100501" t="e">
        <f t="shared" si="4755"/>
        <v>#N/A</v>
      </c>
    </row>
    <row r="100502" spans="10:13" x14ac:dyDescent="0.35">
      <c r="J100502" t="e">
        <f>wOBA+VLOOKUP(D100502,order[],2,FALSE)+VLOOKUP(IF(F100502&gt;7,8,IF(F100502=0,1,F100502)),pitches[],2,FALSE)+VLOOKUP(IF(E100502&gt;2,3,E100502),smatchups[],2,FALSE)</f>
        <v>#N/A</v>
      </c>
      <c r="K100502" t="e">
        <f t="shared" si="4754"/>
        <v>#N/A</v>
      </c>
      <c r="L100502" t="e">
        <f t="shared" si="4753"/>
        <v>#N/A</v>
      </c>
      <c r="M100502" t="e">
        <f t="shared" si="4755"/>
        <v>#N/A</v>
      </c>
    </row>
    <row r="100503" spans="10:13" x14ac:dyDescent="0.35">
      <c r="J100503" t="e">
        <f>wOBA+VLOOKUP(D100503,order[],2,FALSE)+VLOOKUP(IF(F100503&gt;7,8,IF(F100503=0,1,F100503)),pitches[],2,FALSE)+VLOOKUP(IF(E100503&gt;2,3,E100503),smatchups[],2,FALSE)</f>
        <v>#N/A</v>
      </c>
      <c r="K100503" t="e">
        <f t="shared" si="4754"/>
        <v>#N/A</v>
      </c>
      <c r="L100503" t="e">
        <f t="shared" si="4753"/>
        <v>#N/A</v>
      </c>
      <c r="M100503" t="e">
        <f t="shared" si="4755"/>
        <v>#N/A</v>
      </c>
    </row>
    <row r="100504" spans="10:13" x14ac:dyDescent="0.35">
      <c r="J100504" t="e">
        <f>wOBA+VLOOKUP(D100504,order[],2,FALSE)+VLOOKUP(IF(F100504&gt;7,8,IF(F100504=0,1,F100504)),pitches[],2,FALSE)+VLOOKUP(IF(E100504&gt;2,3,E100504),smatchups[],2,FALSE)</f>
        <v>#N/A</v>
      </c>
      <c r="K100504" t="e">
        <f t="shared" si="4754"/>
        <v>#N/A</v>
      </c>
      <c r="L100504" t="e">
        <f t="shared" si="4753"/>
        <v>#N/A</v>
      </c>
      <c r="M100504" t="e">
        <f t="shared" si="4755"/>
        <v>#N/A</v>
      </c>
    </row>
    <row r="100505" spans="10:13" x14ac:dyDescent="0.35">
      <c r="J100505" t="e">
        <f>wOBA+VLOOKUP(D100505,order[],2,FALSE)+VLOOKUP(IF(F100505&gt;7,8,IF(F100505=0,1,F100505)),pitches[],2,FALSE)+VLOOKUP(IF(E100505&gt;2,3,E100505),smatchups[],2,FALSE)</f>
        <v>#N/A</v>
      </c>
      <c r="K100505" t="e">
        <f t="shared" si="4754"/>
        <v>#N/A</v>
      </c>
      <c r="L100505" t="e">
        <f t="shared" si="4753"/>
        <v>#N/A</v>
      </c>
      <c r="M100505" t="e">
        <f t="shared" si="4755"/>
        <v>#N/A</v>
      </c>
    </row>
    <row r="100506" spans="10:13" x14ac:dyDescent="0.35">
      <c r="J100506" t="e">
        <f>wOBA+VLOOKUP(D100506,order[],2,FALSE)+VLOOKUP(IF(F100506&gt;7,8,IF(F100506=0,1,F100506)),pitches[],2,FALSE)+VLOOKUP(IF(E100506&gt;2,3,E100506),smatchups[],2,FALSE)</f>
        <v>#N/A</v>
      </c>
      <c r="K100506" t="e">
        <f t="shared" si="4754"/>
        <v>#N/A</v>
      </c>
      <c r="L100506" t="e">
        <f t="shared" si="4753"/>
        <v>#N/A</v>
      </c>
      <c r="M100506" t="e">
        <f t="shared" si="4755"/>
        <v>#N/A</v>
      </c>
    </row>
    <row r="100507" spans="10:13" x14ac:dyDescent="0.35">
      <c r="J100507" t="e">
        <f>wOBA+VLOOKUP(D100507,order[],2,FALSE)+VLOOKUP(IF(F100507&gt;7,8,IF(F100507=0,1,F100507)),pitches[],2,FALSE)+VLOOKUP(IF(E100507&gt;2,3,E100507),smatchups[],2,FALSE)</f>
        <v>#N/A</v>
      </c>
      <c r="K100507" t="e">
        <f t="shared" si="4754"/>
        <v>#N/A</v>
      </c>
      <c r="L100507" t="e">
        <f t="shared" si="4753"/>
        <v>#N/A</v>
      </c>
      <c r="M100507" t="e">
        <f t="shared" si="4755"/>
        <v>#N/A</v>
      </c>
    </row>
    <row r="100508" spans="10:13" x14ac:dyDescent="0.35">
      <c r="J100508" t="e">
        <f>wOBA+VLOOKUP(D100508,order[],2,FALSE)+VLOOKUP(IF(F100508&gt;7,8,IF(F100508=0,1,F100508)),pitches[],2,FALSE)+VLOOKUP(IF(E100508&gt;2,3,E100508),smatchups[],2,FALSE)</f>
        <v>#N/A</v>
      </c>
      <c r="K100508" t="e">
        <f t="shared" si="4754"/>
        <v>#N/A</v>
      </c>
      <c r="L100508" t="e">
        <f t="shared" si="4753"/>
        <v>#N/A</v>
      </c>
      <c r="M100508" t="e">
        <f t="shared" si="4755"/>
        <v>#N/A</v>
      </c>
    </row>
    <row r="100509" spans="10:13" x14ac:dyDescent="0.35">
      <c r="J100509" t="e">
        <f>wOBA+VLOOKUP(D100509,order[],2,FALSE)+VLOOKUP(IF(F100509&gt;7,8,IF(F100509=0,1,F100509)),pitches[],2,FALSE)+VLOOKUP(IF(E100509&gt;2,3,E100509),smatchups[],2,FALSE)</f>
        <v>#N/A</v>
      </c>
      <c r="K100509" t="e">
        <f t="shared" si="4754"/>
        <v>#N/A</v>
      </c>
      <c r="L100509" t="e">
        <f t="shared" si="4753"/>
        <v>#N/A</v>
      </c>
      <c r="M100509" t="e">
        <f t="shared" si="4755"/>
        <v>#N/A</v>
      </c>
    </row>
    <row r="100510" spans="10:13" x14ac:dyDescent="0.35">
      <c r="J100510" t="e">
        <f>wOBA+VLOOKUP(D100510,order[],2,FALSE)+VLOOKUP(IF(F100510&gt;7,8,IF(F100510=0,1,F100510)),pitches[],2,FALSE)+VLOOKUP(IF(E100510&gt;2,3,E100510),smatchups[],2,FALSE)</f>
        <v>#N/A</v>
      </c>
      <c r="K100510" t="e">
        <f t="shared" si="4754"/>
        <v>#N/A</v>
      </c>
      <c r="L100510" t="e">
        <f t="shared" si="4753"/>
        <v>#N/A</v>
      </c>
      <c r="M100510" t="e">
        <f t="shared" si="4755"/>
        <v>#N/A</v>
      </c>
    </row>
    <row r="100511" spans="10:13" x14ac:dyDescent="0.35">
      <c r="J100511" t="e">
        <f>wOBA+VLOOKUP(D100511,order[],2,FALSE)+VLOOKUP(IF(F100511&gt;7,8,IF(F100511=0,1,F100511)),pitches[],2,FALSE)+VLOOKUP(IF(E100511&gt;2,3,E100511),smatchups[],2,FALSE)</f>
        <v>#N/A</v>
      </c>
      <c r="K100511" t="e">
        <f t="shared" si="4754"/>
        <v>#N/A</v>
      </c>
      <c r="L100511" t="e">
        <f t="shared" si="4753"/>
        <v>#N/A</v>
      </c>
      <c r="M100511" t="e">
        <f t="shared" si="4755"/>
        <v>#N/A</v>
      </c>
    </row>
    <row r="100512" spans="10:13" x14ac:dyDescent="0.35">
      <c r="J100512" t="e">
        <f>wOBA+VLOOKUP(D100512,order[],2,FALSE)+VLOOKUP(IF(F100512&gt;7,8,IF(F100512=0,1,F100512)),pitches[],2,FALSE)+VLOOKUP(IF(E100512&gt;2,3,E100512),smatchups[],2,FALSE)</f>
        <v>#N/A</v>
      </c>
      <c r="K100512" t="e">
        <f t="shared" si="4754"/>
        <v>#N/A</v>
      </c>
      <c r="L100512" t="e">
        <f t="shared" si="4753"/>
        <v>#N/A</v>
      </c>
      <c r="M100512" t="e">
        <f t="shared" si="4755"/>
        <v>#N/A</v>
      </c>
    </row>
    <row r="100513" spans="10:13" x14ac:dyDescent="0.35">
      <c r="J100513" t="e">
        <f>wOBA+VLOOKUP(D100513,order[],2,FALSE)+VLOOKUP(IF(F100513&gt;7,8,IF(F100513=0,1,F100513)),pitches[],2,FALSE)+VLOOKUP(IF(E100513&gt;2,3,E100513),smatchups[],2,FALSE)</f>
        <v>#N/A</v>
      </c>
      <c r="K100513" t="e">
        <f t="shared" si="4754"/>
        <v>#N/A</v>
      </c>
      <c r="L100513" t="e">
        <f t="shared" si="4753"/>
        <v>#N/A</v>
      </c>
      <c r="M100513" t="e">
        <f t="shared" si="4755"/>
        <v>#N/A</v>
      </c>
    </row>
    <row r="100514" spans="10:13" x14ac:dyDescent="0.35">
      <c r="J100514" t="e">
        <f>wOBA+VLOOKUP(D100514,order[],2,FALSE)+VLOOKUP(IF(F100514&gt;7,8,IF(F100514=0,1,F100514)),pitches[],2,FALSE)+VLOOKUP(IF(E100514&gt;2,3,E100514),smatchups[],2,FALSE)</f>
        <v>#N/A</v>
      </c>
      <c r="K100514" t="e">
        <f t="shared" si="4754"/>
        <v>#N/A</v>
      </c>
      <c r="L100514" t="e">
        <f t="shared" si="4753"/>
        <v>#N/A</v>
      </c>
      <c r="M100514" t="e">
        <f t="shared" si="4755"/>
        <v>#N/A</v>
      </c>
    </row>
    <row r="100515" spans="10:13" x14ac:dyDescent="0.35">
      <c r="J100515" t="e">
        <f>wOBA+VLOOKUP(D100515,order[],2,FALSE)+VLOOKUP(IF(F100515&gt;7,8,IF(F100515=0,1,F100515)),pitches[],2,FALSE)+VLOOKUP(IF(E100515&gt;2,3,E100515),smatchups[],2,FALSE)</f>
        <v>#N/A</v>
      </c>
      <c r="K100515" t="e">
        <f t="shared" si="4754"/>
        <v>#N/A</v>
      </c>
      <c r="L100515" t="e">
        <f t="shared" si="4753"/>
        <v>#N/A</v>
      </c>
      <c r="M100515" t="e">
        <f t="shared" si="4755"/>
        <v>#N/A</v>
      </c>
    </row>
    <row r="100516" spans="10:13" x14ac:dyDescent="0.35">
      <c r="J100516" t="e">
        <f>wOBA+VLOOKUP(D100516,order[],2,FALSE)+VLOOKUP(IF(F100516&gt;7,8,IF(F100516=0,1,F100516)),pitches[],2,FALSE)+VLOOKUP(IF(E100516&gt;2,3,E100516),smatchups[],2,FALSE)</f>
        <v>#N/A</v>
      </c>
      <c r="K100516" t="e">
        <f t="shared" si="4754"/>
        <v>#N/A</v>
      </c>
      <c r="L100516" t="e">
        <f t="shared" si="4753"/>
        <v>#N/A</v>
      </c>
      <c r="M100516" t="e">
        <f t="shared" si="4755"/>
        <v>#N/A</v>
      </c>
    </row>
    <row r="100517" spans="10:13" x14ac:dyDescent="0.35">
      <c r="J100517" t="e">
        <f>wOBA+VLOOKUP(D100517,order[],2,FALSE)+VLOOKUP(IF(F100517&gt;7,8,IF(F100517=0,1,F100517)),pitches[],2,FALSE)+VLOOKUP(IF(E100517&gt;2,3,E100517),smatchups[],2,FALSE)</f>
        <v>#N/A</v>
      </c>
      <c r="K100517" t="e">
        <f t="shared" si="4754"/>
        <v>#N/A</v>
      </c>
      <c r="L100517" t="e">
        <f t="shared" si="4753"/>
        <v>#N/A</v>
      </c>
      <c r="M100517" t="e">
        <f t="shared" si="4755"/>
        <v>#N/A</v>
      </c>
    </row>
    <row r="100518" spans="10:13" x14ac:dyDescent="0.35">
      <c r="J100518" t="e">
        <f>wOBA+VLOOKUP(D100518,order[],2,FALSE)+VLOOKUP(IF(F100518&gt;7,8,IF(F100518=0,1,F100518)),pitches[],2,FALSE)+VLOOKUP(IF(E100518&gt;2,3,E100518),smatchups[],2,FALSE)</f>
        <v>#N/A</v>
      </c>
      <c r="K100518" t="e">
        <f t="shared" si="4754"/>
        <v>#N/A</v>
      </c>
      <c r="L100518" t="e">
        <f t="shared" si="4753"/>
        <v>#N/A</v>
      </c>
      <c r="M100518" t="e">
        <f t="shared" si="4755"/>
        <v>#N/A</v>
      </c>
    </row>
    <row r="100519" spans="10:13" x14ac:dyDescent="0.35">
      <c r="J100519" t="e">
        <f>wOBA+VLOOKUP(D100519,order[],2,FALSE)+VLOOKUP(IF(F100519&gt;7,8,IF(F100519=0,1,F100519)),pitches[],2,FALSE)+VLOOKUP(IF(E100519&gt;2,3,E100519),smatchups[],2,FALSE)</f>
        <v>#N/A</v>
      </c>
      <c r="K100519" t="e">
        <f t="shared" si="4754"/>
        <v>#N/A</v>
      </c>
      <c r="L100519" t="e">
        <f t="shared" si="4753"/>
        <v>#N/A</v>
      </c>
      <c r="M100519" t="e">
        <f t="shared" si="4755"/>
        <v>#N/A</v>
      </c>
    </row>
    <row r="100520" spans="10:13" x14ac:dyDescent="0.35">
      <c r="J100520" t="e">
        <f>wOBA+VLOOKUP(D100520,order[],2,FALSE)+VLOOKUP(IF(F100520&gt;7,8,IF(F100520=0,1,F100520)),pitches[],2,FALSE)+VLOOKUP(IF(E100520&gt;2,3,E100520),smatchups[],2,FALSE)</f>
        <v>#N/A</v>
      </c>
      <c r="K100520" t="e">
        <f t="shared" si="4754"/>
        <v>#N/A</v>
      </c>
      <c r="L100520" t="e">
        <f t="shared" si="4753"/>
        <v>#N/A</v>
      </c>
      <c r="M100520" t="e">
        <f t="shared" si="4755"/>
        <v>#N/A</v>
      </c>
    </row>
    <row r="100521" spans="10:13" x14ac:dyDescent="0.35">
      <c r="J100521" t="e">
        <f>wOBA+VLOOKUP(D100521,order[],2,FALSE)+VLOOKUP(IF(F100521&gt;7,8,IF(F100521=0,1,F100521)),pitches[],2,FALSE)+VLOOKUP(IF(E100521&gt;2,3,E100521),smatchups[],2,FALSE)</f>
        <v>#N/A</v>
      </c>
      <c r="K100521" t="e">
        <f t="shared" si="4754"/>
        <v>#N/A</v>
      </c>
      <c r="L100521" t="e">
        <f t="shared" si="4753"/>
        <v>#N/A</v>
      </c>
      <c r="M100521" t="e">
        <f t="shared" si="4755"/>
        <v>#N/A</v>
      </c>
    </row>
    <row r="100522" spans="10:13" x14ac:dyDescent="0.35">
      <c r="J100522" t="e">
        <f>wOBA+VLOOKUP(D100522,order[],2,FALSE)+VLOOKUP(IF(F100522&gt;7,8,IF(F100522=0,1,F100522)),pitches[],2,FALSE)+VLOOKUP(IF(E100522&gt;2,3,E100522),smatchups[],2,FALSE)</f>
        <v>#N/A</v>
      </c>
      <c r="K100522" t="e">
        <f t="shared" si="4754"/>
        <v>#N/A</v>
      </c>
      <c r="L100522" t="e">
        <f t="shared" si="4753"/>
        <v>#N/A</v>
      </c>
      <c r="M100522" t="e">
        <f t="shared" si="4755"/>
        <v>#N/A</v>
      </c>
    </row>
    <row r="100523" spans="10:13" x14ac:dyDescent="0.35">
      <c r="J100523" t="e">
        <f>wOBA+VLOOKUP(D100523,order[],2,FALSE)+VLOOKUP(IF(F100523&gt;7,8,IF(F100523=0,1,F100523)),pitches[],2,FALSE)+VLOOKUP(IF(E100523&gt;2,3,E100523),smatchups[],2,FALSE)</f>
        <v>#N/A</v>
      </c>
      <c r="K100523" t="e">
        <f t="shared" si="4754"/>
        <v>#N/A</v>
      </c>
      <c r="L100523" t="e">
        <f t="shared" si="4753"/>
        <v>#N/A</v>
      </c>
      <c r="M100523" t="e">
        <f t="shared" si="4755"/>
        <v>#N/A</v>
      </c>
    </row>
    <row r="100524" spans="10:13" x14ac:dyDescent="0.35">
      <c r="J100524" t="e">
        <f>wOBA+VLOOKUP(D100524,order[],2,FALSE)+VLOOKUP(IF(F100524&gt;7,8,IF(F100524=0,1,F100524)),pitches[],2,FALSE)+VLOOKUP(IF(E100524&gt;2,3,E100524),smatchups[],2,FALSE)</f>
        <v>#N/A</v>
      </c>
      <c r="K100524" t="e">
        <f t="shared" si="4754"/>
        <v>#N/A</v>
      </c>
      <c r="L100524" t="e">
        <f t="shared" si="4753"/>
        <v>#N/A</v>
      </c>
      <c r="M100524" t="e">
        <f t="shared" si="4755"/>
        <v>#N/A</v>
      </c>
    </row>
    <row r="100525" spans="10:13" x14ac:dyDescent="0.35">
      <c r="J100525" t="e">
        <f>wOBA+VLOOKUP(D100525,order[],2,FALSE)+VLOOKUP(IF(F100525&gt;7,8,IF(F100525=0,1,F100525)),pitches[],2,FALSE)+VLOOKUP(IF(E100525&gt;2,3,E100525),smatchups[],2,FALSE)</f>
        <v>#N/A</v>
      </c>
      <c r="K100525" t="e">
        <f t="shared" si="4754"/>
        <v>#N/A</v>
      </c>
      <c r="L100525" t="e">
        <f t="shared" si="4753"/>
        <v>#N/A</v>
      </c>
      <c r="M100525" t="e">
        <f t="shared" si="4755"/>
        <v>#N/A</v>
      </c>
    </row>
    <row r="100526" spans="10:13" x14ac:dyDescent="0.35">
      <c r="J100526" t="e">
        <f>wOBA+VLOOKUP(D100526,order[],2,FALSE)+VLOOKUP(IF(F100526&gt;7,8,IF(F100526=0,1,F100526)),pitches[],2,FALSE)+VLOOKUP(IF(E100526&gt;2,3,E100526),smatchups[],2,FALSE)</f>
        <v>#N/A</v>
      </c>
      <c r="K100526" t="e">
        <f t="shared" si="4754"/>
        <v>#N/A</v>
      </c>
      <c r="L100526" t="e">
        <f t="shared" si="4753"/>
        <v>#N/A</v>
      </c>
      <c r="M100526" t="e">
        <f t="shared" si="4755"/>
        <v>#N/A</v>
      </c>
    </row>
    <row r="100527" spans="10:13" x14ac:dyDescent="0.35">
      <c r="J100527" t="e">
        <f>wOBA+VLOOKUP(D100527,order[],2,FALSE)+VLOOKUP(IF(F100527&gt;7,8,IF(F100527=0,1,F100527)),pitches[],2,FALSE)+VLOOKUP(IF(E100527&gt;2,3,E100527),smatchups[],2,FALSE)</f>
        <v>#N/A</v>
      </c>
      <c r="K100527" t="e">
        <f t="shared" si="4754"/>
        <v>#N/A</v>
      </c>
      <c r="L100527" t="e">
        <f t="shared" si="4753"/>
        <v>#N/A</v>
      </c>
      <c r="M100527" t="e">
        <f t="shared" si="4755"/>
        <v>#N/A</v>
      </c>
    </row>
    <row r="100528" spans="10:13" x14ac:dyDescent="0.35">
      <c r="J100528" t="e">
        <f>wOBA+VLOOKUP(D100528,order[],2,FALSE)+VLOOKUP(IF(F100528&gt;7,8,IF(F100528=0,1,F100528)),pitches[],2,FALSE)+VLOOKUP(IF(E100528&gt;2,3,E100528),smatchups[],2,FALSE)</f>
        <v>#N/A</v>
      </c>
      <c r="K100528" t="e">
        <f t="shared" si="4754"/>
        <v>#N/A</v>
      </c>
      <c r="L100528" t="e">
        <f t="shared" si="4753"/>
        <v>#N/A</v>
      </c>
      <c r="M100528" t="e">
        <f t="shared" si="4755"/>
        <v>#N/A</v>
      </c>
    </row>
    <row r="100529" spans="10:13" x14ac:dyDescent="0.35">
      <c r="J100529" t="e">
        <f>wOBA+VLOOKUP(D100529,order[],2,FALSE)+VLOOKUP(IF(F100529&gt;7,8,IF(F100529=0,1,F100529)),pitches[],2,FALSE)+VLOOKUP(IF(E100529&gt;2,3,E100529),smatchups[],2,FALSE)</f>
        <v>#N/A</v>
      </c>
      <c r="K100529" t="e">
        <f t="shared" si="4754"/>
        <v>#N/A</v>
      </c>
      <c r="L100529" t="e">
        <f t="shared" si="4753"/>
        <v>#N/A</v>
      </c>
      <c r="M100529" t="e">
        <f t="shared" si="4755"/>
        <v>#N/A</v>
      </c>
    </row>
    <row r="100530" spans="10:13" x14ac:dyDescent="0.35">
      <c r="J100530" t="e">
        <f>wOBA+VLOOKUP(D100530,order[],2,FALSE)+VLOOKUP(IF(F100530&gt;7,8,IF(F100530=0,1,F100530)),pitches[],2,FALSE)+VLOOKUP(IF(E100530&gt;2,3,E100530),smatchups[],2,FALSE)</f>
        <v>#N/A</v>
      </c>
      <c r="K100530" t="e">
        <f t="shared" si="4754"/>
        <v>#N/A</v>
      </c>
      <c r="L100530" t="e">
        <f t="shared" si="4753"/>
        <v>#N/A</v>
      </c>
      <c r="M100530" t="e">
        <f t="shared" si="4755"/>
        <v>#N/A</v>
      </c>
    </row>
    <row r="100531" spans="10:13" x14ac:dyDescent="0.35">
      <c r="J100531" t="e">
        <f>wOBA+VLOOKUP(D100531,order[],2,FALSE)+VLOOKUP(IF(F100531&gt;7,8,IF(F100531=0,1,F100531)),pitches[],2,FALSE)+VLOOKUP(IF(E100531&gt;2,3,E100531),smatchups[],2,FALSE)</f>
        <v>#N/A</v>
      </c>
      <c r="K100531" t="e">
        <f t="shared" si="4754"/>
        <v>#N/A</v>
      </c>
      <c r="L100531" t="e">
        <f t="shared" si="4753"/>
        <v>#N/A</v>
      </c>
      <c r="M100531" t="e">
        <f t="shared" si="4755"/>
        <v>#N/A</v>
      </c>
    </row>
    <row r="100532" spans="10:13" x14ac:dyDescent="0.35">
      <c r="J100532" t="e">
        <f>wOBA+VLOOKUP(D100532,order[],2,FALSE)+VLOOKUP(IF(F100532&gt;7,8,IF(F100532=0,1,F100532)),pitches[],2,FALSE)+VLOOKUP(IF(E100532&gt;2,3,E100532),smatchups[],2,FALSE)</f>
        <v>#N/A</v>
      </c>
      <c r="K100532" t="e">
        <f t="shared" si="4754"/>
        <v>#N/A</v>
      </c>
      <c r="L100532" t="e">
        <f t="shared" si="4753"/>
        <v>#N/A</v>
      </c>
      <c r="M100532" t="e">
        <f t="shared" si="4755"/>
        <v>#N/A</v>
      </c>
    </row>
    <row r="100533" spans="10:13" x14ac:dyDescent="0.35">
      <c r="J100533" t="e">
        <f>wOBA+VLOOKUP(D100533,order[],2,FALSE)+VLOOKUP(IF(F100533&gt;7,8,IF(F100533=0,1,F100533)),pitches[],2,FALSE)+VLOOKUP(IF(E100533&gt;2,3,E100533),smatchups[],2,FALSE)</f>
        <v>#N/A</v>
      </c>
      <c r="K100533" t="e">
        <f t="shared" si="4754"/>
        <v>#N/A</v>
      </c>
      <c r="L100533" t="e">
        <f t="shared" si="4753"/>
        <v>#N/A</v>
      </c>
      <c r="M100533" t="e">
        <f t="shared" si="4755"/>
        <v>#N/A</v>
      </c>
    </row>
    <row r="100534" spans="10:13" x14ac:dyDescent="0.35">
      <c r="J100534" t="e">
        <f>wOBA+VLOOKUP(D100534,order[],2,FALSE)+VLOOKUP(IF(F100534&gt;7,8,IF(F100534=0,1,F100534)),pitches[],2,FALSE)+VLOOKUP(IF(E100534&gt;2,3,E100534),smatchups[],2,FALSE)</f>
        <v>#N/A</v>
      </c>
      <c r="K100534" t="e">
        <f t="shared" si="4754"/>
        <v>#N/A</v>
      </c>
      <c r="L100534" t="e">
        <f t="shared" si="4753"/>
        <v>#N/A</v>
      </c>
      <c r="M100534" t="e">
        <f t="shared" si="4755"/>
        <v>#N/A</v>
      </c>
    </row>
    <row r="100535" spans="10:13" x14ac:dyDescent="0.35">
      <c r="J100535" t="e">
        <f>wOBA+VLOOKUP(D100535,order[],2,FALSE)+VLOOKUP(IF(F100535&gt;7,8,IF(F100535=0,1,F100535)),pitches[],2,FALSE)+VLOOKUP(IF(E100535&gt;2,3,E100535),smatchups[],2,FALSE)</f>
        <v>#N/A</v>
      </c>
      <c r="K100535" t="e">
        <f t="shared" si="4754"/>
        <v>#N/A</v>
      </c>
      <c r="L100535" t="e">
        <f t="shared" si="4753"/>
        <v>#N/A</v>
      </c>
      <c r="M100535" t="e">
        <f t="shared" si="4755"/>
        <v>#N/A</v>
      </c>
    </row>
    <row r="100536" spans="10:13" x14ac:dyDescent="0.35">
      <c r="J100536" t="e">
        <f>wOBA+VLOOKUP(D100536,order[],2,FALSE)+VLOOKUP(IF(F100536&gt;7,8,IF(F100536=0,1,F100536)),pitches[],2,FALSE)+VLOOKUP(IF(E100536&gt;2,3,E100536),smatchups[],2,FALSE)</f>
        <v>#N/A</v>
      </c>
      <c r="K100536" t="e">
        <f t="shared" si="4754"/>
        <v>#N/A</v>
      </c>
      <c r="L100536" t="e">
        <f t="shared" si="4753"/>
        <v>#N/A</v>
      </c>
      <c r="M100536" t="e">
        <f t="shared" si="4755"/>
        <v>#N/A</v>
      </c>
    </row>
    <row r="100537" spans="10:13" x14ac:dyDescent="0.35">
      <c r="J100537" t="e">
        <f>wOBA+VLOOKUP(D100537,order[],2,FALSE)+VLOOKUP(IF(F100537&gt;7,8,IF(F100537=0,1,F100537)),pitches[],2,FALSE)+VLOOKUP(IF(E100537&gt;2,3,E100537),smatchups[],2,FALSE)</f>
        <v>#N/A</v>
      </c>
      <c r="K100537" t="e">
        <f t="shared" si="4754"/>
        <v>#N/A</v>
      </c>
      <c r="L100537" t="e">
        <f t="shared" si="4753"/>
        <v>#N/A</v>
      </c>
      <c r="M100537" t="e">
        <f t="shared" si="4755"/>
        <v>#N/A</v>
      </c>
    </row>
    <row r="100538" spans="10:13" x14ac:dyDescent="0.35">
      <c r="J100538" t="e">
        <f>wOBA+VLOOKUP(D100538,order[],2,FALSE)+VLOOKUP(IF(F100538&gt;7,8,IF(F100538=0,1,F100538)),pitches[],2,FALSE)+VLOOKUP(IF(E100538&gt;2,3,E100538),smatchups[],2,FALSE)</f>
        <v>#N/A</v>
      </c>
      <c r="K100538" t="e">
        <f t="shared" si="4754"/>
        <v>#N/A</v>
      </c>
      <c r="L100538" t="e">
        <f t="shared" si="4753"/>
        <v>#N/A</v>
      </c>
      <c r="M100538" t="e">
        <f t="shared" si="4755"/>
        <v>#N/A</v>
      </c>
    </row>
    <row r="100539" spans="10:13" x14ac:dyDescent="0.35">
      <c r="J100539" t="e">
        <f>wOBA+VLOOKUP(D100539,order[],2,FALSE)+VLOOKUP(IF(F100539&gt;7,8,IF(F100539=0,1,F100539)),pitches[],2,FALSE)+VLOOKUP(IF(E100539&gt;2,3,E100539),smatchups[],2,FALSE)</f>
        <v>#N/A</v>
      </c>
      <c r="K100539" t="e">
        <f t="shared" si="4754"/>
        <v>#N/A</v>
      </c>
      <c r="L100539" t="e">
        <f t="shared" si="4753"/>
        <v>#N/A</v>
      </c>
      <c r="M100539" t="e">
        <f t="shared" si="4755"/>
        <v>#N/A</v>
      </c>
    </row>
    <row r="100540" spans="10:13" x14ac:dyDescent="0.35">
      <c r="J100540" t="e">
        <f>wOBA+VLOOKUP(D100540,order[],2,FALSE)+VLOOKUP(IF(F100540&gt;7,8,IF(F100540=0,1,F100540)),pitches[],2,FALSE)+VLOOKUP(IF(E100540&gt;2,3,E100540),smatchups[],2,FALSE)</f>
        <v>#N/A</v>
      </c>
      <c r="K100540" t="e">
        <f t="shared" si="4754"/>
        <v>#N/A</v>
      </c>
      <c r="L100540" t="e">
        <f t="shared" si="4753"/>
        <v>#N/A</v>
      </c>
      <c r="M100540" t="e">
        <f t="shared" si="4755"/>
        <v>#N/A</v>
      </c>
    </row>
    <row r="100541" spans="10:13" x14ac:dyDescent="0.35">
      <c r="J100541" t="e">
        <f>wOBA+VLOOKUP(D100541,order[],2,FALSE)+VLOOKUP(IF(F100541&gt;7,8,IF(F100541=0,1,F100541)),pitches[],2,FALSE)+VLOOKUP(IF(E100541&gt;2,3,E100541),smatchups[],2,FALSE)</f>
        <v>#N/A</v>
      </c>
      <c r="K100541" t="e">
        <f t="shared" si="4754"/>
        <v>#N/A</v>
      </c>
      <c r="L100541" t="e">
        <f t="shared" si="4753"/>
        <v>#N/A</v>
      </c>
      <c r="M100541" t="e">
        <f t="shared" si="4755"/>
        <v>#N/A</v>
      </c>
    </row>
    <row r="100542" spans="10:13" x14ac:dyDescent="0.35">
      <c r="J100542" t="e">
        <f>wOBA+VLOOKUP(D100542,order[],2,FALSE)+VLOOKUP(IF(F100542&gt;7,8,IF(F100542=0,1,F100542)),pitches[],2,FALSE)+VLOOKUP(IF(E100542&gt;2,3,E100542),smatchups[],2,FALSE)</f>
        <v>#N/A</v>
      </c>
      <c r="K100542" t="e">
        <f t="shared" si="4754"/>
        <v>#N/A</v>
      </c>
      <c r="L100542" t="e">
        <f t="shared" si="4753"/>
        <v>#N/A</v>
      </c>
      <c r="M100542" t="e">
        <f t="shared" si="4755"/>
        <v>#N/A</v>
      </c>
    </row>
    <row r="100543" spans="10:13" x14ac:dyDescent="0.35">
      <c r="J100543" t="e">
        <f>wOBA+VLOOKUP(D100543,order[],2,FALSE)+VLOOKUP(IF(F100543&gt;7,8,IF(F100543=0,1,F100543)),pitches[],2,FALSE)+VLOOKUP(IF(E100543&gt;2,3,E100543),smatchups[],2,FALSE)</f>
        <v>#N/A</v>
      </c>
      <c r="K100543" t="e">
        <f t="shared" si="4754"/>
        <v>#N/A</v>
      </c>
      <c r="L100543" t="e">
        <f t="shared" si="4753"/>
        <v>#N/A</v>
      </c>
      <c r="M100543" t="e">
        <f t="shared" si="4755"/>
        <v>#N/A</v>
      </c>
    </row>
    <row r="100544" spans="10:13" x14ac:dyDescent="0.35">
      <c r="J100544" t="e">
        <f>wOBA+VLOOKUP(D100544,order[],2,FALSE)+VLOOKUP(IF(F100544&gt;7,8,IF(F100544=0,1,F100544)),pitches[],2,FALSE)+VLOOKUP(IF(E100544&gt;2,3,E100544),smatchups[],2,FALSE)</f>
        <v>#N/A</v>
      </c>
      <c r="K100544" t="e">
        <f t="shared" si="4754"/>
        <v>#N/A</v>
      </c>
      <c r="L100544" t="e">
        <f t="shared" si="4753"/>
        <v>#N/A</v>
      </c>
      <c r="M100544" t="e">
        <f t="shared" si="4755"/>
        <v>#N/A</v>
      </c>
    </row>
    <row r="100545" spans="10:13" x14ac:dyDescent="0.35">
      <c r="J100545" t="e">
        <f>wOBA+VLOOKUP(D100545,order[],2,FALSE)+VLOOKUP(IF(F100545&gt;7,8,IF(F100545=0,1,F100545)),pitches[],2,FALSE)+VLOOKUP(IF(E100545&gt;2,3,E100545),smatchups[],2,FALSE)</f>
        <v>#N/A</v>
      </c>
      <c r="K100545" t="e">
        <f t="shared" si="4754"/>
        <v>#N/A</v>
      </c>
      <c r="L100545" t="e">
        <f t="shared" si="4753"/>
        <v>#N/A</v>
      </c>
      <c r="M100545" t="e">
        <f t="shared" si="4755"/>
        <v>#N/A</v>
      </c>
    </row>
    <row r="100546" spans="10:13" x14ac:dyDescent="0.35">
      <c r="J100546" t="e">
        <f>wOBA+VLOOKUP(D100546,order[],2,FALSE)+VLOOKUP(IF(F100546&gt;7,8,IF(F100546=0,1,F100546)),pitches[],2,FALSE)+VLOOKUP(IF(E100546&gt;2,3,E100546),smatchups[],2,FALSE)</f>
        <v>#N/A</v>
      </c>
      <c r="K100546" t="e">
        <f t="shared" si="4754"/>
        <v>#N/A</v>
      </c>
      <c r="L100546" t="e">
        <f t="shared" ref="L100546:L100609" si="4756">IF(E100546=0,BF$1+BE$1*F100546,IF(E100546=1,BF$2+BE$2*F100546,IF(E100546=2,BF$3+BE$3*F100546,BF$4+BE$4*F100546)))+J100546</f>
        <v>#N/A</v>
      </c>
      <c r="M100546" t="e">
        <f t="shared" si="4755"/>
        <v>#N/A</v>
      </c>
    </row>
    <row r="100547" spans="10:13" x14ac:dyDescent="0.35">
      <c r="J100547" t="e">
        <f>wOBA+VLOOKUP(D100547,order[],2,FALSE)+VLOOKUP(IF(F100547&gt;7,8,IF(F100547=0,1,F100547)),pitches[],2,FALSE)+VLOOKUP(IF(E100547&gt;2,3,E100547),smatchups[],2,FALSE)</f>
        <v>#N/A</v>
      </c>
      <c r="K100547" t="e">
        <f t="shared" ref="K100547:K100610" si="4757">H100547-J100547</f>
        <v>#N/A</v>
      </c>
      <c r="L100547" t="e">
        <f t="shared" si="4756"/>
        <v>#N/A</v>
      </c>
      <c r="M100547" t="e">
        <f t="shared" ref="M100547:M100610" si="4758">H100547-L100547</f>
        <v>#N/A</v>
      </c>
    </row>
    <row r="100548" spans="10:13" x14ac:dyDescent="0.35">
      <c r="J100548" t="e">
        <f>wOBA+VLOOKUP(D100548,order[],2,FALSE)+VLOOKUP(IF(F100548&gt;7,8,IF(F100548=0,1,F100548)),pitches[],2,FALSE)+VLOOKUP(IF(E100548&gt;2,3,E100548),smatchups[],2,FALSE)</f>
        <v>#N/A</v>
      </c>
      <c r="K100548" t="e">
        <f t="shared" si="4757"/>
        <v>#N/A</v>
      </c>
      <c r="L100548" t="e">
        <f t="shared" si="4756"/>
        <v>#N/A</v>
      </c>
      <c r="M100548" t="e">
        <f t="shared" si="4758"/>
        <v>#N/A</v>
      </c>
    </row>
    <row r="100549" spans="10:13" x14ac:dyDescent="0.35">
      <c r="J100549" t="e">
        <f>wOBA+VLOOKUP(D100549,order[],2,FALSE)+VLOOKUP(IF(F100549&gt;7,8,IF(F100549=0,1,F100549)),pitches[],2,FALSE)+VLOOKUP(IF(E100549&gt;2,3,E100549),smatchups[],2,FALSE)</f>
        <v>#N/A</v>
      </c>
      <c r="K100549" t="e">
        <f t="shared" si="4757"/>
        <v>#N/A</v>
      </c>
      <c r="L100549" t="e">
        <f t="shared" si="4756"/>
        <v>#N/A</v>
      </c>
      <c r="M100549" t="e">
        <f t="shared" si="4758"/>
        <v>#N/A</v>
      </c>
    </row>
    <row r="100550" spans="10:13" x14ac:dyDescent="0.35">
      <c r="J100550" t="e">
        <f>wOBA+VLOOKUP(D100550,order[],2,FALSE)+VLOOKUP(IF(F100550&gt;7,8,IF(F100550=0,1,F100550)),pitches[],2,FALSE)+VLOOKUP(IF(E100550&gt;2,3,E100550),smatchups[],2,FALSE)</f>
        <v>#N/A</v>
      </c>
      <c r="K100550" t="e">
        <f t="shared" si="4757"/>
        <v>#N/A</v>
      </c>
      <c r="L100550" t="e">
        <f t="shared" si="4756"/>
        <v>#N/A</v>
      </c>
      <c r="M100550" t="e">
        <f t="shared" si="4758"/>
        <v>#N/A</v>
      </c>
    </row>
    <row r="100551" spans="10:13" x14ac:dyDescent="0.35">
      <c r="J100551" t="e">
        <f>wOBA+VLOOKUP(D100551,order[],2,FALSE)+VLOOKUP(IF(F100551&gt;7,8,IF(F100551=0,1,F100551)),pitches[],2,FALSE)+VLOOKUP(IF(E100551&gt;2,3,E100551),smatchups[],2,FALSE)</f>
        <v>#N/A</v>
      </c>
      <c r="K100551" t="e">
        <f t="shared" si="4757"/>
        <v>#N/A</v>
      </c>
      <c r="L100551" t="e">
        <f t="shared" si="4756"/>
        <v>#N/A</v>
      </c>
      <c r="M100551" t="e">
        <f t="shared" si="4758"/>
        <v>#N/A</v>
      </c>
    </row>
    <row r="100552" spans="10:13" x14ac:dyDescent="0.35">
      <c r="J100552" t="e">
        <f>wOBA+VLOOKUP(D100552,order[],2,FALSE)+VLOOKUP(IF(F100552&gt;7,8,IF(F100552=0,1,F100552)),pitches[],2,FALSE)+VLOOKUP(IF(E100552&gt;2,3,E100552),smatchups[],2,FALSE)</f>
        <v>#N/A</v>
      </c>
      <c r="K100552" t="e">
        <f t="shared" si="4757"/>
        <v>#N/A</v>
      </c>
      <c r="L100552" t="e">
        <f t="shared" si="4756"/>
        <v>#N/A</v>
      </c>
      <c r="M100552" t="e">
        <f t="shared" si="4758"/>
        <v>#N/A</v>
      </c>
    </row>
    <row r="100553" spans="10:13" x14ac:dyDescent="0.35">
      <c r="J100553" t="e">
        <f>wOBA+VLOOKUP(D100553,order[],2,FALSE)+VLOOKUP(IF(F100553&gt;7,8,IF(F100553=0,1,F100553)),pitches[],2,FALSE)+VLOOKUP(IF(E100553&gt;2,3,E100553),smatchups[],2,FALSE)</f>
        <v>#N/A</v>
      </c>
      <c r="K100553" t="e">
        <f t="shared" si="4757"/>
        <v>#N/A</v>
      </c>
      <c r="L100553" t="e">
        <f t="shared" si="4756"/>
        <v>#N/A</v>
      </c>
      <c r="M100553" t="e">
        <f t="shared" si="4758"/>
        <v>#N/A</v>
      </c>
    </row>
    <row r="100554" spans="10:13" x14ac:dyDescent="0.35">
      <c r="J100554" t="e">
        <f>wOBA+VLOOKUP(D100554,order[],2,FALSE)+VLOOKUP(IF(F100554&gt;7,8,IF(F100554=0,1,F100554)),pitches[],2,FALSE)+VLOOKUP(IF(E100554&gt;2,3,E100554),smatchups[],2,FALSE)</f>
        <v>#N/A</v>
      </c>
      <c r="K100554" t="e">
        <f t="shared" si="4757"/>
        <v>#N/A</v>
      </c>
      <c r="L100554" t="e">
        <f t="shared" si="4756"/>
        <v>#N/A</v>
      </c>
      <c r="M100554" t="e">
        <f t="shared" si="4758"/>
        <v>#N/A</v>
      </c>
    </row>
    <row r="100555" spans="10:13" x14ac:dyDescent="0.35">
      <c r="J100555" t="e">
        <f>wOBA+VLOOKUP(D100555,order[],2,FALSE)+VLOOKUP(IF(F100555&gt;7,8,IF(F100555=0,1,F100555)),pitches[],2,FALSE)+VLOOKUP(IF(E100555&gt;2,3,E100555),smatchups[],2,FALSE)</f>
        <v>#N/A</v>
      </c>
      <c r="K100555" t="e">
        <f t="shared" si="4757"/>
        <v>#N/A</v>
      </c>
      <c r="L100555" t="e">
        <f t="shared" si="4756"/>
        <v>#N/A</v>
      </c>
      <c r="M100555" t="e">
        <f t="shared" si="4758"/>
        <v>#N/A</v>
      </c>
    </row>
    <row r="100556" spans="10:13" x14ac:dyDescent="0.35">
      <c r="J100556" t="e">
        <f>wOBA+VLOOKUP(D100556,order[],2,FALSE)+VLOOKUP(IF(F100556&gt;7,8,IF(F100556=0,1,F100556)),pitches[],2,FALSE)+VLOOKUP(IF(E100556&gt;2,3,E100556),smatchups[],2,FALSE)</f>
        <v>#N/A</v>
      </c>
      <c r="K100556" t="e">
        <f t="shared" si="4757"/>
        <v>#N/A</v>
      </c>
      <c r="L100556" t="e">
        <f t="shared" si="4756"/>
        <v>#N/A</v>
      </c>
      <c r="M100556" t="e">
        <f t="shared" si="4758"/>
        <v>#N/A</v>
      </c>
    </row>
    <row r="100557" spans="10:13" x14ac:dyDescent="0.35">
      <c r="J100557" t="e">
        <f>wOBA+VLOOKUP(D100557,order[],2,FALSE)+VLOOKUP(IF(F100557&gt;7,8,IF(F100557=0,1,F100557)),pitches[],2,FALSE)+VLOOKUP(IF(E100557&gt;2,3,E100557),smatchups[],2,FALSE)</f>
        <v>#N/A</v>
      </c>
      <c r="K100557" t="e">
        <f t="shared" si="4757"/>
        <v>#N/A</v>
      </c>
      <c r="L100557" t="e">
        <f t="shared" si="4756"/>
        <v>#N/A</v>
      </c>
      <c r="M100557" t="e">
        <f t="shared" si="4758"/>
        <v>#N/A</v>
      </c>
    </row>
    <row r="100558" spans="10:13" x14ac:dyDescent="0.35">
      <c r="J100558" t="e">
        <f>wOBA+VLOOKUP(D100558,order[],2,FALSE)+VLOOKUP(IF(F100558&gt;7,8,IF(F100558=0,1,F100558)),pitches[],2,FALSE)+VLOOKUP(IF(E100558&gt;2,3,E100558),smatchups[],2,FALSE)</f>
        <v>#N/A</v>
      </c>
      <c r="K100558" t="e">
        <f t="shared" si="4757"/>
        <v>#N/A</v>
      </c>
      <c r="L100558" t="e">
        <f t="shared" si="4756"/>
        <v>#N/A</v>
      </c>
      <c r="M100558" t="e">
        <f t="shared" si="4758"/>
        <v>#N/A</v>
      </c>
    </row>
    <row r="100559" spans="10:13" x14ac:dyDescent="0.35">
      <c r="J100559" t="e">
        <f>wOBA+VLOOKUP(D100559,order[],2,FALSE)+VLOOKUP(IF(F100559&gt;7,8,IF(F100559=0,1,F100559)),pitches[],2,FALSE)+VLOOKUP(IF(E100559&gt;2,3,E100559),smatchups[],2,FALSE)</f>
        <v>#N/A</v>
      </c>
      <c r="K100559" t="e">
        <f t="shared" si="4757"/>
        <v>#N/A</v>
      </c>
      <c r="L100559" t="e">
        <f t="shared" si="4756"/>
        <v>#N/A</v>
      </c>
      <c r="M100559" t="e">
        <f t="shared" si="4758"/>
        <v>#N/A</v>
      </c>
    </row>
    <row r="100560" spans="10:13" x14ac:dyDescent="0.35">
      <c r="J100560" t="e">
        <f>wOBA+VLOOKUP(D100560,order[],2,FALSE)+VLOOKUP(IF(F100560&gt;7,8,IF(F100560=0,1,F100560)),pitches[],2,FALSE)+VLOOKUP(IF(E100560&gt;2,3,E100560),smatchups[],2,FALSE)</f>
        <v>#N/A</v>
      </c>
      <c r="K100560" t="e">
        <f t="shared" si="4757"/>
        <v>#N/A</v>
      </c>
      <c r="L100560" t="e">
        <f t="shared" si="4756"/>
        <v>#N/A</v>
      </c>
      <c r="M100560" t="e">
        <f t="shared" si="4758"/>
        <v>#N/A</v>
      </c>
    </row>
    <row r="100561" spans="10:13" x14ac:dyDescent="0.35">
      <c r="J100561" t="e">
        <f>wOBA+VLOOKUP(D100561,order[],2,FALSE)+VLOOKUP(IF(F100561&gt;7,8,IF(F100561=0,1,F100561)),pitches[],2,FALSE)+VLOOKUP(IF(E100561&gt;2,3,E100561),smatchups[],2,FALSE)</f>
        <v>#N/A</v>
      </c>
      <c r="K100561" t="e">
        <f t="shared" si="4757"/>
        <v>#N/A</v>
      </c>
      <c r="L100561" t="e">
        <f t="shared" si="4756"/>
        <v>#N/A</v>
      </c>
      <c r="M100561" t="e">
        <f t="shared" si="4758"/>
        <v>#N/A</v>
      </c>
    </row>
    <row r="100562" spans="10:13" x14ac:dyDescent="0.35">
      <c r="J100562" t="e">
        <f>wOBA+VLOOKUP(D100562,order[],2,FALSE)+VLOOKUP(IF(F100562&gt;7,8,IF(F100562=0,1,F100562)),pitches[],2,FALSE)+VLOOKUP(IF(E100562&gt;2,3,E100562),smatchups[],2,FALSE)</f>
        <v>#N/A</v>
      </c>
      <c r="K100562" t="e">
        <f t="shared" si="4757"/>
        <v>#N/A</v>
      </c>
      <c r="L100562" t="e">
        <f t="shared" si="4756"/>
        <v>#N/A</v>
      </c>
      <c r="M100562" t="e">
        <f t="shared" si="4758"/>
        <v>#N/A</v>
      </c>
    </row>
    <row r="100563" spans="10:13" x14ac:dyDescent="0.35">
      <c r="J100563" t="e">
        <f>wOBA+VLOOKUP(D100563,order[],2,FALSE)+VLOOKUP(IF(F100563&gt;7,8,IF(F100563=0,1,F100563)),pitches[],2,FALSE)+VLOOKUP(IF(E100563&gt;2,3,E100563),smatchups[],2,FALSE)</f>
        <v>#N/A</v>
      </c>
      <c r="K100563" t="e">
        <f t="shared" si="4757"/>
        <v>#N/A</v>
      </c>
      <c r="L100563" t="e">
        <f t="shared" si="4756"/>
        <v>#N/A</v>
      </c>
      <c r="M100563" t="e">
        <f t="shared" si="4758"/>
        <v>#N/A</v>
      </c>
    </row>
    <row r="100564" spans="10:13" x14ac:dyDescent="0.35">
      <c r="J100564" t="e">
        <f>wOBA+VLOOKUP(D100564,order[],2,FALSE)+VLOOKUP(IF(F100564&gt;7,8,IF(F100564=0,1,F100564)),pitches[],2,FALSE)+VLOOKUP(IF(E100564&gt;2,3,E100564),smatchups[],2,FALSE)</f>
        <v>#N/A</v>
      </c>
      <c r="K100564" t="e">
        <f t="shared" si="4757"/>
        <v>#N/A</v>
      </c>
      <c r="L100564" t="e">
        <f t="shared" si="4756"/>
        <v>#N/A</v>
      </c>
      <c r="M100564" t="e">
        <f t="shared" si="4758"/>
        <v>#N/A</v>
      </c>
    </row>
    <row r="100565" spans="10:13" x14ac:dyDescent="0.35">
      <c r="J100565" t="e">
        <f>wOBA+VLOOKUP(D100565,order[],2,FALSE)+VLOOKUP(IF(F100565&gt;7,8,IF(F100565=0,1,F100565)),pitches[],2,FALSE)+VLOOKUP(IF(E100565&gt;2,3,E100565),smatchups[],2,FALSE)</f>
        <v>#N/A</v>
      </c>
      <c r="K100565" t="e">
        <f t="shared" si="4757"/>
        <v>#N/A</v>
      </c>
      <c r="L100565" t="e">
        <f t="shared" si="4756"/>
        <v>#N/A</v>
      </c>
      <c r="M100565" t="e">
        <f t="shared" si="4758"/>
        <v>#N/A</v>
      </c>
    </row>
    <row r="100566" spans="10:13" x14ac:dyDescent="0.35">
      <c r="J100566" t="e">
        <f>wOBA+VLOOKUP(D100566,order[],2,FALSE)+VLOOKUP(IF(F100566&gt;7,8,IF(F100566=0,1,F100566)),pitches[],2,FALSE)+VLOOKUP(IF(E100566&gt;2,3,E100566),smatchups[],2,FALSE)</f>
        <v>#N/A</v>
      </c>
      <c r="K100566" t="e">
        <f t="shared" si="4757"/>
        <v>#N/A</v>
      </c>
      <c r="L100566" t="e">
        <f t="shared" si="4756"/>
        <v>#N/A</v>
      </c>
      <c r="M100566" t="e">
        <f t="shared" si="4758"/>
        <v>#N/A</v>
      </c>
    </row>
    <row r="100567" spans="10:13" x14ac:dyDescent="0.35">
      <c r="J100567" t="e">
        <f>wOBA+VLOOKUP(D100567,order[],2,FALSE)+VLOOKUP(IF(F100567&gt;7,8,IF(F100567=0,1,F100567)),pitches[],2,FALSE)+VLOOKUP(IF(E100567&gt;2,3,E100567),smatchups[],2,FALSE)</f>
        <v>#N/A</v>
      </c>
      <c r="K100567" t="e">
        <f t="shared" si="4757"/>
        <v>#N/A</v>
      </c>
      <c r="L100567" t="e">
        <f t="shared" si="4756"/>
        <v>#N/A</v>
      </c>
      <c r="M100567" t="e">
        <f t="shared" si="4758"/>
        <v>#N/A</v>
      </c>
    </row>
    <row r="100568" spans="10:13" x14ac:dyDescent="0.35">
      <c r="J100568" t="e">
        <f>wOBA+VLOOKUP(D100568,order[],2,FALSE)+VLOOKUP(IF(F100568&gt;7,8,IF(F100568=0,1,F100568)),pitches[],2,FALSE)+VLOOKUP(IF(E100568&gt;2,3,E100568),smatchups[],2,FALSE)</f>
        <v>#N/A</v>
      </c>
      <c r="K100568" t="e">
        <f t="shared" si="4757"/>
        <v>#N/A</v>
      </c>
      <c r="L100568" t="e">
        <f t="shared" si="4756"/>
        <v>#N/A</v>
      </c>
      <c r="M100568" t="e">
        <f t="shared" si="4758"/>
        <v>#N/A</v>
      </c>
    </row>
    <row r="100569" spans="10:13" x14ac:dyDescent="0.35">
      <c r="J100569" t="e">
        <f>wOBA+VLOOKUP(D100569,order[],2,FALSE)+VLOOKUP(IF(F100569&gt;7,8,IF(F100569=0,1,F100569)),pitches[],2,FALSE)+VLOOKUP(IF(E100569&gt;2,3,E100569),smatchups[],2,FALSE)</f>
        <v>#N/A</v>
      </c>
      <c r="K100569" t="e">
        <f t="shared" si="4757"/>
        <v>#N/A</v>
      </c>
      <c r="L100569" t="e">
        <f t="shared" si="4756"/>
        <v>#N/A</v>
      </c>
      <c r="M100569" t="e">
        <f t="shared" si="4758"/>
        <v>#N/A</v>
      </c>
    </row>
    <row r="100570" spans="10:13" x14ac:dyDescent="0.35">
      <c r="J100570" t="e">
        <f>wOBA+VLOOKUP(D100570,order[],2,FALSE)+VLOOKUP(IF(F100570&gt;7,8,IF(F100570=0,1,F100570)),pitches[],2,FALSE)+VLOOKUP(IF(E100570&gt;2,3,E100570),smatchups[],2,FALSE)</f>
        <v>#N/A</v>
      </c>
      <c r="K100570" t="e">
        <f t="shared" si="4757"/>
        <v>#N/A</v>
      </c>
      <c r="L100570" t="e">
        <f t="shared" si="4756"/>
        <v>#N/A</v>
      </c>
      <c r="M100570" t="e">
        <f t="shared" si="4758"/>
        <v>#N/A</v>
      </c>
    </row>
    <row r="100571" spans="10:13" x14ac:dyDescent="0.35">
      <c r="J100571" t="e">
        <f>wOBA+VLOOKUP(D100571,order[],2,FALSE)+VLOOKUP(IF(F100571&gt;7,8,IF(F100571=0,1,F100571)),pitches[],2,FALSE)+VLOOKUP(IF(E100571&gt;2,3,E100571),smatchups[],2,FALSE)</f>
        <v>#N/A</v>
      </c>
      <c r="K100571" t="e">
        <f t="shared" si="4757"/>
        <v>#N/A</v>
      </c>
      <c r="L100571" t="e">
        <f t="shared" si="4756"/>
        <v>#N/A</v>
      </c>
      <c r="M100571" t="e">
        <f t="shared" si="4758"/>
        <v>#N/A</v>
      </c>
    </row>
    <row r="100572" spans="10:13" x14ac:dyDescent="0.35">
      <c r="J100572" t="e">
        <f>wOBA+VLOOKUP(D100572,order[],2,FALSE)+VLOOKUP(IF(F100572&gt;7,8,IF(F100572=0,1,F100572)),pitches[],2,FALSE)+VLOOKUP(IF(E100572&gt;2,3,E100572),smatchups[],2,FALSE)</f>
        <v>#N/A</v>
      </c>
      <c r="K100572" t="e">
        <f t="shared" si="4757"/>
        <v>#N/A</v>
      </c>
      <c r="L100572" t="e">
        <f t="shared" si="4756"/>
        <v>#N/A</v>
      </c>
      <c r="M100572" t="e">
        <f t="shared" si="4758"/>
        <v>#N/A</v>
      </c>
    </row>
    <row r="100573" spans="10:13" x14ac:dyDescent="0.35">
      <c r="J100573" t="e">
        <f>wOBA+VLOOKUP(D100573,order[],2,FALSE)+VLOOKUP(IF(F100573&gt;7,8,IF(F100573=0,1,F100573)),pitches[],2,FALSE)+VLOOKUP(IF(E100573&gt;2,3,E100573),smatchups[],2,FALSE)</f>
        <v>#N/A</v>
      </c>
      <c r="K100573" t="e">
        <f t="shared" si="4757"/>
        <v>#N/A</v>
      </c>
      <c r="L100573" t="e">
        <f t="shared" si="4756"/>
        <v>#N/A</v>
      </c>
      <c r="M100573" t="e">
        <f t="shared" si="4758"/>
        <v>#N/A</v>
      </c>
    </row>
    <row r="100574" spans="10:13" x14ac:dyDescent="0.35">
      <c r="J100574" t="e">
        <f>wOBA+VLOOKUP(D100574,order[],2,FALSE)+VLOOKUP(IF(F100574&gt;7,8,IF(F100574=0,1,F100574)),pitches[],2,FALSE)+VLOOKUP(IF(E100574&gt;2,3,E100574),smatchups[],2,FALSE)</f>
        <v>#N/A</v>
      </c>
      <c r="K100574" t="e">
        <f t="shared" si="4757"/>
        <v>#N/A</v>
      </c>
      <c r="L100574" t="e">
        <f t="shared" si="4756"/>
        <v>#N/A</v>
      </c>
      <c r="M100574" t="e">
        <f t="shared" si="4758"/>
        <v>#N/A</v>
      </c>
    </row>
    <row r="100575" spans="10:13" x14ac:dyDescent="0.35">
      <c r="J100575" t="e">
        <f>wOBA+VLOOKUP(D100575,order[],2,FALSE)+VLOOKUP(IF(F100575&gt;7,8,IF(F100575=0,1,F100575)),pitches[],2,FALSE)+VLOOKUP(IF(E100575&gt;2,3,E100575),smatchups[],2,FALSE)</f>
        <v>#N/A</v>
      </c>
      <c r="K100575" t="e">
        <f t="shared" si="4757"/>
        <v>#N/A</v>
      </c>
      <c r="L100575" t="e">
        <f t="shared" si="4756"/>
        <v>#N/A</v>
      </c>
      <c r="M100575" t="e">
        <f t="shared" si="4758"/>
        <v>#N/A</v>
      </c>
    </row>
    <row r="100576" spans="10:13" x14ac:dyDescent="0.35">
      <c r="J100576" t="e">
        <f>wOBA+VLOOKUP(D100576,order[],2,FALSE)+VLOOKUP(IF(F100576&gt;7,8,IF(F100576=0,1,F100576)),pitches[],2,FALSE)+VLOOKUP(IF(E100576&gt;2,3,E100576),smatchups[],2,FALSE)</f>
        <v>#N/A</v>
      </c>
      <c r="K100576" t="e">
        <f t="shared" si="4757"/>
        <v>#N/A</v>
      </c>
      <c r="L100576" t="e">
        <f t="shared" si="4756"/>
        <v>#N/A</v>
      </c>
      <c r="M100576" t="e">
        <f t="shared" si="4758"/>
        <v>#N/A</v>
      </c>
    </row>
    <row r="100577" spans="10:13" x14ac:dyDescent="0.35">
      <c r="J100577" t="e">
        <f>wOBA+VLOOKUP(D100577,order[],2,FALSE)+VLOOKUP(IF(F100577&gt;7,8,IF(F100577=0,1,F100577)),pitches[],2,FALSE)+VLOOKUP(IF(E100577&gt;2,3,E100577),smatchups[],2,FALSE)</f>
        <v>#N/A</v>
      </c>
      <c r="K100577" t="e">
        <f t="shared" si="4757"/>
        <v>#N/A</v>
      </c>
      <c r="L100577" t="e">
        <f t="shared" si="4756"/>
        <v>#N/A</v>
      </c>
      <c r="M100577" t="e">
        <f t="shared" si="4758"/>
        <v>#N/A</v>
      </c>
    </row>
    <row r="100578" spans="10:13" x14ac:dyDescent="0.35">
      <c r="J100578" t="e">
        <f>wOBA+VLOOKUP(D100578,order[],2,FALSE)+VLOOKUP(IF(F100578&gt;7,8,IF(F100578=0,1,F100578)),pitches[],2,FALSE)+VLOOKUP(IF(E100578&gt;2,3,E100578),smatchups[],2,FALSE)</f>
        <v>#N/A</v>
      </c>
      <c r="K100578" t="e">
        <f t="shared" si="4757"/>
        <v>#N/A</v>
      </c>
      <c r="L100578" t="e">
        <f t="shared" si="4756"/>
        <v>#N/A</v>
      </c>
      <c r="M100578" t="e">
        <f t="shared" si="4758"/>
        <v>#N/A</v>
      </c>
    </row>
    <row r="100579" spans="10:13" x14ac:dyDescent="0.35">
      <c r="J100579" t="e">
        <f>wOBA+VLOOKUP(D100579,order[],2,FALSE)+VLOOKUP(IF(F100579&gt;7,8,IF(F100579=0,1,F100579)),pitches[],2,FALSE)+VLOOKUP(IF(E100579&gt;2,3,E100579),smatchups[],2,FALSE)</f>
        <v>#N/A</v>
      </c>
      <c r="K100579" t="e">
        <f t="shared" si="4757"/>
        <v>#N/A</v>
      </c>
      <c r="L100579" t="e">
        <f t="shared" si="4756"/>
        <v>#N/A</v>
      </c>
      <c r="M100579" t="e">
        <f t="shared" si="4758"/>
        <v>#N/A</v>
      </c>
    </row>
    <row r="100580" spans="10:13" x14ac:dyDescent="0.35">
      <c r="J100580" t="e">
        <f>wOBA+VLOOKUP(D100580,order[],2,FALSE)+VLOOKUP(IF(F100580&gt;7,8,IF(F100580=0,1,F100580)),pitches[],2,FALSE)+VLOOKUP(IF(E100580&gt;2,3,E100580),smatchups[],2,FALSE)</f>
        <v>#N/A</v>
      </c>
      <c r="K100580" t="e">
        <f t="shared" si="4757"/>
        <v>#N/A</v>
      </c>
      <c r="L100580" t="e">
        <f t="shared" si="4756"/>
        <v>#N/A</v>
      </c>
      <c r="M100580" t="e">
        <f t="shared" si="4758"/>
        <v>#N/A</v>
      </c>
    </row>
    <row r="100581" spans="10:13" x14ac:dyDescent="0.35">
      <c r="J100581" t="e">
        <f>wOBA+VLOOKUP(D100581,order[],2,FALSE)+VLOOKUP(IF(F100581&gt;7,8,IF(F100581=0,1,F100581)),pitches[],2,FALSE)+VLOOKUP(IF(E100581&gt;2,3,E100581),smatchups[],2,FALSE)</f>
        <v>#N/A</v>
      </c>
      <c r="K100581" t="e">
        <f t="shared" si="4757"/>
        <v>#N/A</v>
      </c>
      <c r="L100581" t="e">
        <f t="shared" si="4756"/>
        <v>#N/A</v>
      </c>
      <c r="M100581" t="e">
        <f t="shared" si="4758"/>
        <v>#N/A</v>
      </c>
    </row>
    <row r="100582" spans="10:13" x14ac:dyDescent="0.35">
      <c r="J100582" t="e">
        <f>wOBA+VLOOKUP(D100582,order[],2,FALSE)+VLOOKUP(IF(F100582&gt;7,8,IF(F100582=0,1,F100582)),pitches[],2,FALSE)+VLOOKUP(IF(E100582&gt;2,3,E100582),smatchups[],2,FALSE)</f>
        <v>#N/A</v>
      </c>
      <c r="K100582" t="e">
        <f t="shared" si="4757"/>
        <v>#N/A</v>
      </c>
      <c r="L100582" t="e">
        <f t="shared" si="4756"/>
        <v>#N/A</v>
      </c>
      <c r="M100582" t="e">
        <f t="shared" si="4758"/>
        <v>#N/A</v>
      </c>
    </row>
    <row r="100583" spans="10:13" x14ac:dyDescent="0.35">
      <c r="J100583" t="e">
        <f>wOBA+VLOOKUP(D100583,order[],2,FALSE)+VLOOKUP(IF(F100583&gt;7,8,IF(F100583=0,1,F100583)),pitches[],2,FALSE)+VLOOKUP(IF(E100583&gt;2,3,E100583),smatchups[],2,FALSE)</f>
        <v>#N/A</v>
      </c>
      <c r="K100583" t="e">
        <f t="shared" si="4757"/>
        <v>#N/A</v>
      </c>
      <c r="L100583" t="e">
        <f t="shared" si="4756"/>
        <v>#N/A</v>
      </c>
      <c r="M100583" t="e">
        <f t="shared" si="4758"/>
        <v>#N/A</v>
      </c>
    </row>
    <row r="100584" spans="10:13" x14ac:dyDescent="0.35">
      <c r="J100584" t="e">
        <f>wOBA+VLOOKUP(D100584,order[],2,FALSE)+VLOOKUP(IF(F100584&gt;7,8,IF(F100584=0,1,F100584)),pitches[],2,FALSE)+VLOOKUP(IF(E100584&gt;2,3,E100584),smatchups[],2,FALSE)</f>
        <v>#N/A</v>
      </c>
      <c r="K100584" t="e">
        <f t="shared" si="4757"/>
        <v>#N/A</v>
      </c>
      <c r="L100584" t="e">
        <f t="shared" si="4756"/>
        <v>#N/A</v>
      </c>
      <c r="M100584" t="e">
        <f t="shared" si="4758"/>
        <v>#N/A</v>
      </c>
    </row>
    <row r="100585" spans="10:13" x14ac:dyDescent="0.35">
      <c r="J100585" t="e">
        <f>wOBA+VLOOKUP(D100585,order[],2,FALSE)+VLOOKUP(IF(F100585&gt;7,8,IF(F100585=0,1,F100585)),pitches[],2,FALSE)+VLOOKUP(IF(E100585&gt;2,3,E100585),smatchups[],2,FALSE)</f>
        <v>#N/A</v>
      </c>
      <c r="K100585" t="e">
        <f t="shared" si="4757"/>
        <v>#N/A</v>
      </c>
      <c r="L100585" t="e">
        <f t="shared" si="4756"/>
        <v>#N/A</v>
      </c>
      <c r="M100585" t="e">
        <f t="shared" si="4758"/>
        <v>#N/A</v>
      </c>
    </row>
    <row r="100586" spans="10:13" x14ac:dyDescent="0.35">
      <c r="J100586" t="e">
        <f>wOBA+VLOOKUP(D100586,order[],2,FALSE)+VLOOKUP(IF(F100586&gt;7,8,IF(F100586=0,1,F100586)),pitches[],2,FALSE)+VLOOKUP(IF(E100586&gt;2,3,E100586),smatchups[],2,FALSE)</f>
        <v>#N/A</v>
      </c>
      <c r="K100586" t="e">
        <f t="shared" si="4757"/>
        <v>#N/A</v>
      </c>
      <c r="L100586" t="e">
        <f t="shared" si="4756"/>
        <v>#N/A</v>
      </c>
      <c r="M100586" t="e">
        <f t="shared" si="4758"/>
        <v>#N/A</v>
      </c>
    </row>
    <row r="100587" spans="10:13" x14ac:dyDescent="0.35">
      <c r="J100587" t="e">
        <f>wOBA+VLOOKUP(D100587,order[],2,FALSE)+VLOOKUP(IF(F100587&gt;7,8,IF(F100587=0,1,F100587)),pitches[],2,FALSE)+VLOOKUP(IF(E100587&gt;2,3,E100587),smatchups[],2,FALSE)</f>
        <v>#N/A</v>
      </c>
      <c r="K100587" t="e">
        <f t="shared" si="4757"/>
        <v>#N/A</v>
      </c>
      <c r="L100587" t="e">
        <f t="shared" si="4756"/>
        <v>#N/A</v>
      </c>
      <c r="M100587" t="e">
        <f t="shared" si="4758"/>
        <v>#N/A</v>
      </c>
    </row>
    <row r="100588" spans="10:13" x14ac:dyDescent="0.35">
      <c r="J100588" t="e">
        <f>wOBA+VLOOKUP(D100588,order[],2,FALSE)+VLOOKUP(IF(F100588&gt;7,8,IF(F100588=0,1,F100588)),pitches[],2,FALSE)+VLOOKUP(IF(E100588&gt;2,3,E100588),smatchups[],2,FALSE)</f>
        <v>#N/A</v>
      </c>
      <c r="K100588" t="e">
        <f t="shared" si="4757"/>
        <v>#N/A</v>
      </c>
      <c r="L100588" t="e">
        <f t="shared" si="4756"/>
        <v>#N/A</v>
      </c>
      <c r="M100588" t="e">
        <f t="shared" si="4758"/>
        <v>#N/A</v>
      </c>
    </row>
    <row r="100589" spans="10:13" x14ac:dyDescent="0.35">
      <c r="J100589" t="e">
        <f>wOBA+VLOOKUP(D100589,order[],2,FALSE)+VLOOKUP(IF(F100589&gt;7,8,IF(F100589=0,1,F100589)),pitches[],2,FALSE)+VLOOKUP(IF(E100589&gt;2,3,E100589),smatchups[],2,FALSE)</f>
        <v>#N/A</v>
      </c>
      <c r="K100589" t="e">
        <f t="shared" si="4757"/>
        <v>#N/A</v>
      </c>
      <c r="L100589" t="e">
        <f t="shared" si="4756"/>
        <v>#N/A</v>
      </c>
      <c r="M100589" t="e">
        <f t="shared" si="4758"/>
        <v>#N/A</v>
      </c>
    </row>
    <row r="100590" spans="10:13" x14ac:dyDescent="0.35">
      <c r="J100590" t="e">
        <f>wOBA+VLOOKUP(D100590,order[],2,FALSE)+VLOOKUP(IF(F100590&gt;7,8,IF(F100590=0,1,F100590)),pitches[],2,FALSE)+VLOOKUP(IF(E100590&gt;2,3,E100590),smatchups[],2,FALSE)</f>
        <v>#N/A</v>
      </c>
      <c r="K100590" t="e">
        <f t="shared" si="4757"/>
        <v>#N/A</v>
      </c>
      <c r="L100590" t="e">
        <f t="shared" si="4756"/>
        <v>#N/A</v>
      </c>
      <c r="M100590" t="e">
        <f t="shared" si="4758"/>
        <v>#N/A</v>
      </c>
    </row>
    <row r="100591" spans="10:13" x14ac:dyDescent="0.35">
      <c r="J100591" t="e">
        <f>wOBA+VLOOKUP(D100591,order[],2,FALSE)+VLOOKUP(IF(F100591&gt;7,8,IF(F100591=0,1,F100591)),pitches[],2,FALSE)+VLOOKUP(IF(E100591&gt;2,3,E100591),smatchups[],2,FALSE)</f>
        <v>#N/A</v>
      </c>
      <c r="K100591" t="e">
        <f t="shared" si="4757"/>
        <v>#N/A</v>
      </c>
      <c r="L100591" t="e">
        <f t="shared" si="4756"/>
        <v>#N/A</v>
      </c>
      <c r="M100591" t="e">
        <f t="shared" si="4758"/>
        <v>#N/A</v>
      </c>
    </row>
    <row r="100592" spans="10:13" x14ac:dyDescent="0.35">
      <c r="J100592" t="e">
        <f>wOBA+VLOOKUP(D100592,order[],2,FALSE)+VLOOKUP(IF(F100592&gt;7,8,IF(F100592=0,1,F100592)),pitches[],2,FALSE)+VLOOKUP(IF(E100592&gt;2,3,E100592),smatchups[],2,FALSE)</f>
        <v>#N/A</v>
      </c>
      <c r="K100592" t="e">
        <f t="shared" si="4757"/>
        <v>#N/A</v>
      </c>
      <c r="L100592" t="e">
        <f t="shared" si="4756"/>
        <v>#N/A</v>
      </c>
      <c r="M100592" t="e">
        <f t="shared" si="4758"/>
        <v>#N/A</v>
      </c>
    </row>
    <row r="100593" spans="10:13" x14ac:dyDescent="0.35">
      <c r="J100593" t="e">
        <f>wOBA+VLOOKUP(D100593,order[],2,FALSE)+VLOOKUP(IF(F100593&gt;7,8,IF(F100593=0,1,F100593)),pitches[],2,FALSE)+VLOOKUP(IF(E100593&gt;2,3,E100593),smatchups[],2,FALSE)</f>
        <v>#N/A</v>
      </c>
      <c r="K100593" t="e">
        <f t="shared" si="4757"/>
        <v>#N/A</v>
      </c>
      <c r="L100593" t="e">
        <f t="shared" si="4756"/>
        <v>#N/A</v>
      </c>
      <c r="M100593" t="e">
        <f t="shared" si="4758"/>
        <v>#N/A</v>
      </c>
    </row>
    <row r="100594" spans="10:13" x14ac:dyDescent="0.35">
      <c r="J100594" t="e">
        <f>wOBA+VLOOKUP(D100594,order[],2,FALSE)+VLOOKUP(IF(F100594&gt;7,8,IF(F100594=0,1,F100594)),pitches[],2,FALSE)+VLOOKUP(IF(E100594&gt;2,3,E100594),smatchups[],2,FALSE)</f>
        <v>#N/A</v>
      </c>
      <c r="K100594" t="e">
        <f t="shared" si="4757"/>
        <v>#N/A</v>
      </c>
      <c r="L100594" t="e">
        <f t="shared" si="4756"/>
        <v>#N/A</v>
      </c>
      <c r="M100594" t="e">
        <f t="shared" si="4758"/>
        <v>#N/A</v>
      </c>
    </row>
    <row r="100595" spans="10:13" x14ac:dyDescent="0.35">
      <c r="J100595" t="e">
        <f>wOBA+VLOOKUP(D100595,order[],2,FALSE)+VLOOKUP(IF(F100595&gt;7,8,IF(F100595=0,1,F100595)),pitches[],2,FALSE)+VLOOKUP(IF(E100595&gt;2,3,E100595),smatchups[],2,FALSE)</f>
        <v>#N/A</v>
      </c>
      <c r="K100595" t="e">
        <f t="shared" si="4757"/>
        <v>#N/A</v>
      </c>
      <c r="L100595" t="e">
        <f t="shared" si="4756"/>
        <v>#N/A</v>
      </c>
      <c r="M100595" t="e">
        <f t="shared" si="4758"/>
        <v>#N/A</v>
      </c>
    </row>
    <row r="100596" spans="10:13" x14ac:dyDescent="0.35">
      <c r="J100596" t="e">
        <f>wOBA+VLOOKUP(D100596,order[],2,FALSE)+VLOOKUP(IF(F100596&gt;7,8,IF(F100596=0,1,F100596)),pitches[],2,FALSE)+VLOOKUP(IF(E100596&gt;2,3,E100596),smatchups[],2,FALSE)</f>
        <v>#N/A</v>
      </c>
      <c r="K100596" t="e">
        <f t="shared" si="4757"/>
        <v>#N/A</v>
      </c>
      <c r="L100596" t="e">
        <f t="shared" si="4756"/>
        <v>#N/A</v>
      </c>
      <c r="M100596" t="e">
        <f t="shared" si="4758"/>
        <v>#N/A</v>
      </c>
    </row>
    <row r="100597" spans="10:13" x14ac:dyDescent="0.35">
      <c r="J100597" t="e">
        <f>wOBA+VLOOKUP(D100597,order[],2,FALSE)+VLOOKUP(IF(F100597&gt;7,8,IF(F100597=0,1,F100597)),pitches[],2,FALSE)+VLOOKUP(IF(E100597&gt;2,3,E100597),smatchups[],2,FALSE)</f>
        <v>#N/A</v>
      </c>
      <c r="K100597" t="e">
        <f t="shared" si="4757"/>
        <v>#N/A</v>
      </c>
      <c r="L100597" t="e">
        <f t="shared" si="4756"/>
        <v>#N/A</v>
      </c>
      <c r="M100597" t="e">
        <f t="shared" si="4758"/>
        <v>#N/A</v>
      </c>
    </row>
    <row r="100598" spans="10:13" x14ac:dyDescent="0.35">
      <c r="J100598" t="e">
        <f>wOBA+VLOOKUP(D100598,order[],2,FALSE)+VLOOKUP(IF(F100598&gt;7,8,IF(F100598=0,1,F100598)),pitches[],2,FALSE)+VLOOKUP(IF(E100598&gt;2,3,E100598),smatchups[],2,FALSE)</f>
        <v>#N/A</v>
      </c>
      <c r="K100598" t="e">
        <f t="shared" si="4757"/>
        <v>#N/A</v>
      </c>
      <c r="L100598" t="e">
        <f t="shared" si="4756"/>
        <v>#N/A</v>
      </c>
      <c r="M100598" t="e">
        <f t="shared" si="4758"/>
        <v>#N/A</v>
      </c>
    </row>
    <row r="100599" spans="10:13" x14ac:dyDescent="0.35">
      <c r="J100599" t="e">
        <f>wOBA+VLOOKUP(D100599,order[],2,FALSE)+VLOOKUP(IF(F100599&gt;7,8,IF(F100599=0,1,F100599)),pitches[],2,FALSE)+VLOOKUP(IF(E100599&gt;2,3,E100599),smatchups[],2,FALSE)</f>
        <v>#N/A</v>
      </c>
      <c r="K100599" t="e">
        <f t="shared" si="4757"/>
        <v>#N/A</v>
      </c>
      <c r="L100599" t="e">
        <f t="shared" si="4756"/>
        <v>#N/A</v>
      </c>
      <c r="M100599" t="e">
        <f t="shared" si="4758"/>
        <v>#N/A</v>
      </c>
    </row>
    <row r="100600" spans="10:13" x14ac:dyDescent="0.35">
      <c r="J100600" t="e">
        <f>wOBA+VLOOKUP(D100600,order[],2,FALSE)+VLOOKUP(IF(F100600&gt;7,8,IF(F100600=0,1,F100600)),pitches[],2,FALSE)+VLOOKUP(IF(E100600&gt;2,3,E100600),smatchups[],2,FALSE)</f>
        <v>#N/A</v>
      </c>
      <c r="K100600" t="e">
        <f t="shared" si="4757"/>
        <v>#N/A</v>
      </c>
      <c r="L100600" t="e">
        <f t="shared" si="4756"/>
        <v>#N/A</v>
      </c>
      <c r="M100600" t="e">
        <f t="shared" si="4758"/>
        <v>#N/A</v>
      </c>
    </row>
    <row r="100601" spans="10:13" x14ac:dyDescent="0.35">
      <c r="J100601" t="e">
        <f>wOBA+VLOOKUP(D100601,order[],2,FALSE)+VLOOKUP(IF(F100601&gt;7,8,IF(F100601=0,1,F100601)),pitches[],2,FALSE)+VLOOKUP(IF(E100601&gt;2,3,E100601),smatchups[],2,FALSE)</f>
        <v>#N/A</v>
      </c>
      <c r="K100601" t="e">
        <f t="shared" si="4757"/>
        <v>#N/A</v>
      </c>
      <c r="L100601" t="e">
        <f t="shared" si="4756"/>
        <v>#N/A</v>
      </c>
      <c r="M100601" t="e">
        <f t="shared" si="4758"/>
        <v>#N/A</v>
      </c>
    </row>
    <row r="100602" spans="10:13" x14ac:dyDescent="0.35">
      <c r="J100602" t="e">
        <f>wOBA+VLOOKUP(D100602,order[],2,FALSE)+VLOOKUP(IF(F100602&gt;7,8,IF(F100602=0,1,F100602)),pitches[],2,FALSE)+VLOOKUP(IF(E100602&gt;2,3,E100602),smatchups[],2,FALSE)</f>
        <v>#N/A</v>
      </c>
      <c r="K100602" t="e">
        <f t="shared" si="4757"/>
        <v>#N/A</v>
      </c>
      <c r="L100602" t="e">
        <f t="shared" si="4756"/>
        <v>#N/A</v>
      </c>
      <c r="M100602" t="e">
        <f t="shared" si="4758"/>
        <v>#N/A</v>
      </c>
    </row>
    <row r="100603" spans="10:13" x14ac:dyDescent="0.35">
      <c r="J100603" t="e">
        <f>wOBA+VLOOKUP(D100603,order[],2,FALSE)+VLOOKUP(IF(F100603&gt;7,8,IF(F100603=0,1,F100603)),pitches[],2,FALSE)+VLOOKUP(IF(E100603&gt;2,3,E100603),smatchups[],2,FALSE)</f>
        <v>#N/A</v>
      </c>
      <c r="K100603" t="e">
        <f t="shared" si="4757"/>
        <v>#N/A</v>
      </c>
      <c r="L100603" t="e">
        <f t="shared" si="4756"/>
        <v>#N/A</v>
      </c>
      <c r="M100603" t="e">
        <f t="shared" si="4758"/>
        <v>#N/A</v>
      </c>
    </row>
    <row r="100604" spans="10:13" x14ac:dyDescent="0.35">
      <c r="J100604" t="e">
        <f>wOBA+VLOOKUP(D100604,order[],2,FALSE)+VLOOKUP(IF(F100604&gt;7,8,IF(F100604=0,1,F100604)),pitches[],2,FALSE)+VLOOKUP(IF(E100604&gt;2,3,E100604),smatchups[],2,FALSE)</f>
        <v>#N/A</v>
      </c>
      <c r="K100604" t="e">
        <f t="shared" si="4757"/>
        <v>#N/A</v>
      </c>
      <c r="L100604" t="e">
        <f t="shared" si="4756"/>
        <v>#N/A</v>
      </c>
      <c r="M100604" t="e">
        <f t="shared" si="4758"/>
        <v>#N/A</v>
      </c>
    </row>
    <row r="100605" spans="10:13" x14ac:dyDescent="0.35">
      <c r="J100605" t="e">
        <f>wOBA+VLOOKUP(D100605,order[],2,FALSE)+VLOOKUP(IF(F100605&gt;7,8,IF(F100605=0,1,F100605)),pitches[],2,FALSE)+VLOOKUP(IF(E100605&gt;2,3,E100605),smatchups[],2,FALSE)</f>
        <v>#N/A</v>
      </c>
      <c r="K100605" t="e">
        <f t="shared" si="4757"/>
        <v>#N/A</v>
      </c>
      <c r="L100605" t="e">
        <f t="shared" si="4756"/>
        <v>#N/A</v>
      </c>
      <c r="M100605" t="e">
        <f t="shared" si="4758"/>
        <v>#N/A</v>
      </c>
    </row>
    <row r="100606" spans="10:13" x14ac:dyDescent="0.35">
      <c r="J100606" t="e">
        <f>wOBA+VLOOKUP(D100606,order[],2,FALSE)+VLOOKUP(IF(F100606&gt;7,8,IF(F100606=0,1,F100606)),pitches[],2,FALSE)+VLOOKUP(IF(E100606&gt;2,3,E100606),smatchups[],2,FALSE)</f>
        <v>#N/A</v>
      </c>
      <c r="K100606" t="e">
        <f t="shared" si="4757"/>
        <v>#N/A</v>
      </c>
      <c r="L100606" t="e">
        <f t="shared" si="4756"/>
        <v>#N/A</v>
      </c>
      <c r="M100606" t="e">
        <f t="shared" si="4758"/>
        <v>#N/A</v>
      </c>
    </row>
    <row r="100607" spans="10:13" x14ac:dyDescent="0.35">
      <c r="J100607" t="e">
        <f>wOBA+VLOOKUP(D100607,order[],2,FALSE)+VLOOKUP(IF(F100607&gt;7,8,IF(F100607=0,1,F100607)),pitches[],2,FALSE)+VLOOKUP(IF(E100607&gt;2,3,E100607),smatchups[],2,FALSE)</f>
        <v>#N/A</v>
      </c>
      <c r="K100607" t="e">
        <f t="shared" si="4757"/>
        <v>#N/A</v>
      </c>
      <c r="L100607" t="e">
        <f t="shared" si="4756"/>
        <v>#N/A</v>
      </c>
      <c r="M100607" t="e">
        <f t="shared" si="4758"/>
        <v>#N/A</v>
      </c>
    </row>
    <row r="100608" spans="10:13" x14ac:dyDescent="0.35">
      <c r="J100608" t="e">
        <f>wOBA+VLOOKUP(D100608,order[],2,FALSE)+VLOOKUP(IF(F100608&gt;7,8,IF(F100608=0,1,F100608)),pitches[],2,FALSE)+VLOOKUP(IF(E100608&gt;2,3,E100608),smatchups[],2,FALSE)</f>
        <v>#N/A</v>
      </c>
      <c r="K100608" t="e">
        <f t="shared" si="4757"/>
        <v>#N/A</v>
      </c>
      <c r="L100608" t="e">
        <f t="shared" si="4756"/>
        <v>#N/A</v>
      </c>
      <c r="M100608" t="e">
        <f t="shared" si="4758"/>
        <v>#N/A</v>
      </c>
    </row>
    <row r="100609" spans="10:13" x14ac:dyDescent="0.35">
      <c r="J100609" t="e">
        <f>wOBA+VLOOKUP(D100609,order[],2,FALSE)+VLOOKUP(IF(F100609&gt;7,8,IF(F100609=0,1,F100609)),pitches[],2,FALSE)+VLOOKUP(IF(E100609&gt;2,3,E100609),smatchups[],2,FALSE)</f>
        <v>#N/A</v>
      </c>
      <c r="K100609" t="e">
        <f t="shared" si="4757"/>
        <v>#N/A</v>
      </c>
      <c r="L100609" t="e">
        <f t="shared" si="4756"/>
        <v>#N/A</v>
      </c>
      <c r="M100609" t="e">
        <f t="shared" si="4758"/>
        <v>#N/A</v>
      </c>
    </row>
    <row r="100610" spans="10:13" x14ac:dyDescent="0.35">
      <c r="J100610" t="e">
        <f>wOBA+VLOOKUP(D100610,order[],2,FALSE)+VLOOKUP(IF(F100610&gt;7,8,IF(F100610=0,1,F100610)),pitches[],2,FALSE)+VLOOKUP(IF(E100610&gt;2,3,E100610),smatchups[],2,FALSE)</f>
        <v>#N/A</v>
      </c>
      <c r="K100610" t="e">
        <f t="shared" si="4757"/>
        <v>#N/A</v>
      </c>
      <c r="L100610" t="e">
        <f t="shared" ref="L100610:L100673" si="4759">IF(E100610=0,BF$1+BE$1*F100610,IF(E100610=1,BF$2+BE$2*F100610,IF(E100610=2,BF$3+BE$3*F100610,BF$4+BE$4*F100610)))+J100610</f>
        <v>#N/A</v>
      </c>
      <c r="M100610" t="e">
        <f t="shared" si="4758"/>
        <v>#N/A</v>
      </c>
    </row>
    <row r="100611" spans="10:13" x14ac:dyDescent="0.35">
      <c r="J100611" t="e">
        <f>wOBA+VLOOKUP(D100611,order[],2,FALSE)+VLOOKUP(IF(F100611&gt;7,8,IF(F100611=0,1,F100611)),pitches[],2,FALSE)+VLOOKUP(IF(E100611&gt;2,3,E100611),smatchups[],2,FALSE)</f>
        <v>#N/A</v>
      </c>
      <c r="K100611" t="e">
        <f t="shared" ref="K100611:K100674" si="4760">H100611-J100611</f>
        <v>#N/A</v>
      </c>
      <c r="L100611" t="e">
        <f t="shared" si="4759"/>
        <v>#N/A</v>
      </c>
      <c r="M100611" t="e">
        <f t="shared" ref="M100611:M100674" si="4761">H100611-L100611</f>
        <v>#N/A</v>
      </c>
    </row>
    <row r="100612" spans="10:13" x14ac:dyDescent="0.35">
      <c r="J100612" t="e">
        <f>wOBA+VLOOKUP(D100612,order[],2,FALSE)+VLOOKUP(IF(F100612&gt;7,8,IF(F100612=0,1,F100612)),pitches[],2,FALSE)+VLOOKUP(IF(E100612&gt;2,3,E100612),smatchups[],2,FALSE)</f>
        <v>#N/A</v>
      </c>
      <c r="K100612" t="e">
        <f t="shared" si="4760"/>
        <v>#N/A</v>
      </c>
      <c r="L100612" t="e">
        <f t="shared" si="4759"/>
        <v>#N/A</v>
      </c>
      <c r="M100612" t="e">
        <f t="shared" si="4761"/>
        <v>#N/A</v>
      </c>
    </row>
    <row r="100613" spans="10:13" x14ac:dyDescent="0.35">
      <c r="J100613" t="e">
        <f>wOBA+VLOOKUP(D100613,order[],2,FALSE)+VLOOKUP(IF(F100613&gt;7,8,IF(F100613=0,1,F100613)),pitches[],2,FALSE)+VLOOKUP(IF(E100613&gt;2,3,E100613),smatchups[],2,FALSE)</f>
        <v>#N/A</v>
      </c>
      <c r="K100613" t="e">
        <f t="shared" si="4760"/>
        <v>#N/A</v>
      </c>
      <c r="L100613" t="e">
        <f t="shared" si="4759"/>
        <v>#N/A</v>
      </c>
      <c r="M100613" t="e">
        <f t="shared" si="4761"/>
        <v>#N/A</v>
      </c>
    </row>
    <row r="100614" spans="10:13" x14ac:dyDescent="0.35">
      <c r="J100614" t="e">
        <f>wOBA+VLOOKUP(D100614,order[],2,FALSE)+VLOOKUP(IF(F100614&gt;7,8,IF(F100614=0,1,F100614)),pitches[],2,FALSE)+VLOOKUP(IF(E100614&gt;2,3,E100614),smatchups[],2,FALSE)</f>
        <v>#N/A</v>
      </c>
      <c r="K100614" t="e">
        <f t="shared" si="4760"/>
        <v>#N/A</v>
      </c>
      <c r="L100614" t="e">
        <f t="shared" si="4759"/>
        <v>#N/A</v>
      </c>
      <c r="M100614" t="e">
        <f t="shared" si="4761"/>
        <v>#N/A</v>
      </c>
    </row>
    <row r="100615" spans="10:13" x14ac:dyDescent="0.35">
      <c r="J100615" t="e">
        <f>wOBA+VLOOKUP(D100615,order[],2,FALSE)+VLOOKUP(IF(F100615&gt;7,8,IF(F100615=0,1,F100615)),pitches[],2,FALSE)+VLOOKUP(IF(E100615&gt;2,3,E100615),smatchups[],2,FALSE)</f>
        <v>#N/A</v>
      </c>
      <c r="K100615" t="e">
        <f t="shared" si="4760"/>
        <v>#N/A</v>
      </c>
      <c r="L100615" t="e">
        <f t="shared" si="4759"/>
        <v>#N/A</v>
      </c>
      <c r="M100615" t="e">
        <f t="shared" si="4761"/>
        <v>#N/A</v>
      </c>
    </row>
    <row r="100616" spans="10:13" x14ac:dyDescent="0.35">
      <c r="J100616" t="e">
        <f>wOBA+VLOOKUP(D100616,order[],2,FALSE)+VLOOKUP(IF(F100616&gt;7,8,IF(F100616=0,1,F100616)),pitches[],2,FALSE)+VLOOKUP(IF(E100616&gt;2,3,E100616),smatchups[],2,FALSE)</f>
        <v>#N/A</v>
      </c>
      <c r="K100616" t="e">
        <f t="shared" si="4760"/>
        <v>#N/A</v>
      </c>
      <c r="L100616" t="e">
        <f t="shared" si="4759"/>
        <v>#N/A</v>
      </c>
      <c r="M100616" t="e">
        <f t="shared" si="4761"/>
        <v>#N/A</v>
      </c>
    </row>
    <row r="100617" spans="10:13" x14ac:dyDescent="0.35">
      <c r="J100617" t="e">
        <f>wOBA+VLOOKUP(D100617,order[],2,FALSE)+VLOOKUP(IF(F100617&gt;7,8,IF(F100617=0,1,F100617)),pitches[],2,FALSE)+VLOOKUP(IF(E100617&gt;2,3,E100617),smatchups[],2,FALSE)</f>
        <v>#N/A</v>
      </c>
      <c r="K100617" t="e">
        <f t="shared" si="4760"/>
        <v>#N/A</v>
      </c>
      <c r="L100617" t="e">
        <f t="shared" si="4759"/>
        <v>#N/A</v>
      </c>
      <c r="M100617" t="e">
        <f t="shared" si="4761"/>
        <v>#N/A</v>
      </c>
    </row>
    <row r="100618" spans="10:13" x14ac:dyDescent="0.35">
      <c r="J100618" t="e">
        <f>wOBA+VLOOKUP(D100618,order[],2,FALSE)+VLOOKUP(IF(F100618&gt;7,8,IF(F100618=0,1,F100618)),pitches[],2,FALSE)+VLOOKUP(IF(E100618&gt;2,3,E100618),smatchups[],2,FALSE)</f>
        <v>#N/A</v>
      </c>
      <c r="K100618" t="e">
        <f t="shared" si="4760"/>
        <v>#N/A</v>
      </c>
      <c r="L100618" t="e">
        <f t="shared" si="4759"/>
        <v>#N/A</v>
      </c>
      <c r="M100618" t="e">
        <f t="shared" si="4761"/>
        <v>#N/A</v>
      </c>
    </row>
    <row r="100619" spans="10:13" x14ac:dyDescent="0.35">
      <c r="J100619" t="e">
        <f>wOBA+VLOOKUP(D100619,order[],2,FALSE)+VLOOKUP(IF(F100619&gt;7,8,IF(F100619=0,1,F100619)),pitches[],2,FALSE)+VLOOKUP(IF(E100619&gt;2,3,E100619),smatchups[],2,FALSE)</f>
        <v>#N/A</v>
      </c>
      <c r="K100619" t="e">
        <f t="shared" si="4760"/>
        <v>#N/A</v>
      </c>
      <c r="L100619" t="e">
        <f t="shared" si="4759"/>
        <v>#N/A</v>
      </c>
      <c r="M100619" t="e">
        <f t="shared" si="4761"/>
        <v>#N/A</v>
      </c>
    </row>
    <row r="100620" spans="10:13" x14ac:dyDescent="0.35">
      <c r="J100620" t="e">
        <f>wOBA+VLOOKUP(D100620,order[],2,FALSE)+VLOOKUP(IF(F100620&gt;7,8,IF(F100620=0,1,F100620)),pitches[],2,FALSE)+VLOOKUP(IF(E100620&gt;2,3,E100620),smatchups[],2,FALSE)</f>
        <v>#N/A</v>
      </c>
      <c r="K100620" t="e">
        <f t="shared" si="4760"/>
        <v>#N/A</v>
      </c>
      <c r="L100620" t="e">
        <f t="shared" si="4759"/>
        <v>#N/A</v>
      </c>
      <c r="M100620" t="e">
        <f t="shared" si="4761"/>
        <v>#N/A</v>
      </c>
    </row>
    <row r="100621" spans="10:13" x14ac:dyDescent="0.35">
      <c r="J100621" t="e">
        <f>wOBA+VLOOKUP(D100621,order[],2,FALSE)+VLOOKUP(IF(F100621&gt;7,8,IF(F100621=0,1,F100621)),pitches[],2,FALSE)+VLOOKUP(IF(E100621&gt;2,3,E100621),smatchups[],2,FALSE)</f>
        <v>#N/A</v>
      </c>
      <c r="K100621" t="e">
        <f t="shared" si="4760"/>
        <v>#N/A</v>
      </c>
      <c r="L100621" t="e">
        <f t="shared" si="4759"/>
        <v>#N/A</v>
      </c>
      <c r="M100621" t="e">
        <f t="shared" si="4761"/>
        <v>#N/A</v>
      </c>
    </row>
    <row r="100622" spans="10:13" x14ac:dyDescent="0.35">
      <c r="J100622" t="e">
        <f>wOBA+VLOOKUP(D100622,order[],2,FALSE)+VLOOKUP(IF(F100622&gt;7,8,IF(F100622=0,1,F100622)),pitches[],2,FALSE)+VLOOKUP(IF(E100622&gt;2,3,E100622),smatchups[],2,FALSE)</f>
        <v>#N/A</v>
      </c>
      <c r="K100622" t="e">
        <f t="shared" si="4760"/>
        <v>#N/A</v>
      </c>
      <c r="L100622" t="e">
        <f t="shared" si="4759"/>
        <v>#N/A</v>
      </c>
      <c r="M100622" t="e">
        <f t="shared" si="4761"/>
        <v>#N/A</v>
      </c>
    </row>
    <row r="100623" spans="10:13" x14ac:dyDescent="0.35">
      <c r="J100623" t="e">
        <f>wOBA+VLOOKUP(D100623,order[],2,FALSE)+VLOOKUP(IF(F100623&gt;7,8,IF(F100623=0,1,F100623)),pitches[],2,FALSE)+VLOOKUP(IF(E100623&gt;2,3,E100623),smatchups[],2,FALSE)</f>
        <v>#N/A</v>
      </c>
      <c r="K100623" t="e">
        <f t="shared" si="4760"/>
        <v>#N/A</v>
      </c>
      <c r="L100623" t="e">
        <f t="shared" si="4759"/>
        <v>#N/A</v>
      </c>
      <c r="M100623" t="e">
        <f t="shared" si="4761"/>
        <v>#N/A</v>
      </c>
    </row>
    <row r="100624" spans="10:13" x14ac:dyDescent="0.35">
      <c r="J100624" t="e">
        <f>wOBA+VLOOKUP(D100624,order[],2,FALSE)+VLOOKUP(IF(F100624&gt;7,8,IF(F100624=0,1,F100624)),pitches[],2,FALSE)+VLOOKUP(IF(E100624&gt;2,3,E100624),smatchups[],2,FALSE)</f>
        <v>#N/A</v>
      </c>
      <c r="K100624" t="e">
        <f t="shared" si="4760"/>
        <v>#N/A</v>
      </c>
      <c r="L100624" t="e">
        <f t="shared" si="4759"/>
        <v>#N/A</v>
      </c>
      <c r="M100624" t="e">
        <f t="shared" si="4761"/>
        <v>#N/A</v>
      </c>
    </row>
    <row r="100625" spans="10:13" x14ac:dyDescent="0.35">
      <c r="J100625" t="e">
        <f>wOBA+VLOOKUP(D100625,order[],2,FALSE)+VLOOKUP(IF(F100625&gt;7,8,IF(F100625=0,1,F100625)),pitches[],2,FALSE)+VLOOKUP(IF(E100625&gt;2,3,E100625),smatchups[],2,FALSE)</f>
        <v>#N/A</v>
      </c>
      <c r="K100625" t="e">
        <f t="shared" si="4760"/>
        <v>#N/A</v>
      </c>
      <c r="L100625" t="e">
        <f t="shared" si="4759"/>
        <v>#N/A</v>
      </c>
      <c r="M100625" t="e">
        <f t="shared" si="4761"/>
        <v>#N/A</v>
      </c>
    </row>
    <row r="100626" spans="10:13" x14ac:dyDescent="0.35">
      <c r="J100626" t="e">
        <f>wOBA+VLOOKUP(D100626,order[],2,FALSE)+VLOOKUP(IF(F100626&gt;7,8,IF(F100626=0,1,F100626)),pitches[],2,FALSE)+VLOOKUP(IF(E100626&gt;2,3,E100626),smatchups[],2,FALSE)</f>
        <v>#N/A</v>
      </c>
      <c r="K100626" t="e">
        <f t="shared" si="4760"/>
        <v>#N/A</v>
      </c>
      <c r="L100626" t="e">
        <f t="shared" si="4759"/>
        <v>#N/A</v>
      </c>
      <c r="M100626" t="e">
        <f t="shared" si="4761"/>
        <v>#N/A</v>
      </c>
    </row>
    <row r="100627" spans="10:13" x14ac:dyDescent="0.35">
      <c r="J100627" t="e">
        <f>wOBA+VLOOKUP(D100627,order[],2,FALSE)+VLOOKUP(IF(F100627&gt;7,8,IF(F100627=0,1,F100627)),pitches[],2,FALSE)+VLOOKUP(IF(E100627&gt;2,3,E100627),smatchups[],2,FALSE)</f>
        <v>#N/A</v>
      </c>
      <c r="K100627" t="e">
        <f t="shared" si="4760"/>
        <v>#N/A</v>
      </c>
      <c r="L100627" t="e">
        <f t="shared" si="4759"/>
        <v>#N/A</v>
      </c>
      <c r="M100627" t="e">
        <f t="shared" si="4761"/>
        <v>#N/A</v>
      </c>
    </row>
    <row r="100628" spans="10:13" x14ac:dyDescent="0.35">
      <c r="J100628" t="e">
        <f>wOBA+VLOOKUP(D100628,order[],2,FALSE)+VLOOKUP(IF(F100628&gt;7,8,IF(F100628=0,1,F100628)),pitches[],2,FALSE)+VLOOKUP(IF(E100628&gt;2,3,E100628),smatchups[],2,FALSE)</f>
        <v>#N/A</v>
      </c>
      <c r="K100628" t="e">
        <f t="shared" si="4760"/>
        <v>#N/A</v>
      </c>
      <c r="L100628" t="e">
        <f t="shared" si="4759"/>
        <v>#N/A</v>
      </c>
      <c r="M100628" t="e">
        <f t="shared" si="4761"/>
        <v>#N/A</v>
      </c>
    </row>
    <row r="100629" spans="10:13" x14ac:dyDescent="0.35">
      <c r="J100629" t="e">
        <f>wOBA+VLOOKUP(D100629,order[],2,FALSE)+VLOOKUP(IF(F100629&gt;7,8,IF(F100629=0,1,F100629)),pitches[],2,FALSE)+VLOOKUP(IF(E100629&gt;2,3,E100629),smatchups[],2,FALSE)</f>
        <v>#N/A</v>
      </c>
      <c r="K100629" t="e">
        <f t="shared" si="4760"/>
        <v>#N/A</v>
      </c>
      <c r="L100629" t="e">
        <f t="shared" si="4759"/>
        <v>#N/A</v>
      </c>
      <c r="M100629" t="e">
        <f t="shared" si="4761"/>
        <v>#N/A</v>
      </c>
    </row>
    <row r="100630" spans="10:13" x14ac:dyDescent="0.35">
      <c r="J100630" t="e">
        <f>wOBA+VLOOKUP(D100630,order[],2,FALSE)+VLOOKUP(IF(F100630&gt;7,8,IF(F100630=0,1,F100630)),pitches[],2,FALSE)+VLOOKUP(IF(E100630&gt;2,3,E100630),smatchups[],2,FALSE)</f>
        <v>#N/A</v>
      </c>
      <c r="K100630" t="e">
        <f t="shared" si="4760"/>
        <v>#N/A</v>
      </c>
      <c r="L100630" t="e">
        <f t="shared" si="4759"/>
        <v>#N/A</v>
      </c>
      <c r="M100630" t="e">
        <f t="shared" si="4761"/>
        <v>#N/A</v>
      </c>
    </row>
    <row r="100631" spans="10:13" x14ac:dyDescent="0.35">
      <c r="J100631" t="e">
        <f>wOBA+VLOOKUP(D100631,order[],2,FALSE)+VLOOKUP(IF(F100631&gt;7,8,IF(F100631=0,1,F100631)),pitches[],2,FALSE)+VLOOKUP(IF(E100631&gt;2,3,E100631),smatchups[],2,FALSE)</f>
        <v>#N/A</v>
      </c>
      <c r="K100631" t="e">
        <f t="shared" si="4760"/>
        <v>#N/A</v>
      </c>
      <c r="L100631" t="e">
        <f t="shared" si="4759"/>
        <v>#N/A</v>
      </c>
      <c r="M100631" t="e">
        <f t="shared" si="4761"/>
        <v>#N/A</v>
      </c>
    </row>
    <row r="100632" spans="10:13" x14ac:dyDescent="0.35">
      <c r="J100632" t="e">
        <f>wOBA+VLOOKUP(D100632,order[],2,FALSE)+VLOOKUP(IF(F100632&gt;7,8,IF(F100632=0,1,F100632)),pitches[],2,FALSE)+VLOOKUP(IF(E100632&gt;2,3,E100632),smatchups[],2,FALSE)</f>
        <v>#N/A</v>
      </c>
      <c r="K100632" t="e">
        <f t="shared" si="4760"/>
        <v>#N/A</v>
      </c>
      <c r="L100632" t="e">
        <f t="shared" si="4759"/>
        <v>#N/A</v>
      </c>
      <c r="M100632" t="e">
        <f t="shared" si="4761"/>
        <v>#N/A</v>
      </c>
    </row>
    <row r="100633" spans="10:13" x14ac:dyDescent="0.35">
      <c r="J100633" t="e">
        <f>wOBA+VLOOKUP(D100633,order[],2,FALSE)+VLOOKUP(IF(F100633&gt;7,8,IF(F100633=0,1,F100633)),pitches[],2,FALSE)+VLOOKUP(IF(E100633&gt;2,3,E100633),smatchups[],2,FALSE)</f>
        <v>#N/A</v>
      </c>
      <c r="K100633" t="e">
        <f t="shared" si="4760"/>
        <v>#N/A</v>
      </c>
      <c r="L100633" t="e">
        <f t="shared" si="4759"/>
        <v>#N/A</v>
      </c>
      <c r="M100633" t="e">
        <f t="shared" si="4761"/>
        <v>#N/A</v>
      </c>
    </row>
    <row r="100634" spans="10:13" x14ac:dyDescent="0.35">
      <c r="J100634" t="e">
        <f>wOBA+VLOOKUP(D100634,order[],2,FALSE)+VLOOKUP(IF(F100634&gt;7,8,IF(F100634=0,1,F100634)),pitches[],2,FALSE)+VLOOKUP(IF(E100634&gt;2,3,E100634),smatchups[],2,FALSE)</f>
        <v>#N/A</v>
      </c>
      <c r="K100634" t="e">
        <f t="shared" si="4760"/>
        <v>#N/A</v>
      </c>
      <c r="L100634" t="e">
        <f t="shared" si="4759"/>
        <v>#N/A</v>
      </c>
      <c r="M100634" t="e">
        <f t="shared" si="4761"/>
        <v>#N/A</v>
      </c>
    </row>
    <row r="100635" spans="10:13" x14ac:dyDescent="0.35">
      <c r="J100635" t="e">
        <f>wOBA+VLOOKUP(D100635,order[],2,FALSE)+VLOOKUP(IF(F100635&gt;7,8,IF(F100635=0,1,F100635)),pitches[],2,FALSE)+VLOOKUP(IF(E100635&gt;2,3,E100635),smatchups[],2,FALSE)</f>
        <v>#N/A</v>
      </c>
      <c r="K100635" t="e">
        <f t="shared" si="4760"/>
        <v>#N/A</v>
      </c>
      <c r="L100635" t="e">
        <f t="shared" si="4759"/>
        <v>#N/A</v>
      </c>
      <c r="M100635" t="e">
        <f t="shared" si="4761"/>
        <v>#N/A</v>
      </c>
    </row>
    <row r="100636" spans="10:13" x14ac:dyDescent="0.35">
      <c r="J100636" t="e">
        <f>wOBA+VLOOKUP(D100636,order[],2,FALSE)+VLOOKUP(IF(F100636&gt;7,8,IF(F100636=0,1,F100636)),pitches[],2,FALSE)+VLOOKUP(IF(E100636&gt;2,3,E100636),smatchups[],2,FALSE)</f>
        <v>#N/A</v>
      </c>
      <c r="K100636" t="e">
        <f t="shared" si="4760"/>
        <v>#N/A</v>
      </c>
      <c r="L100636" t="e">
        <f t="shared" si="4759"/>
        <v>#N/A</v>
      </c>
      <c r="M100636" t="e">
        <f t="shared" si="4761"/>
        <v>#N/A</v>
      </c>
    </row>
    <row r="100637" spans="10:13" x14ac:dyDescent="0.35">
      <c r="J100637" t="e">
        <f>wOBA+VLOOKUP(D100637,order[],2,FALSE)+VLOOKUP(IF(F100637&gt;7,8,IF(F100637=0,1,F100637)),pitches[],2,FALSE)+VLOOKUP(IF(E100637&gt;2,3,E100637),smatchups[],2,FALSE)</f>
        <v>#N/A</v>
      </c>
      <c r="K100637" t="e">
        <f t="shared" si="4760"/>
        <v>#N/A</v>
      </c>
      <c r="L100637" t="e">
        <f t="shared" si="4759"/>
        <v>#N/A</v>
      </c>
      <c r="M100637" t="e">
        <f t="shared" si="4761"/>
        <v>#N/A</v>
      </c>
    </row>
    <row r="100638" spans="10:13" x14ac:dyDescent="0.35">
      <c r="J100638" t="e">
        <f>wOBA+VLOOKUP(D100638,order[],2,FALSE)+VLOOKUP(IF(F100638&gt;7,8,IF(F100638=0,1,F100638)),pitches[],2,FALSE)+VLOOKUP(IF(E100638&gt;2,3,E100638),smatchups[],2,FALSE)</f>
        <v>#N/A</v>
      </c>
      <c r="K100638" t="e">
        <f t="shared" si="4760"/>
        <v>#N/A</v>
      </c>
      <c r="L100638" t="e">
        <f t="shared" si="4759"/>
        <v>#N/A</v>
      </c>
      <c r="M100638" t="e">
        <f t="shared" si="4761"/>
        <v>#N/A</v>
      </c>
    </row>
    <row r="100639" spans="10:13" x14ac:dyDescent="0.35">
      <c r="J100639" t="e">
        <f>wOBA+VLOOKUP(D100639,order[],2,FALSE)+VLOOKUP(IF(F100639&gt;7,8,IF(F100639=0,1,F100639)),pitches[],2,FALSE)+VLOOKUP(IF(E100639&gt;2,3,E100639),smatchups[],2,FALSE)</f>
        <v>#N/A</v>
      </c>
      <c r="K100639" t="e">
        <f t="shared" si="4760"/>
        <v>#N/A</v>
      </c>
      <c r="L100639" t="e">
        <f t="shared" si="4759"/>
        <v>#N/A</v>
      </c>
      <c r="M100639" t="e">
        <f t="shared" si="4761"/>
        <v>#N/A</v>
      </c>
    </row>
    <row r="100640" spans="10:13" x14ac:dyDescent="0.35">
      <c r="J100640" t="e">
        <f>wOBA+VLOOKUP(D100640,order[],2,FALSE)+VLOOKUP(IF(F100640&gt;7,8,IF(F100640=0,1,F100640)),pitches[],2,FALSE)+VLOOKUP(IF(E100640&gt;2,3,E100640),smatchups[],2,FALSE)</f>
        <v>#N/A</v>
      </c>
      <c r="K100640" t="e">
        <f t="shared" si="4760"/>
        <v>#N/A</v>
      </c>
      <c r="L100640" t="e">
        <f t="shared" si="4759"/>
        <v>#N/A</v>
      </c>
      <c r="M100640" t="e">
        <f t="shared" si="4761"/>
        <v>#N/A</v>
      </c>
    </row>
    <row r="100641" spans="10:13" x14ac:dyDescent="0.35">
      <c r="J100641" t="e">
        <f>wOBA+VLOOKUP(D100641,order[],2,FALSE)+VLOOKUP(IF(F100641&gt;7,8,IF(F100641=0,1,F100641)),pitches[],2,FALSE)+VLOOKUP(IF(E100641&gt;2,3,E100641),smatchups[],2,FALSE)</f>
        <v>#N/A</v>
      </c>
      <c r="K100641" t="e">
        <f t="shared" si="4760"/>
        <v>#N/A</v>
      </c>
      <c r="L100641" t="e">
        <f t="shared" si="4759"/>
        <v>#N/A</v>
      </c>
      <c r="M100641" t="e">
        <f t="shared" si="4761"/>
        <v>#N/A</v>
      </c>
    </row>
    <row r="100642" spans="10:13" x14ac:dyDescent="0.35">
      <c r="J100642" t="e">
        <f>wOBA+VLOOKUP(D100642,order[],2,FALSE)+VLOOKUP(IF(F100642&gt;7,8,IF(F100642=0,1,F100642)),pitches[],2,FALSE)+VLOOKUP(IF(E100642&gt;2,3,E100642),smatchups[],2,FALSE)</f>
        <v>#N/A</v>
      </c>
      <c r="K100642" t="e">
        <f t="shared" si="4760"/>
        <v>#N/A</v>
      </c>
      <c r="L100642" t="e">
        <f t="shared" si="4759"/>
        <v>#N/A</v>
      </c>
      <c r="M100642" t="e">
        <f t="shared" si="4761"/>
        <v>#N/A</v>
      </c>
    </row>
    <row r="100643" spans="10:13" x14ac:dyDescent="0.35">
      <c r="J100643" t="e">
        <f>wOBA+VLOOKUP(D100643,order[],2,FALSE)+VLOOKUP(IF(F100643&gt;7,8,IF(F100643=0,1,F100643)),pitches[],2,FALSE)+VLOOKUP(IF(E100643&gt;2,3,E100643),smatchups[],2,FALSE)</f>
        <v>#N/A</v>
      </c>
      <c r="K100643" t="e">
        <f t="shared" si="4760"/>
        <v>#N/A</v>
      </c>
      <c r="L100643" t="e">
        <f t="shared" si="4759"/>
        <v>#N/A</v>
      </c>
      <c r="M100643" t="e">
        <f t="shared" si="4761"/>
        <v>#N/A</v>
      </c>
    </row>
    <row r="100644" spans="10:13" x14ac:dyDescent="0.35">
      <c r="J100644" t="e">
        <f>wOBA+VLOOKUP(D100644,order[],2,FALSE)+VLOOKUP(IF(F100644&gt;7,8,IF(F100644=0,1,F100644)),pitches[],2,FALSE)+VLOOKUP(IF(E100644&gt;2,3,E100644),smatchups[],2,FALSE)</f>
        <v>#N/A</v>
      </c>
      <c r="K100644" t="e">
        <f t="shared" si="4760"/>
        <v>#N/A</v>
      </c>
      <c r="L100644" t="e">
        <f t="shared" si="4759"/>
        <v>#N/A</v>
      </c>
      <c r="M100644" t="e">
        <f t="shared" si="4761"/>
        <v>#N/A</v>
      </c>
    </row>
    <row r="100645" spans="10:13" x14ac:dyDescent="0.35">
      <c r="J100645" t="e">
        <f>wOBA+VLOOKUP(D100645,order[],2,FALSE)+VLOOKUP(IF(F100645&gt;7,8,IF(F100645=0,1,F100645)),pitches[],2,FALSE)+VLOOKUP(IF(E100645&gt;2,3,E100645),smatchups[],2,FALSE)</f>
        <v>#N/A</v>
      </c>
      <c r="K100645" t="e">
        <f t="shared" si="4760"/>
        <v>#N/A</v>
      </c>
      <c r="L100645" t="e">
        <f t="shared" si="4759"/>
        <v>#N/A</v>
      </c>
      <c r="M100645" t="e">
        <f t="shared" si="4761"/>
        <v>#N/A</v>
      </c>
    </row>
    <row r="100646" spans="10:13" x14ac:dyDescent="0.35">
      <c r="J100646" t="e">
        <f>wOBA+VLOOKUP(D100646,order[],2,FALSE)+VLOOKUP(IF(F100646&gt;7,8,IF(F100646=0,1,F100646)),pitches[],2,FALSE)+VLOOKUP(IF(E100646&gt;2,3,E100646),smatchups[],2,FALSE)</f>
        <v>#N/A</v>
      </c>
      <c r="K100646" t="e">
        <f t="shared" si="4760"/>
        <v>#N/A</v>
      </c>
      <c r="L100646" t="e">
        <f t="shared" si="4759"/>
        <v>#N/A</v>
      </c>
      <c r="M100646" t="e">
        <f t="shared" si="4761"/>
        <v>#N/A</v>
      </c>
    </row>
    <row r="100647" spans="10:13" x14ac:dyDescent="0.35">
      <c r="J100647" t="e">
        <f>wOBA+VLOOKUP(D100647,order[],2,FALSE)+VLOOKUP(IF(F100647&gt;7,8,IF(F100647=0,1,F100647)),pitches[],2,FALSE)+VLOOKUP(IF(E100647&gt;2,3,E100647),smatchups[],2,FALSE)</f>
        <v>#N/A</v>
      </c>
      <c r="K100647" t="e">
        <f t="shared" si="4760"/>
        <v>#N/A</v>
      </c>
      <c r="L100647" t="e">
        <f t="shared" si="4759"/>
        <v>#N/A</v>
      </c>
      <c r="M100647" t="e">
        <f t="shared" si="4761"/>
        <v>#N/A</v>
      </c>
    </row>
    <row r="100648" spans="10:13" x14ac:dyDescent="0.35">
      <c r="J100648" t="e">
        <f>wOBA+VLOOKUP(D100648,order[],2,FALSE)+VLOOKUP(IF(F100648&gt;7,8,IF(F100648=0,1,F100648)),pitches[],2,FALSE)+VLOOKUP(IF(E100648&gt;2,3,E100648),smatchups[],2,FALSE)</f>
        <v>#N/A</v>
      </c>
      <c r="K100648" t="e">
        <f t="shared" si="4760"/>
        <v>#N/A</v>
      </c>
      <c r="L100648" t="e">
        <f t="shared" si="4759"/>
        <v>#N/A</v>
      </c>
      <c r="M100648" t="e">
        <f t="shared" si="4761"/>
        <v>#N/A</v>
      </c>
    </row>
    <row r="100649" spans="10:13" x14ac:dyDescent="0.35">
      <c r="J100649" t="e">
        <f>wOBA+VLOOKUP(D100649,order[],2,FALSE)+VLOOKUP(IF(F100649&gt;7,8,IF(F100649=0,1,F100649)),pitches[],2,FALSE)+VLOOKUP(IF(E100649&gt;2,3,E100649),smatchups[],2,FALSE)</f>
        <v>#N/A</v>
      </c>
      <c r="K100649" t="e">
        <f t="shared" si="4760"/>
        <v>#N/A</v>
      </c>
      <c r="L100649" t="e">
        <f t="shared" si="4759"/>
        <v>#N/A</v>
      </c>
      <c r="M100649" t="e">
        <f t="shared" si="4761"/>
        <v>#N/A</v>
      </c>
    </row>
    <row r="100650" spans="10:13" x14ac:dyDescent="0.35">
      <c r="J100650" t="e">
        <f>wOBA+VLOOKUP(D100650,order[],2,FALSE)+VLOOKUP(IF(F100650&gt;7,8,IF(F100650=0,1,F100650)),pitches[],2,FALSE)+VLOOKUP(IF(E100650&gt;2,3,E100650),smatchups[],2,FALSE)</f>
        <v>#N/A</v>
      </c>
      <c r="K100650" t="e">
        <f t="shared" si="4760"/>
        <v>#N/A</v>
      </c>
      <c r="L100650" t="e">
        <f t="shared" si="4759"/>
        <v>#N/A</v>
      </c>
      <c r="M100650" t="e">
        <f t="shared" si="4761"/>
        <v>#N/A</v>
      </c>
    </row>
    <row r="100651" spans="10:13" x14ac:dyDescent="0.35">
      <c r="J100651" t="e">
        <f>wOBA+VLOOKUP(D100651,order[],2,FALSE)+VLOOKUP(IF(F100651&gt;7,8,IF(F100651=0,1,F100651)),pitches[],2,FALSE)+VLOOKUP(IF(E100651&gt;2,3,E100651),smatchups[],2,FALSE)</f>
        <v>#N/A</v>
      </c>
      <c r="K100651" t="e">
        <f t="shared" si="4760"/>
        <v>#N/A</v>
      </c>
      <c r="L100651" t="e">
        <f t="shared" si="4759"/>
        <v>#N/A</v>
      </c>
      <c r="M100651" t="e">
        <f t="shared" si="4761"/>
        <v>#N/A</v>
      </c>
    </row>
    <row r="100652" spans="10:13" x14ac:dyDescent="0.35">
      <c r="J100652" t="e">
        <f>wOBA+VLOOKUP(D100652,order[],2,FALSE)+VLOOKUP(IF(F100652&gt;7,8,IF(F100652=0,1,F100652)),pitches[],2,FALSE)+VLOOKUP(IF(E100652&gt;2,3,E100652),smatchups[],2,FALSE)</f>
        <v>#N/A</v>
      </c>
      <c r="K100652" t="e">
        <f t="shared" si="4760"/>
        <v>#N/A</v>
      </c>
      <c r="L100652" t="e">
        <f t="shared" si="4759"/>
        <v>#N/A</v>
      </c>
      <c r="M100652" t="e">
        <f t="shared" si="4761"/>
        <v>#N/A</v>
      </c>
    </row>
    <row r="100653" spans="10:13" x14ac:dyDescent="0.35">
      <c r="J100653" t="e">
        <f>wOBA+VLOOKUP(D100653,order[],2,FALSE)+VLOOKUP(IF(F100653&gt;7,8,IF(F100653=0,1,F100653)),pitches[],2,FALSE)+VLOOKUP(IF(E100653&gt;2,3,E100653),smatchups[],2,FALSE)</f>
        <v>#N/A</v>
      </c>
      <c r="K100653" t="e">
        <f t="shared" si="4760"/>
        <v>#N/A</v>
      </c>
      <c r="L100653" t="e">
        <f t="shared" si="4759"/>
        <v>#N/A</v>
      </c>
      <c r="M100653" t="e">
        <f t="shared" si="4761"/>
        <v>#N/A</v>
      </c>
    </row>
    <row r="100654" spans="10:13" x14ac:dyDescent="0.35">
      <c r="J100654" t="e">
        <f>wOBA+VLOOKUP(D100654,order[],2,FALSE)+VLOOKUP(IF(F100654&gt;7,8,IF(F100654=0,1,F100654)),pitches[],2,FALSE)+VLOOKUP(IF(E100654&gt;2,3,E100654),smatchups[],2,FALSE)</f>
        <v>#N/A</v>
      </c>
      <c r="K100654" t="e">
        <f t="shared" si="4760"/>
        <v>#N/A</v>
      </c>
      <c r="L100654" t="e">
        <f t="shared" si="4759"/>
        <v>#N/A</v>
      </c>
      <c r="M100654" t="e">
        <f t="shared" si="4761"/>
        <v>#N/A</v>
      </c>
    </row>
    <row r="100655" spans="10:13" x14ac:dyDescent="0.35">
      <c r="J100655" t="e">
        <f>wOBA+VLOOKUP(D100655,order[],2,FALSE)+VLOOKUP(IF(F100655&gt;7,8,IF(F100655=0,1,F100655)),pitches[],2,FALSE)+VLOOKUP(IF(E100655&gt;2,3,E100655),smatchups[],2,FALSE)</f>
        <v>#N/A</v>
      </c>
      <c r="K100655" t="e">
        <f t="shared" si="4760"/>
        <v>#N/A</v>
      </c>
      <c r="L100655" t="e">
        <f t="shared" si="4759"/>
        <v>#N/A</v>
      </c>
      <c r="M100655" t="e">
        <f t="shared" si="4761"/>
        <v>#N/A</v>
      </c>
    </row>
    <row r="100656" spans="10:13" x14ac:dyDescent="0.35">
      <c r="J100656" t="e">
        <f>wOBA+VLOOKUP(D100656,order[],2,FALSE)+VLOOKUP(IF(F100656&gt;7,8,IF(F100656=0,1,F100656)),pitches[],2,FALSE)+VLOOKUP(IF(E100656&gt;2,3,E100656),smatchups[],2,FALSE)</f>
        <v>#N/A</v>
      </c>
      <c r="K100656" t="e">
        <f t="shared" si="4760"/>
        <v>#N/A</v>
      </c>
      <c r="L100656" t="e">
        <f t="shared" si="4759"/>
        <v>#N/A</v>
      </c>
      <c r="M100656" t="e">
        <f t="shared" si="4761"/>
        <v>#N/A</v>
      </c>
    </row>
    <row r="100657" spans="10:13" x14ac:dyDescent="0.35">
      <c r="J100657" t="e">
        <f>wOBA+VLOOKUP(D100657,order[],2,FALSE)+VLOOKUP(IF(F100657&gt;7,8,IF(F100657=0,1,F100657)),pitches[],2,FALSE)+VLOOKUP(IF(E100657&gt;2,3,E100657),smatchups[],2,FALSE)</f>
        <v>#N/A</v>
      </c>
      <c r="K100657" t="e">
        <f t="shared" si="4760"/>
        <v>#N/A</v>
      </c>
      <c r="L100657" t="e">
        <f t="shared" si="4759"/>
        <v>#N/A</v>
      </c>
      <c r="M100657" t="e">
        <f t="shared" si="4761"/>
        <v>#N/A</v>
      </c>
    </row>
    <row r="100658" spans="10:13" x14ac:dyDescent="0.35">
      <c r="J100658" t="e">
        <f>wOBA+VLOOKUP(D100658,order[],2,FALSE)+VLOOKUP(IF(F100658&gt;7,8,IF(F100658=0,1,F100658)),pitches[],2,FALSE)+VLOOKUP(IF(E100658&gt;2,3,E100658),smatchups[],2,FALSE)</f>
        <v>#N/A</v>
      </c>
      <c r="K100658" t="e">
        <f t="shared" si="4760"/>
        <v>#N/A</v>
      </c>
      <c r="L100658" t="e">
        <f t="shared" si="4759"/>
        <v>#N/A</v>
      </c>
      <c r="M100658" t="e">
        <f t="shared" si="4761"/>
        <v>#N/A</v>
      </c>
    </row>
    <row r="100659" spans="10:13" x14ac:dyDescent="0.35">
      <c r="J100659" t="e">
        <f>wOBA+VLOOKUP(D100659,order[],2,FALSE)+VLOOKUP(IF(F100659&gt;7,8,IF(F100659=0,1,F100659)),pitches[],2,FALSE)+VLOOKUP(IF(E100659&gt;2,3,E100659),smatchups[],2,FALSE)</f>
        <v>#N/A</v>
      </c>
      <c r="K100659" t="e">
        <f t="shared" si="4760"/>
        <v>#N/A</v>
      </c>
      <c r="L100659" t="e">
        <f t="shared" si="4759"/>
        <v>#N/A</v>
      </c>
      <c r="M100659" t="e">
        <f t="shared" si="4761"/>
        <v>#N/A</v>
      </c>
    </row>
    <row r="100660" spans="10:13" x14ac:dyDescent="0.35">
      <c r="J100660" t="e">
        <f>wOBA+VLOOKUP(D100660,order[],2,FALSE)+VLOOKUP(IF(F100660&gt;7,8,IF(F100660=0,1,F100660)),pitches[],2,FALSE)+VLOOKUP(IF(E100660&gt;2,3,E100660),smatchups[],2,FALSE)</f>
        <v>#N/A</v>
      </c>
      <c r="K100660" t="e">
        <f t="shared" si="4760"/>
        <v>#N/A</v>
      </c>
      <c r="L100660" t="e">
        <f t="shared" si="4759"/>
        <v>#N/A</v>
      </c>
      <c r="M100660" t="e">
        <f t="shared" si="4761"/>
        <v>#N/A</v>
      </c>
    </row>
    <row r="100661" spans="10:13" x14ac:dyDescent="0.35">
      <c r="J100661" t="e">
        <f>wOBA+VLOOKUP(D100661,order[],2,FALSE)+VLOOKUP(IF(F100661&gt;7,8,IF(F100661=0,1,F100661)),pitches[],2,FALSE)+VLOOKUP(IF(E100661&gt;2,3,E100661),smatchups[],2,FALSE)</f>
        <v>#N/A</v>
      </c>
      <c r="K100661" t="e">
        <f t="shared" si="4760"/>
        <v>#N/A</v>
      </c>
      <c r="L100661" t="e">
        <f t="shared" si="4759"/>
        <v>#N/A</v>
      </c>
      <c r="M100661" t="e">
        <f t="shared" si="4761"/>
        <v>#N/A</v>
      </c>
    </row>
    <row r="100662" spans="10:13" x14ac:dyDescent="0.35">
      <c r="J100662" t="e">
        <f>wOBA+VLOOKUP(D100662,order[],2,FALSE)+VLOOKUP(IF(F100662&gt;7,8,IF(F100662=0,1,F100662)),pitches[],2,FALSE)+VLOOKUP(IF(E100662&gt;2,3,E100662),smatchups[],2,FALSE)</f>
        <v>#N/A</v>
      </c>
      <c r="K100662" t="e">
        <f t="shared" si="4760"/>
        <v>#N/A</v>
      </c>
      <c r="L100662" t="e">
        <f t="shared" si="4759"/>
        <v>#N/A</v>
      </c>
      <c r="M100662" t="e">
        <f t="shared" si="4761"/>
        <v>#N/A</v>
      </c>
    </row>
    <row r="100663" spans="10:13" x14ac:dyDescent="0.35">
      <c r="J100663" t="e">
        <f>wOBA+VLOOKUP(D100663,order[],2,FALSE)+VLOOKUP(IF(F100663&gt;7,8,IF(F100663=0,1,F100663)),pitches[],2,FALSE)+VLOOKUP(IF(E100663&gt;2,3,E100663),smatchups[],2,FALSE)</f>
        <v>#N/A</v>
      </c>
      <c r="K100663" t="e">
        <f t="shared" si="4760"/>
        <v>#N/A</v>
      </c>
      <c r="L100663" t="e">
        <f t="shared" si="4759"/>
        <v>#N/A</v>
      </c>
      <c r="M100663" t="e">
        <f t="shared" si="4761"/>
        <v>#N/A</v>
      </c>
    </row>
    <row r="100664" spans="10:13" x14ac:dyDescent="0.35">
      <c r="J100664" t="e">
        <f>wOBA+VLOOKUP(D100664,order[],2,FALSE)+VLOOKUP(IF(F100664&gt;7,8,IF(F100664=0,1,F100664)),pitches[],2,FALSE)+VLOOKUP(IF(E100664&gt;2,3,E100664),smatchups[],2,FALSE)</f>
        <v>#N/A</v>
      </c>
      <c r="K100664" t="e">
        <f t="shared" si="4760"/>
        <v>#N/A</v>
      </c>
      <c r="L100664" t="e">
        <f t="shared" si="4759"/>
        <v>#N/A</v>
      </c>
      <c r="M100664" t="e">
        <f t="shared" si="4761"/>
        <v>#N/A</v>
      </c>
    </row>
    <row r="100665" spans="10:13" x14ac:dyDescent="0.35">
      <c r="J100665" t="e">
        <f>wOBA+VLOOKUP(D100665,order[],2,FALSE)+VLOOKUP(IF(F100665&gt;7,8,IF(F100665=0,1,F100665)),pitches[],2,FALSE)+VLOOKUP(IF(E100665&gt;2,3,E100665),smatchups[],2,FALSE)</f>
        <v>#N/A</v>
      </c>
      <c r="K100665" t="e">
        <f t="shared" si="4760"/>
        <v>#N/A</v>
      </c>
      <c r="L100665" t="e">
        <f t="shared" si="4759"/>
        <v>#N/A</v>
      </c>
      <c r="M100665" t="e">
        <f t="shared" si="4761"/>
        <v>#N/A</v>
      </c>
    </row>
    <row r="100666" spans="10:13" x14ac:dyDescent="0.35">
      <c r="J100666" t="e">
        <f>wOBA+VLOOKUP(D100666,order[],2,FALSE)+VLOOKUP(IF(F100666&gt;7,8,IF(F100666=0,1,F100666)),pitches[],2,FALSE)+VLOOKUP(IF(E100666&gt;2,3,E100666),smatchups[],2,FALSE)</f>
        <v>#N/A</v>
      </c>
      <c r="K100666" t="e">
        <f t="shared" si="4760"/>
        <v>#N/A</v>
      </c>
      <c r="L100666" t="e">
        <f t="shared" si="4759"/>
        <v>#N/A</v>
      </c>
      <c r="M100666" t="e">
        <f t="shared" si="4761"/>
        <v>#N/A</v>
      </c>
    </row>
    <row r="100667" spans="10:13" x14ac:dyDescent="0.35">
      <c r="J100667" t="e">
        <f>wOBA+VLOOKUP(D100667,order[],2,FALSE)+VLOOKUP(IF(F100667&gt;7,8,IF(F100667=0,1,F100667)),pitches[],2,FALSE)+VLOOKUP(IF(E100667&gt;2,3,E100667),smatchups[],2,FALSE)</f>
        <v>#N/A</v>
      </c>
      <c r="K100667" t="e">
        <f t="shared" si="4760"/>
        <v>#N/A</v>
      </c>
      <c r="L100667" t="e">
        <f t="shared" si="4759"/>
        <v>#N/A</v>
      </c>
      <c r="M100667" t="e">
        <f t="shared" si="4761"/>
        <v>#N/A</v>
      </c>
    </row>
    <row r="100668" spans="10:13" x14ac:dyDescent="0.35">
      <c r="J100668" t="e">
        <f>wOBA+VLOOKUP(D100668,order[],2,FALSE)+VLOOKUP(IF(F100668&gt;7,8,IF(F100668=0,1,F100668)),pitches[],2,FALSE)+VLOOKUP(IF(E100668&gt;2,3,E100668),smatchups[],2,FALSE)</f>
        <v>#N/A</v>
      </c>
      <c r="K100668" t="e">
        <f t="shared" si="4760"/>
        <v>#N/A</v>
      </c>
      <c r="L100668" t="e">
        <f t="shared" si="4759"/>
        <v>#N/A</v>
      </c>
      <c r="M100668" t="e">
        <f t="shared" si="4761"/>
        <v>#N/A</v>
      </c>
    </row>
    <row r="100669" spans="10:13" x14ac:dyDescent="0.35">
      <c r="J100669" t="e">
        <f>wOBA+VLOOKUP(D100669,order[],2,FALSE)+VLOOKUP(IF(F100669&gt;7,8,IF(F100669=0,1,F100669)),pitches[],2,FALSE)+VLOOKUP(IF(E100669&gt;2,3,E100669),smatchups[],2,FALSE)</f>
        <v>#N/A</v>
      </c>
      <c r="K100669" t="e">
        <f t="shared" si="4760"/>
        <v>#N/A</v>
      </c>
      <c r="L100669" t="e">
        <f t="shared" si="4759"/>
        <v>#N/A</v>
      </c>
      <c r="M100669" t="e">
        <f t="shared" si="4761"/>
        <v>#N/A</v>
      </c>
    </row>
    <row r="100670" spans="10:13" x14ac:dyDescent="0.35">
      <c r="J100670" t="e">
        <f>wOBA+VLOOKUP(D100670,order[],2,FALSE)+VLOOKUP(IF(F100670&gt;7,8,IF(F100670=0,1,F100670)),pitches[],2,FALSE)+VLOOKUP(IF(E100670&gt;2,3,E100670),smatchups[],2,FALSE)</f>
        <v>#N/A</v>
      </c>
      <c r="K100670" t="e">
        <f t="shared" si="4760"/>
        <v>#N/A</v>
      </c>
      <c r="L100670" t="e">
        <f t="shared" si="4759"/>
        <v>#N/A</v>
      </c>
      <c r="M100670" t="e">
        <f t="shared" si="4761"/>
        <v>#N/A</v>
      </c>
    </row>
    <row r="100671" spans="10:13" x14ac:dyDescent="0.35">
      <c r="J100671" t="e">
        <f>wOBA+VLOOKUP(D100671,order[],2,FALSE)+VLOOKUP(IF(F100671&gt;7,8,IF(F100671=0,1,F100671)),pitches[],2,FALSE)+VLOOKUP(IF(E100671&gt;2,3,E100671),smatchups[],2,FALSE)</f>
        <v>#N/A</v>
      </c>
      <c r="K100671" t="e">
        <f t="shared" si="4760"/>
        <v>#N/A</v>
      </c>
      <c r="L100671" t="e">
        <f t="shared" si="4759"/>
        <v>#N/A</v>
      </c>
      <c r="M100671" t="e">
        <f t="shared" si="4761"/>
        <v>#N/A</v>
      </c>
    </row>
    <row r="100672" spans="10:13" x14ac:dyDescent="0.35">
      <c r="J100672" t="e">
        <f>wOBA+VLOOKUP(D100672,order[],2,FALSE)+VLOOKUP(IF(F100672&gt;7,8,IF(F100672=0,1,F100672)),pitches[],2,FALSE)+VLOOKUP(IF(E100672&gt;2,3,E100672),smatchups[],2,FALSE)</f>
        <v>#N/A</v>
      </c>
      <c r="K100672" t="e">
        <f t="shared" si="4760"/>
        <v>#N/A</v>
      </c>
      <c r="L100672" t="e">
        <f t="shared" si="4759"/>
        <v>#N/A</v>
      </c>
      <c r="M100672" t="e">
        <f t="shared" si="4761"/>
        <v>#N/A</v>
      </c>
    </row>
    <row r="100673" spans="10:13" x14ac:dyDescent="0.35">
      <c r="J100673" t="e">
        <f>wOBA+VLOOKUP(D100673,order[],2,FALSE)+VLOOKUP(IF(F100673&gt;7,8,IF(F100673=0,1,F100673)),pitches[],2,FALSE)+VLOOKUP(IF(E100673&gt;2,3,E100673),smatchups[],2,FALSE)</f>
        <v>#N/A</v>
      </c>
      <c r="K100673" t="e">
        <f t="shared" si="4760"/>
        <v>#N/A</v>
      </c>
      <c r="L100673" t="e">
        <f t="shared" si="4759"/>
        <v>#N/A</v>
      </c>
      <c r="M100673" t="e">
        <f t="shared" si="4761"/>
        <v>#N/A</v>
      </c>
    </row>
    <row r="100674" spans="10:13" x14ac:dyDescent="0.35">
      <c r="J100674" t="e">
        <f>wOBA+VLOOKUP(D100674,order[],2,FALSE)+VLOOKUP(IF(F100674&gt;7,8,IF(F100674=0,1,F100674)),pitches[],2,FALSE)+VLOOKUP(IF(E100674&gt;2,3,E100674),smatchups[],2,FALSE)</f>
        <v>#N/A</v>
      </c>
      <c r="K100674" t="e">
        <f t="shared" si="4760"/>
        <v>#N/A</v>
      </c>
      <c r="L100674" t="e">
        <f t="shared" ref="L100674:L100737" si="4762">IF(E100674=0,BF$1+BE$1*F100674,IF(E100674=1,BF$2+BE$2*F100674,IF(E100674=2,BF$3+BE$3*F100674,BF$4+BE$4*F100674)))+J100674</f>
        <v>#N/A</v>
      </c>
      <c r="M100674" t="e">
        <f t="shared" si="4761"/>
        <v>#N/A</v>
      </c>
    </row>
    <row r="100675" spans="10:13" x14ac:dyDescent="0.35">
      <c r="J100675" t="e">
        <f>wOBA+VLOOKUP(D100675,order[],2,FALSE)+VLOOKUP(IF(F100675&gt;7,8,IF(F100675=0,1,F100675)),pitches[],2,FALSE)+VLOOKUP(IF(E100675&gt;2,3,E100675),smatchups[],2,FALSE)</f>
        <v>#N/A</v>
      </c>
      <c r="K100675" t="e">
        <f t="shared" ref="K100675:K100738" si="4763">H100675-J100675</f>
        <v>#N/A</v>
      </c>
      <c r="L100675" t="e">
        <f t="shared" si="4762"/>
        <v>#N/A</v>
      </c>
      <c r="M100675" t="e">
        <f t="shared" ref="M100675:M100738" si="4764">H100675-L100675</f>
        <v>#N/A</v>
      </c>
    </row>
    <row r="100676" spans="10:13" x14ac:dyDescent="0.35">
      <c r="J100676" t="e">
        <f>wOBA+VLOOKUP(D100676,order[],2,FALSE)+VLOOKUP(IF(F100676&gt;7,8,IF(F100676=0,1,F100676)),pitches[],2,FALSE)+VLOOKUP(IF(E100676&gt;2,3,E100676),smatchups[],2,FALSE)</f>
        <v>#N/A</v>
      </c>
      <c r="K100676" t="e">
        <f t="shared" si="4763"/>
        <v>#N/A</v>
      </c>
      <c r="L100676" t="e">
        <f t="shared" si="4762"/>
        <v>#N/A</v>
      </c>
      <c r="M100676" t="e">
        <f t="shared" si="4764"/>
        <v>#N/A</v>
      </c>
    </row>
    <row r="100677" spans="10:13" x14ac:dyDescent="0.35">
      <c r="J100677" t="e">
        <f>wOBA+VLOOKUP(D100677,order[],2,FALSE)+VLOOKUP(IF(F100677&gt;7,8,IF(F100677=0,1,F100677)),pitches[],2,FALSE)+VLOOKUP(IF(E100677&gt;2,3,E100677),smatchups[],2,FALSE)</f>
        <v>#N/A</v>
      </c>
      <c r="K100677" t="e">
        <f t="shared" si="4763"/>
        <v>#N/A</v>
      </c>
      <c r="L100677" t="e">
        <f t="shared" si="4762"/>
        <v>#N/A</v>
      </c>
      <c r="M100677" t="e">
        <f t="shared" si="4764"/>
        <v>#N/A</v>
      </c>
    </row>
    <row r="100678" spans="10:13" x14ac:dyDescent="0.35">
      <c r="J100678" t="e">
        <f>wOBA+VLOOKUP(D100678,order[],2,FALSE)+VLOOKUP(IF(F100678&gt;7,8,IF(F100678=0,1,F100678)),pitches[],2,FALSE)+VLOOKUP(IF(E100678&gt;2,3,E100678),smatchups[],2,FALSE)</f>
        <v>#N/A</v>
      </c>
      <c r="K100678" t="e">
        <f t="shared" si="4763"/>
        <v>#N/A</v>
      </c>
      <c r="L100678" t="e">
        <f t="shared" si="4762"/>
        <v>#N/A</v>
      </c>
      <c r="M100678" t="e">
        <f t="shared" si="4764"/>
        <v>#N/A</v>
      </c>
    </row>
    <row r="100679" spans="10:13" x14ac:dyDescent="0.35">
      <c r="J100679" t="e">
        <f>wOBA+VLOOKUP(D100679,order[],2,FALSE)+VLOOKUP(IF(F100679&gt;7,8,IF(F100679=0,1,F100679)),pitches[],2,FALSE)+VLOOKUP(IF(E100679&gt;2,3,E100679),smatchups[],2,FALSE)</f>
        <v>#N/A</v>
      </c>
      <c r="K100679" t="e">
        <f t="shared" si="4763"/>
        <v>#N/A</v>
      </c>
      <c r="L100679" t="e">
        <f t="shared" si="4762"/>
        <v>#N/A</v>
      </c>
      <c r="M100679" t="e">
        <f t="shared" si="4764"/>
        <v>#N/A</v>
      </c>
    </row>
    <row r="100680" spans="10:13" x14ac:dyDescent="0.35">
      <c r="J100680" t="e">
        <f>wOBA+VLOOKUP(D100680,order[],2,FALSE)+VLOOKUP(IF(F100680&gt;7,8,IF(F100680=0,1,F100680)),pitches[],2,FALSE)+VLOOKUP(IF(E100680&gt;2,3,E100680),smatchups[],2,FALSE)</f>
        <v>#N/A</v>
      </c>
      <c r="K100680" t="e">
        <f t="shared" si="4763"/>
        <v>#N/A</v>
      </c>
      <c r="L100680" t="e">
        <f t="shared" si="4762"/>
        <v>#N/A</v>
      </c>
      <c r="M100680" t="e">
        <f t="shared" si="4764"/>
        <v>#N/A</v>
      </c>
    </row>
    <row r="100681" spans="10:13" x14ac:dyDescent="0.35">
      <c r="J100681" t="e">
        <f>wOBA+VLOOKUP(D100681,order[],2,FALSE)+VLOOKUP(IF(F100681&gt;7,8,IF(F100681=0,1,F100681)),pitches[],2,FALSE)+VLOOKUP(IF(E100681&gt;2,3,E100681),smatchups[],2,FALSE)</f>
        <v>#N/A</v>
      </c>
      <c r="K100681" t="e">
        <f t="shared" si="4763"/>
        <v>#N/A</v>
      </c>
      <c r="L100681" t="e">
        <f t="shared" si="4762"/>
        <v>#N/A</v>
      </c>
      <c r="M100681" t="e">
        <f t="shared" si="4764"/>
        <v>#N/A</v>
      </c>
    </row>
    <row r="100682" spans="10:13" x14ac:dyDescent="0.35">
      <c r="J100682" t="e">
        <f>wOBA+VLOOKUP(D100682,order[],2,FALSE)+VLOOKUP(IF(F100682&gt;7,8,IF(F100682=0,1,F100682)),pitches[],2,FALSE)+VLOOKUP(IF(E100682&gt;2,3,E100682),smatchups[],2,FALSE)</f>
        <v>#N/A</v>
      </c>
      <c r="K100682" t="e">
        <f t="shared" si="4763"/>
        <v>#N/A</v>
      </c>
      <c r="L100682" t="e">
        <f t="shared" si="4762"/>
        <v>#N/A</v>
      </c>
      <c r="M100682" t="e">
        <f t="shared" si="4764"/>
        <v>#N/A</v>
      </c>
    </row>
    <row r="100683" spans="10:13" x14ac:dyDescent="0.35">
      <c r="J100683" t="e">
        <f>wOBA+VLOOKUP(D100683,order[],2,FALSE)+VLOOKUP(IF(F100683&gt;7,8,IF(F100683=0,1,F100683)),pitches[],2,FALSE)+VLOOKUP(IF(E100683&gt;2,3,E100683),smatchups[],2,FALSE)</f>
        <v>#N/A</v>
      </c>
      <c r="K100683" t="e">
        <f t="shared" si="4763"/>
        <v>#N/A</v>
      </c>
      <c r="L100683" t="e">
        <f t="shared" si="4762"/>
        <v>#N/A</v>
      </c>
      <c r="M100683" t="e">
        <f t="shared" si="4764"/>
        <v>#N/A</v>
      </c>
    </row>
    <row r="100684" spans="10:13" x14ac:dyDescent="0.35">
      <c r="J100684" t="e">
        <f>wOBA+VLOOKUP(D100684,order[],2,FALSE)+VLOOKUP(IF(F100684&gt;7,8,IF(F100684=0,1,F100684)),pitches[],2,FALSE)+VLOOKUP(IF(E100684&gt;2,3,E100684),smatchups[],2,FALSE)</f>
        <v>#N/A</v>
      </c>
      <c r="K100684" t="e">
        <f t="shared" si="4763"/>
        <v>#N/A</v>
      </c>
      <c r="L100684" t="e">
        <f t="shared" si="4762"/>
        <v>#N/A</v>
      </c>
      <c r="M100684" t="e">
        <f t="shared" si="4764"/>
        <v>#N/A</v>
      </c>
    </row>
    <row r="100685" spans="10:13" x14ac:dyDescent="0.35">
      <c r="J100685" t="e">
        <f>wOBA+VLOOKUP(D100685,order[],2,FALSE)+VLOOKUP(IF(F100685&gt;7,8,IF(F100685=0,1,F100685)),pitches[],2,FALSE)+VLOOKUP(IF(E100685&gt;2,3,E100685),smatchups[],2,FALSE)</f>
        <v>#N/A</v>
      </c>
      <c r="K100685" t="e">
        <f t="shared" si="4763"/>
        <v>#N/A</v>
      </c>
      <c r="L100685" t="e">
        <f t="shared" si="4762"/>
        <v>#N/A</v>
      </c>
      <c r="M100685" t="e">
        <f t="shared" si="4764"/>
        <v>#N/A</v>
      </c>
    </row>
    <row r="100686" spans="10:13" x14ac:dyDescent="0.35">
      <c r="J100686" t="e">
        <f>wOBA+VLOOKUP(D100686,order[],2,FALSE)+VLOOKUP(IF(F100686&gt;7,8,IF(F100686=0,1,F100686)),pitches[],2,FALSE)+VLOOKUP(IF(E100686&gt;2,3,E100686),smatchups[],2,FALSE)</f>
        <v>#N/A</v>
      </c>
      <c r="K100686" t="e">
        <f t="shared" si="4763"/>
        <v>#N/A</v>
      </c>
      <c r="L100686" t="e">
        <f t="shared" si="4762"/>
        <v>#N/A</v>
      </c>
      <c r="M100686" t="e">
        <f t="shared" si="4764"/>
        <v>#N/A</v>
      </c>
    </row>
    <row r="100687" spans="10:13" x14ac:dyDescent="0.35">
      <c r="J100687" t="e">
        <f>wOBA+VLOOKUP(D100687,order[],2,FALSE)+VLOOKUP(IF(F100687&gt;7,8,IF(F100687=0,1,F100687)),pitches[],2,FALSE)+VLOOKUP(IF(E100687&gt;2,3,E100687),smatchups[],2,FALSE)</f>
        <v>#N/A</v>
      </c>
      <c r="K100687" t="e">
        <f t="shared" si="4763"/>
        <v>#N/A</v>
      </c>
      <c r="L100687" t="e">
        <f t="shared" si="4762"/>
        <v>#N/A</v>
      </c>
      <c r="M100687" t="e">
        <f t="shared" si="4764"/>
        <v>#N/A</v>
      </c>
    </row>
    <row r="100688" spans="10:13" x14ac:dyDescent="0.35">
      <c r="J100688" t="e">
        <f>wOBA+VLOOKUP(D100688,order[],2,FALSE)+VLOOKUP(IF(F100688&gt;7,8,IF(F100688=0,1,F100688)),pitches[],2,FALSE)+VLOOKUP(IF(E100688&gt;2,3,E100688),smatchups[],2,FALSE)</f>
        <v>#N/A</v>
      </c>
      <c r="K100688" t="e">
        <f t="shared" si="4763"/>
        <v>#N/A</v>
      </c>
      <c r="L100688" t="e">
        <f t="shared" si="4762"/>
        <v>#N/A</v>
      </c>
      <c r="M100688" t="e">
        <f t="shared" si="4764"/>
        <v>#N/A</v>
      </c>
    </row>
    <row r="100689" spans="10:13" x14ac:dyDescent="0.35">
      <c r="J100689" t="e">
        <f>wOBA+VLOOKUP(D100689,order[],2,FALSE)+VLOOKUP(IF(F100689&gt;7,8,IF(F100689=0,1,F100689)),pitches[],2,FALSE)+VLOOKUP(IF(E100689&gt;2,3,E100689),smatchups[],2,FALSE)</f>
        <v>#N/A</v>
      </c>
      <c r="K100689" t="e">
        <f t="shared" si="4763"/>
        <v>#N/A</v>
      </c>
      <c r="L100689" t="e">
        <f t="shared" si="4762"/>
        <v>#N/A</v>
      </c>
      <c r="M100689" t="e">
        <f t="shared" si="4764"/>
        <v>#N/A</v>
      </c>
    </row>
    <row r="100690" spans="10:13" x14ac:dyDescent="0.35">
      <c r="J100690" t="e">
        <f>wOBA+VLOOKUP(D100690,order[],2,FALSE)+VLOOKUP(IF(F100690&gt;7,8,IF(F100690=0,1,F100690)),pitches[],2,FALSE)+VLOOKUP(IF(E100690&gt;2,3,E100690),smatchups[],2,FALSE)</f>
        <v>#N/A</v>
      </c>
      <c r="K100690" t="e">
        <f t="shared" si="4763"/>
        <v>#N/A</v>
      </c>
      <c r="L100690" t="e">
        <f t="shared" si="4762"/>
        <v>#N/A</v>
      </c>
      <c r="M100690" t="e">
        <f t="shared" si="4764"/>
        <v>#N/A</v>
      </c>
    </row>
    <row r="100691" spans="10:13" x14ac:dyDescent="0.35">
      <c r="J100691" t="e">
        <f>wOBA+VLOOKUP(D100691,order[],2,FALSE)+VLOOKUP(IF(F100691&gt;7,8,IF(F100691=0,1,F100691)),pitches[],2,FALSE)+VLOOKUP(IF(E100691&gt;2,3,E100691),smatchups[],2,FALSE)</f>
        <v>#N/A</v>
      </c>
      <c r="K100691" t="e">
        <f t="shared" si="4763"/>
        <v>#N/A</v>
      </c>
      <c r="L100691" t="e">
        <f t="shared" si="4762"/>
        <v>#N/A</v>
      </c>
      <c r="M100691" t="e">
        <f t="shared" si="4764"/>
        <v>#N/A</v>
      </c>
    </row>
    <row r="100692" spans="10:13" x14ac:dyDescent="0.35">
      <c r="J100692" t="e">
        <f>wOBA+VLOOKUP(D100692,order[],2,FALSE)+VLOOKUP(IF(F100692&gt;7,8,IF(F100692=0,1,F100692)),pitches[],2,FALSE)+VLOOKUP(IF(E100692&gt;2,3,E100692),smatchups[],2,FALSE)</f>
        <v>#N/A</v>
      </c>
      <c r="K100692" t="e">
        <f t="shared" si="4763"/>
        <v>#N/A</v>
      </c>
      <c r="L100692" t="e">
        <f t="shared" si="4762"/>
        <v>#N/A</v>
      </c>
      <c r="M100692" t="e">
        <f t="shared" si="4764"/>
        <v>#N/A</v>
      </c>
    </row>
    <row r="100693" spans="10:13" x14ac:dyDescent="0.35">
      <c r="J100693" t="e">
        <f>wOBA+VLOOKUP(D100693,order[],2,FALSE)+VLOOKUP(IF(F100693&gt;7,8,IF(F100693=0,1,F100693)),pitches[],2,FALSE)+VLOOKUP(IF(E100693&gt;2,3,E100693),smatchups[],2,FALSE)</f>
        <v>#N/A</v>
      </c>
      <c r="K100693" t="e">
        <f t="shared" si="4763"/>
        <v>#N/A</v>
      </c>
      <c r="L100693" t="e">
        <f t="shared" si="4762"/>
        <v>#N/A</v>
      </c>
      <c r="M100693" t="e">
        <f t="shared" si="4764"/>
        <v>#N/A</v>
      </c>
    </row>
    <row r="100694" spans="10:13" x14ac:dyDescent="0.35">
      <c r="J100694" t="e">
        <f>wOBA+VLOOKUP(D100694,order[],2,FALSE)+VLOOKUP(IF(F100694&gt;7,8,IF(F100694=0,1,F100694)),pitches[],2,FALSE)+VLOOKUP(IF(E100694&gt;2,3,E100694),smatchups[],2,FALSE)</f>
        <v>#N/A</v>
      </c>
      <c r="K100694" t="e">
        <f t="shared" si="4763"/>
        <v>#N/A</v>
      </c>
      <c r="L100694" t="e">
        <f t="shared" si="4762"/>
        <v>#N/A</v>
      </c>
      <c r="M100694" t="e">
        <f t="shared" si="4764"/>
        <v>#N/A</v>
      </c>
    </row>
    <row r="100695" spans="10:13" x14ac:dyDescent="0.35">
      <c r="J100695" t="e">
        <f>wOBA+VLOOKUP(D100695,order[],2,FALSE)+VLOOKUP(IF(F100695&gt;7,8,IF(F100695=0,1,F100695)),pitches[],2,FALSE)+VLOOKUP(IF(E100695&gt;2,3,E100695),smatchups[],2,FALSE)</f>
        <v>#N/A</v>
      </c>
      <c r="K100695" t="e">
        <f t="shared" si="4763"/>
        <v>#N/A</v>
      </c>
      <c r="L100695" t="e">
        <f t="shared" si="4762"/>
        <v>#N/A</v>
      </c>
      <c r="M100695" t="e">
        <f t="shared" si="4764"/>
        <v>#N/A</v>
      </c>
    </row>
    <row r="100696" spans="10:13" x14ac:dyDescent="0.35">
      <c r="J100696" t="e">
        <f>wOBA+VLOOKUP(D100696,order[],2,FALSE)+VLOOKUP(IF(F100696&gt;7,8,IF(F100696=0,1,F100696)),pitches[],2,FALSE)+VLOOKUP(IF(E100696&gt;2,3,E100696),smatchups[],2,FALSE)</f>
        <v>#N/A</v>
      </c>
      <c r="K100696" t="e">
        <f t="shared" si="4763"/>
        <v>#N/A</v>
      </c>
      <c r="L100696" t="e">
        <f t="shared" si="4762"/>
        <v>#N/A</v>
      </c>
      <c r="M100696" t="e">
        <f t="shared" si="4764"/>
        <v>#N/A</v>
      </c>
    </row>
    <row r="100697" spans="10:13" x14ac:dyDescent="0.35">
      <c r="J100697" t="e">
        <f>wOBA+VLOOKUP(D100697,order[],2,FALSE)+VLOOKUP(IF(F100697&gt;7,8,IF(F100697=0,1,F100697)),pitches[],2,FALSE)+VLOOKUP(IF(E100697&gt;2,3,E100697),smatchups[],2,FALSE)</f>
        <v>#N/A</v>
      </c>
      <c r="K100697" t="e">
        <f t="shared" si="4763"/>
        <v>#N/A</v>
      </c>
      <c r="L100697" t="e">
        <f t="shared" si="4762"/>
        <v>#N/A</v>
      </c>
      <c r="M100697" t="e">
        <f t="shared" si="4764"/>
        <v>#N/A</v>
      </c>
    </row>
    <row r="100698" spans="10:13" x14ac:dyDescent="0.35">
      <c r="J100698" t="e">
        <f>wOBA+VLOOKUP(D100698,order[],2,FALSE)+VLOOKUP(IF(F100698&gt;7,8,IF(F100698=0,1,F100698)),pitches[],2,FALSE)+VLOOKUP(IF(E100698&gt;2,3,E100698),smatchups[],2,FALSE)</f>
        <v>#N/A</v>
      </c>
      <c r="K100698" t="e">
        <f t="shared" si="4763"/>
        <v>#N/A</v>
      </c>
      <c r="L100698" t="e">
        <f t="shared" si="4762"/>
        <v>#N/A</v>
      </c>
      <c r="M100698" t="e">
        <f t="shared" si="4764"/>
        <v>#N/A</v>
      </c>
    </row>
    <row r="100699" spans="10:13" x14ac:dyDescent="0.35">
      <c r="J100699" t="e">
        <f>wOBA+VLOOKUP(D100699,order[],2,FALSE)+VLOOKUP(IF(F100699&gt;7,8,IF(F100699=0,1,F100699)),pitches[],2,FALSE)+VLOOKUP(IF(E100699&gt;2,3,E100699),smatchups[],2,FALSE)</f>
        <v>#N/A</v>
      </c>
      <c r="K100699" t="e">
        <f t="shared" si="4763"/>
        <v>#N/A</v>
      </c>
      <c r="L100699" t="e">
        <f t="shared" si="4762"/>
        <v>#N/A</v>
      </c>
      <c r="M100699" t="e">
        <f t="shared" si="4764"/>
        <v>#N/A</v>
      </c>
    </row>
    <row r="100700" spans="10:13" x14ac:dyDescent="0.35">
      <c r="J100700" t="e">
        <f>wOBA+VLOOKUP(D100700,order[],2,FALSE)+VLOOKUP(IF(F100700&gt;7,8,IF(F100700=0,1,F100700)),pitches[],2,FALSE)+VLOOKUP(IF(E100700&gt;2,3,E100700),smatchups[],2,FALSE)</f>
        <v>#N/A</v>
      </c>
      <c r="K100700" t="e">
        <f t="shared" si="4763"/>
        <v>#N/A</v>
      </c>
      <c r="L100700" t="e">
        <f t="shared" si="4762"/>
        <v>#N/A</v>
      </c>
      <c r="M100700" t="e">
        <f t="shared" si="4764"/>
        <v>#N/A</v>
      </c>
    </row>
    <row r="100701" spans="10:13" x14ac:dyDescent="0.35">
      <c r="J100701" t="e">
        <f>wOBA+VLOOKUP(D100701,order[],2,FALSE)+VLOOKUP(IF(F100701&gt;7,8,IF(F100701=0,1,F100701)),pitches[],2,FALSE)+VLOOKUP(IF(E100701&gt;2,3,E100701),smatchups[],2,FALSE)</f>
        <v>#N/A</v>
      </c>
      <c r="K100701" t="e">
        <f t="shared" si="4763"/>
        <v>#N/A</v>
      </c>
      <c r="L100701" t="e">
        <f t="shared" si="4762"/>
        <v>#N/A</v>
      </c>
      <c r="M100701" t="e">
        <f t="shared" si="4764"/>
        <v>#N/A</v>
      </c>
    </row>
    <row r="100702" spans="10:13" x14ac:dyDescent="0.35">
      <c r="J100702" t="e">
        <f>wOBA+VLOOKUP(D100702,order[],2,FALSE)+VLOOKUP(IF(F100702&gt;7,8,IF(F100702=0,1,F100702)),pitches[],2,FALSE)+VLOOKUP(IF(E100702&gt;2,3,E100702),smatchups[],2,FALSE)</f>
        <v>#N/A</v>
      </c>
      <c r="K100702" t="e">
        <f t="shared" si="4763"/>
        <v>#N/A</v>
      </c>
      <c r="L100702" t="e">
        <f t="shared" si="4762"/>
        <v>#N/A</v>
      </c>
      <c r="M100702" t="e">
        <f t="shared" si="4764"/>
        <v>#N/A</v>
      </c>
    </row>
    <row r="100703" spans="10:13" x14ac:dyDescent="0.35">
      <c r="J100703" t="e">
        <f>wOBA+VLOOKUP(D100703,order[],2,FALSE)+VLOOKUP(IF(F100703&gt;7,8,IF(F100703=0,1,F100703)),pitches[],2,FALSE)+VLOOKUP(IF(E100703&gt;2,3,E100703),smatchups[],2,FALSE)</f>
        <v>#N/A</v>
      </c>
      <c r="K100703" t="e">
        <f t="shared" si="4763"/>
        <v>#N/A</v>
      </c>
      <c r="L100703" t="e">
        <f t="shared" si="4762"/>
        <v>#N/A</v>
      </c>
      <c r="M100703" t="e">
        <f t="shared" si="4764"/>
        <v>#N/A</v>
      </c>
    </row>
    <row r="100704" spans="10:13" x14ac:dyDescent="0.35">
      <c r="J100704" t="e">
        <f>wOBA+VLOOKUP(D100704,order[],2,FALSE)+VLOOKUP(IF(F100704&gt;7,8,IF(F100704=0,1,F100704)),pitches[],2,FALSE)+VLOOKUP(IF(E100704&gt;2,3,E100704),smatchups[],2,FALSE)</f>
        <v>#N/A</v>
      </c>
      <c r="K100704" t="e">
        <f t="shared" si="4763"/>
        <v>#N/A</v>
      </c>
      <c r="L100704" t="e">
        <f t="shared" si="4762"/>
        <v>#N/A</v>
      </c>
      <c r="M100704" t="e">
        <f t="shared" si="4764"/>
        <v>#N/A</v>
      </c>
    </row>
    <row r="100705" spans="10:13" x14ac:dyDescent="0.35">
      <c r="J100705" t="e">
        <f>wOBA+VLOOKUP(D100705,order[],2,FALSE)+VLOOKUP(IF(F100705&gt;7,8,IF(F100705=0,1,F100705)),pitches[],2,FALSE)+VLOOKUP(IF(E100705&gt;2,3,E100705),smatchups[],2,FALSE)</f>
        <v>#N/A</v>
      </c>
      <c r="K100705" t="e">
        <f t="shared" si="4763"/>
        <v>#N/A</v>
      </c>
      <c r="L100705" t="e">
        <f t="shared" si="4762"/>
        <v>#N/A</v>
      </c>
      <c r="M100705" t="e">
        <f t="shared" si="4764"/>
        <v>#N/A</v>
      </c>
    </row>
    <row r="100706" spans="10:13" x14ac:dyDescent="0.35">
      <c r="J100706" t="e">
        <f>wOBA+VLOOKUP(D100706,order[],2,FALSE)+VLOOKUP(IF(F100706&gt;7,8,IF(F100706=0,1,F100706)),pitches[],2,FALSE)+VLOOKUP(IF(E100706&gt;2,3,E100706),smatchups[],2,FALSE)</f>
        <v>#N/A</v>
      </c>
      <c r="K100706" t="e">
        <f t="shared" si="4763"/>
        <v>#N/A</v>
      </c>
      <c r="L100706" t="e">
        <f t="shared" si="4762"/>
        <v>#N/A</v>
      </c>
      <c r="M100706" t="e">
        <f t="shared" si="4764"/>
        <v>#N/A</v>
      </c>
    </row>
    <row r="100707" spans="10:13" x14ac:dyDescent="0.35">
      <c r="J100707" t="e">
        <f>wOBA+VLOOKUP(D100707,order[],2,FALSE)+VLOOKUP(IF(F100707&gt;7,8,IF(F100707=0,1,F100707)),pitches[],2,FALSE)+VLOOKUP(IF(E100707&gt;2,3,E100707),smatchups[],2,FALSE)</f>
        <v>#N/A</v>
      </c>
      <c r="K100707" t="e">
        <f t="shared" si="4763"/>
        <v>#N/A</v>
      </c>
      <c r="L100707" t="e">
        <f t="shared" si="4762"/>
        <v>#N/A</v>
      </c>
      <c r="M100707" t="e">
        <f t="shared" si="4764"/>
        <v>#N/A</v>
      </c>
    </row>
    <row r="100708" spans="10:13" x14ac:dyDescent="0.35">
      <c r="J100708" t="e">
        <f>wOBA+VLOOKUP(D100708,order[],2,FALSE)+VLOOKUP(IF(F100708&gt;7,8,IF(F100708=0,1,F100708)),pitches[],2,FALSE)+VLOOKUP(IF(E100708&gt;2,3,E100708),smatchups[],2,FALSE)</f>
        <v>#N/A</v>
      </c>
      <c r="K100708" t="e">
        <f t="shared" si="4763"/>
        <v>#N/A</v>
      </c>
      <c r="L100708" t="e">
        <f t="shared" si="4762"/>
        <v>#N/A</v>
      </c>
      <c r="M100708" t="e">
        <f t="shared" si="4764"/>
        <v>#N/A</v>
      </c>
    </row>
    <row r="100709" spans="10:13" x14ac:dyDescent="0.35">
      <c r="J100709" t="e">
        <f>wOBA+VLOOKUP(D100709,order[],2,FALSE)+VLOOKUP(IF(F100709&gt;7,8,IF(F100709=0,1,F100709)),pitches[],2,FALSE)+VLOOKUP(IF(E100709&gt;2,3,E100709),smatchups[],2,FALSE)</f>
        <v>#N/A</v>
      </c>
      <c r="K100709" t="e">
        <f t="shared" si="4763"/>
        <v>#N/A</v>
      </c>
      <c r="L100709" t="e">
        <f t="shared" si="4762"/>
        <v>#N/A</v>
      </c>
      <c r="M100709" t="e">
        <f t="shared" si="4764"/>
        <v>#N/A</v>
      </c>
    </row>
    <row r="100710" spans="10:13" x14ac:dyDescent="0.35">
      <c r="J100710" t="e">
        <f>wOBA+VLOOKUP(D100710,order[],2,FALSE)+VLOOKUP(IF(F100710&gt;7,8,IF(F100710=0,1,F100710)),pitches[],2,FALSE)+VLOOKUP(IF(E100710&gt;2,3,E100710),smatchups[],2,FALSE)</f>
        <v>#N/A</v>
      </c>
      <c r="K100710" t="e">
        <f t="shared" si="4763"/>
        <v>#N/A</v>
      </c>
      <c r="L100710" t="e">
        <f t="shared" si="4762"/>
        <v>#N/A</v>
      </c>
      <c r="M100710" t="e">
        <f t="shared" si="4764"/>
        <v>#N/A</v>
      </c>
    </row>
    <row r="100711" spans="10:13" x14ac:dyDescent="0.35">
      <c r="J100711" t="e">
        <f>wOBA+VLOOKUP(D100711,order[],2,FALSE)+VLOOKUP(IF(F100711&gt;7,8,IF(F100711=0,1,F100711)),pitches[],2,FALSE)+VLOOKUP(IF(E100711&gt;2,3,E100711),smatchups[],2,FALSE)</f>
        <v>#N/A</v>
      </c>
      <c r="K100711" t="e">
        <f t="shared" si="4763"/>
        <v>#N/A</v>
      </c>
      <c r="L100711" t="e">
        <f t="shared" si="4762"/>
        <v>#N/A</v>
      </c>
      <c r="M100711" t="e">
        <f t="shared" si="4764"/>
        <v>#N/A</v>
      </c>
    </row>
    <row r="100712" spans="10:13" x14ac:dyDescent="0.35">
      <c r="J100712" t="e">
        <f>wOBA+VLOOKUP(D100712,order[],2,FALSE)+VLOOKUP(IF(F100712&gt;7,8,IF(F100712=0,1,F100712)),pitches[],2,FALSE)+VLOOKUP(IF(E100712&gt;2,3,E100712),smatchups[],2,FALSE)</f>
        <v>#N/A</v>
      </c>
      <c r="K100712" t="e">
        <f t="shared" si="4763"/>
        <v>#N/A</v>
      </c>
      <c r="L100712" t="e">
        <f t="shared" si="4762"/>
        <v>#N/A</v>
      </c>
      <c r="M100712" t="e">
        <f t="shared" si="4764"/>
        <v>#N/A</v>
      </c>
    </row>
    <row r="100713" spans="10:13" x14ac:dyDescent="0.35">
      <c r="J100713" t="e">
        <f>wOBA+VLOOKUP(D100713,order[],2,FALSE)+VLOOKUP(IF(F100713&gt;7,8,IF(F100713=0,1,F100713)),pitches[],2,FALSE)+VLOOKUP(IF(E100713&gt;2,3,E100713),smatchups[],2,FALSE)</f>
        <v>#N/A</v>
      </c>
      <c r="K100713" t="e">
        <f t="shared" si="4763"/>
        <v>#N/A</v>
      </c>
      <c r="L100713" t="e">
        <f t="shared" si="4762"/>
        <v>#N/A</v>
      </c>
      <c r="M100713" t="e">
        <f t="shared" si="4764"/>
        <v>#N/A</v>
      </c>
    </row>
    <row r="100714" spans="10:13" x14ac:dyDescent="0.35">
      <c r="J100714" t="e">
        <f>wOBA+VLOOKUP(D100714,order[],2,FALSE)+VLOOKUP(IF(F100714&gt;7,8,IF(F100714=0,1,F100714)),pitches[],2,FALSE)+VLOOKUP(IF(E100714&gt;2,3,E100714),smatchups[],2,FALSE)</f>
        <v>#N/A</v>
      </c>
      <c r="K100714" t="e">
        <f t="shared" si="4763"/>
        <v>#N/A</v>
      </c>
      <c r="L100714" t="e">
        <f t="shared" si="4762"/>
        <v>#N/A</v>
      </c>
      <c r="M100714" t="e">
        <f t="shared" si="4764"/>
        <v>#N/A</v>
      </c>
    </row>
    <row r="100715" spans="10:13" x14ac:dyDescent="0.35">
      <c r="J100715" t="e">
        <f>wOBA+VLOOKUP(D100715,order[],2,FALSE)+VLOOKUP(IF(F100715&gt;7,8,IF(F100715=0,1,F100715)),pitches[],2,FALSE)+VLOOKUP(IF(E100715&gt;2,3,E100715),smatchups[],2,FALSE)</f>
        <v>#N/A</v>
      </c>
      <c r="K100715" t="e">
        <f t="shared" si="4763"/>
        <v>#N/A</v>
      </c>
      <c r="L100715" t="e">
        <f t="shared" si="4762"/>
        <v>#N/A</v>
      </c>
      <c r="M100715" t="e">
        <f t="shared" si="4764"/>
        <v>#N/A</v>
      </c>
    </row>
    <row r="100716" spans="10:13" x14ac:dyDescent="0.35">
      <c r="J100716" t="e">
        <f>wOBA+VLOOKUP(D100716,order[],2,FALSE)+VLOOKUP(IF(F100716&gt;7,8,IF(F100716=0,1,F100716)),pitches[],2,FALSE)+VLOOKUP(IF(E100716&gt;2,3,E100716),smatchups[],2,FALSE)</f>
        <v>#N/A</v>
      </c>
      <c r="K100716" t="e">
        <f t="shared" si="4763"/>
        <v>#N/A</v>
      </c>
      <c r="L100716" t="e">
        <f t="shared" si="4762"/>
        <v>#N/A</v>
      </c>
      <c r="M100716" t="e">
        <f t="shared" si="4764"/>
        <v>#N/A</v>
      </c>
    </row>
    <row r="100717" spans="10:13" x14ac:dyDescent="0.35">
      <c r="J100717" t="e">
        <f>wOBA+VLOOKUP(D100717,order[],2,FALSE)+VLOOKUP(IF(F100717&gt;7,8,IF(F100717=0,1,F100717)),pitches[],2,FALSE)+VLOOKUP(IF(E100717&gt;2,3,E100717),smatchups[],2,FALSE)</f>
        <v>#N/A</v>
      </c>
      <c r="K100717" t="e">
        <f t="shared" si="4763"/>
        <v>#N/A</v>
      </c>
      <c r="L100717" t="e">
        <f t="shared" si="4762"/>
        <v>#N/A</v>
      </c>
      <c r="M100717" t="e">
        <f t="shared" si="4764"/>
        <v>#N/A</v>
      </c>
    </row>
    <row r="100718" spans="10:13" x14ac:dyDescent="0.35">
      <c r="J100718" t="e">
        <f>wOBA+VLOOKUP(D100718,order[],2,FALSE)+VLOOKUP(IF(F100718&gt;7,8,IF(F100718=0,1,F100718)),pitches[],2,FALSE)+VLOOKUP(IF(E100718&gt;2,3,E100718),smatchups[],2,FALSE)</f>
        <v>#N/A</v>
      </c>
      <c r="K100718" t="e">
        <f t="shared" si="4763"/>
        <v>#N/A</v>
      </c>
      <c r="L100718" t="e">
        <f t="shared" si="4762"/>
        <v>#N/A</v>
      </c>
      <c r="M100718" t="e">
        <f t="shared" si="4764"/>
        <v>#N/A</v>
      </c>
    </row>
    <row r="100719" spans="10:13" x14ac:dyDescent="0.35">
      <c r="J100719" t="e">
        <f>wOBA+VLOOKUP(D100719,order[],2,FALSE)+VLOOKUP(IF(F100719&gt;7,8,IF(F100719=0,1,F100719)),pitches[],2,FALSE)+VLOOKUP(IF(E100719&gt;2,3,E100719),smatchups[],2,FALSE)</f>
        <v>#N/A</v>
      </c>
      <c r="K100719" t="e">
        <f t="shared" si="4763"/>
        <v>#N/A</v>
      </c>
      <c r="L100719" t="e">
        <f t="shared" si="4762"/>
        <v>#N/A</v>
      </c>
      <c r="M100719" t="e">
        <f t="shared" si="4764"/>
        <v>#N/A</v>
      </c>
    </row>
    <row r="100720" spans="10:13" x14ac:dyDescent="0.35">
      <c r="J100720" t="e">
        <f>wOBA+VLOOKUP(D100720,order[],2,FALSE)+VLOOKUP(IF(F100720&gt;7,8,IF(F100720=0,1,F100720)),pitches[],2,FALSE)+VLOOKUP(IF(E100720&gt;2,3,E100720),smatchups[],2,FALSE)</f>
        <v>#N/A</v>
      </c>
      <c r="K100720" t="e">
        <f t="shared" si="4763"/>
        <v>#N/A</v>
      </c>
      <c r="L100720" t="e">
        <f t="shared" si="4762"/>
        <v>#N/A</v>
      </c>
      <c r="M100720" t="e">
        <f t="shared" si="4764"/>
        <v>#N/A</v>
      </c>
    </row>
    <row r="100721" spans="10:13" x14ac:dyDescent="0.35">
      <c r="J100721" t="e">
        <f>wOBA+VLOOKUP(D100721,order[],2,FALSE)+VLOOKUP(IF(F100721&gt;7,8,IF(F100721=0,1,F100721)),pitches[],2,FALSE)+VLOOKUP(IF(E100721&gt;2,3,E100721),smatchups[],2,FALSE)</f>
        <v>#N/A</v>
      </c>
      <c r="K100721" t="e">
        <f t="shared" si="4763"/>
        <v>#N/A</v>
      </c>
      <c r="L100721" t="e">
        <f t="shared" si="4762"/>
        <v>#N/A</v>
      </c>
      <c r="M100721" t="e">
        <f t="shared" si="4764"/>
        <v>#N/A</v>
      </c>
    </row>
    <row r="100722" spans="10:13" x14ac:dyDescent="0.35">
      <c r="J100722" t="e">
        <f>wOBA+VLOOKUP(D100722,order[],2,FALSE)+VLOOKUP(IF(F100722&gt;7,8,IF(F100722=0,1,F100722)),pitches[],2,FALSE)+VLOOKUP(IF(E100722&gt;2,3,E100722),smatchups[],2,FALSE)</f>
        <v>#N/A</v>
      </c>
      <c r="K100722" t="e">
        <f t="shared" si="4763"/>
        <v>#N/A</v>
      </c>
      <c r="L100722" t="e">
        <f t="shared" si="4762"/>
        <v>#N/A</v>
      </c>
      <c r="M100722" t="e">
        <f t="shared" si="4764"/>
        <v>#N/A</v>
      </c>
    </row>
    <row r="100723" spans="10:13" x14ac:dyDescent="0.35">
      <c r="J100723" t="e">
        <f>wOBA+VLOOKUP(D100723,order[],2,FALSE)+VLOOKUP(IF(F100723&gt;7,8,IF(F100723=0,1,F100723)),pitches[],2,FALSE)+VLOOKUP(IF(E100723&gt;2,3,E100723),smatchups[],2,FALSE)</f>
        <v>#N/A</v>
      </c>
      <c r="K100723" t="e">
        <f t="shared" si="4763"/>
        <v>#N/A</v>
      </c>
      <c r="L100723" t="e">
        <f t="shared" si="4762"/>
        <v>#N/A</v>
      </c>
      <c r="M100723" t="e">
        <f t="shared" si="4764"/>
        <v>#N/A</v>
      </c>
    </row>
    <row r="100724" spans="10:13" x14ac:dyDescent="0.35">
      <c r="J100724" t="e">
        <f>wOBA+VLOOKUP(D100724,order[],2,FALSE)+VLOOKUP(IF(F100724&gt;7,8,IF(F100724=0,1,F100724)),pitches[],2,FALSE)+VLOOKUP(IF(E100724&gt;2,3,E100724),smatchups[],2,FALSE)</f>
        <v>#N/A</v>
      </c>
      <c r="K100724" t="e">
        <f t="shared" si="4763"/>
        <v>#N/A</v>
      </c>
      <c r="L100724" t="e">
        <f t="shared" si="4762"/>
        <v>#N/A</v>
      </c>
      <c r="M100724" t="e">
        <f t="shared" si="4764"/>
        <v>#N/A</v>
      </c>
    </row>
    <row r="100725" spans="10:13" x14ac:dyDescent="0.35">
      <c r="J100725" t="e">
        <f>wOBA+VLOOKUP(D100725,order[],2,FALSE)+VLOOKUP(IF(F100725&gt;7,8,IF(F100725=0,1,F100725)),pitches[],2,FALSE)+VLOOKUP(IF(E100725&gt;2,3,E100725),smatchups[],2,FALSE)</f>
        <v>#N/A</v>
      </c>
      <c r="K100725" t="e">
        <f t="shared" si="4763"/>
        <v>#N/A</v>
      </c>
      <c r="L100725" t="e">
        <f t="shared" si="4762"/>
        <v>#N/A</v>
      </c>
      <c r="M100725" t="e">
        <f t="shared" si="4764"/>
        <v>#N/A</v>
      </c>
    </row>
    <row r="100726" spans="10:13" x14ac:dyDescent="0.35">
      <c r="J100726" t="e">
        <f>wOBA+VLOOKUP(D100726,order[],2,FALSE)+VLOOKUP(IF(F100726&gt;7,8,IF(F100726=0,1,F100726)),pitches[],2,FALSE)+VLOOKUP(IF(E100726&gt;2,3,E100726),smatchups[],2,FALSE)</f>
        <v>#N/A</v>
      </c>
      <c r="K100726" t="e">
        <f t="shared" si="4763"/>
        <v>#N/A</v>
      </c>
      <c r="L100726" t="e">
        <f t="shared" si="4762"/>
        <v>#N/A</v>
      </c>
      <c r="M100726" t="e">
        <f t="shared" si="4764"/>
        <v>#N/A</v>
      </c>
    </row>
    <row r="100727" spans="10:13" x14ac:dyDescent="0.35">
      <c r="J100727" t="e">
        <f>wOBA+VLOOKUP(D100727,order[],2,FALSE)+VLOOKUP(IF(F100727&gt;7,8,IF(F100727=0,1,F100727)),pitches[],2,FALSE)+VLOOKUP(IF(E100727&gt;2,3,E100727),smatchups[],2,FALSE)</f>
        <v>#N/A</v>
      </c>
      <c r="K100727" t="e">
        <f t="shared" si="4763"/>
        <v>#N/A</v>
      </c>
      <c r="L100727" t="e">
        <f t="shared" si="4762"/>
        <v>#N/A</v>
      </c>
      <c r="M100727" t="e">
        <f t="shared" si="4764"/>
        <v>#N/A</v>
      </c>
    </row>
    <row r="100728" spans="10:13" x14ac:dyDescent="0.35">
      <c r="J100728" t="e">
        <f>wOBA+VLOOKUP(D100728,order[],2,FALSE)+VLOOKUP(IF(F100728&gt;7,8,IF(F100728=0,1,F100728)),pitches[],2,FALSE)+VLOOKUP(IF(E100728&gt;2,3,E100728),smatchups[],2,FALSE)</f>
        <v>#N/A</v>
      </c>
      <c r="K100728" t="e">
        <f t="shared" si="4763"/>
        <v>#N/A</v>
      </c>
      <c r="L100728" t="e">
        <f t="shared" si="4762"/>
        <v>#N/A</v>
      </c>
      <c r="M100728" t="e">
        <f t="shared" si="4764"/>
        <v>#N/A</v>
      </c>
    </row>
    <row r="100729" spans="10:13" x14ac:dyDescent="0.35">
      <c r="J100729" t="e">
        <f>wOBA+VLOOKUP(D100729,order[],2,FALSE)+VLOOKUP(IF(F100729&gt;7,8,IF(F100729=0,1,F100729)),pitches[],2,FALSE)+VLOOKUP(IF(E100729&gt;2,3,E100729),smatchups[],2,FALSE)</f>
        <v>#N/A</v>
      </c>
      <c r="K100729" t="e">
        <f t="shared" si="4763"/>
        <v>#N/A</v>
      </c>
      <c r="L100729" t="e">
        <f t="shared" si="4762"/>
        <v>#N/A</v>
      </c>
      <c r="M100729" t="e">
        <f t="shared" si="4764"/>
        <v>#N/A</v>
      </c>
    </row>
    <row r="100730" spans="10:13" x14ac:dyDescent="0.35">
      <c r="J100730" t="e">
        <f>wOBA+VLOOKUP(D100730,order[],2,FALSE)+VLOOKUP(IF(F100730&gt;7,8,IF(F100730=0,1,F100730)),pitches[],2,FALSE)+VLOOKUP(IF(E100730&gt;2,3,E100730),smatchups[],2,FALSE)</f>
        <v>#N/A</v>
      </c>
      <c r="K100730" t="e">
        <f t="shared" si="4763"/>
        <v>#N/A</v>
      </c>
      <c r="L100730" t="e">
        <f t="shared" si="4762"/>
        <v>#N/A</v>
      </c>
      <c r="M100730" t="e">
        <f t="shared" si="4764"/>
        <v>#N/A</v>
      </c>
    </row>
    <row r="100731" spans="10:13" x14ac:dyDescent="0.35">
      <c r="J100731" t="e">
        <f>wOBA+VLOOKUP(D100731,order[],2,FALSE)+VLOOKUP(IF(F100731&gt;7,8,IF(F100731=0,1,F100731)),pitches[],2,FALSE)+VLOOKUP(IF(E100731&gt;2,3,E100731),smatchups[],2,FALSE)</f>
        <v>#N/A</v>
      </c>
      <c r="K100731" t="e">
        <f t="shared" si="4763"/>
        <v>#N/A</v>
      </c>
      <c r="L100731" t="e">
        <f t="shared" si="4762"/>
        <v>#N/A</v>
      </c>
      <c r="M100731" t="e">
        <f t="shared" si="4764"/>
        <v>#N/A</v>
      </c>
    </row>
    <row r="100732" spans="10:13" x14ac:dyDescent="0.35">
      <c r="J100732" t="e">
        <f>wOBA+VLOOKUP(D100732,order[],2,FALSE)+VLOOKUP(IF(F100732&gt;7,8,IF(F100732=0,1,F100732)),pitches[],2,FALSE)+VLOOKUP(IF(E100732&gt;2,3,E100732),smatchups[],2,FALSE)</f>
        <v>#N/A</v>
      </c>
      <c r="K100732" t="e">
        <f t="shared" si="4763"/>
        <v>#N/A</v>
      </c>
      <c r="L100732" t="e">
        <f t="shared" si="4762"/>
        <v>#N/A</v>
      </c>
      <c r="M100732" t="e">
        <f t="shared" si="4764"/>
        <v>#N/A</v>
      </c>
    </row>
    <row r="100733" spans="10:13" x14ac:dyDescent="0.35">
      <c r="J100733" t="e">
        <f>wOBA+VLOOKUP(D100733,order[],2,FALSE)+VLOOKUP(IF(F100733&gt;7,8,IF(F100733=0,1,F100733)),pitches[],2,FALSE)+VLOOKUP(IF(E100733&gt;2,3,E100733),smatchups[],2,FALSE)</f>
        <v>#N/A</v>
      </c>
      <c r="K100733" t="e">
        <f t="shared" si="4763"/>
        <v>#N/A</v>
      </c>
      <c r="L100733" t="e">
        <f t="shared" si="4762"/>
        <v>#N/A</v>
      </c>
      <c r="M100733" t="e">
        <f t="shared" si="4764"/>
        <v>#N/A</v>
      </c>
    </row>
    <row r="100734" spans="10:13" x14ac:dyDescent="0.35">
      <c r="J100734" t="e">
        <f>wOBA+VLOOKUP(D100734,order[],2,FALSE)+VLOOKUP(IF(F100734&gt;7,8,IF(F100734=0,1,F100734)),pitches[],2,FALSE)+VLOOKUP(IF(E100734&gt;2,3,E100734),smatchups[],2,FALSE)</f>
        <v>#N/A</v>
      </c>
      <c r="K100734" t="e">
        <f t="shared" si="4763"/>
        <v>#N/A</v>
      </c>
      <c r="L100734" t="e">
        <f t="shared" si="4762"/>
        <v>#N/A</v>
      </c>
      <c r="M100734" t="e">
        <f t="shared" si="4764"/>
        <v>#N/A</v>
      </c>
    </row>
    <row r="100735" spans="10:13" x14ac:dyDescent="0.35">
      <c r="J100735" t="e">
        <f>wOBA+VLOOKUP(D100735,order[],2,FALSE)+VLOOKUP(IF(F100735&gt;7,8,IF(F100735=0,1,F100735)),pitches[],2,FALSE)+VLOOKUP(IF(E100735&gt;2,3,E100735),smatchups[],2,FALSE)</f>
        <v>#N/A</v>
      </c>
      <c r="K100735" t="e">
        <f t="shared" si="4763"/>
        <v>#N/A</v>
      </c>
      <c r="L100735" t="e">
        <f t="shared" si="4762"/>
        <v>#N/A</v>
      </c>
      <c r="M100735" t="e">
        <f t="shared" si="4764"/>
        <v>#N/A</v>
      </c>
    </row>
    <row r="100736" spans="10:13" x14ac:dyDescent="0.35">
      <c r="J100736" t="e">
        <f>wOBA+VLOOKUP(D100736,order[],2,FALSE)+VLOOKUP(IF(F100736&gt;7,8,IF(F100736=0,1,F100736)),pitches[],2,FALSE)+VLOOKUP(IF(E100736&gt;2,3,E100736),smatchups[],2,FALSE)</f>
        <v>#N/A</v>
      </c>
      <c r="K100736" t="e">
        <f t="shared" si="4763"/>
        <v>#N/A</v>
      </c>
      <c r="L100736" t="e">
        <f t="shared" si="4762"/>
        <v>#N/A</v>
      </c>
      <c r="M100736" t="e">
        <f t="shared" si="4764"/>
        <v>#N/A</v>
      </c>
    </row>
    <row r="100737" spans="10:13" x14ac:dyDescent="0.35">
      <c r="J100737" t="e">
        <f>wOBA+VLOOKUP(D100737,order[],2,FALSE)+VLOOKUP(IF(F100737&gt;7,8,IF(F100737=0,1,F100737)),pitches[],2,FALSE)+VLOOKUP(IF(E100737&gt;2,3,E100737),smatchups[],2,FALSE)</f>
        <v>#N/A</v>
      </c>
      <c r="K100737" t="e">
        <f t="shared" si="4763"/>
        <v>#N/A</v>
      </c>
      <c r="L100737" t="e">
        <f t="shared" si="4762"/>
        <v>#N/A</v>
      </c>
      <c r="M100737" t="e">
        <f t="shared" si="4764"/>
        <v>#N/A</v>
      </c>
    </row>
    <row r="100738" spans="10:13" x14ac:dyDescent="0.35">
      <c r="J100738" t="e">
        <f>wOBA+VLOOKUP(D100738,order[],2,FALSE)+VLOOKUP(IF(F100738&gt;7,8,IF(F100738=0,1,F100738)),pitches[],2,FALSE)+VLOOKUP(IF(E100738&gt;2,3,E100738),smatchups[],2,FALSE)</f>
        <v>#N/A</v>
      </c>
      <c r="K100738" t="e">
        <f t="shared" si="4763"/>
        <v>#N/A</v>
      </c>
      <c r="L100738" t="e">
        <f t="shared" ref="L100738:L100801" si="4765">IF(E100738=0,BF$1+BE$1*F100738,IF(E100738=1,BF$2+BE$2*F100738,IF(E100738=2,BF$3+BE$3*F100738,BF$4+BE$4*F100738)))+J100738</f>
        <v>#N/A</v>
      </c>
      <c r="M100738" t="e">
        <f t="shared" si="4764"/>
        <v>#N/A</v>
      </c>
    </row>
    <row r="100739" spans="10:13" x14ac:dyDescent="0.35">
      <c r="J100739" t="e">
        <f>wOBA+VLOOKUP(D100739,order[],2,FALSE)+VLOOKUP(IF(F100739&gt;7,8,IF(F100739=0,1,F100739)),pitches[],2,FALSE)+VLOOKUP(IF(E100739&gt;2,3,E100739),smatchups[],2,FALSE)</f>
        <v>#N/A</v>
      </c>
      <c r="K100739" t="e">
        <f t="shared" ref="K100739:K100802" si="4766">H100739-J100739</f>
        <v>#N/A</v>
      </c>
      <c r="L100739" t="e">
        <f t="shared" si="4765"/>
        <v>#N/A</v>
      </c>
      <c r="M100739" t="e">
        <f t="shared" ref="M100739:M100802" si="4767">H100739-L100739</f>
        <v>#N/A</v>
      </c>
    </row>
    <row r="100740" spans="10:13" x14ac:dyDescent="0.35">
      <c r="J100740" t="e">
        <f>wOBA+VLOOKUP(D100740,order[],2,FALSE)+VLOOKUP(IF(F100740&gt;7,8,IF(F100740=0,1,F100740)),pitches[],2,FALSE)+VLOOKUP(IF(E100740&gt;2,3,E100740),smatchups[],2,FALSE)</f>
        <v>#N/A</v>
      </c>
      <c r="K100740" t="e">
        <f t="shared" si="4766"/>
        <v>#N/A</v>
      </c>
      <c r="L100740" t="e">
        <f t="shared" si="4765"/>
        <v>#N/A</v>
      </c>
      <c r="M100740" t="e">
        <f t="shared" si="4767"/>
        <v>#N/A</v>
      </c>
    </row>
    <row r="100741" spans="10:13" x14ac:dyDescent="0.35">
      <c r="J100741" t="e">
        <f>wOBA+VLOOKUP(D100741,order[],2,FALSE)+VLOOKUP(IF(F100741&gt;7,8,IF(F100741=0,1,F100741)),pitches[],2,FALSE)+VLOOKUP(IF(E100741&gt;2,3,E100741),smatchups[],2,FALSE)</f>
        <v>#N/A</v>
      </c>
      <c r="K100741" t="e">
        <f t="shared" si="4766"/>
        <v>#N/A</v>
      </c>
      <c r="L100741" t="e">
        <f t="shared" si="4765"/>
        <v>#N/A</v>
      </c>
      <c r="M100741" t="e">
        <f t="shared" si="4767"/>
        <v>#N/A</v>
      </c>
    </row>
    <row r="100742" spans="10:13" x14ac:dyDescent="0.35">
      <c r="J100742" t="e">
        <f>wOBA+VLOOKUP(D100742,order[],2,FALSE)+VLOOKUP(IF(F100742&gt;7,8,IF(F100742=0,1,F100742)),pitches[],2,FALSE)+VLOOKUP(IF(E100742&gt;2,3,E100742),smatchups[],2,FALSE)</f>
        <v>#N/A</v>
      </c>
      <c r="K100742" t="e">
        <f t="shared" si="4766"/>
        <v>#N/A</v>
      </c>
      <c r="L100742" t="e">
        <f t="shared" si="4765"/>
        <v>#N/A</v>
      </c>
      <c r="M100742" t="e">
        <f t="shared" si="4767"/>
        <v>#N/A</v>
      </c>
    </row>
    <row r="100743" spans="10:13" x14ac:dyDescent="0.35">
      <c r="J100743" t="e">
        <f>wOBA+VLOOKUP(D100743,order[],2,FALSE)+VLOOKUP(IF(F100743&gt;7,8,IF(F100743=0,1,F100743)),pitches[],2,FALSE)+VLOOKUP(IF(E100743&gt;2,3,E100743),smatchups[],2,FALSE)</f>
        <v>#N/A</v>
      </c>
      <c r="K100743" t="e">
        <f t="shared" si="4766"/>
        <v>#N/A</v>
      </c>
      <c r="L100743" t="e">
        <f t="shared" si="4765"/>
        <v>#N/A</v>
      </c>
      <c r="M100743" t="e">
        <f t="shared" si="4767"/>
        <v>#N/A</v>
      </c>
    </row>
    <row r="100744" spans="10:13" x14ac:dyDescent="0.35">
      <c r="J100744" t="e">
        <f>wOBA+VLOOKUP(D100744,order[],2,FALSE)+VLOOKUP(IF(F100744&gt;7,8,IF(F100744=0,1,F100744)),pitches[],2,FALSE)+VLOOKUP(IF(E100744&gt;2,3,E100744),smatchups[],2,FALSE)</f>
        <v>#N/A</v>
      </c>
      <c r="K100744" t="e">
        <f t="shared" si="4766"/>
        <v>#N/A</v>
      </c>
      <c r="L100744" t="e">
        <f t="shared" si="4765"/>
        <v>#N/A</v>
      </c>
      <c r="M100744" t="e">
        <f t="shared" si="4767"/>
        <v>#N/A</v>
      </c>
    </row>
    <row r="100745" spans="10:13" x14ac:dyDescent="0.35">
      <c r="J100745" t="e">
        <f>wOBA+VLOOKUP(D100745,order[],2,FALSE)+VLOOKUP(IF(F100745&gt;7,8,IF(F100745=0,1,F100745)),pitches[],2,FALSE)+VLOOKUP(IF(E100745&gt;2,3,E100745),smatchups[],2,FALSE)</f>
        <v>#N/A</v>
      </c>
      <c r="K100745" t="e">
        <f t="shared" si="4766"/>
        <v>#N/A</v>
      </c>
      <c r="L100745" t="e">
        <f t="shared" si="4765"/>
        <v>#N/A</v>
      </c>
      <c r="M100745" t="e">
        <f t="shared" si="4767"/>
        <v>#N/A</v>
      </c>
    </row>
    <row r="100746" spans="10:13" x14ac:dyDescent="0.35">
      <c r="J100746" t="e">
        <f>wOBA+VLOOKUP(D100746,order[],2,FALSE)+VLOOKUP(IF(F100746&gt;7,8,IF(F100746=0,1,F100746)),pitches[],2,FALSE)+VLOOKUP(IF(E100746&gt;2,3,E100746),smatchups[],2,FALSE)</f>
        <v>#N/A</v>
      </c>
      <c r="K100746" t="e">
        <f t="shared" si="4766"/>
        <v>#N/A</v>
      </c>
      <c r="L100746" t="e">
        <f t="shared" si="4765"/>
        <v>#N/A</v>
      </c>
      <c r="M100746" t="e">
        <f t="shared" si="4767"/>
        <v>#N/A</v>
      </c>
    </row>
    <row r="100747" spans="10:13" x14ac:dyDescent="0.35">
      <c r="J100747" t="e">
        <f>wOBA+VLOOKUP(D100747,order[],2,FALSE)+VLOOKUP(IF(F100747&gt;7,8,IF(F100747=0,1,F100747)),pitches[],2,FALSE)+VLOOKUP(IF(E100747&gt;2,3,E100747),smatchups[],2,FALSE)</f>
        <v>#N/A</v>
      </c>
      <c r="K100747" t="e">
        <f t="shared" si="4766"/>
        <v>#N/A</v>
      </c>
      <c r="L100747" t="e">
        <f t="shared" si="4765"/>
        <v>#N/A</v>
      </c>
      <c r="M100747" t="e">
        <f t="shared" si="4767"/>
        <v>#N/A</v>
      </c>
    </row>
    <row r="100748" spans="10:13" x14ac:dyDescent="0.35">
      <c r="J100748" t="e">
        <f>wOBA+VLOOKUP(D100748,order[],2,FALSE)+VLOOKUP(IF(F100748&gt;7,8,IF(F100748=0,1,F100748)),pitches[],2,FALSE)+VLOOKUP(IF(E100748&gt;2,3,E100748),smatchups[],2,FALSE)</f>
        <v>#N/A</v>
      </c>
      <c r="K100748" t="e">
        <f t="shared" si="4766"/>
        <v>#N/A</v>
      </c>
      <c r="L100748" t="e">
        <f t="shared" si="4765"/>
        <v>#N/A</v>
      </c>
      <c r="M100748" t="e">
        <f t="shared" si="4767"/>
        <v>#N/A</v>
      </c>
    </row>
    <row r="100749" spans="10:13" x14ac:dyDescent="0.35">
      <c r="J100749" t="e">
        <f>wOBA+VLOOKUP(D100749,order[],2,FALSE)+VLOOKUP(IF(F100749&gt;7,8,IF(F100749=0,1,F100749)),pitches[],2,FALSE)+VLOOKUP(IF(E100749&gt;2,3,E100749),smatchups[],2,FALSE)</f>
        <v>#N/A</v>
      </c>
      <c r="K100749" t="e">
        <f t="shared" si="4766"/>
        <v>#N/A</v>
      </c>
      <c r="L100749" t="e">
        <f t="shared" si="4765"/>
        <v>#N/A</v>
      </c>
      <c r="M100749" t="e">
        <f t="shared" si="4767"/>
        <v>#N/A</v>
      </c>
    </row>
    <row r="100750" spans="10:13" x14ac:dyDescent="0.35">
      <c r="J100750" t="e">
        <f>wOBA+VLOOKUP(D100750,order[],2,FALSE)+VLOOKUP(IF(F100750&gt;7,8,IF(F100750=0,1,F100750)),pitches[],2,FALSE)+VLOOKUP(IF(E100750&gt;2,3,E100750),smatchups[],2,FALSE)</f>
        <v>#N/A</v>
      </c>
      <c r="K100750" t="e">
        <f t="shared" si="4766"/>
        <v>#N/A</v>
      </c>
      <c r="L100750" t="e">
        <f t="shared" si="4765"/>
        <v>#N/A</v>
      </c>
      <c r="M100750" t="e">
        <f t="shared" si="4767"/>
        <v>#N/A</v>
      </c>
    </row>
    <row r="100751" spans="10:13" x14ac:dyDescent="0.35">
      <c r="J100751" t="e">
        <f>wOBA+VLOOKUP(D100751,order[],2,FALSE)+VLOOKUP(IF(F100751&gt;7,8,IF(F100751=0,1,F100751)),pitches[],2,FALSE)+VLOOKUP(IF(E100751&gt;2,3,E100751),smatchups[],2,FALSE)</f>
        <v>#N/A</v>
      </c>
      <c r="K100751" t="e">
        <f t="shared" si="4766"/>
        <v>#N/A</v>
      </c>
      <c r="L100751" t="e">
        <f t="shared" si="4765"/>
        <v>#N/A</v>
      </c>
      <c r="M100751" t="e">
        <f t="shared" si="4767"/>
        <v>#N/A</v>
      </c>
    </row>
    <row r="100752" spans="10:13" x14ac:dyDescent="0.35">
      <c r="J100752" t="e">
        <f>wOBA+VLOOKUP(D100752,order[],2,FALSE)+VLOOKUP(IF(F100752&gt;7,8,IF(F100752=0,1,F100752)),pitches[],2,FALSE)+VLOOKUP(IF(E100752&gt;2,3,E100752),smatchups[],2,FALSE)</f>
        <v>#N/A</v>
      </c>
      <c r="K100752" t="e">
        <f t="shared" si="4766"/>
        <v>#N/A</v>
      </c>
      <c r="L100752" t="e">
        <f t="shared" si="4765"/>
        <v>#N/A</v>
      </c>
      <c r="M100752" t="e">
        <f t="shared" si="4767"/>
        <v>#N/A</v>
      </c>
    </row>
    <row r="100753" spans="10:13" x14ac:dyDescent="0.35">
      <c r="J100753" t="e">
        <f>wOBA+VLOOKUP(D100753,order[],2,FALSE)+VLOOKUP(IF(F100753&gt;7,8,IF(F100753=0,1,F100753)),pitches[],2,FALSE)+VLOOKUP(IF(E100753&gt;2,3,E100753),smatchups[],2,FALSE)</f>
        <v>#N/A</v>
      </c>
      <c r="K100753" t="e">
        <f t="shared" si="4766"/>
        <v>#N/A</v>
      </c>
      <c r="L100753" t="e">
        <f t="shared" si="4765"/>
        <v>#N/A</v>
      </c>
      <c r="M100753" t="e">
        <f t="shared" si="4767"/>
        <v>#N/A</v>
      </c>
    </row>
    <row r="100754" spans="10:13" x14ac:dyDescent="0.35">
      <c r="J100754" t="e">
        <f>wOBA+VLOOKUP(D100754,order[],2,FALSE)+VLOOKUP(IF(F100754&gt;7,8,IF(F100754=0,1,F100754)),pitches[],2,FALSE)+VLOOKUP(IF(E100754&gt;2,3,E100754),smatchups[],2,FALSE)</f>
        <v>#N/A</v>
      </c>
      <c r="K100754" t="e">
        <f t="shared" si="4766"/>
        <v>#N/A</v>
      </c>
      <c r="L100754" t="e">
        <f t="shared" si="4765"/>
        <v>#N/A</v>
      </c>
      <c r="M100754" t="e">
        <f t="shared" si="4767"/>
        <v>#N/A</v>
      </c>
    </row>
    <row r="100755" spans="10:13" x14ac:dyDescent="0.35">
      <c r="J100755" t="e">
        <f>wOBA+VLOOKUP(D100755,order[],2,FALSE)+VLOOKUP(IF(F100755&gt;7,8,IF(F100755=0,1,F100755)),pitches[],2,FALSE)+VLOOKUP(IF(E100755&gt;2,3,E100755),smatchups[],2,FALSE)</f>
        <v>#N/A</v>
      </c>
      <c r="K100755" t="e">
        <f t="shared" si="4766"/>
        <v>#N/A</v>
      </c>
      <c r="L100755" t="e">
        <f t="shared" si="4765"/>
        <v>#N/A</v>
      </c>
      <c r="M100755" t="e">
        <f t="shared" si="4767"/>
        <v>#N/A</v>
      </c>
    </row>
    <row r="100756" spans="10:13" x14ac:dyDescent="0.35">
      <c r="J100756" t="e">
        <f>wOBA+VLOOKUP(D100756,order[],2,FALSE)+VLOOKUP(IF(F100756&gt;7,8,IF(F100756=0,1,F100756)),pitches[],2,FALSE)+VLOOKUP(IF(E100756&gt;2,3,E100756),smatchups[],2,FALSE)</f>
        <v>#N/A</v>
      </c>
      <c r="K100756" t="e">
        <f t="shared" si="4766"/>
        <v>#N/A</v>
      </c>
      <c r="L100756" t="e">
        <f t="shared" si="4765"/>
        <v>#N/A</v>
      </c>
      <c r="M100756" t="e">
        <f t="shared" si="4767"/>
        <v>#N/A</v>
      </c>
    </row>
    <row r="100757" spans="10:13" x14ac:dyDescent="0.35">
      <c r="J100757" t="e">
        <f>wOBA+VLOOKUP(D100757,order[],2,FALSE)+VLOOKUP(IF(F100757&gt;7,8,IF(F100757=0,1,F100757)),pitches[],2,FALSE)+VLOOKUP(IF(E100757&gt;2,3,E100757),smatchups[],2,FALSE)</f>
        <v>#N/A</v>
      </c>
      <c r="K100757" t="e">
        <f t="shared" si="4766"/>
        <v>#N/A</v>
      </c>
      <c r="L100757" t="e">
        <f t="shared" si="4765"/>
        <v>#N/A</v>
      </c>
      <c r="M100757" t="e">
        <f t="shared" si="4767"/>
        <v>#N/A</v>
      </c>
    </row>
    <row r="100758" spans="10:13" x14ac:dyDescent="0.35">
      <c r="J100758" t="e">
        <f>wOBA+VLOOKUP(D100758,order[],2,FALSE)+VLOOKUP(IF(F100758&gt;7,8,IF(F100758=0,1,F100758)),pitches[],2,FALSE)+VLOOKUP(IF(E100758&gt;2,3,E100758),smatchups[],2,FALSE)</f>
        <v>#N/A</v>
      </c>
      <c r="K100758" t="e">
        <f t="shared" si="4766"/>
        <v>#N/A</v>
      </c>
      <c r="L100758" t="e">
        <f t="shared" si="4765"/>
        <v>#N/A</v>
      </c>
      <c r="M100758" t="e">
        <f t="shared" si="4767"/>
        <v>#N/A</v>
      </c>
    </row>
    <row r="100759" spans="10:13" x14ac:dyDescent="0.35">
      <c r="J100759" t="e">
        <f>wOBA+VLOOKUP(D100759,order[],2,FALSE)+VLOOKUP(IF(F100759&gt;7,8,IF(F100759=0,1,F100759)),pitches[],2,FALSE)+VLOOKUP(IF(E100759&gt;2,3,E100759),smatchups[],2,FALSE)</f>
        <v>#N/A</v>
      </c>
      <c r="K100759" t="e">
        <f t="shared" si="4766"/>
        <v>#N/A</v>
      </c>
      <c r="L100759" t="e">
        <f t="shared" si="4765"/>
        <v>#N/A</v>
      </c>
      <c r="M100759" t="e">
        <f t="shared" si="4767"/>
        <v>#N/A</v>
      </c>
    </row>
    <row r="100760" spans="10:13" x14ac:dyDescent="0.35">
      <c r="J100760" t="e">
        <f>wOBA+VLOOKUP(D100760,order[],2,FALSE)+VLOOKUP(IF(F100760&gt;7,8,IF(F100760=0,1,F100760)),pitches[],2,FALSE)+VLOOKUP(IF(E100760&gt;2,3,E100760),smatchups[],2,FALSE)</f>
        <v>#N/A</v>
      </c>
      <c r="K100760" t="e">
        <f t="shared" si="4766"/>
        <v>#N/A</v>
      </c>
      <c r="L100760" t="e">
        <f t="shared" si="4765"/>
        <v>#N/A</v>
      </c>
      <c r="M100760" t="e">
        <f t="shared" si="4767"/>
        <v>#N/A</v>
      </c>
    </row>
    <row r="100761" spans="10:13" x14ac:dyDescent="0.35">
      <c r="J100761" t="e">
        <f>wOBA+VLOOKUP(D100761,order[],2,FALSE)+VLOOKUP(IF(F100761&gt;7,8,IF(F100761=0,1,F100761)),pitches[],2,FALSE)+VLOOKUP(IF(E100761&gt;2,3,E100761),smatchups[],2,FALSE)</f>
        <v>#N/A</v>
      </c>
      <c r="K100761" t="e">
        <f t="shared" si="4766"/>
        <v>#N/A</v>
      </c>
      <c r="L100761" t="e">
        <f t="shared" si="4765"/>
        <v>#N/A</v>
      </c>
      <c r="M100761" t="e">
        <f t="shared" si="4767"/>
        <v>#N/A</v>
      </c>
    </row>
    <row r="100762" spans="10:13" x14ac:dyDescent="0.35">
      <c r="J100762" t="e">
        <f>wOBA+VLOOKUP(D100762,order[],2,FALSE)+VLOOKUP(IF(F100762&gt;7,8,IF(F100762=0,1,F100762)),pitches[],2,FALSE)+VLOOKUP(IF(E100762&gt;2,3,E100762),smatchups[],2,FALSE)</f>
        <v>#N/A</v>
      </c>
      <c r="K100762" t="e">
        <f t="shared" si="4766"/>
        <v>#N/A</v>
      </c>
      <c r="L100762" t="e">
        <f t="shared" si="4765"/>
        <v>#N/A</v>
      </c>
      <c r="M100762" t="e">
        <f t="shared" si="4767"/>
        <v>#N/A</v>
      </c>
    </row>
    <row r="100763" spans="10:13" x14ac:dyDescent="0.35">
      <c r="J100763" t="e">
        <f>wOBA+VLOOKUP(D100763,order[],2,FALSE)+VLOOKUP(IF(F100763&gt;7,8,IF(F100763=0,1,F100763)),pitches[],2,FALSE)+VLOOKUP(IF(E100763&gt;2,3,E100763),smatchups[],2,FALSE)</f>
        <v>#N/A</v>
      </c>
      <c r="K100763" t="e">
        <f t="shared" si="4766"/>
        <v>#N/A</v>
      </c>
      <c r="L100763" t="e">
        <f t="shared" si="4765"/>
        <v>#N/A</v>
      </c>
      <c r="M100763" t="e">
        <f t="shared" si="4767"/>
        <v>#N/A</v>
      </c>
    </row>
    <row r="100764" spans="10:13" x14ac:dyDescent="0.35">
      <c r="J100764" t="e">
        <f>wOBA+VLOOKUP(D100764,order[],2,FALSE)+VLOOKUP(IF(F100764&gt;7,8,IF(F100764=0,1,F100764)),pitches[],2,FALSE)+VLOOKUP(IF(E100764&gt;2,3,E100764),smatchups[],2,FALSE)</f>
        <v>#N/A</v>
      </c>
      <c r="K100764" t="e">
        <f t="shared" si="4766"/>
        <v>#N/A</v>
      </c>
      <c r="L100764" t="e">
        <f t="shared" si="4765"/>
        <v>#N/A</v>
      </c>
      <c r="M100764" t="e">
        <f t="shared" si="4767"/>
        <v>#N/A</v>
      </c>
    </row>
    <row r="100765" spans="10:13" x14ac:dyDescent="0.35">
      <c r="J100765" t="e">
        <f>wOBA+VLOOKUP(D100765,order[],2,FALSE)+VLOOKUP(IF(F100765&gt;7,8,IF(F100765=0,1,F100765)),pitches[],2,FALSE)+VLOOKUP(IF(E100765&gt;2,3,E100765),smatchups[],2,FALSE)</f>
        <v>#N/A</v>
      </c>
      <c r="K100765" t="e">
        <f t="shared" si="4766"/>
        <v>#N/A</v>
      </c>
      <c r="L100765" t="e">
        <f t="shared" si="4765"/>
        <v>#N/A</v>
      </c>
      <c r="M100765" t="e">
        <f t="shared" si="4767"/>
        <v>#N/A</v>
      </c>
    </row>
    <row r="100766" spans="10:13" x14ac:dyDescent="0.35">
      <c r="J100766" t="e">
        <f>wOBA+VLOOKUP(D100766,order[],2,FALSE)+VLOOKUP(IF(F100766&gt;7,8,IF(F100766=0,1,F100766)),pitches[],2,FALSE)+VLOOKUP(IF(E100766&gt;2,3,E100766),smatchups[],2,FALSE)</f>
        <v>#N/A</v>
      </c>
      <c r="K100766" t="e">
        <f t="shared" si="4766"/>
        <v>#N/A</v>
      </c>
      <c r="L100766" t="e">
        <f t="shared" si="4765"/>
        <v>#N/A</v>
      </c>
      <c r="M100766" t="e">
        <f t="shared" si="4767"/>
        <v>#N/A</v>
      </c>
    </row>
    <row r="100767" spans="10:13" x14ac:dyDescent="0.35">
      <c r="J100767" t="e">
        <f>wOBA+VLOOKUP(D100767,order[],2,FALSE)+VLOOKUP(IF(F100767&gt;7,8,IF(F100767=0,1,F100767)),pitches[],2,FALSE)+VLOOKUP(IF(E100767&gt;2,3,E100767),smatchups[],2,FALSE)</f>
        <v>#N/A</v>
      </c>
      <c r="K100767" t="e">
        <f t="shared" si="4766"/>
        <v>#N/A</v>
      </c>
      <c r="L100767" t="e">
        <f t="shared" si="4765"/>
        <v>#N/A</v>
      </c>
      <c r="M100767" t="e">
        <f t="shared" si="4767"/>
        <v>#N/A</v>
      </c>
    </row>
    <row r="100768" spans="10:13" x14ac:dyDescent="0.35">
      <c r="J100768" t="e">
        <f>wOBA+VLOOKUP(D100768,order[],2,FALSE)+VLOOKUP(IF(F100768&gt;7,8,IF(F100768=0,1,F100768)),pitches[],2,FALSE)+VLOOKUP(IF(E100768&gt;2,3,E100768),smatchups[],2,FALSE)</f>
        <v>#N/A</v>
      </c>
      <c r="K100768" t="e">
        <f t="shared" si="4766"/>
        <v>#N/A</v>
      </c>
      <c r="L100768" t="e">
        <f t="shared" si="4765"/>
        <v>#N/A</v>
      </c>
      <c r="M100768" t="e">
        <f t="shared" si="4767"/>
        <v>#N/A</v>
      </c>
    </row>
    <row r="100769" spans="10:13" x14ac:dyDescent="0.35">
      <c r="J100769" t="e">
        <f>wOBA+VLOOKUP(D100769,order[],2,FALSE)+VLOOKUP(IF(F100769&gt;7,8,IF(F100769=0,1,F100769)),pitches[],2,FALSE)+VLOOKUP(IF(E100769&gt;2,3,E100769),smatchups[],2,FALSE)</f>
        <v>#N/A</v>
      </c>
      <c r="K100769" t="e">
        <f t="shared" si="4766"/>
        <v>#N/A</v>
      </c>
      <c r="L100769" t="e">
        <f t="shared" si="4765"/>
        <v>#N/A</v>
      </c>
      <c r="M100769" t="e">
        <f t="shared" si="4767"/>
        <v>#N/A</v>
      </c>
    </row>
    <row r="100770" spans="10:13" x14ac:dyDescent="0.35">
      <c r="J100770" t="e">
        <f>wOBA+VLOOKUP(D100770,order[],2,FALSE)+VLOOKUP(IF(F100770&gt;7,8,IF(F100770=0,1,F100770)),pitches[],2,FALSE)+VLOOKUP(IF(E100770&gt;2,3,E100770),smatchups[],2,FALSE)</f>
        <v>#N/A</v>
      </c>
      <c r="K100770" t="e">
        <f t="shared" si="4766"/>
        <v>#N/A</v>
      </c>
      <c r="L100770" t="e">
        <f t="shared" si="4765"/>
        <v>#N/A</v>
      </c>
      <c r="M100770" t="e">
        <f t="shared" si="4767"/>
        <v>#N/A</v>
      </c>
    </row>
    <row r="100771" spans="10:13" x14ac:dyDescent="0.35">
      <c r="J100771" t="e">
        <f>wOBA+VLOOKUP(D100771,order[],2,FALSE)+VLOOKUP(IF(F100771&gt;7,8,IF(F100771=0,1,F100771)),pitches[],2,FALSE)+VLOOKUP(IF(E100771&gt;2,3,E100771),smatchups[],2,FALSE)</f>
        <v>#N/A</v>
      </c>
      <c r="K100771" t="e">
        <f t="shared" si="4766"/>
        <v>#N/A</v>
      </c>
      <c r="L100771" t="e">
        <f t="shared" si="4765"/>
        <v>#N/A</v>
      </c>
      <c r="M100771" t="e">
        <f t="shared" si="4767"/>
        <v>#N/A</v>
      </c>
    </row>
    <row r="100772" spans="10:13" x14ac:dyDescent="0.35">
      <c r="J100772" t="e">
        <f>wOBA+VLOOKUP(D100772,order[],2,FALSE)+VLOOKUP(IF(F100772&gt;7,8,IF(F100772=0,1,F100772)),pitches[],2,FALSE)+VLOOKUP(IF(E100772&gt;2,3,E100772),smatchups[],2,FALSE)</f>
        <v>#N/A</v>
      </c>
      <c r="K100772" t="e">
        <f t="shared" si="4766"/>
        <v>#N/A</v>
      </c>
      <c r="L100772" t="e">
        <f t="shared" si="4765"/>
        <v>#N/A</v>
      </c>
      <c r="M100772" t="e">
        <f t="shared" si="4767"/>
        <v>#N/A</v>
      </c>
    </row>
    <row r="100773" spans="10:13" x14ac:dyDescent="0.35">
      <c r="J100773" t="e">
        <f>wOBA+VLOOKUP(D100773,order[],2,FALSE)+VLOOKUP(IF(F100773&gt;7,8,IF(F100773=0,1,F100773)),pitches[],2,FALSE)+VLOOKUP(IF(E100773&gt;2,3,E100773),smatchups[],2,FALSE)</f>
        <v>#N/A</v>
      </c>
      <c r="K100773" t="e">
        <f t="shared" si="4766"/>
        <v>#N/A</v>
      </c>
      <c r="L100773" t="e">
        <f t="shared" si="4765"/>
        <v>#N/A</v>
      </c>
      <c r="M100773" t="e">
        <f t="shared" si="4767"/>
        <v>#N/A</v>
      </c>
    </row>
    <row r="100774" spans="10:13" x14ac:dyDescent="0.35">
      <c r="J100774" t="e">
        <f>wOBA+VLOOKUP(D100774,order[],2,FALSE)+VLOOKUP(IF(F100774&gt;7,8,IF(F100774=0,1,F100774)),pitches[],2,FALSE)+VLOOKUP(IF(E100774&gt;2,3,E100774),smatchups[],2,FALSE)</f>
        <v>#N/A</v>
      </c>
      <c r="K100774" t="e">
        <f t="shared" si="4766"/>
        <v>#N/A</v>
      </c>
      <c r="L100774" t="e">
        <f t="shared" si="4765"/>
        <v>#N/A</v>
      </c>
      <c r="M100774" t="e">
        <f t="shared" si="4767"/>
        <v>#N/A</v>
      </c>
    </row>
    <row r="100775" spans="10:13" x14ac:dyDescent="0.35">
      <c r="J100775" t="e">
        <f>wOBA+VLOOKUP(D100775,order[],2,FALSE)+VLOOKUP(IF(F100775&gt;7,8,IF(F100775=0,1,F100775)),pitches[],2,FALSE)+VLOOKUP(IF(E100775&gt;2,3,E100775),smatchups[],2,FALSE)</f>
        <v>#N/A</v>
      </c>
      <c r="K100775" t="e">
        <f t="shared" si="4766"/>
        <v>#N/A</v>
      </c>
      <c r="L100775" t="e">
        <f t="shared" si="4765"/>
        <v>#N/A</v>
      </c>
      <c r="M100775" t="e">
        <f t="shared" si="4767"/>
        <v>#N/A</v>
      </c>
    </row>
    <row r="100776" spans="10:13" x14ac:dyDescent="0.35">
      <c r="J100776" t="e">
        <f>wOBA+VLOOKUP(D100776,order[],2,FALSE)+VLOOKUP(IF(F100776&gt;7,8,IF(F100776=0,1,F100776)),pitches[],2,FALSE)+VLOOKUP(IF(E100776&gt;2,3,E100776),smatchups[],2,FALSE)</f>
        <v>#N/A</v>
      </c>
      <c r="K100776" t="e">
        <f t="shared" si="4766"/>
        <v>#N/A</v>
      </c>
      <c r="L100776" t="e">
        <f t="shared" si="4765"/>
        <v>#N/A</v>
      </c>
      <c r="M100776" t="e">
        <f t="shared" si="4767"/>
        <v>#N/A</v>
      </c>
    </row>
    <row r="100777" spans="10:13" x14ac:dyDescent="0.35">
      <c r="J100777" t="e">
        <f>wOBA+VLOOKUP(D100777,order[],2,FALSE)+VLOOKUP(IF(F100777&gt;7,8,IF(F100777=0,1,F100777)),pitches[],2,FALSE)+VLOOKUP(IF(E100777&gt;2,3,E100777),smatchups[],2,FALSE)</f>
        <v>#N/A</v>
      </c>
      <c r="K100777" t="e">
        <f t="shared" si="4766"/>
        <v>#N/A</v>
      </c>
      <c r="L100777" t="e">
        <f t="shared" si="4765"/>
        <v>#N/A</v>
      </c>
      <c r="M100777" t="e">
        <f t="shared" si="4767"/>
        <v>#N/A</v>
      </c>
    </row>
    <row r="100778" spans="10:13" x14ac:dyDescent="0.35">
      <c r="J100778" t="e">
        <f>wOBA+VLOOKUP(D100778,order[],2,FALSE)+VLOOKUP(IF(F100778&gt;7,8,IF(F100778=0,1,F100778)),pitches[],2,FALSE)+VLOOKUP(IF(E100778&gt;2,3,E100778),smatchups[],2,FALSE)</f>
        <v>#N/A</v>
      </c>
      <c r="K100778" t="e">
        <f t="shared" si="4766"/>
        <v>#N/A</v>
      </c>
      <c r="L100778" t="e">
        <f t="shared" si="4765"/>
        <v>#N/A</v>
      </c>
      <c r="M100778" t="e">
        <f t="shared" si="4767"/>
        <v>#N/A</v>
      </c>
    </row>
    <row r="100779" spans="10:13" x14ac:dyDescent="0.35">
      <c r="J100779" t="e">
        <f>wOBA+VLOOKUP(D100779,order[],2,FALSE)+VLOOKUP(IF(F100779&gt;7,8,IF(F100779=0,1,F100779)),pitches[],2,FALSE)+VLOOKUP(IF(E100779&gt;2,3,E100779),smatchups[],2,FALSE)</f>
        <v>#N/A</v>
      </c>
      <c r="K100779" t="e">
        <f t="shared" si="4766"/>
        <v>#N/A</v>
      </c>
      <c r="L100779" t="e">
        <f t="shared" si="4765"/>
        <v>#N/A</v>
      </c>
      <c r="M100779" t="e">
        <f t="shared" si="4767"/>
        <v>#N/A</v>
      </c>
    </row>
    <row r="100780" spans="10:13" x14ac:dyDescent="0.35">
      <c r="J100780" t="e">
        <f>wOBA+VLOOKUP(D100780,order[],2,FALSE)+VLOOKUP(IF(F100780&gt;7,8,IF(F100780=0,1,F100780)),pitches[],2,FALSE)+VLOOKUP(IF(E100780&gt;2,3,E100780),smatchups[],2,FALSE)</f>
        <v>#N/A</v>
      </c>
      <c r="K100780" t="e">
        <f t="shared" si="4766"/>
        <v>#N/A</v>
      </c>
      <c r="L100780" t="e">
        <f t="shared" si="4765"/>
        <v>#N/A</v>
      </c>
      <c r="M100780" t="e">
        <f t="shared" si="4767"/>
        <v>#N/A</v>
      </c>
    </row>
    <row r="100781" spans="10:13" x14ac:dyDescent="0.35">
      <c r="J100781" t="e">
        <f>wOBA+VLOOKUP(D100781,order[],2,FALSE)+VLOOKUP(IF(F100781&gt;7,8,IF(F100781=0,1,F100781)),pitches[],2,FALSE)+VLOOKUP(IF(E100781&gt;2,3,E100781),smatchups[],2,FALSE)</f>
        <v>#N/A</v>
      </c>
      <c r="K100781" t="e">
        <f t="shared" si="4766"/>
        <v>#N/A</v>
      </c>
      <c r="L100781" t="e">
        <f t="shared" si="4765"/>
        <v>#N/A</v>
      </c>
      <c r="M100781" t="e">
        <f t="shared" si="4767"/>
        <v>#N/A</v>
      </c>
    </row>
    <row r="100782" spans="10:13" x14ac:dyDescent="0.35">
      <c r="J100782" t="e">
        <f>wOBA+VLOOKUP(D100782,order[],2,FALSE)+VLOOKUP(IF(F100782&gt;7,8,IF(F100782=0,1,F100782)),pitches[],2,FALSE)+VLOOKUP(IF(E100782&gt;2,3,E100782),smatchups[],2,FALSE)</f>
        <v>#N/A</v>
      </c>
      <c r="K100782" t="e">
        <f t="shared" si="4766"/>
        <v>#N/A</v>
      </c>
      <c r="L100782" t="e">
        <f t="shared" si="4765"/>
        <v>#N/A</v>
      </c>
      <c r="M100782" t="e">
        <f t="shared" si="4767"/>
        <v>#N/A</v>
      </c>
    </row>
    <row r="100783" spans="10:13" x14ac:dyDescent="0.35">
      <c r="J100783" t="e">
        <f>wOBA+VLOOKUP(D100783,order[],2,FALSE)+VLOOKUP(IF(F100783&gt;7,8,IF(F100783=0,1,F100783)),pitches[],2,FALSE)+VLOOKUP(IF(E100783&gt;2,3,E100783),smatchups[],2,FALSE)</f>
        <v>#N/A</v>
      </c>
      <c r="K100783" t="e">
        <f t="shared" si="4766"/>
        <v>#N/A</v>
      </c>
      <c r="L100783" t="e">
        <f t="shared" si="4765"/>
        <v>#N/A</v>
      </c>
      <c r="M100783" t="e">
        <f t="shared" si="4767"/>
        <v>#N/A</v>
      </c>
    </row>
    <row r="100784" spans="10:13" x14ac:dyDescent="0.35">
      <c r="J100784" t="e">
        <f>wOBA+VLOOKUP(D100784,order[],2,FALSE)+VLOOKUP(IF(F100784&gt;7,8,IF(F100784=0,1,F100784)),pitches[],2,FALSE)+VLOOKUP(IF(E100784&gt;2,3,E100784),smatchups[],2,FALSE)</f>
        <v>#N/A</v>
      </c>
      <c r="K100784" t="e">
        <f t="shared" si="4766"/>
        <v>#N/A</v>
      </c>
      <c r="L100784" t="e">
        <f t="shared" si="4765"/>
        <v>#N/A</v>
      </c>
      <c r="M100784" t="e">
        <f t="shared" si="4767"/>
        <v>#N/A</v>
      </c>
    </row>
    <row r="100785" spans="10:13" x14ac:dyDescent="0.35">
      <c r="J100785" t="e">
        <f>wOBA+VLOOKUP(D100785,order[],2,FALSE)+VLOOKUP(IF(F100785&gt;7,8,IF(F100785=0,1,F100785)),pitches[],2,FALSE)+VLOOKUP(IF(E100785&gt;2,3,E100785),smatchups[],2,FALSE)</f>
        <v>#N/A</v>
      </c>
      <c r="K100785" t="e">
        <f t="shared" si="4766"/>
        <v>#N/A</v>
      </c>
      <c r="L100785" t="e">
        <f t="shared" si="4765"/>
        <v>#N/A</v>
      </c>
      <c r="M100785" t="e">
        <f t="shared" si="4767"/>
        <v>#N/A</v>
      </c>
    </row>
    <row r="100786" spans="10:13" x14ac:dyDescent="0.35">
      <c r="J100786" t="e">
        <f>wOBA+VLOOKUP(D100786,order[],2,FALSE)+VLOOKUP(IF(F100786&gt;7,8,IF(F100786=0,1,F100786)),pitches[],2,FALSE)+VLOOKUP(IF(E100786&gt;2,3,E100786),smatchups[],2,FALSE)</f>
        <v>#N/A</v>
      </c>
      <c r="K100786" t="e">
        <f t="shared" si="4766"/>
        <v>#N/A</v>
      </c>
      <c r="L100786" t="e">
        <f t="shared" si="4765"/>
        <v>#N/A</v>
      </c>
      <c r="M100786" t="e">
        <f t="shared" si="4767"/>
        <v>#N/A</v>
      </c>
    </row>
    <row r="100787" spans="10:13" x14ac:dyDescent="0.35">
      <c r="J100787" t="e">
        <f>wOBA+VLOOKUP(D100787,order[],2,FALSE)+VLOOKUP(IF(F100787&gt;7,8,IF(F100787=0,1,F100787)),pitches[],2,FALSE)+VLOOKUP(IF(E100787&gt;2,3,E100787),smatchups[],2,FALSE)</f>
        <v>#N/A</v>
      </c>
      <c r="K100787" t="e">
        <f t="shared" si="4766"/>
        <v>#N/A</v>
      </c>
      <c r="L100787" t="e">
        <f t="shared" si="4765"/>
        <v>#N/A</v>
      </c>
      <c r="M100787" t="e">
        <f t="shared" si="4767"/>
        <v>#N/A</v>
      </c>
    </row>
    <row r="100788" spans="10:13" x14ac:dyDescent="0.35">
      <c r="J100788" t="e">
        <f>wOBA+VLOOKUP(D100788,order[],2,FALSE)+VLOOKUP(IF(F100788&gt;7,8,IF(F100788=0,1,F100788)),pitches[],2,FALSE)+VLOOKUP(IF(E100788&gt;2,3,E100788),smatchups[],2,FALSE)</f>
        <v>#N/A</v>
      </c>
      <c r="K100788" t="e">
        <f t="shared" si="4766"/>
        <v>#N/A</v>
      </c>
      <c r="L100788" t="e">
        <f t="shared" si="4765"/>
        <v>#N/A</v>
      </c>
      <c r="M100788" t="e">
        <f t="shared" si="4767"/>
        <v>#N/A</v>
      </c>
    </row>
    <row r="100789" spans="10:13" x14ac:dyDescent="0.35">
      <c r="J100789" t="e">
        <f>wOBA+VLOOKUP(D100789,order[],2,FALSE)+VLOOKUP(IF(F100789&gt;7,8,IF(F100789=0,1,F100789)),pitches[],2,FALSE)+VLOOKUP(IF(E100789&gt;2,3,E100789),smatchups[],2,FALSE)</f>
        <v>#N/A</v>
      </c>
      <c r="K100789" t="e">
        <f t="shared" si="4766"/>
        <v>#N/A</v>
      </c>
      <c r="L100789" t="e">
        <f t="shared" si="4765"/>
        <v>#N/A</v>
      </c>
      <c r="M100789" t="e">
        <f t="shared" si="4767"/>
        <v>#N/A</v>
      </c>
    </row>
    <row r="100790" spans="10:13" x14ac:dyDescent="0.35">
      <c r="J100790" t="e">
        <f>wOBA+VLOOKUP(D100790,order[],2,FALSE)+VLOOKUP(IF(F100790&gt;7,8,IF(F100790=0,1,F100790)),pitches[],2,FALSE)+VLOOKUP(IF(E100790&gt;2,3,E100790),smatchups[],2,FALSE)</f>
        <v>#N/A</v>
      </c>
      <c r="K100790" t="e">
        <f t="shared" si="4766"/>
        <v>#N/A</v>
      </c>
      <c r="L100790" t="e">
        <f t="shared" si="4765"/>
        <v>#N/A</v>
      </c>
      <c r="M100790" t="e">
        <f t="shared" si="4767"/>
        <v>#N/A</v>
      </c>
    </row>
    <row r="100791" spans="10:13" x14ac:dyDescent="0.35">
      <c r="J100791" t="e">
        <f>wOBA+VLOOKUP(D100791,order[],2,FALSE)+VLOOKUP(IF(F100791&gt;7,8,IF(F100791=0,1,F100791)),pitches[],2,FALSE)+VLOOKUP(IF(E100791&gt;2,3,E100791),smatchups[],2,FALSE)</f>
        <v>#N/A</v>
      </c>
      <c r="K100791" t="e">
        <f t="shared" si="4766"/>
        <v>#N/A</v>
      </c>
      <c r="L100791" t="e">
        <f t="shared" si="4765"/>
        <v>#N/A</v>
      </c>
      <c r="M100791" t="e">
        <f t="shared" si="4767"/>
        <v>#N/A</v>
      </c>
    </row>
    <row r="100792" spans="10:13" x14ac:dyDescent="0.35">
      <c r="J100792" t="e">
        <f>wOBA+VLOOKUP(D100792,order[],2,FALSE)+VLOOKUP(IF(F100792&gt;7,8,IF(F100792=0,1,F100792)),pitches[],2,FALSE)+VLOOKUP(IF(E100792&gt;2,3,E100792),smatchups[],2,FALSE)</f>
        <v>#N/A</v>
      </c>
      <c r="K100792" t="e">
        <f t="shared" si="4766"/>
        <v>#N/A</v>
      </c>
      <c r="L100792" t="e">
        <f t="shared" si="4765"/>
        <v>#N/A</v>
      </c>
      <c r="M100792" t="e">
        <f t="shared" si="4767"/>
        <v>#N/A</v>
      </c>
    </row>
    <row r="100793" spans="10:13" x14ac:dyDescent="0.35">
      <c r="J100793" t="e">
        <f>wOBA+VLOOKUP(D100793,order[],2,FALSE)+VLOOKUP(IF(F100793&gt;7,8,IF(F100793=0,1,F100793)),pitches[],2,FALSE)+VLOOKUP(IF(E100793&gt;2,3,E100793),smatchups[],2,FALSE)</f>
        <v>#N/A</v>
      </c>
      <c r="K100793" t="e">
        <f t="shared" si="4766"/>
        <v>#N/A</v>
      </c>
      <c r="L100793" t="e">
        <f t="shared" si="4765"/>
        <v>#N/A</v>
      </c>
      <c r="M100793" t="e">
        <f t="shared" si="4767"/>
        <v>#N/A</v>
      </c>
    </row>
    <row r="100794" spans="10:13" x14ac:dyDescent="0.35">
      <c r="J100794" t="e">
        <f>wOBA+VLOOKUP(D100794,order[],2,FALSE)+VLOOKUP(IF(F100794&gt;7,8,IF(F100794=0,1,F100794)),pitches[],2,FALSE)+VLOOKUP(IF(E100794&gt;2,3,E100794),smatchups[],2,FALSE)</f>
        <v>#N/A</v>
      </c>
      <c r="K100794" t="e">
        <f t="shared" si="4766"/>
        <v>#N/A</v>
      </c>
      <c r="L100794" t="e">
        <f t="shared" si="4765"/>
        <v>#N/A</v>
      </c>
      <c r="M100794" t="e">
        <f t="shared" si="4767"/>
        <v>#N/A</v>
      </c>
    </row>
    <row r="100795" spans="10:13" x14ac:dyDescent="0.35">
      <c r="J100795" t="e">
        <f>wOBA+VLOOKUP(D100795,order[],2,FALSE)+VLOOKUP(IF(F100795&gt;7,8,IF(F100795=0,1,F100795)),pitches[],2,FALSE)+VLOOKUP(IF(E100795&gt;2,3,E100795),smatchups[],2,FALSE)</f>
        <v>#N/A</v>
      </c>
      <c r="K100795" t="e">
        <f t="shared" si="4766"/>
        <v>#N/A</v>
      </c>
      <c r="L100795" t="e">
        <f t="shared" si="4765"/>
        <v>#N/A</v>
      </c>
      <c r="M100795" t="e">
        <f t="shared" si="4767"/>
        <v>#N/A</v>
      </c>
    </row>
    <row r="100796" spans="10:13" x14ac:dyDescent="0.35">
      <c r="J100796" t="e">
        <f>wOBA+VLOOKUP(D100796,order[],2,FALSE)+VLOOKUP(IF(F100796&gt;7,8,IF(F100796=0,1,F100796)),pitches[],2,FALSE)+VLOOKUP(IF(E100796&gt;2,3,E100796),smatchups[],2,FALSE)</f>
        <v>#N/A</v>
      </c>
      <c r="K100796" t="e">
        <f t="shared" si="4766"/>
        <v>#N/A</v>
      </c>
      <c r="L100796" t="e">
        <f t="shared" si="4765"/>
        <v>#N/A</v>
      </c>
      <c r="M100796" t="e">
        <f t="shared" si="4767"/>
        <v>#N/A</v>
      </c>
    </row>
    <row r="100797" spans="10:13" x14ac:dyDescent="0.35">
      <c r="J100797" t="e">
        <f>wOBA+VLOOKUP(D100797,order[],2,FALSE)+VLOOKUP(IF(F100797&gt;7,8,IF(F100797=0,1,F100797)),pitches[],2,FALSE)+VLOOKUP(IF(E100797&gt;2,3,E100797),smatchups[],2,FALSE)</f>
        <v>#N/A</v>
      </c>
      <c r="K100797" t="e">
        <f t="shared" si="4766"/>
        <v>#N/A</v>
      </c>
      <c r="L100797" t="e">
        <f t="shared" si="4765"/>
        <v>#N/A</v>
      </c>
      <c r="M100797" t="e">
        <f t="shared" si="4767"/>
        <v>#N/A</v>
      </c>
    </row>
    <row r="100798" spans="10:13" x14ac:dyDescent="0.35">
      <c r="J100798" t="e">
        <f>wOBA+VLOOKUP(D100798,order[],2,FALSE)+VLOOKUP(IF(F100798&gt;7,8,IF(F100798=0,1,F100798)),pitches[],2,FALSE)+VLOOKUP(IF(E100798&gt;2,3,E100798),smatchups[],2,FALSE)</f>
        <v>#N/A</v>
      </c>
      <c r="K100798" t="e">
        <f t="shared" si="4766"/>
        <v>#N/A</v>
      </c>
      <c r="L100798" t="e">
        <f t="shared" si="4765"/>
        <v>#N/A</v>
      </c>
      <c r="M100798" t="e">
        <f t="shared" si="4767"/>
        <v>#N/A</v>
      </c>
    </row>
    <row r="100799" spans="10:13" x14ac:dyDescent="0.35">
      <c r="J100799" t="e">
        <f>wOBA+VLOOKUP(D100799,order[],2,FALSE)+VLOOKUP(IF(F100799&gt;7,8,IF(F100799=0,1,F100799)),pitches[],2,FALSE)+VLOOKUP(IF(E100799&gt;2,3,E100799),smatchups[],2,FALSE)</f>
        <v>#N/A</v>
      </c>
      <c r="K100799" t="e">
        <f t="shared" si="4766"/>
        <v>#N/A</v>
      </c>
      <c r="L100799" t="e">
        <f t="shared" si="4765"/>
        <v>#N/A</v>
      </c>
      <c r="M100799" t="e">
        <f t="shared" si="4767"/>
        <v>#N/A</v>
      </c>
    </row>
    <row r="100800" spans="10:13" x14ac:dyDescent="0.35">
      <c r="J100800" t="e">
        <f>wOBA+VLOOKUP(D100800,order[],2,FALSE)+VLOOKUP(IF(F100800&gt;7,8,IF(F100800=0,1,F100800)),pitches[],2,FALSE)+VLOOKUP(IF(E100800&gt;2,3,E100800),smatchups[],2,FALSE)</f>
        <v>#N/A</v>
      </c>
      <c r="K100800" t="e">
        <f t="shared" si="4766"/>
        <v>#N/A</v>
      </c>
      <c r="L100800" t="e">
        <f t="shared" si="4765"/>
        <v>#N/A</v>
      </c>
      <c r="M100800" t="e">
        <f t="shared" si="4767"/>
        <v>#N/A</v>
      </c>
    </row>
    <row r="100801" spans="10:13" x14ac:dyDescent="0.35">
      <c r="J100801" t="e">
        <f>wOBA+VLOOKUP(D100801,order[],2,FALSE)+VLOOKUP(IF(F100801&gt;7,8,IF(F100801=0,1,F100801)),pitches[],2,FALSE)+VLOOKUP(IF(E100801&gt;2,3,E100801),smatchups[],2,FALSE)</f>
        <v>#N/A</v>
      </c>
      <c r="K100801" t="e">
        <f t="shared" si="4766"/>
        <v>#N/A</v>
      </c>
      <c r="L100801" t="e">
        <f t="shared" si="4765"/>
        <v>#N/A</v>
      </c>
      <c r="M100801" t="e">
        <f t="shared" si="4767"/>
        <v>#N/A</v>
      </c>
    </row>
    <row r="100802" spans="10:13" x14ac:dyDescent="0.35">
      <c r="J100802" t="e">
        <f>wOBA+VLOOKUP(D100802,order[],2,FALSE)+VLOOKUP(IF(F100802&gt;7,8,IF(F100802=0,1,F100802)),pitches[],2,FALSE)+VLOOKUP(IF(E100802&gt;2,3,E100802),smatchups[],2,FALSE)</f>
        <v>#N/A</v>
      </c>
      <c r="K100802" t="e">
        <f t="shared" si="4766"/>
        <v>#N/A</v>
      </c>
      <c r="L100802" t="e">
        <f t="shared" ref="L100802:L100865" si="4768">IF(E100802=0,BF$1+BE$1*F100802,IF(E100802=1,BF$2+BE$2*F100802,IF(E100802=2,BF$3+BE$3*F100802,BF$4+BE$4*F100802)))+J100802</f>
        <v>#N/A</v>
      </c>
      <c r="M100802" t="e">
        <f t="shared" si="4767"/>
        <v>#N/A</v>
      </c>
    </row>
    <row r="100803" spans="10:13" x14ac:dyDescent="0.35">
      <c r="J100803" t="e">
        <f>wOBA+VLOOKUP(D100803,order[],2,FALSE)+VLOOKUP(IF(F100803&gt;7,8,IF(F100803=0,1,F100803)),pitches[],2,FALSE)+VLOOKUP(IF(E100803&gt;2,3,E100803),smatchups[],2,FALSE)</f>
        <v>#N/A</v>
      </c>
      <c r="K100803" t="e">
        <f t="shared" ref="K100803:K100866" si="4769">H100803-J100803</f>
        <v>#N/A</v>
      </c>
      <c r="L100803" t="e">
        <f t="shared" si="4768"/>
        <v>#N/A</v>
      </c>
      <c r="M100803" t="e">
        <f t="shared" ref="M100803:M100866" si="4770">H100803-L100803</f>
        <v>#N/A</v>
      </c>
    </row>
    <row r="100804" spans="10:13" x14ac:dyDescent="0.35">
      <c r="J100804" t="e">
        <f>wOBA+VLOOKUP(D100804,order[],2,FALSE)+VLOOKUP(IF(F100804&gt;7,8,IF(F100804=0,1,F100804)),pitches[],2,FALSE)+VLOOKUP(IF(E100804&gt;2,3,E100804),smatchups[],2,FALSE)</f>
        <v>#N/A</v>
      </c>
      <c r="K100804" t="e">
        <f t="shared" si="4769"/>
        <v>#N/A</v>
      </c>
      <c r="L100804" t="e">
        <f t="shared" si="4768"/>
        <v>#N/A</v>
      </c>
      <c r="M100804" t="e">
        <f t="shared" si="4770"/>
        <v>#N/A</v>
      </c>
    </row>
    <row r="100805" spans="10:13" x14ac:dyDescent="0.35">
      <c r="J100805" t="e">
        <f>wOBA+VLOOKUP(D100805,order[],2,FALSE)+VLOOKUP(IF(F100805&gt;7,8,IF(F100805=0,1,F100805)),pitches[],2,FALSE)+VLOOKUP(IF(E100805&gt;2,3,E100805),smatchups[],2,FALSE)</f>
        <v>#N/A</v>
      </c>
      <c r="K100805" t="e">
        <f t="shared" si="4769"/>
        <v>#N/A</v>
      </c>
      <c r="L100805" t="e">
        <f t="shared" si="4768"/>
        <v>#N/A</v>
      </c>
      <c r="M100805" t="e">
        <f t="shared" si="4770"/>
        <v>#N/A</v>
      </c>
    </row>
    <row r="100806" spans="10:13" x14ac:dyDescent="0.35">
      <c r="J100806" t="e">
        <f>wOBA+VLOOKUP(D100806,order[],2,FALSE)+VLOOKUP(IF(F100806&gt;7,8,IF(F100806=0,1,F100806)),pitches[],2,FALSE)+VLOOKUP(IF(E100806&gt;2,3,E100806),smatchups[],2,FALSE)</f>
        <v>#N/A</v>
      </c>
      <c r="K100806" t="e">
        <f t="shared" si="4769"/>
        <v>#N/A</v>
      </c>
      <c r="L100806" t="e">
        <f t="shared" si="4768"/>
        <v>#N/A</v>
      </c>
      <c r="M100806" t="e">
        <f t="shared" si="4770"/>
        <v>#N/A</v>
      </c>
    </row>
    <row r="100807" spans="10:13" x14ac:dyDescent="0.35">
      <c r="J100807" t="e">
        <f>wOBA+VLOOKUP(D100807,order[],2,FALSE)+VLOOKUP(IF(F100807&gt;7,8,IF(F100807=0,1,F100807)),pitches[],2,FALSE)+VLOOKUP(IF(E100807&gt;2,3,E100807),smatchups[],2,FALSE)</f>
        <v>#N/A</v>
      </c>
      <c r="K100807" t="e">
        <f t="shared" si="4769"/>
        <v>#N/A</v>
      </c>
      <c r="L100807" t="e">
        <f t="shared" si="4768"/>
        <v>#N/A</v>
      </c>
      <c r="M100807" t="e">
        <f t="shared" si="4770"/>
        <v>#N/A</v>
      </c>
    </row>
    <row r="100808" spans="10:13" x14ac:dyDescent="0.35">
      <c r="J100808" t="e">
        <f>wOBA+VLOOKUP(D100808,order[],2,FALSE)+VLOOKUP(IF(F100808&gt;7,8,IF(F100808=0,1,F100808)),pitches[],2,FALSE)+VLOOKUP(IF(E100808&gt;2,3,E100808),smatchups[],2,FALSE)</f>
        <v>#N/A</v>
      </c>
      <c r="K100808" t="e">
        <f t="shared" si="4769"/>
        <v>#N/A</v>
      </c>
      <c r="L100808" t="e">
        <f t="shared" si="4768"/>
        <v>#N/A</v>
      </c>
      <c r="M100808" t="e">
        <f t="shared" si="4770"/>
        <v>#N/A</v>
      </c>
    </row>
    <row r="100809" spans="10:13" x14ac:dyDescent="0.35">
      <c r="J100809" t="e">
        <f>wOBA+VLOOKUP(D100809,order[],2,FALSE)+VLOOKUP(IF(F100809&gt;7,8,IF(F100809=0,1,F100809)),pitches[],2,FALSE)+VLOOKUP(IF(E100809&gt;2,3,E100809),smatchups[],2,FALSE)</f>
        <v>#N/A</v>
      </c>
      <c r="K100809" t="e">
        <f t="shared" si="4769"/>
        <v>#N/A</v>
      </c>
      <c r="L100809" t="e">
        <f t="shared" si="4768"/>
        <v>#N/A</v>
      </c>
      <c r="M100809" t="e">
        <f t="shared" si="4770"/>
        <v>#N/A</v>
      </c>
    </row>
    <row r="100810" spans="10:13" x14ac:dyDescent="0.35">
      <c r="J100810" t="e">
        <f>wOBA+VLOOKUP(D100810,order[],2,FALSE)+VLOOKUP(IF(F100810&gt;7,8,IF(F100810=0,1,F100810)),pitches[],2,FALSE)+VLOOKUP(IF(E100810&gt;2,3,E100810),smatchups[],2,FALSE)</f>
        <v>#N/A</v>
      </c>
      <c r="K100810" t="e">
        <f t="shared" si="4769"/>
        <v>#N/A</v>
      </c>
      <c r="L100810" t="e">
        <f t="shared" si="4768"/>
        <v>#N/A</v>
      </c>
      <c r="M100810" t="e">
        <f t="shared" si="4770"/>
        <v>#N/A</v>
      </c>
    </row>
    <row r="100811" spans="10:13" x14ac:dyDescent="0.35">
      <c r="J100811" t="e">
        <f>wOBA+VLOOKUP(D100811,order[],2,FALSE)+VLOOKUP(IF(F100811&gt;7,8,IF(F100811=0,1,F100811)),pitches[],2,FALSE)+VLOOKUP(IF(E100811&gt;2,3,E100811),smatchups[],2,FALSE)</f>
        <v>#N/A</v>
      </c>
      <c r="K100811" t="e">
        <f t="shared" si="4769"/>
        <v>#N/A</v>
      </c>
      <c r="L100811" t="e">
        <f t="shared" si="4768"/>
        <v>#N/A</v>
      </c>
      <c r="M100811" t="e">
        <f t="shared" si="4770"/>
        <v>#N/A</v>
      </c>
    </row>
    <row r="100812" spans="10:13" x14ac:dyDescent="0.35">
      <c r="J100812" t="e">
        <f>wOBA+VLOOKUP(D100812,order[],2,FALSE)+VLOOKUP(IF(F100812&gt;7,8,IF(F100812=0,1,F100812)),pitches[],2,FALSE)+VLOOKUP(IF(E100812&gt;2,3,E100812),smatchups[],2,FALSE)</f>
        <v>#N/A</v>
      </c>
      <c r="K100812" t="e">
        <f t="shared" si="4769"/>
        <v>#N/A</v>
      </c>
      <c r="L100812" t="e">
        <f t="shared" si="4768"/>
        <v>#N/A</v>
      </c>
      <c r="M100812" t="e">
        <f t="shared" si="4770"/>
        <v>#N/A</v>
      </c>
    </row>
    <row r="100813" spans="10:13" x14ac:dyDescent="0.35">
      <c r="J100813" t="e">
        <f>wOBA+VLOOKUP(D100813,order[],2,FALSE)+VLOOKUP(IF(F100813&gt;7,8,IF(F100813=0,1,F100813)),pitches[],2,FALSE)+VLOOKUP(IF(E100813&gt;2,3,E100813),smatchups[],2,FALSE)</f>
        <v>#N/A</v>
      </c>
      <c r="K100813" t="e">
        <f t="shared" si="4769"/>
        <v>#N/A</v>
      </c>
      <c r="L100813" t="e">
        <f t="shared" si="4768"/>
        <v>#N/A</v>
      </c>
      <c r="M100813" t="e">
        <f t="shared" si="4770"/>
        <v>#N/A</v>
      </c>
    </row>
    <row r="100814" spans="10:13" x14ac:dyDescent="0.35">
      <c r="J100814" t="e">
        <f>wOBA+VLOOKUP(D100814,order[],2,FALSE)+VLOOKUP(IF(F100814&gt;7,8,IF(F100814=0,1,F100814)),pitches[],2,FALSE)+VLOOKUP(IF(E100814&gt;2,3,E100814),smatchups[],2,FALSE)</f>
        <v>#N/A</v>
      </c>
      <c r="K100814" t="e">
        <f t="shared" si="4769"/>
        <v>#N/A</v>
      </c>
      <c r="L100814" t="e">
        <f t="shared" si="4768"/>
        <v>#N/A</v>
      </c>
      <c r="M100814" t="e">
        <f t="shared" si="4770"/>
        <v>#N/A</v>
      </c>
    </row>
    <row r="100815" spans="10:13" x14ac:dyDescent="0.35">
      <c r="J100815" t="e">
        <f>wOBA+VLOOKUP(D100815,order[],2,FALSE)+VLOOKUP(IF(F100815&gt;7,8,IF(F100815=0,1,F100815)),pitches[],2,FALSE)+VLOOKUP(IF(E100815&gt;2,3,E100815),smatchups[],2,FALSE)</f>
        <v>#N/A</v>
      </c>
      <c r="K100815" t="e">
        <f t="shared" si="4769"/>
        <v>#N/A</v>
      </c>
      <c r="L100815" t="e">
        <f t="shared" si="4768"/>
        <v>#N/A</v>
      </c>
      <c r="M100815" t="e">
        <f t="shared" si="4770"/>
        <v>#N/A</v>
      </c>
    </row>
    <row r="100816" spans="10:13" x14ac:dyDescent="0.35">
      <c r="J100816" t="e">
        <f>wOBA+VLOOKUP(D100816,order[],2,FALSE)+VLOOKUP(IF(F100816&gt;7,8,IF(F100816=0,1,F100816)),pitches[],2,FALSE)+VLOOKUP(IF(E100816&gt;2,3,E100816),smatchups[],2,FALSE)</f>
        <v>#N/A</v>
      </c>
      <c r="K100816" t="e">
        <f t="shared" si="4769"/>
        <v>#N/A</v>
      </c>
      <c r="L100816" t="e">
        <f t="shared" si="4768"/>
        <v>#N/A</v>
      </c>
      <c r="M100816" t="e">
        <f t="shared" si="4770"/>
        <v>#N/A</v>
      </c>
    </row>
    <row r="100817" spans="10:13" x14ac:dyDescent="0.35">
      <c r="J100817" t="e">
        <f>wOBA+VLOOKUP(D100817,order[],2,FALSE)+VLOOKUP(IF(F100817&gt;7,8,IF(F100817=0,1,F100817)),pitches[],2,FALSE)+VLOOKUP(IF(E100817&gt;2,3,E100817),smatchups[],2,FALSE)</f>
        <v>#N/A</v>
      </c>
      <c r="K100817" t="e">
        <f t="shared" si="4769"/>
        <v>#N/A</v>
      </c>
      <c r="L100817" t="e">
        <f t="shared" si="4768"/>
        <v>#N/A</v>
      </c>
      <c r="M100817" t="e">
        <f t="shared" si="4770"/>
        <v>#N/A</v>
      </c>
    </row>
    <row r="100818" spans="10:13" x14ac:dyDescent="0.35">
      <c r="J100818" t="e">
        <f>wOBA+VLOOKUP(D100818,order[],2,FALSE)+VLOOKUP(IF(F100818&gt;7,8,IF(F100818=0,1,F100818)),pitches[],2,FALSE)+VLOOKUP(IF(E100818&gt;2,3,E100818),smatchups[],2,FALSE)</f>
        <v>#N/A</v>
      </c>
      <c r="K100818" t="e">
        <f t="shared" si="4769"/>
        <v>#N/A</v>
      </c>
      <c r="L100818" t="e">
        <f t="shared" si="4768"/>
        <v>#N/A</v>
      </c>
      <c r="M100818" t="e">
        <f t="shared" si="4770"/>
        <v>#N/A</v>
      </c>
    </row>
    <row r="100819" spans="10:13" x14ac:dyDescent="0.35">
      <c r="J100819" t="e">
        <f>wOBA+VLOOKUP(D100819,order[],2,FALSE)+VLOOKUP(IF(F100819&gt;7,8,IF(F100819=0,1,F100819)),pitches[],2,FALSE)+VLOOKUP(IF(E100819&gt;2,3,E100819),smatchups[],2,FALSE)</f>
        <v>#N/A</v>
      </c>
      <c r="K100819" t="e">
        <f t="shared" si="4769"/>
        <v>#N/A</v>
      </c>
      <c r="L100819" t="e">
        <f t="shared" si="4768"/>
        <v>#N/A</v>
      </c>
      <c r="M100819" t="e">
        <f t="shared" si="4770"/>
        <v>#N/A</v>
      </c>
    </row>
    <row r="100820" spans="10:13" x14ac:dyDescent="0.35">
      <c r="J100820" t="e">
        <f>wOBA+VLOOKUP(D100820,order[],2,FALSE)+VLOOKUP(IF(F100820&gt;7,8,IF(F100820=0,1,F100820)),pitches[],2,FALSE)+VLOOKUP(IF(E100820&gt;2,3,E100820),smatchups[],2,FALSE)</f>
        <v>#N/A</v>
      </c>
      <c r="K100820" t="e">
        <f t="shared" si="4769"/>
        <v>#N/A</v>
      </c>
      <c r="L100820" t="e">
        <f t="shared" si="4768"/>
        <v>#N/A</v>
      </c>
      <c r="M100820" t="e">
        <f t="shared" si="4770"/>
        <v>#N/A</v>
      </c>
    </row>
    <row r="100821" spans="10:13" x14ac:dyDescent="0.35">
      <c r="J100821" t="e">
        <f>wOBA+VLOOKUP(D100821,order[],2,FALSE)+VLOOKUP(IF(F100821&gt;7,8,IF(F100821=0,1,F100821)),pitches[],2,FALSE)+VLOOKUP(IF(E100821&gt;2,3,E100821),smatchups[],2,FALSE)</f>
        <v>#N/A</v>
      </c>
      <c r="K100821" t="e">
        <f t="shared" si="4769"/>
        <v>#N/A</v>
      </c>
      <c r="L100821" t="e">
        <f t="shared" si="4768"/>
        <v>#N/A</v>
      </c>
      <c r="M100821" t="e">
        <f t="shared" si="4770"/>
        <v>#N/A</v>
      </c>
    </row>
    <row r="100822" spans="10:13" x14ac:dyDescent="0.35">
      <c r="J100822" t="e">
        <f>wOBA+VLOOKUP(D100822,order[],2,FALSE)+VLOOKUP(IF(F100822&gt;7,8,IF(F100822=0,1,F100822)),pitches[],2,FALSE)+VLOOKUP(IF(E100822&gt;2,3,E100822),smatchups[],2,FALSE)</f>
        <v>#N/A</v>
      </c>
      <c r="K100822" t="e">
        <f t="shared" si="4769"/>
        <v>#N/A</v>
      </c>
      <c r="L100822" t="e">
        <f t="shared" si="4768"/>
        <v>#N/A</v>
      </c>
      <c r="M100822" t="e">
        <f t="shared" si="4770"/>
        <v>#N/A</v>
      </c>
    </row>
    <row r="100823" spans="10:13" x14ac:dyDescent="0.35">
      <c r="J100823" t="e">
        <f>wOBA+VLOOKUP(D100823,order[],2,FALSE)+VLOOKUP(IF(F100823&gt;7,8,IF(F100823=0,1,F100823)),pitches[],2,FALSE)+VLOOKUP(IF(E100823&gt;2,3,E100823),smatchups[],2,FALSE)</f>
        <v>#N/A</v>
      </c>
      <c r="K100823" t="e">
        <f t="shared" si="4769"/>
        <v>#N/A</v>
      </c>
      <c r="L100823" t="e">
        <f t="shared" si="4768"/>
        <v>#N/A</v>
      </c>
      <c r="M100823" t="e">
        <f t="shared" si="4770"/>
        <v>#N/A</v>
      </c>
    </row>
    <row r="100824" spans="10:13" x14ac:dyDescent="0.35">
      <c r="J100824" t="e">
        <f>wOBA+VLOOKUP(D100824,order[],2,FALSE)+VLOOKUP(IF(F100824&gt;7,8,IF(F100824=0,1,F100824)),pitches[],2,FALSE)+VLOOKUP(IF(E100824&gt;2,3,E100824),smatchups[],2,FALSE)</f>
        <v>#N/A</v>
      </c>
      <c r="K100824" t="e">
        <f t="shared" si="4769"/>
        <v>#N/A</v>
      </c>
      <c r="L100824" t="e">
        <f t="shared" si="4768"/>
        <v>#N/A</v>
      </c>
      <c r="M100824" t="e">
        <f t="shared" si="4770"/>
        <v>#N/A</v>
      </c>
    </row>
    <row r="100825" spans="10:13" x14ac:dyDescent="0.35">
      <c r="J100825" t="e">
        <f>wOBA+VLOOKUP(D100825,order[],2,FALSE)+VLOOKUP(IF(F100825&gt;7,8,IF(F100825=0,1,F100825)),pitches[],2,FALSE)+VLOOKUP(IF(E100825&gt;2,3,E100825),smatchups[],2,FALSE)</f>
        <v>#N/A</v>
      </c>
      <c r="K100825" t="e">
        <f t="shared" si="4769"/>
        <v>#N/A</v>
      </c>
      <c r="L100825" t="e">
        <f t="shared" si="4768"/>
        <v>#N/A</v>
      </c>
      <c r="M100825" t="e">
        <f t="shared" si="4770"/>
        <v>#N/A</v>
      </c>
    </row>
    <row r="100826" spans="10:13" x14ac:dyDescent="0.35">
      <c r="J100826" t="e">
        <f>wOBA+VLOOKUP(D100826,order[],2,FALSE)+VLOOKUP(IF(F100826&gt;7,8,IF(F100826=0,1,F100826)),pitches[],2,FALSE)+VLOOKUP(IF(E100826&gt;2,3,E100826),smatchups[],2,FALSE)</f>
        <v>#N/A</v>
      </c>
      <c r="K100826" t="e">
        <f t="shared" si="4769"/>
        <v>#N/A</v>
      </c>
      <c r="L100826" t="e">
        <f t="shared" si="4768"/>
        <v>#N/A</v>
      </c>
      <c r="M100826" t="e">
        <f t="shared" si="4770"/>
        <v>#N/A</v>
      </c>
    </row>
    <row r="100827" spans="10:13" x14ac:dyDescent="0.35">
      <c r="J100827" t="e">
        <f>wOBA+VLOOKUP(D100827,order[],2,FALSE)+VLOOKUP(IF(F100827&gt;7,8,IF(F100827=0,1,F100827)),pitches[],2,FALSE)+VLOOKUP(IF(E100827&gt;2,3,E100827),smatchups[],2,FALSE)</f>
        <v>#N/A</v>
      </c>
      <c r="K100827" t="e">
        <f t="shared" si="4769"/>
        <v>#N/A</v>
      </c>
      <c r="L100827" t="e">
        <f t="shared" si="4768"/>
        <v>#N/A</v>
      </c>
      <c r="M100827" t="e">
        <f t="shared" si="4770"/>
        <v>#N/A</v>
      </c>
    </row>
    <row r="100828" spans="10:13" x14ac:dyDescent="0.35">
      <c r="J100828" t="e">
        <f>wOBA+VLOOKUP(D100828,order[],2,FALSE)+VLOOKUP(IF(F100828&gt;7,8,IF(F100828=0,1,F100828)),pitches[],2,FALSE)+VLOOKUP(IF(E100828&gt;2,3,E100828),smatchups[],2,FALSE)</f>
        <v>#N/A</v>
      </c>
      <c r="K100828" t="e">
        <f t="shared" si="4769"/>
        <v>#N/A</v>
      </c>
      <c r="L100828" t="e">
        <f t="shared" si="4768"/>
        <v>#N/A</v>
      </c>
      <c r="M100828" t="e">
        <f t="shared" si="4770"/>
        <v>#N/A</v>
      </c>
    </row>
    <row r="100829" spans="10:13" x14ac:dyDescent="0.35">
      <c r="J100829" t="e">
        <f>wOBA+VLOOKUP(D100829,order[],2,FALSE)+VLOOKUP(IF(F100829&gt;7,8,IF(F100829=0,1,F100829)),pitches[],2,FALSE)+VLOOKUP(IF(E100829&gt;2,3,E100829),smatchups[],2,FALSE)</f>
        <v>#N/A</v>
      </c>
      <c r="K100829" t="e">
        <f t="shared" si="4769"/>
        <v>#N/A</v>
      </c>
      <c r="L100829" t="e">
        <f t="shared" si="4768"/>
        <v>#N/A</v>
      </c>
      <c r="M100829" t="e">
        <f t="shared" si="4770"/>
        <v>#N/A</v>
      </c>
    </row>
    <row r="100830" spans="10:13" x14ac:dyDescent="0.35">
      <c r="J100830" t="e">
        <f>wOBA+VLOOKUP(D100830,order[],2,FALSE)+VLOOKUP(IF(F100830&gt;7,8,IF(F100830=0,1,F100830)),pitches[],2,FALSE)+VLOOKUP(IF(E100830&gt;2,3,E100830),smatchups[],2,FALSE)</f>
        <v>#N/A</v>
      </c>
      <c r="K100830" t="e">
        <f t="shared" si="4769"/>
        <v>#N/A</v>
      </c>
      <c r="L100830" t="e">
        <f t="shared" si="4768"/>
        <v>#N/A</v>
      </c>
      <c r="M100830" t="e">
        <f t="shared" si="4770"/>
        <v>#N/A</v>
      </c>
    </row>
    <row r="100831" spans="10:13" x14ac:dyDescent="0.35">
      <c r="J100831" t="e">
        <f>wOBA+VLOOKUP(D100831,order[],2,FALSE)+VLOOKUP(IF(F100831&gt;7,8,IF(F100831=0,1,F100831)),pitches[],2,FALSE)+VLOOKUP(IF(E100831&gt;2,3,E100831),smatchups[],2,FALSE)</f>
        <v>#N/A</v>
      </c>
      <c r="K100831" t="e">
        <f t="shared" si="4769"/>
        <v>#N/A</v>
      </c>
      <c r="L100831" t="e">
        <f t="shared" si="4768"/>
        <v>#N/A</v>
      </c>
      <c r="M100831" t="e">
        <f t="shared" si="4770"/>
        <v>#N/A</v>
      </c>
    </row>
    <row r="100832" spans="10:13" x14ac:dyDescent="0.35">
      <c r="J100832" t="e">
        <f>wOBA+VLOOKUP(D100832,order[],2,FALSE)+VLOOKUP(IF(F100832&gt;7,8,IF(F100832=0,1,F100832)),pitches[],2,FALSE)+VLOOKUP(IF(E100832&gt;2,3,E100832),smatchups[],2,FALSE)</f>
        <v>#N/A</v>
      </c>
      <c r="K100832" t="e">
        <f t="shared" si="4769"/>
        <v>#N/A</v>
      </c>
      <c r="L100832" t="e">
        <f t="shared" si="4768"/>
        <v>#N/A</v>
      </c>
      <c r="M100832" t="e">
        <f t="shared" si="4770"/>
        <v>#N/A</v>
      </c>
    </row>
    <row r="100833" spans="10:13" x14ac:dyDescent="0.35">
      <c r="J100833" t="e">
        <f>wOBA+VLOOKUP(D100833,order[],2,FALSE)+VLOOKUP(IF(F100833&gt;7,8,IF(F100833=0,1,F100833)),pitches[],2,FALSE)+VLOOKUP(IF(E100833&gt;2,3,E100833),smatchups[],2,FALSE)</f>
        <v>#N/A</v>
      </c>
      <c r="K100833" t="e">
        <f t="shared" si="4769"/>
        <v>#N/A</v>
      </c>
      <c r="L100833" t="e">
        <f t="shared" si="4768"/>
        <v>#N/A</v>
      </c>
      <c r="M100833" t="e">
        <f t="shared" si="4770"/>
        <v>#N/A</v>
      </c>
    </row>
    <row r="100834" spans="10:13" x14ac:dyDescent="0.35">
      <c r="J100834" t="e">
        <f>wOBA+VLOOKUP(D100834,order[],2,FALSE)+VLOOKUP(IF(F100834&gt;7,8,IF(F100834=0,1,F100834)),pitches[],2,FALSE)+VLOOKUP(IF(E100834&gt;2,3,E100834),smatchups[],2,FALSE)</f>
        <v>#N/A</v>
      </c>
      <c r="K100834" t="e">
        <f t="shared" si="4769"/>
        <v>#N/A</v>
      </c>
      <c r="L100834" t="e">
        <f t="shared" si="4768"/>
        <v>#N/A</v>
      </c>
      <c r="M100834" t="e">
        <f t="shared" si="4770"/>
        <v>#N/A</v>
      </c>
    </row>
    <row r="100835" spans="10:13" x14ac:dyDescent="0.35">
      <c r="J100835" t="e">
        <f>wOBA+VLOOKUP(D100835,order[],2,FALSE)+VLOOKUP(IF(F100835&gt;7,8,IF(F100835=0,1,F100835)),pitches[],2,FALSE)+VLOOKUP(IF(E100835&gt;2,3,E100835),smatchups[],2,FALSE)</f>
        <v>#N/A</v>
      </c>
      <c r="K100835" t="e">
        <f t="shared" si="4769"/>
        <v>#N/A</v>
      </c>
      <c r="L100835" t="e">
        <f t="shared" si="4768"/>
        <v>#N/A</v>
      </c>
      <c r="M100835" t="e">
        <f t="shared" si="4770"/>
        <v>#N/A</v>
      </c>
    </row>
    <row r="100836" spans="10:13" x14ac:dyDescent="0.35">
      <c r="J100836" t="e">
        <f>wOBA+VLOOKUP(D100836,order[],2,FALSE)+VLOOKUP(IF(F100836&gt;7,8,IF(F100836=0,1,F100836)),pitches[],2,FALSE)+VLOOKUP(IF(E100836&gt;2,3,E100836),smatchups[],2,FALSE)</f>
        <v>#N/A</v>
      </c>
      <c r="K100836" t="e">
        <f t="shared" si="4769"/>
        <v>#N/A</v>
      </c>
      <c r="L100836" t="e">
        <f t="shared" si="4768"/>
        <v>#N/A</v>
      </c>
      <c r="M100836" t="e">
        <f t="shared" si="4770"/>
        <v>#N/A</v>
      </c>
    </row>
    <row r="100837" spans="10:13" x14ac:dyDescent="0.35">
      <c r="J100837" t="e">
        <f>wOBA+VLOOKUP(D100837,order[],2,FALSE)+VLOOKUP(IF(F100837&gt;7,8,IF(F100837=0,1,F100837)),pitches[],2,FALSE)+VLOOKUP(IF(E100837&gt;2,3,E100837),smatchups[],2,FALSE)</f>
        <v>#N/A</v>
      </c>
      <c r="K100837" t="e">
        <f t="shared" si="4769"/>
        <v>#N/A</v>
      </c>
      <c r="L100837" t="e">
        <f t="shared" si="4768"/>
        <v>#N/A</v>
      </c>
      <c r="M100837" t="e">
        <f t="shared" si="4770"/>
        <v>#N/A</v>
      </c>
    </row>
    <row r="100838" spans="10:13" x14ac:dyDescent="0.35">
      <c r="J100838" t="e">
        <f>wOBA+VLOOKUP(D100838,order[],2,FALSE)+VLOOKUP(IF(F100838&gt;7,8,IF(F100838=0,1,F100838)),pitches[],2,FALSE)+VLOOKUP(IF(E100838&gt;2,3,E100838),smatchups[],2,FALSE)</f>
        <v>#N/A</v>
      </c>
      <c r="K100838" t="e">
        <f t="shared" si="4769"/>
        <v>#N/A</v>
      </c>
      <c r="L100838" t="e">
        <f t="shared" si="4768"/>
        <v>#N/A</v>
      </c>
      <c r="M100838" t="e">
        <f t="shared" si="4770"/>
        <v>#N/A</v>
      </c>
    </row>
    <row r="100839" spans="10:13" x14ac:dyDescent="0.35">
      <c r="J100839" t="e">
        <f>wOBA+VLOOKUP(D100839,order[],2,FALSE)+VLOOKUP(IF(F100839&gt;7,8,IF(F100839=0,1,F100839)),pitches[],2,FALSE)+VLOOKUP(IF(E100839&gt;2,3,E100839),smatchups[],2,FALSE)</f>
        <v>#N/A</v>
      </c>
      <c r="K100839" t="e">
        <f t="shared" si="4769"/>
        <v>#N/A</v>
      </c>
      <c r="L100839" t="e">
        <f t="shared" si="4768"/>
        <v>#N/A</v>
      </c>
      <c r="M100839" t="e">
        <f t="shared" si="4770"/>
        <v>#N/A</v>
      </c>
    </row>
    <row r="100840" spans="10:13" x14ac:dyDescent="0.35">
      <c r="J100840" t="e">
        <f>wOBA+VLOOKUP(D100840,order[],2,FALSE)+VLOOKUP(IF(F100840&gt;7,8,IF(F100840=0,1,F100840)),pitches[],2,FALSE)+VLOOKUP(IF(E100840&gt;2,3,E100840),smatchups[],2,FALSE)</f>
        <v>#N/A</v>
      </c>
      <c r="K100840" t="e">
        <f t="shared" si="4769"/>
        <v>#N/A</v>
      </c>
      <c r="L100840" t="e">
        <f t="shared" si="4768"/>
        <v>#N/A</v>
      </c>
      <c r="M100840" t="e">
        <f t="shared" si="4770"/>
        <v>#N/A</v>
      </c>
    </row>
    <row r="100841" spans="10:13" x14ac:dyDescent="0.35">
      <c r="J100841" t="e">
        <f>wOBA+VLOOKUP(D100841,order[],2,FALSE)+VLOOKUP(IF(F100841&gt;7,8,IF(F100841=0,1,F100841)),pitches[],2,FALSE)+VLOOKUP(IF(E100841&gt;2,3,E100841),smatchups[],2,FALSE)</f>
        <v>#N/A</v>
      </c>
      <c r="K100841" t="e">
        <f t="shared" si="4769"/>
        <v>#N/A</v>
      </c>
      <c r="L100841" t="e">
        <f t="shared" si="4768"/>
        <v>#N/A</v>
      </c>
      <c r="M100841" t="e">
        <f t="shared" si="4770"/>
        <v>#N/A</v>
      </c>
    </row>
    <row r="100842" spans="10:13" x14ac:dyDescent="0.35">
      <c r="J100842" t="e">
        <f>wOBA+VLOOKUP(D100842,order[],2,FALSE)+VLOOKUP(IF(F100842&gt;7,8,IF(F100842=0,1,F100842)),pitches[],2,FALSE)+VLOOKUP(IF(E100842&gt;2,3,E100842),smatchups[],2,FALSE)</f>
        <v>#N/A</v>
      </c>
      <c r="K100842" t="e">
        <f t="shared" si="4769"/>
        <v>#N/A</v>
      </c>
      <c r="L100842" t="e">
        <f t="shared" si="4768"/>
        <v>#N/A</v>
      </c>
      <c r="M100842" t="e">
        <f t="shared" si="4770"/>
        <v>#N/A</v>
      </c>
    </row>
    <row r="100843" spans="10:13" x14ac:dyDescent="0.35">
      <c r="J100843" t="e">
        <f>wOBA+VLOOKUP(D100843,order[],2,FALSE)+VLOOKUP(IF(F100843&gt;7,8,IF(F100843=0,1,F100843)),pitches[],2,FALSE)+VLOOKUP(IF(E100843&gt;2,3,E100843),smatchups[],2,FALSE)</f>
        <v>#N/A</v>
      </c>
      <c r="K100843" t="e">
        <f t="shared" si="4769"/>
        <v>#N/A</v>
      </c>
      <c r="L100843" t="e">
        <f t="shared" si="4768"/>
        <v>#N/A</v>
      </c>
      <c r="M100843" t="e">
        <f t="shared" si="4770"/>
        <v>#N/A</v>
      </c>
    </row>
    <row r="100844" spans="10:13" x14ac:dyDescent="0.35">
      <c r="J100844" t="e">
        <f>wOBA+VLOOKUP(D100844,order[],2,FALSE)+VLOOKUP(IF(F100844&gt;7,8,IF(F100844=0,1,F100844)),pitches[],2,FALSE)+VLOOKUP(IF(E100844&gt;2,3,E100844),smatchups[],2,FALSE)</f>
        <v>#N/A</v>
      </c>
      <c r="K100844" t="e">
        <f t="shared" si="4769"/>
        <v>#N/A</v>
      </c>
      <c r="L100844" t="e">
        <f t="shared" si="4768"/>
        <v>#N/A</v>
      </c>
      <c r="M100844" t="e">
        <f t="shared" si="4770"/>
        <v>#N/A</v>
      </c>
    </row>
    <row r="100845" spans="10:13" x14ac:dyDescent="0.35">
      <c r="J100845" t="e">
        <f>wOBA+VLOOKUP(D100845,order[],2,FALSE)+VLOOKUP(IF(F100845&gt;7,8,IF(F100845=0,1,F100845)),pitches[],2,FALSE)+VLOOKUP(IF(E100845&gt;2,3,E100845),smatchups[],2,FALSE)</f>
        <v>#N/A</v>
      </c>
      <c r="K100845" t="e">
        <f t="shared" si="4769"/>
        <v>#N/A</v>
      </c>
      <c r="L100845" t="e">
        <f t="shared" si="4768"/>
        <v>#N/A</v>
      </c>
      <c r="M100845" t="e">
        <f t="shared" si="4770"/>
        <v>#N/A</v>
      </c>
    </row>
    <row r="100846" spans="10:13" x14ac:dyDescent="0.35">
      <c r="J100846" t="e">
        <f>wOBA+VLOOKUP(D100846,order[],2,FALSE)+VLOOKUP(IF(F100846&gt;7,8,IF(F100846=0,1,F100846)),pitches[],2,FALSE)+VLOOKUP(IF(E100846&gt;2,3,E100846),smatchups[],2,FALSE)</f>
        <v>#N/A</v>
      </c>
      <c r="K100846" t="e">
        <f t="shared" si="4769"/>
        <v>#N/A</v>
      </c>
      <c r="L100846" t="e">
        <f t="shared" si="4768"/>
        <v>#N/A</v>
      </c>
      <c r="M100846" t="e">
        <f t="shared" si="4770"/>
        <v>#N/A</v>
      </c>
    </row>
    <row r="100847" spans="10:13" x14ac:dyDescent="0.35">
      <c r="J100847" t="e">
        <f>wOBA+VLOOKUP(D100847,order[],2,FALSE)+VLOOKUP(IF(F100847&gt;7,8,IF(F100847=0,1,F100847)),pitches[],2,FALSE)+VLOOKUP(IF(E100847&gt;2,3,E100847),smatchups[],2,FALSE)</f>
        <v>#N/A</v>
      </c>
      <c r="K100847" t="e">
        <f t="shared" si="4769"/>
        <v>#N/A</v>
      </c>
      <c r="L100847" t="e">
        <f t="shared" si="4768"/>
        <v>#N/A</v>
      </c>
      <c r="M100847" t="e">
        <f t="shared" si="4770"/>
        <v>#N/A</v>
      </c>
    </row>
    <row r="100848" spans="10:13" x14ac:dyDescent="0.35">
      <c r="J100848" t="e">
        <f>wOBA+VLOOKUP(D100848,order[],2,FALSE)+VLOOKUP(IF(F100848&gt;7,8,IF(F100848=0,1,F100848)),pitches[],2,FALSE)+VLOOKUP(IF(E100848&gt;2,3,E100848),smatchups[],2,FALSE)</f>
        <v>#N/A</v>
      </c>
      <c r="K100848" t="e">
        <f t="shared" si="4769"/>
        <v>#N/A</v>
      </c>
      <c r="L100848" t="e">
        <f t="shared" si="4768"/>
        <v>#N/A</v>
      </c>
      <c r="M100848" t="e">
        <f t="shared" si="4770"/>
        <v>#N/A</v>
      </c>
    </row>
    <row r="100849" spans="10:13" x14ac:dyDescent="0.35">
      <c r="J100849" t="e">
        <f>wOBA+VLOOKUP(D100849,order[],2,FALSE)+VLOOKUP(IF(F100849&gt;7,8,IF(F100849=0,1,F100849)),pitches[],2,FALSE)+VLOOKUP(IF(E100849&gt;2,3,E100849),smatchups[],2,FALSE)</f>
        <v>#N/A</v>
      </c>
      <c r="K100849" t="e">
        <f t="shared" si="4769"/>
        <v>#N/A</v>
      </c>
      <c r="L100849" t="e">
        <f t="shared" si="4768"/>
        <v>#N/A</v>
      </c>
      <c r="M100849" t="e">
        <f t="shared" si="4770"/>
        <v>#N/A</v>
      </c>
    </row>
    <row r="100850" spans="10:13" x14ac:dyDescent="0.35">
      <c r="J100850" t="e">
        <f>wOBA+VLOOKUP(D100850,order[],2,FALSE)+VLOOKUP(IF(F100850&gt;7,8,IF(F100850=0,1,F100850)),pitches[],2,FALSE)+VLOOKUP(IF(E100850&gt;2,3,E100850),smatchups[],2,FALSE)</f>
        <v>#N/A</v>
      </c>
      <c r="K100850" t="e">
        <f t="shared" si="4769"/>
        <v>#N/A</v>
      </c>
      <c r="L100850" t="e">
        <f t="shared" si="4768"/>
        <v>#N/A</v>
      </c>
      <c r="M100850" t="e">
        <f t="shared" si="4770"/>
        <v>#N/A</v>
      </c>
    </row>
    <row r="100851" spans="10:13" x14ac:dyDescent="0.35">
      <c r="J100851" t="e">
        <f>wOBA+VLOOKUP(D100851,order[],2,FALSE)+VLOOKUP(IF(F100851&gt;7,8,IF(F100851=0,1,F100851)),pitches[],2,FALSE)+VLOOKUP(IF(E100851&gt;2,3,E100851),smatchups[],2,FALSE)</f>
        <v>#N/A</v>
      </c>
      <c r="K100851" t="e">
        <f t="shared" si="4769"/>
        <v>#N/A</v>
      </c>
      <c r="L100851" t="e">
        <f t="shared" si="4768"/>
        <v>#N/A</v>
      </c>
      <c r="M100851" t="e">
        <f t="shared" si="4770"/>
        <v>#N/A</v>
      </c>
    </row>
    <row r="100852" spans="10:13" x14ac:dyDescent="0.35">
      <c r="J100852" t="e">
        <f>wOBA+VLOOKUP(D100852,order[],2,FALSE)+VLOOKUP(IF(F100852&gt;7,8,IF(F100852=0,1,F100852)),pitches[],2,FALSE)+VLOOKUP(IF(E100852&gt;2,3,E100852),smatchups[],2,FALSE)</f>
        <v>#N/A</v>
      </c>
      <c r="K100852" t="e">
        <f t="shared" si="4769"/>
        <v>#N/A</v>
      </c>
      <c r="L100852" t="e">
        <f t="shared" si="4768"/>
        <v>#N/A</v>
      </c>
      <c r="M100852" t="e">
        <f t="shared" si="4770"/>
        <v>#N/A</v>
      </c>
    </row>
    <row r="100853" spans="10:13" x14ac:dyDescent="0.35">
      <c r="J100853" t="e">
        <f>wOBA+VLOOKUP(D100853,order[],2,FALSE)+VLOOKUP(IF(F100853&gt;7,8,IF(F100853=0,1,F100853)),pitches[],2,FALSE)+VLOOKUP(IF(E100853&gt;2,3,E100853),smatchups[],2,FALSE)</f>
        <v>#N/A</v>
      </c>
      <c r="K100853" t="e">
        <f t="shared" si="4769"/>
        <v>#N/A</v>
      </c>
      <c r="L100853" t="e">
        <f t="shared" si="4768"/>
        <v>#N/A</v>
      </c>
      <c r="M100853" t="e">
        <f t="shared" si="4770"/>
        <v>#N/A</v>
      </c>
    </row>
    <row r="100854" spans="10:13" x14ac:dyDescent="0.35">
      <c r="J100854" t="e">
        <f>wOBA+VLOOKUP(D100854,order[],2,FALSE)+VLOOKUP(IF(F100854&gt;7,8,IF(F100854=0,1,F100854)),pitches[],2,FALSE)+VLOOKUP(IF(E100854&gt;2,3,E100854),smatchups[],2,FALSE)</f>
        <v>#N/A</v>
      </c>
      <c r="K100854" t="e">
        <f t="shared" si="4769"/>
        <v>#N/A</v>
      </c>
      <c r="L100854" t="e">
        <f t="shared" si="4768"/>
        <v>#N/A</v>
      </c>
      <c r="M100854" t="e">
        <f t="shared" si="4770"/>
        <v>#N/A</v>
      </c>
    </row>
    <row r="100855" spans="10:13" x14ac:dyDescent="0.35">
      <c r="J100855" t="e">
        <f>wOBA+VLOOKUP(D100855,order[],2,FALSE)+VLOOKUP(IF(F100855&gt;7,8,IF(F100855=0,1,F100855)),pitches[],2,FALSE)+VLOOKUP(IF(E100855&gt;2,3,E100855),smatchups[],2,FALSE)</f>
        <v>#N/A</v>
      </c>
      <c r="K100855" t="e">
        <f t="shared" si="4769"/>
        <v>#N/A</v>
      </c>
      <c r="L100855" t="e">
        <f t="shared" si="4768"/>
        <v>#N/A</v>
      </c>
      <c r="M100855" t="e">
        <f t="shared" si="4770"/>
        <v>#N/A</v>
      </c>
    </row>
    <row r="100856" spans="10:13" x14ac:dyDescent="0.35">
      <c r="J100856" t="e">
        <f>wOBA+VLOOKUP(D100856,order[],2,FALSE)+VLOOKUP(IF(F100856&gt;7,8,IF(F100856=0,1,F100856)),pitches[],2,FALSE)+VLOOKUP(IF(E100856&gt;2,3,E100856),smatchups[],2,FALSE)</f>
        <v>#N/A</v>
      </c>
      <c r="K100856" t="e">
        <f t="shared" si="4769"/>
        <v>#N/A</v>
      </c>
      <c r="L100856" t="e">
        <f t="shared" si="4768"/>
        <v>#N/A</v>
      </c>
      <c r="M100856" t="e">
        <f t="shared" si="4770"/>
        <v>#N/A</v>
      </c>
    </row>
    <row r="100857" spans="10:13" x14ac:dyDescent="0.35">
      <c r="J100857" t="e">
        <f>wOBA+VLOOKUP(D100857,order[],2,FALSE)+VLOOKUP(IF(F100857&gt;7,8,IF(F100857=0,1,F100857)),pitches[],2,FALSE)+VLOOKUP(IF(E100857&gt;2,3,E100857),smatchups[],2,FALSE)</f>
        <v>#N/A</v>
      </c>
      <c r="K100857" t="e">
        <f t="shared" si="4769"/>
        <v>#N/A</v>
      </c>
      <c r="L100857" t="e">
        <f t="shared" si="4768"/>
        <v>#N/A</v>
      </c>
      <c r="M100857" t="e">
        <f t="shared" si="4770"/>
        <v>#N/A</v>
      </c>
    </row>
    <row r="100858" spans="10:13" x14ac:dyDescent="0.35">
      <c r="J100858" t="e">
        <f>wOBA+VLOOKUP(D100858,order[],2,FALSE)+VLOOKUP(IF(F100858&gt;7,8,IF(F100858=0,1,F100858)),pitches[],2,FALSE)+VLOOKUP(IF(E100858&gt;2,3,E100858),smatchups[],2,FALSE)</f>
        <v>#N/A</v>
      </c>
      <c r="K100858" t="e">
        <f t="shared" si="4769"/>
        <v>#N/A</v>
      </c>
      <c r="L100858" t="e">
        <f t="shared" si="4768"/>
        <v>#N/A</v>
      </c>
      <c r="M100858" t="e">
        <f t="shared" si="4770"/>
        <v>#N/A</v>
      </c>
    </row>
    <row r="100859" spans="10:13" x14ac:dyDescent="0.35">
      <c r="J100859" t="e">
        <f>wOBA+VLOOKUP(D100859,order[],2,FALSE)+VLOOKUP(IF(F100859&gt;7,8,IF(F100859=0,1,F100859)),pitches[],2,FALSE)+VLOOKUP(IF(E100859&gt;2,3,E100859),smatchups[],2,FALSE)</f>
        <v>#N/A</v>
      </c>
      <c r="K100859" t="e">
        <f t="shared" si="4769"/>
        <v>#N/A</v>
      </c>
      <c r="L100859" t="e">
        <f t="shared" si="4768"/>
        <v>#N/A</v>
      </c>
      <c r="M100859" t="e">
        <f t="shared" si="4770"/>
        <v>#N/A</v>
      </c>
    </row>
    <row r="100860" spans="10:13" x14ac:dyDescent="0.35">
      <c r="J100860" t="e">
        <f>wOBA+VLOOKUP(D100860,order[],2,FALSE)+VLOOKUP(IF(F100860&gt;7,8,IF(F100860=0,1,F100860)),pitches[],2,FALSE)+VLOOKUP(IF(E100860&gt;2,3,E100860),smatchups[],2,FALSE)</f>
        <v>#N/A</v>
      </c>
      <c r="K100860" t="e">
        <f t="shared" si="4769"/>
        <v>#N/A</v>
      </c>
      <c r="L100860" t="e">
        <f t="shared" si="4768"/>
        <v>#N/A</v>
      </c>
      <c r="M100860" t="e">
        <f t="shared" si="4770"/>
        <v>#N/A</v>
      </c>
    </row>
    <row r="100861" spans="10:13" x14ac:dyDescent="0.35">
      <c r="J100861" t="e">
        <f>wOBA+VLOOKUP(D100861,order[],2,FALSE)+VLOOKUP(IF(F100861&gt;7,8,IF(F100861=0,1,F100861)),pitches[],2,FALSE)+VLOOKUP(IF(E100861&gt;2,3,E100861),smatchups[],2,FALSE)</f>
        <v>#N/A</v>
      </c>
      <c r="K100861" t="e">
        <f t="shared" si="4769"/>
        <v>#N/A</v>
      </c>
      <c r="L100861" t="e">
        <f t="shared" si="4768"/>
        <v>#N/A</v>
      </c>
      <c r="M100861" t="e">
        <f t="shared" si="4770"/>
        <v>#N/A</v>
      </c>
    </row>
    <row r="100862" spans="10:13" x14ac:dyDescent="0.35">
      <c r="J100862" t="e">
        <f>wOBA+VLOOKUP(D100862,order[],2,FALSE)+VLOOKUP(IF(F100862&gt;7,8,IF(F100862=0,1,F100862)),pitches[],2,FALSE)+VLOOKUP(IF(E100862&gt;2,3,E100862),smatchups[],2,FALSE)</f>
        <v>#N/A</v>
      </c>
      <c r="K100862" t="e">
        <f t="shared" si="4769"/>
        <v>#N/A</v>
      </c>
      <c r="L100862" t="e">
        <f t="shared" si="4768"/>
        <v>#N/A</v>
      </c>
      <c r="M100862" t="e">
        <f t="shared" si="4770"/>
        <v>#N/A</v>
      </c>
    </row>
    <row r="100863" spans="10:13" x14ac:dyDescent="0.35">
      <c r="J100863" t="e">
        <f>wOBA+VLOOKUP(D100863,order[],2,FALSE)+VLOOKUP(IF(F100863&gt;7,8,IF(F100863=0,1,F100863)),pitches[],2,FALSE)+VLOOKUP(IF(E100863&gt;2,3,E100863),smatchups[],2,FALSE)</f>
        <v>#N/A</v>
      </c>
      <c r="K100863" t="e">
        <f t="shared" si="4769"/>
        <v>#N/A</v>
      </c>
      <c r="L100863" t="e">
        <f t="shared" si="4768"/>
        <v>#N/A</v>
      </c>
      <c r="M100863" t="e">
        <f t="shared" si="4770"/>
        <v>#N/A</v>
      </c>
    </row>
    <row r="100864" spans="10:13" x14ac:dyDescent="0.35">
      <c r="J100864" t="e">
        <f>wOBA+VLOOKUP(D100864,order[],2,FALSE)+VLOOKUP(IF(F100864&gt;7,8,IF(F100864=0,1,F100864)),pitches[],2,FALSE)+VLOOKUP(IF(E100864&gt;2,3,E100864),smatchups[],2,FALSE)</f>
        <v>#N/A</v>
      </c>
      <c r="K100864" t="e">
        <f t="shared" si="4769"/>
        <v>#N/A</v>
      </c>
      <c r="L100864" t="e">
        <f t="shared" si="4768"/>
        <v>#N/A</v>
      </c>
      <c r="M100864" t="e">
        <f t="shared" si="4770"/>
        <v>#N/A</v>
      </c>
    </row>
    <row r="100865" spans="10:13" x14ac:dyDescent="0.35">
      <c r="J100865" t="e">
        <f>wOBA+VLOOKUP(D100865,order[],2,FALSE)+VLOOKUP(IF(F100865&gt;7,8,IF(F100865=0,1,F100865)),pitches[],2,FALSE)+VLOOKUP(IF(E100865&gt;2,3,E100865),smatchups[],2,FALSE)</f>
        <v>#N/A</v>
      </c>
      <c r="K100865" t="e">
        <f t="shared" si="4769"/>
        <v>#N/A</v>
      </c>
      <c r="L100865" t="e">
        <f t="shared" si="4768"/>
        <v>#N/A</v>
      </c>
      <c r="M100865" t="e">
        <f t="shared" si="4770"/>
        <v>#N/A</v>
      </c>
    </row>
    <row r="100866" spans="10:13" x14ac:dyDescent="0.35">
      <c r="J100866" t="e">
        <f>wOBA+VLOOKUP(D100866,order[],2,FALSE)+VLOOKUP(IF(F100866&gt;7,8,IF(F100866=0,1,F100866)),pitches[],2,FALSE)+VLOOKUP(IF(E100866&gt;2,3,E100866),smatchups[],2,FALSE)</f>
        <v>#N/A</v>
      </c>
      <c r="K100866" t="e">
        <f t="shared" si="4769"/>
        <v>#N/A</v>
      </c>
      <c r="L100866" t="e">
        <f t="shared" ref="L100866:L100929" si="4771">IF(E100866=0,BF$1+BE$1*F100866,IF(E100866=1,BF$2+BE$2*F100866,IF(E100866=2,BF$3+BE$3*F100866,BF$4+BE$4*F100866)))+J100866</f>
        <v>#N/A</v>
      </c>
      <c r="M100866" t="e">
        <f t="shared" si="4770"/>
        <v>#N/A</v>
      </c>
    </row>
    <row r="100867" spans="10:13" x14ac:dyDescent="0.35">
      <c r="J100867" t="e">
        <f>wOBA+VLOOKUP(D100867,order[],2,FALSE)+VLOOKUP(IF(F100867&gt;7,8,IF(F100867=0,1,F100867)),pitches[],2,FALSE)+VLOOKUP(IF(E100867&gt;2,3,E100867),smatchups[],2,FALSE)</f>
        <v>#N/A</v>
      </c>
      <c r="K100867" t="e">
        <f t="shared" ref="K100867:K100930" si="4772">H100867-J100867</f>
        <v>#N/A</v>
      </c>
      <c r="L100867" t="e">
        <f t="shared" si="4771"/>
        <v>#N/A</v>
      </c>
      <c r="M100867" t="e">
        <f t="shared" ref="M100867:M100930" si="4773">H100867-L100867</f>
        <v>#N/A</v>
      </c>
    </row>
    <row r="100868" spans="10:13" x14ac:dyDescent="0.35">
      <c r="J100868" t="e">
        <f>wOBA+VLOOKUP(D100868,order[],2,FALSE)+VLOOKUP(IF(F100868&gt;7,8,IF(F100868=0,1,F100868)),pitches[],2,FALSE)+VLOOKUP(IF(E100868&gt;2,3,E100868),smatchups[],2,FALSE)</f>
        <v>#N/A</v>
      </c>
      <c r="K100868" t="e">
        <f t="shared" si="4772"/>
        <v>#N/A</v>
      </c>
      <c r="L100868" t="e">
        <f t="shared" si="4771"/>
        <v>#N/A</v>
      </c>
      <c r="M100868" t="e">
        <f t="shared" si="4773"/>
        <v>#N/A</v>
      </c>
    </row>
    <row r="100869" spans="10:13" x14ac:dyDescent="0.35">
      <c r="J100869" t="e">
        <f>wOBA+VLOOKUP(D100869,order[],2,FALSE)+VLOOKUP(IF(F100869&gt;7,8,IF(F100869=0,1,F100869)),pitches[],2,FALSE)+VLOOKUP(IF(E100869&gt;2,3,E100869),smatchups[],2,FALSE)</f>
        <v>#N/A</v>
      </c>
      <c r="K100869" t="e">
        <f t="shared" si="4772"/>
        <v>#N/A</v>
      </c>
      <c r="L100869" t="e">
        <f t="shared" si="4771"/>
        <v>#N/A</v>
      </c>
      <c r="M100869" t="e">
        <f t="shared" si="4773"/>
        <v>#N/A</v>
      </c>
    </row>
    <row r="100870" spans="10:13" x14ac:dyDescent="0.35">
      <c r="J100870" t="e">
        <f>wOBA+VLOOKUP(D100870,order[],2,FALSE)+VLOOKUP(IF(F100870&gt;7,8,IF(F100870=0,1,F100870)),pitches[],2,FALSE)+VLOOKUP(IF(E100870&gt;2,3,E100870),smatchups[],2,FALSE)</f>
        <v>#N/A</v>
      </c>
      <c r="K100870" t="e">
        <f t="shared" si="4772"/>
        <v>#N/A</v>
      </c>
      <c r="L100870" t="e">
        <f t="shared" si="4771"/>
        <v>#N/A</v>
      </c>
      <c r="M100870" t="e">
        <f t="shared" si="4773"/>
        <v>#N/A</v>
      </c>
    </row>
    <row r="100871" spans="10:13" x14ac:dyDescent="0.35">
      <c r="J100871" t="e">
        <f>wOBA+VLOOKUP(D100871,order[],2,FALSE)+VLOOKUP(IF(F100871&gt;7,8,IF(F100871=0,1,F100871)),pitches[],2,FALSE)+VLOOKUP(IF(E100871&gt;2,3,E100871),smatchups[],2,FALSE)</f>
        <v>#N/A</v>
      </c>
      <c r="K100871" t="e">
        <f t="shared" si="4772"/>
        <v>#N/A</v>
      </c>
      <c r="L100871" t="e">
        <f t="shared" si="4771"/>
        <v>#N/A</v>
      </c>
      <c r="M100871" t="e">
        <f t="shared" si="4773"/>
        <v>#N/A</v>
      </c>
    </row>
    <row r="100872" spans="10:13" x14ac:dyDescent="0.35">
      <c r="J100872" t="e">
        <f>wOBA+VLOOKUP(D100872,order[],2,FALSE)+VLOOKUP(IF(F100872&gt;7,8,IF(F100872=0,1,F100872)),pitches[],2,FALSE)+VLOOKUP(IF(E100872&gt;2,3,E100872),smatchups[],2,FALSE)</f>
        <v>#N/A</v>
      </c>
      <c r="K100872" t="e">
        <f t="shared" si="4772"/>
        <v>#N/A</v>
      </c>
      <c r="L100872" t="e">
        <f t="shared" si="4771"/>
        <v>#N/A</v>
      </c>
      <c r="M100872" t="e">
        <f t="shared" si="4773"/>
        <v>#N/A</v>
      </c>
    </row>
    <row r="100873" spans="10:13" x14ac:dyDescent="0.35">
      <c r="J100873" t="e">
        <f>wOBA+VLOOKUP(D100873,order[],2,FALSE)+VLOOKUP(IF(F100873&gt;7,8,IF(F100873=0,1,F100873)),pitches[],2,FALSE)+VLOOKUP(IF(E100873&gt;2,3,E100873),smatchups[],2,FALSE)</f>
        <v>#N/A</v>
      </c>
      <c r="K100873" t="e">
        <f t="shared" si="4772"/>
        <v>#N/A</v>
      </c>
      <c r="L100873" t="e">
        <f t="shared" si="4771"/>
        <v>#N/A</v>
      </c>
      <c r="M100873" t="e">
        <f t="shared" si="4773"/>
        <v>#N/A</v>
      </c>
    </row>
    <row r="100874" spans="10:13" x14ac:dyDescent="0.35">
      <c r="J100874" t="e">
        <f>wOBA+VLOOKUP(D100874,order[],2,FALSE)+VLOOKUP(IF(F100874&gt;7,8,IF(F100874=0,1,F100874)),pitches[],2,FALSE)+VLOOKUP(IF(E100874&gt;2,3,E100874),smatchups[],2,FALSE)</f>
        <v>#N/A</v>
      </c>
      <c r="K100874" t="e">
        <f t="shared" si="4772"/>
        <v>#N/A</v>
      </c>
      <c r="L100874" t="e">
        <f t="shared" si="4771"/>
        <v>#N/A</v>
      </c>
      <c r="M100874" t="e">
        <f t="shared" si="4773"/>
        <v>#N/A</v>
      </c>
    </row>
    <row r="100875" spans="10:13" x14ac:dyDescent="0.35">
      <c r="J100875" t="e">
        <f>wOBA+VLOOKUP(D100875,order[],2,FALSE)+VLOOKUP(IF(F100875&gt;7,8,IF(F100875=0,1,F100875)),pitches[],2,FALSE)+VLOOKUP(IF(E100875&gt;2,3,E100875),smatchups[],2,FALSE)</f>
        <v>#N/A</v>
      </c>
      <c r="K100875" t="e">
        <f t="shared" si="4772"/>
        <v>#N/A</v>
      </c>
      <c r="L100875" t="e">
        <f t="shared" si="4771"/>
        <v>#N/A</v>
      </c>
      <c r="M100875" t="e">
        <f t="shared" si="4773"/>
        <v>#N/A</v>
      </c>
    </row>
    <row r="100876" spans="10:13" x14ac:dyDescent="0.35">
      <c r="J100876" t="e">
        <f>wOBA+VLOOKUP(D100876,order[],2,FALSE)+VLOOKUP(IF(F100876&gt;7,8,IF(F100876=0,1,F100876)),pitches[],2,FALSE)+VLOOKUP(IF(E100876&gt;2,3,E100876),smatchups[],2,FALSE)</f>
        <v>#N/A</v>
      </c>
      <c r="K100876" t="e">
        <f t="shared" si="4772"/>
        <v>#N/A</v>
      </c>
      <c r="L100876" t="e">
        <f t="shared" si="4771"/>
        <v>#N/A</v>
      </c>
      <c r="M100876" t="e">
        <f t="shared" si="4773"/>
        <v>#N/A</v>
      </c>
    </row>
    <row r="100877" spans="10:13" x14ac:dyDescent="0.35">
      <c r="J100877" t="e">
        <f>wOBA+VLOOKUP(D100877,order[],2,FALSE)+VLOOKUP(IF(F100877&gt;7,8,IF(F100877=0,1,F100877)),pitches[],2,FALSE)+VLOOKUP(IF(E100877&gt;2,3,E100877),smatchups[],2,FALSE)</f>
        <v>#N/A</v>
      </c>
      <c r="K100877" t="e">
        <f t="shared" si="4772"/>
        <v>#N/A</v>
      </c>
      <c r="L100877" t="e">
        <f t="shared" si="4771"/>
        <v>#N/A</v>
      </c>
      <c r="M100877" t="e">
        <f t="shared" si="4773"/>
        <v>#N/A</v>
      </c>
    </row>
    <row r="100878" spans="10:13" x14ac:dyDescent="0.35">
      <c r="J100878" t="e">
        <f>wOBA+VLOOKUP(D100878,order[],2,FALSE)+VLOOKUP(IF(F100878&gt;7,8,IF(F100878=0,1,F100878)),pitches[],2,FALSE)+VLOOKUP(IF(E100878&gt;2,3,E100878),smatchups[],2,FALSE)</f>
        <v>#N/A</v>
      </c>
      <c r="K100878" t="e">
        <f t="shared" si="4772"/>
        <v>#N/A</v>
      </c>
      <c r="L100878" t="e">
        <f t="shared" si="4771"/>
        <v>#N/A</v>
      </c>
      <c r="M100878" t="e">
        <f t="shared" si="4773"/>
        <v>#N/A</v>
      </c>
    </row>
    <row r="100879" spans="10:13" x14ac:dyDescent="0.35">
      <c r="J100879" t="e">
        <f>wOBA+VLOOKUP(D100879,order[],2,FALSE)+VLOOKUP(IF(F100879&gt;7,8,IF(F100879=0,1,F100879)),pitches[],2,FALSE)+VLOOKUP(IF(E100879&gt;2,3,E100879),smatchups[],2,FALSE)</f>
        <v>#N/A</v>
      </c>
      <c r="K100879" t="e">
        <f t="shared" si="4772"/>
        <v>#N/A</v>
      </c>
      <c r="L100879" t="e">
        <f t="shared" si="4771"/>
        <v>#N/A</v>
      </c>
      <c r="M100879" t="e">
        <f t="shared" si="4773"/>
        <v>#N/A</v>
      </c>
    </row>
    <row r="100880" spans="10:13" x14ac:dyDescent="0.35">
      <c r="J100880" t="e">
        <f>wOBA+VLOOKUP(D100880,order[],2,FALSE)+VLOOKUP(IF(F100880&gt;7,8,IF(F100880=0,1,F100880)),pitches[],2,FALSE)+VLOOKUP(IF(E100880&gt;2,3,E100880),smatchups[],2,FALSE)</f>
        <v>#N/A</v>
      </c>
      <c r="K100880" t="e">
        <f t="shared" si="4772"/>
        <v>#N/A</v>
      </c>
      <c r="L100880" t="e">
        <f t="shared" si="4771"/>
        <v>#N/A</v>
      </c>
      <c r="M100880" t="e">
        <f t="shared" si="4773"/>
        <v>#N/A</v>
      </c>
    </row>
    <row r="100881" spans="10:13" x14ac:dyDescent="0.35">
      <c r="J100881" t="e">
        <f>wOBA+VLOOKUP(D100881,order[],2,FALSE)+VLOOKUP(IF(F100881&gt;7,8,IF(F100881=0,1,F100881)),pitches[],2,FALSE)+VLOOKUP(IF(E100881&gt;2,3,E100881),smatchups[],2,FALSE)</f>
        <v>#N/A</v>
      </c>
      <c r="K100881" t="e">
        <f t="shared" si="4772"/>
        <v>#N/A</v>
      </c>
      <c r="L100881" t="e">
        <f t="shared" si="4771"/>
        <v>#N/A</v>
      </c>
      <c r="M100881" t="e">
        <f t="shared" si="4773"/>
        <v>#N/A</v>
      </c>
    </row>
    <row r="100882" spans="10:13" x14ac:dyDescent="0.35">
      <c r="J100882" t="e">
        <f>wOBA+VLOOKUP(D100882,order[],2,FALSE)+VLOOKUP(IF(F100882&gt;7,8,IF(F100882=0,1,F100882)),pitches[],2,FALSE)+VLOOKUP(IF(E100882&gt;2,3,E100882),smatchups[],2,FALSE)</f>
        <v>#N/A</v>
      </c>
      <c r="K100882" t="e">
        <f t="shared" si="4772"/>
        <v>#N/A</v>
      </c>
      <c r="L100882" t="e">
        <f t="shared" si="4771"/>
        <v>#N/A</v>
      </c>
      <c r="M100882" t="e">
        <f t="shared" si="4773"/>
        <v>#N/A</v>
      </c>
    </row>
    <row r="100883" spans="10:13" x14ac:dyDescent="0.35">
      <c r="J100883" t="e">
        <f>wOBA+VLOOKUP(D100883,order[],2,FALSE)+VLOOKUP(IF(F100883&gt;7,8,IF(F100883=0,1,F100883)),pitches[],2,FALSE)+VLOOKUP(IF(E100883&gt;2,3,E100883),smatchups[],2,FALSE)</f>
        <v>#N/A</v>
      </c>
      <c r="K100883" t="e">
        <f t="shared" si="4772"/>
        <v>#N/A</v>
      </c>
      <c r="L100883" t="e">
        <f t="shared" si="4771"/>
        <v>#N/A</v>
      </c>
      <c r="M100883" t="e">
        <f t="shared" si="4773"/>
        <v>#N/A</v>
      </c>
    </row>
    <row r="100884" spans="10:13" x14ac:dyDescent="0.35">
      <c r="J100884" t="e">
        <f>wOBA+VLOOKUP(D100884,order[],2,FALSE)+VLOOKUP(IF(F100884&gt;7,8,IF(F100884=0,1,F100884)),pitches[],2,FALSE)+VLOOKUP(IF(E100884&gt;2,3,E100884),smatchups[],2,FALSE)</f>
        <v>#N/A</v>
      </c>
      <c r="K100884" t="e">
        <f t="shared" si="4772"/>
        <v>#N/A</v>
      </c>
      <c r="L100884" t="e">
        <f t="shared" si="4771"/>
        <v>#N/A</v>
      </c>
      <c r="M100884" t="e">
        <f t="shared" si="4773"/>
        <v>#N/A</v>
      </c>
    </row>
    <row r="100885" spans="10:13" x14ac:dyDescent="0.35">
      <c r="J100885" t="e">
        <f>wOBA+VLOOKUP(D100885,order[],2,FALSE)+VLOOKUP(IF(F100885&gt;7,8,IF(F100885=0,1,F100885)),pitches[],2,FALSE)+VLOOKUP(IF(E100885&gt;2,3,E100885),smatchups[],2,FALSE)</f>
        <v>#N/A</v>
      </c>
      <c r="K100885" t="e">
        <f t="shared" si="4772"/>
        <v>#N/A</v>
      </c>
      <c r="L100885" t="e">
        <f t="shared" si="4771"/>
        <v>#N/A</v>
      </c>
      <c r="M100885" t="e">
        <f t="shared" si="4773"/>
        <v>#N/A</v>
      </c>
    </row>
    <row r="100886" spans="10:13" x14ac:dyDescent="0.35">
      <c r="J100886" t="e">
        <f>wOBA+VLOOKUP(D100886,order[],2,FALSE)+VLOOKUP(IF(F100886&gt;7,8,IF(F100886=0,1,F100886)),pitches[],2,FALSE)+VLOOKUP(IF(E100886&gt;2,3,E100886),smatchups[],2,FALSE)</f>
        <v>#N/A</v>
      </c>
      <c r="K100886" t="e">
        <f t="shared" si="4772"/>
        <v>#N/A</v>
      </c>
      <c r="L100886" t="e">
        <f t="shared" si="4771"/>
        <v>#N/A</v>
      </c>
      <c r="M100886" t="e">
        <f t="shared" si="4773"/>
        <v>#N/A</v>
      </c>
    </row>
    <row r="100887" spans="10:13" x14ac:dyDescent="0.35">
      <c r="J100887" t="e">
        <f>wOBA+VLOOKUP(D100887,order[],2,FALSE)+VLOOKUP(IF(F100887&gt;7,8,IF(F100887=0,1,F100887)),pitches[],2,FALSE)+VLOOKUP(IF(E100887&gt;2,3,E100887),smatchups[],2,FALSE)</f>
        <v>#N/A</v>
      </c>
      <c r="K100887" t="e">
        <f t="shared" si="4772"/>
        <v>#N/A</v>
      </c>
      <c r="L100887" t="e">
        <f t="shared" si="4771"/>
        <v>#N/A</v>
      </c>
      <c r="M100887" t="e">
        <f t="shared" si="4773"/>
        <v>#N/A</v>
      </c>
    </row>
    <row r="100888" spans="10:13" x14ac:dyDescent="0.35">
      <c r="J100888" t="e">
        <f>wOBA+VLOOKUP(D100888,order[],2,FALSE)+VLOOKUP(IF(F100888&gt;7,8,IF(F100888=0,1,F100888)),pitches[],2,FALSE)+VLOOKUP(IF(E100888&gt;2,3,E100888),smatchups[],2,FALSE)</f>
        <v>#N/A</v>
      </c>
      <c r="K100888" t="e">
        <f t="shared" si="4772"/>
        <v>#N/A</v>
      </c>
      <c r="L100888" t="e">
        <f t="shared" si="4771"/>
        <v>#N/A</v>
      </c>
      <c r="M100888" t="e">
        <f t="shared" si="4773"/>
        <v>#N/A</v>
      </c>
    </row>
    <row r="100889" spans="10:13" x14ac:dyDescent="0.35">
      <c r="J100889" t="e">
        <f>wOBA+VLOOKUP(D100889,order[],2,FALSE)+VLOOKUP(IF(F100889&gt;7,8,IF(F100889=0,1,F100889)),pitches[],2,FALSE)+VLOOKUP(IF(E100889&gt;2,3,E100889),smatchups[],2,FALSE)</f>
        <v>#N/A</v>
      </c>
      <c r="K100889" t="e">
        <f t="shared" si="4772"/>
        <v>#N/A</v>
      </c>
      <c r="L100889" t="e">
        <f t="shared" si="4771"/>
        <v>#N/A</v>
      </c>
      <c r="M100889" t="e">
        <f t="shared" si="4773"/>
        <v>#N/A</v>
      </c>
    </row>
    <row r="100890" spans="10:13" x14ac:dyDescent="0.35">
      <c r="J100890" t="e">
        <f>wOBA+VLOOKUP(D100890,order[],2,FALSE)+VLOOKUP(IF(F100890&gt;7,8,IF(F100890=0,1,F100890)),pitches[],2,FALSE)+VLOOKUP(IF(E100890&gt;2,3,E100890),smatchups[],2,FALSE)</f>
        <v>#N/A</v>
      </c>
      <c r="K100890" t="e">
        <f t="shared" si="4772"/>
        <v>#N/A</v>
      </c>
      <c r="L100890" t="e">
        <f t="shared" si="4771"/>
        <v>#N/A</v>
      </c>
      <c r="M100890" t="e">
        <f t="shared" si="4773"/>
        <v>#N/A</v>
      </c>
    </row>
    <row r="100891" spans="10:13" x14ac:dyDescent="0.35">
      <c r="J100891" t="e">
        <f>wOBA+VLOOKUP(D100891,order[],2,FALSE)+VLOOKUP(IF(F100891&gt;7,8,IF(F100891=0,1,F100891)),pitches[],2,FALSE)+VLOOKUP(IF(E100891&gt;2,3,E100891),smatchups[],2,FALSE)</f>
        <v>#N/A</v>
      </c>
      <c r="K100891" t="e">
        <f t="shared" si="4772"/>
        <v>#N/A</v>
      </c>
      <c r="L100891" t="e">
        <f t="shared" si="4771"/>
        <v>#N/A</v>
      </c>
      <c r="M100891" t="e">
        <f t="shared" si="4773"/>
        <v>#N/A</v>
      </c>
    </row>
    <row r="100892" spans="10:13" x14ac:dyDescent="0.35">
      <c r="J100892" t="e">
        <f>wOBA+VLOOKUP(D100892,order[],2,FALSE)+VLOOKUP(IF(F100892&gt;7,8,IF(F100892=0,1,F100892)),pitches[],2,FALSE)+VLOOKUP(IF(E100892&gt;2,3,E100892),smatchups[],2,FALSE)</f>
        <v>#N/A</v>
      </c>
      <c r="K100892" t="e">
        <f t="shared" si="4772"/>
        <v>#N/A</v>
      </c>
      <c r="L100892" t="e">
        <f t="shared" si="4771"/>
        <v>#N/A</v>
      </c>
      <c r="M100892" t="e">
        <f t="shared" si="4773"/>
        <v>#N/A</v>
      </c>
    </row>
    <row r="100893" spans="10:13" x14ac:dyDescent="0.35">
      <c r="J100893" t="e">
        <f>wOBA+VLOOKUP(D100893,order[],2,FALSE)+VLOOKUP(IF(F100893&gt;7,8,IF(F100893=0,1,F100893)),pitches[],2,FALSE)+VLOOKUP(IF(E100893&gt;2,3,E100893),smatchups[],2,FALSE)</f>
        <v>#N/A</v>
      </c>
      <c r="K100893" t="e">
        <f t="shared" si="4772"/>
        <v>#N/A</v>
      </c>
      <c r="L100893" t="e">
        <f t="shared" si="4771"/>
        <v>#N/A</v>
      </c>
      <c r="M100893" t="e">
        <f t="shared" si="4773"/>
        <v>#N/A</v>
      </c>
    </row>
    <row r="100894" spans="10:13" x14ac:dyDescent="0.35">
      <c r="J100894" t="e">
        <f>wOBA+VLOOKUP(D100894,order[],2,FALSE)+VLOOKUP(IF(F100894&gt;7,8,IF(F100894=0,1,F100894)),pitches[],2,FALSE)+VLOOKUP(IF(E100894&gt;2,3,E100894),smatchups[],2,FALSE)</f>
        <v>#N/A</v>
      </c>
      <c r="K100894" t="e">
        <f t="shared" si="4772"/>
        <v>#N/A</v>
      </c>
      <c r="L100894" t="e">
        <f t="shared" si="4771"/>
        <v>#N/A</v>
      </c>
      <c r="M100894" t="e">
        <f t="shared" si="4773"/>
        <v>#N/A</v>
      </c>
    </row>
    <row r="100895" spans="10:13" x14ac:dyDescent="0.35">
      <c r="J100895" t="e">
        <f>wOBA+VLOOKUP(D100895,order[],2,FALSE)+VLOOKUP(IF(F100895&gt;7,8,IF(F100895=0,1,F100895)),pitches[],2,FALSE)+VLOOKUP(IF(E100895&gt;2,3,E100895),smatchups[],2,FALSE)</f>
        <v>#N/A</v>
      </c>
      <c r="K100895" t="e">
        <f t="shared" si="4772"/>
        <v>#N/A</v>
      </c>
      <c r="L100895" t="e">
        <f t="shared" si="4771"/>
        <v>#N/A</v>
      </c>
      <c r="M100895" t="e">
        <f t="shared" si="4773"/>
        <v>#N/A</v>
      </c>
    </row>
    <row r="100896" spans="10:13" x14ac:dyDescent="0.35">
      <c r="J100896" t="e">
        <f>wOBA+VLOOKUP(D100896,order[],2,FALSE)+VLOOKUP(IF(F100896&gt;7,8,IF(F100896=0,1,F100896)),pitches[],2,FALSE)+VLOOKUP(IF(E100896&gt;2,3,E100896),smatchups[],2,FALSE)</f>
        <v>#N/A</v>
      </c>
      <c r="K100896" t="e">
        <f t="shared" si="4772"/>
        <v>#N/A</v>
      </c>
      <c r="L100896" t="e">
        <f t="shared" si="4771"/>
        <v>#N/A</v>
      </c>
      <c r="M100896" t="e">
        <f t="shared" si="4773"/>
        <v>#N/A</v>
      </c>
    </row>
    <row r="100897" spans="10:13" x14ac:dyDescent="0.35">
      <c r="J100897" t="e">
        <f>wOBA+VLOOKUP(D100897,order[],2,FALSE)+VLOOKUP(IF(F100897&gt;7,8,IF(F100897=0,1,F100897)),pitches[],2,FALSE)+VLOOKUP(IF(E100897&gt;2,3,E100897),smatchups[],2,FALSE)</f>
        <v>#N/A</v>
      </c>
      <c r="K100897" t="e">
        <f t="shared" si="4772"/>
        <v>#N/A</v>
      </c>
      <c r="L100897" t="e">
        <f t="shared" si="4771"/>
        <v>#N/A</v>
      </c>
      <c r="M100897" t="e">
        <f t="shared" si="4773"/>
        <v>#N/A</v>
      </c>
    </row>
    <row r="100898" spans="10:13" x14ac:dyDescent="0.35">
      <c r="J100898" t="e">
        <f>wOBA+VLOOKUP(D100898,order[],2,FALSE)+VLOOKUP(IF(F100898&gt;7,8,IF(F100898=0,1,F100898)),pitches[],2,FALSE)+VLOOKUP(IF(E100898&gt;2,3,E100898),smatchups[],2,FALSE)</f>
        <v>#N/A</v>
      </c>
      <c r="K100898" t="e">
        <f t="shared" si="4772"/>
        <v>#N/A</v>
      </c>
      <c r="L100898" t="e">
        <f t="shared" si="4771"/>
        <v>#N/A</v>
      </c>
      <c r="M100898" t="e">
        <f t="shared" si="4773"/>
        <v>#N/A</v>
      </c>
    </row>
    <row r="100899" spans="10:13" x14ac:dyDescent="0.35">
      <c r="J100899" t="e">
        <f>wOBA+VLOOKUP(D100899,order[],2,FALSE)+VLOOKUP(IF(F100899&gt;7,8,IF(F100899=0,1,F100899)),pitches[],2,FALSE)+VLOOKUP(IF(E100899&gt;2,3,E100899),smatchups[],2,FALSE)</f>
        <v>#N/A</v>
      </c>
      <c r="K100899" t="e">
        <f t="shared" si="4772"/>
        <v>#N/A</v>
      </c>
      <c r="L100899" t="e">
        <f t="shared" si="4771"/>
        <v>#N/A</v>
      </c>
      <c r="M100899" t="e">
        <f t="shared" si="4773"/>
        <v>#N/A</v>
      </c>
    </row>
    <row r="100900" spans="10:13" x14ac:dyDescent="0.35">
      <c r="J100900" t="e">
        <f>wOBA+VLOOKUP(D100900,order[],2,FALSE)+VLOOKUP(IF(F100900&gt;7,8,IF(F100900=0,1,F100900)),pitches[],2,FALSE)+VLOOKUP(IF(E100900&gt;2,3,E100900),smatchups[],2,FALSE)</f>
        <v>#N/A</v>
      </c>
      <c r="K100900" t="e">
        <f t="shared" si="4772"/>
        <v>#N/A</v>
      </c>
      <c r="L100900" t="e">
        <f t="shared" si="4771"/>
        <v>#N/A</v>
      </c>
      <c r="M100900" t="e">
        <f t="shared" si="4773"/>
        <v>#N/A</v>
      </c>
    </row>
    <row r="100901" spans="10:13" x14ac:dyDescent="0.35">
      <c r="J100901" t="e">
        <f>wOBA+VLOOKUP(D100901,order[],2,FALSE)+VLOOKUP(IF(F100901&gt;7,8,IF(F100901=0,1,F100901)),pitches[],2,FALSE)+VLOOKUP(IF(E100901&gt;2,3,E100901),smatchups[],2,FALSE)</f>
        <v>#N/A</v>
      </c>
      <c r="K100901" t="e">
        <f t="shared" si="4772"/>
        <v>#N/A</v>
      </c>
      <c r="L100901" t="e">
        <f t="shared" si="4771"/>
        <v>#N/A</v>
      </c>
      <c r="M100901" t="e">
        <f t="shared" si="4773"/>
        <v>#N/A</v>
      </c>
    </row>
    <row r="100902" spans="10:13" x14ac:dyDescent="0.35">
      <c r="J100902" t="e">
        <f>wOBA+VLOOKUP(D100902,order[],2,FALSE)+VLOOKUP(IF(F100902&gt;7,8,IF(F100902=0,1,F100902)),pitches[],2,FALSE)+VLOOKUP(IF(E100902&gt;2,3,E100902),smatchups[],2,FALSE)</f>
        <v>#N/A</v>
      </c>
      <c r="K100902" t="e">
        <f t="shared" si="4772"/>
        <v>#N/A</v>
      </c>
      <c r="L100902" t="e">
        <f t="shared" si="4771"/>
        <v>#N/A</v>
      </c>
      <c r="M100902" t="e">
        <f t="shared" si="4773"/>
        <v>#N/A</v>
      </c>
    </row>
    <row r="100903" spans="10:13" x14ac:dyDescent="0.35">
      <c r="J100903" t="e">
        <f>wOBA+VLOOKUP(D100903,order[],2,FALSE)+VLOOKUP(IF(F100903&gt;7,8,IF(F100903=0,1,F100903)),pitches[],2,FALSE)+VLOOKUP(IF(E100903&gt;2,3,E100903),smatchups[],2,FALSE)</f>
        <v>#N/A</v>
      </c>
      <c r="K100903" t="e">
        <f t="shared" si="4772"/>
        <v>#N/A</v>
      </c>
      <c r="L100903" t="e">
        <f t="shared" si="4771"/>
        <v>#N/A</v>
      </c>
      <c r="M100903" t="e">
        <f t="shared" si="4773"/>
        <v>#N/A</v>
      </c>
    </row>
    <row r="100904" spans="10:13" x14ac:dyDescent="0.35">
      <c r="J100904" t="e">
        <f>wOBA+VLOOKUP(D100904,order[],2,FALSE)+VLOOKUP(IF(F100904&gt;7,8,IF(F100904=0,1,F100904)),pitches[],2,FALSE)+VLOOKUP(IF(E100904&gt;2,3,E100904),smatchups[],2,FALSE)</f>
        <v>#N/A</v>
      </c>
      <c r="K100904" t="e">
        <f t="shared" si="4772"/>
        <v>#N/A</v>
      </c>
      <c r="L100904" t="e">
        <f t="shared" si="4771"/>
        <v>#N/A</v>
      </c>
      <c r="M100904" t="e">
        <f t="shared" si="4773"/>
        <v>#N/A</v>
      </c>
    </row>
    <row r="100905" spans="10:13" x14ac:dyDescent="0.35">
      <c r="J100905" t="e">
        <f>wOBA+VLOOKUP(D100905,order[],2,FALSE)+VLOOKUP(IF(F100905&gt;7,8,IF(F100905=0,1,F100905)),pitches[],2,FALSE)+VLOOKUP(IF(E100905&gt;2,3,E100905),smatchups[],2,FALSE)</f>
        <v>#N/A</v>
      </c>
      <c r="K100905" t="e">
        <f t="shared" si="4772"/>
        <v>#N/A</v>
      </c>
      <c r="L100905" t="e">
        <f t="shared" si="4771"/>
        <v>#N/A</v>
      </c>
      <c r="M100905" t="e">
        <f t="shared" si="4773"/>
        <v>#N/A</v>
      </c>
    </row>
    <row r="100906" spans="10:13" x14ac:dyDescent="0.35">
      <c r="J100906" t="e">
        <f>wOBA+VLOOKUP(D100906,order[],2,FALSE)+VLOOKUP(IF(F100906&gt;7,8,IF(F100906=0,1,F100906)),pitches[],2,FALSE)+VLOOKUP(IF(E100906&gt;2,3,E100906),smatchups[],2,FALSE)</f>
        <v>#N/A</v>
      </c>
      <c r="K100906" t="e">
        <f t="shared" si="4772"/>
        <v>#N/A</v>
      </c>
      <c r="L100906" t="e">
        <f t="shared" si="4771"/>
        <v>#N/A</v>
      </c>
      <c r="M100906" t="e">
        <f t="shared" si="4773"/>
        <v>#N/A</v>
      </c>
    </row>
    <row r="100907" spans="10:13" x14ac:dyDescent="0.35">
      <c r="J100907" t="e">
        <f>wOBA+VLOOKUP(D100907,order[],2,FALSE)+VLOOKUP(IF(F100907&gt;7,8,IF(F100907=0,1,F100907)),pitches[],2,FALSE)+VLOOKUP(IF(E100907&gt;2,3,E100907),smatchups[],2,FALSE)</f>
        <v>#N/A</v>
      </c>
      <c r="K100907" t="e">
        <f t="shared" si="4772"/>
        <v>#N/A</v>
      </c>
      <c r="L100907" t="e">
        <f t="shared" si="4771"/>
        <v>#N/A</v>
      </c>
      <c r="M100907" t="e">
        <f t="shared" si="4773"/>
        <v>#N/A</v>
      </c>
    </row>
    <row r="100908" spans="10:13" x14ac:dyDescent="0.35">
      <c r="J100908" t="e">
        <f>wOBA+VLOOKUP(D100908,order[],2,FALSE)+VLOOKUP(IF(F100908&gt;7,8,IF(F100908=0,1,F100908)),pitches[],2,FALSE)+VLOOKUP(IF(E100908&gt;2,3,E100908),smatchups[],2,FALSE)</f>
        <v>#N/A</v>
      </c>
      <c r="K100908" t="e">
        <f t="shared" si="4772"/>
        <v>#N/A</v>
      </c>
      <c r="L100908" t="e">
        <f t="shared" si="4771"/>
        <v>#N/A</v>
      </c>
      <c r="M100908" t="e">
        <f t="shared" si="4773"/>
        <v>#N/A</v>
      </c>
    </row>
    <row r="100909" spans="10:13" x14ac:dyDescent="0.35">
      <c r="J100909" t="e">
        <f>wOBA+VLOOKUP(D100909,order[],2,FALSE)+VLOOKUP(IF(F100909&gt;7,8,IF(F100909=0,1,F100909)),pitches[],2,FALSE)+VLOOKUP(IF(E100909&gt;2,3,E100909),smatchups[],2,FALSE)</f>
        <v>#N/A</v>
      </c>
      <c r="K100909" t="e">
        <f t="shared" si="4772"/>
        <v>#N/A</v>
      </c>
      <c r="L100909" t="e">
        <f t="shared" si="4771"/>
        <v>#N/A</v>
      </c>
      <c r="M100909" t="e">
        <f t="shared" si="4773"/>
        <v>#N/A</v>
      </c>
    </row>
    <row r="100910" spans="10:13" x14ac:dyDescent="0.35">
      <c r="J100910" t="e">
        <f>wOBA+VLOOKUP(D100910,order[],2,FALSE)+VLOOKUP(IF(F100910&gt;7,8,IF(F100910=0,1,F100910)),pitches[],2,FALSE)+VLOOKUP(IF(E100910&gt;2,3,E100910),smatchups[],2,FALSE)</f>
        <v>#N/A</v>
      </c>
      <c r="K100910" t="e">
        <f t="shared" si="4772"/>
        <v>#N/A</v>
      </c>
      <c r="L100910" t="e">
        <f t="shared" si="4771"/>
        <v>#N/A</v>
      </c>
      <c r="M100910" t="e">
        <f t="shared" si="4773"/>
        <v>#N/A</v>
      </c>
    </row>
    <row r="100911" spans="10:13" x14ac:dyDescent="0.35">
      <c r="J100911" t="e">
        <f>wOBA+VLOOKUP(D100911,order[],2,FALSE)+VLOOKUP(IF(F100911&gt;7,8,IF(F100911=0,1,F100911)),pitches[],2,FALSE)+VLOOKUP(IF(E100911&gt;2,3,E100911),smatchups[],2,FALSE)</f>
        <v>#N/A</v>
      </c>
      <c r="K100911" t="e">
        <f t="shared" si="4772"/>
        <v>#N/A</v>
      </c>
      <c r="L100911" t="e">
        <f t="shared" si="4771"/>
        <v>#N/A</v>
      </c>
      <c r="M100911" t="e">
        <f t="shared" si="4773"/>
        <v>#N/A</v>
      </c>
    </row>
    <row r="100912" spans="10:13" x14ac:dyDescent="0.35">
      <c r="J100912" t="e">
        <f>wOBA+VLOOKUP(D100912,order[],2,FALSE)+VLOOKUP(IF(F100912&gt;7,8,IF(F100912=0,1,F100912)),pitches[],2,FALSE)+VLOOKUP(IF(E100912&gt;2,3,E100912),smatchups[],2,FALSE)</f>
        <v>#N/A</v>
      </c>
      <c r="K100912" t="e">
        <f t="shared" si="4772"/>
        <v>#N/A</v>
      </c>
      <c r="L100912" t="e">
        <f t="shared" si="4771"/>
        <v>#N/A</v>
      </c>
      <c r="M100912" t="e">
        <f t="shared" si="4773"/>
        <v>#N/A</v>
      </c>
    </row>
    <row r="100913" spans="10:13" x14ac:dyDescent="0.35">
      <c r="J100913" t="e">
        <f>wOBA+VLOOKUP(D100913,order[],2,FALSE)+VLOOKUP(IF(F100913&gt;7,8,IF(F100913=0,1,F100913)),pitches[],2,FALSE)+VLOOKUP(IF(E100913&gt;2,3,E100913),smatchups[],2,FALSE)</f>
        <v>#N/A</v>
      </c>
      <c r="K100913" t="e">
        <f t="shared" si="4772"/>
        <v>#N/A</v>
      </c>
      <c r="L100913" t="e">
        <f t="shared" si="4771"/>
        <v>#N/A</v>
      </c>
      <c r="M100913" t="e">
        <f t="shared" si="4773"/>
        <v>#N/A</v>
      </c>
    </row>
    <row r="100914" spans="10:13" x14ac:dyDescent="0.35">
      <c r="J100914" t="e">
        <f>wOBA+VLOOKUP(D100914,order[],2,FALSE)+VLOOKUP(IF(F100914&gt;7,8,IF(F100914=0,1,F100914)),pitches[],2,FALSE)+VLOOKUP(IF(E100914&gt;2,3,E100914),smatchups[],2,FALSE)</f>
        <v>#N/A</v>
      </c>
      <c r="K100914" t="e">
        <f t="shared" si="4772"/>
        <v>#N/A</v>
      </c>
      <c r="L100914" t="e">
        <f t="shared" si="4771"/>
        <v>#N/A</v>
      </c>
      <c r="M100914" t="e">
        <f t="shared" si="4773"/>
        <v>#N/A</v>
      </c>
    </row>
    <row r="100915" spans="10:13" x14ac:dyDescent="0.35">
      <c r="J100915" t="e">
        <f>wOBA+VLOOKUP(D100915,order[],2,FALSE)+VLOOKUP(IF(F100915&gt;7,8,IF(F100915=0,1,F100915)),pitches[],2,FALSE)+VLOOKUP(IF(E100915&gt;2,3,E100915),smatchups[],2,FALSE)</f>
        <v>#N/A</v>
      </c>
      <c r="K100915" t="e">
        <f t="shared" si="4772"/>
        <v>#N/A</v>
      </c>
      <c r="L100915" t="e">
        <f t="shared" si="4771"/>
        <v>#N/A</v>
      </c>
      <c r="M100915" t="e">
        <f t="shared" si="4773"/>
        <v>#N/A</v>
      </c>
    </row>
    <row r="100916" spans="10:13" x14ac:dyDescent="0.35">
      <c r="J100916" t="e">
        <f>wOBA+VLOOKUP(D100916,order[],2,FALSE)+VLOOKUP(IF(F100916&gt;7,8,IF(F100916=0,1,F100916)),pitches[],2,FALSE)+VLOOKUP(IF(E100916&gt;2,3,E100916),smatchups[],2,FALSE)</f>
        <v>#N/A</v>
      </c>
      <c r="K100916" t="e">
        <f t="shared" si="4772"/>
        <v>#N/A</v>
      </c>
      <c r="L100916" t="e">
        <f t="shared" si="4771"/>
        <v>#N/A</v>
      </c>
      <c r="M100916" t="e">
        <f t="shared" si="4773"/>
        <v>#N/A</v>
      </c>
    </row>
    <row r="100917" spans="10:13" x14ac:dyDescent="0.35">
      <c r="J100917" t="e">
        <f>wOBA+VLOOKUP(D100917,order[],2,FALSE)+VLOOKUP(IF(F100917&gt;7,8,IF(F100917=0,1,F100917)),pitches[],2,FALSE)+VLOOKUP(IF(E100917&gt;2,3,E100917),smatchups[],2,FALSE)</f>
        <v>#N/A</v>
      </c>
      <c r="K100917" t="e">
        <f t="shared" si="4772"/>
        <v>#N/A</v>
      </c>
      <c r="L100917" t="e">
        <f t="shared" si="4771"/>
        <v>#N/A</v>
      </c>
      <c r="M100917" t="e">
        <f t="shared" si="4773"/>
        <v>#N/A</v>
      </c>
    </row>
    <row r="100918" spans="10:13" x14ac:dyDescent="0.35">
      <c r="J100918" t="e">
        <f>wOBA+VLOOKUP(D100918,order[],2,FALSE)+VLOOKUP(IF(F100918&gt;7,8,IF(F100918=0,1,F100918)),pitches[],2,FALSE)+VLOOKUP(IF(E100918&gt;2,3,E100918),smatchups[],2,FALSE)</f>
        <v>#N/A</v>
      </c>
      <c r="K100918" t="e">
        <f t="shared" si="4772"/>
        <v>#N/A</v>
      </c>
      <c r="L100918" t="e">
        <f t="shared" si="4771"/>
        <v>#N/A</v>
      </c>
      <c r="M100918" t="e">
        <f t="shared" si="4773"/>
        <v>#N/A</v>
      </c>
    </row>
    <row r="100919" spans="10:13" x14ac:dyDescent="0.35">
      <c r="J100919" t="e">
        <f>wOBA+VLOOKUP(D100919,order[],2,FALSE)+VLOOKUP(IF(F100919&gt;7,8,IF(F100919=0,1,F100919)),pitches[],2,FALSE)+VLOOKUP(IF(E100919&gt;2,3,E100919),smatchups[],2,FALSE)</f>
        <v>#N/A</v>
      </c>
      <c r="K100919" t="e">
        <f t="shared" si="4772"/>
        <v>#N/A</v>
      </c>
      <c r="L100919" t="e">
        <f t="shared" si="4771"/>
        <v>#N/A</v>
      </c>
      <c r="M100919" t="e">
        <f t="shared" si="4773"/>
        <v>#N/A</v>
      </c>
    </row>
    <row r="100920" spans="10:13" x14ac:dyDescent="0.35">
      <c r="J100920" t="e">
        <f>wOBA+VLOOKUP(D100920,order[],2,FALSE)+VLOOKUP(IF(F100920&gt;7,8,IF(F100920=0,1,F100920)),pitches[],2,FALSE)+VLOOKUP(IF(E100920&gt;2,3,E100920),smatchups[],2,FALSE)</f>
        <v>#N/A</v>
      </c>
      <c r="K100920" t="e">
        <f t="shared" si="4772"/>
        <v>#N/A</v>
      </c>
      <c r="L100920" t="e">
        <f t="shared" si="4771"/>
        <v>#N/A</v>
      </c>
      <c r="M100920" t="e">
        <f t="shared" si="4773"/>
        <v>#N/A</v>
      </c>
    </row>
    <row r="100921" spans="10:13" x14ac:dyDescent="0.35">
      <c r="J100921" t="e">
        <f>wOBA+VLOOKUP(D100921,order[],2,FALSE)+VLOOKUP(IF(F100921&gt;7,8,IF(F100921=0,1,F100921)),pitches[],2,FALSE)+VLOOKUP(IF(E100921&gt;2,3,E100921),smatchups[],2,FALSE)</f>
        <v>#N/A</v>
      </c>
      <c r="K100921" t="e">
        <f t="shared" si="4772"/>
        <v>#N/A</v>
      </c>
      <c r="L100921" t="e">
        <f t="shared" si="4771"/>
        <v>#N/A</v>
      </c>
      <c r="M100921" t="e">
        <f t="shared" si="4773"/>
        <v>#N/A</v>
      </c>
    </row>
    <row r="100922" spans="10:13" x14ac:dyDescent="0.35">
      <c r="J100922" t="e">
        <f>wOBA+VLOOKUP(D100922,order[],2,FALSE)+VLOOKUP(IF(F100922&gt;7,8,IF(F100922=0,1,F100922)),pitches[],2,FALSE)+VLOOKUP(IF(E100922&gt;2,3,E100922),smatchups[],2,FALSE)</f>
        <v>#N/A</v>
      </c>
      <c r="K100922" t="e">
        <f t="shared" si="4772"/>
        <v>#N/A</v>
      </c>
      <c r="L100922" t="e">
        <f t="shared" si="4771"/>
        <v>#N/A</v>
      </c>
      <c r="M100922" t="e">
        <f t="shared" si="4773"/>
        <v>#N/A</v>
      </c>
    </row>
    <row r="100923" spans="10:13" x14ac:dyDescent="0.35">
      <c r="J100923" t="e">
        <f>wOBA+VLOOKUP(D100923,order[],2,FALSE)+VLOOKUP(IF(F100923&gt;7,8,IF(F100923=0,1,F100923)),pitches[],2,FALSE)+VLOOKUP(IF(E100923&gt;2,3,E100923),smatchups[],2,FALSE)</f>
        <v>#N/A</v>
      </c>
      <c r="K100923" t="e">
        <f t="shared" si="4772"/>
        <v>#N/A</v>
      </c>
      <c r="L100923" t="e">
        <f t="shared" si="4771"/>
        <v>#N/A</v>
      </c>
      <c r="M100923" t="e">
        <f t="shared" si="4773"/>
        <v>#N/A</v>
      </c>
    </row>
    <row r="100924" spans="10:13" x14ac:dyDescent="0.35">
      <c r="J100924" t="e">
        <f>wOBA+VLOOKUP(D100924,order[],2,FALSE)+VLOOKUP(IF(F100924&gt;7,8,IF(F100924=0,1,F100924)),pitches[],2,FALSE)+VLOOKUP(IF(E100924&gt;2,3,E100924),smatchups[],2,FALSE)</f>
        <v>#N/A</v>
      </c>
      <c r="K100924" t="e">
        <f t="shared" si="4772"/>
        <v>#N/A</v>
      </c>
      <c r="L100924" t="e">
        <f t="shared" si="4771"/>
        <v>#N/A</v>
      </c>
      <c r="M100924" t="e">
        <f t="shared" si="4773"/>
        <v>#N/A</v>
      </c>
    </row>
    <row r="100925" spans="10:13" x14ac:dyDescent="0.35">
      <c r="J100925" t="e">
        <f>wOBA+VLOOKUP(D100925,order[],2,FALSE)+VLOOKUP(IF(F100925&gt;7,8,IF(F100925=0,1,F100925)),pitches[],2,FALSE)+VLOOKUP(IF(E100925&gt;2,3,E100925),smatchups[],2,FALSE)</f>
        <v>#N/A</v>
      </c>
      <c r="K100925" t="e">
        <f t="shared" si="4772"/>
        <v>#N/A</v>
      </c>
      <c r="L100925" t="e">
        <f t="shared" si="4771"/>
        <v>#N/A</v>
      </c>
      <c r="M100925" t="e">
        <f t="shared" si="4773"/>
        <v>#N/A</v>
      </c>
    </row>
    <row r="100926" spans="10:13" x14ac:dyDescent="0.35">
      <c r="J100926" t="e">
        <f>wOBA+VLOOKUP(D100926,order[],2,FALSE)+VLOOKUP(IF(F100926&gt;7,8,IF(F100926=0,1,F100926)),pitches[],2,FALSE)+VLOOKUP(IF(E100926&gt;2,3,E100926),smatchups[],2,FALSE)</f>
        <v>#N/A</v>
      </c>
      <c r="K100926" t="e">
        <f t="shared" si="4772"/>
        <v>#N/A</v>
      </c>
      <c r="L100926" t="e">
        <f t="shared" si="4771"/>
        <v>#N/A</v>
      </c>
      <c r="M100926" t="e">
        <f t="shared" si="4773"/>
        <v>#N/A</v>
      </c>
    </row>
    <row r="100927" spans="10:13" x14ac:dyDescent="0.35">
      <c r="J100927" t="e">
        <f>wOBA+VLOOKUP(D100927,order[],2,FALSE)+VLOOKUP(IF(F100927&gt;7,8,IF(F100927=0,1,F100927)),pitches[],2,FALSE)+VLOOKUP(IF(E100927&gt;2,3,E100927),smatchups[],2,FALSE)</f>
        <v>#N/A</v>
      </c>
      <c r="K100927" t="e">
        <f t="shared" si="4772"/>
        <v>#N/A</v>
      </c>
      <c r="L100927" t="e">
        <f t="shared" si="4771"/>
        <v>#N/A</v>
      </c>
      <c r="M100927" t="e">
        <f t="shared" si="4773"/>
        <v>#N/A</v>
      </c>
    </row>
    <row r="100928" spans="10:13" x14ac:dyDescent="0.35">
      <c r="J100928" t="e">
        <f>wOBA+VLOOKUP(D100928,order[],2,FALSE)+VLOOKUP(IF(F100928&gt;7,8,IF(F100928=0,1,F100928)),pitches[],2,FALSE)+VLOOKUP(IF(E100928&gt;2,3,E100928),smatchups[],2,FALSE)</f>
        <v>#N/A</v>
      </c>
      <c r="K100928" t="e">
        <f t="shared" si="4772"/>
        <v>#N/A</v>
      </c>
      <c r="L100928" t="e">
        <f t="shared" si="4771"/>
        <v>#N/A</v>
      </c>
      <c r="M100928" t="e">
        <f t="shared" si="4773"/>
        <v>#N/A</v>
      </c>
    </row>
    <row r="100929" spans="10:13" x14ac:dyDescent="0.35">
      <c r="J100929" t="e">
        <f>wOBA+VLOOKUP(D100929,order[],2,FALSE)+VLOOKUP(IF(F100929&gt;7,8,IF(F100929=0,1,F100929)),pitches[],2,FALSE)+VLOOKUP(IF(E100929&gt;2,3,E100929),smatchups[],2,FALSE)</f>
        <v>#N/A</v>
      </c>
      <c r="K100929" t="e">
        <f t="shared" si="4772"/>
        <v>#N/A</v>
      </c>
      <c r="L100929" t="e">
        <f t="shared" si="4771"/>
        <v>#N/A</v>
      </c>
      <c r="M100929" t="e">
        <f t="shared" si="4773"/>
        <v>#N/A</v>
      </c>
    </row>
    <row r="100930" spans="10:13" x14ac:dyDescent="0.35">
      <c r="J100930" t="e">
        <f>wOBA+VLOOKUP(D100930,order[],2,FALSE)+VLOOKUP(IF(F100930&gt;7,8,IF(F100930=0,1,F100930)),pitches[],2,FALSE)+VLOOKUP(IF(E100930&gt;2,3,E100930),smatchups[],2,FALSE)</f>
        <v>#N/A</v>
      </c>
      <c r="K100930" t="e">
        <f t="shared" si="4772"/>
        <v>#N/A</v>
      </c>
      <c r="L100930" t="e">
        <f t="shared" ref="L100930:L100993" si="4774">IF(E100930=0,BF$1+BE$1*F100930,IF(E100930=1,BF$2+BE$2*F100930,IF(E100930=2,BF$3+BE$3*F100930,BF$4+BE$4*F100930)))+J100930</f>
        <v>#N/A</v>
      </c>
      <c r="M100930" t="e">
        <f t="shared" si="4773"/>
        <v>#N/A</v>
      </c>
    </row>
    <row r="100931" spans="10:13" x14ac:dyDescent="0.35">
      <c r="J100931" t="e">
        <f>wOBA+VLOOKUP(D100931,order[],2,FALSE)+VLOOKUP(IF(F100931&gt;7,8,IF(F100931=0,1,F100931)),pitches[],2,FALSE)+VLOOKUP(IF(E100931&gt;2,3,E100931),smatchups[],2,FALSE)</f>
        <v>#N/A</v>
      </c>
      <c r="K100931" t="e">
        <f t="shared" ref="K100931:K100994" si="4775">H100931-J100931</f>
        <v>#N/A</v>
      </c>
      <c r="L100931" t="e">
        <f t="shared" si="4774"/>
        <v>#N/A</v>
      </c>
      <c r="M100931" t="e">
        <f t="shared" ref="M100931:M100994" si="4776">H100931-L100931</f>
        <v>#N/A</v>
      </c>
    </row>
    <row r="100932" spans="10:13" x14ac:dyDescent="0.35">
      <c r="J100932" t="e">
        <f>wOBA+VLOOKUP(D100932,order[],2,FALSE)+VLOOKUP(IF(F100932&gt;7,8,IF(F100932=0,1,F100932)),pitches[],2,FALSE)+VLOOKUP(IF(E100932&gt;2,3,E100932),smatchups[],2,FALSE)</f>
        <v>#N/A</v>
      </c>
      <c r="K100932" t="e">
        <f t="shared" si="4775"/>
        <v>#N/A</v>
      </c>
      <c r="L100932" t="e">
        <f t="shared" si="4774"/>
        <v>#N/A</v>
      </c>
      <c r="M100932" t="e">
        <f t="shared" si="4776"/>
        <v>#N/A</v>
      </c>
    </row>
    <row r="100933" spans="10:13" x14ac:dyDescent="0.35">
      <c r="J100933" t="e">
        <f>wOBA+VLOOKUP(D100933,order[],2,FALSE)+VLOOKUP(IF(F100933&gt;7,8,IF(F100933=0,1,F100933)),pitches[],2,FALSE)+VLOOKUP(IF(E100933&gt;2,3,E100933),smatchups[],2,FALSE)</f>
        <v>#N/A</v>
      </c>
      <c r="K100933" t="e">
        <f t="shared" si="4775"/>
        <v>#N/A</v>
      </c>
      <c r="L100933" t="e">
        <f t="shared" si="4774"/>
        <v>#N/A</v>
      </c>
      <c r="M100933" t="e">
        <f t="shared" si="4776"/>
        <v>#N/A</v>
      </c>
    </row>
    <row r="100934" spans="10:13" x14ac:dyDescent="0.35">
      <c r="J100934" t="e">
        <f>wOBA+VLOOKUP(D100934,order[],2,FALSE)+VLOOKUP(IF(F100934&gt;7,8,IF(F100934=0,1,F100934)),pitches[],2,FALSE)+VLOOKUP(IF(E100934&gt;2,3,E100934),smatchups[],2,FALSE)</f>
        <v>#N/A</v>
      </c>
      <c r="K100934" t="e">
        <f t="shared" si="4775"/>
        <v>#N/A</v>
      </c>
      <c r="L100934" t="e">
        <f t="shared" si="4774"/>
        <v>#N/A</v>
      </c>
      <c r="M100934" t="e">
        <f t="shared" si="4776"/>
        <v>#N/A</v>
      </c>
    </row>
    <row r="100935" spans="10:13" x14ac:dyDescent="0.35">
      <c r="J100935" t="e">
        <f>wOBA+VLOOKUP(D100935,order[],2,FALSE)+VLOOKUP(IF(F100935&gt;7,8,IF(F100935=0,1,F100935)),pitches[],2,FALSE)+VLOOKUP(IF(E100935&gt;2,3,E100935),smatchups[],2,FALSE)</f>
        <v>#N/A</v>
      </c>
      <c r="K100935" t="e">
        <f t="shared" si="4775"/>
        <v>#N/A</v>
      </c>
      <c r="L100935" t="e">
        <f t="shared" si="4774"/>
        <v>#N/A</v>
      </c>
      <c r="M100935" t="e">
        <f t="shared" si="4776"/>
        <v>#N/A</v>
      </c>
    </row>
    <row r="100936" spans="10:13" x14ac:dyDescent="0.35">
      <c r="J100936" t="e">
        <f>wOBA+VLOOKUP(D100936,order[],2,FALSE)+VLOOKUP(IF(F100936&gt;7,8,IF(F100936=0,1,F100936)),pitches[],2,FALSE)+VLOOKUP(IF(E100936&gt;2,3,E100936),smatchups[],2,FALSE)</f>
        <v>#N/A</v>
      </c>
      <c r="K100936" t="e">
        <f t="shared" si="4775"/>
        <v>#N/A</v>
      </c>
      <c r="L100936" t="e">
        <f t="shared" si="4774"/>
        <v>#N/A</v>
      </c>
      <c r="M100936" t="e">
        <f t="shared" si="4776"/>
        <v>#N/A</v>
      </c>
    </row>
    <row r="100937" spans="10:13" x14ac:dyDescent="0.35">
      <c r="J100937" t="e">
        <f>wOBA+VLOOKUP(D100937,order[],2,FALSE)+VLOOKUP(IF(F100937&gt;7,8,IF(F100937=0,1,F100937)),pitches[],2,FALSE)+VLOOKUP(IF(E100937&gt;2,3,E100937),smatchups[],2,FALSE)</f>
        <v>#N/A</v>
      </c>
      <c r="K100937" t="e">
        <f t="shared" si="4775"/>
        <v>#N/A</v>
      </c>
      <c r="L100937" t="e">
        <f t="shared" si="4774"/>
        <v>#N/A</v>
      </c>
      <c r="M100937" t="e">
        <f t="shared" si="4776"/>
        <v>#N/A</v>
      </c>
    </row>
    <row r="100938" spans="10:13" x14ac:dyDescent="0.35">
      <c r="J100938" t="e">
        <f>wOBA+VLOOKUP(D100938,order[],2,FALSE)+VLOOKUP(IF(F100938&gt;7,8,IF(F100938=0,1,F100938)),pitches[],2,FALSE)+VLOOKUP(IF(E100938&gt;2,3,E100938),smatchups[],2,FALSE)</f>
        <v>#N/A</v>
      </c>
      <c r="K100938" t="e">
        <f t="shared" si="4775"/>
        <v>#N/A</v>
      </c>
      <c r="L100938" t="e">
        <f t="shared" si="4774"/>
        <v>#N/A</v>
      </c>
      <c r="M100938" t="e">
        <f t="shared" si="4776"/>
        <v>#N/A</v>
      </c>
    </row>
    <row r="100939" spans="10:13" x14ac:dyDescent="0.35">
      <c r="J100939" t="e">
        <f>wOBA+VLOOKUP(D100939,order[],2,FALSE)+VLOOKUP(IF(F100939&gt;7,8,IF(F100939=0,1,F100939)),pitches[],2,FALSE)+VLOOKUP(IF(E100939&gt;2,3,E100939),smatchups[],2,FALSE)</f>
        <v>#N/A</v>
      </c>
      <c r="K100939" t="e">
        <f t="shared" si="4775"/>
        <v>#N/A</v>
      </c>
      <c r="L100939" t="e">
        <f t="shared" si="4774"/>
        <v>#N/A</v>
      </c>
      <c r="M100939" t="e">
        <f t="shared" si="4776"/>
        <v>#N/A</v>
      </c>
    </row>
    <row r="100940" spans="10:13" x14ac:dyDescent="0.35">
      <c r="J100940" t="e">
        <f>wOBA+VLOOKUP(D100940,order[],2,FALSE)+VLOOKUP(IF(F100940&gt;7,8,IF(F100940=0,1,F100940)),pitches[],2,FALSE)+VLOOKUP(IF(E100940&gt;2,3,E100940),smatchups[],2,FALSE)</f>
        <v>#N/A</v>
      </c>
      <c r="K100940" t="e">
        <f t="shared" si="4775"/>
        <v>#N/A</v>
      </c>
      <c r="L100940" t="e">
        <f t="shared" si="4774"/>
        <v>#N/A</v>
      </c>
      <c r="M100940" t="e">
        <f t="shared" si="4776"/>
        <v>#N/A</v>
      </c>
    </row>
    <row r="100941" spans="10:13" x14ac:dyDescent="0.35">
      <c r="J100941" t="e">
        <f>wOBA+VLOOKUP(D100941,order[],2,FALSE)+VLOOKUP(IF(F100941&gt;7,8,IF(F100941=0,1,F100941)),pitches[],2,FALSE)+VLOOKUP(IF(E100941&gt;2,3,E100941),smatchups[],2,FALSE)</f>
        <v>#N/A</v>
      </c>
      <c r="K100941" t="e">
        <f t="shared" si="4775"/>
        <v>#N/A</v>
      </c>
      <c r="L100941" t="e">
        <f t="shared" si="4774"/>
        <v>#N/A</v>
      </c>
      <c r="M100941" t="e">
        <f t="shared" si="4776"/>
        <v>#N/A</v>
      </c>
    </row>
    <row r="100942" spans="10:13" x14ac:dyDescent="0.35">
      <c r="J100942" t="e">
        <f>wOBA+VLOOKUP(D100942,order[],2,FALSE)+VLOOKUP(IF(F100942&gt;7,8,IF(F100942=0,1,F100942)),pitches[],2,FALSE)+VLOOKUP(IF(E100942&gt;2,3,E100942),smatchups[],2,FALSE)</f>
        <v>#N/A</v>
      </c>
      <c r="K100942" t="e">
        <f t="shared" si="4775"/>
        <v>#N/A</v>
      </c>
      <c r="L100942" t="e">
        <f t="shared" si="4774"/>
        <v>#N/A</v>
      </c>
      <c r="M100942" t="e">
        <f t="shared" si="4776"/>
        <v>#N/A</v>
      </c>
    </row>
    <row r="100943" spans="10:13" x14ac:dyDescent="0.35">
      <c r="J100943" t="e">
        <f>wOBA+VLOOKUP(D100943,order[],2,FALSE)+VLOOKUP(IF(F100943&gt;7,8,IF(F100943=0,1,F100943)),pitches[],2,FALSE)+VLOOKUP(IF(E100943&gt;2,3,E100943),smatchups[],2,FALSE)</f>
        <v>#N/A</v>
      </c>
      <c r="K100943" t="e">
        <f t="shared" si="4775"/>
        <v>#N/A</v>
      </c>
      <c r="L100943" t="e">
        <f t="shared" si="4774"/>
        <v>#N/A</v>
      </c>
      <c r="M100943" t="e">
        <f t="shared" si="4776"/>
        <v>#N/A</v>
      </c>
    </row>
    <row r="100944" spans="10:13" x14ac:dyDescent="0.35">
      <c r="J100944" t="e">
        <f>wOBA+VLOOKUP(D100944,order[],2,FALSE)+VLOOKUP(IF(F100944&gt;7,8,IF(F100944=0,1,F100944)),pitches[],2,FALSE)+VLOOKUP(IF(E100944&gt;2,3,E100944),smatchups[],2,FALSE)</f>
        <v>#N/A</v>
      </c>
      <c r="K100944" t="e">
        <f t="shared" si="4775"/>
        <v>#N/A</v>
      </c>
      <c r="L100944" t="e">
        <f t="shared" si="4774"/>
        <v>#N/A</v>
      </c>
      <c r="M100944" t="e">
        <f t="shared" si="4776"/>
        <v>#N/A</v>
      </c>
    </row>
    <row r="100945" spans="10:13" x14ac:dyDescent="0.35">
      <c r="J100945" t="e">
        <f>wOBA+VLOOKUP(D100945,order[],2,FALSE)+VLOOKUP(IF(F100945&gt;7,8,IF(F100945=0,1,F100945)),pitches[],2,FALSE)+VLOOKUP(IF(E100945&gt;2,3,E100945),smatchups[],2,FALSE)</f>
        <v>#N/A</v>
      </c>
      <c r="K100945" t="e">
        <f t="shared" si="4775"/>
        <v>#N/A</v>
      </c>
      <c r="L100945" t="e">
        <f t="shared" si="4774"/>
        <v>#N/A</v>
      </c>
      <c r="M100945" t="e">
        <f t="shared" si="4776"/>
        <v>#N/A</v>
      </c>
    </row>
    <row r="100946" spans="10:13" x14ac:dyDescent="0.35">
      <c r="J100946" t="e">
        <f>wOBA+VLOOKUP(D100946,order[],2,FALSE)+VLOOKUP(IF(F100946&gt;7,8,IF(F100946=0,1,F100946)),pitches[],2,FALSE)+VLOOKUP(IF(E100946&gt;2,3,E100946),smatchups[],2,FALSE)</f>
        <v>#N/A</v>
      </c>
      <c r="K100946" t="e">
        <f t="shared" si="4775"/>
        <v>#N/A</v>
      </c>
      <c r="L100946" t="e">
        <f t="shared" si="4774"/>
        <v>#N/A</v>
      </c>
      <c r="M100946" t="e">
        <f t="shared" si="4776"/>
        <v>#N/A</v>
      </c>
    </row>
    <row r="100947" spans="10:13" x14ac:dyDescent="0.35">
      <c r="J100947" t="e">
        <f>wOBA+VLOOKUP(D100947,order[],2,FALSE)+VLOOKUP(IF(F100947&gt;7,8,IF(F100947=0,1,F100947)),pitches[],2,FALSE)+VLOOKUP(IF(E100947&gt;2,3,E100947),smatchups[],2,FALSE)</f>
        <v>#N/A</v>
      </c>
      <c r="K100947" t="e">
        <f t="shared" si="4775"/>
        <v>#N/A</v>
      </c>
      <c r="L100947" t="e">
        <f t="shared" si="4774"/>
        <v>#N/A</v>
      </c>
      <c r="M100947" t="e">
        <f t="shared" si="4776"/>
        <v>#N/A</v>
      </c>
    </row>
    <row r="100948" spans="10:13" x14ac:dyDescent="0.35">
      <c r="J100948" t="e">
        <f>wOBA+VLOOKUP(D100948,order[],2,FALSE)+VLOOKUP(IF(F100948&gt;7,8,IF(F100948=0,1,F100948)),pitches[],2,FALSE)+VLOOKUP(IF(E100948&gt;2,3,E100948),smatchups[],2,FALSE)</f>
        <v>#N/A</v>
      </c>
      <c r="K100948" t="e">
        <f t="shared" si="4775"/>
        <v>#N/A</v>
      </c>
      <c r="L100948" t="e">
        <f t="shared" si="4774"/>
        <v>#N/A</v>
      </c>
      <c r="M100948" t="e">
        <f t="shared" si="4776"/>
        <v>#N/A</v>
      </c>
    </row>
    <row r="100949" spans="10:13" x14ac:dyDescent="0.35">
      <c r="J100949" t="e">
        <f>wOBA+VLOOKUP(D100949,order[],2,FALSE)+VLOOKUP(IF(F100949&gt;7,8,IF(F100949=0,1,F100949)),pitches[],2,FALSE)+VLOOKUP(IF(E100949&gt;2,3,E100949),smatchups[],2,FALSE)</f>
        <v>#N/A</v>
      </c>
      <c r="K100949" t="e">
        <f t="shared" si="4775"/>
        <v>#N/A</v>
      </c>
      <c r="L100949" t="e">
        <f t="shared" si="4774"/>
        <v>#N/A</v>
      </c>
      <c r="M100949" t="e">
        <f t="shared" si="4776"/>
        <v>#N/A</v>
      </c>
    </row>
    <row r="100950" spans="10:13" x14ac:dyDescent="0.35">
      <c r="J100950" t="e">
        <f>wOBA+VLOOKUP(D100950,order[],2,FALSE)+VLOOKUP(IF(F100950&gt;7,8,IF(F100950=0,1,F100950)),pitches[],2,FALSE)+VLOOKUP(IF(E100950&gt;2,3,E100950),smatchups[],2,FALSE)</f>
        <v>#N/A</v>
      </c>
      <c r="K100950" t="e">
        <f t="shared" si="4775"/>
        <v>#N/A</v>
      </c>
      <c r="L100950" t="e">
        <f t="shared" si="4774"/>
        <v>#N/A</v>
      </c>
      <c r="M100950" t="e">
        <f t="shared" si="4776"/>
        <v>#N/A</v>
      </c>
    </row>
    <row r="100951" spans="10:13" x14ac:dyDescent="0.35">
      <c r="J100951" t="e">
        <f>wOBA+VLOOKUP(D100951,order[],2,FALSE)+VLOOKUP(IF(F100951&gt;7,8,IF(F100951=0,1,F100951)),pitches[],2,FALSE)+VLOOKUP(IF(E100951&gt;2,3,E100951),smatchups[],2,FALSE)</f>
        <v>#N/A</v>
      </c>
      <c r="K100951" t="e">
        <f t="shared" si="4775"/>
        <v>#N/A</v>
      </c>
      <c r="L100951" t="e">
        <f t="shared" si="4774"/>
        <v>#N/A</v>
      </c>
      <c r="M100951" t="e">
        <f t="shared" si="4776"/>
        <v>#N/A</v>
      </c>
    </row>
    <row r="100952" spans="10:13" x14ac:dyDescent="0.35">
      <c r="J100952" t="e">
        <f>wOBA+VLOOKUP(D100952,order[],2,FALSE)+VLOOKUP(IF(F100952&gt;7,8,IF(F100952=0,1,F100952)),pitches[],2,FALSE)+VLOOKUP(IF(E100952&gt;2,3,E100952),smatchups[],2,FALSE)</f>
        <v>#N/A</v>
      </c>
      <c r="K100952" t="e">
        <f t="shared" si="4775"/>
        <v>#N/A</v>
      </c>
      <c r="L100952" t="e">
        <f t="shared" si="4774"/>
        <v>#N/A</v>
      </c>
      <c r="M100952" t="e">
        <f t="shared" si="4776"/>
        <v>#N/A</v>
      </c>
    </row>
    <row r="100953" spans="10:13" x14ac:dyDescent="0.35">
      <c r="J100953" t="e">
        <f>wOBA+VLOOKUP(D100953,order[],2,FALSE)+VLOOKUP(IF(F100953&gt;7,8,IF(F100953=0,1,F100953)),pitches[],2,FALSE)+VLOOKUP(IF(E100953&gt;2,3,E100953),smatchups[],2,FALSE)</f>
        <v>#N/A</v>
      </c>
      <c r="K100953" t="e">
        <f t="shared" si="4775"/>
        <v>#N/A</v>
      </c>
      <c r="L100953" t="e">
        <f t="shared" si="4774"/>
        <v>#N/A</v>
      </c>
      <c r="M100953" t="e">
        <f t="shared" si="4776"/>
        <v>#N/A</v>
      </c>
    </row>
    <row r="100954" spans="10:13" x14ac:dyDescent="0.35">
      <c r="J100954" t="e">
        <f>wOBA+VLOOKUP(D100954,order[],2,FALSE)+VLOOKUP(IF(F100954&gt;7,8,IF(F100954=0,1,F100954)),pitches[],2,FALSE)+VLOOKUP(IF(E100954&gt;2,3,E100954),smatchups[],2,FALSE)</f>
        <v>#N/A</v>
      </c>
      <c r="K100954" t="e">
        <f t="shared" si="4775"/>
        <v>#N/A</v>
      </c>
      <c r="L100954" t="e">
        <f t="shared" si="4774"/>
        <v>#N/A</v>
      </c>
      <c r="M100954" t="e">
        <f t="shared" si="4776"/>
        <v>#N/A</v>
      </c>
    </row>
    <row r="100955" spans="10:13" x14ac:dyDescent="0.35">
      <c r="J100955" t="e">
        <f>wOBA+VLOOKUP(D100955,order[],2,FALSE)+VLOOKUP(IF(F100955&gt;7,8,IF(F100955=0,1,F100955)),pitches[],2,FALSE)+VLOOKUP(IF(E100955&gt;2,3,E100955),smatchups[],2,FALSE)</f>
        <v>#N/A</v>
      </c>
      <c r="K100955" t="e">
        <f t="shared" si="4775"/>
        <v>#N/A</v>
      </c>
      <c r="L100955" t="e">
        <f t="shared" si="4774"/>
        <v>#N/A</v>
      </c>
      <c r="M100955" t="e">
        <f t="shared" si="4776"/>
        <v>#N/A</v>
      </c>
    </row>
    <row r="100956" spans="10:13" x14ac:dyDescent="0.35">
      <c r="J100956" t="e">
        <f>wOBA+VLOOKUP(D100956,order[],2,FALSE)+VLOOKUP(IF(F100956&gt;7,8,IF(F100956=0,1,F100956)),pitches[],2,FALSE)+VLOOKUP(IF(E100956&gt;2,3,E100956),smatchups[],2,FALSE)</f>
        <v>#N/A</v>
      </c>
      <c r="K100956" t="e">
        <f t="shared" si="4775"/>
        <v>#N/A</v>
      </c>
      <c r="L100956" t="e">
        <f t="shared" si="4774"/>
        <v>#N/A</v>
      </c>
      <c r="M100956" t="e">
        <f t="shared" si="4776"/>
        <v>#N/A</v>
      </c>
    </row>
    <row r="100957" spans="10:13" x14ac:dyDescent="0.35">
      <c r="J100957" t="e">
        <f>wOBA+VLOOKUP(D100957,order[],2,FALSE)+VLOOKUP(IF(F100957&gt;7,8,IF(F100957=0,1,F100957)),pitches[],2,FALSE)+VLOOKUP(IF(E100957&gt;2,3,E100957),smatchups[],2,FALSE)</f>
        <v>#N/A</v>
      </c>
      <c r="K100957" t="e">
        <f t="shared" si="4775"/>
        <v>#N/A</v>
      </c>
      <c r="L100957" t="e">
        <f t="shared" si="4774"/>
        <v>#N/A</v>
      </c>
      <c r="M100957" t="e">
        <f t="shared" si="4776"/>
        <v>#N/A</v>
      </c>
    </row>
    <row r="100958" spans="10:13" x14ac:dyDescent="0.35">
      <c r="J100958" t="e">
        <f>wOBA+VLOOKUP(D100958,order[],2,FALSE)+VLOOKUP(IF(F100958&gt;7,8,IF(F100958=0,1,F100958)),pitches[],2,FALSE)+VLOOKUP(IF(E100958&gt;2,3,E100958),smatchups[],2,FALSE)</f>
        <v>#N/A</v>
      </c>
      <c r="K100958" t="e">
        <f t="shared" si="4775"/>
        <v>#N/A</v>
      </c>
      <c r="L100958" t="e">
        <f t="shared" si="4774"/>
        <v>#N/A</v>
      </c>
      <c r="M100958" t="e">
        <f t="shared" si="4776"/>
        <v>#N/A</v>
      </c>
    </row>
    <row r="100959" spans="10:13" x14ac:dyDescent="0.35">
      <c r="J100959" t="e">
        <f>wOBA+VLOOKUP(D100959,order[],2,FALSE)+VLOOKUP(IF(F100959&gt;7,8,IF(F100959=0,1,F100959)),pitches[],2,FALSE)+VLOOKUP(IF(E100959&gt;2,3,E100959),smatchups[],2,FALSE)</f>
        <v>#N/A</v>
      </c>
      <c r="K100959" t="e">
        <f t="shared" si="4775"/>
        <v>#N/A</v>
      </c>
      <c r="L100959" t="e">
        <f t="shared" si="4774"/>
        <v>#N/A</v>
      </c>
      <c r="M100959" t="e">
        <f t="shared" si="4776"/>
        <v>#N/A</v>
      </c>
    </row>
    <row r="100960" spans="10:13" x14ac:dyDescent="0.35">
      <c r="J100960" t="e">
        <f>wOBA+VLOOKUP(D100960,order[],2,FALSE)+VLOOKUP(IF(F100960&gt;7,8,IF(F100960=0,1,F100960)),pitches[],2,FALSE)+VLOOKUP(IF(E100960&gt;2,3,E100960),smatchups[],2,FALSE)</f>
        <v>#N/A</v>
      </c>
      <c r="K100960" t="e">
        <f t="shared" si="4775"/>
        <v>#N/A</v>
      </c>
      <c r="L100960" t="e">
        <f t="shared" si="4774"/>
        <v>#N/A</v>
      </c>
      <c r="M100960" t="e">
        <f t="shared" si="4776"/>
        <v>#N/A</v>
      </c>
    </row>
    <row r="100961" spans="10:13" x14ac:dyDescent="0.35">
      <c r="J100961" t="e">
        <f>wOBA+VLOOKUP(D100961,order[],2,FALSE)+VLOOKUP(IF(F100961&gt;7,8,IF(F100961=0,1,F100961)),pitches[],2,FALSE)+VLOOKUP(IF(E100961&gt;2,3,E100961),smatchups[],2,FALSE)</f>
        <v>#N/A</v>
      </c>
      <c r="K100961" t="e">
        <f t="shared" si="4775"/>
        <v>#N/A</v>
      </c>
      <c r="L100961" t="e">
        <f t="shared" si="4774"/>
        <v>#N/A</v>
      </c>
      <c r="M100961" t="e">
        <f t="shared" si="4776"/>
        <v>#N/A</v>
      </c>
    </row>
    <row r="100962" spans="10:13" x14ac:dyDescent="0.35">
      <c r="J100962" t="e">
        <f>wOBA+VLOOKUP(D100962,order[],2,FALSE)+VLOOKUP(IF(F100962&gt;7,8,IF(F100962=0,1,F100962)),pitches[],2,FALSE)+VLOOKUP(IF(E100962&gt;2,3,E100962),smatchups[],2,FALSE)</f>
        <v>#N/A</v>
      </c>
      <c r="K100962" t="e">
        <f t="shared" si="4775"/>
        <v>#N/A</v>
      </c>
      <c r="L100962" t="e">
        <f t="shared" si="4774"/>
        <v>#N/A</v>
      </c>
      <c r="M100962" t="e">
        <f t="shared" si="4776"/>
        <v>#N/A</v>
      </c>
    </row>
    <row r="100963" spans="10:13" x14ac:dyDescent="0.35">
      <c r="J100963" t="e">
        <f>wOBA+VLOOKUP(D100963,order[],2,FALSE)+VLOOKUP(IF(F100963&gt;7,8,IF(F100963=0,1,F100963)),pitches[],2,FALSE)+VLOOKUP(IF(E100963&gt;2,3,E100963),smatchups[],2,FALSE)</f>
        <v>#N/A</v>
      </c>
      <c r="K100963" t="e">
        <f t="shared" si="4775"/>
        <v>#N/A</v>
      </c>
      <c r="L100963" t="e">
        <f t="shared" si="4774"/>
        <v>#N/A</v>
      </c>
      <c r="M100963" t="e">
        <f t="shared" si="4776"/>
        <v>#N/A</v>
      </c>
    </row>
    <row r="100964" spans="10:13" x14ac:dyDescent="0.35">
      <c r="J100964" t="e">
        <f>wOBA+VLOOKUP(D100964,order[],2,FALSE)+VLOOKUP(IF(F100964&gt;7,8,IF(F100964=0,1,F100964)),pitches[],2,FALSE)+VLOOKUP(IF(E100964&gt;2,3,E100964),smatchups[],2,FALSE)</f>
        <v>#N/A</v>
      </c>
      <c r="K100964" t="e">
        <f t="shared" si="4775"/>
        <v>#N/A</v>
      </c>
      <c r="L100964" t="e">
        <f t="shared" si="4774"/>
        <v>#N/A</v>
      </c>
      <c r="M100964" t="e">
        <f t="shared" si="4776"/>
        <v>#N/A</v>
      </c>
    </row>
    <row r="100965" spans="10:13" x14ac:dyDescent="0.35">
      <c r="J100965" t="e">
        <f>wOBA+VLOOKUP(D100965,order[],2,FALSE)+VLOOKUP(IF(F100965&gt;7,8,IF(F100965=0,1,F100965)),pitches[],2,FALSE)+VLOOKUP(IF(E100965&gt;2,3,E100965),smatchups[],2,FALSE)</f>
        <v>#N/A</v>
      </c>
      <c r="K100965" t="e">
        <f t="shared" si="4775"/>
        <v>#N/A</v>
      </c>
      <c r="L100965" t="e">
        <f t="shared" si="4774"/>
        <v>#N/A</v>
      </c>
      <c r="M100965" t="e">
        <f t="shared" si="4776"/>
        <v>#N/A</v>
      </c>
    </row>
    <row r="100966" spans="10:13" x14ac:dyDescent="0.35">
      <c r="J100966" t="e">
        <f>wOBA+VLOOKUP(D100966,order[],2,FALSE)+VLOOKUP(IF(F100966&gt;7,8,IF(F100966=0,1,F100966)),pitches[],2,FALSE)+VLOOKUP(IF(E100966&gt;2,3,E100966),smatchups[],2,FALSE)</f>
        <v>#N/A</v>
      </c>
      <c r="K100966" t="e">
        <f t="shared" si="4775"/>
        <v>#N/A</v>
      </c>
      <c r="L100966" t="e">
        <f t="shared" si="4774"/>
        <v>#N/A</v>
      </c>
      <c r="M100966" t="e">
        <f t="shared" si="4776"/>
        <v>#N/A</v>
      </c>
    </row>
    <row r="100967" spans="10:13" x14ac:dyDescent="0.35">
      <c r="J100967" t="e">
        <f>wOBA+VLOOKUP(D100967,order[],2,FALSE)+VLOOKUP(IF(F100967&gt;7,8,IF(F100967=0,1,F100967)),pitches[],2,FALSE)+VLOOKUP(IF(E100967&gt;2,3,E100967),smatchups[],2,FALSE)</f>
        <v>#N/A</v>
      </c>
      <c r="K100967" t="e">
        <f t="shared" si="4775"/>
        <v>#N/A</v>
      </c>
      <c r="L100967" t="e">
        <f t="shared" si="4774"/>
        <v>#N/A</v>
      </c>
      <c r="M100967" t="e">
        <f t="shared" si="4776"/>
        <v>#N/A</v>
      </c>
    </row>
    <row r="100968" spans="10:13" x14ac:dyDescent="0.35">
      <c r="J100968" t="e">
        <f>wOBA+VLOOKUP(D100968,order[],2,FALSE)+VLOOKUP(IF(F100968&gt;7,8,IF(F100968=0,1,F100968)),pitches[],2,FALSE)+VLOOKUP(IF(E100968&gt;2,3,E100968),smatchups[],2,FALSE)</f>
        <v>#N/A</v>
      </c>
      <c r="K100968" t="e">
        <f t="shared" si="4775"/>
        <v>#N/A</v>
      </c>
      <c r="L100968" t="e">
        <f t="shared" si="4774"/>
        <v>#N/A</v>
      </c>
      <c r="M100968" t="e">
        <f t="shared" si="4776"/>
        <v>#N/A</v>
      </c>
    </row>
    <row r="100969" spans="10:13" x14ac:dyDescent="0.35">
      <c r="J100969" t="e">
        <f>wOBA+VLOOKUP(D100969,order[],2,FALSE)+VLOOKUP(IF(F100969&gt;7,8,IF(F100969=0,1,F100969)),pitches[],2,FALSE)+VLOOKUP(IF(E100969&gt;2,3,E100969),smatchups[],2,FALSE)</f>
        <v>#N/A</v>
      </c>
      <c r="K100969" t="e">
        <f t="shared" si="4775"/>
        <v>#N/A</v>
      </c>
      <c r="L100969" t="e">
        <f t="shared" si="4774"/>
        <v>#N/A</v>
      </c>
      <c r="M100969" t="e">
        <f t="shared" si="4776"/>
        <v>#N/A</v>
      </c>
    </row>
    <row r="100970" spans="10:13" x14ac:dyDescent="0.35">
      <c r="J100970" t="e">
        <f>wOBA+VLOOKUP(D100970,order[],2,FALSE)+VLOOKUP(IF(F100970&gt;7,8,IF(F100970=0,1,F100970)),pitches[],2,FALSE)+VLOOKUP(IF(E100970&gt;2,3,E100970),smatchups[],2,FALSE)</f>
        <v>#N/A</v>
      </c>
      <c r="K100970" t="e">
        <f t="shared" si="4775"/>
        <v>#N/A</v>
      </c>
      <c r="L100970" t="e">
        <f t="shared" si="4774"/>
        <v>#N/A</v>
      </c>
      <c r="M100970" t="e">
        <f t="shared" si="4776"/>
        <v>#N/A</v>
      </c>
    </row>
    <row r="100971" spans="10:13" x14ac:dyDescent="0.35">
      <c r="J100971" t="e">
        <f>wOBA+VLOOKUP(D100971,order[],2,FALSE)+VLOOKUP(IF(F100971&gt;7,8,IF(F100971=0,1,F100971)),pitches[],2,FALSE)+VLOOKUP(IF(E100971&gt;2,3,E100971),smatchups[],2,FALSE)</f>
        <v>#N/A</v>
      </c>
      <c r="K100971" t="e">
        <f t="shared" si="4775"/>
        <v>#N/A</v>
      </c>
      <c r="L100971" t="e">
        <f t="shared" si="4774"/>
        <v>#N/A</v>
      </c>
      <c r="M100971" t="e">
        <f t="shared" si="4776"/>
        <v>#N/A</v>
      </c>
    </row>
    <row r="100972" spans="10:13" x14ac:dyDescent="0.35">
      <c r="J100972" t="e">
        <f>wOBA+VLOOKUP(D100972,order[],2,FALSE)+VLOOKUP(IF(F100972&gt;7,8,IF(F100972=0,1,F100972)),pitches[],2,FALSE)+VLOOKUP(IF(E100972&gt;2,3,E100972),smatchups[],2,FALSE)</f>
        <v>#N/A</v>
      </c>
      <c r="K100972" t="e">
        <f t="shared" si="4775"/>
        <v>#N/A</v>
      </c>
      <c r="L100972" t="e">
        <f t="shared" si="4774"/>
        <v>#N/A</v>
      </c>
      <c r="M100972" t="e">
        <f t="shared" si="4776"/>
        <v>#N/A</v>
      </c>
    </row>
    <row r="100973" spans="10:13" x14ac:dyDescent="0.35">
      <c r="J100973" t="e">
        <f>wOBA+VLOOKUP(D100973,order[],2,FALSE)+VLOOKUP(IF(F100973&gt;7,8,IF(F100973=0,1,F100973)),pitches[],2,FALSE)+VLOOKUP(IF(E100973&gt;2,3,E100973),smatchups[],2,FALSE)</f>
        <v>#N/A</v>
      </c>
      <c r="K100973" t="e">
        <f t="shared" si="4775"/>
        <v>#N/A</v>
      </c>
      <c r="L100973" t="e">
        <f t="shared" si="4774"/>
        <v>#N/A</v>
      </c>
      <c r="M100973" t="e">
        <f t="shared" si="4776"/>
        <v>#N/A</v>
      </c>
    </row>
    <row r="100974" spans="10:13" x14ac:dyDescent="0.35">
      <c r="J100974" t="e">
        <f>wOBA+VLOOKUP(D100974,order[],2,FALSE)+VLOOKUP(IF(F100974&gt;7,8,IF(F100974=0,1,F100974)),pitches[],2,FALSE)+VLOOKUP(IF(E100974&gt;2,3,E100974),smatchups[],2,FALSE)</f>
        <v>#N/A</v>
      </c>
      <c r="K100974" t="e">
        <f t="shared" si="4775"/>
        <v>#N/A</v>
      </c>
      <c r="L100974" t="e">
        <f t="shared" si="4774"/>
        <v>#N/A</v>
      </c>
      <c r="M100974" t="e">
        <f t="shared" si="4776"/>
        <v>#N/A</v>
      </c>
    </row>
    <row r="100975" spans="10:13" x14ac:dyDescent="0.35">
      <c r="J100975" t="e">
        <f>wOBA+VLOOKUP(D100975,order[],2,FALSE)+VLOOKUP(IF(F100975&gt;7,8,IF(F100975=0,1,F100975)),pitches[],2,FALSE)+VLOOKUP(IF(E100975&gt;2,3,E100975),smatchups[],2,FALSE)</f>
        <v>#N/A</v>
      </c>
      <c r="K100975" t="e">
        <f t="shared" si="4775"/>
        <v>#N/A</v>
      </c>
      <c r="L100975" t="e">
        <f t="shared" si="4774"/>
        <v>#N/A</v>
      </c>
      <c r="M100975" t="e">
        <f t="shared" si="4776"/>
        <v>#N/A</v>
      </c>
    </row>
    <row r="100976" spans="10:13" x14ac:dyDescent="0.35">
      <c r="J100976" t="e">
        <f>wOBA+VLOOKUP(D100976,order[],2,FALSE)+VLOOKUP(IF(F100976&gt;7,8,IF(F100976=0,1,F100976)),pitches[],2,FALSE)+VLOOKUP(IF(E100976&gt;2,3,E100976),smatchups[],2,FALSE)</f>
        <v>#N/A</v>
      </c>
      <c r="K100976" t="e">
        <f t="shared" si="4775"/>
        <v>#N/A</v>
      </c>
      <c r="L100976" t="e">
        <f t="shared" si="4774"/>
        <v>#N/A</v>
      </c>
      <c r="M100976" t="e">
        <f t="shared" si="4776"/>
        <v>#N/A</v>
      </c>
    </row>
    <row r="100977" spans="10:13" x14ac:dyDescent="0.35">
      <c r="J100977" t="e">
        <f>wOBA+VLOOKUP(D100977,order[],2,FALSE)+VLOOKUP(IF(F100977&gt;7,8,IF(F100977=0,1,F100977)),pitches[],2,FALSE)+VLOOKUP(IF(E100977&gt;2,3,E100977),smatchups[],2,FALSE)</f>
        <v>#N/A</v>
      </c>
      <c r="K100977" t="e">
        <f t="shared" si="4775"/>
        <v>#N/A</v>
      </c>
      <c r="L100977" t="e">
        <f t="shared" si="4774"/>
        <v>#N/A</v>
      </c>
      <c r="M100977" t="e">
        <f t="shared" si="4776"/>
        <v>#N/A</v>
      </c>
    </row>
    <row r="100978" spans="10:13" x14ac:dyDescent="0.35">
      <c r="J100978" t="e">
        <f>wOBA+VLOOKUP(D100978,order[],2,FALSE)+VLOOKUP(IF(F100978&gt;7,8,IF(F100978=0,1,F100978)),pitches[],2,FALSE)+VLOOKUP(IF(E100978&gt;2,3,E100978),smatchups[],2,FALSE)</f>
        <v>#N/A</v>
      </c>
      <c r="K100978" t="e">
        <f t="shared" si="4775"/>
        <v>#N/A</v>
      </c>
      <c r="L100978" t="e">
        <f t="shared" si="4774"/>
        <v>#N/A</v>
      </c>
      <c r="M100978" t="e">
        <f t="shared" si="4776"/>
        <v>#N/A</v>
      </c>
    </row>
    <row r="100979" spans="10:13" x14ac:dyDescent="0.35">
      <c r="J100979" t="e">
        <f>wOBA+VLOOKUP(D100979,order[],2,FALSE)+VLOOKUP(IF(F100979&gt;7,8,IF(F100979=0,1,F100979)),pitches[],2,FALSE)+VLOOKUP(IF(E100979&gt;2,3,E100979),smatchups[],2,FALSE)</f>
        <v>#N/A</v>
      </c>
      <c r="K100979" t="e">
        <f t="shared" si="4775"/>
        <v>#N/A</v>
      </c>
      <c r="L100979" t="e">
        <f t="shared" si="4774"/>
        <v>#N/A</v>
      </c>
      <c r="M100979" t="e">
        <f t="shared" si="4776"/>
        <v>#N/A</v>
      </c>
    </row>
    <row r="100980" spans="10:13" x14ac:dyDescent="0.35">
      <c r="J100980" t="e">
        <f>wOBA+VLOOKUP(D100980,order[],2,FALSE)+VLOOKUP(IF(F100980&gt;7,8,IF(F100980=0,1,F100980)),pitches[],2,FALSE)+VLOOKUP(IF(E100980&gt;2,3,E100980),smatchups[],2,FALSE)</f>
        <v>#N/A</v>
      </c>
      <c r="K100980" t="e">
        <f t="shared" si="4775"/>
        <v>#N/A</v>
      </c>
      <c r="L100980" t="e">
        <f t="shared" si="4774"/>
        <v>#N/A</v>
      </c>
      <c r="M100980" t="e">
        <f t="shared" si="4776"/>
        <v>#N/A</v>
      </c>
    </row>
    <row r="100981" spans="10:13" x14ac:dyDescent="0.35">
      <c r="J100981" t="e">
        <f>wOBA+VLOOKUP(D100981,order[],2,FALSE)+VLOOKUP(IF(F100981&gt;7,8,IF(F100981=0,1,F100981)),pitches[],2,FALSE)+VLOOKUP(IF(E100981&gt;2,3,E100981),smatchups[],2,FALSE)</f>
        <v>#N/A</v>
      </c>
      <c r="K100981" t="e">
        <f t="shared" si="4775"/>
        <v>#N/A</v>
      </c>
      <c r="L100981" t="e">
        <f t="shared" si="4774"/>
        <v>#N/A</v>
      </c>
      <c r="M100981" t="e">
        <f t="shared" si="4776"/>
        <v>#N/A</v>
      </c>
    </row>
    <row r="100982" spans="10:13" x14ac:dyDescent="0.35">
      <c r="J100982" t="e">
        <f>wOBA+VLOOKUP(D100982,order[],2,FALSE)+VLOOKUP(IF(F100982&gt;7,8,IF(F100982=0,1,F100982)),pitches[],2,FALSE)+VLOOKUP(IF(E100982&gt;2,3,E100982),smatchups[],2,FALSE)</f>
        <v>#N/A</v>
      </c>
      <c r="K100982" t="e">
        <f t="shared" si="4775"/>
        <v>#N/A</v>
      </c>
      <c r="L100982" t="e">
        <f t="shared" si="4774"/>
        <v>#N/A</v>
      </c>
      <c r="M100982" t="e">
        <f t="shared" si="4776"/>
        <v>#N/A</v>
      </c>
    </row>
    <row r="100983" spans="10:13" x14ac:dyDescent="0.35">
      <c r="J100983" t="e">
        <f>wOBA+VLOOKUP(D100983,order[],2,FALSE)+VLOOKUP(IF(F100983&gt;7,8,IF(F100983=0,1,F100983)),pitches[],2,FALSE)+VLOOKUP(IF(E100983&gt;2,3,E100983),smatchups[],2,FALSE)</f>
        <v>#N/A</v>
      </c>
      <c r="K100983" t="e">
        <f t="shared" si="4775"/>
        <v>#N/A</v>
      </c>
      <c r="L100983" t="e">
        <f t="shared" si="4774"/>
        <v>#N/A</v>
      </c>
      <c r="M100983" t="e">
        <f t="shared" si="4776"/>
        <v>#N/A</v>
      </c>
    </row>
    <row r="100984" spans="10:13" x14ac:dyDescent="0.35">
      <c r="J100984" t="e">
        <f>wOBA+VLOOKUP(D100984,order[],2,FALSE)+VLOOKUP(IF(F100984&gt;7,8,IF(F100984=0,1,F100984)),pitches[],2,FALSE)+VLOOKUP(IF(E100984&gt;2,3,E100984),smatchups[],2,FALSE)</f>
        <v>#N/A</v>
      </c>
      <c r="K100984" t="e">
        <f t="shared" si="4775"/>
        <v>#N/A</v>
      </c>
      <c r="L100984" t="e">
        <f t="shared" si="4774"/>
        <v>#N/A</v>
      </c>
      <c r="M100984" t="e">
        <f t="shared" si="4776"/>
        <v>#N/A</v>
      </c>
    </row>
    <row r="100985" spans="10:13" x14ac:dyDescent="0.35">
      <c r="J100985" t="e">
        <f>wOBA+VLOOKUP(D100985,order[],2,FALSE)+VLOOKUP(IF(F100985&gt;7,8,IF(F100985=0,1,F100985)),pitches[],2,FALSE)+VLOOKUP(IF(E100985&gt;2,3,E100985),smatchups[],2,FALSE)</f>
        <v>#N/A</v>
      </c>
      <c r="K100985" t="e">
        <f t="shared" si="4775"/>
        <v>#N/A</v>
      </c>
      <c r="L100985" t="e">
        <f t="shared" si="4774"/>
        <v>#N/A</v>
      </c>
      <c r="M100985" t="e">
        <f t="shared" si="4776"/>
        <v>#N/A</v>
      </c>
    </row>
    <row r="100986" spans="10:13" x14ac:dyDescent="0.35">
      <c r="J100986" t="e">
        <f>wOBA+VLOOKUP(D100986,order[],2,FALSE)+VLOOKUP(IF(F100986&gt;7,8,IF(F100986=0,1,F100986)),pitches[],2,FALSE)+VLOOKUP(IF(E100986&gt;2,3,E100986),smatchups[],2,FALSE)</f>
        <v>#N/A</v>
      </c>
      <c r="K100986" t="e">
        <f t="shared" si="4775"/>
        <v>#N/A</v>
      </c>
      <c r="L100986" t="e">
        <f t="shared" si="4774"/>
        <v>#N/A</v>
      </c>
      <c r="M100986" t="e">
        <f t="shared" si="4776"/>
        <v>#N/A</v>
      </c>
    </row>
    <row r="100987" spans="10:13" x14ac:dyDescent="0.35">
      <c r="J100987" t="e">
        <f>wOBA+VLOOKUP(D100987,order[],2,FALSE)+VLOOKUP(IF(F100987&gt;7,8,IF(F100987=0,1,F100987)),pitches[],2,FALSE)+VLOOKUP(IF(E100987&gt;2,3,E100987),smatchups[],2,FALSE)</f>
        <v>#N/A</v>
      </c>
      <c r="K100987" t="e">
        <f t="shared" si="4775"/>
        <v>#N/A</v>
      </c>
      <c r="L100987" t="e">
        <f t="shared" si="4774"/>
        <v>#N/A</v>
      </c>
      <c r="M100987" t="e">
        <f t="shared" si="4776"/>
        <v>#N/A</v>
      </c>
    </row>
    <row r="100988" spans="10:13" x14ac:dyDescent="0.35">
      <c r="J100988" t="e">
        <f>wOBA+VLOOKUP(D100988,order[],2,FALSE)+VLOOKUP(IF(F100988&gt;7,8,IF(F100988=0,1,F100988)),pitches[],2,FALSE)+VLOOKUP(IF(E100988&gt;2,3,E100988),smatchups[],2,FALSE)</f>
        <v>#N/A</v>
      </c>
      <c r="K100988" t="e">
        <f t="shared" si="4775"/>
        <v>#N/A</v>
      </c>
      <c r="L100988" t="e">
        <f t="shared" si="4774"/>
        <v>#N/A</v>
      </c>
      <c r="M100988" t="e">
        <f t="shared" si="4776"/>
        <v>#N/A</v>
      </c>
    </row>
    <row r="100989" spans="10:13" x14ac:dyDescent="0.35">
      <c r="J100989" t="e">
        <f>wOBA+VLOOKUP(D100989,order[],2,FALSE)+VLOOKUP(IF(F100989&gt;7,8,IF(F100989=0,1,F100989)),pitches[],2,FALSE)+VLOOKUP(IF(E100989&gt;2,3,E100989),smatchups[],2,FALSE)</f>
        <v>#N/A</v>
      </c>
      <c r="K100989" t="e">
        <f t="shared" si="4775"/>
        <v>#N/A</v>
      </c>
      <c r="L100989" t="e">
        <f t="shared" si="4774"/>
        <v>#N/A</v>
      </c>
      <c r="M100989" t="e">
        <f t="shared" si="4776"/>
        <v>#N/A</v>
      </c>
    </row>
    <row r="100990" spans="10:13" x14ac:dyDescent="0.35">
      <c r="J100990" t="e">
        <f>wOBA+VLOOKUP(D100990,order[],2,FALSE)+VLOOKUP(IF(F100990&gt;7,8,IF(F100990=0,1,F100990)),pitches[],2,FALSE)+VLOOKUP(IF(E100990&gt;2,3,E100990),smatchups[],2,FALSE)</f>
        <v>#N/A</v>
      </c>
      <c r="K100990" t="e">
        <f t="shared" si="4775"/>
        <v>#N/A</v>
      </c>
      <c r="L100990" t="e">
        <f t="shared" si="4774"/>
        <v>#N/A</v>
      </c>
      <c r="M100990" t="e">
        <f t="shared" si="4776"/>
        <v>#N/A</v>
      </c>
    </row>
    <row r="100991" spans="10:13" x14ac:dyDescent="0.35">
      <c r="J100991" t="e">
        <f>wOBA+VLOOKUP(D100991,order[],2,FALSE)+VLOOKUP(IF(F100991&gt;7,8,IF(F100991=0,1,F100991)),pitches[],2,FALSE)+VLOOKUP(IF(E100991&gt;2,3,E100991),smatchups[],2,FALSE)</f>
        <v>#N/A</v>
      </c>
      <c r="K100991" t="e">
        <f t="shared" si="4775"/>
        <v>#N/A</v>
      </c>
      <c r="L100991" t="e">
        <f t="shared" si="4774"/>
        <v>#N/A</v>
      </c>
      <c r="M100991" t="e">
        <f t="shared" si="4776"/>
        <v>#N/A</v>
      </c>
    </row>
    <row r="100992" spans="10:13" x14ac:dyDescent="0.35">
      <c r="J100992" t="e">
        <f>wOBA+VLOOKUP(D100992,order[],2,FALSE)+VLOOKUP(IF(F100992&gt;7,8,IF(F100992=0,1,F100992)),pitches[],2,FALSE)+VLOOKUP(IF(E100992&gt;2,3,E100992),smatchups[],2,FALSE)</f>
        <v>#N/A</v>
      </c>
      <c r="K100992" t="e">
        <f t="shared" si="4775"/>
        <v>#N/A</v>
      </c>
      <c r="L100992" t="e">
        <f t="shared" si="4774"/>
        <v>#N/A</v>
      </c>
      <c r="M100992" t="e">
        <f t="shared" si="4776"/>
        <v>#N/A</v>
      </c>
    </row>
    <row r="100993" spans="10:13" x14ac:dyDescent="0.35">
      <c r="J100993" t="e">
        <f>wOBA+VLOOKUP(D100993,order[],2,FALSE)+VLOOKUP(IF(F100993&gt;7,8,IF(F100993=0,1,F100993)),pitches[],2,FALSE)+VLOOKUP(IF(E100993&gt;2,3,E100993),smatchups[],2,FALSE)</f>
        <v>#N/A</v>
      </c>
      <c r="K100993" t="e">
        <f t="shared" si="4775"/>
        <v>#N/A</v>
      </c>
      <c r="L100993" t="e">
        <f t="shared" si="4774"/>
        <v>#N/A</v>
      </c>
      <c r="M100993" t="e">
        <f t="shared" si="4776"/>
        <v>#N/A</v>
      </c>
    </row>
    <row r="100994" spans="10:13" x14ac:dyDescent="0.35">
      <c r="J100994" t="e">
        <f>wOBA+VLOOKUP(D100994,order[],2,FALSE)+VLOOKUP(IF(F100994&gt;7,8,IF(F100994=0,1,F100994)),pitches[],2,FALSE)+VLOOKUP(IF(E100994&gt;2,3,E100994),smatchups[],2,FALSE)</f>
        <v>#N/A</v>
      </c>
      <c r="K100994" t="e">
        <f t="shared" si="4775"/>
        <v>#N/A</v>
      </c>
      <c r="L100994" t="e">
        <f t="shared" ref="L100994:L101057" si="4777">IF(E100994=0,BF$1+BE$1*F100994,IF(E100994=1,BF$2+BE$2*F100994,IF(E100994=2,BF$3+BE$3*F100994,BF$4+BE$4*F100994)))+J100994</f>
        <v>#N/A</v>
      </c>
      <c r="M100994" t="e">
        <f t="shared" si="4776"/>
        <v>#N/A</v>
      </c>
    </row>
    <row r="100995" spans="10:13" x14ac:dyDescent="0.35">
      <c r="J100995" t="e">
        <f>wOBA+VLOOKUP(D100995,order[],2,FALSE)+VLOOKUP(IF(F100995&gt;7,8,IF(F100995=0,1,F100995)),pitches[],2,FALSE)+VLOOKUP(IF(E100995&gt;2,3,E100995),smatchups[],2,FALSE)</f>
        <v>#N/A</v>
      </c>
      <c r="K100995" t="e">
        <f t="shared" ref="K100995:K101058" si="4778">H100995-J100995</f>
        <v>#N/A</v>
      </c>
      <c r="L100995" t="e">
        <f t="shared" si="4777"/>
        <v>#N/A</v>
      </c>
      <c r="M100995" t="e">
        <f t="shared" ref="M100995:M101058" si="4779">H100995-L100995</f>
        <v>#N/A</v>
      </c>
    </row>
    <row r="100996" spans="10:13" x14ac:dyDescent="0.35">
      <c r="J100996" t="e">
        <f>wOBA+VLOOKUP(D100996,order[],2,FALSE)+VLOOKUP(IF(F100996&gt;7,8,IF(F100996=0,1,F100996)),pitches[],2,FALSE)+VLOOKUP(IF(E100996&gt;2,3,E100996),smatchups[],2,FALSE)</f>
        <v>#N/A</v>
      </c>
      <c r="K100996" t="e">
        <f t="shared" si="4778"/>
        <v>#N/A</v>
      </c>
      <c r="L100996" t="e">
        <f t="shared" si="4777"/>
        <v>#N/A</v>
      </c>
      <c r="M100996" t="e">
        <f t="shared" si="4779"/>
        <v>#N/A</v>
      </c>
    </row>
    <row r="100997" spans="10:13" x14ac:dyDescent="0.35">
      <c r="J100997" t="e">
        <f>wOBA+VLOOKUP(D100997,order[],2,FALSE)+VLOOKUP(IF(F100997&gt;7,8,IF(F100997=0,1,F100997)),pitches[],2,FALSE)+VLOOKUP(IF(E100997&gt;2,3,E100997),smatchups[],2,FALSE)</f>
        <v>#N/A</v>
      </c>
      <c r="K100997" t="e">
        <f t="shared" si="4778"/>
        <v>#N/A</v>
      </c>
      <c r="L100997" t="e">
        <f t="shared" si="4777"/>
        <v>#N/A</v>
      </c>
      <c r="M100997" t="e">
        <f t="shared" si="4779"/>
        <v>#N/A</v>
      </c>
    </row>
    <row r="100998" spans="10:13" x14ac:dyDescent="0.35">
      <c r="J100998" t="e">
        <f>wOBA+VLOOKUP(D100998,order[],2,FALSE)+VLOOKUP(IF(F100998&gt;7,8,IF(F100998=0,1,F100998)),pitches[],2,FALSE)+VLOOKUP(IF(E100998&gt;2,3,E100998),smatchups[],2,FALSE)</f>
        <v>#N/A</v>
      </c>
      <c r="K100998" t="e">
        <f t="shared" si="4778"/>
        <v>#N/A</v>
      </c>
      <c r="L100998" t="e">
        <f t="shared" si="4777"/>
        <v>#N/A</v>
      </c>
      <c r="M100998" t="e">
        <f t="shared" si="4779"/>
        <v>#N/A</v>
      </c>
    </row>
    <row r="100999" spans="10:13" x14ac:dyDescent="0.35">
      <c r="J100999" t="e">
        <f>wOBA+VLOOKUP(D100999,order[],2,FALSE)+VLOOKUP(IF(F100999&gt;7,8,IF(F100999=0,1,F100999)),pitches[],2,FALSE)+VLOOKUP(IF(E100999&gt;2,3,E100999),smatchups[],2,FALSE)</f>
        <v>#N/A</v>
      </c>
      <c r="K100999" t="e">
        <f t="shared" si="4778"/>
        <v>#N/A</v>
      </c>
      <c r="L100999" t="e">
        <f t="shared" si="4777"/>
        <v>#N/A</v>
      </c>
      <c r="M100999" t="e">
        <f t="shared" si="4779"/>
        <v>#N/A</v>
      </c>
    </row>
    <row r="101000" spans="10:13" x14ac:dyDescent="0.35">
      <c r="J101000" t="e">
        <f>wOBA+VLOOKUP(D101000,order[],2,FALSE)+VLOOKUP(IF(F101000&gt;7,8,IF(F101000=0,1,F101000)),pitches[],2,FALSE)+VLOOKUP(IF(E101000&gt;2,3,E101000),smatchups[],2,FALSE)</f>
        <v>#N/A</v>
      </c>
      <c r="K101000" t="e">
        <f t="shared" si="4778"/>
        <v>#N/A</v>
      </c>
      <c r="L101000" t="e">
        <f t="shared" si="4777"/>
        <v>#N/A</v>
      </c>
      <c r="M101000" t="e">
        <f t="shared" si="4779"/>
        <v>#N/A</v>
      </c>
    </row>
    <row r="101001" spans="10:13" x14ac:dyDescent="0.35">
      <c r="J101001" t="e">
        <f>wOBA+VLOOKUP(D101001,order[],2,FALSE)+VLOOKUP(IF(F101001&gt;7,8,IF(F101001=0,1,F101001)),pitches[],2,FALSE)+VLOOKUP(IF(E101001&gt;2,3,E101001),smatchups[],2,FALSE)</f>
        <v>#N/A</v>
      </c>
      <c r="K101001" t="e">
        <f t="shared" si="4778"/>
        <v>#N/A</v>
      </c>
      <c r="L101001" t="e">
        <f t="shared" si="4777"/>
        <v>#N/A</v>
      </c>
      <c r="M101001" t="e">
        <f t="shared" si="4779"/>
        <v>#N/A</v>
      </c>
    </row>
    <row r="101002" spans="10:13" x14ac:dyDescent="0.35">
      <c r="J101002" t="e">
        <f>wOBA+VLOOKUP(D101002,order[],2,FALSE)+VLOOKUP(IF(F101002&gt;7,8,IF(F101002=0,1,F101002)),pitches[],2,FALSE)+VLOOKUP(IF(E101002&gt;2,3,E101002),smatchups[],2,FALSE)</f>
        <v>#N/A</v>
      </c>
      <c r="K101002" t="e">
        <f t="shared" si="4778"/>
        <v>#N/A</v>
      </c>
      <c r="L101002" t="e">
        <f t="shared" si="4777"/>
        <v>#N/A</v>
      </c>
      <c r="M101002" t="e">
        <f t="shared" si="4779"/>
        <v>#N/A</v>
      </c>
    </row>
    <row r="101003" spans="10:13" x14ac:dyDescent="0.35">
      <c r="J101003" t="e">
        <f>wOBA+VLOOKUP(D101003,order[],2,FALSE)+VLOOKUP(IF(F101003&gt;7,8,IF(F101003=0,1,F101003)),pitches[],2,FALSE)+VLOOKUP(IF(E101003&gt;2,3,E101003),smatchups[],2,FALSE)</f>
        <v>#N/A</v>
      </c>
      <c r="K101003" t="e">
        <f t="shared" si="4778"/>
        <v>#N/A</v>
      </c>
      <c r="L101003" t="e">
        <f t="shared" si="4777"/>
        <v>#N/A</v>
      </c>
      <c r="M101003" t="e">
        <f t="shared" si="4779"/>
        <v>#N/A</v>
      </c>
    </row>
    <row r="101004" spans="10:13" x14ac:dyDescent="0.35">
      <c r="J101004" t="e">
        <f>wOBA+VLOOKUP(D101004,order[],2,FALSE)+VLOOKUP(IF(F101004&gt;7,8,IF(F101004=0,1,F101004)),pitches[],2,FALSE)+VLOOKUP(IF(E101004&gt;2,3,E101004),smatchups[],2,FALSE)</f>
        <v>#N/A</v>
      </c>
      <c r="K101004" t="e">
        <f t="shared" si="4778"/>
        <v>#N/A</v>
      </c>
      <c r="L101004" t="e">
        <f t="shared" si="4777"/>
        <v>#N/A</v>
      </c>
      <c r="M101004" t="e">
        <f t="shared" si="4779"/>
        <v>#N/A</v>
      </c>
    </row>
    <row r="101005" spans="10:13" x14ac:dyDescent="0.35">
      <c r="J101005" t="e">
        <f>wOBA+VLOOKUP(D101005,order[],2,FALSE)+VLOOKUP(IF(F101005&gt;7,8,IF(F101005=0,1,F101005)),pitches[],2,FALSE)+VLOOKUP(IF(E101005&gt;2,3,E101005),smatchups[],2,FALSE)</f>
        <v>#N/A</v>
      </c>
      <c r="K101005" t="e">
        <f t="shared" si="4778"/>
        <v>#N/A</v>
      </c>
      <c r="L101005" t="e">
        <f t="shared" si="4777"/>
        <v>#N/A</v>
      </c>
      <c r="M101005" t="e">
        <f t="shared" si="4779"/>
        <v>#N/A</v>
      </c>
    </row>
    <row r="101006" spans="10:13" x14ac:dyDescent="0.35">
      <c r="J101006" t="e">
        <f>wOBA+VLOOKUP(D101006,order[],2,FALSE)+VLOOKUP(IF(F101006&gt;7,8,IF(F101006=0,1,F101006)),pitches[],2,FALSE)+VLOOKUP(IF(E101006&gt;2,3,E101006),smatchups[],2,FALSE)</f>
        <v>#N/A</v>
      </c>
      <c r="K101006" t="e">
        <f t="shared" si="4778"/>
        <v>#N/A</v>
      </c>
      <c r="L101006" t="e">
        <f t="shared" si="4777"/>
        <v>#N/A</v>
      </c>
      <c r="M101006" t="e">
        <f t="shared" si="4779"/>
        <v>#N/A</v>
      </c>
    </row>
    <row r="101007" spans="10:13" x14ac:dyDescent="0.35">
      <c r="J101007" t="e">
        <f>wOBA+VLOOKUP(D101007,order[],2,FALSE)+VLOOKUP(IF(F101007&gt;7,8,IF(F101007=0,1,F101007)),pitches[],2,FALSE)+VLOOKUP(IF(E101007&gt;2,3,E101007),smatchups[],2,FALSE)</f>
        <v>#N/A</v>
      </c>
      <c r="K101007" t="e">
        <f t="shared" si="4778"/>
        <v>#N/A</v>
      </c>
      <c r="L101007" t="e">
        <f t="shared" si="4777"/>
        <v>#N/A</v>
      </c>
      <c r="M101007" t="e">
        <f t="shared" si="4779"/>
        <v>#N/A</v>
      </c>
    </row>
    <row r="101008" spans="10:13" x14ac:dyDescent="0.35">
      <c r="J101008" t="e">
        <f>wOBA+VLOOKUP(D101008,order[],2,FALSE)+VLOOKUP(IF(F101008&gt;7,8,IF(F101008=0,1,F101008)),pitches[],2,FALSE)+VLOOKUP(IF(E101008&gt;2,3,E101008),smatchups[],2,FALSE)</f>
        <v>#N/A</v>
      </c>
      <c r="K101008" t="e">
        <f t="shared" si="4778"/>
        <v>#N/A</v>
      </c>
      <c r="L101008" t="e">
        <f t="shared" si="4777"/>
        <v>#N/A</v>
      </c>
      <c r="M101008" t="e">
        <f t="shared" si="4779"/>
        <v>#N/A</v>
      </c>
    </row>
    <row r="101009" spans="10:13" x14ac:dyDescent="0.35">
      <c r="J101009" t="e">
        <f>wOBA+VLOOKUP(D101009,order[],2,FALSE)+VLOOKUP(IF(F101009&gt;7,8,IF(F101009=0,1,F101009)),pitches[],2,FALSE)+VLOOKUP(IF(E101009&gt;2,3,E101009),smatchups[],2,FALSE)</f>
        <v>#N/A</v>
      </c>
      <c r="K101009" t="e">
        <f t="shared" si="4778"/>
        <v>#N/A</v>
      </c>
      <c r="L101009" t="e">
        <f t="shared" si="4777"/>
        <v>#N/A</v>
      </c>
      <c r="M101009" t="e">
        <f t="shared" si="4779"/>
        <v>#N/A</v>
      </c>
    </row>
    <row r="101010" spans="10:13" x14ac:dyDescent="0.35">
      <c r="J101010" t="e">
        <f>wOBA+VLOOKUP(D101010,order[],2,FALSE)+VLOOKUP(IF(F101010&gt;7,8,IF(F101010=0,1,F101010)),pitches[],2,FALSE)+VLOOKUP(IF(E101010&gt;2,3,E101010),smatchups[],2,FALSE)</f>
        <v>#N/A</v>
      </c>
      <c r="K101010" t="e">
        <f t="shared" si="4778"/>
        <v>#N/A</v>
      </c>
      <c r="L101010" t="e">
        <f t="shared" si="4777"/>
        <v>#N/A</v>
      </c>
      <c r="M101010" t="e">
        <f t="shared" si="4779"/>
        <v>#N/A</v>
      </c>
    </row>
    <row r="101011" spans="10:13" x14ac:dyDescent="0.35">
      <c r="J101011" t="e">
        <f>wOBA+VLOOKUP(D101011,order[],2,FALSE)+VLOOKUP(IF(F101011&gt;7,8,IF(F101011=0,1,F101011)),pitches[],2,FALSE)+VLOOKUP(IF(E101011&gt;2,3,E101011),smatchups[],2,FALSE)</f>
        <v>#N/A</v>
      </c>
      <c r="K101011" t="e">
        <f t="shared" si="4778"/>
        <v>#N/A</v>
      </c>
      <c r="L101011" t="e">
        <f t="shared" si="4777"/>
        <v>#N/A</v>
      </c>
      <c r="M101011" t="e">
        <f t="shared" si="4779"/>
        <v>#N/A</v>
      </c>
    </row>
    <row r="101012" spans="10:13" x14ac:dyDescent="0.35">
      <c r="J101012" t="e">
        <f>wOBA+VLOOKUP(D101012,order[],2,FALSE)+VLOOKUP(IF(F101012&gt;7,8,IF(F101012=0,1,F101012)),pitches[],2,FALSE)+VLOOKUP(IF(E101012&gt;2,3,E101012),smatchups[],2,FALSE)</f>
        <v>#N/A</v>
      </c>
      <c r="K101012" t="e">
        <f t="shared" si="4778"/>
        <v>#N/A</v>
      </c>
      <c r="L101012" t="e">
        <f t="shared" si="4777"/>
        <v>#N/A</v>
      </c>
      <c r="M101012" t="e">
        <f t="shared" si="4779"/>
        <v>#N/A</v>
      </c>
    </row>
    <row r="101013" spans="10:13" x14ac:dyDescent="0.35">
      <c r="J101013" t="e">
        <f>wOBA+VLOOKUP(D101013,order[],2,FALSE)+VLOOKUP(IF(F101013&gt;7,8,IF(F101013=0,1,F101013)),pitches[],2,FALSE)+VLOOKUP(IF(E101013&gt;2,3,E101013),smatchups[],2,FALSE)</f>
        <v>#N/A</v>
      </c>
      <c r="K101013" t="e">
        <f t="shared" si="4778"/>
        <v>#N/A</v>
      </c>
      <c r="L101013" t="e">
        <f t="shared" si="4777"/>
        <v>#N/A</v>
      </c>
      <c r="M101013" t="e">
        <f t="shared" si="4779"/>
        <v>#N/A</v>
      </c>
    </row>
    <row r="101014" spans="10:13" x14ac:dyDescent="0.35">
      <c r="J101014" t="e">
        <f>wOBA+VLOOKUP(D101014,order[],2,FALSE)+VLOOKUP(IF(F101014&gt;7,8,IF(F101014=0,1,F101014)),pitches[],2,FALSE)+VLOOKUP(IF(E101014&gt;2,3,E101014),smatchups[],2,FALSE)</f>
        <v>#N/A</v>
      </c>
      <c r="K101014" t="e">
        <f t="shared" si="4778"/>
        <v>#N/A</v>
      </c>
      <c r="L101014" t="e">
        <f t="shared" si="4777"/>
        <v>#N/A</v>
      </c>
      <c r="M101014" t="e">
        <f t="shared" si="4779"/>
        <v>#N/A</v>
      </c>
    </row>
    <row r="101015" spans="10:13" x14ac:dyDescent="0.35">
      <c r="J101015" t="e">
        <f>wOBA+VLOOKUP(D101015,order[],2,FALSE)+VLOOKUP(IF(F101015&gt;7,8,IF(F101015=0,1,F101015)),pitches[],2,FALSE)+VLOOKUP(IF(E101015&gt;2,3,E101015),smatchups[],2,FALSE)</f>
        <v>#N/A</v>
      </c>
      <c r="K101015" t="e">
        <f t="shared" si="4778"/>
        <v>#N/A</v>
      </c>
      <c r="L101015" t="e">
        <f t="shared" si="4777"/>
        <v>#N/A</v>
      </c>
      <c r="M101015" t="e">
        <f t="shared" si="4779"/>
        <v>#N/A</v>
      </c>
    </row>
    <row r="101016" spans="10:13" x14ac:dyDescent="0.35">
      <c r="J101016" t="e">
        <f>wOBA+VLOOKUP(D101016,order[],2,FALSE)+VLOOKUP(IF(F101016&gt;7,8,IF(F101016=0,1,F101016)),pitches[],2,FALSE)+VLOOKUP(IF(E101016&gt;2,3,E101016),smatchups[],2,FALSE)</f>
        <v>#N/A</v>
      </c>
      <c r="K101016" t="e">
        <f t="shared" si="4778"/>
        <v>#N/A</v>
      </c>
      <c r="L101016" t="e">
        <f t="shared" si="4777"/>
        <v>#N/A</v>
      </c>
      <c r="M101016" t="e">
        <f t="shared" si="4779"/>
        <v>#N/A</v>
      </c>
    </row>
    <row r="101017" spans="10:13" x14ac:dyDescent="0.35">
      <c r="J101017" t="e">
        <f>wOBA+VLOOKUP(D101017,order[],2,FALSE)+VLOOKUP(IF(F101017&gt;7,8,IF(F101017=0,1,F101017)),pitches[],2,FALSE)+VLOOKUP(IF(E101017&gt;2,3,E101017),smatchups[],2,FALSE)</f>
        <v>#N/A</v>
      </c>
      <c r="K101017" t="e">
        <f t="shared" si="4778"/>
        <v>#N/A</v>
      </c>
      <c r="L101017" t="e">
        <f t="shared" si="4777"/>
        <v>#N/A</v>
      </c>
      <c r="M101017" t="e">
        <f t="shared" si="4779"/>
        <v>#N/A</v>
      </c>
    </row>
    <row r="101018" spans="10:13" x14ac:dyDescent="0.35">
      <c r="J101018" t="e">
        <f>wOBA+VLOOKUP(D101018,order[],2,FALSE)+VLOOKUP(IF(F101018&gt;7,8,IF(F101018=0,1,F101018)),pitches[],2,FALSE)+VLOOKUP(IF(E101018&gt;2,3,E101018),smatchups[],2,FALSE)</f>
        <v>#N/A</v>
      </c>
      <c r="K101018" t="e">
        <f t="shared" si="4778"/>
        <v>#N/A</v>
      </c>
      <c r="L101018" t="e">
        <f t="shared" si="4777"/>
        <v>#N/A</v>
      </c>
      <c r="M101018" t="e">
        <f t="shared" si="4779"/>
        <v>#N/A</v>
      </c>
    </row>
    <row r="101019" spans="10:13" x14ac:dyDescent="0.35">
      <c r="J101019" t="e">
        <f>wOBA+VLOOKUP(D101019,order[],2,FALSE)+VLOOKUP(IF(F101019&gt;7,8,IF(F101019=0,1,F101019)),pitches[],2,FALSE)+VLOOKUP(IF(E101019&gt;2,3,E101019),smatchups[],2,FALSE)</f>
        <v>#N/A</v>
      </c>
      <c r="K101019" t="e">
        <f t="shared" si="4778"/>
        <v>#N/A</v>
      </c>
      <c r="L101019" t="e">
        <f t="shared" si="4777"/>
        <v>#N/A</v>
      </c>
      <c r="M101019" t="e">
        <f t="shared" si="4779"/>
        <v>#N/A</v>
      </c>
    </row>
    <row r="101020" spans="10:13" x14ac:dyDescent="0.35">
      <c r="J101020" t="e">
        <f>wOBA+VLOOKUP(D101020,order[],2,FALSE)+VLOOKUP(IF(F101020&gt;7,8,IF(F101020=0,1,F101020)),pitches[],2,FALSE)+VLOOKUP(IF(E101020&gt;2,3,E101020),smatchups[],2,FALSE)</f>
        <v>#N/A</v>
      </c>
      <c r="K101020" t="e">
        <f t="shared" si="4778"/>
        <v>#N/A</v>
      </c>
      <c r="L101020" t="e">
        <f t="shared" si="4777"/>
        <v>#N/A</v>
      </c>
      <c r="M101020" t="e">
        <f t="shared" si="4779"/>
        <v>#N/A</v>
      </c>
    </row>
    <row r="101021" spans="10:13" x14ac:dyDescent="0.35">
      <c r="J101021" t="e">
        <f>wOBA+VLOOKUP(D101021,order[],2,FALSE)+VLOOKUP(IF(F101021&gt;7,8,IF(F101021=0,1,F101021)),pitches[],2,FALSE)+VLOOKUP(IF(E101021&gt;2,3,E101021),smatchups[],2,FALSE)</f>
        <v>#N/A</v>
      </c>
      <c r="K101021" t="e">
        <f t="shared" si="4778"/>
        <v>#N/A</v>
      </c>
      <c r="L101021" t="e">
        <f t="shared" si="4777"/>
        <v>#N/A</v>
      </c>
      <c r="M101021" t="e">
        <f t="shared" si="4779"/>
        <v>#N/A</v>
      </c>
    </row>
    <row r="101022" spans="10:13" x14ac:dyDescent="0.35">
      <c r="J101022" t="e">
        <f>wOBA+VLOOKUP(D101022,order[],2,FALSE)+VLOOKUP(IF(F101022&gt;7,8,IF(F101022=0,1,F101022)),pitches[],2,FALSE)+VLOOKUP(IF(E101022&gt;2,3,E101022),smatchups[],2,FALSE)</f>
        <v>#N/A</v>
      </c>
      <c r="K101022" t="e">
        <f t="shared" si="4778"/>
        <v>#N/A</v>
      </c>
      <c r="L101022" t="e">
        <f t="shared" si="4777"/>
        <v>#N/A</v>
      </c>
      <c r="M101022" t="e">
        <f t="shared" si="4779"/>
        <v>#N/A</v>
      </c>
    </row>
    <row r="101023" spans="10:13" x14ac:dyDescent="0.35">
      <c r="J101023" t="e">
        <f>wOBA+VLOOKUP(D101023,order[],2,FALSE)+VLOOKUP(IF(F101023&gt;7,8,IF(F101023=0,1,F101023)),pitches[],2,FALSE)+VLOOKUP(IF(E101023&gt;2,3,E101023),smatchups[],2,FALSE)</f>
        <v>#N/A</v>
      </c>
      <c r="K101023" t="e">
        <f t="shared" si="4778"/>
        <v>#N/A</v>
      </c>
      <c r="L101023" t="e">
        <f t="shared" si="4777"/>
        <v>#N/A</v>
      </c>
      <c r="M101023" t="e">
        <f t="shared" si="4779"/>
        <v>#N/A</v>
      </c>
    </row>
    <row r="101024" spans="10:13" x14ac:dyDescent="0.35">
      <c r="J101024" t="e">
        <f>wOBA+VLOOKUP(D101024,order[],2,FALSE)+VLOOKUP(IF(F101024&gt;7,8,IF(F101024=0,1,F101024)),pitches[],2,FALSE)+VLOOKUP(IF(E101024&gt;2,3,E101024),smatchups[],2,FALSE)</f>
        <v>#N/A</v>
      </c>
      <c r="K101024" t="e">
        <f t="shared" si="4778"/>
        <v>#N/A</v>
      </c>
      <c r="L101024" t="e">
        <f t="shared" si="4777"/>
        <v>#N/A</v>
      </c>
      <c r="M101024" t="e">
        <f t="shared" si="4779"/>
        <v>#N/A</v>
      </c>
    </row>
    <row r="101025" spans="10:13" x14ac:dyDescent="0.35">
      <c r="J101025" t="e">
        <f>wOBA+VLOOKUP(D101025,order[],2,FALSE)+VLOOKUP(IF(F101025&gt;7,8,IF(F101025=0,1,F101025)),pitches[],2,FALSE)+VLOOKUP(IF(E101025&gt;2,3,E101025),smatchups[],2,FALSE)</f>
        <v>#N/A</v>
      </c>
      <c r="K101025" t="e">
        <f t="shared" si="4778"/>
        <v>#N/A</v>
      </c>
      <c r="L101025" t="e">
        <f t="shared" si="4777"/>
        <v>#N/A</v>
      </c>
      <c r="M101025" t="e">
        <f t="shared" si="4779"/>
        <v>#N/A</v>
      </c>
    </row>
    <row r="101026" spans="10:13" x14ac:dyDescent="0.35">
      <c r="J101026" t="e">
        <f>wOBA+VLOOKUP(D101026,order[],2,FALSE)+VLOOKUP(IF(F101026&gt;7,8,IF(F101026=0,1,F101026)),pitches[],2,FALSE)+VLOOKUP(IF(E101026&gt;2,3,E101026),smatchups[],2,FALSE)</f>
        <v>#N/A</v>
      </c>
      <c r="K101026" t="e">
        <f t="shared" si="4778"/>
        <v>#N/A</v>
      </c>
      <c r="L101026" t="e">
        <f t="shared" si="4777"/>
        <v>#N/A</v>
      </c>
      <c r="M101026" t="e">
        <f t="shared" si="4779"/>
        <v>#N/A</v>
      </c>
    </row>
    <row r="101027" spans="10:13" x14ac:dyDescent="0.35">
      <c r="J101027" t="e">
        <f>wOBA+VLOOKUP(D101027,order[],2,FALSE)+VLOOKUP(IF(F101027&gt;7,8,IF(F101027=0,1,F101027)),pitches[],2,FALSE)+VLOOKUP(IF(E101027&gt;2,3,E101027),smatchups[],2,FALSE)</f>
        <v>#N/A</v>
      </c>
      <c r="K101027" t="e">
        <f t="shared" si="4778"/>
        <v>#N/A</v>
      </c>
      <c r="L101027" t="e">
        <f t="shared" si="4777"/>
        <v>#N/A</v>
      </c>
      <c r="M101027" t="e">
        <f t="shared" si="4779"/>
        <v>#N/A</v>
      </c>
    </row>
    <row r="101028" spans="10:13" x14ac:dyDescent="0.35">
      <c r="J101028" t="e">
        <f>wOBA+VLOOKUP(D101028,order[],2,FALSE)+VLOOKUP(IF(F101028&gt;7,8,IF(F101028=0,1,F101028)),pitches[],2,FALSE)+VLOOKUP(IF(E101028&gt;2,3,E101028),smatchups[],2,FALSE)</f>
        <v>#N/A</v>
      </c>
      <c r="K101028" t="e">
        <f t="shared" si="4778"/>
        <v>#N/A</v>
      </c>
      <c r="L101028" t="e">
        <f t="shared" si="4777"/>
        <v>#N/A</v>
      </c>
      <c r="M101028" t="e">
        <f t="shared" si="4779"/>
        <v>#N/A</v>
      </c>
    </row>
    <row r="101029" spans="10:13" x14ac:dyDescent="0.35">
      <c r="J101029" t="e">
        <f>wOBA+VLOOKUP(D101029,order[],2,FALSE)+VLOOKUP(IF(F101029&gt;7,8,IF(F101029=0,1,F101029)),pitches[],2,FALSE)+VLOOKUP(IF(E101029&gt;2,3,E101029),smatchups[],2,FALSE)</f>
        <v>#N/A</v>
      </c>
      <c r="K101029" t="e">
        <f t="shared" si="4778"/>
        <v>#N/A</v>
      </c>
      <c r="L101029" t="e">
        <f t="shared" si="4777"/>
        <v>#N/A</v>
      </c>
      <c r="M101029" t="e">
        <f t="shared" si="4779"/>
        <v>#N/A</v>
      </c>
    </row>
    <row r="101030" spans="10:13" x14ac:dyDescent="0.35">
      <c r="J101030" t="e">
        <f>wOBA+VLOOKUP(D101030,order[],2,FALSE)+VLOOKUP(IF(F101030&gt;7,8,IF(F101030=0,1,F101030)),pitches[],2,FALSE)+VLOOKUP(IF(E101030&gt;2,3,E101030),smatchups[],2,FALSE)</f>
        <v>#N/A</v>
      </c>
      <c r="K101030" t="e">
        <f t="shared" si="4778"/>
        <v>#N/A</v>
      </c>
      <c r="L101030" t="e">
        <f t="shared" si="4777"/>
        <v>#N/A</v>
      </c>
      <c r="M101030" t="e">
        <f t="shared" si="4779"/>
        <v>#N/A</v>
      </c>
    </row>
    <row r="101031" spans="10:13" x14ac:dyDescent="0.35">
      <c r="J101031" t="e">
        <f>wOBA+VLOOKUP(D101031,order[],2,FALSE)+VLOOKUP(IF(F101031&gt;7,8,IF(F101031=0,1,F101031)),pitches[],2,FALSE)+VLOOKUP(IF(E101031&gt;2,3,E101031),smatchups[],2,FALSE)</f>
        <v>#N/A</v>
      </c>
      <c r="K101031" t="e">
        <f t="shared" si="4778"/>
        <v>#N/A</v>
      </c>
      <c r="L101031" t="e">
        <f t="shared" si="4777"/>
        <v>#N/A</v>
      </c>
      <c r="M101031" t="e">
        <f t="shared" si="4779"/>
        <v>#N/A</v>
      </c>
    </row>
    <row r="101032" spans="10:13" x14ac:dyDescent="0.35">
      <c r="J101032" t="e">
        <f>wOBA+VLOOKUP(D101032,order[],2,FALSE)+VLOOKUP(IF(F101032&gt;7,8,IF(F101032=0,1,F101032)),pitches[],2,FALSE)+VLOOKUP(IF(E101032&gt;2,3,E101032),smatchups[],2,FALSE)</f>
        <v>#N/A</v>
      </c>
      <c r="K101032" t="e">
        <f t="shared" si="4778"/>
        <v>#N/A</v>
      </c>
      <c r="L101032" t="e">
        <f t="shared" si="4777"/>
        <v>#N/A</v>
      </c>
      <c r="M101032" t="e">
        <f t="shared" si="4779"/>
        <v>#N/A</v>
      </c>
    </row>
    <row r="101033" spans="10:13" x14ac:dyDescent="0.35">
      <c r="J101033" t="e">
        <f>wOBA+VLOOKUP(D101033,order[],2,FALSE)+VLOOKUP(IF(F101033&gt;7,8,IF(F101033=0,1,F101033)),pitches[],2,FALSE)+VLOOKUP(IF(E101033&gt;2,3,E101033),smatchups[],2,FALSE)</f>
        <v>#N/A</v>
      </c>
      <c r="K101033" t="e">
        <f t="shared" si="4778"/>
        <v>#N/A</v>
      </c>
      <c r="L101033" t="e">
        <f t="shared" si="4777"/>
        <v>#N/A</v>
      </c>
      <c r="M101033" t="e">
        <f t="shared" si="4779"/>
        <v>#N/A</v>
      </c>
    </row>
    <row r="101034" spans="10:13" x14ac:dyDescent="0.35">
      <c r="J101034" t="e">
        <f>wOBA+VLOOKUP(D101034,order[],2,FALSE)+VLOOKUP(IF(F101034&gt;7,8,IF(F101034=0,1,F101034)),pitches[],2,FALSE)+VLOOKUP(IF(E101034&gt;2,3,E101034),smatchups[],2,FALSE)</f>
        <v>#N/A</v>
      </c>
      <c r="K101034" t="e">
        <f t="shared" si="4778"/>
        <v>#N/A</v>
      </c>
      <c r="L101034" t="e">
        <f t="shared" si="4777"/>
        <v>#N/A</v>
      </c>
      <c r="M101034" t="e">
        <f t="shared" si="4779"/>
        <v>#N/A</v>
      </c>
    </row>
    <row r="101035" spans="10:13" x14ac:dyDescent="0.35">
      <c r="J101035" t="e">
        <f>wOBA+VLOOKUP(D101035,order[],2,FALSE)+VLOOKUP(IF(F101035&gt;7,8,IF(F101035=0,1,F101035)),pitches[],2,FALSE)+VLOOKUP(IF(E101035&gt;2,3,E101035),smatchups[],2,FALSE)</f>
        <v>#N/A</v>
      </c>
      <c r="K101035" t="e">
        <f t="shared" si="4778"/>
        <v>#N/A</v>
      </c>
      <c r="L101035" t="e">
        <f t="shared" si="4777"/>
        <v>#N/A</v>
      </c>
      <c r="M101035" t="e">
        <f t="shared" si="4779"/>
        <v>#N/A</v>
      </c>
    </row>
    <row r="101036" spans="10:13" x14ac:dyDescent="0.35">
      <c r="J101036" t="e">
        <f>wOBA+VLOOKUP(D101036,order[],2,FALSE)+VLOOKUP(IF(F101036&gt;7,8,IF(F101036=0,1,F101036)),pitches[],2,FALSE)+VLOOKUP(IF(E101036&gt;2,3,E101036),smatchups[],2,FALSE)</f>
        <v>#N/A</v>
      </c>
      <c r="K101036" t="e">
        <f t="shared" si="4778"/>
        <v>#N/A</v>
      </c>
      <c r="L101036" t="e">
        <f t="shared" si="4777"/>
        <v>#N/A</v>
      </c>
      <c r="M101036" t="e">
        <f t="shared" si="4779"/>
        <v>#N/A</v>
      </c>
    </row>
    <row r="101037" spans="10:13" x14ac:dyDescent="0.35">
      <c r="J101037" t="e">
        <f>wOBA+VLOOKUP(D101037,order[],2,FALSE)+VLOOKUP(IF(F101037&gt;7,8,IF(F101037=0,1,F101037)),pitches[],2,FALSE)+VLOOKUP(IF(E101037&gt;2,3,E101037),smatchups[],2,FALSE)</f>
        <v>#N/A</v>
      </c>
      <c r="K101037" t="e">
        <f t="shared" si="4778"/>
        <v>#N/A</v>
      </c>
      <c r="L101037" t="e">
        <f t="shared" si="4777"/>
        <v>#N/A</v>
      </c>
      <c r="M101037" t="e">
        <f t="shared" si="4779"/>
        <v>#N/A</v>
      </c>
    </row>
    <row r="101038" spans="10:13" x14ac:dyDescent="0.35">
      <c r="J101038" t="e">
        <f>wOBA+VLOOKUP(D101038,order[],2,FALSE)+VLOOKUP(IF(F101038&gt;7,8,IF(F101038=0,1,F101038)),pitches[],2,FALSE)+VLOOKUP(IF(E101038&gt;2,3,E101038),smatchups[],2,FALSE)</f>
        <v>#N/A</v>
      </c>
      <c r="K101038" t="e">
        <f t="shared" si="4778"/>
        <v>#N/A</v>
      </c>
      <c r="L101038" t="e">
        <f t="shared" si="4777"/>
        <v>#N/A</v>
      </c>
      <c r="M101038" t="e">
        <f t="shared" si="4779"/>
        <v>#N/A</v>
      </c>
    </row>
    <row r="101039" spans="10:13" x14ac:dyDescent="0.35">
      <c r="J101039" t="e">
        <f>wOBA+VLOOKUP(D101039,order[],2,FALSE)+VLOOKUP(IF(F101039&gt;7,8,IF(F101039=0,1,F101039)),pitches[],2,FALSE)+VLOOKUP(IF(E101039&gt;2,3,E101039),smatchups[],2,FALSE)</f>
        <v>#N/A</v>
      </c>
      <c r="K101039" t="e">
        <f t="shared" si="4778"/>
        <v>#N/A</v>
      </c>
      <c r="L101039" t="e">
        <f t="shared" si="4777"/>
        <v>#N/A</v>
      </c>
      <c r="M101039" t="e">
        <f t="shared" si="4779"/>
        <v>#N/A</v>
      </c>
    </row>
    <row r="101040" spans="10:13" x14ac:dyDescent="0.35">
      <c r="J101040" t="e">
        <f>wOBA+VLOOKUP(D101040,order[],2,FALSE)+VLOOKUP(IF(F101040&gt;7,8,IF(F101040=0,1,F101040)),pitches[],2,FALSE)+VLOOKUP(IF(E101040&gt;2,3,E101040),smatchups[],2,FALSE)</f>
        <v>#N/A</v>
      </c>
      <c r="K101040" t="e">
        <f t="shared" si="4778"/>
        <v>#N/A</v>
      </c>
      <c r="L101040" t="e">
        <f t="shared" si="4777"/>
        <v>#N/A</v>
      </c>
      <c r="M101040" t="e">
        <f t="shared" si="4779"/>
        <v>#N/A</v>
      </c>
    </row>
    <row r="101041" spans="10:13" x14ac:dyDescent="0.35">
      <c r="J101041" t="e">
        <f>wOBA+VLOOKUP(D101041,order[],2,FALSE)+VLOOKUP(IF(F101041&gt;7,8,IF(F101041=0,1,F101041)),pitches[],2,FALSE)+VLOOKUP(IF(E101041&gt;2,3,E101041),smatchups[],2,FALSE)</f>
        <v>#N/A</v>
      </c>
      <c r="K101041" t="e">
        <f t="shared" si="4778"/>
        <v>#N/A</v>
      </c>
      <c r="L101041" t="e">
        <f t="shared" si="4777"/>
        <v>#N/A</v>
      </c>
      <c r="M101041" t="e">
        <f t="shared" si="4779"/>
        <v>#N/A</v>
      </c>
    </row>
    <row r="101042" spans="10:13" x14ac:dyDescent="0.35">
      <c r="J101042" t="e">
        <f>wOBA+VLOOKUP(D101042,order[],2,FALSE)+VLOOKUP(IF(F101042&gt;7,8,IF(F101042=0,1,F101042)),pitches[],2,FALSE)+VLOOKUP(IF(E101042&gt;2,3,E101042),smatchups[],2,FALSE)</f>
        <v>#N/A</v>
      </c>
      <c r="K101042" t="e">
        <f t="shared" si="4778"/>
        <v>#N/A</v>
      </c>
      <c r="L101042" t="e">
        <f t="shared" si="4777"/>
        <v>#N/A</v>
      </c>
      <c r="M101042" t="e">
        <f t="shared" si="4779"/>
        <v>#N/A</v>
      </c>
    </row>
    <row r="101043" spans="10:13" x14ac:dyDescent="0.35">
      <c r="J101043" t="e">
        <f>wOBA+VLOOKUP(D101043,order[],2,FALSE)+VLOOKUP(IF(F101043&gt;7,8,IF(F101043=0,1,F101043)),pitches[],2,FALSE)+VLOOKUP(IF(E101043&gt;2,3,E101043),smatchups[],2,FALSE)</f>
        <v>#N/A</v>
      </c>
      <c r="K101043" t="e">
        <f t="shared" si="4778"/>
        <v>#N/A</v>
      </c>
      <c r="L101043" t="e">
        <f t="shared" si="4777"/>
        <v>#N/A</v>
      </c>
      <c r="M101043" t="e">
        <f t="shared" si="4779"/>
        <v>#N/A</v>
      </c>
    </row>
    <row r="101044" spans="10:13" x14ac:dyDescent="0.35">
      <c r="J101044" t="e">
        <f>wOBA+VLOOKUP(D101044,order[],2,FALSE)+VLOOKUP(IF(F101044&gt;7,8,IF(F101044=0,1,F101044)),pitches[],2,FALSE)+VLOOKUP(IF(E101044&gt;2,3,E101044),smatchups[],2,FALSE)</f>
        <v>#N/A</v>
      </c>
      <c r="K101044" t="e">
        <f t="shared" si="4778"/>
        <v>#N/A</v>
      </c>
      <c r="L101044" t="e">
        <f t="shared" si="4777"/>
        <v>#N/A</v>
      </c>
      <c r="M101044" t="e">
        <f t="shared" si="4779"/>
        <v>#N/A</v>
      </c>
    </row>
    <row r="101045" spans="10:13" x14ac:dyDescent="0.35">
      <c r="J101045" t="e">
        <f>wOBA+VLOOKUP(D101045,order[],2,FALSE)+VLOOKUP(IF(F101045&gt;7,8,IF(F101045=0,1,F101045)),pitches[],2,FALSE)+VLOOKUP(IF(E101045&gt;2,3,E101045),smatchups[],2,FALSE)</f>
        <v>#N/A</v>
      </c>
      <c r="K101045" t="e">
        <f t="shared" si="4778"/>
        <v>#N/A</v>
      </c>
      <c r="L101045" t="e">
        <f t="shared" si="4777"/>
        <v>#N/A</v>
      </c>
      <c r="M101045" t="e">
        <f t="shared" si="4779"/>
        <v>#N/A</v>
      </c>
    </row>
    <row r="101046" spans="10:13" x14ac:dyDescent="0.35">
      <c r="J101046" t="e">
        <f>wOBA+VLOOKUP(D101046,order[],2,FALSE)+VLOOKUP(IF(F101046&gt;7,8,IF(F101046=0,1,F101046)),pitches[],2,FALSE)+VLOOKUP(IF(E101046&gt;2,3,E101046),smatchups[],2,FALSE)</f>
        <v>#N/A</v>
      </c>
      <c r="K101046" t="e">
        <f t="shared" si="4778"/>
        <v>#N/A</v>
      </c>
      <c r="L101046" t="e">
        <f t="shared" si="4777"/>
        <v>#N/A</v>
      </c>
      <c r="M101046" t="e">
        <f t="shared" si="4779"/>
        <v>#N/A</v>
      </c>
    </row>
    <row r="101047" spans="10:13" x14ac:dyDescent="0.35">
      <c r="J101047" t="e">
        <f>wOBA+VLOOKUP(D101047,order[],2,FALSE)+VLOOKUP(IF(F101047&gt;7,8,IF(F101047=0,1,F101047)),pitches[],2,FALSE)+VLOOKUP(IF(E101047&gt;2,3,E101047),smatchups[],2,FALSE)</f>
        <v>#N/A</v>
      </c>
      <c r="K101047" t="e">
        <f t="shared" si="4778"/>
        <v>#N/A</v>
      </c>
      <c r="L101047" t="e">
        <f t="shared" si="4777"/>
        <v>#N/A</v>
      </c>
      <c r="M101047" t="e">
        <f t="shared" si="4779"/>
        <v>#N/A</v>
      </c>
    </row>
    <row r="101048" spans="10:13" x14ac:dyDescent="0.35">
      <c r="J101048" t="e">
        <f>wOBA+VLOOKUP(D101048,order[],2,FALSE)+VLOOKUP(IF(F101048&gt;7,8,IF(F101048=0,1,F101048)),pitches[],2,FALSE)+VLOOKUP(IF(E101048&gt;2,3,E101048),smatchups[],2,FALSE)</f>
        <v>#N/A</v>
      </c>
      <c r="K101048" t="e">
        <f t="shared" si="4778"/>
        <v>#N/A</v>
      </c>
      <c r="L101048" t="e">
        <f t="shared" si="4777"/>
        <v>#N/A</v>
      </c>
      <c r="M101048" t="e">
        <f t="shared" si="4779"/>
        <v>#N/A</v>
      </c>
    </row>
    <row r="101049" spans="10:13" x14ac:dyDescent="0.35">
      <c r="J101049" t="e">
        <f>wOBA+VLOOKUP(D101049,order[],2,FALSE)+VLOOKUP(IF(F101049&gt;7,8,IF(F101049=0,1,F101049)),pitches[],2,FALSE)+VLOOKUP(IF(E101049&gt;2,3,E101049),smatchups[],2,FALSE)</f>
        <v>#N/A</v>
      </c>
      <c r="K101049" t="e">
        <f t="shared" si="4778"/>
        <v>#N/A</v>
      </c>
      <c r="L101049" t="e">
        <f t="shared" si="4777"/>
        <v>#N/A</v>
      </c>
      <c r="M101049" t="e">
        <f t="shared" si="4779"/>
        <v>#N/A</v>
      </c>
    </row>
    <row r="101050" spans="10:13" x14ac:dyDescent="0.35">
      <c r="J101050" t="e">
        <f>wOBA+VLOOKUP(D101050,order[],2,FALSE)+VLOOKUP(IF(F101050&gt;7,8,IF(F101050=0,1,F101050)),pitches[],2,FALSE)+VLOOKUP(IF(E101050&gt;2,3,E101050),smatchups[],2,FALSE)</f>
        <v>#N/A</v>
      </c>
      <c r="K101050" t="e">
        <f t="shared" si="4778"/>
        <v>#N/A</v>
      </c>
      <c r="L101050" t="e">
        <f t="shared" si="4777"/>
        <v>#N/A</v>
      </c>
      <c r="M101050" t="e">
        <f t="shared" si="4779"/>
        <v>#N/A</v>
      </c>
    </row>
    <row r="101051" spans="10:13" x14ac:dyDescent="0.35">
      <c r="J101051" t="e">
        <f>wOBA+VLOOKUP(D101051,order[],2,FALSE)+VLOOKUP(IF(F101051&gt;7,8,IF(F101051=0,1,F101051)),pitches[],2,FALSE)+VLOOKUP(IF(E101051&gt;2,3,E101051),smatchups[],2,FALSE)</f>
        <v>#N/A</v>
      </c>
      <c r="K101051" t="e">
        <f t="shared" si="4778"/>
        <v>#N/A</v>
      </c>
      <c r="L101051" t="e">
        <f t="shared" si="4777"/>
        <v>#N/A</v>
      </c>
      <c r="M101051" t="e">
        <f t="shared" si="4779"/>
        <v>#N/A</v>
      </c>
    </row>
    <row r="101052" spans="10:13" x14ac:dyDescent="0.35">
      <c r="J101052" t="e">
        <f>wOBA+VLOOKUP(D101052,order[],2,FALSE)+VLOOKUP(IF(F101052&gt;7,8,IF(F101052=0,1,F101052)),pitches[],2,FALSE)+VLOOKUP(IF(E101052&gt;2,3,E101052),smatchups[],2,FALSE)</f>
        <v>#N/A</v>
      </c>
      <c r="K101052" t="e">
        <f t="shared" si="4778"/>
        <v>#N/A</v>
      </c>
      <c r="L101052" t="e">
        <f t="shared" si="4777"/>
        <v>#N/A</v>
      </c>
      <c r="M101052" t="e">
        <f t="shared" si="4779"/>
        <v>#N/A</v>
      </c>
    </row>
    <row r="101053" spans="10:13" x14ac:dyDescent="0.35">
      <c r="J101053" t="e">
        <f>wOBA+VLOOKUP(D101053,order[],2,FALSE)+VLOOKUP(IF(F101053&gt;7,8,IF(F101053=0,1,F101053)),pitches[],2,FALSE)+VLOOKUP(IF(E101053&gt;2,3,E101053),smatchups[],2,FALSE)</f>
        <v>#N/A</v>
      </c>
      <c r="K101053" t="e">
        <f t="shared" si="4778"/>
        <v>#N/A</v>
      </c>
      <c r="L101053" t="e">
        <f t="shared" si="4777"/>
        <v>#N/A</v>
      </c>
      <c r="M101053" t="e">
        <f t="shared" si="4779"/>
        <v>#N/A</v>
      </c>
    </row>
    <row r="101054" spans="10:13" x14ac:dyDescent="0.35">
      <c r="J101054" t="e">
        <f>wOBA+VLOOKUP(D101054,order[],2,FALSE)+VLOOKUP(IF(F101054&gt;7,8,IF(F101054=0,1,F101054)),pitches[],2,FALSE)+VLOOKUP(IF(E101054&gt;2,3,E101054),smatchups[],2,FALSE)</f>
        <v>#N/A</v>
      </c>
      <c r="K101054" t="e">
        <f t="shared" si="4778"/>
        <v>#N/A</v>
      </c>
      <c r="L101054" t="e">
        <f t="shared" si="4777"/>
        <v>#N/A</v>
      </c>
      <c r="M101054" t="e">
        <f t="shared" si="4779"/>
        <v>#N/A</v>
      </c>
    </row>
    <row r="101055" spans="10:13" x14ac:dyDescent="0.35">
      <c r="J101055" t="e">
        <f>wOBA+VLOOKUP(D101055,order[],2,FALSE)+VLOOKUP(IF(F101055&gt;7,8,IF(F101055=0,1,F101055)),pitches[],2,FALSE)+VLOOKUP(IF(E101055&gt;2,3,E101055),smatchups[],2,FALSE)</f>
        <v>#N/A</v>
      </c>
      <c r="K101055" t="e">
        <f t="shared" si="4778"/>
        <v>#N/A</v>
      </c>
      <c r="L101055" t="e">
        <f t="shared" si="4777"/>
        <v>#N/A</v>
      </c>
      <c r="M101055" t="e">
        <f t="shared" si="4779"/>
        <v>#N/A</v>
      </c>
    </row>
    <row r="101056" spans="10:13" x14ac:dyDescent="0.35">
      <c r="J101056" t="e">
        <f>wOBA+VLOOKUP(D101056,order[],2,FALSE)+VLOOKUP(IF(F101056&gt;7,8,IF(F101056=0,1,F101056)),pitches[],2,FALSE)+VLOOKUP(IF(E101056&gt;2,3,E101056),smatchups[],2,FALSE)</f>
        <v>#N/A</v>
      </c>
      <c r="K101056" t="e">
        <f t="shared" si="4778"/>
        <v>#N/A</v>
      </c>
      <c r="L101056" t="e">
        <f t="shared" si="4777"/>
        <v>#N/A</v>
      </c>
      <c r="M101056" t="e">
        <f t="shared" si="4779"/>
        <v>#N/A</v>
      </c>
    </row>
    <row r="101057" spans="10:13" x14ac:dyDescent="0.35">
      <c r="J101057" t="e">
        <f>wOBA+VLOOKUP(D101057,order[],2,FALSE)+VLOOKUP(IF(F101057&gt;7,8,IF(F101057=0,1,F101057)),pitches[],2,FALSE)+VLOOKUP(IF(E101057&gt;2,3,E101057),smatchups[],2,FALSE)</f>
        <v>#N/A</v>
      </c>
      <c r="K101057" t="e">
        <f t="shared" si="4778"/>
        <v>#N/A</v>
      </c>
      <c r="L101057" t="e">
        <f t="shared" si="4777"/>
        <v>#N/A</v>
      </c>
      <c r="M101057" t="e">
        <f t="shared" si="4779"/>
        <v>#N/A</v>
      </c>
    </row>
    <row r="101058" spans="10:13" x14ac:dyDescent="0.35">
      <c r="J101058" t="e">
        <f>wOBA+VLOOKUP(D101058,order[],2,FALSE)+VLOOKUP(IF(F101058&gt;7,8,IF(F101058=0,1,F101058)),pitches[],2,FALSE)+VLOOKUP(IF(E101058&gt;2,3,E101058),smatchups[],2,FALSE)</f>
        <v>#N/A</v>
      </c>
      <c r="K101058" t="e">
        <f t="shared" si="4778"/>
        <v>#N/A</v>
      </c>
      <c r="L101058" t="e">
        <f t="shared" ref="L101058:L101121" si="4780">IF(E101058=0,BF$1+BE$1*F101058,IF(E101058=1,BF$2+BE$2*F101058,IF(E101058=2,BF$3+BE$3*F101058,BF$4+BE$4*F101058)))+J101058</f>
        <v>#N/A</v>
      </c>
      <c r="M101058" t="e">
        <f t="shared" si="4779"/>
        <v>#N/A</v>
      </c>
    </row>
    <row r="101059" spans="10:13" x14ac:dyDescent="0.35">
      <c r="J101059" t="e">
        <f>wOBA+VLOOKUP(D101059,order[],2,FALSE)+VLOOKUP(IF(F101059&gt;7,8,IF(F101059=0,1,F101059)),pitches[],2,FALSE)+VLOOKUP(IF(E101059&gt;2,3,E101059),smatchups[],2,FALSE)</f>
        <v>#N/A</v>
      </c>
      <c r="K101059" t="e">
        <f t="shared" ref="K101059:K101122" si="4781">H101059-J101059</f>
        <v>#N/A</v>
      </c>
      <c r="L101059" t="e">
        <f t="shared" si="4780"/>
        <v>#N/A</v>
      </c>
      <c r="M101059" t="e">
        <f t="shared" ref="M101059:M101122" si="4782">H101059-L101059</f>
        <v>#N/A</v>
      </c>
    </row>
    <row r="101060" spans="10:13" x14ac:dyDescent="0.35">
      <c r="J101060" t="e">
        <f>wOBA+VLOOKUP(D101060,order[],2,FALSE)+VLOOKUP(IF(F101060&gt;7,8,IF(F101060=0,1,F101060)),pitches[],2,FALSE)+VLOOKUP(IF(E101060&gt;2,3,E101060),smatchups[],2,FALSE)</f>
        <v>#N/A</v>
      </c>
      <c r="K101060" t="e">
        <f t="shared" si="4781"/>
        <v>#N/A</v>
      </c>
      <c r="L101060" t="e">
        <f t="shared" si="4780"/>
        <v>#N/A</v>
      </c>
      <c r="M101060" t="e">
        <f t="shared" si="4782"/>
        <v>#N/A</v>
      </c>
    </row>
    <row r="101061" spans="10:13" x14ac:dyDescent="0.35">
      <c r="J101061" t="e">
        <f>wOBA+VLOOKUP(D101061,order[],2,FALSE)+VLOOKUP(IF(F101061&gt;7,8,IF(F101061=0,1,F101061)),pitches[],2,FALSE)+VLOOKUP(IF(E101061&gt;2,3,E101061),smatchups[],2,FALSE)</f>
        <v>#N/A</v>
      </c>
      <c r="K101061" t="e">
        <f t="shared" si="4781"/>
        <v>#N/A</v>
      </c>
      <c r="L101061" t="e">
        <f t="shared" si="4780"/>
        <v>#N/A</v>
      </c>
      <c r="M101061" t="e">
        <f t="shared" si="4782"/>
        <v>#N/A</v>
      </c>
    </row>
    <row r="101062" spans="10:13" x14ac:dyDescent="0.35">
      <c r="J101062" t="e">
        <f>wOBA+VLOOKUP(D101062,order[],2,FALSE)+VLOOKUP(IF(F101062&gt;7,8,IF(F101062=0,1,F101062)),pitches[],2,FALSE)+VLOOKUP(IF(E101062&gt;2,3,E101062),smatchups[],2,FALSE)</f>
        <v>#N/A</v>
      </c>
      <c r="K101062" t="e">
        <f t="shared" si="4781"/>
        <v>#N/A</v>
      </c>
      <c r="L101062" t="e">
        <f t="shared" si="4780"/>
        <v>#N/A</v>
      </c>
      <c r="M101062" t="e">
        <f t="shared" si="4782"/>
        <v>#N/A</v>
      </c>
    </row>
    <row r="101063" spans="10:13" x14ac:dyDescent="0.35">
      <c r="J101063" t="e">
        <f>wOBA+VLOOKUP(D101063,order[],2,FALSE)+VLOOKUP(IF(F101063&gt;7,8,IF(F101063=0,1,F101063)),pitches[],2,FALSE)+VLOOKUP(IF(E101063&gt;2,3,E101063),smatchups[],2,FALSE)</f>
        <v>#N/A</v>
      </c>
      <c r="K101063" t="e">
        <f t="shared" si="4781"/>
        <v>#N/A</v>
      </c>
      <c r="L101063" t="e">
        <f t="shared" si="4780"/>
        <v>#N/A</v>
      </c>
      <c r="M101063" t="e">
        <f t="shared" si="4782"/>
        <v>#N/A</v>
      </c>
    </row>
    <row r="101064" spans="10:13" x14ac:dyDescent="0.35">
      <c r="J101064" t="e">
        <f>wOBA+VLOOKUP(D101064,order[],2,FALSE)+VLOOKUP(IF(F101064&gt;7,8,IF(F101064=0,1,F101064)),pitches[],2,FALSE)+VLOOKUP(IF(E101064&gt;2,3,E101064),smatchups[],2,FALSE)</f>
        <v>#N/A</v>
      </c>
      <c r="K101064" t="e">
        <f t="shared" si="4781"/>
        <v>#N/A</v>
      </c>
      <c r="L101064" t="e">
        <f t="shared" si="4780"/>
        <v>#N/A</v>
      </c>
      <c r="M101064" t="e">
        <f t="shared" si="4782"/>
        <v>#N/A</v>
      </c>
    </row>
    <row r="101065" spans="10:13" x14ac:dyDescent="0.35">
      <c r="J101065" t="e">
        <f>wOBA+VLOOKUP(D101065,order[],2,FALSE)+VLOOKUP(IF(F101065&gt;7,8,IF(F101065=0,1,F101065)),pitches[],2,FALSE)+VLOOKUP(IF(E101065&gt;2,3,E101065),smatchups[],2,FALSE)</f>
        <v>#N/A</v>
      </c>
      <c r="K101065" t="e">
        <f t="shared" si="4781"/>
        <v>#N/A</v>
      </c>
      <c r="L101065" t="e">
        <f t="shared" si="4780"/>
        <v>#N/A</v>
      </c>
      <c r="M101065" t="e">
        <f t="shared" si="4782"/>
        <v>#N/A</v>
      </c>
    </row>
    <row r="101066" spans="10:13" x14ac:dyDescent="0.35">
      <c r="J101066" t="e">
        <f>wOBA+VLOOKUP(D101066,order[],2,FALSE)+VLOOKUP(IF(F101066&gt;7,8,IF(F101066=0,1,F101066)),pitches[],2,FALSE)+VLOOKUP(IF(E101066&gt;2,3,E101066),smatchups[],2,FALSE)</f>
        <v>#N/A</v>
      </c>
      <c r="K101066" t="e">
        <f t="shared" si="4781"/>
        <v>#N/A</v>
      </c>
      <c r="L101066" t="e">
        <f t="shared" si="4780"/>
        <v>#N/A</v>
      </c>
      <c r="M101066" t="e">
        <f t="shared" si="4782"/>
        <v>#N/A</v>
      </c>
    </row>
    <row r="101067" spans="10:13" x14ac:dyDescent="0.35">
      <c r="J101067" t="e">
        <f>wOBA+VLOOKUP(D101067,order[],2,FALSE)+VLOOKUP(IF(F101067&gt;7,8,IF(F101067=0,1,F101067)),pitches[],2,FALSE)+VLOOKUP(IF(E101067&gt;2,3,E101067),smatchups[],2,FALSE)</f>
        <v>#N/A</v>
      </c>
      <c r="K101067" t="e">
        <f t="shared" si="4781"/>
        <v>#N/A</v>
      </c>
      <c r="L101067" t="e">
        <f t="shared" si="4780"/>
        <v>#N/A</v>
      </c>
      <c r="M101067" t="e">
        <f t="shared" si="4782"/>
        <v>#N/A</v>
      </c>
    </row>
    <row r="101068" spans="10:13" x14ac:dyDescent="0.35">
      <c r="J101068" t="e">
        <f>wOBA+VLOOKUP(D101068,order[],2,FALSE)+VLOOKUP(IF(F101068&gt;7,8,IF(F101068=0,1,F101068)),pitches[],2,FALSE)+VLOOKUP(IF(E101068&gt;2,3,E101068),smatchups[],2,FALSE)</f>
        <v>#N/A</v>
      </c>
      <c r="K101068" t="e">
        <f t="shared" si="4781"/>
        <v>#N/A</v>
      </c>
      <c r="L101068" t="e">
        <f t="shared" si="4780"/>
        <v>#N/A</v>
      </c>
      <c r="M101068" t="e">
        <f t="shared" si="4782"/>
        <v>#N/A</v>
      </c>
    </row>
    <row r="101069" spans="10:13" x14ac:dyDescent="0.35">
      <c r="J101069" t="e">
        <f>wOBA+VLOOKUP(D101069,order[],2,FALSE)+VLOOKUP(IF(F101069&gt;7,8,IF(F101069=0,1,F101069)),pitches[],2,FALSE)+VLOOKUP(IF(E101069&gt;2,3,E101069),smatchups[],2,FALSE)</f>
        <v>#N/A</v>
      </c>
      <c r="K101069" t="e">
        <f t="shared" si="4781"/>
        <v>#N/A</v>
      </c>
      <c r="L101069" t="e">
        <f t="shared" si="4780"/>
        <v>#N/A</v>
      </c>
      <c r="M101069" t="e">
        <f t="shared" si="4782"/>
        <v>#N/A</v>
      </c>
    </row>
    <row r="101070" spans="10:13" x14ac:dyDescent="0.35">
      <c r="J101070" t="e">
        <f>wOBA+VLOOKUP(D101070,order[],2,FALSE)+VLOOKUP(IF(F101070&gt;7,8,IF(F101070=0,1,F101070)),pitches[],2,FALSE)+VLOOKUP(IF(E101070&gt;2,3,E101070),smatchups[],2,FALSE)</f>
        <v>#N/A</v>
      </c>
      <c r="K101070" t="e">
        <f t="shared" si="4781"/>
        <v>#N/A</v>
      </c>
      <c r="L101070" t="e">
        <f t="shared" si="4780"/>
        <v>#N/A</v>
      </c>
      <c r="M101070" t="e">
        <f t="shared" si="4782"/>
        <v>#N/A</v>
      </c>
    </row>
    <row r="101071" spans="10:13" x14ac:dyDescent="0.35">
      <c r="J101071" t="e">
        <f>wOBA+VLOOKUP(D101071,order[],2,FALSE)+VLOOKUP(IF(F101071&gt;7,8,IF(F101071=0,1,F101071)),pitches[],2,FALSE)+VLOOKUP(IF(E101071&gt;2,3,E101071),smatchups[],2,FALSE)</f>
        <v>#N/A</v>
      </c>
      <c r="K101071" t="e">
        <f t="shared" si="4781"/>
        <v>#N/A</v>
      </c>
      <c r="L101071" t="e">
        <f t="shared" si="4780"/>
        <v>#N/A</v>
      </c>
      <c r="M101071" t="e">
        <f t="shared" si="4782"/>
        <v>#N/A</v>
      </c>
    </row>
    <row r="101072" spans="10:13" x14ac:dyDescent="0.35">
      <c r="J101072" t="e">
        <f>wOBA+VLOOKUP(D101072,order[],2,FALSE)+VLOOKUP(IF(F101072&gt;7,8,IF(F101072=0,1,F101072)),pitches[],2,FALSE)+VLOOKUP(IF(E101072&gt;2,3,E101072),smatchups[],2,FALSE)</f>
        <v>#N/A</v>
      </c>
      <c r="K101072" t="e">
        <f t="shared" si="4781"/>
        <v>#N/A</v>
      </c>
      <c r="L101072" t="e">
        <f t="shared" si="4780"/>
        <v>#N/A</v>
      </c>
      <c r="M101072" t="e">
        <f t="shared" si="4782"/>
        <v>#N/A</v>
      </c>
    </row>
    <row r="101073" spans="10:13" x14ac:dyDescent="0.35">
      <c r="J101073" t="e">
        <f>wOBA+VLOOKUP(D101073,order[],2,FALSE)+VLOOKUP(IF(F101073&gt;7,8,IF(F101073=0,1,F101073)),pitches[],2,FALSE)+VLOOKUP(IF(E101073&gt;2,3,E101073),smatchups[],2,FALSE)</f>
        <v>#N/A</v>
      </c>
      <c r="K101073" t="e">
        <f t="shared" si="4781"/>
        <v>#N/A</v>
      </c>
      <c r="L101073" t="e">
        <f t="shared" si="4780"/>
        <v>#N/A</v>
      </c>
      <c r="M101073" t="e">
        <f t="shared" si="4782"/>
        <v>#N/A</v>
      </c>
    </row>
    <row r="101074" spans="10:13" x14ac:dyDescent="0.35">
      <c r="J101074" t="e">
        <f>wOBA+VLOOKUP(D101074,order[],2,FALSE)+VLOOKUP(IF(F101074&gt;7,8,IF(F101074=0,1,F101074)),pitches[],2,FALSE)+VLOOKUP(IF(E101074&gt;2,3,E101074),smatchups[],2,FALSE)</f>
        <v>#N/A</v>
      </c>
      <c r="K101074" t="e">
        <f t="shared" si="4781"/>
        <v>#N/A</v>
      </c>
      <c r="L101074" t="e">
        <f t="shared" si="4780"/>
        <v>#N/A</v>
      </c>
      <c r="M101074" t="e">
        <f t="shared" si="4782"/>
        <v>#N/A</v>
      </c>
    </row>
    <row r="101075" spans="10:13" x14ac:dyDescent="0.35">
      <c r="J101075" t="e">
        <f>wOBA+VLOOKUP(D101075,order[],2,FALSE)+VLOOKUP(IF(F101075&gt;7,8,IF(F101075=0,1,F101075)),pitches[],2,FALSE)+VLOOKUP(IF(E101075&gt;2,3,E101075),smatchups[],2,FALSE)</f>
        <v>#N/A</v>
      </c>
      <c r="K101075" t="e">
        <f t="shared" si="4781"/>
        <v>#N/A</v>
      </c>
      <c r="L101075" t="e">
        <f t="shared" si="4780"/>
        <v>#N/A</v>
      </c>
      <c r="M101075" t="e">
        <f t="shared" si="4782"/>
        <v>#N/A</v>
      </c>
    </row>
    <row r="101076" spans="10:13" x14ac:dyDescent="0.35">
      <c r="J101076" t="e">
        <f>wOBA+VLOOKUP(D101076,order[],2,FALSE)+VLOOKUP(IF(F101076&gt;7,8,IF(F101076=0,1,F101076)),pitches[],2,FALSE)+VLOOKUP(IF(E101076&gt;2,3,E101076),smatchups[],2,FALSE)</f>
        <v>#N/A</v>
      </c>
      <c r="K101076" t="e">
        <f t="shared" si="4781"/>
        <v>#N/A</v>
      </c>
      <c r="L101076" t="e">
        <f t="shared" si="4780"/>
        <v>#N/A</v>
      </c>
      <c r="M101076" t="e">
        <f t="shared" si="4782"/>
        <v>#N/A</v>
      </c>
    </row>
    <row r="101077" spans="10:13" x14ac:dyDescent="0.35">
      <c r="J101077" t="e">
        <f>wOBA+VLOOKUP(D101077,order[],2,FALSE)+VLOOKUP(IF(F101077&gt;7,8,IF(F101077=0,1,F101077)),pitches[],2,FALSE)+VLOOKUP(IF(E101077&gt;2,3,E101077),smatchups[],2,FALSE)</f>
        <v>#N/A</v>
      </c>
      <c r="K101077" t="e">
        <f t="shared" si="4781"/>
        <v>#N/A</v>
      </c>
      <c r="L101077" t="e">
        <f t="shared" si="4780"/>
        <v>#N/A</v>
      </c>
      <c r="M101077" t="e">
        <f t="shared" si="4782"/>
        <v>#N/A</v>
      </c>
    </row>
    <row r="101078" spans="10:13" x14ac:dyDescent="0.35">
      <c r="J101078" t="e">
        <f>wOBA+VLOOKUP(D101078,order[],2,FALSE)+VLOOKUP(IF(F101078&gt;7,8,IF(F101078=0,1,F101078)),pitches[],2,FALSE)+VLOOKUP(IF(E101078&gt;2,3,E101078),smatchups[],2,FALSE)</f>
        <v>#N/A</v>
      </c>
      <c r="K101078" t="e">
        <f t="shared" si="4781"/>
        <v>#N/A</v>
      </c>
      <c r="L101078" t="e">
        <f t="shared" si="4780"/>
        <v>#N/A</v>
      </c>
      <c r="M101078" t="e">
        <f t="shared" si="4782"/>
        <v>#N/A</v>
      </c>
    </row>
    <row r="101079" spans="10:13" x14ac:dyDescent="0.35">
      <c r="J101079" t="e">
        <f>wOBA+VLOOKUP(D101079,order[],2,FALSE)+VLOOKUP(IF(F101079&gt;7,8,IF(F101079=0,1,F101079)),pitches[],2,FALSE)+VLOOKUP(IF(E101079&gt;2,3,E101079),smatchups[],2,FALSE)</f>
        <v>#N/A</v>
      </c>
      <c r="K101079" t="e">
        <f t="shared" si="4781"/>
        <v>#N/A</v>
      </c>
      <c r="L101079" t="e">
        <f t="shared" si="4780"/>
        <v>#N/A</v>
      </c>
      <c r="M101079" t="e">
        <f t="shared" si="4782"/>
        <v>#N/A</v>
      </c>
    </row>
    <row r="101080" spans="10:13" x14ac:dyDescent="0.35">
      <c r="J101080" t="e">
        <f>wOBA+VLOOKUP(D101080,order[],2,FALSE)+VLOOKUP(IF(F101080&gt;7,8,IF(F101080=0,1,F101080)),pitches[],2,FALSE)+VLOOKUP(IF(E101080&gt;2,3,E101080),smatchups[],2,FALSE)</f>
        <v>#N/A</v>
      </c>
      <c r="K101080" t="e">
        <f t="shared" si="4781"/>
        <v>#N/A</v>
      </c>
      <c r="L101080" t="e">
        <f t="shared" si="4780"/>
        <v>#N/A</v>
      </c>
      <c r="M101080" t="e">
        <f t="shared" si="4782"/>
        <v>#N/A</v>
      </c>
    </row>
    <row r="101081" spans="10:13" x14ac:dyDescent="0.35">
      <c r="J101081" t="e">
        <f>wOBA+VLOOKUP(D101081,order[],2,FALSE)+VLOOKUP(IF(F101081&gt;7,8,IF(F101081=0,1,F101081)),pitches[],2,FALSE)+VLOOKUP(IF(E101081&gt;2,3,E101081),smatchups[],2,FALSE)</f>
        <v>#N/A</v>
      </c>
      <c r="K101081" t="e">
        <f t="shared" si="4781"/>
        <v>#N/A</v>
      </c>
      <c r="L101081" t="e">
        <f t="shared" si="4780"/>
        <v>#N/A</v>
      </c>
      <c r="M101081" t="e">
        <f t="shared" si="4782"/>
        <v>#N/A</v>
      </c>
    </row>
    <row r="101082" spans="10:13" x14ac:dyDescent="0.35">
      <c r="J101082" t="e">
        <f>wOBA+VLOOKUP(D101082,order[],2,FALSE)+VLOOKUP(IF(F101082&gt;7,8,IF(F101082=0,1,F101082)),pitches[],2,FALSE)+VLOOKUP(IF(E101082&gt;2,3,E101082),smatchups[],2,FALSE)</f>
        <v>#N/A</v>
      </c>
      <c r="K101082" t="e">
        <f t="shared" si="4781"/>
        <v>#N/A</v>
      </c>
      <c r="L101082" t="e">
        <f t="shared" si="4780"/>
        <v>#N/A</v>
      </c>
      <c r="M101082" t="e">
        <f t="shared" si="4782"/>
        <v>#N/A</v>
      </c>
    </row>
    <row r="101083" spans="10:13" x14ac:dyDescent="0.35">
      <c r="J101083" t="e">
        <f>wOBA+VLOOKUP(D101083,order[],2,FALSE)+VLOOKUP(IF(F101083&gt;7,8,IF(F101083=0,1,F101083)),pitches[],2,FALSE)+VLOOKUP(IF(E101083&gt;2,3,E101083),smatchups[],2,FALSE)</f>
        <v>#N/A</v>
      </c>
      <c r="K101083" t="e">
        <f t="shared" si="4781"/>
        <v>#N/A</v>
      </c>
      <c r="L101083" t="e">
        <f t="shared" si="4780"/>
        <v>#N/A</v>
      </c>
      <c r="M101083" t="e">
        <f t="shared" si="4782"/>
        <v>#N/A</v>
      </c>
    </row>
    <row r="101084" spans="10:13" x14ac:dyDescent="0.35">
      <c r="J101084" t="e">
        <f>wOBA+VLOOKUP(D101084,order[],2,FALSE)+VLOOKUP(IF(F101084&gt;7,8,IF(F101084=0,1,F101084)),pitches[],2,FALSE)+VLOOKUP(IF(E101084&gt;2,3,E101084),smatchups[],2,FALSE)</f>
        <v>#N/A</v>
      </c>
      <c r="K101084" t="e">
        <f t="shared" si="4781"/>
        <v>#N/A</v>
      </c>
      <c r="L101084" t="e">
        <f t="shared" si="4780"/>
        <v>#N/A</v>
      </c>
      <c r="M101084" t="e">
        <f t="shared" si="4782"/>
        <v>#N/A</v>
      </c>
    </row>
    <row r="101085" spans="10:13" x14ac:dyDescent="0.35">
      <c r="J101085" t="e">
        <f>wOBA+VLOOKUP(D101085,order[],2,FALSE)+VLOOKUP(IF(F101085&gt;7,8,IF(F101085=0,1,F101085)),pitches[],2,FALSE)+VLOOKUP(IF(E101085&gt;2,3,E101085),smatchups[],2,FALSE)</f>
        <v>#N/A</v>
      </c>
      <c r="K101085" t="e">
        <f t="shared" si="4781"/>
        <v>#N/A</v>
      </c>
      <c r="L101085" t="e">
        <f t="shared" si="4780"/>
        <v>#N/A</v>
      </c>
      <c r="M101085" t="e">
        <f t="shared" si="4782"/>
        <v>#N/A</v>
      </c>
    </row>
    <row r="101086" spans="10:13" x14ac:dyDescent="0.35">
      <c r="J101086" t="e">
        <f>wOBA+VLOOKUP(D101086,order[],2,FALSE)+VLOOKUP(IF(F101086&gt;7,8,IF(F101086=0,1,F101086)),pitches[],2,FALSE)+VLOOKUP(IF(E101086&gt;2,3,E101086),smatchups[],2,FALSE)</f>
        <v>#N/A</v>
      </c>
      <c r="K101086" t="e">
        <f t="shared" si="4781"/>
        <v>#N/A</v>
      </c>
      <c r="L101086" t="e">
        <f t="shared" si="4780"/>
        <v>#N/A</v>
      </c>
      <c r="M101086" t="e">
        <f t="shared" si="4782"/>
        <v>#N/A</v>
      </c>
    </row>
    <row r="101087" spans="10:13" x14ac:dyDescent="0.35">
      <c r="J101087" t="e">
        <f>wOBA+VLOOKUP(D101087,order[],2,FALSE)+VLOOKUP(IF(F101087&gt;7,8,IF(F101087=0,1,F101087)),pitches[],2,FALSE)+VLOOKUP(IF(E101087&gt;2,3,E101087),smatchups[],2,FALSE)</f>
        <v>#N/A</v>
      </c>
      <c r="K101087" t="e">
        <f t="shared" si="4781"/>
        <v>#N/A</v>
      </c>
      <c r="L101087" t="e">
        <f t="shared" si="4780"/>
        <v>#N/A</v>
      </c>
      <c r="M101087" t="e">
        <f t="shared" si="4782"/>
        <v>#N/A</v>
      </c>
    </row>
    <row r="101088" spans="10:13" x14ac:dyDescent="0.35">
      <c r="J101088" t="e">
        <f>wOBA+VLOOKUP(D101088,order[],2,FALSE)+VLOOKUP(IF(F101088&gt;7,8,IF(F101088=0,1,F101088)),pitches[],2,FALSE)+VLOOKUP(IF(E101088&gt;2,3,E101088),smatchups[],2,FALSE)</f>
        <v>#N/A</v>
      </c>
      <c r="K101088" t="e">
        <f t="shared" si="4781"/>
        <v>#N/A</v>
      </c>
      <c r="L101088" t="e">
        <f t="shared" si="4780"/>
        <v>#N/A</v>
      </c>
      <c r="M101088" t="e">
        <f t="shared" si="4782"/>
        <v>#N/A</v>
      </c>
    </row>
    <row r="101089" spans="10:13" x14ac:dyDescent="0.35">
      <c r="J101089" t="e">
        <f>wOBA+VLOOKUP(D101089,order[],2,FALSE)+VLOOKUP(IF(F101089&gt;7,8,IF(F101089=0,1,F101089)),pitches[],2,FALSE)+VLOOKUP(IF(E101089&gt;2,3,E101089),smatchups[],2,FALSE)</f>
        <v>#N/A</v>
      </c>
      <c r="K101089" t="e">
        <f t="shared" si="4781"/>
        <v>#N/A</v>
      </c>
      <c r="L101089" t="e">
        <f t="shared" si="4780"/>
        <v>#N/A</v>
      </c>
      <c r="M101089" t="e">
        <f t="shared" si="4782"/>
        <v>#N/A</v>
      </c>
    </row>
    <row r="101090" spans="10:13" x14ac:dyDescent="0.35">
      <c r="J101090" t="e">
        <f>wOBA+VLOOKUP(D101090,order[],2,FALSE)+VLOOKUP(IF(F101090&gt;7,8,IF(F101090=0,1,F101090)),pitches[],2,FALSE)+VLOOKUP(IF(E101090&gt;2,3,E101090),smatchups[],2,FALSE)</f>
        <v>#N/A</v>
      </c>
      <c r="K101090" t="e">
        <f t="shared" si="4781"/>
        <v>#N/A</v>
      </c>
      <c r="L101090" t="e">
        <f t="shared" si="4780"/>
        <v>#N/A</v>
      </c>
      <c r="M101090" t="e">
        <f t="shared" si="4782"/>
        <v>#N/A</v>
      </c>
    </row>
    <row r="101091" spans="10:13" x14ac:dyDescent="0.35">
      <c r="J101091" t="e">
        <f>wOBA+VLOOKUP(D101091,order[],2,FALSE)+VLOOKUP(IF(F101091&gt;7,8,IF(F101091=0,1,F101091)),pitches[],2,FALSE)+VLOOKUP(IF(E101091&gt;2,3,E101091),smatchups[],2,FALSE)</f>
        <v>#N/A</v>
      </c>
      <c r="K101091" t="e">
        <f t="shared" si="4781"/>
        <v>#N/A</v>
      </c>
      <c r="L101091" t="e">
        <f t="shared" si="4780"/>
        <v>#N/A</v>
      </c>
      <c r="M101091" t="e">
        <f t="shared" si="4782"/>
        <v>#N/A</v>
      </c>
    </row>
    <row r="101092" spans="10:13" x14ac:dyDescent="0.35">
      <c r="J101092" t="e">
        <f>wOBA+VLOOKUP(D101092,order[],2,FALSE)+VLOOKUP(IF(F101092&gt;7,8,IF(F101092=0,1,F101092)),pitches[],2,FALSE)+VLOOKUP(IF(E101092&gt;2,3,E101092),smatchups[],2,FALSE)</f>
        <v>#N/A</v>
      </c>
      <c r="K101092" t="e">
        <f t="shared" si="4781"/>
        <v>#N/A</v>
      </c>
      <c r="L101092" t="e">
        <f t="shared" si="4780"/>
        <v>#N/A</v>
      </c>
      <c r="M101092" t="e">
        <f t="shared" si="4782"/>
        <v>#N/A</v>
      </c>
    </row>
    <row r="101093" spans="10:13" x14ac:dyDescent="0.35">
      <c r="J101093" t="e">
        <f>wOBA+VLOOKUP(D101093,order[],2,FALSE)+VLOOKUP(IF(F101093&gt;7,8,IF(F101093=0,1,F101093)),pitches[],2,FALSE)+VLOOKUP(IF(E101093&gt;2,3,E101093),smatchups[],2,FALSE)</f>
        <v>#N/A</v>
      </c>
      <c r="K101093" t="e">
        <f t="shared" si="4781"/>
        <v>#N/A</v>
      </c>
      <c r="L101093" t="e">
        <f t="shared" si="4780"/>
        <v>#N/A</v>
      </c>
      <c r="M101093" t="e">
        <f t="shared" si="4782"/>
        <v>#N/A</v>
      </c>
    </row>
    <row r="101094" spans="10:13" x14ac:dyDescent="0.35">
      <c r="J101094" t="e">
        <f>wOBA+VLOOKUP(D101094,order[],2,FALSE)+VLOOKUP(IF(F101094&gt;7,8,IF(F101094=0,1,F101094)),pitches[],2,FALSE)+VLOOKUP(IF(E101094&gt;2,3,E101094),smatchups[],2,FALSE)</f>
        <v>#N/A</v>
      </c>
      <c r="K101094" t="e">
        <f t="shared" si="4781"/>
        <v>#N/A</v>
      </c>
      <c r="L101094" t="e">
        <f t="shared" si="4780"/>
        <v>#N/A</v>
      </c>
      <c r="M101094" t="e">
        <f t="shared" si="4782"/>
        <v>#N/A</v>
      </c>
    </row>
    <row r="101095" spans="10:13" x14ac:dyDescent="0.35">
      <c r="J101095" t="e">
        <f>wOBA+VLOOKUP(D101095,order[],2,FALSE)+VLOOKUP(IF(F101095&gt;7,8,IF(F101095=0,1,F101095)),pitches[],2,FALSE)+VLOOKUP(IF(E101095&gt;2,3,E101095),smatchups[],2,FALSE)</f>
        <v>#N/A</v>
      </c>
      <c r="K101095" t="e">
        <f t="shared" si="4781"/>
        <v>#N/A</v>
      </c>
      <c r="L101095" t="e">
        <f t="shared" si="4780"/>
        <v>#N/A</v>
      </c>
      <c r="M101095" t="e">
        <f t="shared" si="4782"/>
        <v>#N/A</v>
      </c>
    </row>
    <row r="101096" spans="10:13" x14ac:dyDescent="0.35">
      <c r="J101096" t="e">
        <f>wOBA+VLOOKUP(D101096,order[],2,FALSE)+VLOOKUP(IF(F101096&gt;7,8,IF(F101096=0,1,F101096)),pitches[],2,FALSE)+VLOOKUP(IF(E101096&gt;2,3,E101096),smatchups[],2,FALSE)</f>
        <v>#N/A</v>
      </c>
      <c r="K101096" t="e">
        <f t="shared" si="4781"/>
        <v>#N/A</v>
      </c>
      <c r="L101096" t="e">
        <f t="shared" si="4780"/>
        <v>#N/A</v>
      </c>
      <c r="M101096" t="e">
        <f t="shared" si="4782"/>
        <v>#N/A</v>
      </c>
    </row>
    <row r="101097" spans="10:13" x14ac:dyDescent="0.35">
      <c r="J101097" t="e">
        <f>wOBA+VLOOKUP(D101097,order[],2,FALSE)+VLOOKUP(IF(F101097&gt;7,8,IF(F101097=0,1,F101097)),pitches[],2,FALSE)+VLOOKUP(IF(E101097&gt;2,3,E101097),smatchups[],2,FALSE)</f>
        <v>#N/A</v>
      </c>
      <c r="K101097" t="e">
        <f t="shared" si="4781"/>
        <v>#N/A</v>
      </c>
      <c r="L101097" t="e">
        <f t="shared" si="4780"/>
        <v>#N/A</v>
      </c>
      <c r="M101097" t="e">
        <f t="shared" si="4782"/>
        <v>#N/A</v>
      </c>
    </row>
    <row r="101098" spans="10:13" x14ac:dyDescent="0.35">
      <c r="J101098" t="e">
        <f>wOBA+VLOOKUP(D101098,order[],2,FALSE)+VLOOKUP(IF(F101098&gt;7,8,IF(F101098=0,1,F101098)),pitches[],2,FALSE)+VLOOKUP(IF(E101098&gt;2,3,E101098),smatchups[],2,FALSE)</f>
        <v>#N/A</v>
      </c>
      <c r="K101098" t="e">
        <f t="shared" si="4781"/>
        <v>#N/A</v>
      </c>
      <c r="L101098" t="e">
        <f t="shared" si="4780"/>
        <v>#N/A</v>
      </c>
      <c r="M101098" t="e">
        <f t="shared" si="4782"/>
        <v>#N/A</v>
      </c>
    </row>
    <row r="101099" spans="10:13" x14ac:dyDescent="0.35">
      <c r="J101099" t="e">
        <f>wOBA+VLOOKUP(D101099,order[],2,FALSE)+VLOOKUP(IF(F101099&gt;7,8,IF(F101099=0,1,F101099)),pitches[],2,FALSE)+VLOOKUP(IF(E101099&gt;2,3,E101099),smatchups[],2,FALSE)</f>
        <v>#N/A</v>
      </c>
      <c r="K101099" t="e">
        <f t="shared" si="4781"/>
        <v>#N/A</v>
      </c>
      <c r="L101099" t="e">
        <f t="shared" si="4780"/>
        <v>#N/A</v>
      </c>
      <c r="M101099" t="e">
        <f t="shared" si="4782"/>
        <v>#N/A</v>
      </c>
    </row>
    <row r="101100" spans="10:13" x14ac:dyDescent="0.35">
      <c r="J101100" t="e">
        <f>wOBA+VLOOKUP(D101100,order[],2,FALSE)+VLOOKUP(IF(F101100&gt;7,8,IF(F101100=0,1,F101100)),pitches[],2,FALSE)+VLOOKUP(IF(E101100&gt;2,3,E101100),smatchups[],2,FALSE)</f>
        <v>#N/A</v>
      </c>
      <c r="K101100" t="e">
        <f t="shared" si="4781"/>
        <v>#N/A</v>
      </c>
      <c r="L101100" t="e">
        <f t="shared" si="4780"/>
        <v>#N/A</v>
      </c>
      <c r="M101100" t="e">
        <f t="shared" si="4782"/>
        <v>#N/A</v>
      </c>
    </row>
    <row r="101101" spans="10:13" x14ac:dyDescent="0.35">
      <c r="J101101" t="e">
        <f>wOBA+VLOOKUP(D101101,order[],2,FALSE)+VLOOKUP(IF(F101101&gt;7,8,IF(F101101=0,1,F101101)),pitches[],2,FALSE)+VLOOKUP(IF(E101101&gt;2,3,E101101),smatchups[],2,FALSE)</f>
        <v>#N/A</v>
      </c>
      <c r="K101101" t="e">
        <f t="shared" si="4781"/>
        <v>#N/A</v>
      </c>
      <c r="L101101" t="e">
        <f t="shared" si="4780"/>
        <v>#N/A</v>
      </c>
      <c r="M101101" t="e">
        <f t="shared" si="4782"/>
        <v>#N/A</v>
      </c>
    </row>
    <row r="101102" spans="10:13" x14ac:dyDescent="0.35">
      <c r="J101102" t="e">
        <f>wOBA+VLOOKUP(D101102,order[],2,FALSE)+VLOOKUP(IF(F101102&gt;7,8,IF(F101102=0,1,F101102)),pitches[],2,FALSE)+VLOOKUP(IF(E101102&gt;2,3,E101102),smatchups[],2,FALSE)</f>
        <v>#N/A</v>
      </c>
      <c r="K101102" t="e">
        <f t="shared" si="4781"/>
        <v>#N/A</v>
      </c>
      <c r="L101102" t="e">
        <f t="shared" si="4780"/>
        <v>#N/A</v>
      </c>
      <c r="M101102" t="e">
        <f t="shared" si="4782"/>
        <v>#N/A</v>
      </c>
    </row>
    <row r="101103" spans="10:13" x14ac:dyDescent="0.35">
      <c r="J101103" t="e">
        <f>wOBA+VLOOKUP(D101103,order[],2,FALSE)+VLOOKUP(IF(F101103&gt;7,8,IF(F101103=0,1,F101103)),pitches[],2,FALSE)+VLOOKUP(IF(E101103&gt;2,3,E101103),smatchups[],2,FALSE)</f>
        <v>#N/A</v>
      </c>
      <c r="K101103" t="e">
        <f t="shared" si="4781"/>
        <v>#N/A</v>
      </c>
      <c r="L101103" t="e">
        <f t="shared" si="4780"/>
        <v>#N/A</v>
      </c>
      <c r="M101103" t="e">
        <f t="shared" si="4782"/>
        <v>#N/A</v>
      </c>
    </row>
    <row r="101104" spans="10:13" x14ac:dyDescent="0.35">
      <c r="J101104" t="e">
        <f>wOBA+VLOOKUP(D101104,order[],2,FALSE)+VLOOKUP(IF(F101104&gt;7,8,IF(F101104=0,1,F101104)),pitches[],2,FALSE)+VLOOKUP(IF(E101104&gt;2,3,E101104),smatchups[],2,FALSE)</f>
        <v>#N/A</v>
      </c>
      <c r="K101104" t="e">
        <f t="shared" si="4781"/>
        <v>#N/A</v>
      </c>
      <c r="L101104" t="e">
        <f t="shared" si="4780"/>
        <v>#N/A</v>
      </c>
      <c r="M101104" t="e">
        <f t="shared" si="4782"/>
        <v>#N/A</v>
      </c>
    </row>
    <row r="101105" spans="10:13" x14ac:dyDescent="0.35">
      <c r="J101105" t="e">
        <f>wOBA+VLOOKUP(D101105,order[],2,FALSE)+VLOOKUP(IF(F101105&gt;7,8,IF(F101105=0,1,F101105)),pitches[],2,FALSE)+VLOOKUP(IF(E101105&gt;2,3,E101105),smatchups[],2,FALSE)</f>
        <v>#N/A</v>
      </c>
      <c r="K101105" t="e">
        <f t="shared" si="4781"/>
        <v>#N/A</v>
      </c>
      <c r="L101105" t="e">
        <f t="shared" si="4780"/>
        <v>#N/A</v>
      </c>
      <c r="M101105" t="e">
        <f t="shared" si="4782"/>
        <v>#N/A</v>
      </c>
    </row>
    <row r="101106" spans="10:13" x14ac:dyDescent="0.35">
      <c r="J101106" t="e">
        <f>wOBA+VLOOKUP(D101106,order[],2,FALSE)+VLOOKUP(IF(F101106&gt;7,8,IF(F101106=0,1,F101106)),pitches[],2,FALSE)+VLOOKUP(IF(E101106&gt;2,3,E101106),smatchups[],2,FALSE)</f>
        <v>#N/A</v>
      </c>
      <c r="K101106" t="e">
        <f t="shared" si="4781"/>
        <v>#N/A</v>
      </c>
      <c r="L101106" t="e">
        <f t="shared" si="4780"/>
        <v>#N/A</v>
      </c>
      <c r="M101106" t="e">
        <f t="shared" si="4782"/>
        <v>#N/A</v>
      </c>
    </row>
    <row r="101107" spans="10:13" x14ac:dyDescent="0.35">
      <c r="J101107" t="e">
        <f>wOBA+VLOOKUP(D101107,order[],2,FALSE)+VLOOKUP(IF(F101107&gt;7,8,IF(F101107=0,1,F101107)),pitches[],2,FALSE)+VLOOKUP(IF(E101107&gt;2,3,E101107),smatchups[],2,FALSE)</f>
        <v>#N/A</v>
      </c>
      <c r="K101107" t="e">
        <f t="shared" si="4781"/>
        <v>#N/A</v>
      </c>
      <c r="L101107" t="e">
        <f t="shared" si="4780"/>
        <v>#N/A</v>
      </c>
      <c r="M101107" t="e">
        <f t="shared" si="4782"/>
        <v>#N/A</v>
      </c>
    </row>
    <row r="101108" spans="10:13" x14ac:dyDescent="0.35">
      <c r="J101108" t="e">
        <f>wOBA+VLOOKUP(D101108,order[],2,FALSE)+VLOOKUP(IF(F101108&gt;7,8,IF(F101108=0,1,F101108)),pitches[],2,FALSE)+VLOOKUP(IF(E101108&gt;2,3,E101108),smatchups[],2,FALSE)</f>
        <v>#N/A</v>
      </c>
      <c r="K101108" t="e">
        <f t="shared" si="4781"/>
        <v>#N/A</v>
      </c>
      <c r="L101108" t="e">
        <f t="shared" si="4780"/>
        <v>#N/A</v>
      </c>
      <c r="M101108" t="e">
        <f t="shared" si="4782"/>
        <v>#N/A</v>
      </c>
    </row>
    <row r="101109" spans="10:13" x14ac:dyDescent="0.35">
      <c r="J101109" t="e">
        <f>wOBA+VLOOKUP(D101109,order[],2,FALSE)+VLOOKUP(IF(F101109&gt;7,8,IF(F101109=0,1,F101109)),pitches[],2,FALSE)+VLOOKUP(IF(E101109&gt;2,3,E101109),smatchups[],2,FALSE)</f>
        <v>#N/A</v>
      </c>
      <c r="K101109" t="e">
        <f t="shared" si="4781"/>
        <v>#N/A</v>
      </c>
      <c r="L101109" t="e">
        <f t="shared" si="4780"/>
        <v>#N/A</v>
      </c>
      <c r="M101109" t="e">
        <f t="shared" si="4782"/>
        <v>#N/A</v>
      </c>
    </row>
    <row r="101110" spans="10:13" x14ac:dyDescent="0.35">
      <c r="J101110" t="e">
        <f>wOBA+VLOOKUP(D101110,order[],2,FALSE)+VLOOKUP(IF(F101110&gt;7,8,IF(F101110=0,1,F101110)),pitches[],2,FALSE)+VLOOKUP(IF(E101110&gt;2,3,E101110),smatchups[],2,FALSE)</f>
        <v>#N/A</v>
      </c>
      <c r="K101110" t="e">
        <f t="shared" si="4781"/>
        <v>#N/A</v>
      </c>
      <c r="L101110" t="e">
        <f t="shared" si="4780"/>
        <v>#N/A</v>
      </c>
      <c r="M101110" t="e">
        <f t="shared" si="4782"/>
        <v>#N/A</v>
      </c>
    </row>
    <row r="101111" spans="10:13" x14ac:dyDescent="0.35">
      <c r="J101111" t="e">
        <f>wOBA+VLOOKUP(D101111,order[],2,FALSE)+VLOOKUP(IF(F101111&gt;7,8,IF(F101111=0,1,F101111)),pitches[],2,FALSE)+VLOOKUP(IF(E101111&gt;2,3,E101111),smatchups[],2,FALSE)</f>
        <v>#N/A</v>
      </c>
      <c r="K101111" t="e">
        <f t="shared" si="4781"/>
        <v>#N/A</v>
      </c>
      <c r="L101111" t="e">
        <f t="shared" si="4780"/>
        <v>#N/A</v>
      </c>
      <c r="M101111" t="e">
        <f t="shared" si="4782"/>
        <v>#N/A</v>
      </c>
    </row>
    <row r="101112" spans="10:13" x14ac:dyDescent="0.35">
      <c r="J101112" t="e">
        <f>wOBA+VLOOKUP(D101112,order[],2,FALSE)+VLOOKUP(IF(F101112&gt;7,8,IF(F101112=0,1,F101112)),pitches[],2,FALSE)+VLOOKUP(IF(E101112&gt;2,3,E101112),smatchups[],2,FALSE)</f>
        <v>#N/A</v>
      </c>
      <c r="K101112" t="e">
        <f t="shared" si="4781"/>
        <v>#N/A</v>
      </c>
      <c r="L101112" t="e">
        <f t="shared" si="4780"/>
        <v>#N/A</v>
      </c>
      <c r="M101112" t="e">
        <f t="shared" si="4782"/>
        <v>#N/A</v>
      </c>
    </row>
    <row r="101113" spans="10:13" x14ac:dyDescent="0.35">
      <c r="J101113" t="e">
        <f>wOBA+VLOOKUP(D101113,order[],2,FALSE)+VLOOKUP(IF(F101113&gt;7,8,IF(F101113=0,1,F101113)),pitches[],2,FALSE)+VLOOKUP(IF(E101113&gt;2,3,E101113),smatchups[],2,FALSE)</f>
        <v>#N/A</v>
      </c>
      <c r="K101113" t="e">
        <f t="shared" si="4781"/>
        <v>#N/A</v>
      </c>
      <c r="L101113" t="e">
        <f t="shared" si="4780"/>
        <v>#N/A</v>
      </c>
      <c r="M101113" t="e">
        <f t="shared" si="4782"/>
        <v>#N/A</v>
      </c>
    </row>
    <row r="101114" spans="10:13" x14ac:dyDescent="0.35">
      <c r="J101114" t="e">
        <f>wOBA+VLOOKUP(D101114,order[],2,FALSE)+VLOOKUP(IF(F101114&gt;7,8,IF(F101114=0,1,F101114)),pitches[],2,FALSE)+VLOOKUP(IF(E101114&gt;2,3,E101114),smatchups[],2,FALSE)</f>
        <v>#N/A</v>
      </c>
      <c r="K101114" t="e">
        <f t="shared" si="4781"/>
        <v>#N/A</v>
      </c>
      <c r="L101114" t="e">
        <f t="shared" si="4780"/>
        <v>#N/A</v>
      </c>
      <c r="M101114" t="e">
        <f t="shared" si="4782"/>
        <v>#N/A</v>
      </c>
    </row>
    <row r="101115" spans="10:13" x14ac:dyDescent="0.35">
      <c r="J101115" t="e">
        <f>wOBA+VLOOKUP(D101115,order[],2,FALSE)+VLOOKUP(IF(F101115&gt;7,8,IF(F101115=0,1,F101115)),pitches[],2,FALSE)+VLOOKUP(IF(E101115&gt;2,3,E101115),smatchups[],2,FALSE)</f>
        <v>#N/A</v>
      </c>
      <c r="K101115" t="e">
        <f t="shared" si="4781"/>
        <v>#N/A</v>
      </c>
      <c r="L101115" t="e">
        <f t="shared" si="4780"/>
        <v>#N/A</v>
      </c>
      <c r="M101115" t="e">
        <f t="shared" si="4782"/>
        <v>#N/A</v>
      </c>
    </row>
    <row r="101116" spans="10:13" x14ac:dyDescent="0.35">
      <c r="J101116" t="e">
        <f>wOBA+VLOOKUP(D101116,order[],2,FALSE)+VLOOKUP(IF(F101116&gt;7,8,IF(F101116=0,1,F101116)),pitches[],2,FALSE)+VLOOKUP(IF(E101116&gt;2,3,E101116),smatchups[],2,FALSE)</f>
        <v>#N/A</v>
      </c>
      <c r="K101116" t="e">
        <f t="shared" si="4781"/>
        <v>#N/A</v>
      </c>
      <c r="L101116" t="e">
        <f t="shared" si="4780"/>
        <v>#N/A</v>
      </c>
      <c r="M101116" t="e">
        <f t="shared" si="4782"/>
        <v>#N/A</v>
      </c>
    </row>
    <row r="101117" spans="10:13" x14ac:dyDescent="0.35">
      <c r="J101117" t="e">
        <f>wOBA+VLOOKUP(D101117,order[],2,FALSE)+VLOOKUP(IF(F101117&gt;7,8,IF(F101117=0,1,F101117)),pitches[],2,FALSE)+VLOOKUP(IF(E101117&gt;2,3,E101117),smatchups[],2,FALSE)</f>
        <v>#N/A</v>
      </c>
      <c r="K101117" t="e">
        <f t="shared" si="4781"/>
        <v>#N/A</v>
      </c>
      <c r="L101117" t="e">
        <f t="shared" si="4780"/>
        <v>#N/A</v>
      </c>
      <c r="M101117" t="e">
        <f t="shared" si="4782"/>
        <v>#N/A</v>
      </c>
    </row>
    <row r="101118" spans="10:13" x14ac:dyDescent="0.35">
      <c r="J101118" t="e">
        <f>wOBA+VLOOKUP(D101118,order[],2,FALSE)+VLOOKUP(IF(F101118&gt;7,8,IF(F101118=0,1,F101118)),pitches[],2,FALSE)+VLOOKUP(IF(E101118&gt;2,3,E101118),smatchups[],2,FALSE)</f>
        <v>#N/A</v>
      </c>
      <c r="K101118" t="e">
        <f t="shared" si="4781"/>
        <v>#N/A</v>
      </c>
      <c r="L101118" t="e">
        <f t="shared" si="4780"/>
        <v>#N/A</v>
      </c>
      <c r="M101118" t="e">
        <f t="shared" si="4782"/>
        <v>#N/A</v>
      </c>
    </row>
    <row r="101119" spans="10:13" x14ac:dyDescent="0.35">
      <c r="J101119" t="e">
        <f>wOBA+VLOOKUP(D101119,order[],2,FALSE)+VLOOKUP(IF(F101119&gt;7,8,IF(F101119=0,1,F101119)),pitches[],2,FALSE)+VLOOKUP(IF(E101119&gt;2,3,E101119),smatchups[],2,FALSE)</f>
        <v>#N/A</v>
      </c>
      <c r="K101119" t="e">
        <f t="shared" si="4781"/>
        <v>#N/A</v>
      </c>
      <c r="L101119" t="e">
        <f t="shared" si="4780"/>
        <v>#N/A</v>
      </c>
      <c r="M101119" t="e">
        <f t="shared" si="4782"/>
        <v>#N/A</v>
      </c>
    </row>
    <row r="101120" spans="10:13" x14ac:dyDescent="0.35">
      <c r="J101120" t="e">
        <f>wOBA+VLOOKUP(D101120,order[],2,FALSE)+VLOOKUP(IF(F101120&gt;7,8,IF(F101120=0,1,F101120)),pitches[],2,FALSE)+VLOOKUP(IF(E101120&gt;2,3,E101120),smatchups[],2,FALSE)</f>
        <v>#N/A</v>
      </c>
      <c r="K101120" t="e">
        <f t="shared" si="4781"/>
        <v>#N/A</v>
      </c>
      <c r="L101120" t="e">
        <f t="shared" si="4780"/>
        <v>#N/A</v>
      </c>
      <c r="M101120" t="e">
        <f t="shared" si="4782"/>
        <v>#N/A</v>
      </c>
    </row>
    <row r="101121" spans="10:13" x14ac:dyDescent="0.35">
      <c r="J101121" t="e">
        <f>wOBA+VLOOKUP(D101121,order[],2,FALSE)+VLOOKUP(IF(F101121&gt;7,8,IF(F101121=0,1,F101121)),pitches[],2,FALSE)+VLOOKUP(IF(E101121&gt;2,3,E101121),smatchups[],2,FALSE)</f>
        <v>#N/A</v>
      </c>
      <c r="K101121" t="e">
        <f t="shared" si="4781"/>
        <v>#N/A</v>
      </c>
      <c r="L101121" t="e">
        <f t="shared" si="4780"/>
        <v>#N/A</v>
      </c>
      <c r="M101121" t="e">
        <f t="shared" si="4782"/>
        <v>#N/A</v>
      </c>
    </row>
    <row r="101122" spans="10:13" x14ac:dyDescent="0.35">
      <c r="J101122" t="e">
        <f>wOBA+VLOOKUP(D101122,order[],2,FALSE)+VLOOKUP(IF(F101122&gt;7,8,IF(F101122=0,1,F101122)),pitches[],2,FALSE)+VLOOKUP(IF(E101122&gt;2,3,E101122),smatchups[],2,FALSE)</f>
        <v>#N/A</v>
      </c>
      <c r="K101122" t="e">
        <f t="shared" si="4781"/>
        <v>#N/A</v>
      </c>
      <c r="L101122" t="e">
        <f t="shared" ref="L101122:L101185" si="4783">IF(E101122=0,BF$1+BE$1*F101122,IF(E101122=1,BF$2+BE$2*F101122,IF(E101122=2,BF$3+BE$3*F101122,BF$4+BE$4*F101122)))+J101122</f>
        <v>#N/A</v>
      </c>
      <c r="M101122" t="e">
        <f t="shared" si="4782"/>
        <v>#N/A</v>
      </c>
    </row>
    <row r="101123" spans="10:13" x14ac:dyDescent="0.35">
      <c r="J101123" t="e">
        <f>wOBA+VLOOKUP(D101123,order[],2,FALSE)+VLOOKUP(IF(F101123&gt;7,8,IF(F101123=0,1,F101123)),pitches[],2,FALSE)+VLOOKUP(IF(E101123&gt;2,3,E101123),smatchups[],2,FALSE)</f>
        <v>#N/A</v>
      </c>
      <c r="K101123" t="e">
        <f t="shared" ref="K101123:K101186" si="4784">H101123-J101123</f>
        <v>#N/A</v>
      </c>
      <c r="L101123" t="e">
        <f t="shared" si="4783"/>
        <v>#N/A</v>
      </c>
      <c r="M101123" t="e">
        <f t="shared" ref="M101123:M101186" si="4785">H101123-L101123</f>
        <v>#N/A</v>
      </c>
    </row>
    <row r="101124" spans="10:13" x14ac:dyDescent="0.35">
      <c r="J101124" t="e">
        <f>wOBA+VLOOKUP(D101124,order[],2,FALSE)+VLOOKUP(IF(F101124&gt;7,8,IF(F101124=0,1,F101124)),pitches[],2,FALSE)+VLOOKUP(IF(E101124&gt;2,3,E101124),smatchups[],2,FALSE)</f>
        <v>#N/A</v>
      </c>
      <c r="K101124" t="e">
        <f t="shared" si="4784"/>
        <v>#N/A</v>
      </c>
      <c r="L101124" t="e">
        <f t="shared" si="4783"/>
        <v>#N/A</v>
      </c>
      <c r="M101124" t="e">
        <f t="shared" si="4785"/>
        <v>#N/A</v>
      </c>
    </row>
    <row r="101125" spans="10:13" x14ac:dyDescent="0.35">
      <c r="J101125" t="e">
        <f>wOBA+VLOOKUP(D101125,order[],2,FALSE)+VLOOKUP(IF(F101125&gt;7,8,IF(F101125=0,1,F101125)),pitches[],2,FALSE)+VLOOKUP(IF(E101125&gt;2,3,E101125),smatchups[],2,FALSE)</f>
        <v>#N/A</v>
      </c>
      <c r="K101125" t="e">
        <f t="shared" si="4784"/>
        <v>#N/A</v>
      </c>
      <c r="L101125" t="e">
        <f t="shared" si="4783"/>
        <v>#N/A</v>
      </c>
      <c r="M101125" t="e">
        <f t="shared" si="4785"/>
        <v>#N/A</v>
      </c>
    </row>
    <row r="101126" spans="10:13" x14ac:dyDescent="0.35">
      <c r="J101126" t="e">
        <f>wOBA+VLOOKUP(D101126,order[],2,FALSE)+VLOOKUP(IF(F101126&gt;7,8,IF(F101126=0,1,F101126)),pitches[],2,FALSE)+VLOOKUP(IF(E101126&gt;2,3,E101126),smatchups[],2,FALSE)</f>
        <v>#N/A</v>
      </c>
      <c r="K101126" t="e">
        <f t="shared" si="4784"/>
        <v>#N/A</v>
      </c>
      <c r="L101126" t="e">
        <f t="shared" si="4783"/>
        <v>#N/A</v>
      </c>
      <c r="M101126" t="e">
        <f t="shared" si="4785"/>
        <v>#N/A</v>
      </c>
    </row>
    <row r="101127" spans="10:13" x14ac:dyDescent="0.35">
      <c r="J101127" t="e">
        <f>wOBA+VLOOKUP(D101127,order[],2,FALSE)+VLOOKUP(IF(F101127&gt;7,8,IF(F101127=0,1,F101127)),pitches[],2,FALSE)+VLOOKUP(IF(E101127&gt;2,3,E101127),smatchups[],2,FALSE)</f>
        <v>#N/A</v>
      </c>
      <c r="K101127" t="e">
        <f t="shared" si="4784"/>
        <v>#N/A</v>
      </c>
      <c r="L101127" t="e">
        <f t="shared" si="4783"/>
        <v>#N/A</v>
      </c>
      <c r="M101127" t="e">
        <f t="shared" si="4785"/>
        <v>#N/A</v>
      </c>
    </row>
    <row r="101128" spans="10:13" x14ac:dyDescent="0.35">
      <c r="J101128" t="e">
        <f>wOBA+VLOOKUP(D101128,order[],2,FALSE)+VLOOKUP(IF(F101128&gt;7,8,IF(F101128=0,1,F101128)),pitches[],2,FALSE)+VLOOKUP(IF(E101128&gt;2,3,E101128),smatchups[],2,FALSE)</f>
        <v>#N/A</v>
      </c>
      <c r="K101128" t="e">
        <f t="shared" si="4784"/>
        <v>#N/A</v>
      </c>
      <c r="L101128" t="e">
        <f t="shared" si="4783"/>
        <v>#N/A</v>
      </c>
      <c r="M101128" t="e">
        <f t="shared" si="4785"/>
        <v>#N/A</v>
      </c>
    </row>
    <row r="101129" spans="10:13" x14ac:dyDescent="0.35">
      <c r="J101129" t="e">
        <f>wOBA+VLOOKUP(D101129,order[],2,FALSE)+VLOOKUP(IF(F101129&gt;7,8,IF(F101129=0,1,F101129)),pitches[],2,FALSE)+VLOOKUP(IF(E101129&gt;2,3,E101129),smatchups[],2,FALSE)</f>
        <v>#N/A</v>
      </c>
      <c r="K101129" t="e">
        <f t="shared" si="4784"/>
        <v>#N/A</v>
      </c>
      <c r="L101129" t="e">
        <f t="shared" si="4783"/>
        <v>#N/A</v>
      </c>
      <c r="M101129" t="e">
        <f t="shared" si="4785"/>
        <v>#N/A</v>
      </c>
    </row>
    <row r="101130" spans="10:13" x14ac:dyDescent="0.35">
      <c r="J101130" t="e">
        <f>wOBA+VLOOKUP(D101130,order[],2,FALSE)+VLOOKUP(IF(F101130&gt;7,8,IF(F101130=0,1,F101130)),pitches[],2,FALSE)+VLOOKUP(IF(E101130&gt;2,3,E101130),smatchups[],2,FALSE)</f>
        <v>#N/A</v>
      </c>
      <c r="K101130" t="e">
        <f t="shared" si="4784"/>
        <v>#N/A</v>
      </c>
      <c r="L101130" t="e">
        <f t="shared" si="4783"/>
        <v>#N/A</v>
      </c>
      <c r="M101130" t="e">
        <f t="shared" si="4785"/>
        <v>#N/A</v>
      </c>
    </row>
    <row r="101131" spans="10:13" x14ac:dyDescent="0.35">
      <c r="J101131" t="e">
        <f>wOBA+VLOOKUP(D101131,order[],2,FALSE)+VLOOKUP(IF(F101131&gt;7,8,IF(F101131=0,1,F101131)),pitches[],2,FALSE)+VLOOKUP(IF(E101131&gt;2,3,E101131),smatchups[],2,FALSE)</f>
        <v>#N/A</v>
      </c>
      <c r="K101131" t="e">
        <f t="shared" si="4784"/>
        <v>#N/A</v>
      </c>
      <c r="L101131" t="e">
        <f t="shared" si="4783"/>
        <v>#N/A</v>
      </c>
      <c r="M101131" t="e">
        <f t="shared" si="4785"/>
        <v>#N/A</v>
      </c>
    </row>
    <row r="101132" spans="10:13" x14ac:dyDescent="0.35">
      <c r="J101132" t="e">
        <f>wOBA+VLOOKUP(D101132,order[],2,FALSE)+VLOOKUP(IF(F101132&gt;7,8,IF(F101132=0,1,F101132)),pitches[],2,FALSE)+VLOOKUP(IF(E101132&gt;2,3,E101132),smatchups[],2,FALSE)</f>
        <v>#N/A</v>
      </c>
      <c r="K101132" t="e">
        <f t="shared" si="4784"/>
        <v>#N/A</v>
      </c>
      <c r="L101132" t="e">
        <f t="shared" si="4783"/>
        <v>#N/A</v>
      </c>
      <c r="M101132" t="e">
        <f t="shared" si="4785"/>
        <v>#N/A</v>
      </c>
    </row>
    <row r="101133" spans="10:13" x14ac:dyDescent="0.35">
      <c r="J101133" t="e">
        <f>wOBA+VLOOKUP(D101133,order[],2,FALSE)+VLOOKUP(IF(F101133&gt;7,8,IF(F101133=0,1,F101133)),pitches[],2,FALSE)+VLOOKUP(IF(E101133&gt;2,3,E101133),smatchups[],2,FALSE)</f>
        <v>#N/A</v>
      </c>
      <c r="K101133" t="e">
        <f t="shared" si="4784"/>
        <v>#N/A</v>
      </c>
      <c r="L101133" t="e">
        <f t="shared" si="4783"/>
        <v>#N/A</v>
      </c>
      <c r="M101133" t="e">
        <f t="shared" si="4785"/>
        <v>#N/A</v>
      </c>
    </row>
    <row r="101134" spans="10:13" x14ac:dyDescent="0.35">
      <c r="J101134" t="e">
        <f>wOBA+VLOOKUP(D101134,order[],2,FALSE)+VLOOKUP(IF(F101134&gt;7,8,IF(F101134=0,1,F101134)),pitches[],2,FALSE)+VLOOKUP(IF(E101134&gt;2,3,E101134),smatchups[],2,FALSE)</f>
        <v>#N/A</v>
      </c>
      <c r="K101134" t="e">
        <f t="shared" si="4784"/>
        <v>#N/A</v>
      </c>
      <c r="L101134" t="e">
        <f t="shared" si="4783"/>
        <v>#N/A</v>
      </c>
      <c r="M101134" t="e">
        <f t="shared" si="4785"/>
        <v>#N/A</v>
      </c>
    </row>
    <row r="101135" spans="10:13" x14ac:dyDescent="0.35">
      <c r="J101135" t="e">
        <f>wOBA+VLOOKUP(D101135,order[],2,FALSE)+VLOOKUP(IF(F101135&gt;7,8,IF(F101135=0,1,F101135)),pitches[],2,FALSE)+VLOOKUP(IF(E101135&gt;2,3,E101135),smatchups[],2,FALSE)</f>
        <v>#N/A</v>
      </c>
      <c r="K101135" t="e">
        <f t="shared" si="4784"/>
        <v>#N/A</v>
      </c>
      <c r="L101135" t="e">
        <f t="shared" si="4783"/>
        <v>#N/A</v>
      </c>
      <c r="M101135" t="e">
        <f t="shared" si="4785"/>
        <v>#N/A</v>
      </c>
    </row>
    <row r="101136" spans="10:13" x14ac:dyDescent="0.35">
      <c r="J101136" t="e">
        <f>wOBA+VLOOKUP(D101136,order[],2,FALSE)+VLOOKUP(IF(F101136&gt;7,8,IF(F101136=0,1,F101136)),pitches[],2,FALSE)+VLOOKUP(IF(E101136&gt;2,3,E101136),smatchups[],2,FALSE)</f>
        <v>#N/A</v>
      </c>
      <c r="K101136" t="e">
        <f t="shared" si="4784"/>
        <v>#N/A</v>
      </c>
      <c r="L101136" t="e">
        <f t="shared" si="4783"/>
        <v>#N/A</v>
      </c>
      <c r="M101136" t="e">
        <f t="shared" si="4785"/>
        <v>#N/A</v>
      </c>
    </row>
    <row r="101137" spans="10:13" x14ac:dyDescent="0.35">
      <c r="J101137" t="e">
        <f>wOBA+VLOOKUP(D101137,order[],2,FALSE)+VLOOKUP(IF(F101137&gt;7,8,IF(F101137=0,1,F101137)),pitches[],2,FALSE)+VLOOKUP(IF(E101137&gt;2,3,E101137),smatchups[],2,FALSE)</f>
        <v>#N/A</v>
      </c>
      <c r="K101137" t="e">
        <f t="shared" si="4784"/>
        <v>#N/A</v>
      </c>
      <c r="L101137" t="e">
        <f t="shared" si="4783"/>
        <v>#N/A</v>
      </c>
      <c r="M101137" t="e">
        <f t="shared" si="4785"/>
        <v>#N/A</v>
      </c>
    </row>
    <row r="101138" spans="10:13" x14ac:dyDescent="0.35">
      <c r="J101138" t="e">
        <f>wOBA+VLOOKUP(D101138,order[],2,FALSE)+VLOOKUP(IF(F101138&gt;7,8,IF(F101138=0,1,F101138)),pitches[],2,FALSE)+VLOOKUP(IF(E101138&gt;2,3,E101138),smatchups[],2,FALSE)</f>
        <v>#N/A</v>
      </c>
      <c r="K101138" t="e">
        <f t="shared" si="4784"/>
        <v>#N/A</v>
      </c>
      <c r="L101138" t="e">
        <f t="shared" si="4783"/>
        <v>#N/A</v>
      </c>
      <c r="M101138" t="e">
        <f t="shared" si="4785"/>
        <v>#N/A</v>
      </c>
    </row>
    <row r="101139" spans="10:13" x14ac:dyDescent="0.35">
      <c r="J101139" t="e">
        <f>wOBA+VLOOKUP(D101139,order[],2,FALSE)+VLOOKUP(IF(F101139&gt;7,8,IF(F101139=0,1,F101139)),pitches[],2,FALSE)+VLOOKUP(IF(E101139&gt;2,3,E101139),smatchups[],2,FALSE)</f>
        <v>#N/A</v>
      </c>
      <c r="K101139" t="e">
        <f t="shared" si="4784"/>
        <v>#N/A</v>
      </c>
      <c r="L101139" t="e">
        <f t="shared" si="4783"/>
        <v>#N/A</v>
      </c>
      <c r="M101139" t="e">
        <f t="shared" si="4785"/>
        <v>#N/A</v>
      </c>
    </row>
    <row r="101140" spans="10:13" x14ac:dyDescent="0.35">
      <c r="J101140" t="e">
        <f>wOBA+VLOOKUP(D101140,order[],2,FALSE)+VLOOKUP(IF(F101140&gt;7,8,IF(F101140=0,1,F101140)),pitches[],2,FALSE)+VLOOKUP(IF(E101140&gt;2,3,E101140),smatchups[],2,FALSE)</f>
        <v>#N/A</v>
      </c>
      <c r="K101140" t="e">
        <f t="shared" si="4784"/>
        <v>#N/A</v>
      </c>
      <c r="L101140" t="e">
        <f t="shared" si="4783"/>
        <v>#N/A</v>
      </c>
      <c r="M101140" t="e">
        <f t="shared" si="4785"/>
        <v>#N/A</v>
      </c>
    </row>
    <row r="101141" spans="10:13" x14ac:dyDescent="0.35">
      <c r="J101141" t="e">
        <f>wOBA+VLOOKUP(D101141,order[],2,FALSE)+VLOOKUP(IF(F101141&gt;7,8,IF(F101141=0,1,F101141)),pitches[],2,FALSE)+VLOOKUP(IF(E101141&gt;2,3,E101141),smatchups[],2,FALSE)</f>
        <v>#N/A</v>
      </c>
      <c r="K101141" t="e">
        <f t="shared" si="4784"/>
        <v>#N/A</v>
      </c>
      <c r="L101141" t="e">
        <f t="shared" si="4783"/>
        <v>#N/A</v>
      </c>
      <c r="M101141" t="e">
        <f t="shared" si="4785"/>
        <v>#N/A</v>
      </c>
    </row>
    <row r="101142" spans="10:13" x14ac:dyDescent="0.35">
      <c r="J101142" t="e">
        <f>wOBA+VLOOKUP(D101142,order[],2,FALSE)+VLOOKUP(IF(F101142&gt;7,8,IF(F101142=0,1,F101142)),pitches[],2,FALSE)+VLOOKUP(IF(E101142&gt;2,3,E101142),smatchups[],2,FALSE)</f>
        <v>#N/A</v>
      </c>
      <c r="K101142" t="e">
        <f t="shared" si="4784"/>
        <v>#N/A</v>
      </c>
      <c r="L101142" t="e">
        <f t="shared" si="4783"/>
        <v>#N/A</v>
      </c>
      <c r="M101142" t="e">
        <f t="shared" si="4785"/>
        <v>#N/A</v>
      </c>
    </row>
    <row r="101143" spans="10:13" x14ac:dyDescent="0.35">
      <c r="J101143" t="e">
        <f>wOBA+VLOOKUP(D101143,order[],2,FALSE)+VLOOKUP(IF(F101143&gt;7,8,IF(F101143=0,1,F101143)),pitches[],2,FALSE)+VLOOKUP(IF(E101143&gt;2,3,E101143),smatchups[],2,FALSE)</f>
        <v>#N/A</v>
      </c>
      <c r="K101143" t="e">
        <f t="shared" si="4784"/>
        <v>#N/A</v>
      </c>
      <c r="L101143" t="e">
        <f t="shared" si="4783"/>
        <v>#N/A</v>
      </c>
      <c r="M101143" t="e">
        <f t="shared" si="4785"/>
        <v>#N/A</v>
      </c>
    </row>
    <row r="101144" spans="10:13" x14ac:dyDescent="0.35">
      <c r="J101144" t="e">
        <f>wOBA+VLOOKUP(D101144,order[],2,FALSE)+VLOOKUP(IF(F101144&gt;7,8,IF(F101144=0,1,F101144)),pitches[],2,FALSE)+VLOOKUP(IF(E101144&gt;2,3,E101144),smatchups[],2,FALSE)</f>
        <v>#N/A</v>
      </c>
      <c r="K101144" t="e">
        <f t="shared" si="4784"/>
        <v>#N/A</v>
      </c>
      <c r="L101144" t="e">
        <f t="shared" si="4783"/>
        <v>#N/A</v>
      </c>
      <c r="M101144" t="e">
        <f t="shared" si="4785"/>
        <v>#N/A</v>
      </c>
    </row>
    <row r="101145" spans="10:13" x14ac:dyDescent="0.35">
      <c r="J101145" t="e">
        <f>wOBA+VLOOKUP(D101145,order[],2,FALSE)+VLOOKUP(IF(F101145&gt;7,8,IF(F101145=0,1,F101145)),pitches[],2,FALSE)+VLOOKUP(IF(E101145&gt;2,3,E101145),smatchups[],2,FALSE)</f>
        <v>#N/A</v>
      </c>
      <c r="K101145" t="e">
        <f t="shared" si="4784"/>
        <v>#N/A</v>
      </c>
      <c r="L101145" t="e">
        <f t="shared" si="4783"/>
        <v>#N/A</v>
      </c>
      <c r="M101145" t="e">
        <f t="shared" si="4785"/>
        <v>#N/A</v>
      </c>
    </row>
    <row r="101146" spans="10:13" x14ac:dyDescent="0.35">
      <c r="J101146" t="e">
        <f>wOBA+VLOOKUP(D101146,order[],2,FALSE)+VLOOKUP(IF(F101146&gt;7,8,IF(F101146=0,1,F101146)),pitches[],2,FALSE)+VLOOKUP(IF(E101146&gt;2,3,E101146),smatchups[],2,FALSE)</f>
        <v>#N/A</v>
      </c>
      <c r="K101146" t="e">
        <f t="shared" si="4784"/>
        <v>#N/A</v>
      </c>
      <c r="L101146" t="e">
        <f t="shared" si="4783"/>
        <v>#N/A</v>
      </c>
      <c r="M101146" t="e">
        <f t="shared" si="4785"/>
        <v>#N/A</v>
      </c>
    </row>
    <row r="101147" spans="10:13" x14ac:dyDescent="0.35">
      <c r="J101147" t="e">
        <f>wOBA+VLOOKUP(D101147,order[],2,FALSE)+VLOOKUP(IF(F101147&gt;7,8,IF(F101147=0,1,F101147)),pitches[],2,FALSE)+VLOOKUP(IF(E101147&gt;2,3,E101147),smatchups[],2,FALSE)</f>
        <v>#N/A</v>
      </c>
      <c r="K101147" t="e">
        <f t="shared" si="4784"/>
        <v>#N/A</v>
      </c>
      <c r="L101147" t="e">
        <f t="shared" si="4783"/>
        <v>#N/A</v>
      </c>
      <c r="M101147" t="e">
        <f t="shared" si="4785"/>
        <v>#N/A</v>
      </c>
    </row>
    <row r="101148" spans="10:13" x14ac:dyDescent="0.35">
      <c r="J101148" t="e">
        <f>wOBA+VLOOKUP(D101148,order[],2,FALSE)+VLOOKUP(IF(F101148&gt;7,8,IF(F101148=0,1,F101148)),pitches[],2,FALSE)+VLOOKUP(IF(E101148&gt;2,3,E101148),smatchups[],2,FALSE)</f>
        <v>#N/A</v>
      </c>
      <c r="K101148" t="e">
        <f t="shared" si="4784"/>
        <v>#N/A</v>
      </c>
      <c r="L101148" t="e">
        <f t="shared" si="4783"/>
        <v>#N/A</v>
      </c>
      <c r="M101148" t="e">
        <f t="shared" si="4785"/>
        <v>#N/A</v>
      </c>
    </row>
    <row r="101149" spans="10:13" x14ac:dyDescent="0.35">
      <c r="J101149" t="e">
        <f>wOBA+VLOOKUP(D101149,order[],2,FALSE)+VLOOKUP(IF(F101149&gt;7,8,IF(F101149=0,1,F101149)),pitches[],2,FALSE)+VLOOKUP(IF(E101149&gt;2,3,E101149),smatchups[],2,FALSE)</f>
        <v>#N/A</v>
      </c>
      <c r="K101149" t="e">
        <f t="shared" si="4784"/>
        <v>#N/A</v>
      </c>
      <c r="L101149" t="e">
        <f t="shared" si="4783"/>
        <v>#N/A</v>
      </c>
      <c r="M101149" t="e">
        <f t="shared" si="4785"/>
        <v>#N/A</v>
      </c>
    </row>
    <row r="101150" spans="10:13" x14ac:dyDescent="0.35">
      <c r="J101150" t="e">
        <f>wOBA+VLOOKUP(D101150,order[],2,FALSE)+VLOOKUP(IF(F101150&gt;7,8,IF(F101150=0,1,F101150)),pitches[],2,FALSE)+VLOOKUP(IF(E101150&gt;2,3,E101150),smatchups[],2,FALSE)</f>
        <v>#N/A</v>
      </c>
      <c r="K101150" t="e">
        <f t="shared" si="4784"/>
        <v>#N/A</v>
      </c>
      <c r="L101150" t="e">
        <f t="shared" si="4783"/>
        <v>#N/A</v>
      </c>
      <c r="M101150" t="e">
        <f t="shared" si="4785"/>
        <v>#N/A</v>
      </c>
    </row>
    <row r="101151" spans="10:13" x14ac:dyDescent="0.35">
      <c r="J101151" t="e">
        <f>wOBA+VLOOKUP(D101151,order[],2,FALSE)+VLOOKUP(IF(F101151&gt;7,8,IF(F101151=0,1,F101151)),pitches[],2,FALSE)+VLOOKUP(IF(E101151&gt;2,3,E101151),smatchups[],2,FALSE)</f>
        <v>#N/A</v>
      </c>
      <c r="K101151" t="e">
        <f t="shared" si="4784"/>
        <v>#N/A</v>
      </c>
      <c r="L101151" t="e">
        <f t="shared" si="4783"/>
        <v>#N/A</v>
      </c>
      <c r="M101151" t="e">
        <f t="shared" si="4785"/>
        <v>#N/A</v>
      </c>
    </row>
    <row r="101152" spans="10:13" x14ac:dyDescent="0.35">
      <c r="J101152" t="e">
        <f>wOBA+VLOOKUP(D101152,order[],2,FALSE)+VLOOKUP(IF(F101152&gt;7,8,IF(F101152=0,1,F101152)),pitches[],2,FALSE)+VLOOKUP(IF(E101152&gt;2,3,E101152),smatchups[],2,FALSE)</f>
        <v>#N/A</v>
      </c>
      <c r="K101152" t="e">
        <f t="shared" si="4784"/>
        <v>#N/A</v>
      </c>
      <c r="L101152" t="e">
        <f t="shared" si="4783"/>
        <v>#N/A</v>
      </c>
      <c r="M101152" t="e">
        <f t="shared" si="4785"/>
        <v>#N/A</v>
      </c>
    </row>
    <row r="101153" spans="10:13" x14ac:dyDescent="0.35">
      <c r="J101153" t="e">
        <f>wOBA+VLOOKUP(D101153,order[],2,FALSE)+VLOOKUP(IF(F101153&gt;7,8,IF(F101153=0,1,F101153)),pitches[],2,FALSE)+VLOOKUP(IF(E101153&gt;2,3,E101153),smatchups[],2,FALSE)</f>
        <v>#N/A</v>
      </c>
      <c r="K101153" t="e">
        <f t="shared" si="4784"/>
        <v>#N/A</v>
      </c>
      <c r="L101153" t="e">
        <f t="shared" si="4783"/>
        <v>#N/A</v>
      </c>
      <c r="M101153" t="e">
        <f t="shared" si="4785"/>
        <v>#N/A</v>
      </c>
    </row>
    <row r="101154" spans="10:13" x14ac:dyDescent="0.35">
      <c r="J101154" t="e">
        <f>wOBA+VLOOKUP(D101154,order[],2,FALSE)+VLOOKUP(IF(F101154&gt;7,8,IF(F101154=0,1,F101154)),pitches[],2,FALSE)+VLOOKUP(IF(E101154&gt;2,3,E101154),smatchups[],2,FALSE)</f>
        <v>#N/A</v>
      </c>
      <c r="K101154" t="e">
        <f t="shared" si="4784"/>
        <v>#N/A</v>
      </c>
      <c r="L101154" t="e">
        <f t="shared" si="4783"/>
        <v>#N/A</v>
      </c>
      <c r="M101154" t="e">
        <f t="shared" si="4785"/>
        <v>#N/A</v>
      </c>
    </row>
    <row r="101155" spans="10:13" x14ac:dyDescent="0.35">
      <c r="J101155" t="e">
        <f>wOBA+VLOOKUP(D101155,order[],2,FALSE)+VLOOKUP(IF(F101155&gt;7,8,IF(F101155=0,1,F101155)),pitches[],2,FALSE)+VLOOKUP(IF(E101155&gt;2,3,E101155),smatchups[],2,FALSE)</f>
        <v>#N/A</v>
      </c>
      <c r="K101155" t="e">
        <f t="shared" si="4784"/>
        <v>#N/A</v>
      </c>
      <c r="L101155" t="e">
        <f t="shared" si="4783"/>
        <v>#N/A</v>
      </c>
      <c r="M101155" t="e">
        <f t="shared" si="4785"/>
        <v>#N/A</v>
      </c>
    </row>
    <row r="101156" spans="10:13" x14ac:dyDescent="0.35">
      <c r="J101156" t="e">
        <f>wOBA+VLOOKUP(D101156,order[],2,FALSE)+VLOOKUP(IF(F101156&gt;7,8,IF(F101156=0,1,F101156)),pitches[],2,FALSE)+VLOOKUP(IF(E101156&gt;2,3,E101156),smatchups[],2,FALSE)</f>
        <v>#N/A</v>
      </c>
      <c r="K101156" t="e">
        <f t="shared" si="4784"/>
        <v>#N/A</v>
      </c>
      <c r="L101156" t="e">
        <f t="shared" si="4783"/>
        <v>#N/A</v>
      </c>
      <c r="M101156" t="e">
        <f t="shared" si="4785"/>
        <v>#N/A</v>
      </c>
    </row>
    <row r="101157" spans="10:13" x14ac:dyDescent="0.35">
      <c r="J101157" t="e">
        <f>wOBA+VLOOKUP(D101157,order[],2,FALSE)+VLOOKUP(IF(F101157&gt;7,8,IF(F101157=0,1,F101157)),pitches[],2,FALSE)+VLOOKUP(IF(E101157&gt;2,3,E101157),smatchups[],2,FALSE)</f>
        <v>#N/A</v>
      </c>
      <c r="K101157" t="e">
        <f t="shared" si="4784"/>
        <v>#N/A</v>
      </c>
      <c r="L101157" t="e">
        <f t="shared" si="4783"/>
        <v>#N/A</v>
      </c>
      <c r="M101157" t="e">
        <f t="shared" si="4785"/>
        <v>#N/A</v>
      </c>
    </row>
    <row r="101158" spans="10:13" x14ac:dyDescent="0.35">
      <c r="J101158" t="e">
        <f>wOBA+VLOOKUP(D101158,order[],2,FALSE)+VLOOKUP(IF(F101158&gt;7,8,IF(F101158=0,1,F101158)),pitches[],2,FALSE)+VLOOKUP(IF(E101158&gt;2,3,E101158),smatchups[],2,FALSE)</f>
        <v>#N/A</v>
      </c>
      <c r="K101158" t="e">
        <f t="shared" si="4784"/>
        <v>#N/A</v>
      </c>
      <c r="L101158" t="e">
        <f t="shared" si="4783"/>
        <v>#N/A</v>
      </c>
      <c r="M101158" t="e">
        <f t="shared" si="4785"/>
        <v>#N/A</v>
      </c>
    </row>
    <row r="101159" spans="10:13" x14ac:dyDescent="0.35">
      <c r="J101159" t="e">
        <f>wOBA+VLOOKUP(D101159,order[],2,FALSE)+VLOOKUP(IF(F101159&gt;7,8,IF(F101159=0,1,F101159)),pitches[],2,FALSE)+VLOOKUP(IF(E101159&gt;2,3,E101159),smatchups[],2,FALSE)</f>
        <v>#N/A</v>
      </c>
      <c r="K101159" t="e">
        <f t="shared" si="4784"/>
        <v>#N/A</v>
      </c>
      <c r="L101159" t="e">
        <f t="shared" si="4783"/>
        <v>#N/A</v>
      </c>
      <c r="M101159" t="e">
        <f t="shared" si="4785"/>
        <v>#N/A</v>
      </c>
    </row>
    <row r="101160" spans="10:13" x14ac:dyDescent="0.35">
      <c r="J101160" t="e">
        <f>wOBA+VLOOKUP(D101160,order[],2,FALSE)+VLOOKUP(IF(F101160&gt;7,8,IF(F101160=0,1,F101160)),pitches[],2,FALSE)+VLOOKUP(IF(E101160&gt;2,3,E101160),smatchups[],2,FALSE)</f>
        <v>#N/A</v>
      </c>
      <c r="K101160" t="e">
        <f t="shared" si="4784"/>
        <v>#N/A</v>
      </c>
      <c r="L101160" t="e">
        <f t="shared" si="4783"/>
        <v>#N/A</v>
      </c>
      <c r="M101160" t="e">
        <f t="shared" si="4785"/>
        <v>#N/A</v>
      </c>
    </row>
    <row r="101161" spans="10:13" x14ac:dyDescent="0.35">
      <c r="J101161" t="e">
        <f>wOBA+VLOOKUP(D101161,order[],2,FALSE)+VLOOKUP(IF(F101161&gt;7,8,IF(F101161=0,1,F101161)),pitches[],2,FALSE)+VLOOKUP(IF(E101161&gt;2,3,E101161),smatchups[],2,FALSE)</f>
        <v>#N/A</v>
      </c>
      <c r="K101161" t="e">
        <f t="shared" si="4784"/>
        <v>#N/A</v>
      </c>
      <c r="L101161" t="e">
        <f t="shared" si="4783"/>
        <v>#N/A</v>
      </c>
      <c r="M101161" t="e">
        <f t="shared" si="4785"/>
        <v>#N/A</v>
      </c>
    </row>
    <row r="101162" spans="10:13" x14ac:dyDescent="0.35">
      <c r="J101162" t="e">
        <f>wOBA+VLOOKUP(D101162,order[],2,FALSE)+VLOOKUP(IF(F101162&gt;7,8,IF(F101162=0,1,F101162)),pitches[],2,FALSE)+VLOOKUP(IF(E101162&gt;2,3,E101162),smatchups[],2,FALSE)</f>
        <v>#N/A</v>
      </c>
      <c r="K101162" t="e">
        <f t="shared" si="4784"/>
        <v>#N/A</v>
      </c>
      <c r="L101162" t="e">
        <f t="shared" si="4783"/>
        <v>#N/A</v>
      </c>
      <c r="M101162" t="e">
        <f t="shared" si="4785"/>
        <v>#N/A</v>
      </c>
    </row>
    <row r="101163" spans="10:13" x14ac:dyDescent="0.35">
      <c r="J101163" t="e">
        <f>wOBA+VLOOKUP(D101163,order[],2,FALSE)+VLOOKUP(IF(F101163&gt;7,8,IF(F101163=0,1,F101163)),pitches[],2,FALSE)+VLOOKUP(IF(E101163&gt;2,3,E101163),smatchups[],2,FALSE)</f>
        <v>#N/A</v>
      </c>
      <c r="K101163" t="e">
        <f t="shared" si="4784"/>
        <v>#N/A</v>
      </c>
      <c r="L101163" t="e">
        <f t="shared" si="4783"/>
        <v>#N/A</v>
      </c>
      <c r="M101163" t="e">
        <f t="shared" si="4785"/>
        <v>#N/A</v>
      </c>
    </row>
    <row r="101164" spans="10:13" x14ac:dyDescent="0.35">
      <c r="J101164" t="e">
        <f>wOBA+VLOOKUP(D101164,order[],2,FALSE)+VLOOKUP(IF(F101164&gt;7,8,IF(F101164=0,1,F101164)),pitches[],2,FALSE)+VLOOKUP(IF(E101164&gt;2,3,E101164),smatchups[],2,FALSE)</f>
        <v>#N/A</v>
      </c>
      <c r="K101164" t="e">
        <f t="shared" si="4784"/>
        <v>#N/A</v>
      </c>
      <c r="L101164" t="e">
        <f t="shared" si="4783"/>
        <v>#N/A</v>
      </c>
      <c r="M101164" t="e">
        <f t="shared" si="4785"/>
        <v>#N/A</v>
      </c>
    </row>
    <row r="101165" spans="10:13" x14ac:dyDescent="0.35">
      <c r="J101165" t="e">
        <f>wOBA+VLOOKUP(D101165,order[],2,FALSE)+VLOOKUP(IF(F101165&gt;7,8,IF(F101165=0,1,F101165)),pitches[],2,FALSE)+VLOOKUP(IF(E101165&gt;2,3,E101165),smatchups[],2,FALSE)</f>
        <v>#N/A</v>
      </c>
      <c r="K101165" t="e">
        <f t="shared" si="4784"/>
        <v>#N/A</v>
      </c>
      <c r="L101165" t="e">
        <f t="shared" si="4783"/>
        <v>#N/A</v>
      </c>
      <c r="M101165" t="e">
        <f t="shared" si="4785"/>
        <v>#N/A</v>
      </c>
    </row>
    <row r="101166" spans="10:13" x14ac:dyDescent="0.35">
      <c r="J101166" t="e">
        <f>wOBA+VLOOKUP(D101166,order[],2,FALSE)+VLOOKUP(IF(F101166&gt;7,8,IF(F101166=0,1,F101166)),pitches[],2,FALSE)+VLOOKUP(IF(E101166&gt;2,3,E101166),smatchups[],2,FALSE)</f>
        <v>#N/A</v>
      </c>
      <c r="K101166" t="e">
        <f t="shared" si="4784"/>
        <v>#N/A</v>
      </c>
      <c r="L101166" t="e">
        <f t="shared" si="4783"/>
        <v>#N/A</v>
      </c>
      <c r="M101166" t="e">
        <f t="shared" si="4785"/>
        <v>#N/A</v>
      </c>
    </row>
    <row r="101167" spans="10:13" x14ac:dyDescent="0.35">
      <c r="J101167" t="e">
        <f>wOBA+VLOOKUP(D101167,order[],2,FALSE)+VLOOKUP(IF(F101167&gt;7,8,IF(F101167=0,1,F101167)),pitches[],2,FALSE)+VLOOKUP(IF(E101167&gt;2,3,E101167),smatchups[],2,FALSE)</f>
        <v>#N/A</v>
      </c>
      <c r="K101167" t="e">
        <f t="shared" si="4784"/>
        <v>#N/A</v>
      </c>
      <c r="L101167" t="e">
        <f t="shared" si="4783"/>
        <v>#N/A</v>
      </c>
      <c r="M101167" t="e">
        <f t="shared" si="4785"/>
        <v>#N/A</v>
      </c>
    </row>
    <row r="101168" spans="10:13" x14ac:dyDescent="0.35">
      <c r="J101168" t="e">
        <f>wOBA+VLOOKUP(D101168,order[],2,FALSE)+VLOOKUP(IF(F101168&gt;7,8,IF(F101168=0,1,F101168)),pitches[],2,FALSE)+VLOOKUP(IF(E101168&gt;2,3,E101168),smatchups[],2,FALSE)</f>
        <v>#N/A</v>
      </c>
      <c r="K101168" t="e">
        <f t="shared" si="4784"/>
        <v>#N/A</v>
      </c>
      <c r="L101168" t="e">
        <f t="shared" si="4783"/>
        <v>#N/A</v>
      </c>
      <c r="M101168" t="e">
        <f t="shared" si="4785"/>
        <v>#N/A</v>
      </c>
    </row>
    <row r="101169" spans="10:13" x14ac:dyDescent="0.35">
      <c r="J101169" t="e">
        <f>wOBA+VLOOKUP(D101169,order[],2,FALSE)+VLOOKUP(IF(F101169&gt;7,8,IF(F101169=0,1,F101169)),pitches[],2,FALSE)+VLOOKUP(IF(E101169&gt;2,3,E101169),smatchups[],2,FALSE)</f>
        <v>#N/A</v>
      </c>
      <c r="K101169" t="e">
        <f t="shared" si="4784"/>
        <v>#N/A</v>
      </c>
      <c r="L101169" t="e">
        <f t="shared" si="4783"/>
        <v>#N/A</v>
      </c>
      <c r="M101169" t="e">
        <f t="shared" si="4785"/>
        <v>#N/A</v>
      </c>
    </row>
    <row r="101170" spans="10:13" x14ac:dyDescent="0.35">
      <c r="J101170" t="e">
        <f>wOBA+VLOOKUP(D101170,order[],2,FALSE)+VLOOKUP(IF(F101170&gt;7,8,IF(F101170=0,1,F101170)),pitches[],2,FALSE)+VLOOKUP(IF(E101170&gt;2,3,E101170),smatchups[],2,FALSE)</f>
        <v>#N/A</v>
      </c>
      <c r="K101170" t="e">
        <f t="shared" si="4784"/>
        <v>#N/A</v>
      </c>
      <c r="L101170" t="e">
        <f t="shared" si="4783"/>
        <v>#N/A</v>
      </c>
      <c r="M101170" t="e">
        <f t="shared" si="4785"/>
        <v>#N/A</v>
      </c>
    </row>
    <row r="101171" spans="10:13" x14ac:dyDescent="0.35">
      <c r="J101171" t="e">
        <f>wOBA+VLOOKUP(D101171,order[],2,FALSE)+VLOOKUP(IF(F101171&gt;7,8,IF(F101171=0,1,F101171)),pitches[],2,FALSE)+VLOOKUP(IF(E101171&gt;2,3,E101171),smatchups[],2,FALSE)</f>
        <v>#N/A</v>
      </c>
      <c r="K101171" t="e">
        <f t="shared" si="4784"/>
        <v>#N/A</v>
      </c>
      <c r="L101171" t="e">
        <f t="shared" si="4783"/>
        <v>#N/A</v>
      </c>
      <c r="M101171" t="e">
        <f t="shared" si="4785"/>
        <v>#N/A</v>
      </c>
    </row>
    <row r="101172" spans="10:13" x14ac:dyDescent="0.35">
      <c r="J101172" t="e">
        <f>wOBA+VLOOKUP(D101172,order[],2,FALSE)+VLOOKUP(IF(F101172&gt;7,8,IF(F101172=0,1,F101172)),pitches[],2,FALSE)+VLOOKUP(IF(E101172&gt;2,3,E101172),smatchups[],2,FALSE)</f>
        <v>#N/A</v>
      </c>
      <c r="K101172" t="e">
        <f t="shared" si="4784"/>
        <v>#N/A</v>
      </c>
      <c r="L101172" t="e">
        <f t="shared" si="4783"/>
        <v>#N/A</v>
      </c>
      <c r="M101172" t="e">
        <f t="shared" si="4785"/>
        <v>#N/A</v>
      </c>
    </row>
    <row r="101173" spans="10:13" x14ac:dyDescent="0.35">
      <c r="J101173" t="e">
        <f>wOBA+VLOOKUP(D101173,order[],2,FALSE)+VLOOKUP(IF(F101173&gt;7,8,IF(F101173=0,1,F101173)),pitches[],2,FALSE)+VLOOKUP(IF(E101173&gt;2,3,E101173),smatchups[],2,FALSE)</f>
        <v>#N/A</v>
      </c>
      <c r="K101173" t="e">
        <f t="shared" si="4784"/>
        <v>#N/A</v>
      </c>
      <c r="L101173" t="e">
        <f t="shared" si="4783"/>
        <v>#N/A</v>
      </c>
      <c r="M101173" t="e">
        <f t="shared" si="4785"/>
        <v>#N/A</v>
      </c>
    </row>
    <row r="101174" spans="10:13" x14ac:dyDescent="0.35">
      <c r="J101174" t="e">
        <f>wOBA+VLOOKUP(D101174,order[],2,FALSE)+VLOOKUP(IF(F101174&gt;7,8,IF(F101174=0,1,F101174)),pitches[],2,FALSE)+VLOOKUP(IF(E101174&gt;2,3,E101174),smatchups[],2,FALSE)</f>
        <v>#N/A</v>
      </c>
      <c r="K101174" t="e">
        <f t="shared" si="4784"/>
        <v>#N/A</v>
      </c>
      <c r="L101174" t="e">
        <f t="shared" si="4783"/>
        <v>#N/A</v>
      </c>
      <c r="M101174" t="e">
        <f t="shared" si="4785"/>
        <v>#N/A</v>
      </c>
    </row>
    <row r="101175" spans="10:13" x14ac:dyDescent="0.35">
      <c r="J101175" t="e">
        <f>wOBA+VLOOKUP(D101175,order[],2,FALSE)+VLOOKUP(IF(F101175&gt;7,8,IF(F101175=0,1,F101175)),pitches[],2,FALSE)+VLOOKUP(IF(E101175&gt;2,3,E101175),smatchups[],2,FALSE)</f>
        <v>#N/A</v>
      </c>
      <c r="K101175" t="e">
        <f t="shared" si="4784"/>
        <v>#N/A</v>
      </c>
      <c r="L101175" t="e">
        <f t="shared" si="4783"/>
        <v>#N/A</v>
      </c>
      <c r="M101175" t="e">
        <f t="shared" si="4785"/>
        <v>#N/A</v>
      </c>
    </row>
    <row r="101176" spans="10:13" x14ac:dyDescent="0.35">
      <c r="J101176" t="e">
        <f>wOBA+VLOOKUP(D101176,order[],2,FALSE)+VLOOKUP(IF(F101176&gt;7,8,IF(F101176=0,1,F101176)),pitches[],2,FALSE)+VLOOKUP(IF(E101176&gt;2,3,E101176),smatchups[],2,FALSE)</f>
        <v>#N/A</v>
      </c>
      <c r="K101176" t="e">
        <f t="shared" si="4784"/>
        <v>#N/A</v>
      </c>
      <c r="L101176" t="e">
        <f t="shared" si="4783"/>
        <v>#N/A</v>
      </c>
      <c r="M101176" t="e">
        <f t="shared" si="4785"/>
        <v>#N/A</v>
      </c>
    </row>
    <row r="101177" spans="10:13" x14ac:dyDescent="0.35">
      <c r="J101177" t="e">
        <f>wOBA+VLOOKUP(D101177,order[],2,FALSE)+VLOOKUP(IF(F101177&gt;7,8,IF(F101177=0,1,F101177)),pitches[],2,FALSE)+VLOOKUP(IF(E101177&gt;2,3,E101177),smatchups[],2,FALSE)</f>
        <v>#N/A</v>
      </c>
      <c r="K101177" t="e">
        <f t="shared" si="4784"/>
        <v>#N/A</v>
      </c>
      <c r="L101177" t="e">
        <f t="shared" si="4783"/>
        <v>#N/A</v>
      </c>
      <c r="M101177" t="e">
        <f t="shared" si="4785"/>
        <v>#N/A</v>
      </c>
    </row>
    <row r="101178" spans="10:13" x14ac:dyDescent="0.35">
      <c r="J101178" t="e">
        <f>wOBA+VLOOKUP(D101178,order[],2,FALSE)+VLOOKUP(IF(F101178&gt;7,8,IF(F101178=0,1,F101178)),pitches[],2,FALSE)+VLOOKUP(IF(E101178&gt;2,3,E101178),smatchups[],2,FALSE)</f>
        <v>#N/A</v>
      </c>
      <c r="K101178" t="e">
        <f t="shared" si="4784"/>
        <v>#N/A</v>
      </c>
      <c r="L101178" t="e">
        <f t="shared" si="4783"/>
        <v>#N/A</v>
      </c>
      <c r="M101178" t="e">
        <f t="shared" si="4785"/>
        <v>#N/A</v>
      </c>
    </row>
    <row r="101179" spans="10:13" x14ac:dyDescent="0.35">
      <c r="J101179" t="e">
        <f>wOBA+VLOOKUP(D101179,order[],2,FALSE)+VLOOKUP(IF(F101179&gt;7,8,IF(F101179=0,1,F101179)),pitches[],2,FALSE)+VLOOKUP(IF(E101179&gt;2,3,E101179),smatchups[],2,FALSE)</f>
        <v>#N/A</v>
      </c>
      <c r="K101179" t="e">
        <f t="shared" si="4784"/>
        <v>#N/A</v>
      </c>
      <c r="L101179" t="e">
        <f t="shared" si="4783"/>
        <v>#N/A</v>
      </c>
      <c r="M101179" t="e">
        <f t="shared" si="4785"/>
        <v>#N/A</v>
      </c>
    </row>
    <row r="101180" spans="10:13" x14ac:dyDescent="0.35">
      <c r="J101180" t="e">
        <f>wOBA+VLOOKUP(D101180,order[],2,FALSE)+VLOOKUP(IF(F101180&gt;7,8,IF(F101180=0,1,F101180)),pitches[],2,FALSE)+VLOOKUP(IF(E101180&gt;2,3,E101180),smatchups[],2,FALSE)</f>
        <v>#N/A</v>
      </c>
      <c r="K101180" t="e">
        <f t="shared" si="4784"/>
        <v>#N/A</v>
      </c>
      <c r="L101180" t="e">
        <f t="shared" si="4783"/>
        <v>#N/A</v>
      </c>
      <c r="M101180" t="e">
        <f t="shared" si="4785"/>
        <v>#N/A</v>
      </c>
    </row>
    <row r="101181" spans="10:13" x14ac:dyDescent="0.35">
      <c r="J101181" t="e">
        <f>wOBA+VLOOKUP(D101181,order[],2,FALSE)+VLOOKUP(IF(F101181&gt;7,8,IF(F101181=0,1,F101181)),pitches[],2,FALSE)+VLOOKUP(IF(E101181&gt;2,3,E101181),smatchups[],2,FALSE)</f>
        <v>#N/A</v>
      </c>
      <c r="K101181" t="e">
        <f t="shared" si="4784"/>
        <v>#N/A</v>
      </c>
      <c r="L101181" t="e">
        <f t="shared" si="4783"/>
        <v>#N/A</v>
      </c>
      <c r="M101181" t="e">
        <f t="shared" si="4785"/>
        <v>#N/A</v>
      </c>
    </row>
    <row r="101182" spans="10:13" x14ac:dyDescent="0.35">
      <c r="J101182" t="e">
        <f>wOBA+VLOOKUP(D101182,order[],2,FALSE)+VLOOKUP(IF(F101182&gt;7,8,IF(F101182=0,1,F101182)),pitches[],2,FALSE)+VLOOKUP(IF(E101182&gt;2,3,E101182),smatchups[],2,FALSE)</f>
        <v>#N/A</v>
      </c>
      <c r="K101182" t="e">
        <f t="shared" si="4784"/>
        <v>#N/A</v>
      </c>
      <c r="L101182" t="e">
        <f t="shared" si="4783"/>
        <v>#N/A</v>
      </c>
      <c r="M101182" t="e">
        <f t="shared" si="4785"/>
        <v>#N/A</v>
      </c>
    </row>
    <row r="101183" spans="10:13" x14ac:dyDescent="0.35">
      <c r="J101183" t="e">
        <f>wOBA+VLOOKUP(D101183,order[],2,FALSE)+VLOOKUP(IF(F101183&gt;7,8,IF(F101183=0,1,F101183)),pitches[],2,FALSE)+VLOOKUP(IF(E101183&gt;2,3,E101183),smatchups[],2,FALSE)</f>
        <v>#N/A</v>
      </c>
      <c r="K101183" t="e">
        <f t="shared" si="4784"/>
        <v>#N/A</v>
      </c>
      <c r="L101183" t="e">
        <f t="shared" si="4783"/>
        <v>#N/A</v>
      </c>
      <c r="M101183" t="e">
        <f t="shared" si="4785"/>
        <v>#N/A</v>
      </c>
    </row>
    <row r="101184" spans="10:13" x14ac:dyDescent="0.35">
      <c r="J101184" t="e">
        <f>wOBA+VLOOKUP(D101184,order[],2,FALSE)+VLOOKUP(IF(F101184&gt;7,8,IF(F101184=0,1,F101184)),pitches[],2,FALSE)+VLOOKUP(IF(E101184&gt;2,3,E101184),smatchups[],2,FALSE)</f>
        <v>#N/A</v>
      </c>
      <c r="K101184" t="e">
        <f t="shared" si="4784"/>
        <v>#N/A</v>
      </c>
      <c r="L101184" t="e">
        <f t="shared" si="4783"/>
        <v>#N/A</v>
      </c>
      <c r="M101184" t="e">
        <f t="shared" si="4785"/>
        <v>#N/A</v>
      </c>
    </row>
    <row r="101185" spans="10:13" x14ac:dyDescent="0.35">
      <c r="J101185" t="e">
        <f>wOBA+VLOOKUP(D101185,order[],2,FALSE)+VLOOKUP(IF(F101185&gt;7,8,IF(F101185=0,1,F101185)),pitches[],2,FALSE)+VLOOKUP(IF(E101185&gt;2,3,E101185),smatchups[],2,FALSE)</f>
        <v>#N/A</v>
      </c>
      <c r="K101185" t="e">
        <f t="shared" si="4784"/>
        <v>#N/A</v>
      </c>
      <c r="L101185" t="e">
        <f t="shared" si="4783"/>
        <v>#N/A</v>
      </c>
      <c r="M101185" t="e">
        <f t="shared" si="4785"/>
        <v>#N/A</v>
      </c>
    </row>
    <row r="101186" spans="10:13" x14ac:dyDescent="0.35">
      <c r="J101186" t="e">
        <f>wOBA+VLOOKUP(D101186,order[],2,FALSE)+VLOOKUP(IF(F101186&gt;7,8,IF(F101186=0,1,F101186)),pitches[],2,FALSE)+VLOOKUP(IF(E101186&gt;2,3,E101186),smatchups[],2,FALSE)</f>
        <v>#N/A</v>
      </c>
      <c r="K101186" t="e">
        <f t="shared" si="4784"/>
        <v>#N/A</v>
      </c>
      <c r="L101186" t="e">
        <f t="shared" ref="L101186:L101249" si="4786">IF(E101186=0,BF$1+BE$1*F101186,IF(E101186=1,BF$2+BE$2*F101186,IF(E101186=2,BF$3+BE$3*F101186,BF$4+BE$4*F101186)))+J101186</f>
        <v>#N/A</v>
      </c>
      <c r="M101186" t="e">
        <f t="shared" si="4785"/>
        <v>#N/A</v>
      </c>
    </row>
    <row r="101187" spans="10:13" x14ac:dyDescent="0.35">
      <c r="J101187" t="e">
        <f>wOBA+VLOOKUP(D101187,order[],2,FALSE)+VLOOKUP(IF(F101187&gt;7,8,IF(F101187=0,1,F101187)),pitches[],2,FALSE)+VLOOKUP(IF(E101187&gt;2,3,E101187),smatchups[],2,FALSE)</f>
        <v>#N/A</v>
      </c>
      <c r="K101187" t="e">
        <f t="shared" ref="K101187:K101250" si="4787">H101187-J101187</f>
        <v>#N/A</v>
      </c>
      <c r="L101187" t="e">
        <f t="shared" si="4786"/>
        <v>#N/A</v>
      </c>
      <c r="M101187" t="e">
        <f t="shared" ref="M101187:M101250" si="4788">H101187-L101187</f>
        <v>#N/A</v>
      </c>
    </row>
    <row r="101188" spans="10:13" x14ac:dyDescent="0.35">
      <c r="J101188" t="e">
        <f>wOBA+VLOOKUP(D101188,order[],2,FALSE)+VLOOKUP(IF(F101188&gt;7,8,IF(F101188=0,1,F101188)),pitches[],2,FALSE)+VLOOKUP(IF(E101188&gt;2,3,E101188),smatchups[],2,FALSE)</f>
        <v>#N/A</v>
      </c>
      <c r="K101188" t="e">
        <f t="shared" si="4787"/>
        <v>#N/A</v>
      </c>
      <c r="L101188" t="e">
        <f t="shared" si="4786"/>
        <v>#N/A</v>
      </c>
      <c r="M101188" t="e">
        <f t="shared" si="4788"/>
        <v>#N/A</v>
      </c>
    </row>
    <row r="101189" spans="10:13" x14ac:dyDescent="0.35">
      <c r="J101189" t="e">
        <f>wOBA+VLOOKUP(D101189,order[],2,FALSE)+VLOOKUP(IF(F101189&gt;7,8,IF(F101189=0,1,F101189)),pitches[],2,FALSE)+VLOOKUP(IF(E101189&gt;2,3,E101189),smatchups[],2,FALSE)</f>
        <v>#N/A</v>
      </c>
      <c r="K101189" t="e">
        <f t="shared" si="4787"/>
        <v>#N/A</v>
      </c>
      <c r="L101189" t="e">
        <f t="shared" si="4786"/>
        <v>#N/A</v>
      </c>
      <c r="M101189" t="e">
        <f t="shared" si="4788"/>
        <v>#N/A</v>
      </c>
    </row>
    <row r="101190" spans="10:13" x14ac:dyDescent="0.35">
      <c r="J101190" t="e">
        <f>wOBA+VLOOKUP(D101190,order[],2,FALSE)+VLOOKUP(IF(F101190&gt;7,8,IF(F101190=0,1,F101190)),pitches[],2,FALSE)+VLOOKUP(IF(E101190&gt;2,3,E101190),smatchups[],2,FALSE)</f>
        <v>#N/A</v>
      </c>
      <c r="K101190" t="e">
        <f t="shared" si="4787"/>
        <v>#N/A</v>
      </c>
      <c r="L101190" t="e">
        <f t="shared" si="4786"/>
        <v>#N/A</v>
      </c>
      <c r="M101190" t="e">
        <f t="shared" si="4788"/>
        <v>#N/A</v>
      </c>
    </row>
    <row r="101191" spans="10:13" x14ac:dyDescent="0.35">
      <c r="J101191" t="e">
        <f>wOBA+VLOOKUP(D101191,order[],2,FALSE)+VLOOKUP(IF(F101191&gt;7,8,IF(F101191=0,1,F101191)),pitches[],2,FALSE)+VLOOKUP(IF(E101191&gt;2,3,E101191),smatchups[],2,FALSE)</f>
        <v>#N/A</v>
      </c>
      <c r="K101191" t="e">
        <f t="shared" si="4787"/>
        <v>#N/A</v>
      </c>
      <c r="L101191" t="e">
        <f t="shared" si="4786"/>
        <v>#N/A</v>
      </c>
      <c r="M101191" t="e">
        <f t="shared" si="4788"/>
        <v>#N/A</v>
      </c>
    </row>
    <row r="101192" spans="10:13" x14ac:dyDescent="0.35">
      <c r="J101192" t="e">
        <f>wOBA+VLOOKUP(D101192,order[],2,FALSE)+VLOOKUP(IF(F101192&gt;7,8,IF(F101192=0,1,F101192)),pitches[],2,FALSE)+VLOOKUP(IF(E101192&gt;2,3,E101192),smatchups[],2,FALSE)</f>
        <v>#N/A</v>
      </c>
      <c r="K101192" t="e">
        <f t="shared" si="4787"/>
        <v>#N/A</v>
      </c>
      <c r="L101192" t="e">
        <f t="shared" si="4786"/>
        <v>#N/A</v>
      </c>
      <c r="M101192" t="e">
        <f t="shared" si="4788"/>
        <v>#N/A</v>
      </c>
    </row>
    <row r="101193" spans="10:13" x14ac:dyDescent="0.35">
      <c r="J101193" t="e">
        <f>wOBA+VLOOKUP(D101193,order[],2,FALSE)+VLOOKUP(IF(F101193&gt;7,8,IF(F101193=0,1,F101193)),pitches[],2,FALSE)+VLOOKUP(IF(E101193&gt;2,3,E101193),smatchups[],2,FALSE)</f>
        <v>#N/A</v>
      </c>
      <c r="K101193" t="e">
        <f t="shared" si="4787"/>
        <v>#N/A</v>
      </c>
      <c r="L101193" t="e">
        <f t="shared" si="4786"/>
        <v>#N/A</v>
      </c>
      <c r="M101193" t="e">
        <f t="shared" si="4788"/>
        <v>#N/A</v>
      </c>
    </row>
    <row r="101194" spans="10:13" x14ac:dyDescent="0.35">
      <c r="J101194" t="e">
        <f>wOBA+VLOOKUP(D101194,order[],2,FALSE)+VLOOKUP(IF(F101194&gt;7,8,IF(F101194=0,1,F101194)),pitches[],2,FALSE)+VLOOKUP(IF(E101194&gt;2,3,E101194),smatchups[],2,FALSE)</f>
        <v>#N/A</v>
      </c>
      <c r="K101194" t="e">
        <f t="shared" si="4787"/>
        <v>#N/A</v>
      </c>
      <c r="L101194" t="e">
        <f t="shared" si="4786"/>
        <v>#N/A</v>
      </c>
      <c r="M101194" t="e">
        <f t="shared" si="4788"/>
        <v>#N/A</v>
      </c>
    </row>
    <row r="101195" spans="10:13" x14ac:dyDescent="0.35">
      <c r="J101195" t="e">
        <f>wOBA+VLOOKUP(D101195,order[],2,FALSE)+VLOOKUP(IF(F101195&gt;7,8,IF(F101195=0,1,F101195)),pitches[],2,FALSE)+VLOOKUP(IF(E101195&gt;2,3,E101195),smatchups[],2,FALSE)</f>
        <v>#N/A</v>
      </c>
      <c r="K101195" t="e">
        <f t="shared" si="4787"/>
        <v>#N/A</v>
      </c>
      <c r="L101195" t="e">
        <f t="shared" si="4786"/>
        <v>#N/A</v>
      </c>
      <c r="M101195" t="e">
        <f t="shared" si="4788"/>
        <v>#N/A</v>
      </c>
    </row>
    <row r="101196" spans="10:13" x14ac:dyDescent="0.35">
      <c r="J101196" t="e">
        <f>wOBA+VLOOKUP(D101196,order[],2,FALSE)+VLOOKUP(IF(F101196&gt;7,8,IF(F101196=0,1,F101196)),pitches[],2,FALSE)+VLOOKUP(IF(E101196&gt;2,3,E101196),smatchups[],2,FALSE)</f>
        <v>#N/A</v>
      </c>
      <c r="K101196" t="e">
        <f t="shared" si="4787"/>
        <v>#N/A</v>
      </c>
      <c r="L101196" t="e">
        <f t="shared" si="4786"/>
        <v>#N/A</v>
      </c>
      <c r="M101196" t="e">
        <f t="shared" si="4788"/>
        <v>#N/A</v>
      </c>
    </row>
    <row r="101197" spans="10:13" x14ac:dyDescent="0.35">
      <c r="J101197" t="e">
        <f>wOBA+VLOOKUP(D101197,order[],2,FALSE)+VLOOKUP(IF(F101197&gt;7,8,IF(F101197=0,1,F101197)),pitches[],2,FALSE)+VLOOKUP(IF(E101197&gt;2,3,E101197),smatchups[],2,FALSE)</f>
        <v>#N/A</v>
      </c>
      <c r="K101197" t="e">
        <f t="shared" si="4787"/>
        <v>#N/A</v>
      </c>
      <c r="L101197" t="e">
        <f t="shared" si="4786"/>
        <v>#N/A</v>
      </c>
      <c r="M101197" t="e">
        <f t="shared" si="4788"/>
        <v>#N/A</v>
      </c>
    </row>
    <row r="101198" spans="10:13" x14ac:dyDescent="0.35">
      <c r="J101198" t="e">
        <f>wOBA+VLOOKUP(D101198,order[],2,FALSE)+VLOOKUP(IF(F101198&gt;7,8,IF(F101198=0,1,F101198)),pitches[],2,FALSE)+VLOOKUP(IF(E101198&gt;2,3,E101198),smatchups[],2,FALSE)</f>
        <v>#N/A</v>
      </c>
      <c r="K101198" t="e">
        <f t="shared" si="4787"/>
        <v>#N/A</v>
      </c>
      <c r="L101198" t="e">
        <f t="shared" si="4786"/>
        <v>#N/A</v>
      </c>
      <c r="M101198" t="e">
        <f t="shared" si="4788"/>
        <v>#N/A</v>
      </c>
    </row>
    <row r="101199" spans="10:13" x14ac:dyDescent="0.35">
      <c r="J101199" t="e">
        <f>wOBA+VLOOKUP(D101199,order[],2,FALSE)+VLOOKUP(IF(F101199&gt;7,8,IF(F101199=0,1,F101199)),pitches[],2,FALSE)+VLOOKUP(IF(E101199&gt;2,3,E101199),smatchups[],2,FALSE)</f>
        <v>#N/A</v>
      </c>
      <c r="K101199" t="e">
        <f t="shared" si="4787"/>
        <v>#N/A</v>
      </c>
      <c r="L101199" t="e">
        <f t="shared" si="4786"/>
        <v>#N/A</v>
      </c>
      <c r="M101199" t="e">
        <f t="shared" si="4788"/>
        <v>#N/A</v>
      </c>
    </row>
    <row r="101200" spans="10:13" x14ac:dyDescent="0.35">
      <c r="J101200" t="e">
        <f>wOBA+VLOOKUP(D101200,order[],2,FALSE)+VLOOKUP(IF(F101200&gt;7,8,IF(F101200=0,1,F101200)),pitches[],2,FALSE)+VLOOKUP(IF(E101200&gt;2,3,E101200),smatchups[],2,FALSE)</f>
        <v>#N/A</v>
      </c>
      <c r="K101200" t="e">
        <f t="shared" si="4787"/>
        <v>#N/A</v>
      </c>
      <c r="L101200" t="e">
        <f t="shared" si="4786"/>
        <v>#N/A</v>
      </c>
      <c r="M101200" t="e">
        <f t="shared" si="4788"/>
        <v>#N/A</v>
      </c>
    </row>
    <row r="101201" spans="10:13" x14ac:dyDescent="0.35">
      <c r="J101201" t="e">
        <f>wOBA+VLOOKUP(D101201,order[],2,FALSE)+VLOOKUP(IF(F101201&gt;7,8,IF(F101201=0,1,F101201)),pitches[],2,FALSE)+VLOOKUP(IF(E101201&gt;2,3,E101201),smatchups[],2,FALSE)</f>
        <v>#N/A</v>
      </c>
      <c r="K101201" t="e">
        <f t="shared" si="4787"/>
        <v>#N/A</v>
      </c>
      <c r="L101201" t="e">
        <f t="shared" si="4786"/>
        <v>#N/A</v>
      </c>
      <c r="M101201" t="e">
        <f t="shared" si="4788"/>
        <v>#N/A</v>
      </c>
    </row>
    <row r="101202" spans="10:13" x14ac:dyDescent="0.35">
      <c r="J101202" t="e">
        <f>wOBA+VLOOKUP(D101202,order[],2,FALSE)+VLOOKUP(IF(F101202&gt;7,8,IF(F101202=0,1,F101202)),pitches[],2,FALSE)+VLOOKUP(IF(E101202&gt;2,3,E101202),smatchups[],2,FALSE)</f>
        <v>#N/A</v>
      </c>
      <c r="K101202" t="e">
        <f t="shared" si="4787"/>
        <v>#N/A</v>
      </c>
      <c r="L101202" t="e">
        <f t="shared" si="4786"/>
        <v>#N/A</v>
      </c>
      <c r="M101202" t="e">
        <f t="shared" si="4788"/>
        <v>#N/A</v>
      </c>
    </row>
    <row r="101203" spans="10:13" x14ac:dyDescent="0.35">
      <c r="J101203" t="e">
        <f>wOBA+VLOOKUP(D101203,order[],2,FALSE)+VLOOKUP(IF(F101203&gt;7,8,IF(F101203=0,1,F101203)),pitches[],2,FALSE)+VLOOKUP(IF(E101203&gt;2,3,E101203),smatchups[],2,FALSE)</f>
        <v>#N/A</v>
      </c>
      <c r="K101203" t="e">
        <f t="shared" si="4787"/>
        <v>#N/A</v>
      </c>
      <c r="L101203" t="e">
        <f t="shared" si="4786"/>
        <v>#N/A</v>
      </c>
      <c r="M101203" t="e">
        <f t="shared" si="4788"/>
        <v>#N/A</v>
      </c>
    </row>
    <row r="101204" spans="10:13" x14ac:dyDescent="0.35">
      <c r="J101204" t="e">
        <f>wOBA+VLOOKUP(D101204,order[],2,FALSE)+VLOOKUP(IF(F101204&gt;7,8,IF(F101204=0,1,F101204)),pitches[],2,FALSE)+VLOOKUP(IF(E101204&gt;2,3,E101204),smatchups[],2,FALSE)</f>
        <v>#N/A</v>
      </c>
      <c r="K101204" t="e">
        <f t="shared" si="4787"/>
        <v>#N/A</v>
      </c>
      <c r="L101204" t="e">
        <f t="shared" si="4786"/>
        <v>#N/A</v>
      </c>
      <c r="M101204" t="e">
        <f t="shared" si="4788"/>
        <v>#N/A</v>
      </c>
    </row>
    <row r="101205" spans="10:13" x14ac:dyDescent="0.35">
      <c r="J101205" t="e">
        <f>wOBA+VLOOKUP(D101205,order[],2,FALSE)+VLOOKUP(IF(F101205&gt;7,8,IF(F101205=0,1,F101205)),pitches[],2,FALSE)+VLOOKUP(IF(E101205&gt;2,3,E101205),smatchups[],2,FALSE)</f>
        <v>#N/A</v>
      </c>
      <c r="K101205" t="e">
        <f t="shared" si="4787"/>
        <v>#N/A</v>
      </c>
      <c r="L101205" t="e">
        <f t="shared" si="4786"/>
        <v>#N/A</v>
      </c>
      <c r="M101205" t="e">
        <f t="shared" si="4788"/>
        <v>#N/A</v>
      </c>
    </row>
    <row r="101206" spans="10:13" x14ac:dyDescent="0.35">
      <c r="J101206" t="e">
        <f>wOBA+VLOOKUP(D101206,order[],2,FALSE)+VLOOKUP(IF(F101206&gt;7,8,IF(F101206=0,1,F101206)),pitches[],2,FALSE)+VLOOKUP(IF(E101206&gt;2,3,E101206),smatchups[],2,FALSE)</f>
        <v>#N/A</v>
      </c>
      <c r="K101206" t="e">
        <f t="shared" si="4787"/>
        <v>#N/A</v>
      </c>
      <c r="L101206" t="e">
        <f t="shared" si="4786"/>
        <v>#N/A</v>
      </c>
      <c r="M101206" t="e">
        <f t="shared" si="4788"/>
        <v>#N/A</v>
      </c>
    </row>
    <row r="101207" spans="10:13" x14ac:dyDescent="0.35">
      <c r="J101207" t="e">
        <f>wOBA+VLOOKUP(D101207,order[],2,FALSE)+VLOOKUP(IF(F101207&gt;7,8,IF(F101207=0,1,F101207)),pitches[],2,FALSE)+VLOOKUP(IF(E101207&gt;2,3,E101207),smatchups[],2,FALSE)</f>
        <v>#N/A</v>
      </c>
      <c r="K101207" t="e">
        <f t="shared" si="4787"/>
        <v>#N/A</v>
      </c>
      <c r="L101207" t="e">
        <f t="shared" si="4786"/>
        <v>#N/A</v>
      </c>
      <c r="M101207" t="e">
        <f t="shared" si="4788"/>
        <v>#N/A</v>
      </c>
    </row>
    <row r="101208" spans="10:13" x14ac:dyDescent="0.35">
      <c r="J101208" t="e">
        <f>wOBA+VLOOKUP(D101208,order[],2,FALSE)+VLOOKUP(IF(F101208&gt;7,8,IF(F101208=0,1,F101208)),pitches[],2,FALSE)+VLOOKUP(IF(E101208&gt;2,3,E101208),smatchups[],2,FALSE)</f>
        <v>#N/A</v>
      </c>
      <c r="K101208" t="e">
        <f t="shared" si="4787"/>
        <v>#N/A</v>
      </c>
      <c r="L101208" t="e">
        <f t="shared" si="4786"/>
        <v>#N/A</v>
      </c>
      <c r="M101208" t="e">
        <f t="shared" si="4788"/>
        <v>#N/A</v>
      </c>
    </row>
    <row r="101209" spans="10:13" x14ac:dyDescent="0.35">
      <c r="J101209" t="e">
        <f>wOBA+VLOOKUP(D101209,order[],2,FALSE)+VLOOKUP(IF(F101209&gt;7,8,IF(F101209=0,1,F101209)),pitches[],2,FALSE)+VLOOKUP(IF(E101209&gt;2,3,E101209),smatchups[],2,FALSE)</f>
        <v>#N/A</v>
      </c>
      <c r="K101209" t="e">
        <f t="shared" si="4787"/>
        <v>#N/A</v>
      </c>
      <c r="L101209" t="e">
        <f t="shared" si="4786"/>
        <v>#N/A</v>
      </c>
      <c r="M101209" t="e">
        <f t="shared" si="4788"/>
        <v>#N/A</v>
      </c>
    </row>
    <row r="101210" spans="10:13" x14ac:dyDescent="0.35">
      <c r="J101210" t="e">
        <f>wOBA+VLOOKUP(D101210,order[],2,FALSE)+VLOOKUP(IF(F101210&gt;7,8,IF(F101210=0,1,F101210)),pitches[],2,FALSE)+VLOOKUP(IF(E101210&gt;2,3,E101210),smatchups[],2,FALSE)</f>
        <v>#N/A</v>
      </c>
      <c r="K101210" t="e">
        <f t="shared" si="4787"/>
        <v>#N/A</v>
      </c>
      <c r="L101210" t="e">
        <f t="shared" si="4786"/>
        <v>#N/A</v>
      </c>
      <c r="M101210" t="e">
        <f t="shared" si="4788"/>
        <v>#N/A</v>
      </c>
    </row>
    <row r="101211" spans="10:13" x14ac:dyDescent="0.35">
      <c r="J101211" t="e">
        <f>wOBA+VLOOKUP(D101211,order[],2,FALSE)+VLOOKUP(IF(F101211&gt;7,8,IF(F101211=0,1,F101211)),pitches[],2,FALSE)+VLOOKUP(IF(E101211&gt;2,3,E101211),smatchups[],2,FALSE)</f>
        <v>#N/A</v>
      </c>
      <c r="K101211" t="e">
        <f t="shared" si="4787"/>
        <v>#N/A</v>
      </c>
      <c r="L101211" t="e">
        <f t="shared" si="4786"/>
        <v>#N/A</v>
      </c>
      <c r="M101211" t="e">
        <f t="shared" si="4788"/>
        <v>#N/A</v>
      </c>
    </row>
    <row r="101212" spans="10:13" x14ac:dyDescent="0.35">
      <c r="J101212" t="e">
        <f>wOBA+VLOOKUP(D101212,order[],2,FALSE)+VLOOKUP(IF(F101212&gt;7,8,IF(F101212=0,1,F101212)),pitches[],2,FALSE)+VLOOKUP(IF(E101212&gt;2,3,E101212),smatchups[],2,FALSE)</f>
        <v>#N/A</v>
      </c>
      <c r="K101212" t="e">
        <f t="shared" si="4787"/>
        <v>#N/A</v>
      </c>
      <c r="L101212" t="e">
        <f t="shared" si="4786"/>
        <v>#N/A</v>
      </c>
      <c r="M101212" t="e">
        <f t="shared" si="4788"/>
        <v>#N/A</v>
      </c>
    </row>
    <row r="101213" spans="10:13" x14ac:dyDescent="0.35">
      <c r="J101213" t="e">
        <f>wOBA+VLOOKUP(D101213,order[],2,FALSE)+VLOOKUP(IF(F101213&gt;7,8,IF(F101213=0,1,F101213)),pitches[],2,FALSE)+VLOOKUP(IF(E101213&gt;2,3,E101213),smatchups[],2,FALSE)</f>
        <v>#N/A</v>
      </c>
      <c r="K101213" t="e">
        <f t="shared" si="4787"/>
        <v>#N/A</v>
      </c>
      <c r="L101213" t="e">
        <f t="shared" si="4786"/>
        <v>#N/A</v>
      </c>
      <c r="M101213" t="e">
        <f t="shared" si="4788"/>
        <v>#N/A</v>
      </c>
    </row>
    <row r="101214" spans="10:13" x14ac:dyDescent="0.35">
      <c r="J101214" t="e">
        <f>wOBA+VLOOKUP(D101214,order[],2,FALSE)+VLOOKUP(IF(F101214&gt;7,8,IF(F101214=0,1,F101214)),pitches[],2,FALSE)+VLOOKUP(IF(E101214&gt;2,3,E101214),smatchups[],2,FALSE)</f>
        <v>#N/A</v>
      </c>
      <c r="K101214" t="e">
        <f t="shared" si="4787"/>
        <v>#N/A</v>
      </c>
      <c r="L101214" t="e">
        <f t="shared" si="4786"/>
        <v>#N/A</v>
      </c>
      <c r="M101214" t="e">
        <f t="shared" si="4788"/>
        <v>#N/A</v>
      </c>
    </row>
    <row r="101215" spans="10:13" x14ac:dyDescent="0.35">
      <c r="J101215" t="e">
        <f>wOBA+VLOOKUP(D101215,order[],2,FALSE)+VLOOKUP(IF(F101215&gt;7,8,IF(F101215=0,1,F101215)),pitches[],2,FALSE)+VLOOKUP(IF(E101215&gt;2,3,E101215),smatchups[],2,FALSE)</f>
        <v>#N/A</v>
      </c>
      <c r="K101215" t="e">
        <f t="shared" si="4787"/>
        <v>#N/A</v>
      </c>
      <c r="L101215" t="e">
        <f t="shared" si="4786"/>
        <v>#N/A</v>
      </c>
      <c r="M101215" t="e">
        <f t="shared" si="4788"/>
        <v>#N/A</v>
      </c>
    </row>
    <row r="101216" spans="10:13" x14ac:dyDescent="0.35">
      <c r="J101216" t="e">
        <f>wOBA+VLOOKUP(D101216,order[],2,FALSE)+VLOOKUP(IF(F101216&gt;7,8,IF(F101216=0,1,F101216)),pitches[],2,FALSE)+VLOOKUP(IF(E101216&gt;2,3,E101216),smatchups[],2,FALSE)</f>
        <v>#N/A</v>
      </c>
      <c r="K101216" t="e">
        <f t="shared" si="4787"/>
        <v>#N/A</v>
      </c>
      <c r="L101216" t="e">
        <f t="shared" si="4786"/>
        <v>#N/A</v>
      </c>
      <c r="M101216" t="e">
        <f t="shared" si="4788"/>
        <v>#N/A</v>
      </c>
    </row>
    <row r="101217" spans="10:13" x14ac:dyDescent="0.35">
      <c r="J101217" t="e">
        <f>wOBA+VLOOKUP(D101217,order[],2,FALSE)+VLOOKUP(IF(F101217&gt;7,8,IF(F101217=0,1,F101217)),pitches[],2,FALSE)+VLOOKUP(IF(E101217&gt;2,3,E101217),smatchups[],2,FALSE)</f>
        <v>#N/A</v>
      </c>
      <c r="K101217" t="e">
        <f t="shared" si="4787"/>
        <v>#N/A</v>
      </c>
      <c r="L101217" t="e">
        <f t="shared" si="4786"/>
        <v>#N/A</v>
      </c>
      <c r="M101217" t="e">
        <f t="shared" si="4788"/>
        <v>#N/A</v>
      </c>
    </row>
    <row r="101218" spans="10:13" x14ac:dyDescent="0.35">
      <c r="J101218" t="e">
        <f>wOBA+VLOOKUP(D101218,order[],2,FALSE)+VLOOKUP(IF(F101218&gt;7,8,IF(F101218=0,1,F101218)),pitches[],2,FALSE)+VLOOKUP(IF(E101218&gt;2,3,E101218),smatchups[],2,FALSE)</f>
        <v>#N/A</v>
      </c>
      <c r="K101218" t="e">
        <f t="shared" si="4787"/>
        <v>#N/A</v>
      </c>
      <c r="L101218" t="e">
        <f t="shared" si="4786"/>
        <v>#N/A</v>
      </c>
      <c r="M101218" t="e">
        <f t="shared" si="4788"/>
        <v>#N/A</v>
      </c>
    </row>
    <row r="101219" spans="10:13" x14ac:dyDescent="0.35">
      <c r="J101219" t="e">
        <f>wOBA+VLOOKUP(D101219,order[],2,FALSE)+VLOOKUP(IF(F101219&gt;7,8,IF(F101219=0,1,F101219)),pitches[],2,FALSE)+VLOOKUP(IF(E101219&gt;2,3,E101219),smatchups[],2,FALSE)</f>
        <v>#N/A</v>
      </c>
      <c r="K101219" t="e">
        <f t="shared" si="4787"/>
        <v>#N/A</v>
      </c>
      <c r="L101219" t="e">
        <f t="shared" si="4786"/>
        <v>#N/A</v>
      </c>
      <c r="M101219" t="e">
        <f t="shared" si="4788"/>
        <v>#N/A</v>
      </c>
    </row>
    <row r="101220" spans="10:13" x14ac:dyDescent="0.35">
      <c r="J101220" t="e">
        <f>wOBA+VLOOKUP(D101220,order[],2,FALSE)+VLOOKUP(IF(F101220&gt;7,8,IF(F101220=0,1,F101220)),pitches[],2,FALSE)+VLOOKUP(IF(E101220&gt;2,3,E101220),smatchups[],2,FALSE)</f>
        <v>#N/A</v>
      </c>
      <c r="K101220" t="e">
        <f t="shared" si="4787"/>
        <v>#N/A</v>
      </c>
      <c r="L101220" t="e">
        <f t="shared" si="4786"/>
        <v>#N/A</v>
      </c>
      <c r="M101220" t="e">
        <f t="shared" si="4788"/>
        <v>#N/A</v>
      </c>
    </row>
    <row r="101221" spans="10:13" x14ac:dyDescent="0.35">
      <c r="J101221" t="e">
        <f>wOBA+VLOOKUP(D101221,order[],2,FALSE)+VLOOKUP(IF(F101221&gt;7,8,IF(F101221=0,1,F101221)),pitches[],2,FALSE)+VLOOKUP(IF(E101221&gt;2,3,E101221),smatchups[],2,FALSE)</f>
        <v>#N/A</v>
      </c>
      <c r="K101221" t="e">
        <f t="shared" si="4787"/>
        <v>#N/A</v>
      </c>
      <c r="L101221" t="e">
        <f t="shared" si="4786"/>
        <v>#N/A</v>
      </c>
      <c r="M101221" t="e">
        <f t="shared" si="4788"/>
        <v>#N/A</v>
      </c>
    </row>
    <row r="101222" spans="10:13" x14ac:dyDescent="0.35">
      <c r="J101222" t="e">
        <f>wOBA+VLOOKUP(D101222,order[],2,FALSE)+VLOOKUP(IF(F101222&gt;7,8,IF(F101222=0,1,F101222)),pitches[],2,FALSE)+VLOOKUP(IF(E101222&gt;2,3,E101222),smatchups[],2,FALSE)</f>
        <v>#N/A</v>
      </c>
      <c r="K101222" t="e">
        <f t="shared" si="4787"/>
        <v>#N/A</v>
      </c>
      <c r="L101222" t="e">
        <f t="shared" si="4786"/>
        <v>#N/A</v>
      </c>
      <c r="M101222" t="e">
        <f t="shared" si="4788"/>
        <v>#N/A</v>
      </c>
    </row>
    <row r="101223" spans="10:13" x14ac:dyDescent="0.35">
      <c r="J101223" t="e">
        <f>wOBA+VLOOKUP(D101223,order[],2,FALSE)+VLOOKUP(IF(F101223&gt;7,8,IF(F101223=0,1,F101223)),pitches[],2,FALSE)+VLOOKUP(IF(E101223&gt;2,3,E101223),smatchups[],2,FALSE)</f>
        <v>#N/A</v>
      </c>
      <c r="K101223" t="e">
        <f t="shared" si="4787"/>
        <v>#N/A</v>
      </c>
      <c r="L101223" t="e">
        <f t="shared" si="4786"/>
        <v>#N/A</v>
      </c>
      <c r="M101223" t="e">
        <f t="shared" si="4788"/>
        <v>#N/A</v>
      </c>
    </row>
    <row r="101224" spans="10:13" x14ac:dyDescent="0.35">
      <c r="J101224" t="e">
        <f>wOBA+VLOOKUP(D101224,order[],2,FALSE)+VLOOKUP(IF(F101224&gt;7,8,IF(F101224=0,1,F101224)),pitches[],2,FALSE)+VLOOKUP(IF(E101224&gt;2,3,E101224),smatchups[],2,FALSE)</f>
        <v>#N/A</v>
      </c>
      <c r="K101224" t="e">
        <f t="shared" si="4787"/>
        <v>#N/A</v>
      </c>
      <c r="L101224" t="e">
        <f t="shared" si="4786"/>
        <v>#N/A</v>
      </c>
      <c r="M101224" t="e">
        <f t="shared" si="4788"/>
        <v>#N/A</v>
      </c>
    </row>
    <row r="101225" spans="10:13" x14ac:dyDescent="0.35">
      <c r="J101225" t="e">
        <f>wOBA+VLOOKUP(D101225,order[],2,FALSE)+VLOOKUP(IF(F101225&gt;7,8,IF(F101225=0,1,F101225)),pitches[],2,FALSE)+VLOOKUP(IF(E101225&gt;2,3,E101225),smatchups[],2,FALSE)</f>
        <v>#N/A</v>
      </c>
      <c r="K101225" t="e">
        <f t="shared" si="4787"/>
        <v>#N/A</v>
      </c>
      <c r="L101225" t="e">
        <f t="shared" si="4786"/>
        <v>#N/A</v>
      </c>
      <c r="M101225" t="e">
        <f t="shared" si="4788"/>
        <v>#N/A</v>
      </c>
    </row>
    <row r="101226" spans="10:13" x14ac:dyDescent="0.35">
      <c r="J101226" t="e">
        <f>wOBA+VLOOKUP(D101226,order[],2,FALSE)+VLOOKUP(IF(F101226&gt;7,8,IF(F101226=0,1,F101226)),pitches[],2,FALSE)+VLOOKUP(IF(E101226&gt;2,3,E101226),smatchups[],2,FALSE)</f>
        <v>#N/A</v>
      </c>
      <c r="K101226" t="e">
        <f t="shared" si="4787"/>
        <v>#N/A</v>
      </c>
      <c r="L101226" t="e">
        <f t="shared" si="4786"/>
        <v>#N/A</v>
      </c>
      <c r="M101226" t="e">
        <f t="shared" si="4788"/>
        <v>#N/A</v>
      </c>
    </row>
    <row r="101227" spans="10:13" x14ac:dyDescent="0.35">
      <c r="J101227" t="e">
        <f>wOBA+VLOOKUP(D101227,order[],2,FALSE)+VLOOKUP(IF(F101227&gt;7,8,IF(F101227=0,1,F101227)),pitches[],2,FALSE)+VLOOKUP(IF(E101227&gt;2,3,E101227),smatchups[],2,FALSE)</f>
        <v>#N/A</v>
      </c>
      <c r="K101227" t="e">
        <f t="shared" si="4787"/>
        <v>#N/A</v>
      </c>
      <c r="L101227" t="e">
        <f t="shared" si="4786"/>
        <v>#N/A</v>
      </c>
      <c r="M101227" t="e">
        <f t="shared" si="4788"/>
        <v>#N/A</v>
      </c>
    </row>
    <row r="101228" spans="10:13" x14ac:dyDescent="0.35">
      <c r="J101228" t="e">
        <f>wOBA+VLOOKUP(D101228,order[],2,FALSE)+VLOOKUP(IF(F101228&gt;7,8,IF(F101228=0,1,F101228)),pitches[],2,FALSE)+VLOOKUP(IF(E101228&gt;2,3,E101228),smatchups[],2,FALSE)</f>
        <v>#N/A</v>
      </c>
      <c r="K101228" t="e">
        <f t="shared" si="4787"/>
        <v>#N/A</v>
      </c>
      <c r="L101228" t="e">
        <f t="shared" si="4786"/>
        <v>#N/A</v>
      </c>
      <c r="M101228" t="e">
        <f t="shared" si="4788"/>
        <v>#N/A</v>
      </c>
    </row>
    <row r="101229" spans="10:13" x14ac:dyDescent="0.35">
      <c r="J101229" t="e">
        <f>wOBA+VLOOKUP(D101229,order[],2,FALSE)+VLOOKUP(IF(F101229&gt;7,8,IF(F101229=0,1,F101229)),pitches[],2,FALSE)+VLOOKUP(IF(E101229&gt;2,3,E101229),smatchups[],2,FALSE)</f>
        <v>#N/A</v>
      </c>
      <c r="K101229" t="e">
        <f t="shared" si="4787"/>
        <v>#N/A</v>
      </c>
      <c r="L101229" t="e">
        <f t="shared" si="4786"/>
        <v>#N/A</v>
      </c>
      <c r="M101229" t="e">
        <f t="shared" si="4788"/>
        <v>#N/A</v>
      </c>
    </row>
    <row r="101230" spans="10:13" x14ac:dyDescent="0.35">
      <c r="J101230" t="e">
        <f>wOBA+VLOOKUP(D101230,order[],2,FALSE)+VLOOKUP(IF(F101230&gt;7,8,IF(F101230=0,1,F101230)),pitches[],2,FALSE)+VLOOKUP(IF(E101230&gt;2,3,E101230),smatchups[],2,FALSE)</f>
        <v>#N/A</v>
      </c>
      <c r="K101230" t="e">
        <f t="shared" si="4787"/>
        <v>#N/A</v>
      </c>
      <c r="L101230" t="e">
        <f t="shared" si="4786"/>
        <v>#N/A</v>
      </c>
      <c r="M101230" t="e">
        <f t="shared" si="4788"/>
        <v>#N/A</v>
      </c>
    </row>
    <row r="101231" spans="10:13" x14ac:dyDescent="0.35">
      <c r="J101231" t="e">
        <f>wOBA+VLOOKUP(D101231,order[],2,FALSE)+VLOOKUP(IF(F101231&gt;7,8,IF(F101231=0,1,F101231)),pitches[],2,FALSE)+VLOOKUP(IF(E101231&gt;2,3,E101231),smatchups[],2,FALSE)</f>
        <v>#N/A</v>
      </c>
      <c r="K101231" t="e">
        <f t="shared" si="4787"/>
        <v>#N/A</v>
      </c>
      <c r="L101231" t="e">
        <f t="shared" si="4786"/>
        <v>#N/A</v>
      </c>
      <c r="M101231" t="e">
        <f t="shared" si="4788"/>
        <v>#N/A</v>
      </c>
    </row>
    <row r="101232" spans="10:13" x14ac:dyDescent="0.35">
      <c r="J101232" t="e">
        <f>wOBA+VLOOKUP(D101232,order[],2,FALSE)+VLOOKUP(IF(F101232&gt;7,8,IF(F101232=0,1,F101232)),pitches[],2,FALSE)+VLOOKUP(IF(E101232&gt;2,3,E101232),smatchups[],2,FALSE)</f>
        <v>#N/A</v>
      </c>
      <c r="K101232" t="e">
        <f t="shared" si="4787"/>
        <v>#N/A</v>
      </c>
      <c r="L101232" t="e">
        <f t="shared" si="4786"/>
        <v>#N/A</v>
      </c>
      <c r="M101232" t="e">
        <f t="shared" si="4788"/>
        <v>#N/A</v>
      </c>
    </row>
    <row r="101233" spans="10:13" x14ac:dyDescent="0.35">
      <c r="J101233" t="e">
        <f>wOBA+VLOOKUP(D101233,order[],2,FALSE)+VLOOKUP(IF(F101233&gt;7,8,IF(F101233=0,1,F101233)),pitches[],2,FALSE)+VLOOKUP(IF(E101233&gt;2,3,E101233),smatchups[],2,FALSE)</f>
        <v>#N/A</v>
      </c>
      <c r="K101233" t="e">
        <f t="shared" si="4787"/>
        <v>#N/A</v>
      </c>
      <c r="L101233" t="e">
        <f t="shared" si="4786"/>
        <v>#N/A</v>
      </c>
      <c r="M101233" t="e">
        <f t="shared" si="4788"/>
        <v>#N/A</v>
      </c>
    </row>
    <row r="101234" spans="10:13" x14ac:dyDescent="0.35">
      <c r="J101234" t="e">
        <f>wOBA+VLOOKUP(D101234,order[],2,FALSE)+VLOOKUP(IF(F101234&gt;7,8,IF(F101234=0,1,F101234)),pitches[],2,FALSE)+VLOOKUP(IF(E101234&gt;2,3,E101234),smatchups[],2,FALSE)</f>
        <v>#N/A</v>
      </c>
      <c r="K101234" t="e">
        <f t="shared" si="4787"/>
        <v>#N/A</v>
      </c>
      <c r="L101234" t="e">
        <f t="shared" si="4786"/>
        <v>#N/A</v>
      </c>
      <c r="M101234" t="e">
        <f t="shared" si="4788"/>
        <v>#N/A</v>
      </c>
    </row>
    <row r="101235" spans="10:13" x14ac:dyDescent="0.35">
      <c r="J101235" t="e">
        <f>wOBA+VLOOKUP(D101235,order[],2,FALSE)+VLOOKUP(IF(F101235&gt;7,8,IF(F101235=0,1,F101235)),pitches[],2,FALSE)+VLOOKUP(IF(E101235&gt;2,3,E101235),smatchups[],2,FALSE)</f>
        <v>#N/A</v>
      </c>
      <c r="K101235" t="e">
        <f t="shared" si="4787"/>
        <v>#N/A</v>
      </c>
      <c r="L101235" t="e">
        <f t="shared" si="4786"/>
        <v>#N/A</v>
      </c>
      <c r="M101235" t="e">
        <f t="shared" si="4788"/>
        <v>#N/A</v>
      </c>
    </row>
    <row r="101236" spans="10:13" x14ac:dyDescent="0.35">
      <c r="J101236" t="e">
        <f>wOBA+VLOOKUP(D101236,order[],2,FALSE)+VLOOKUP(IF(F101236&gt;7,8,IF(F101236=0,1,F101236)),pitches[],2,FALSE)+VLOOKUP(IF(E101236&gt;2,3,E101236),smatchups[],2,FALSE)</f>
        <v>#N/A</v>
      </c>
      <c r="K101236" t="e">
        <f t="shared" si="4787"/>
        <v>#N/A</v>
      </c>
      <c r="L101236" t="e">
        <f t="shared" si="4786"/>
        <v>#N/A</v>
      </c>
      <c r="M101236" t="e">
        <f t="shared" si="4788"/>
        <v>#N/A</v>
      </c>
    </row>
    <row r="101237" spans="10:13" x14ac:dyDescent="0.35">
      <c r="J101237" t="e">
        <f>wOBA+VLOOKUP(D101237,order[],2,FALSE)+VLOOKUP(IF(F101237&gt;7,8,IF(F101237=0,1,F101237)),pitches[],2,FALSE)+VLOOKUP(IF(E101237&gt;2,3,E101237),smatchups[],2,FALSE)</f>
        <v>#N/A</v>
      </c>
      <c r="K101237" t="e">
        <f t="shared" si="4787"/>
        <v>#N/A</v>
      </c>
      <c r="L101237" t="e">
        <f t="shared" si="4786"/>
        <v>#N/A</v>
      </c>
      <c r="M101237" t="e">
        <f t="shared" si="4788"/>
        <v>#N/A</v>
      </c>
    </row>
    <row r="101238" spans="10:13" x14ac:dyDescent="0.35">
      <c r="J101238" t="e">
        <f>wOBA+VLOOKUP(D101238,order[],2,FALSE)+VLOOKUP(IF(F101238&gt;7,8,IF(F101238=0,1,F101238)),pitches[],2,FALSE)+VLOOKUP(IF(E101238&gt;2,3,E101238),smatchups[],2,FALSE)</f>
        <v>#N/A</v>
      </c>
      <c r="K101238" t="e">
        <f t="shared" si="4787"/>
        <v>#N/A</v>
      </c>
      <c r="L101238" t="e">
        <f t="shared" si="4786"/>
        <v>#N/A</v>
      </c>
      <c r="M101238" t="e">
        <f t="shared" si="4788"/>
        <v>#N/A</v>
      </c>
    </row>
    <row r="101239" spans="10:13" x14ac:dyDescent="0.35">
      <c r="J101239" t="e">
        <f>wOBA+VLOOKUP(D101239,order[],2,FALSE)+VLOOKUP(IF(F101239&gt;7,8,IF(F101239=0,1,F101239)),pitches[],2,FALSE)+VLOOKUP(IF(E101239&gt;2,3,E101239),smatchups[],2,FALSE)</f>
        <v>#N/A</v>
      </c>
      <c r="K101239" t="e">
        <f t="shared" si="4787"/>
        <v>#N/A</v>
      </c>
      <c r="L101239" t="e">
        <f t="shared" si="4786"/>
        <v>#N/A</v>
      </c>
      <c r="M101239" t="e">
        <f t="shared" si="4788"/>
        <v>#N/A</v>
      </c>
    </row>
    <row r="101240" spans="10:13" x14ac:dyDescent="0.35">
      <c r="J101240" t="e">
        <f>wOBA+VLOOKUP(D101240,order[],2,FALSE)+VLOOKUP(IF(F101240&gt;7,8,IF(F101240=0,1,F101240)),pitches[],2,FALSE)+VLOOKUP(IF(E101240&gt;2,3,E101240),smatchups[],2,FALSE)</f>
        <v>#N/A</v>
      </c>
      <c r="K101240" t="e">
        <f t="shared" si="4787"/>
        <v>#N/A</v>
      </c>
      <c r="L101240" t="e">
        <f t="shared" si="4786"/>
        <v>#N/A</v>
      </c>
      <c r="M101240" t="e">
        <f t="shared" si="4788"/>
        <v>#N/A</v>
      </c>
    </row>
    <row r="101241" spans="10:13" x14ac:dyDescent="0.35">
      <c r="J101241" t="e">
        <f>wOBA+VLOOKUP(D101241,order[],2,FALSE)+VLOOKUP(IF(F101241&gt;7,8,IF(F101241=0,1,F101241)),pitches[],2,FALSE)+VLOOKUP(IF(E101241&gt;2,3,E101241),smatchups[],2,FALSE)</f>
        <v>#N/A</v>
      </c>
      <c r="K101241" t="e">
        <f t="shared" si="4787"/>
        <v>#N/A</v>
      </c>
      <c r="L101241" t="e">
        <f t="shared" si="4786"/>
        <v>#N/A</v>
      </c>
      <c r="M101241" t="e">
        <f t="shared" si="4788"/>
        <v>#N/A</v>
      </c>
    </row>
    <row r="101242" spans="10:13" x14ac:dyDescent="0.35">
      <c r="J101242" t="e">
        <f>wOBA+VLOOKUP(D101242,order[],2,FALSE)+VLOOKUP(IF(F101242&gt;7,8,IF(F101242=0,1,F101242)),pitches[],2,FALSE)+VLOOKUP(IF(E101242&gt;2,3,E101242),smatchups[],2,FALSE)</f>
        <v>#N/A</v>
      </c>
      <c r="K101242" t="e">
        <f t="shared" si="4787"/>
        <v>#N/A</v>
      </c>
      <c r="L101242" t="e">
        <f t="shared" si="4786"/>
        <v>#N/A</v>
      </c>
      <c r="M101242" t="e">
        <f t="shared" si="4788"/>
        <v>#N/A</v>
      </c>
    </row>
    <row r="101243" spans="10:13" x14ac:dyDescent="0.35">
      <c r="J101243" t="e">
        <f>wOBA+VLOOKUP(D101243,order[],2,FALSE)+VLOOKUP(IF(F101243&gt;7,8,IF(F101243=0,1,F101243)),pitches[],2,FALSE)+VLOOKUP(IF(E101243&gt;2,3,E101243),smatchups[],2,FALSE)</f>
        <v>#N/A</v>
      </c>
      <c r="K101243" t="e">
        <f t="shared" si="4787"/>
        <v>#N/A</v>
      </c>
      <c r="L101243" t="e">
        <f t="shared" si="4786"/>
        <v>#N/A</v>
      </c>
      <c r="M101243" t="e">
        <f t="shared" si="4788"/>
        <v>#N/A</v>
      </c>
    </row>
    <row r="101244" spans="10:13" x14ac:dyDescent="0.35">
      <c r="J101244" t="e">
        <f>wOBA+VLOOKUP(D101244,order[],2,FALSE)+VLOOKUP(IF(F101244&gt;7,8,IF(F101244=0,1,F101244)),pitches[],2,FALSE)+VLOOKUP(IF(E101244&gt;2,3,E101244),smatchups[],2,FALSE)</f>
        <v>#N/A</v>
      </c>
      <c r="K101244" t="e">
        <f t="shared" si="4787"/>
        <v>#N/A</v>
      </c>
      <c r="L101244" t="e">
        <f t="shared" si="4786"/>
        <v>#N/A</v>
      </c>
      <c r="M101244" t="e">
        <f t="shared" si="4788"/>
        <v>#N/A</v>
      </c>
    </row>
    <row r="101245" spans="10:13" x14ac:dyDescent="0.35">
      <c r="J101245" t="e">
        <f>wOBA+VLOOKUP(D101245,order[],2,FALSE)+VLOOKUP(IF(F101245&gt;7,8,IF(F101245=0,1,F101245)),pitches[],2,FALSE)+VLOOKUP(IF(E101245&gt;2,3,E101245),smatchups[],2,FALSE)</f>
        <v>#N/A</v>
      </c>
      <c r="K101245" t="e">
        <f t="shared" si="4787"/>
        <v>#N/A</v>
      </c>
      <c r="L101245" t="e">
        <f t="shared" si="4786"/>
        <v>#N/A</v>
      </c>
      <c r="M101245" t="e">
        <f t="shared" si="4788"/>
        <v>#N/A</v>
      </c>
    </row>
    <row r="101246" spans="10:13" x14ac:dyDescent="0.35">
      <c r="J101246" t="e">
        <f>wOBA+VLOOKUP(D101246,order[],2,FALSE)+VLOOKUP(IF(F101246&gt;7,8,IF(F101246=0,1,F101246)),pitches[],2,FALSE)+VLOOKUP(IF(E101246&gt;2,3,E101246),smatchups[],2,FALSE)</f>
        <v>#N/A</v>
      </c>
      <c r="K101246" t="e">
        <f t="shared" si="4787"/>
        <v>#N/A</v>
      </c>
      <c r="L101246" t="e">
        <f t="shared" si="4786"/>
        <v>#N/A</v>
      </c>
      <c r="M101246" t="e">
        <f t="shared" si="4788"/>
        <v>#N/A</v>
      </c>
    </row>
    <row r="101247" spans="10:13" x14ac:dyDescent="0.35">
      <c r="J101247" t="e">
        <f>wOBA+VLOOKUP(D101247,order[],2,FALSE)+VLOOKUP(IF(F101247&gt;7,8,IF(F101247=0,1,F101247)),pitches[],2,FALSE)+VLOOKUP(IF(E101247&gt;2,3,E101247),smatchups[],2,FALSE)</f>
        <v>#N/A</v>
      </c>
      <c r="K101247" t="e">
        <f t="shared" si="4787"/>
        <v>#N/A</v>
      </c>
      <c r="L101247" t="e">
        <f t="shared" si="4786"/>
        <v>#N/A</v>
      </c>
      <c r="M101247" t="e">
        <f t="shared" si="4788"/>
        <v>#N/A</v>
      </c>
    </row>
    <row r="101248" spans="10:13" x14ac:dyDescent="0.35">
      <c r="J101248" t="e">
        <f>wOBA+VLOOKUP(D101248,order[],2,FALSE)+VLOOKUP(IF(F101248&gt;7,8,IF(F101248=0,1,F101248)),pitches[],2,FALSE)+VLOOKUP(IF(E101248&gt;2,3,E101248),smatchups[],2,FALSE)</f>
        <v>#N/A</v>
      </c>
      <c r="K101248" t="e">
        <f t="shared" si="4787"/>
        <v>#N/A</v>
      </c>
      <c r="L101248" t="e">
        <f t="shared" si="4786"/>
        <v>#N/A</v>
      </c>
      <c r="M101248" t="e">
        <f t="shared" si="4788"/>
        <v>#N/A</v>
      </c>
    </row>
    <row r="101249" spans="10:13" x14ac:dyDescent="0.35">
      <c r="J101249" t="e">
        <f>wOBA+VLOOKUP(D101249,order[],2,FALSE)+VLOOKUP(IF(F101249&gt;7,8,IF(F101249=0,1,F101249)),pitches[],2,FALSE)+VLOOKUP(IF(E101249&gt;2,3,E101249),smatchups[],2,FALSE)</f>
        <v>#N/A</v>
      </c>
      <c r="K101249" t="e">
        <f t="shared" si="4787"/>
        <v>#N/A</v>
      </c>
      <c r="L101249" t="e">
        <f t="shared" si="4786"/>
        <v>#N/A</v>
      </c>
      <c r="M101249" t="e">
        <f t="shared" si="4788"/>
        <v>#N/A</v>
      </c>
    </row>
    <row r="101250" spans="10:13" x14ac:dyDescent="0.35">
      <c r="J101250" t="e">
        <f>wOBA+VLOOKUP(D101250,order[],2,FALSE)+VLOOKUP(IF(F101250&gt;7,8,IF(F101250=0,1,F101250)),pitches[],2,FALSE)+VLOOKUP(IF(E101250&gt;2,3,E101250),smatchups[],2,FALSE)</f>
        <v>#N/A</v>
      </c>
      <c r="K101250" t="e">
        <f t="shared" si="4787"/>
        <v>#N/A</v>
      </c>
      <c r="L101250" t="e">
        <f t="shared" ref="L101250:L101313" si="4789">IF(E101250=0,BF$1+BE$1*F101250,IF(E101250=1,BF$2+BE$2*F101250,IF(E101250=2,BF$3+BE$3*F101250,BF$4+BE$4*F101250)))+J101250</f>
        <v>#N/A</v>
      </c>
      <c r="M101250" t="e">
        <f t="shared" si="4788"/>
        <v>#N/A</v>
      </c>
    </row>
    <row r="101251" spans="10:13" x14ac:dyDescent="0.35">
      <c r="J101251" t="e">
        <f>wOBA+VLOOKUP(D101251,order[],2,FALSE)+VLOOKUP(IF(F101251&gt;7,8,IF(F101251=0,1,F101251)),pitches[],2,FALSE)+VLOOKUP(IF(E101251&gt;2,3,E101251),smatchups[],2,FALSE)</f>
        <v>#N/A</v>
      </c>
      <c r="K101251" t="e">
        <f t="shared" ref="K101251:K101314" si="4790">H101251-J101251</f>
        <v>#N/A</v>
      </c>
      <c r="L101251" t="e">
        <f t="shared" si="4789"/>
        <v>#N/A</v>
      </c>
      <c r="M101251" t="e">
        <f t="shared" ref="M101251:M101314" si="4791">H101251-L101251</f>
        <v>#N/A</v>
      </c>
    </row>
    <row r="101252" spans="10:13" x14ac:dyDescent="0.35">
      <c r="J101252" t="e">
        <f>wOBA+VLOOKUP(D101252,order[],2,FALSE)+VLOOKUP(IF(F101252&gt;7,8,IF(F101252=0,1,F101252)),pitches[],2,FALSE)+VLOOKUP(IF(E101252&gt;2,3,E101252),smatchups[],2,FALSE)</f>
        <v>#N/A</v>
      </c>
      <c r="K101252" t="e">
        <f t="shared" si="4790"/>
        <v>#N/A</v>
      </c>
      <c r="L101252" t="e">
        <f t="shared" si="4789"/>
        <v>#N/A</v>
      </c>
      <c r="M101252" t="e">
        <f t="shared" si="4791"/>
        <v>#N/A</v>
      </c>
    </row>
    <row r="101253" spans="10:13" x14ac:dyDescent="0.35">
      <c r="J101253" t="e">
        <f>wOBA+VLOOKUP(D101253,order[],2,FALSE)+VLOOKUP(IF(F101253&gt;7,8,IF(F101253=0,1,F101253)),pitches[],2,FALSE)+VLOOKUP(IF(E101253&gt;2,3,E101253),smatchups[],2,FALSE)</f>
        <v>#N/A</v>
      </c>
      <c r="K101253" t="e">
        <f t="shared" si="4790"/>
        <v>#N/A</v>
      </c>
      <c r="L101253" t="e">
        <f t="shared" si="4789"/>
        <v>#N/A</v>
      </c>
      <c r="M101253" t="e">
        <f t="shared" si="4791"/>
        <v>#N/A</v>
      </c>
    </row>
    <row r="101254" spans="10:13" x14ac:dyDescent="0.35">
      <c r="J101254" t="e">
        <f>wOBA+VLOOKUP(D101254,order[],2,FALSE)+VLOOKUP(IF(F101254&gt;7,8,IF(F101254=0,1,F101254)),pitches[],2,FALSE)+VLOOKUP(IF(E101254&gt;2,3,E101254),smatchups[],2,FALSE)</f>
        <v>#N/A</v>
      </c>
      <c r="K101254" t="e">
        <f t="shared" si="4790"/>
        <v>#N/A</v>
      </c>
      <c r="L101254" t="e">
        <f t="shared" si="4789"/>
        <v>#N/A</v>
      </c>
      <c r="M101254" t="e">
        <f t="shared" si="4791"/>
        <v>#N/A</v>
      </c>
    </row>
    <row r="101255" spans="10:13" x14ac:dyDescent="0.35">
      <c r="J101255" t="e">
        <f>wOBA+VLOOKUP(D101255,order[],2,FALSE)+VLOOKUP(IF(F101255&gt;7,8,IF(F101255=0,1,F101255)),pitches[],2,FALSE)+VLOOKUP(IF(E101255&gt;2,3,E101255),smatchups[],2,FALSE)</f>
        <v>#N/A</v>
      </c>
      <c r="K101255" t="e">
        <f t="shared" si="4790"/>
        <v>#N/A</v>
      </c>
      <c r="L101255" t="e">
        <f t="shared" si="4789"/>
        <v>#N/A</v>
      </c>
      <c r="M101255" t="e">
        <f t="shared" si="4791"/>
        <v>#N/A</v>
      </c>
    </row>
    <row r="101256" spans="10:13" x14ac:dyDescent="0.35">
      <c r="J101256" t="e">
        <f>wOBA+VLOOKUP(D101256,order[],2,FALSE)+VLOOKUP(IF(F101256&gt;7,8,IF(F101256=0,1,F101256)),pitches[],2,FALSE)+VLOOKUP(IF(E101256&gt;2,3,E101256),smatchups[],2,FALSE)</f>
        <v>#N/A</v>
      </c>
      <c r="K101256" t="e">
        <f t="shared" si="4790"/>
        <v>#N/A</v>
      </c>
      <c r="L101256" t="e">
        <f t="shared" si="4789"/>
        <v>#N/A</v>
      </c>
      <c r="M101256" t="e">
        <f t="shared" si="4791"/>
        <v>#N/A</v>
      </c>
    </row>
    <row r="101257" spans="10:13" x14ac:dyDescent="0.35">
      <c r="J101257" t="e">
        <f>wOBA+VLOOKUP(D101257,order[],2,FALSE)+VLOOKUP(IF(F101257&gt;7,8,IF(F101257=0,1,F101257)),pitches[],2,FALSE)+VLOOKUP(IF(E101257&gt;2,3,E101257),smatchups[],2,FALSE)</f>
        <v>#N/A</v>
      </c>
      <c r="K101257" t="e">
        <f t="shared" si="4790"/>
        <v>#N/A</v>
      </c>
      <c r="L101257" t="e">
        <f t="shared" si="4789"/>
        <v>#N/A</v>
      </c>
      <c r="M101257" t="e">
        <f t="shared" si="4791"/>
        <v>#N/A</v>
      </c>
    </row>
    <row r="101258" spans="10:13" x14ac:dyDescent="0.35">
      <c r="J101258" t="e">
        <f>wOBA+VLOOKUP(D101258,order[],2,FALSE)+VLOOKUP(IF(F101258&gt;7,8,IF(F101258=0,1,F101258)),pitches[],2,FALSE)+VLOOKUP(IF(E101258&gt;2,3,E101258),smatchups[],2,FALSE)</f>
        <v>#N/A</v>
      </c>
      <c r="K101258" t="e">
        <f t="shared" si="4790"/>
        <v>#N/A</v>
      </c>
      <c r="L101258" t="e">
        <f t="shared" si="4789"/>
        <v>#N/A</v>
      </c>
      <c r="M101258" t="e">
        <f t="shared" si="4791"/>
        <v>#N/A</v>
      </c>
    </row>
    <row r="101259" spans="10:13" x14ac:dyDescent="0.35">
      <c r="J101259" t="e">
        <f>wOBA+VLOOKUP(D101259,order[],2,FALSE)+VLOOKUP(IF(F101259&gt;7,8,IF(F101259=0,1,F101259)),pitches[],2,FALSE)+VLOOKUP(IF(E101259&gt;2,3,E101259),smatchups[],2,FALSE)</f>
        <v>#N/A</v>
      </c>
      <c r="K101259" t="e">
        <f t="shared" si="4790"/>
        <v>#N/A</v>
      </c>
      <c r="L101259" t="e">
        <f t="shared" si="4789"/>
        <v>#N/A</v>
      </c>
      <c r="M101259" t="e">
        <f t="shared" si="4791"/>
        <v>#N/A</v>
      </c>
    </row>
    <row r="101260" spans="10:13" x14ac:dyDescent="0.35">
      <c r="J101260" t="e">
        <f>wOBA+VLOOKUP(D101260,order[],2,FALSE)+VLOOKUP(IF(F101260&gt;7,8,IF(F101260=0,1,F101260)),pitches[],2,FALSE)+VLOOKUP(IF(E101260&gt;2,3,E101260),smatchups[],2,FALSE)</f>
        <v>#N/A</v>
      </c>
      <c r="K101260" t="e">
        <f t="shared" si="4790"/>
        <v>#N/A</v>
      </c>
      <c r="L101260" t="e">
        <f t="shared" si="4789"/>
        <v>#N/A</v>
      </c>
      <c r="M101260" t="e">
        <f t="shared" si="4791"/>
        <v>#N/A</v>
      </c>
    </row>
    <row r="101261" spans="10:13" x14ac:dyDescent="0.35">
      <c r="J101261" t="e">
        <f>wOBA+VLOOKUP(D101261,order[],2,FALSE)+VLOOKUP(IF(F101261&gt;7,8,IF(F101261=0,1,F101261)),pitches[],2,FALSE)+VLOOKUP(IF(E101261&gt;2,3,E101261),smatchups[],2,FALSE)</f>
        <v>#N/A</v>
      </c>
      <c r="K101261" t="e">
        <f t="shared" si="4790"/>
        <v>#N/A</v>
      </c>
      <c r="L101261" t="e">
        <f t="shared" si="4789"/>
        <v>#N/A</v>
      </c>
      <c r="M101261" t="e">
        <f t="shared" si="4791"/>
        <v>#N/A</v>
      </c>
    </row>
    <row r="101262" spans="10:13" x14ac:dyDescent="0.35">
      <c r="J101262" t="e">
        <f>wOBA+VLOOKUP(D101262,order[],2,FALSE)+VLOOKUP(IF(F101262&gt;7,8,IF(F101262=0,1,F101262)),pitches[],2,FALSE)+VLOOKUP(IF(E101262&gt;2,3,E101262),smatchups[],2,FALSE)</f>
        <v>#N/A</v>
      </c>
      <c r="K101262" t="e">
        <f t="shared" si="4790"/>
        <v>#N/A</v>
      </c>
      <c r="L101262" t="e">
        <f t="shared" si="4789"/>
        <v>#N/A</v>
      </c>
      <c r="M101262" t="e">
        <f t="shared" si="4791"/>
        <v>#N/A</v>
      </c>
    </row>
    <row r="101263" spans="10:13" x14ac:dyDescent="0.35">
      <c r="J101263" t="e">
        <f>wOBA+VLOOKUP(D101263,order[],2,FALSE)+VLOOKUP(IF(F101263&gt;7,8,IF(F101263=0,1,F101263)),pitches[],2,FALSE)+VLOOKUP(IF(E101263&gt;2,3,E101263),smatchups[],2,FALSE)</f>
        <v>#N/A</v>
      </c>
      <c r="K101263" t="e">
        <f t="shared" si="4790"/>
        <v>#N/A</v>
      </c>
      <c r="L101263" t="e">
        <f t="shared" si="4789"/>
        <v>#N/A</v>
      </c>
      <c r="M101263" t="e">
        <f t="shared" si="4791"/>
        <v>#N/A</v>
      </c>
    </row>
    <row r="101264" spans="10:13" x14ac:dyDescent="0.35">
      <c r="J101264" t="e">
        <f>wOBA+VLOOKUP(D101264,order[],2,FALSE)+VLOOKUP(IF(F101264&gt;7,8,IF(F101264=0,1,F101264)),pitches[],2,FALSE)+VLOOKUP(IF(E101264&gt;2,3,E101264),smatchups[],2,FALSE)</f>
        <v>#N/A</v>
      </c>
      <c r="K101264" t="e">
        <f t="shared" si="4790"/>
        <v>#N/A</v>
      </c>
      <c r="L101264" t="e">
        <f t="shared" si="4789"/>
        <v>#N/A</v>
      </c>
      <c r="M101264" t="e">
        <f t="shared" si="4791"/>
        <v>#N/A</v>
      </c>
    </row>
    <row r="101265" spans="10:13" x14ac:dyDescent="0.35">
      <c r="J101265" t="e">
        <f>wOBA+VLOOKUP(D101265,order[],2,FALSE)+VLOOKUP(IF(F101265&gt;7,8,IF(F101265=0,1,F101265)),pitches[],2,FALSE)+VLOOKUP(IF(E101265&gt;2,3,E101265),smatchups[],2,FALSE)</f>
        <v>#N/A</v>
      </c>
      <c r="K101265" t="e">
        <f t="shared" si="4790"/>
        <v>#N/A</v>
      </c>
      <c r="L101265" t="e">
        <f t="shared" si="4789"/>
        <v>#N/A</v>
      </c>
      <c r="M101265" t="e">
        <f t="shared" si="4791"/>
        <v>#N/A</v>
      </c>
    </row>
    <row r="101266" spans="10:13" x14ac:dyDescent="0.35">
      <c r="J101266" t="e">
        <f>wOBA+VLOOKUP(D101266,order[],2,FALSE)+VLOOKUP(IF(F101266&gt;7,8,IF(F101266=0,1,F101266)),pitches[],2,FALSE)+VLOOKUP(IF(E101266&gt;2,3,E101266),smatchups[],2,FALSE)</f>
        <v>#N/A</v>
      </c>
      <c r="K101266" t="e">
        <f t="shared" si="4790"/>
        <v>#N/A</v>
      </c>
      <c r="L101266" t="e">
        <f t="shared" si="4789"/>
        <v>#N/A</v>
      </c>
      <c r="M101266" t="e">
        <f t="shared" si="4791"/>
        <v>#N/A</v>
      </c>
    </row>
    <row r="101267" spans="10:13" x14ac:dyDescent="0.35">
      <c r="J101267" t="e">
        <f>wOBA+VLOOKUP(D101267,order[],2,FALSE)+VLOOKUP(IF(F101267&gt;7,8,IF(F101267=0,1,F101267)),pitches[],2,FALSE)+VLOOKUP(IF(E101267&gt;2,3,E101267),smatchups[],2,FALSE)</f>
        <v>#N/A</v>
      </c>
      <c r="K101267" t="e">
        <f t="shared" si="4790"/>
        <v>#N/A</v>
      </c>
      <c r="L101267" t="e">
        <f t="shared" si="4789"/>
        <v>#N/A</v>
      </c>
      <c r="M101267" t="e">
        <f t="shared" si="4791"/>
        <v>#N/A</v>
      </c>
    </row>
    <row r="101268" spans="10:13" x14ac:dyDescent="0.35">
      <c r="J101268" t="e">
        <f>wOBA+VLOOKUP(D101268,order[],2,FALSE)+VLOOKUP(IF(F101268&gt;7,8,IF(F101268=0,1,F101268)),pitches[],2,FALSE)+VLOOKUP(IF(E101268&gt;2,3,E101268),smatchups[],2,FALSE)</f>
        <v>#N/A</v>
      </c>
      <c r="K101268" t="e">
        <f t="shared" si="4790"/>
        <v>#N/A</v>
      </c>
      <c r="L101268" t="e">
        <f t="shared" si="4789"/>
        <v>#N/A</v>
      </c>
      <c r="M101268" t="e">
        <f t="shared" si="4791"/>
        <v>#N/A</v>
      </c>
    </row>
    <row r="101269" spans="10:13" x14ac:dyDescent="0.35">
      <c r="J101269" t="e">
        <f>wOBA+VLOOKUP(D101269,order[],2,FALSE)+VLOOKUP(IF(F101269&gt;7,8,IF(F101269=0,1,F101269)),pitches[],2,FALSE)+VLOOKUP(IF(E101269&gt;2,3,E101269),smatchups[],2,FALSE)</f>
        <v>#N/A</v>
      </c>
      <c r="K101269" t="e">
        <f t="shared" si="4790"/>
        <v>#N/A</v>
      </c>
      <c r="L101269" t="e">
        <f t="shared" si="4789"/>
        <v>#N/A</v>
      </c>
      <c r="M101269" t="e">
        <f t="shared" si="4791"/>
        <v>#N/A</v>
      </c>
    </row>
    <row r="101270" spans="10:13" x14ac:dyDescent="0.35">
      <c r="J101270" t="e">
        <f>wOBA+VLOOKUP(D101270,order[],2,FALSE)+VLOOKUP(IF(F101270&gt;7,8,IF(F101270=0,1,F101270)),pitches[],2,FALSE)+VLOOKUP(IF(E101270&gt;2,3,E101270),smatchups[],2,FALSE)</f>
        <v>#N/A</v>
      </c>
      <c r="K101270" t="e">
        <f t="shared" si="4790"/>
        <v>#N/A</v>
      </c>
      <c r="L101270" t="e">
        <f t="shared" si="4789"/>
        <v>#N/A</v>
      </c>
      <c r="M101270" t="e">
        <f t="shared" si="4791"/>
        <v>#N/A</v>
      </c>
    </row>
    <row r="101271" spans="10:13" x14ac:dyDescent="0.35">
      <c r="J101271" t="e">
        <f>wOBA+VLOOKUP(D101271,order[],2,FALSE)+VLOOKUP(IF(F101271&gt;7,8,IF(F101271=0,1,F101271)),pitches[],2,FALSE)+VLOOKUP(IF(E101271&gt;2,3,E101271),smatchups[],2,FALSE)</f>
        <v>#N/A</v>
      </c>
      <c r="K101271" t="e">
        <f t="shared" si="4790"/>
        <v>#N/A</v>
      </c>
      <c r="L101271" t="e">
        <f t="shared" si="4789"/>
        <v>#N/A</v>
      </c>
      <c r="M101271" t="e">
        <f t="shared" si="4791"/>
        <v>#N/A</v>
      </c>
    </row>
    <row r="101272" spans="10:13" x14ac:dyDescent="0.35">
      <c r="J101272" t="e">
        <f>wOBA+VLOOKUP(D101272,order[],2,FALSE)+VLOOKUP(IF(F101272&gt;7,8,IF(F101272=0,1,F101272)),pitches[],2,FALSE)+VLOOKUP(IF(E101272&gt;2,3,E101272),smatchups[],2,FALSE)</f>
        <v>#N/A</v>
      </c>
      <c r="K101272" t="e">
        <f t="shared" si="4790"/>
        <v>#N/A</v>
      </c>
      <c r="L101272" t="e">
        <f t="shared" si="4789"/>
        <v>#N/A</v>
      </c>
      <c r="M101272" t="e">
        <f t="shared" si="4791"/>
        <v>#N/A</v>
      </c>
    </row>
    <row r="101273" spans="10:13" x14ac:dyDescent="0.35">
      <c r="J101273" t="e">
        <f>wOBA+VLOOKUP(D101273,order[],2,FALSE)+VLOOKUP(IF(F101273&gt;7,8,IF(F101273=0,1,F101273)),pitches[],2,FALSE)+VLOOKUP(IF(E101273&gt;2,3,E101273),smatchups[],2,FALSE)</f>
        <v>#N/A</v>
      </c>
      <c r="K101273" t="e">
        <f t="shared" si="4790"/>
        <v>#N/A</v>
      </c>
      <c r="L101273" t="e">
        <f t="shared" si="4789"/>
        <v>#N/A</v>
      </c>
      <c r="M101273" t="e">
        <f t="shared" si="4791"/>
        <v>#N/A</v>
      </c>
    </row>
    <row r="101274" spans="10:13" x14ac:dyDescent="0.35">
      <c r="J101274" t="e">
        <f>wOBA+VLOOKUP(D101274,order[],2,FALSE)+VLOOKUP(IF(F101274&gt;7,8,IF(F101274=0,1,F101274)),pitches[],2,FALSE)+VLOOKUP(IF(E101274&gt;2,3,E101274),smatchups[],2,FALSE)</f>
        <v>#N/A</v>
      </c>
      <c r="K101274" t="e">
        <f t="shared" si="4790"/>
        <v>#N/A</v>
      </c>
      <c r="L101274" t="e">
        <f t="shared" si="4789"/>
        <v>#N/A</v>
      </c>
      <c r="M101274" t="e">
        <f t="shared" si="4791"/>
        <v>#N/A</v>
      </c>
    </row>
    <row r="101275" spans="10:13" x14ac:dyDescent="0.35">
      <c r="J101275" t="e">
        <f>wOBA+VLOOKUP(D101275,order[],2,FALSE)+VLOOKUP(IF(F101275&gt;7,8,IF(F101275=0,1,F101275)),pitches[],2,FALSE)+VLOOKUP(IF(E101275&gt;2,3,E101275),smatchups[],2,FALSE)</f>
        <v>#N/A</v>
      </c>
      <c r="K101275" t="e">
        <f t="shared" si="4790"/>
        <v>#N/A</v>
      </c>
      <c r="L101275" t="e">
        <f t="shared" si="4789"/>
        <v>#N/A</v>
      </c>
      <c r="M101275" t="e">
        <f t="shared" si="4791"/>
        <v>#N/A</v>
      </c>
    </row>
    <row r="101276" spans="10:13" x14ac:dyDescent="0.35">
      <c r="J101276" t="e">
        <f>wOBA+VLOOKUP(D101276,order[],2,FALSE)+VLOOKUP(IF(F101276&gt;7,8,IF(F101276=0,1,F101276)),pitches[],2,FALSE)+VLOOKUP(IF(E101276&gt;2,3,E101276),smatchups[],2,FALSE)</f>
        <v>#N/A</v>
      </c>
      <c r="K101276" t="e">
        <f t="shared" si="4790"/>
        <v>#N/A</v>
      </c>
      <c r="L101276" t="e">
        <f t="shared" si="4789"/>
        <v>#N/A</v>
      </c>
      <c r="M101276" t="e">
        <f t="shared" si="4791"/>
        <v>#N/A</v>
      </c>
    </row>
    <row r="101277" spans="10:13" x14ac:dyDescent="0.35">
      <c r="J101277" t="e">
        <f>wOBA+VLOOKUP(D101277,order[],2,FALSE)+VLOOKUP(IF(F101277&gt;7,8,IF(F101277=0,1,F101277)),pitches[],2,FALSE)+VLOOKUP(IF(E101277&gt;2,3,E101277),smatchups[],2,FALSE)</f>
        <v>#N/A</v>
      </c>
      <c r="K101277" t="e">
        <f t="shared" si="4790"/>
        <v>#N/A</v>
      </c>
      <c r="L101277" t="e">
        <f t="shared" si="4789"/>
        <v>#N/A</v>
      </c>
      <c r="M101277" t="e">
        <f t="shared" si="4791"/>
        <v>#N/A</v>
      </c>
    </row>
    <row r="101278" spans="10:13" x14ac:dyDescent="0.35">
      <c r="J101278" t="e">
        <f>wOBA+VLOOKUP(D101278,order[],2,FALSE)+VLOOKUP(IF(F101278&gt;7,8,IF(F101278=0,1,F101278)),pitches[],2,FALSE)+VLOOKUP(IF(E101278&gt;2,3,E101278),smatchups[],2,FALSE)</f>
        <v>#N/A</v>
      </c>
      <c r="K101278" t="e">
        <f t="shared" si="4790"/>
        <v>#N/A</v>
      </c>
      <c r="L101278" t="e">
        <f t="shared" si="4789"/>
        <v>#N/A</v>
      </c>
      <c r="M101278" t="e">
        <f t="shared" si="4791"/>
        <v>#N/A</v>
      </c>
    </row>
    <row r="101279" spans="10:13" x14ac:dyDescent="0.35">
      <c r="J101279" t="e">
        <f>wOBA+VLOOKUP(D101279,order[],2,FALSE)+VLOOKUP(IF(F101279&gt;7,8,IF(F101279=0,1,F101279)),pitches[],2,FALSE)+VLOOKUP(IF(E101279&gt;2,3,E101279),smatchups[],2,FALSE)</f>
        <v>#N/A</v>
      </c>
      <c r="K101279" t="e">
        <f t="shared" si="4790"/>
        <v>#N/A</v>
      </c>
      <c r="L101279" t="e">
        <f t="shared" si="4789"/>
        <v>#N/A</v>
      </c>
      <c r="M101279" t="e">
        <f t="shared" si="4791"/>
        <v>#N/A</v>
      </c>
    </row>
    <row r="101280" spans="10:13" x14ac:dyDescent="0.35">
      <c r="J101280" t="e">
        <f>wOBA+VLOOKUP(D101280,order[],2,FALSE)+VLOOKUP(IF(F101280&gt;7,8,IF(F101280=0,1,F101280)),pitches[],2,FALSE)+VLOOKUP(IF(E101280&gt;2,3,E101280),smatchups[],2,FALSE)</f>
        <v>#N/A</v>
      </c>
      <c r="K101280" t="e">
        <f t="shared" si="4790"/>
        <v>#N/A</v>
      </c>
      <c r="L101280" t="e">
        <f t="shared" si="4789"/>
        <v>#N/A</v>
      </c>
      <c r="M101280" t="e">
        <f t="shared" si="4791"/>
        <v>#N/A</v>
      </c>
    </row>
    <row r="101281" spans="10:13" x14ac:dyDescent="0.35">
      <c r="J101281" t="e">
        <f>wOBA+VLOOKUP(D101281,order[],2,FALSE)+VLOOKUP(IF(F101281&gt;7,8,IF(F101281=0,1,F101281)),pitches[],2,FALSE)+VLOOKUP(IF(E101281&gt;2,3,E101281),smatchups[],2,FALSE)</f>
        <v>#N/A</v>
      </c>
      <c r="K101281" t="e">
        <f t="shared" si="4790"/>
        <v>#N/A</v>
      </c>
      <c r="L101281" t="e">
        <f t="shared" si="4789"/>
        <v>#N/A</v>
      </c>
      <c r="M101281" t="e">
        <f t="shared" si="4791"/>
        <v>#N/A</v>
      </c>
    </row>
    <row r="101282" spans="10:13" x14ac:dyDescent="0.35">
      <c r="J101282" t="e">
        <f>wOBA+VLOOKUP(D101282,order[],2,FALSE)+VLOOKUP(IF(F101282&gt;7,8,IF(F101282=0,1,F101282)),pitches[],2,FALSE)+VLOOKUP(IF(E101282&gt;2,3,E101282),smatchups[],2,FALSE)</f>
        <v>#N/A</v>
      </c>
      <c r="K101282" t="e">
        <f t="shared" si="4790"/>
        <v>#N/A</v>
      </c>
      <c r="L101282" t="e">
        <f t="shared" si="4789"/>
        <v>#N/A</v>
      </c>
      <c r="M101282" t="e">
        <f t="shared" si="4791"/>
        <v>#N/A</v>
      </c>
    </row>
    <row r="101283" spans="10:13" x14ac:dyDescent="0.35">
      <c r="J101283" t="e">
        <f>wOBA+VLOOKUP(D101283,order[],2,FALSE)+VLOOKUP(IF(F101283&gt;7,8,IF(F101283=0,1,F101283)),pitches[],2,FALSE)+VLOOKUP(IF(E101283&gt;2,3,E101283),smatchups[],2,FALSE)</f>
        <v>#N/A</v>
      </c>
      <c r="K101283" t="e">
        <f t="shared" si="4790"/>
        <v>#N/A</v>
      </c>
      <c r="L101283" t="e">
        <f t="shared" si="4789"/>
        <v>#N/A</v>
      </c>
      <c r="M101283" t="e">
        <f t="shared" si="4791"/>
        <v>#N/A</v>
      </c>
    </row>
    <row r="101284" spans="10:13" x14ac:dyDescent="0.35">
      <c r="J101284" t="e">
        <f>wOBA+VLOOKUP(D101284,order[],2,FALSE)+VLOOKUP(IF(F101284&gt;7,8,IF(F101284=0,1,F101284)),pitches[],2,FALSE)+VLOOKUP(IF(E101284&gt;2,3,E101284),smatchups[],2,FALSE)</f>
        <v>#N/A</v>
      </c>
      <c r="K101284" t="e">
        <f t="shared" si="4790"/>
        <v>#N/A</v>
      </c>
      <c r="L101284" t="e">
        <f t="shared" si="4789"/>
        <v>#N/A</v>
      </c>
      <c r="M101284" t="e">
        <f t="shared" si="4791"/>
        <v>#N/A</v>
      </c>
    </row>
    <row r="101285" spans="10:13" x14ac:dyDescent="0.35">
      <c r="J101285" t="e">
        <f>wOBA+VLOOKUP(D101285,order[],2,FALSE)+VLOOKUP(IF(F101285&gt;7,8,IF(F101285=0,1,F101285)),pitches[],2,FALSE)+VLOOKUP(IF(E101285&gt;2,3,E101285),smatchups[],2,FALSE)</f>
        <v>#N/A</v>
      </c>
      <c r="K101285" t="e">
        <f t="shared" si="4790"/>
        <v>#N/A</v>
      </c>
      <c r="L101285" t="e">
        <f t="shared" si="4789"/>
        <v>#N/A</v>
      </c>
      <c r="M101285" t="e">
        <f t="shared" si="4791"/>
        <v>#N/A</v>
      </c>
    </row>
    <row r="101286" spans="10:13" x14ac:dyDescent="0.35">
      <c r="J101286" t="e">
        <f>wOBA+VLOOKUP(D101286,order[],2,FALSE)+VLOOKUP(IF(F101286&gt;7,8,IF(F101286=0,1,F101286)),pitches[],2,FALSE)+VLOOKUP(IF(E101286&gt;2,3,E101286),smatchups[],2,FALSE)</f>
        <v>#N/A</v>
      </c>
      <c r="K101286" t="e">
        <f t="shared" si="4790"/>
        <v>#N/A</v>
      </c>
      <c r="L101286" t="e">
        <f t="shared" si="4789"/>
        <v>#N/A</v>
      </c>
      <c r="M101286" t="e">
        <f t="shared" si="4791"/>
        <v>#N/A</v>
      </c>
    </row>
    <row r="101287" spans="10:13" x14ac:dyDescent="0.35">
      <c r="J101287" t="e">
        <f>wOBA+VLOOKUP(D101287,order[],2,FALSE)+VLOOKUP(IF(F101287&gt;7,8,IF(F101287=0,1,F101287)),pitches[],2,FALSE)+VLOOKUP(IF(E101287&gt;2,3,E101287),smatchups[],2,FALSE)</f>
        <v>#N/A</v>
      </c>
      <c r="K101287" t="e">
        <f t="shared" si="4790"/>
        <v>#N/A</v>
      </c>
      <c r="L101287" t="e">
        <f t="shared" si="4789"/>
        <v>#N/A</v>
      </c>
      <c r="M101287" t="e">
        <f t="shared" si="4791"/>
        <v>#N/A</v>
      </c>
    </row>
    <row r="101288" spans="10:13" x14ac:dyDescent="0.35">
      <c r="J101288" t="e">
        <f>wOBA+VLOOKUP(D101288,order[],2,FALSE)+VLOOKUP(IF(F101288&gt;7,8,IF(F101288=0,1,F101288)),pitches[],2,FALSE)+VLOOKUP(IF(E101288&gt;2,3,E101288),smatchups[],2,FALSE)</f>
        <v>#N/A</v>
      </c>
      <c r="K101288" t="e">
        <f t="shared" si="4790"/>
        <v>#N/A</v>
      </c>
      <c r="L101288" t="e">
        <f t="shared" si="4789"/>
        <v>#N/A</v>
      </c>
      <c r="M101288" t="e">
        <f t="shared" si="4791"/>
        <v>#N/A</v>
      </c>
    </row>
    <row r="101289" spans="10:13" x14ac:dyDescent="0.35">
      <c r="J101289" t="e">
        <f>wOBA+VLOOKUP(D101289,order[],2,FALSE)+VLOOKUP(IF(F101289&gt;7,8,IF(F101289=0,1,F101289)),pitches[],2,FALSE)+VLOOKUP(IF(E101289&gt;2,3,E101289),smatchups[],2,FALSE)</f>
        <v>#N/A</v>
      </c>
      <c r="K101289" t="e">
        <f t="shared" si="4790"/>
        <v>#N/A</v>
      </c>
      <c r="L101289" t="e">
        <f t="shared" si="4789"/>
        <v>#N/A</v>
      </c>
      <c r="M101289" t="e">
        <f t="shared" si="4791"/>
        <v>#N/A</v>
      </c>
    </row>
    <row r="101290" spans="10:13" x14ac:dyDescent="0.35">
      <c r="J101290" t="e">
        <f>wOBA+VLOOKUP(D101290,order[],2,FALSE)+VLOOKUP(IF(F101290&gt;7,8,IF(F101290=0,1,F101290)),pitches[],2,FALSE)+VLOOKUP(IF(E101290&gt;2,3,E101290),smatchups[],2,FALSE)</f>
        <v>#N/A</v>
      </c>
      <c r="K101290" t="e">
        <f t="shared" si="4790"/>
        <v>#N/A</v>
      </c>
      <c r="L101290" t="e">
        <f t="shared" si="4789"/>
        <v>#N/A</v>
      </c>
      <c r="M101290" t="e">
        <f t="shared" si="4791"/>
        <v>#N/A</v>
      </c>
    </row>
    <row r="101291" spans="10:13" x14ac:dyDescent="0.35">
      <c r="J101291" t="e">
        <f>wOBA+VLOOKUP(D101291,order[],2,FALSE)+VLOOKUP(IF(F101291&gt;7,8,IF(F101291=0,1,F101291)),pitches[],2,FALSE)+VLOOKUP(IF(E101291&gt;2,3,E101291),smatchups[],2,FALSE)</f>
        <v>#N/A</v>
      </c>
      <c r="K101291" t="e">
        <f t="shared" si="4790"/>
        <v>#N/A</v>
      </c>
      <c r="L101291" t="e">
        <f t="shared" si="4789"/>
        <v>#N/A</v>
      </c>
      <c r="M101291" t="e">
        <f t="shared" si="4791"/>
        <v>#N/A</v>
      </c>
    </row>
    <row r="101292" spans="10:13" x14ac:dyDescent="0.35">
      <c r="J101292" t="e">
        <f>wOBA+VLOOKUP(D101292,order[],2,FALSE)+VLOOKUP(IF(F101292&gt;7,8,IF(F101292=0,1,F101292)),pitches[],2,FALSE)+VLOOKUP(IF(E101292&gt;2,3,E101292),smatchups[],2,FALSE)</f>
        <v>#N/A</v>
      </c>
      <c r="K101292" t="e">
        <f t="shared" si="4790"/>
        <v>#N/A</v>
      </c>
      <c r="L101292" t="e">
        <f t="shared" si="4789"/>
        <v>#N/A</v>
      </c>
      <c r="M101292" t="e">
        <f t="shared" si="4791"/>
        <v>#N/A</v>
      </c>
    </row>
    <row r="101293" spans="10:13" x14ac:dyDescent="0.35">
      <c r="J101293" t="e">
        <f>wOBA+VLOOKUP(D101293,order[],2,FALSE)+VLOOKUP(IF(F101293&gt;7,8,IF(F101293=0,1,F101293)),pitches[],2,FALSE)+VLOOKUP(IF(E101293&gt;2,3,E101293),smatchups[],2,FALSE)</f>
        <v>#N/A</v>
      </c>
      <c r="K101293" t="e">
        <f t="shared" si="4790"/>
        <v>#N/A</v>
      </c>
      <c r="L101293" t="e">
        <f t="shared" si="4789"/>
        <v>#N/A</v>
      </c>
      <c r="M101293" t="e">
        <f t="shared" si="4791"/>
        <v>#N/A</v>
      </c>
    </row>
    <row r="101294" spans="10:13" x14ac:dyDescent="0.35">
      <c r="J101294" t="e">
        <f>wOBA+VLOOKUP(D101294,order[],2,FALSE)+VLOOKUP(IF(F101294&gt;7,8,IF(F101294=0,1,F101294)),pitches[],2,FALSE)+VLOOKUP(IF(E101294&gt;2,3,E101294),smatchups[],2,FALSE)</f>
        <v>#N/A</v>
      </c>
      <c r="K101294" t="e">
        <f t="shared" si="4790"/>
        <v>#N/A</v>
      </c>
      <c r="L101294" t="e">
        <f t="shared" si="4789"/>
        <v>#N/A</v>
      </c>
      <c r="M101294" t="e">
        <f t="shared" si="4791"/>
        <v>#N/A</v>
      </c>
    </row>
    <row r="101295" spans="10:13" x14ac:dyDescent="0.35">
      <c r="J101295" t="e">
        <f>wOBA+VLOOKUP(D101295,order[],2,FALSE)+VLOOKUP(IF(F101295&gt;7,8,IF(F101295=0,1,F101295)),pitches[],2,FALSE)+VLOOKUP(IF(E101295&gt;2,3,E101295),smatchups[],2,FALSE)</f>
        <v>#N/A</v>
      </c>
      <c r="K101295" t="e">
        <f t="shared" si="4790"/>
        <v>#N/A</v>
      </c>
      <c r="L101295" t="e">
        <f t="shared" si="4789"/>
        <v>#N/A</v>
      </c>
      <c r="M101295" t="e">
        <f t="shared" si="4791"/>
        <v>#N/A</v>
      </c>
    </row>
    <row r="101296" spans="10:13" x14ac:dyDescent="0.35">
      <c r="J101296" t="e">
        <f>wOBA+VLOOKUP(D101296,order[],2,FALSE)+VLOOKUP(IF(F101296&gt;7,8,IF(F101296=0,1,F101296)),pitches[],2,FALSE)+VLOOKUP(IF(E101296&gt;2,3,E101296),smatchups[],2,FALSE)</f>
        <v>#N/A</v>
      </c>
      <c r="K101296" t="e">
        <f t="shared" si="4790"/>
        <v>#N/A</v>
      </c>
      <c r="L101296" t="e">
        <f t="shared" si="4789"/>
        <v>#N/A</v>
      </c>
      <c r="M101296" t="e">
        <f t="shared" si="4791"/>
        <v>#N/A</v>
      </c>
    </row>
    <row r="101297" spans="10:13" x14ac:dyDescent="0.35">
      <c r="J101297" t="e">
        <f>wOBA+VLOOKUP(D101297,order[],2,FALSE)+VLOOKUP(IF(F101297&gt;7,8,IF(F101297=0,1,F101297)),pitches[],2,FALSE)+VLOOKUP(IF(E101297&gt;2,3,E101297),smatchups[],2,FALSE)</f>
        <v>#N/A</v>
      </c>
      <c r="K101297" t="e">
        <f t="shared" si="4790"/>
        <v>#N/A</v>
      </c>
      <c r="L101297" t="e">
        <f t="shared" si="4789"/>
        <v>#N/A</v>
      </c>
      <c r="M101297" t="e">
        <f t="shared" si="4791"/>
        <v>#N/A</v>
      </c>
    </row>
    <row r="101298" spans="10:13" x14ac:dyDescent="0.35">
      <c r="J101298" t="e">
        <f>wOBA+VLOOKUP(D101298,order[],2,FALSE)+VLOOKUP(IF(F101298&gt;7,8,IF(F101298=0,1,F101298)),pitches[],2,FALSE)+VLOOKUP(IF(E101298&gt;2,3,E101298),smatchups[],2,FALSE)</f>
        <v>#N/A</v>
      </c>
      <c r="K101298" t="e">
        <f t="shared" si="4790"/>
        <v>#N/A</v>
      </c>
      <c r="L101298" t="e">
        <f t="shared" si="4789"/>
        <v>#N/A</v>
      </c>
      <c r="M101298" t="e">
        <f t="shared" si="4791"/>
        <v>#N/A</v>
      </c>
    </row>
    <row r="101299" spans="10:13" x14ac:dyDescent="0.35">
      <c r="J101299" t="e">
        <f>wOBA+VLOOKUP(D101299,order[],2,FALSE)+VLOOKUP(IF(F101299&gt;7,8,IF(F101299=0,1,F101299)),pitches[],2,FALSE)+VLOOKUP(IF(E101299&gt;2,3,E101299),smatchups[],2,FALSE)</f>
        <v>#N/A</v>
      </c>
      <c r="K101299" t="e">
        <f t="shared" si="4790"/>
        <v>#N/A</v>
      </c>
      <c r="L101299" t="e">
        <f t="shared" si="4789"/>
        <v>#N/A</v>
      </c>
      <c r="M101299" t="e">
        <f t="shared" si="4791"/>
        <v>#N/A</v>
      </c>
    </row>
    <row r="101300" spans="10:13" x14ac:dyDescent="0.35">
      <c r="J101300" t="e">
        <f>wOBA+VLOOKUP(D101300,order[],2,FALSE)+VLOOKUP(IF(F101300&gt;7,8,IF(F101300=0,1,F101300)),pitches[],2,FALSE)+VLOOKUP(IF(E101300&gt;2,3,E101300),smatchups[],2,FALSE)</f>
        <v>#N/A</v>
      </c>
      <c r="K101300" t="e">
        <f t="shared" si="4790"/>
        <v>#N/A</v>
      </c>
      <c r="L101300" t="e">
        <f t="shared" si="4789"/>
        <v>#N/A</v>
      </c>
      <c r="M101300" t="e">
        <f t="shared" si="4791"/>
        <v>#N/A</v>
      </c>
    </row>
    <row r="101301" spans="10:13" x14ac:dyDescent="0.35">
      <c r="J101301" t="e">
        <f>wOBA+VLOOKUP(D101301,order[],2,FALSE)+VLOOKUP(IF(F101301&gt;7,8,IF(F101301=0,1,F101301)),pitches[],2,FALSE)+VLOOKUP(IF(E101301&gt;2,3,E101301),smatchups[],2,FALSE)</f>
        <v>#N/A</v>
      </c>
      <c r="K101301" t="e">
        <f t="shared" si="4790"/>
        <v>#N/A</v>
      </c>
      <c r="L101301" t="e">
        <f t="shared" si="4789"/>
        <v>#N/A</v>
      </c>
      <c r="M101301" t="e">
        <f t="shared" si="4791"/>
        <v>#N/A</v>
      </c>
    </row>
    <row r="101302" spans="10:13" x14ac:dyDescent="0.35">
      <c r="J101302" t="e">
        <f>wOBA+VLOOKUP(D101302,order[],2,FALSE)+VLOOKUP(IF(F101302&gt;7,8,IF(F101302=0,1,F101302)),pitches[],2,FALSE)+VLOOKUP(IF(E101302&gt;2,3,E101302),smatchups[],2,FALSE)</f>
        <v>#N/A</v>
      </c>
      <c r="K101302" t="e">
        <f t="shared" si="4790"/>
        <v>#N/A</v>
      </c>
      <c r="L101302" t="e">
        <f t="shared" si="4789"/>
        <v>#N/A</v>
      </c>
      <c r="M101302" t="e">
        <f t="shared" si="4791"/>
        <v>#N/A</v>
      </c>
    </row>
    <row r="101303" spans="10:13" x14ac:dyDescent="0.35">
      <c r="J101303" t="e">
        <f>wOBA+VLOOKUP(D101303,order[],2,FALSE)+VLOOKUP(IF(F101303&gt;7,8,IF(F101303=0,1,F101303)),pitches[],2,FALSE)+VLOOKUP(IF(E101303&gt;2,3,E101303),smatchups[],2,FALSE)</f>
        <v>#N/A</v>
      </c>
      <c r="K101303" t="e">
        <f t="shared" si="4790"/>
        <v>#N/A</v>
      </c>
      <c r="L101303" t="e">
        <f t="shared" si="4789"/>
        <v>#N/A</v>
      </c>
      <c r="M101303" t="e">
        <f t="shared" si="4791"/>
        <v>#N/A</v>
      </c>
    </row>
    <row r="101304" spans="10:13" x14ac:dyDescent="0.35">
      <c r="J101304" t="e">
        <f>wOBA+VLOOKUP(D101304,order[],2,FALSE)+VLOOKUP(IF(F101304&gt;7,8,IF(F101304=0,1,F101304)),pitches[],2,FALSE)+VLOOKUP(IF(E101304&gt;2,3,E101304),smatchups[],2,FALSE)</f>
        <v>#N/A</v>
      </c>
      <c r="K101304" t="e">
        <f t="shared" si="4790"/>
        <v>#N/A</v>
      </c>
      <c r="L101304" t="e">
        <f t="shared" si="4789"/>
        <v>#N/A</v>
      </c>
      <c r="M101304" t="e">
        <f t="shared" si="4791"/>
        <v>#N/A</v>
      </c>
    </row>
    <row r="101305" spans="10:13" x14ac:dyDescent="0.35">
      <c r="J101305" t="e">
        <f>wOBA+VLOOKUP(D101305,order[],2,FALSE)+VLOOKUP(IF(F101305&gt;7,8,IF(F101305=0,1,F101305)),pitches[],2,FALSE)+VLOOKUP(IF(E101305&gt;2,3,E101305),smatchups[],2,FALSE)</f>
        <v>#N/A</v>
      </c>
      <c r="K101305" t="e">
        <f t="shared" si="4790"/>
        <v>#N/A</v>
      </c>
      <c r="L101305" t="e">
        <f t="shared" si="4789"/>
        <v>#N/A</v>
      </c>
      <c r="M101305" t="e">
        <f t="shared" si="4791"/>
        <v>#N/A</v>
      </c>
    </row>
    <row r="101306" spans="10:13" x14ac:dyDescent="0.35">
      <c r="J101306" t="e">
        <f>wOBA+VLOOKUP(D101306,order[],2,FALSE)+VLOOKUP(IF(F101306&gt;7,8,IF(F101306=0,1,F101306)),pitches[],2,FALSE)+VLOOKUP(IF(E101306&gt;2,3,E101306),smatchups[],2,FALSE)</f>
        <v>#N/A</v>
      </c>
      <c r="K101306" t="e">
        <f t="shared" si="4790"/>
        <v>#N/A</v>
      </c>
      <c r="L101306" t="e">
        <f t="shared" si="4789"/>
        <v>#N/A</v>
      </c>
      <c r="M101306" t="e">
        <f t="shared" si="4791"/>
        <v>#N/A</v>
      </c>
    </row>
    <row r="101307" spans="10:13" x14ac:dyDescent="0.35">
      <c r="J101307" t="e">
        <f>wOBA+VLOOKUP(D101307,order[],2,FALSE)+VLOOKUP(IF(F101307&gt;7,8,IF(F101307=0,1,F101307)),pitches[],2,FALSE)+VLOOKUP(IF(E101307&gt;2,3,E101307),smatchups[],2,FALSE)</f>
        <v>#N/A</v>
      </c>
      <c r="K101307" t="e">
        <f t="shared" si="4790"/>
        <v>#N/A</v>
      </c>
      <c r="L101307" t="e">
        <f t="shared" si="4789"/>
        <v>#N/A</v>
      </c>
      <c r="M101307" t="e">
        <f t="shared" si="4791"/>
        <v>#N/A</v>
      </c>
    </row>
    <row r="101308" spans="10:13" x14ac:dyDescent="0.35">
      <c r="J101308" t="e">
        <f>wOBA+VLOOKUP(D101308,order[],2,FALSE)+VLOOKUP(IF(F101308&gt;7,8,IF(F101308=0,1,F101308)),pitches[],2,FALSE)+VLOOKUP(IF(E101308&gt;2,3,E101308),smatchups[],2,FALSE)</f>
        <v>#N/A</v>
      </c>
      <c r="K101308" t="e">
        <f t="shared" si="4790"/>
        <v>#N/A</v>
      </c>
      <c r="L101308" t="e">
        <f t="shared" si="4789"/>
        <v>#N/A</v>
      </c>
      <c r="M101308" t="e">
        <f t="shared" si="4791"/>
        <v>#N/A</v>
      </c>
    </row>
    <row r="101309" spans="10:13" x14ac:dyDescent="0.35">
      <c r="J101309" t="e">
        <f>wOBA+VLOOKUP(D101309,order[],2,FALSE)+VLOOKUP(IF(F101309&gt;7,8,IF(F101309=0,1,F101309)),pitches[],2,FALSE)+VLOOKUP(IF(E101309&gt;2,3,E101309),smatchups[],2,FALSE)</f>
        <v>#N/A</v>
      </c>
      <c r="K101309" t="e">
        <f t="shared" si="4790"/>
        <v>#N/A</v>
      </c>
      <c r="L101309" t="e">
        <f t="shared" si="4789"/>
        <v>#N/A</v>
      </c>
      <c r="M101309" t="e">
        <f t="shared" si="4791"/>
        <v>#N/A</v>
      </c>
    </row>
    <row r="101310" spans="10:13" x14ac:dyDescent="0.35">
      <c r="J101310" t="e">
        <f>wOBA+VLOOKUP(D101310,order[],2,FALSE)+VLOOKUP(IF(F101310&gt;7,8,IF(F101310=0,1,F101310)),pitches[],2,FALSE)+VLOOKUP(IF(E101310&gt;2,3,E101310),smatchups[],2,FALSE)</f>
        <v>#N/A</v>
      </c>
      <c r="K101310" t="e">
        <f t="shared" si="4790"/>
        <v>#N/A</v>
      </c>
      <c r="L101310" t="e">
        <f t="shared" si="4789"/>
        <v>#N/A</v>
      </c>
      <c r="M101310" t="e">
        <f t="shared" si="4791"/>
        <v>#N/A</v>
      </c>
    </row>
    <row r="101311" spans="10:13" x14ac:dyDescent="0.35">
      <c r="J101311" t="e">
        <f>wOBA+VLOOKUP(D101311,order[],2,FALSE)+VLOOKUP(IF(F101311&gt;7,8,IF(F101311=0,1,F101311)),pitches[],2,FALSE)+VLOOKUP(IF(E101311&gt;2,3,E101311),smatchups[],2,FALSE)</f>
        <v>#N/A</v>
      </c>
      <c r="K101311" t="e">
        <f t="shared" si="4790"/>
        <v>#N/A</v>
      </c>
      <c r="L101311" t="e">
        <f t="shared" si="4789"/>
        <v>#N/A</v>
      </c>
      <c r="M101311" t="e">
        <f t="shared" si="4791"/>
        <v>#N/A</v>
      </c>
    </row>
    <row r="101312" spans="10:13" x14ac:dyDescent="0.35">
      <c r="J101312" t="e">
        <f>wOBA+VLOOKUP(D101312,order[],2,FALSE)+VLOOKUP(IF(F101312&gt;7,8,IF(F101312=0,1,F101312)),pitches[],2,FALSE)+VLOOKUP(IF(E101312&gt;2,3,E101312),smatchups[],2,FALSE)</f>
        <v>#N/A</v>
      </c>
      <c r="K101312" t="e">
        <f t="shared" si="4790"/>
        <v>#N/A</v>
      </c>
      <c r="L101312" t="e">
        <f t="shared" si="4789"/>
        <v>#N/A</v>
      </c>
      <c r="M101312" t="e">
        <f t="shared" si="4791"/>
        <v>#N/A</v>
      </c>
    </row>
    <row r="101313" spans="10:13" x14ac:dyDescent="0.35">
      <c r="J101313" t="e">
        <f>wOBA+VLOOKUP(D101313,order[],2,FALSE)+VLOOKUP(IF(F101313&gt;7,8,IF(F101313=0,1,F101313)),pitches[],2,FALSE)+VLOOKUP(IF(E101313&gt;2,3,E101313),smatchups[],2,FALSE)</f>
        <v>#N/A</v>
      </c>
      <c r="K101313" t="e">
        <f t="shared" si="4790"/>
        <v>#N/A</v>
      </c>
      <c r="L101313" t="e">
        <f t="shared" si="4789"/>
        <v>#N/A</v>
      </c>
      <c r="M101313" t="e">
        <f t="shared" si="4791"/>
        <v>#N/A</v>
      </c>
    </row>
    <row r="101314" spans="10:13" x14ac:dyDescent="0.35">
      <c r="J101314" t="e">
        <f>wOBA+VLOOKUP(D101314,order[],2,FALSE)+VLOOKUP(IF(F101314&gt;7,8,IF(F101314=0,1,F101314)),pitches[],2,FALSE)+VLOOKUP(IF(E101314&gt;2,3,E101314),smatchups[],2,FALSE)</f>
        <v>#N/A</v>
      </c>
      <c r="K101314" t="e">
        <f t="shared" si="4790"/>
        <v>#N/A</v>
      </c>
      <c r="L101314" t="e">
        <f t="shared" ref="L101314:L101377" si="4792">IF(E101314=0,BF$1+BE$1*F101314,IF(E101314=1,BF$2+BE$2*F101314,IF(E101314=2,BF$3+BE$3*F101314,BF$4+BE$4*F101314)))+J101314</f>
        <v>#N/A</v>
      </c>
      <c r="M101314" t="e">
        <f t="shared" si="4791"/>
        <v>#N/A</v>
      </c>
    </row>
    <row r="101315" spans="10:13" x14ac:dyDescent="0.35">
      <c r="J101315" t="e">
        <f>wOBA+VLOOKUP(D101315,order[],2,FALSE)+VLOOKUP(IF(F101315&gt;7,8,IF(F101315=0,1,F101315)),pitches[],2,FALSE)+VLOOKUP(IF(E101315&gt;2,3,E101315),smatchups[],2,FALSE)</f>
        <v>#N/A</v>
      </c>
      <c r="K101315" t="e">
        <f t="shared" ref="K101315:K101378" si="4793">H101315-J101315</f>
        <v>#N/A</v>
      </c>
      <c r="L101315" t="e">
        <f t="shared" si="4792"/>
        <v>#N/A</v>
      </c>
      <c r="M101315" t="e">
        <f t="shared" ref="M101315:M101378" si="4794">H101315-L101315</f>
        <v>#N/A</v>
      </c>
    </row>
    <row r="101316" spans="10:13" x14ac:dyDescent="0.35">
      <c r="J101316" t="e">
        <f>wOBA+VLOOKUP(D101316,order[],2,FALSE)+VLOOKUP(IF(F101316&gt;7,8,IF(F101316=0,1,F101316)),pitches[],2,FALSE)+VLOOKUP(IF(E101316&gt;2,3,E101316),smatchups[],2,FALSE)</f>
        <v>#N/A</v>
      </c>
      <c r="K101316" t="e">
        <f t="shared" si="4793"/>
        <v>#N/A</v>
      </c>
      <c r="L101316" t="e">
        <f t="shared" si="4792"/>
        <v>#N/A</v>
      </c>
      <c r="M101316" t="e">
        <f t="shared" si="4794"/>
        <v>#N/A</v>
      </c>
    </row>
    <row r="101317" spans="10:13" x14ac:dyDescent="0.35">
      <c r="J101317" t="e">
        <f>wOBA+VLOOKUP(D101317,order[],2,FALSE)+VLOOKUP(IF(F101317&gt;7,8,IF(F101317=0,1,F101317)),pitches[],2,FALSE)+VLOOKUP(IF(E101317&gt;2,3,E101317),smatchups[],2,FALSE)</f>
        <v>#N/A</v>
      </c>
      <c r="K101317" t="e">
        <f t="shared" si="4793"/>
        <v>#N/A</v>
      </c>
      <c r="L101317" t="e">
        <f t="shared" si="4792"/>
        <v>#N/A</v>
      </c>
      <c r="M101317" t="e">
        <f t="shared" si="4794"/>
        <v>#N/A</v>
      </c>
    </row>
    <row r="101318" spans="10:13" x14ac:dyDescent="0.35">
      <c r="J101318" t="e">
        <f>wOBA+VLOOKUP(D101318,order[],2,FALSE)+VLOOKUP(IF(F101318&gt;7,8,IF(F101318=0,1,F101318)),pitches[],2,FALSE)+VLOOKUP(IF(E101318&gt;2,3,E101318),smatchups[],2,FALSE)</f>
        <v>#N/A</v>
      </c>
      <c r="K101318" t="e">
        <f t="shared" si="4793"/>
        <v>#N/A</v>
      </c>
      <c r="L101318" t="e">
        <f t="shared" si="4792"/>
        <v>#N/A</v>
      </c>
      <c r="M101318" t="e">
        <f t="shared" si="4794"/>
        <v>#N/A</v>
      </c>
    </row>
    <row r="101319" spans="10:13" x14ac:dyDescent="0.35">
      <c r="J101319" t="e">
        <f>wOBA+VLOOKUP(D101319,order[],2,FALSE)+VLOOKUP(IF(F101319&gt;7,8,IF(F101319=0,1,F101319)),pitches[],2,FALSE)+VLOOKUP(IF(E101319&gt;2,3,E101319),smatchups[],2,FALSE)</f>
        <v>#N/A</v>
      </c>
      <c r="K101319" t="e">
        <f t="shared" si="4793"/>
        <v>#N/A</v>
      </c>
      <c r="L101319" t="e">
        <f t="shared" si="4792"/>
        <v>#N/A</v>
      </c>
      <c r="M101319" t="e">
        <f t="shared" si="4794"/>
        <v>#N/A</v>
      </c>
    </row>
    <row r="101320" spans="10:13" x14ac:dyDescent="0.35">
      <c r="J101320" t="e">
        <f>wOBA+VLOOKUP(D101320,order[],2,FALSE)+VLOOKUP(IF(F101320&gt;7,8,IF(F101320=0,1,F101320)),pitches[],2,FALSE)+VLOOKUP(IF(E101320&gt;2,3,E101320),smatchups[],2,FALSE)</f>
        <v>#N/A</v>
      </c>
      <c r="K101320" t="e">
        <f t="shared" si="4793"/>
        <v>#N/A</v>
      </c>
      <c r="L101320" t="e">
        <f t="shared" si="4792"/>
        <v>#N/A</v>
      </c>
      <c r="M101320" t="e">
        <f t="shared" si="4794"/>
        <v>#N/A</v>
      </c>
    </row>
    <row r="101321" spans="10:13" x14ac:dyDescent="0.35">
      <c r="J101321" t="e">
        <f>wOBA+VLOOKUP(D101321,order[],2,FALSE)+VLOOKUP(IF(F101321&gt;7,8,IF(F101321=0,1,F101321)),pitches[],2,FALSE)+VLOOKUP(IF(E101321&gt;2,3,E101321),smatchups[],2,FALSE)</f>
        <v>#N/A</v>
      </c>
      <c r="K101321" t="e">
        <f t="shared" si="4793"/>
        <v>#N/A</v>
      </c>
      <c r="L101321" t="e">
        <f t="shared" si="4792"/>
        <v>#N/A</v>
      </c>
      <c r="M101321" t="e">
        <f t="shared" si="4794"/>
        <v>#N/A</v>
      </c>
    </row>
    <row r="101322" spans="10:13" x14ac:dyDescent="0.35">
      <c r="J101322" t="e">
        <f>wOBA+VLOOKUP(D101322,order[],2,FALSE)+VLOOKUP(IF(F101322&gt;7,8,IF(F101322=0,1,F101322)),pitches[],2,FALSE)+VLOOKUP(IF(E101322&gt;2,3,E101322),smatchups[],2,FALSE)</f>
        <v>#N/A</v>
      </c>
      <c r="K101322" t="e">
        <f t="shared" si="4793"/>
        <v>#N/A</v>
      </c>
      <c r="L101322" t="e">
        <f t="shared" si="4792"/>
        <v>#N/A</v>
      </c>
      <c r="M101322" t="e">
        <f t="shared" si="4794"/>
        <v>#N/A</v>
      </c>
    </row>
    <row r="101323" spans="10:13" x14ac:dyDescent="0.35">
      <c r="J101323" t="e">
        <f>wOBA+VLOOKUP(D101323,order[],2,FALSE)+VLOOKUP(IF(F101323&gt;7,8,IF(F101323=0,1,F101323)),pitches[],2,FALSE)+VLOOKUP(IF(E101323&gt;2,3,E101323),smatchups[],2,FALSE)</f>
        <v>#N/A</v>
      </c>
      <c r="K101323" t="e">
        <f t="shared" si="4793"/>
        <v>#N/A</v>
      </c>
      <c r="L101323" t="e">
        <f t="shared" si="4792"/>
        <v>#N/A</v>
      </c>
      <c r="M101323" t="e">
        <f t="shared" si="4794"/>
        <v>#N/A</v>
      </c>
    </row>
    <row r="101324" spans="10:13" x14ac:dyDescent="0.35">
      <c r="J101324" t="e">
        <f>wOBA+VLOOKUP(D101324,order[],2,FALSE)+VLOOKUP(IF(F101324&gt;7,8,IF(F101324=0,1,F101324)),pitches[],2,FALSE)+VLOOKUP(IF(E101324&gt;2,3,E101324),smatchups[],2,FALSE)</f>
        <v>#N/A</v>
      </c>
      <c r="K101324" t="e">
        <f t="shared" si="4793"/>
        <v>#N/A</v>
      </c>
      <c r="L101324" t="e">
        <f t="shared" si="4792"/>
        <v>#N/A</v>
      </c>
      <c r="M101324" t="e">
        <f t="shared" si="4794"/>
        <v>#N/A</v>
      </c>
    </row>
    <row r="101325" spans="10:13" x14ac:dyDescent="0.35">
      <c r="J101325" t="e">
        <f>wOBA+VLOOKUP(D101325,order[],2,FALSE)+VLOOKUP(IF(F101325&gt;7,8,IF(F101325=0,1,F101325)),pitches[],2,FALSE)+VLOOKUP(IF(E101325&gt;2,3,E101325),smatchups[],2,FALSE)</f>
        <v>#N/A</v>
      </c>
      <c r="K101325" t="e">
        <f t="shared" si="4793"/>
        <v>#N/A</v>
      </c>
      <c r="L101325" t="e">
        <f t="shared" si="4792"/>
        <v>#N/A</v>
      </c>
      <c r="M101325" t="e">
        <f t="shared" si="4794"/>
        <v>#N/A</v>
      </c>
    </row>
    <row r="101326" spans="10:13" x14ac:dyDescent="0.35">
      <c r="J101326" t="e">
        <f>wOBA+VLOOKUP(D101326,order[],2,FALSE)+VLOOKUP(IF(F101326&gt;7,8,IF(F101326=0,1,F101326)),pitches[],2,FALSE)+VLOOKUP(IF(E101326&gt;2,3,E101326),smatchups[],2,FALSE)</f>
        <v>#N/A</v>
      </c>
      <c r="K101326" t="e">
        <f t="shared" si="4793"/>
        <v>#N/A</v>
      </c>
      <c r="L101326" t="e">
        <f t="shared" si="4792"/>
        <v>#N/A</v>
      </c>
      <c r="M101326" t="e">
        <f t="shared" si="4794"/>
        <v>#N/A</v>
      </c>
    </row>
    <row r="101327" spans="10:13" x14ac:dyDescent="0.35">
      <c r="J101327" t="e">
        <f>wOBA+VLOOKUP(D101327,order[],2,FALSE)+VLOOKUP(IF(F101327&gt;7,8,IF(F101327=0,1,F101327)),pitches[],2,FALSE)+VLOOKUP(IF(E101327&gt;2,3,E101327),smatchups[],2,FALSE)</f>
        <v>#N/A</v>
      </c>
      <c r="K101327" t="e">
        <f t="shared" si="4793"/>
        <v>#N/A</v>
      </c>
      <c r="L101327" t="e">
        <f t="shared" si="4792"/>
        <v>#N/A</v>
      </c>
      <c r="M101327" t="e">
        <f t="shared" si="4794"/>
        <v>#N/A</v>
      </c>
    </row>
    <row r="101328" spans="10:13" x14ac:dyDescent="0.35">
      <c r="J101328" t="e">
        <f>wOBA+VLOOKUP(D101328,order[],2,FALSE)+VLOOKUP(IF(F101328&gt;7,8,IF(F101328=0,1,F101328)),pitches[],2,FALSE)+VLOOKUP(IF(E101328&gt;2,3,E101328),smatchups[],2,FALSE)</f>
        <v>#N/A</v>
      </c>
      <c r="K101328" t="e">
        <f t="shared" si="4793"/>
        <v>#N/A</v>
      </c>
      <c r="L101328" t="e">
        <f t="shared" si="4792"/>
        <v>#N/A</v>
      </c>
      <c r="M101328" t="e">
        <f t="shared" si="4794"/>
        <v>#N/A</v>
      </c>
    </row>
    <row r="101329" spans="10:13" x14ac:dyDescent="0.35">
      <c r="J101329" t="e">
        <f>wOBA+VLOOKUP(D101329,order[],2,FALSE)+VLOOKUP(IF(F101329&gt;7,8,IF(F101329=0,1,F101329)),pitches[],2,FALSE)+VLOOKUP(IF(E101329&gt;2,3,E101329),smatchups[],2,FALSE)</f>
        <v>#N/A</v>
      </c>
      <c r="K101329" t="e">
        <f t="shared" si="4793"/>
        <v>#N/A</v>
      </c>
      <c r="L101329" t="e">
        <f t="shared" si="4792"/>
        <v>#N/A</v>
      </c>
      <c r="M101329" t="e">
        <f t="shared" si="4794"/>
        <v>#N/A</v>
      </c>
    </row>
    <row r="101330" spans="10:13" x14ac:dyDescent="0.35">
      <c r="J101330" t="e">
        <f>wOBA+VLOOKUP(D101330,order[],2,FALSE)+VLOOKUP(IF(F101330&gt;7,8,IF(F101330=0,1,F101330)),pitches[],2,FALSE)+VLOOKUP(IF(E101330&gt;2,3,E101330),smatchups[],2,FALSE)</f>
        <v>#N/A</v>
      </c>
      <c r="K101330" t="e">
        <f t="shared" si="4793"/>
        <v>#N/A</v>
      </c>
      <c r="L101330" t="e">
        <f t="shared" si="4792"/>
        <v>#N/A</v>
      </c>
      <c r="M101330" t="e">
        <f t="shared" si="4794"/>
        <v>#N/A</v>
      </c>
    </row>
    <row r="101331" spans="10:13" x14ac:dyDescent="0.35">
      <c r="J101331" t="e">
        <f>wOBA+VLOOKUP(D101331,order[],2,FALSE)+VLOOKUP(IF(F101331&gt;7,8,IF(F101331=0,1,F101331)),pitches[],2,FALSE)+VLOOKUP(IF(E101331&gt;2,3,E101331),smatchups[],2,FALSE)</f>
        <v>#N/A</v>
      </c>
      <c r="K101331" t="e">
        <f t="shared" si="4793"/>
        <v>#N/A</v>
      </c>
      <c r="L101331" t="e">
        <f t="shared" si="4792"/>
        <v>#N/A</v>
      </c>
      <c r="M101331" t="e">
        <f t="shared" si="4794"/>
        <v>#N/A</v>
      </c>
    </row>
    <row r="101332" spans="10:13" x14ac:dyDescent="0.35">
      <c r="J101332" t="e">
        <f>wOBA+VLOOKUP(D101332,order[],2,FALSE)+VLOOKUP(IF(F101332&gt;7,8,IF(F101332=0,1,F101332)),pitches[],2,FALSE)+VLOOKUP(IF(E101332&gt;2,3,E101332),smatchups[],2,FALSE)</f>
        <v>#N/A</v>
      </c>
      <c r="K101332" t="e">
        <f t="shared" si="4793"/>
        <v>#N/A</v>
      </c>
      <c r="L101332" t="e">
        <f t="shared" si="4792"/>
        <v>#N/A</v>
      </c>
      <c r="M101332" t="e">
        <f t="shared" si="4794"/>
        <v>#N/A</v>
      </c>
    </row>
    <row r="101333" spans="10:13" x14ac:dyDescent="0.35">
      <c r="J101333" t="e">
        <f>wOBA+VLOOKUP(D101333,order[],2,FALSE)+VLOOKUP(IF(F101333&gt;7,8,IF(F101333=0,1,F101333)),pitches[],2,FALSE)+VLOOKUP(IF(E101333&gt;2,3,E101333),smatchups[],2,FALSE)</f>
        <v>#N/A</v>
      </c>
      <c r="K101333" t="e">
        <f t="shared" si="4793"/>
        <v>#N/A</v>
      </c>
      <c r="L101333" t="e">
        <f t="shared" si="4792"/>
        <v>#N/A</v>
      </c>
      <c r="M101333" t="e">
        <f t="shared" si="4794"/>
        <v>#N/A</v>
      </c>
    </row>
    <row r="101334" spans="10:13" x14ac:dyDescent="0.35">
      <c r="J101334" t="e">
        <f>wOBA+VLOOKUP(D101334,order[],2,FALSE)+VLOOKUP(IF(F101334&gt;7,8,IF(F101334=0,1,F101334)),pitches[],2,FALSE)+VLOOKUP(IF(E101334&gt;2,3,E101334),smatchups[],2,FALSE)</f>
        <v>#N/A</v>
      </c>
      <c r="K101334" t="e">
        <f t="shared" si="4793"/>
        <v>#N/A</v>
      </c>
      <c r="L101334" t="e">
        <f t="shared" si="4792"/>
        <v>#N/A</v>
      </c>
      <c r="M101334" t="e">
        <f t="shared" si="4794"/>
        <v>#N/A</v>
      </c>
    </row>
    <row r="101335" spans="10:13" x14ac:dyDescent="0.35">
      <c r="J101335" t="e">
        <f>wOBA+VLOOKUP(D101335,order[],2,FALSE)+VLOOKUP(IF(F101335&gt;7,8,IF(F101335=0,1,F101335)),pitches[],2,FALSE)+VLOOKUP(IF(E101335&gt;2,3,E101335),smatchups[],2,FALSE)</f>
        <v>#N/A</v>
      </c>
      <c r="K101335" t="e">
        <f t="shared" si="4793"/>
        <v>#N/A</v>
      </c>
      <c r="L101335" t="e">
        <f t="shared" si="4792"/>
        <v>#N/A</v>
      </c>
      <c r="M101335" t="e">
        <f t="shared" si="4794"/>
        <v>#N/A</v>
      </c>
    </row>
    <row r="101336" spans="10:13" x14ac:dyDescent="0.35">
      <c r="J101336" t="e">
        <f>wOBA+VLOOKUP(D101336,order[],2,FALSE)+VLOOKUP(IF(F101336&gt;7,8,IF(F101336=0,1,F101336)),pitches[],2,FALSE)+VLOOKUP(IF(E101336&gt;2,3,E101336),smatchups[],2,FALSE)</f>
        <v>#N/A</v>
      </c>
      <c r="K101336" t="e">
        <f t="shared" si="4793"/>
        <v>#N/A</v>
      </c>
      <c r="L101336" t="e">
        <f t="shared" si="4792"/>
        <v>#N/A</v>
      </c>
      <c r="M101336" t="e">
        <f t="shared" si="4794"/>
        <v>#N/A</v>
      </c>
    </row>
    <row r="101337" spans="10:13" x14ac:dyDescent="0.35">
      <c r="J101337" t="e">
        <f>wOBA+VLOOKUP(D101337,order[],2,FALSE)+VLOOKUP(IF(F101337&gt;7,8,IF(F101337=0,1,F101337)),pitches[],2,FALSE)+VLOOKUP(IF(E101337&gt;2,3,E101337),smatchups[],2,FALSE)</f>
        <v>#N/A</v>
      </c>
      <c r="K101337" t="e">
        <f t="shared" si="4793"/>
        <v>#N/A</v>
      </c>
      <c r="L101337" t="e">
        <f t="shared" si="4792"/>
        <v>#N/A</v>
      </c>
      <c r="M101337" t="e">
        <f t="shared" si="4794"/>
        <v>#N/A</v>
      </c>
    </row>
    <row r="101338" spans="10:13" x14ac:dyDescent="0.35">
      <c r="J101338" t="e">
        <f>wOBA+VLOOKUP(D101338,order[],2,FALSE)+VLOOKUP(IF(F101338&gt;7,8,IF(F101338=0,1,F101338)),pitches[],2,FALSE)+VLOOKUP(IF(E101338&gt;2,3,E101338),smatchups[],2,FALSE)</f>
        <v>#N/A</v>
      </c>
      <c r="K101338" t="e">
        <f t="shared" si="4793"/>
        <v>#N/A</v>
      </c>
      <c r="L101338" t="e">
        <f t="shared" si="4792"/>
        <v>#N/A</v>
      </c>
      <c r="M101338" t="e">
        <f t="shared" si="4794"/>
        <v>#N/A</v>
      </c>
    </row>
    <row r="101339" spans="10:13" x14ac:dyDescent="0.35">
      <c r="J101339" t="e">
        <f>wOBA+VLOOKUP(D101339,order[],2,FALSE)+VLOOKUP(IF(F101339&gt;7,8,IF(F101339=0,1,F101339)),pitches[],2,FALSE)+VLOOKUP(IF(E101339&gt;2,3,E101339),smatchups[],2,FALSE)</f>
        <v>#N/A</v>
      </c>
      <c r="K101339" t="e">
        <f t="shared" si="4793"/>
        <v>#N/A</v>
      </c>
      <c r="L101339" t="e">
        <f t="shared" si="4792"/>
        <v>#N/A</v>
      </c>
      <c r="M101339" t="e">
        <f t="shared" si="4794"/>
        <v>#N/A</v>
      </c>
    </row>
    <row r="101340" spans="10:13" x14ac:dyDescent="0.35">
      <c r="J101340" t="e">
        <f>wOBA+VLOOKUP(D101340,order[],2,FALSE)+VLOOKUP(IF(F101340&gt;7,8,IF(F101340=0,1,F101340)),pitches[],2,FALSE)+VLOOKUP(IF(E101340&gt;2,3,E101340),smatchups[],2,FALSE)</f>
        <v>#N/A</v>
      </c>
      <c r="K101340" t="e">
        <f t="shared" si="4793"/>
        <v>#N/A</v>
      </c>
      <c r="L101340" t="e">
        <f t="shared" si="4792"/>
        <v>#N/A</v>
      </c>
      <c r="M101340" t="e">
        <f t="shared" si="4794"/>
        <v>#N/A</v>
      </c>
    </row>
    <row r="101341" spans="10:13" x14ac:dyDescent="0.35">
      <c r="J101341" t="e">
        <f>wOBA+VLOOKUP(D101341,order[],2,FALSE)+VLOOKUP(IF(F101341&gt;7,8,IF(F101341=0,1,F101341)),pitches[],2,FALSE)+VLOOKUP(IF(E101341&gt;2,3,E101341),smatchups[],2,FALSE)</f>
        <v>#N/A</v>
      </c>
      <c r="K101341" t="e">
        <f t="shared" si="4793"/>
        <v>#N/A</v>
      </c>
      <c r="L101341" t="e">
        <f t="shared" si="4792"/>
        <v>#N/A</v>
      </c>
      <c r="M101341" t="e">
        <f t="shared" si="4794"/>
        <v>#N/A</v>
      </c>
    </row>
    <row r="101342" spans="10:13" x14ac:dyDescent="0.35">
      <c r="J101342" t="e">
        <f>wOBA+VLOOKUP(D101342,order[],2,FALSE)+VLOOKUP(IF(F101342&gt;7,8,IF(F101342=0,1,F101342)),pitches[],2,FALSE)+VLOOKUP(IF(E101342&gt;2,3,E101342),smatchups[],2,FALSE)</f>
        <v>#N/A</v>
      </c>
      <c r="K101342" t="e">
        <f t="shared" si="4793"/>
        <v>#N/A</v>
      </c>
      <c r="L101342" t="e">
        <f t="shared" si="4792"/>
        <v>#N/A</v>
      </c>
      <c r="M101342" t="e">
        <f t="shared" si="4794"/>
        <v>#N/A</v>
      </c>
    </row>
    <row r="101343" spans="10:13" x14ac:dyDescent="0.35">
      <c r="J101343" t="e">
        <f>wOBA+VLOOKUP(D101343,order[],2,FALSE)+VLOOKUP(IF(F101343&gt;7,8,IF(F101343=0,1,F101343)),pitches[],2,FALSE)+VLOOKUP(IF(E101343&gt;2,3,E101343),smatchups[],2,FALSE)</f>
        <v>#N/A</v>
      </c>
      <c r="K101343" t="e">
        <f t="shared" si="4793"/>
        <v>#N/A</v>
      </c>
      <c r="L101343" t="e">
        <f t="shared" si="4792"/>
        <v>#N/A</v>
      </c>
      <c r="M101343" t="e">
        <f t="shared" si="4794"/>
        <v>#N/A</v>
      </c>
    </row>
    <row r="101344" spans="10:13" x14ac:dyDescent="0.35">
      <c r="J101344" t="e">
        <f>wOBA+VLOOKUP(D101344,order[],2,FALSE)+VLOOKUP(IF(F101344&gt;7,8,IF(F101344=0,1,F101344)),pitches[],2,FALSE)+VLOOKUP(IF(E101344&gt;2,3,E101344),smatchups[],2,FALSE)</f>
        <v>#N/A</v>
      </c>
      <c r="K101344" t="e">
        <f t="shared" si="4793"/>
        <v>#N/A</v>
      </c>
      <c r="L101344" t="e">
        <f t="shared" si="4792"/>
        <v>#N/A</v>
      </c>
      <c r="M101344" t="e">
        <f t="shared" si="4794"/>
        <v>#N/A</v>
      </c>
    </row>
    <row r="101345" spans="10:13" x14ac:dyDescent="0.35">
      <c r="J101345" t="e">
        <f>wOBA+VLOOKUP(D101345,order[],2,FALSE)+VLOOKUP(IF(F101345&gt;7,8,IF(F101345=0,1,F101345)),pitches[],2,FALSE)+VLOOKUP(IF(E101345&gt;2,3,E101345),smatchups[],2,FALSE)</f>
        <v>#N/A</v>
      </c>
      <c r="K101345" t="e">
        <f t="shared" si="4793"/>
        <v>#N/A</v>
      </c>
      <c r="L101345" t="e">
        <f t="shared" si="4792"/>
        <v>#N/A</v>
      </c>
      <c r="M101345" t="e">
        <f t="shared" si="4794"/>
        <v>#N/A</v>
      </c>
    </row>
    <row r="101346" spans="10:13" x14ac:dyDescent="0.35">
      <c r="J101346" t="e">
        <f>wOBA+VLOOKUP(D101346,order[],2,FALSE)+VLOOKUP(IF(F101346&gt;7,8,IF(F101346=0,1,F101346)),pitches[],2,FALSE)+VLOOKUP(IF(E101346&gt;2,3,E101346),smatchups[],2,FALSE)</f>
        <v>#N/A</v>
      </c>
      <c r="K101346" t="e">
        <f t="shared" si="4793"/>
        <v>#N/A</v>
      </c>
      <c r="L101346" t="e">
        <f t="shared" si="4792"/>
        <v>#N/A</v>
      </c>
      <c r="M101346" t="e">
        <f t="shared" si="4794"/>
        <v>#N/A</v>
      </c>
    </row>
    <row r="101347" spans="10:13" x14ac:dyDescent="0.35">
      <c r="J101347" t="e">
        <f>wOBA+VLOOKUP(D101347,order[],2,FALSE)+VLOOKUP(IF(F101347&gt;7,8,IF(F101347=0,1,F101347)),pitches[],2,FALSE)+VLOOKUP(IF(E101347&gt;2,3,E101347),smatchups[],2,FALSE)</f>
        <v>#N/A</v>
      </c>
      <c r="K101347" t="e">
        <f t="shared" si="4793"/>
        <v>#N/A</v>
      </c>
      <c r="L101347" t="e">
        <f t="shared" si="4792"/>
        <v>#N/A</v>
      </c>
      <c r="M101347" t="e">
        <f t="shared" si="4794"/>
        <v>#N/A</v>
      </c>
    </row>
    <row r="101348" spans="10:13" x14ac:dyDescent="0.35">
      <c r="J101348" t="e">
        <f>wOBA+VLOOKUP(D101348,order[],2,FALSE)+VLOOKUP(IF(F101348&gt;7,8,IF(F101348=0,1,F101348)),pitches[],2,FALSE)+VLOOKUP(IF(E101348&gt;2,3,E101348),smatchups[],2,FALSE)</f>
        <v>#N/A</v>
      </c>
      <c r="K101348" t="e">
        <f t="shared" si="4793"/>
        <v>#N/A</v>
      </c>
      <c r="L101348" t="e">
        <f t="shared" si="4792"/>
        <v>#N/A</v>
      </c>
      <c r="M101348" t="e">
        <f t="shared" si="4794"/>
        <v>#N/A</v>
      </c>
    </row>
    <row r="101349" spans="10:13" x14ac:dyDescent="0.35">
      <c r="J101349" t="e">
        <f>wOBA+VLOOKUP(D101349,order[],2,FALSE)+VLOOKUP(IF(F101349&gt;7,8,IF(F101349=0,1,F101349)),pitches[],2,FALSE)+VLOOKUP(IF(E101349&gt;2,3,E101349),smatchups[],2,FALSE)</f>
        <v>#N/A</v>
      </c>
      <c r="K101349" t="e">
        <f t="shared" si="4793"/>
        <v>#N/A</v>
      </c>
      <c r="L101349" t="e">
        <f t="shared" si="4792"/>
        <v>#N/A</v>
      </c>
      <c r="M101349" t="e">
        <f t="shared" si="4794"/>
        <v>#N/A</v>
      </c>
    </row>
    <row r="101350" spans="10:13" x14ac:dyDescent="0.35">
      <c r="J101350" t="e">
        <f>wOBA+VLOOKUP(D101350,order[],2,FALSE)+VLOOKUP(IF(F101350&gt;7,8,IF(F101350=0,1,F101350)),pitches[],2,FALSE)+VLOOKUP(IF(E101350&gt;2,3,E101350),smatchups[],2,FALSE)</f>
        <v>#N/A</v>
      </c>
      <c r="K101350" t="e">
        <f t="shared" si="4793"/>
        <v>#N/A</v>
      </c>
      <c r="L101350" t="e">
        <f t="shared" si="4792"/>
        <v>#N/A</v>
      </c>
      <c r="M101350" t="e">
        <f t="shared" si="4794"/>
        <v>#N/A</v>
      </c>
    </row>
    <row r="101351" spans="10:13" x14ac:dyDescent="0.35">
      <c r="J101351" t="e">
        <f>wOBA+VLOOKUP(D101351,order[],2,FALSE)+VLOOKUP(IF(F101351&gt;7,8,IF(F101351=0,1,F101351)),pitches[],2,FALSE)+VLOOKUP(IF(E101351&gt;2,3,E101351),smatchups[],2,FALSE)</f>
        <v>#N/A</v>
      </c>
      <c r="K101351" t="e">
        <f t="shared" si="4793"/>
        <v>#N/A</v>
      </c>
      <c r="L101351" t="e">
        <f t="shared" si="4792"/>
        <v>#N/A</v>
      </c>
      <c r="M101351" t="e">
        <f t="shared" si="4794"/>
        <v>#N/A</v>
      </c>
    </row>
    <row r="101352" spans="10:13" x14ac:dyDescent="0.35">
      <c r="J101352" t="e">
        <f>wOBA+VLOOKUP(D101352,order[],2,FALSE)+VLOOKUP(IF(F101352&gt;7,8,IF(F101352=0,1,F101352)),pitches[],2,FALSE)+VLOOKUP(IF(E101352&gt;2,3,E101352),smatchups[],2,FALSE)</f>
        <v>#N/A</v>
      </c>
      <c r="K101352" t="e">
        <f t="shared" si="4793"/>
        <v>#N/A</v>
      </c>
      <c r="L101352" t="e">
        <f t="shared" si="4792"/>
        <v>#N/A</v>
      </c>
      <c r="M101352" t="e">
        <f t="shared" si="4794"/>
        <v>#N/A</v>
      </c>
    </row>
    <row r="101353" spans="10:13" x14ac:dyDescent="0.35">
      <c r="J101353" t="e">
        <f>wOBA+VLOOKUP(D101353,order[],2,FALSE)+VLOOKUP(IF(F101353&gt;7,8,IF(F101353=0,1,F101353)),pitches[],2,FALSE)+VLOOKUP(IF(E101353&gt;2,3,E101353),smatchups[],2,FALSE)</f>
        <v>#N/A</v>
      </c>
      <c r="K101353" t="e">
        <f t="shared" si="4793"/>
        <v>#N/A</v>
      </c>
      <c r="L101353" t="e">
        <f t="shared" si="4792"/>
        <v>#N/A</v>
      </c>
      <c r="M101353" t="e">
        <f t="shared" si="4794"/>
        <v>#N/A</v>
      </c>
    </row>
    <row r="101354" spans="10:13" x14ac:dyDescent="0.35">
      <c r="J101354" t="e">
        <f>wOBA+VLOOKUP(D101354,order[],2,FALSE)+VLOOKUP(IF(F101354&gt;7,8,IF(F101354=0,1,F101354)),pitches[],2,FALSE)+VLOOKUP(IF(E101354&gt;2,3,E101354),smatchups[],2,FALSE)</f>
        <v>#N/A</v>
      </c>
      <c r="K101354" t="e">
        <f t="shared" si="4793"/>
        <v>#N/A</v>
      </c>
      <c r="L101354" t="e">
        <f t="shared" si="4792"/>
        <v>#N/A</v>
      </c>
      <c r="M101354" t="e">
        <f t="shared" si="4794"/>
        <v>#N/A</v>
      </c>
    </row>
    <row r="101355" spans="10:13" x14ac:dyDescent="0.35">
      <c r="J101355" t="e">
        <f>wOBA+VLOOKUP(D101355,order[],2,FALSE)+VLOOKUP(IF(F101355&gt;7,8,IF(F101355=0,1,F101355)),pitches[],2,FALSE)+VLOOKUP(IF(E101355&gt;2,3,E101355),smatchups[],2,FALSE)</f>
        <v>#N/A</v>
      </c>
      <c r="K101355" t="e">
        <f t="shared" si="4793"/>
        <v>#N/A</v>
      </c>
      <c r="L101355" t="e">
        <f t="shared" si="4792"/>
        <v>#N/A</v>
      </c>
      <c r="M101355" t="e">
        <f t="shared" si="4794"/>
        <v>#N/A</v>
      </c>
    </row>
    <row r="101356" spans="10:13" x14ac:dyDescent="0.35">
      <c r="J101356" t="e">
        <f>wOBA+VLOOKUP(D101356,order[],2,FALSE)+VLOOKUP(IF(F101356&gt;7,8,IF(F101356=0,1,F101356)),pitches[],2,FALSE)+VLOOKUP(IF(E101356&gt;2,3,E101356),smatchups[],2,FALSE)</f>
        <v>#N/A</v>
      </c>
      <c r="K101356" t="e">
        <f t="shared" si="4793"/>
        <v>#N/A</v>
      </c>
      <c r="L101356" t="e">
        <f t="shared" si="4792"/>
        <v>#N/A</v>
      </c>
      <c r="M101356" t="e">
        <f t="shared" si="4794"/>
        <v>#N/A</v>
      </c>
    </row>
    <row r="101357" spans="10:13" x14ac:dyDescent="0.35">
      <c r="J101357" t="e">
        <f>wOBA+VLOOKUP(D101357,order[],2,FALSE)+VLOOKUP(IF(F101357&gt;7,8,IF(F101357=0,1,F101357)),pitches[],2,FALSE)+VLOOKUP(IF(E101357&gt;2,3,E101357),smatchups[],2,FALSE)</f>
        <v>#N/A</v>
      </c>
      <c r="K101357" t="e">
        <f t="shared" si="4793"/>
        <v>#N/A</v>
      </c>
      <c r="L101357" t="e">
        <f t="shared" si="4792"/>
        <v>#N/A</v>
      </c>
      <c r="M101357" t="e">
        <f t="shared" si="4794"/>
        <v>#N/A</v>
      </c>
    </row>
    <row r="101358" spans="10:13" x14ac:dyDescent="0.35">
      <c r="J101358" t="e">
        <f>wOBA+VLOOKUP(D101358,order[],2,FALSE)+VLOOKUP(IF(F101358&gt;7,8,IF(F101358=0,1,F101358)),pitches[],2,FALSE)+VLOOKUP(IF(E101358&gt;2,3,E101358),smatchups[],2,FALSE)</f>
        <v>#N/A</v>
      </c>
      <c r="K101358" t="e">
        <f t="shared" si="4793"/>
        <v>#N/A</v>
      </c>
      <c r="L101358" t="e">
        <f t="shared" si="4792"/>
        <v>#N/A</v>
      </c>
      <c r="M101358" t="e">
        <f t="shared" si="4794"/>
        <v>#N/A</v>
      </c>
    </row>
    <row r="101359" spans="10:13" x14ac:dyDescent="0.35">
      <c r="J101359" t="e">
        <f>wOBA+VLOOKUP(D101359,order[],2,FALSE)+VLOOKUP(IF(F101359&gt;7,8,IF(F101359=0,1,F101359)),pitches[],2,FALSE)+VLOOKUP(IF(E101359&gt;2,3,E101359),smatchups[],2,FALSE)</f>
        <v>#N/A</v>
      </c>
      <c r="K101359" t="e">
        <f t="shared" si="4793"/>
        <v>#N/A</v>
      </c>
      <c r="L101359" t="e">
        <f t="shared" si="4792"/>
        <v>#N/A</v>
      </c>
      <c r="M101359" t="e">
        <f t="shared" si="4794"/>
        <v>#N/A</v>
      </c>
    </row>
    <row r="101360" spans="10:13" x14ac:dyDescent="0.35">
      <c r="J101360" t="e">
        <f>wOBA+VLOOKUP(D101360,order[],2,FALSE)+VLOOKUP(IF(F101360&gt;7,8,IF(F101360=0,1,F101360)),pitches[],2,FALSE)+VLOOKUP(IF(E101360&gt;2,3,E101360),smatchups[],2,FALSE)</f>
        <v>#N/A</v>
      </c>
      <c r="K101360" t="e">
        <f t="shared" si="4793"/>
        <v>#N/A</v>
      </c>
      <c r="L101360" t="e">
        <f t="shared" si="4792"/>
        <v>#N/A</v>
      </c>
      <c r="M101360" t="e">
        <f t="shared" si="4794"/>
        <v>#N/A</v>
      </c>
    </row>
    <row r="101361" spans="10:13" x14ac:dyDescent="0.35">
      <c r="J101361" t="e">
        <f>wOBA+VLOOKUP(D101361,order[],2,FALSE)+VLOOKUP(IF(F101361&gt;7,8,IF(F101361=0,1,F101361)),pitches[],2,FALSE)+VLOOKUP(IF(E101361&gt;2,3,E101361),smatchups[],2,FALSE)</f>
        <v>#N/A</v>
      </c>
      <c r="K101361" t="e">
        <f t="shared" si="4793"/>
        <v>#N/A</v>
      </c>
      <c r="L101361" t="e">
        <f t="shared" si="4792"/>
        <v>#N/A</v>
      </c>
      <c r="M101361" t="e">
        <f t="shared" si="4794"/>
        <v>#N/A</v>
      </c>
    </row>
    <row r="101362" spans="10:13" x14ac:dyDescent="0.35">
      <c r="J101362" t="e">
        <f>wOBA+VLOOKUP(D101362,order[],2,FALSE)+VLOOKUP(IF(F101362&gt;7,8,IF(F101362=0,1,F101362)),pitches[],2,FALSE)+VLOOKUP(IF(E101362&gt;2,3,E101362),smatchups[],2,FALSE)</f>
        <v>#N/A</v>
      </c>
      <c r="K101362" t="e">
        <f t="shared" si="4793"/>
        <v>#N/A</v>
      </c>
      <c r="L101362" t="e">
        <f t="shared" si="4792"/>
        <v>#N/A</v>
      </c>
      <c r="M101362" t="e">
        <f t="shared" si="4794"/>
        <v>#N/A</v>
      </c>
    </row>
    <row r="101363" spans="10:13" x14ac:dyDescent="0.35">
      <c r="J101363" t="e">
        <f>wOBA+VLOOKUP(D101363,order[],2,FALSE)+VLOOKUP(IF(F101363&gt;7,8,IF(F101363=0,1,F101363)),pitches[],2,FALSE)+VLOOKUP(IF(E101363&gt;2,3,E101363),smatchups[],2,FALSE)</f>
        <v>#N/A</v>
      </c>
      <c r="K101363" t="e">
        <f t="shared" si="4793"/>
        <v>#N/A</v>
      </c>
      <c r="L101363" t="e">
        <f t="shared" si="4792"/>
        <v>#N/A</v>
      </c>
      <c r="M101363" t="e">
        <f t="shared" si="4794"/>
        <v>#N/A</v>
      </c>
    </row>
    <row r="101364" spans="10:13" x14ac:dyDescent="0.35">
      <c r="J101364" t="e">
        <f>wOBA+VLOOKUP(D101364,order[],2,FALSE)+VLOOKUP(IF(F101364&gt;7,8,IF(F101364=0,1,F101364)),pitches[],2,FALSE)+VLOOKUP(IF(E101364&gt;2,3,E101364),smatchups[],2,FALSE)</f>
        <v>#N/A</v>
      </c>
      <c r="K101364" t="e">
        <f t="shared" si="4793"/>
        <v>#N/A</v>
      </c>
      <c r="L101364" t="e">
        <f t="shared" si="4792"/>
        <v>#N/A</v>
      </c>
      <c r="M101364" t="e">
        <f t="shared" si="4794"/>
        <v>#N/A</v>
      </c>
    </row>
    <row r="101365" spans="10:13" x14ac:dyDescent="0.35">
      <c r="J101365" t="e">
        <f>wOBA+VLOOKUP(D101365,order[],2,FALSE)+VLOOKUP(IF(F101365&gt;7,8,IF(F101365=0,1,F101365)),pitches[],2,FALSE)+VLOOKUP(IF(E101365&gt;2,3,E101365),smatchups[],2,FALSE)</f>
        <v>#N/A</v>
      </c>
      <c r="K101365" t="e">
        <f t="shared" si="4793"/>
        <v>#N/A</v>
      </c>
      <c r="L101365" t="e">
        <f t="shared" si="4792"/>
        <v>#N/A</v>
      </c>
      <c r="M101365" t="e">
        <f t="shared" si="4794"/>
        <v>#N/A</v>
      </c>
    </row>
    <row r="101366" spans="10:13" x14ac:dyDescent="0.35">
      <c r="J101366" t="e">
        <f>wOBA+VLOOKUP(D101366,order[],2,FALSE)+VLOOKUP(IF(F101366&gt;7,8,IF(F101366=0,1,F101366)),pitches[],2,FALSE)+VLOOKUP(IF(E101366&gt;2,3,E101366),smatchups[],2,FALSE)</f>
        <v>#N/A</v>
      </c>
      <c r="K101366" t="e">
        <f t="shared" si="4793"/>
        <v>#N/A</v>
      </c>
      <c r="L101366" t="e">
        <f t="shared" si="4792"/>
        <v>#N/A</v>
      </c>
      <c r="M101366" t="e">
        <f t="shared" si="4794"/>
        <v>#N/A</v>
      </c>
    </row>
    <row r="101367" spans="10:13" x14ac:dyDescent="0.35">
      <c r="J101367" t="e">
        <f>wOBA+VLOOKUP(D101367,order[],2,FALSE)+VLOOKUP(IF(F101367&gt;7,8,IF(F101367=0,1,F101367)),pitches[],2,FALSE)+VLOOKUP(IF(E101367&gt;2,3,E101367),smatchups[],2,FALSE)</f>
        <v>#N/A</v>
      </c>
      <c r="K101367" t="e">
        <f t="shared" si="4793"/>
        <v>#N/A</v>
      </c>
      <c r="L101367" t="e">
        <f t="shared" si="4792"/>
        <v>#N/A</v>
      </c>
      <c r="M101367" t="e">
        <f t="shared" si="4794"/>
        <v>#N/A</v>
      </c>
    </row>
    <row r="101368" spans="10:13" x14ac:dyDescent="0.35">
      <c r="J101368" t="e">
        <f>wOBA+VLOOKUP(D101368,order[],2,FALSE)+VLOOKUP(IF(F101368&gt;7,8,IF(F101368=0,1,F101368)),pitches[],2,FALSE)+VLOOKUP(IF(E101368&gt;2,3,E101368),smatchups[],2,FALSE)</f>
        <v>#N/A</v>
      </c>
      <c r="K101368" t="e">
        <f t="shared" si="4793"/>
        <v>#N/A</v>
      </c>
      <c r="L101368" t="e">
        <f t="shared" si="4792"/>
        <v>#N/A</v>
      </c>
      <c r="M101368" t="e">
        <f t="shared" si="4794"/>
        <v>#N/A</v>
      </c>
    </row>
    <row r="101369" spans="10:13" x14ac:dyDescent="0.35">
      <c r="J101369" t="e">
        <f>wOBA+VLOOKUP(D101369,order[],2,FALSE)+VLOOKUP(IF(F101369&gt;7,8,IF(F101369=0,1,F101369)),pitches[],2,FALSE)+VLOOKUP(IF(E101369&gt;2,3,E101369),smatchups[],2,FALSE)</f>
        <v>#N/A</v>
      </c>
      <c r="K101369" t="e">
        <f t="shared" si="4793"/>
        <v>#N/A</v>
      </c>
      <c r="L101369" t="e">
        <f t="shared" si="4792"/>
        <v>#N/A</v>
      </c>
      <c r="M101369" t="e">
        <f t="shared" si="4794"/>
        <v>#N/A</v>
      </c>
    </row>
    <row r="101370" spans="10:13" x14ac:dyDescent="0.35">
      <c r="J101370" t="e">
        <f>wOBA+VLOOKUP(D101370,order[],2,FALSE)+VLOOKUP(IF(F101370&gt;7,8,IF(F101370=0,1,F101370)),pitches[],2,FALSE)+VLOOKUP(IF(E101370&gt;2,3,E101370),smatchups[],2,FALSE)</f>
        <v>#N/A</v>
      </c>
      <c r="K101370" t="e">
        <f t="shared" si="4793"/>
        <v>#N/A</v>
      </c>
      <c r="L101370" t="e">
        <f t="shared" si="4792"/>
        <v>#N/A</v>
      </c>
      <c r="M101370" t="e">
        <f t="shared" si="4794"/>
        <v>#N/A</v>
      </c>
    </row>
    <row r="101371" spans="10:13" x14ac:dyDescent="0.35">
      <c r="J101371" t="e">
        <f>wOBA+VLOOKUP(D101371,order[],2,FALSE)+VLOOKUP(IF(F101371&gt;7,8,IF(F101371=0,1,F101371)),pitches[],2,FALSE)+VLOOKUP(IF(E101371&gt;2,3,E101371),smatchups[],2,FALSE)</f>
        <v>#N/A</v>
      </c>
      <c r="K101371" t="e">
        <f t="shared" si="4793"/>
        <v>#N/A</v>
      </c>
      <c r="L101371" t="e">
        <f t="shared" si="4792"/>
        <v>#N/A</v>
      </c>
      <c r="M101371" t="e">
        <f t="shared" si="4794"/>
        <v>#N/A</v>
      </c>
    </row>
    <row r="101372" spans="10:13" x14ac:dyDescent="0.35">
      <c r="J101372" t="e">
        <f>wOBA+VLOOKUP(D101372,order[],2,FALSE)+VLOOKUP(IF(F101372&gt;7,8,IF(F101372=0,1,F101372)),pitches[],2,FALSE)+VLOOKUP(IF(E101372&gt;2,3,E101372),smatchups[],2,FALSE)</f>
        <v>#N/A</v>
      </c>
      <c r="K101372" t="e">
        <f t="shared" si="4793"/>
        <v>#N/A</v>
      </c>
      <c r="L101372" t="e">
        <f t="shared" si="4792"/>
        <v>#N/A</v>
      </c>
      <c r="M101372" t="e">
        <f t="shared" si="4794"/>
        <v>#N/A</v>
      </c>
    </row>
    <row r="101373" spans="10:13" x14ac:dyDescent="0.35">
      <c r="J101373" t="e">
        <f>wOBA+VLOOKUP(D101373,order[],2,FALSE)+VLOOKUP(IF(F101373&gt;7,8,IF(F101373=0,1,F101373)),pitches[],2,FALSE)+VLOOKUP(IF(E101373&gt;2,3,E101373),smatchups[],2,FALSE)</f>
        <v>#N/A</v>
      </c>
      <c r="K101373" t="e">
        <f t="shared" si="4793"/>
        <v>#N/A</v>
      </c>
      <c r="L101373" t="e">
        <f t="shared" si="4792"/>
        <v>#N/A</v>
      </c>
      <c r="M101373" t="e">
        <f t="shared" si="4794"/>
        <v>#N/A</v>
      </c>
    </row>
    <row r="101374" spans="10:13" x14ac:dyDescent="0.35">
      <c r="J101374" t="e">
        <f>wOBA+VLOOKUP(D101374,order[],2,FALSE)+VLOOKUP(IF(F101374&gt;7,8,IF(F101374=0,1,F101374)),pitches[],2,FALSE)+VLOOKUP(IF(E101374&gt;2,3,E101374),smatchups[],2,FALSE)</f>
        <v>#N/A</v>
      </c>
      <c r="K101374" t="e">
        <f t="shared" si="4793"/>
        <v>#N/A</v>
      </c>
      <c r="L101374" t="e">
        <f t="shared" si="4792"/>
        <v>#N/A</v>
      </c>
      <c r="M101374" t="e">
        <f t="shared" si="4794"/>
        <v>#N/A</v>
      </c>
    </row>
    <row r="101375" spans="10:13" x14ac:dyDescent="0.35">
      <c r="J101375" t="e">
        <f>wOBA+VLOOKUP(D101375,order[],2,FALSE)+VLOOKUP(IF(F101375&gt;7,8,IF(F101375=0,1,F101375)),pitches[],2,FALSE)+VLOOKUP(IF(E101375&gt;2,3,E101375),smatchups[],2,FALSE)</f>
        <v>#N/A</v>
      </c>
      <c r="K101375" t="e">
        <f t="shared" si="4793"/>
        <v>#N/A</v>
      </c>
      <c r="L101375" t="e">
        <f t="shared" si="4792"/>
        <v>#N/A</v>
      </c>
      <c r="M101375" t="e">
        <f t="shared" si="4794"/>
        <v>#N/A</v>
      </c>
    </row>
    <row r="101376" spans="10:13" x14ac:dyDescent="0.35">
      <c r="J101376" t="e">
        <f>wOBA+VLOOKUP(D101376,order[],2,FALSE)+VLOOKUP(IF(F101376&gt;7,8,IF(F101376=0,1,F101376)),pitches[],2,FALSE)+VLOOKUP(IF(E101376&gt;2,3,E101376),smatchups[],2,FALSE)</f>
        <v>#N/A</v>
      </c>
      <c r="K101376" t="e">
        <f t="shared" si="4793"/>
        <v>#N/A</v>
      </c>
      <c r="L101376" t="e">
        <f t="shared" si="4792"/>
        <v>#N/A</v>
      </c>
      <c r="M101376" t="e">
        <f t="shared" si="4794"/>
        <v>#N/A</v>
      </c>
    </row>
    <row r="101377" spans="10:13" x14ac:dyDescent="0.35">
      <c r="J101377" t="e">
        <f>wOBA+VLOOKUP(D101377,order[],2,FALSE)+VLOOKUP(IF(F101377&gt;7,8,IF(F101377=0,1,F101377)),pitches[],2,FALSE)+VLOOKUP(IF(E101377&gt;2,3,E101377),smatchups[],2,FALSE)</f>
        <v>#N/A</v>
      </c>
      <c r="K101377" t="e">
        <f t="shared" si="4793"/>
        <v>#N/A</v>
      </c>
      <c r="L101377" t="e">
        <f t="shared" si="4792"/>
        <v>#N/A</v>
      </c>
      <c r="M101377" t="e">
        <f t="shared" si="4794"/>
        <v>#N/A</v>
      </c>
    </row>
    <row r="101378" spans="10:13" x14ac:dyDescent="0.35">
      <c r="J101378" t="e">
        <f>wOBA+VLOOKUP(D101378,order[],2,FALSE)+VLOOKUP(IF(F101378&gt;7,8,IF(F101378=0,1,F101378)),pitches[],2,FALSE)+VLOOKUP(IF(E101378&gt;2,3,E101378),smatchups[],2,FALSE)</f>
        <v>#N/A</v>
      </c>
      <c r="K101378" t="e">
        <f t="shared" si="4793"/>
        <v>#N/A</v>
      </c>
      <c r="L101378" t="e">
        <f t="shared" ref="L101378:L101441" si="4795">IF(E101378=0,BF$1+BE$1*F101378,IF(E101378=1,BF$2+BE$2*F101378,IF(E101378=2,BF$3+BE$3*F101378,BF$4+BE$4*F101378)))+J101378</f>
        <v>#N/A</v>
      </c>
      <c r="M101378" t="e">
        <f t="shared" si="4794"/>
        <v>#N/A</v>
      </c>
    </row>
    <row r="101379" spans="10:13" x14ac:dyDescent="0.35">
      <c r="J101379" t="e">
        <f>wOBA+VLOOKUP(D101379,order[],2,FALSE)+VLOOKUP(IF(F101379&gt;7,8,IF(F101379=0,1,F101379)),pitches[],2,FALSE)+VLOOKUP(IF(E101379&gt;2,3,E101379),smatchups[],2,FALSE)</f>
        <v>#N/A</v>
      </c>
      <c r="K101379" t="e">
        <f t="shared" ref="K101379:K101442" si="4796">H101379-J101379</f>
        <v>#N/A</v>
      </c>
      <c r="L101379" t="e">
        <f t="shared" si="4795"/>
        <v>#N/A</v>
      </c>
      <c r="M101379" t="e">
        <f t="shared" ref="M101379:M101442" si="4797">H101379-L101379</f>
        <v>#N/A</v>
      </c>
    </row>
    <row r="101380" spans="10:13" x14ac:dyDescent="0.35">
      <c r="J101380" t="e">
        <f>wOBA+VLOOKUP(D101380,order[],2,FALSE)+VLOOKUP(IF(F101380&gt;7,8,IF(F101380=0,1,F101380)),pitches[],2,FALSE)+VLOOKUP(IF(E101380&gt;2,3,E101380),smatchups[],2,FALSE)</f>
        <v>#N/A</v>
      </c>
      <c r="K101380" t="e">
        <f t="shared" si="4796"/>
        <v>#N/A</v>
      </c>
      <c r="L101380" t="e">
        <f t="shared" si="4795"/>
        <v>#N/A</v>
      </c>
      <c r="M101380" t="e">
        <f t="shared" si="4797"/>
        <v>#N/A</v>
      </c>
    </row>
    <row r="101381" spans="10:13" x14ac:dyDescent="0.35">
      <c r="J101381" t="e">
        <f>wOBA+VLOOKUP(D101381,order[],2,FALSE)+VLOOKUP(IF(F101381&gt;7,8,IF(F101381=0,1,F101381)),pitches[],2,FALSE)+VLOOKUP(IF(E101381&gt;2,3,E101381),smatchups[],2,FALSE)</f>
        <v>#N/A</v>
      </c>
      <c r="K101381" t="e">
        <f t="shared" si="4796"/>
        <v>#N/A</v>
      </c>
      <c r="L101381" t="e">
        <f t="shared" si="4795"/>
        <v>#N/A</v>
      </c>
      <c r="M101381" t="e">
        <f t="shared" si="4797"/>
        <v>#N/A</v>
      </c>
    </row>
    <row r="101382" spans="10:13" x14ac:dyDescent="0.35">
      <c r="J101382" t="e">
        <f>wOBA+VLOOKUP(D101382,order[],2,FALSE)+VLOOKUP(IF(F101382&gt;7,8,IF(F101382=0,1,F101382)),pitches[],2,FALSE)+VLOOKUP(IF(E101382&gt;2,3,E101382),smatchups[],2,FALSE)</f>
        <v>#N/A</v>
      </c>
      <c r="K101382" t="e">
        <f t="shared" si="4796"/>
        <v>#N/A</v>
      </c>
      <c r="L101382" t="e">
        <f t="shared" si="4795"/>
        <v>#N/A</v>
      </c>
      <c r="M101382" t="e">
        <f t="shared" si="4797"/>
        <v>#N/A</v>
      </c>
    </row>
    <row r="101383" spans="10:13" x14ac:dyDescent="0.35">
      <c r="J101383" t="e">
        <f>wOBA+VLOOKUP(D101383,order[],2,FALSE)+VLOOKUP(IF(F101383&gt;7,8,IF(F101383=0,1,F101383)),pitches[],2,FALSE)+VLOOKUP(IF(E101383&gt;2,3,E101383),smatchups[],2,FALSE)</f>
        <v>#N/A</v>
      </c>
      <c r="K101383" t="e">
        <f t="shared" si="4796"/>
        <v>#N/A</v>
      </c>
      <c r="L101383" t="e">
        <f t="shared" si="4795"/>
        <v>#N/A</v>
      </c>
      <c r="M101383" t="e">
        <f t="shared" si="4797"/>
        <v>#N/A</v>
      </c>
    </row>
    <row r="101384" spans="10:13" x14ac:dyDescent="0.35">
      <c r="J101384" t="e">
        <f>wOBA+VLOOKUP(D101384,order[],2,FALSE)+VLOOKUP(IF(F101384&gt;7,8,IF(F101384=0,1,F101384)),pitches[],2,FALSE)+VLOOKUP(IF(E101384&gt;2,3,E101384),smatchups[],2,FALSE)</f>
        <v>#N/A</v>
      </c>
      <c r="K101384" t="e">
        <f t="shared" si="4796"/>
        <v>#N/A</v>
      </c>
      <c r="L101384" t="e">
        <f t="shared" si="4795"/>
        <v>#N/A</v>
      </c>
      <c r="M101384" t="e">
        <f t="shared" si="4797"/>
        <v>#N/A</v>
      </c>
    </row>
    <row r="101385" spans="10:13" x14ac:dyDescent="0.35">
      <c r="J101385" t="e">
        <f>wOBA+VLOOKUP(D101385,order[],2,FALSE)+VLOOKUP(IF(F101385&gt;7,8,IF(F101385=0,1,F101385)),pitches[],2,FALSE)+VLOOKUP(IF(E101385&gt;2,3,E101385),smatchups[],2,FALSE)</f>
        <v>#N/A</v>
      </c>
      <c r="K101385" t="e">
        <f t="shared" si="4796"/>
        <v>#N/A</v>
      </c>
      <c r="L101385" t="e">
        <f t="shared" si="4795"/>
        <v>#N/A</v>
      </c>
      <c r="M101385" t="e">
        <f t="shared" si="4797"/>
        <v>#N/A</v>
      </c>
    </row>
    <row r="101386" spans="10:13" x14ac:dyDescent="0.35">
      <c r="J101386" t="e">
        <f>wOBA+VLOOKUP(D101386,order[],2,FALSE)+VLOOKUP(IF(F101386&gt;7,8,IF(F101386=0,1,F101386)),pitches[],2,FALSE)+VLOOKUP(IF(E101386&gt;2,3,E101386),smatchups[],2,FALSE)</f>
        <v>#N/A</v>
      </c>
      <c r="K101386" t="e">
        <f t="shared" si="4796"/>
        <v>#N/A</v>
      </c>
      <c r="L101386" t="e">
        <f t="shared" si="4795"/>
        <v>#N/A</v>
      </c>
      <c r="M101386" t="e">
        <f t="shared" si="4797"/>
        <v>#N/A</v>
      </c>
    </row>
    <row r="101387" spans="10:13" x14ac:dyDescent="0.35">
      <c r="J101387" t="e">
        <f>wOBA+VLOOKUP(D101387,order[],2,FALSE)+VLOOKUP(IF(F101387&gt;7,8,IF(F101387=0,1,F101387)),pitches[],2,FALSE)+VLOOKUP(IF(E101387&gt;2,3,E101387),smatchups[],2,FALSE)</f>
        <v>#N/A</v>
      </c>
      <c r="K101387" t="e">
        <f t="shared" si="4796"/>
        <v>#N/A</v>
      </c>
      <c r="L101387" t="e">
        <f t="shared" si="4795"/>
        <v>#N/A</v>
      </c>
      <c r="M101387" t="e">
        <f t="shared" si="4797"/>
        <v>#N/A</v>
      </c>
    </row>
    <row r="101388" spans="10:13" x14ac:dyDescent="0.35">
      <c r="J101388" t="e">
        <f>wOBA+VLOOKUP(D101388,order[],2,FALSE)+VLOOKUP(IF(F101388&gt;7,8,IF(F101388=0,1,F101388)),pitches[],2,FALSE)+VLOOKUP(IF(E101388&gt;2,3,E101388),smatchups[],2,FALSE)</f>
        <v>#N/A</v>
      </c>
      <c r="K101388" t="e">
        <f t="shared" si="4796"/>
        <v>#N/A</v>
      </c>
      <c r="L101388" t="e">
        <f t="shared" si="4795"/>
        <v>#N/A</v>
      </c>
      <c r="M101388" t="e">
        <f t="shared" si="4797"/>
        <v>#N/A</v>
      </c>
    </row>
    <row r="101389" spans="10:13" x14ac:dyDescent="0.35">
      <c r="J101389" t="e">
        <f>wOBA+VLOOKUP(D101389,order[],2,FALSE)+VLOOKUP(IF(F101389&gt;7,8,IF(F101389=0,1,F101389)),pitches[],2,FALSE)+VLOOKUP(IF(E101389&gt;2,3,E101389),smatchups[],2,FALSE)</f>
        <v>#N/A</v>
      </c>
      <c r="K101389" t="e">
        <f t="shared" si="4796"/>
        <v>#N/A</v>
      </c>
      <c r="L101389" t="e">
        <f t="shared" si="4795"/>
        <v>#N/A</v>
      </c>
      <c r="M101389" t="e">
        <f t="shared" si="4797"/>
        <v>#N/A</v>
      </c>
    </row>
    <row r="101390" spans="10:13" x14ac:dyDescent="0.35">
      <c r="J101390" t="e">
        <f>wOBA+VLOOKUP(D101390,order[],2,FALSE)+VLOOKUP(IF(F101390&gt;7,8,IF(F101390=0,1,F101390)),pitches[],2,FALSE)+VLOOKUP(IF(E101390&gt;2,3,E101390),smatchups[],2,FALSE)</f>
        <v>#N/A</v>
      </c>
      <c r="K101390" t="e">
        <f t="shared" si="4796"/>
        <v>#N/A</v>
      </c>
      <c r="L101390" t="e">
        <f t="shared" si="4795"/>
        <v>#N/A</v>
      </c>
      <c r="M101390" t="e">
        <f t="shared" si="4797"/>
        <v>#N/A</v>
      </c>
    </row>
    <row r="101391" spans="10:13" x14ac:dyDescent="0.35">
      <c r="J101391" t="e">
        <f>wOBA+VLOOKUP(D101391,order[],2,FALSE)+VLOOKUP(IF(F101391&gt;7,8,IF(F101391=0,1,F101391)),pitches[],2,FALSE)+VLOOKUP(IF(E101391&gt;2,3,E101391),smatchups[],2,FALSE)</f>
        <v>#N/A</v>
      </c>
      <c r="K101391" t="e">
        <f t="shared" si="4796"/>
        <v>#N/A</v>
      </c>
      <c r="L101391" t="e">
        <f t="shared" si="4795"/>
        <v>#N/A</v>
      </c>
      <c r="M101391" t="e">
        <f t="shared" si="4797"/>
        <v>#N/A</v>
      </c>
    </row>
    <row r="101392" spans="10:13" x14ac:dyDescent="0.35">
      <c r="J101392" t="e">
        <f>wOBA+VLOOKUP(D101392,order[],2,FALSE)+VLOOKUP(IF(F101392&gt;7,8,IF(F101392=0,1,F101392)),pitches[],2,FALSE)+VLOOKUP(IF(E101392&gt;2,3,E101392),smatchups[],2,FALSE)</f>
        <v>#N/A</v>
      </c>
      <c r="K101392" t="e">
        <f t="shared" si="4796"/>
        <v>#N/A</v>
      </c>
      <c r="L101392" t="e">
        <f t="shared" si="4795"/>
        <v>#N/A</v>
      </c>
      <c r="M101392" t="e">
        <f t="shared" si="4797"/>
        <v>#N/A</v>
      </c>
    </row>
    <row r="101393" spans="10:13" x14ac:dyDescent="0.35">
      <c r="J101393" t="e">
        <f>wOBA+VLOOKUP(D101393,order[],2,FALSE)+VLOOKUP(IF(F101393&gt;7,8,IF(F101393=0,1,F101393)),pitches[],2,FALSE)+VLOOKUP(IF(E101393&gt;2,3,E101393),smatchups[],2,FALSE)</f>
        <v>#N/A</v>
      </c>
      <c r="K101393" t="e">
        <f t="shared" si="4796"/>
        <v>#N/A</v>
      </c>
      <c r="L101393" t="e">
        <f t="shared" si="4795"/>
        <v>#N/A</v>
      </c>
      <c r="M101393" t="e">
        <f t="shared" si="4797"/>
        <v>#N/A</v>
      </c>
    </row>
    <row r="101394" spans="10:13" x14ac:dyDescent="0.35">
      <c r="J101394" t="e">
        <f>wOBA+VLOOKUP(D101394,order[],2,FALSE)+VLOOKUP(IF(F101394&gt;7,8,IF(F101394=0,1,F101394)),pitches[],2,FALSE)+VLOOKUP(IF(E101394&gt;2,3,E101394),smatchups[],2,FALSE)</f>
        <v>#N/A</v>
      </c>
      <c r="K101394" t="e">
        <f t="shared" si="4796"/>
        <v>#N/A</v>
      </c>
      <c r="L101394" t="e">
        <f t="shared" si="4795"/>
        <v>#N/A</v>
      </c>
      <c r="M101394" t="e">
        <f t="shared" si="4797"/>
        <v>#N/A</v>
      </c>
    </row>
    <row r="101395" spans="10:13" x14ac:dyDescent="0.35">
      <c r="J101395" t="e">
        <f>wOBA+VLOOKUP(D101395,order[],2,FALSE)+VLOOKUP(IF(F101395&gt;7,8,IF(F101395=0,1,F101395)),pitches[],2,FALSE)+VLOOKUP(IF(E101395&gt;2,3,E101395),smatchups[],2,FALSE)</f>
        <v>#N/A</v>
      </c>
      <c r="K101395" t="e">
        <f t="shared" si="4796"/>
        <v>#N/A</v>
      </c>
      <c r="L101395" t="e">
        <f t="shared" si="4795"/>
        <v>#N/A</v>
      </c>
      <c r="M101395" t="e">
        <f t="shared" si="4797"/>
        <v>#N/A</v>
      </c>
    </row>
    <row r="101396" spans="10:13" x14ac:dyDescent="0.35">
      <c r="J101396" t="e">
        <f>wOBA+VLOOKUP(D101396,order[],2,FALSE)+VLOOKUP(IF(F101396&gt;7,8,IF(F101396=0,1,F101396)),pitches[],2,FALSE)+VLOOKUP(IF(E101396&gt;2,3,E101396),smatchups[],2,FALSE)</f>
        <v>#N/A</v>
      </c>
      <c r="K101396" t="e">
        <f t="shared" si="4796"/>
        <v>#N/A</v>
      </c>
      <c r="L101396" t="e">
        <f t="shared" si="4795"/>
        <v>#N/A</v>
      </c>
      <c r="M101396" t="e">
        <f t="shared" si="4797"/>
        <v>#N/A</v>
      </c>
    </row>
    <row r="101397" spans="10:13" x14ac:dyDescent="0.35">
      <c r="J101397" t="e">
        <f>wOBA+VLOOKUP(D101397,order[],2,FALSE)+VLOOKUP(IF(F101397&gt;7,8,IF(F101397=0,1,F101397)),pitches[],2,FALSE)+VLOOKUP(IF(E101397&gt;2,3,E101397),smatchups[],2,FALSE)</f>
        <v>#N/A</v>
      </c>
      <c r="K101397" t="e">
        <f t="shared" si="4796"/>
        <v>#N/A</v>
      </c>
      <c r="L101397" t="e">
        <f t="shared" si="4795"/>
        <v>#N/A</v>
      </c>
      <c r="M101397" t="e">
        <f t="shared" si="4797"/>
        <v>#N/A</v>
      </c>
    </row>
    <row r="101398" spans="10:13" x14ac:dyDescent="0.35">
      <c r="J101398" t="e">
        <f>wOBA+VLOOKUP(D101398,order[],2,FALSE)+VLOOKUP(IF(F101398&gt;7,8,IF(F101398=0,1,F101398)),pitches[],2,FALSE)+VLOOKUP(IF(E101398&gt;2,3,E101398),smatchups[],2,FALSE)</f>
        <v>#N/A</v>
      </c>
      <c r="K101398" t="e">
        <f t="shared" si="4796"/>
        <v>#N/A</v>
      </c>
      <c r="L101398" t="e">
        <f t="shared" si="4795"/>
        <v>#N/A</v>
      </c>
      <c r="M101398" t="e">
        <f t="shared" si="4797"/>
        <v>#N/A</v>
      </c>
    </row>
    <row r="101399" spans="10:13" x14ac:dyDescent="0.35">
      <c r="J101399" t="e">
        <f>wOBA+VLOOKUP(D101399,order[],2,FALSE)+VLOOKUP(IF(F101399&gt;7,8,IF(F101399=0,1,F101399)),pitches[],2,FALSE)+VLOOKUP(IF(E101399&gt;2,3,E101399),smatchups[],2,FALSE)</f>
        <v>#N/A</v>
      </c>
      <c r="K101399" t="e">
        <f t="shared" si="4796"/>
        <v>#N/A</v>
      </c>
      <c r="L101399" t="e">
        <f t="shared" si="4795"/>
        <v>#N/A</v>
      </c>
      <c r="M101399" t="e">
        <f t="shared" si="4797"/>
        <v>#N/A</v>
      </c>
    </row>
    <row r="101400" spans="10:13" x14ac:dyDescent="0.35">
      <c r="J101400" t="e">
        <f>wOBA+VLOOKUP(D101400,order[],2,FALSE)+VLOOKUP(IF(F101400&gt;7,8,IF(F101400=0,1,F101400)),pitches[],2,FALSE)+VLOOKUP(IF(E101400&gt;2,3,E101400),smatchups[],2,FALSE)</f>
        <v>#N/A</v>
      </c>
      <c r="K101400" t="e">
        <f t="shared" si="4796"/>
        <v>#N/A</v>
      </c>
      <c r="L101400" t="e">
        <f t="shared" si="4795"/>
        <v>#N/A</v>
      </c>
      <c r="M101400" t="e">
        <f t="shared" si="4797"/>
        <v>#N/A</v>
      </c>
    </row>
    <row r="101401" spans="10:13" x14ac:dyDescent="0.35">
      <c r="J101401" t="e">
        <f>wOBA+VLOOKUP(D101401,order[],2,FALSE)+VLOOKUP(IF(F101401&gt;7,8,IF(F101401=0,1,F101401)),pitches[],2,FALSE)+VLOOKUP(IF(E101401&gt;2,3,E101401),smatchups[],2,FALSE)</f>
        <v>#N/A</v>
      </c>
      <c r="K101401" t="e">
        <f t="shared" si="4796"/>
        <v>#N/A</v>
      </c>
      <c r="L101401" t="e">
        <f t="shared" si="4795"/>
        <v>#N/A</v>
      </c>
      <c r="M101401" t="e">
        <f t="shared" si="4797"/>
        <v>#N/A</v>
      </c>
    </row>
    <row r="101402" spans="10:13" x14ac:dyDescent="0.35">
      <c r="J101402" t="e">
        <f>wOBA+VLOOKUP(D101402,order[],2,FALSE)+VLOOKUP(IF(F101402&gt;7,8,IF(F101402=0,1,F101402)),pitches[],2,FALSE)+VLOOKUP(IF(E101402&gt;2,3,E101402),smatchups[],2,FALSE)</f>
        <v>#N/A</v>
      </c>
      <c r="K101402" t="e">
        <f t="shared" si="4796"/>
        <v>#N/A</v>
      </c>
      <c r="L101402" t="e">
        <f t="shared" si="4795"/>
        <v>#N/A</v>
      </c>
      <c r="M101402" t="e">
        <f t="shared" si="4797"/>
        <v>#N/A</v>
      </c>
    </row>
    <row r="101403" spans="10:13" x14ac:dyDescent="0.35">
      <c r="J101403" t="e">
        <f>wOBA+VLOOKUP(D101403,order[],2,FALSE)+VLOOKUP(IF(F101403&gt;7,8,IF(F101403=0,1,F101403)),pitches[],2,FALSE)+VLOOKUP(IF(E101403&gt;2,3,E101403),smatchups[],2,FALSE)</f>
        <v>#N/A</v>
      </c>
      <c r="K101403" t="e">
        <f t="shared" si="4796"/>
        <v>#N/A</v>
      </c>
      <c r="L101403" t="e">
        <f t="shared" si="4795"/>
        <v>#N/A</v>
      </c>
      <c r="M101403" t="e">
        <f t="shared" si="4797"/>
        <v>#N/A</v>
      </c>
    </row>
    <row r="101404" spans="10:13" x14ac:dyDescent="0.35">
      <c r="J101404" t="e">
        <f>wOBA+VLOOKUP(D101404,order[],2,FALSE)+VLOOKUP(IF(F101404&gt;7,8,IF(F101404=0,1,F101404)),pitches[],2,FALSE)+VLOOKUP(IF(E101404&gt;2,3,E101404),smatchups[],2,FALSE)</f>
        <v>#N/A</v>
      </c>
      <c r="K101404" t="e">
        <f t="shared" si="4796"/>
        <v>#N/A</v>
      </c>
      <c r="L101404" t="e">
        <f t="shared" si="4795"/>
        <v>#N/A</v>
      </c>
      <c r="M101404" t="e">
        <f t="shared" si="4797"/>
        <v>#N/A</v>
      </c>
    </row>
    <row r="101405" spans="10:13" x14ac:dyDescent="0.35">
      <c r="J101405" t="e">
        <f>wOBA+VLOOKUP(D101405,order[],2,FALSE)+VLOOKUP(IF(F101405&gt;7,8,IF(F101405=0,1,F101405)),pitches[],2,FALSE)+VLOOKUP(IF(E101405&gt;2,3,E101405),smatchups[],2,FALSE)</f>
        <v>#N/A</v>
      </c>
      <c r="K101405" t="e">
        <f t="shared" si="4796"/>
        <v>#N/A</v>
      </c>
      <c r="L101405" t="e">
        <f t="shared" si="4795"/>
        <v>#N/A</v>
      </c>
      <c r="M101405" t="e">
        <f t="shared" si="4797"/>
        <v>#N/A</v>
      </c>
    </row>
    <row r="101406" spans="10:13" x14ac:dyDescent="0.35">
      <c r="J101406" t="e">
        <f>wOBA+VLOOKUP(D101406,order[],2,FALSE)+VLOOKUP(IF(F101406&gt;7,8,IF(F101406=0,1,F101406)),pitches[],2,FALSE)+VLOOKUP(IF(E101406&gt;2,3,E101406),smatchups[],2,FALSE)</f>
        <v>#N/A</v>
      </c>
      <c r="K101406" t="e">
        <f t="shared" si="4796"/>
        <v>#N/A</v>
      </c>
      <c r="L101406" t="e">
        <f t="shared" si="4795"/>
        <v>#N/A</v>
      </c>
      <c r="M101406" t="e">
        <f t="shared" si="4797"/>
        <v>#N/A</v>
      </c>
    </row>
    <row r="101407" spans="10:13" x14ac:dyDescent="0.35">
      <c r="J101407" t="e">
        <f>wOBA+VLOOKUP(D101407,order[],2,FALSE)+VLOOKUP(IF(F101407&gt;7,8,IF(F101407=0,1,F101407)),pitches[],2,FALSE)+VLOOKUP(IF(E101407&gt;2,3,E101407),smatchups[],2,FALSE)</f>
        <v>#N/A</v>
      </c>
      <c r="K101407" t="e">
        <f t="shared" si="4796"/>
        <v>#N/A</v>
      </c>
      <c r="L101407" t="e">
        <f t="shared" si="4795"/>
        <v>#N/A</v>
      </c>
      <c r="M101407" t="e">
        <f t="shared" si="4797"/>
        <v>#N/A</v>
      </c>
    </row>
    <row r="101408" spans="10:13" x14ac:dyDescent="0.35">
      <c r="J101408" t="e">
        <f>wOBA+VLOOKUP(D101408,order[],2,FALSE)+VLOOKUP(IF(F101408&gt;7,8,IF(F101408=0,1,F101408)),pitches[],2,FALSE)+VLOOKUP(IF(E101408&gt;2,3,E101408),smatchups[],2,FALSE)</f>
        <v>#N/A</v>
      </c>
      <c r="K101408" t="e">
        <f t="shared" si="4796"/>
        <v>#N/A</v>
      </c>
      <c r="L101408" t="e">
        <f t="shared" si="4795"/>
        <v>#N/A</v>
      </c>
      <c r="M101408" t="e">
        <f t="shared" si="4797"/>
        <v>#N/A</v>
      </c>
    </row>
    <row r="101409" spans="10:13" x14ac:dyDescent="0.35">
      <c r="J101409" t="e">
        <f>wOBA+VLOOKUP(D101409,order[],2,FALSE)+VLOOKUP(IF(F101409&gt;7,8,IF(F101409=0,1,F101409)),pitches[],2,FALSE)+VLOOKUP(IF(E101409&gt;2,3,E101409),smatchups[],2,FALSE)</f>
        <v>#N/A</v>
      </c>
      <c r="K101409" t="e">
        <f t="shared" si="4796"/>
        <v>#N/A</v>
      </c>
      <c r="L101409" t="e">
        <f t="shared" si="4795"/>
        <v>#N/A</v>
      </c>
      <c r="M101409" t="e">
        <f t="shared" si="4797"/>
        <v>#N/A</v>
      </c>
    </row>
    <row r="101410" spans="10:13" x14ac:dyDescent="0.35">
      <c r="J101410" t="e">
        <f>wOBA+VLOOKUP(D101410,order[],2,FALSE)+VLOOKUP(IF(F101410&gt;7,8,IF(F101410=0,1,F101410)),pitches[],2,FALSE)+VLOOKUP(IF(E101410&gt;2,3,E101410),smatchups[],2,FALSE)</f>
        <v>#N/A</v>
      </c>
      <c r="K101410" t="e">
        <f t="shared" si="4796"/>
        <v>#N/A</v>
      </c>
      <c r="L101410" t="e">
        <f t="shared" si="4795"/>
        <v>#N/A</v>
      </c>
      <c r="M101410" t="e">
        <f t="shared" si="4797"/>
        <v>#N/A</v>
      </c>
    </row>
    <row r="101411" spans="10:13" x14ac:dyDescent="0.35">
      <c r="J101411" t="e">
        <f>wOBA+VLOOKUP(D101411,order[],2,FALSE)+VLOOKUP(IF(F101411&gt;7,8,IF(F101411=0,1,F101411)),pitches[],2,FALSE)+VLOOKUP(IF(E101411&gt;2,3,E101411),smatchups[],2,FALSE)</f>
        <v>#N/A</v>
      </c>
      <c r="K101411" t="e">
        <f t="shared" si="4796"/>
        <v>#N/A</v>
      </c>
      <c r="L101411" t="e">
        <f t="shared" si="4795"/>
        <v>#N/A</v>
      </c>
      <c r="M101411" t="e">
        <f t="shared" si="4797"/>
        <v>#N/A</v>
      </c>
    </row>
    <row r="101412" spans="10:13" x14ac:dyDescent="0.35">
      <c r="J101412" t="e">
        <f>wOBA+VLOOKUP(D101412,order[],2,FALSE)+VLOOKUP(IF(F101412&gt;7,8,IF(F101412=0,1,F101412)),pitches[],2,FALSE)+VLOOKUP(IF(E101412&gt;2,3,E101412),smatchups[],2,FALSE)</f>
        <v>#N/A</v>
      </c>
      <c r="K101412" t="e">
        <f t="shared" si="4796"/>
        <v>#N/A</v>
      </c>
      <c r="L101412" t="e">
        <f t="shared" si="4795"/>
        <v>#N/A</v>
      </c>
      <c r="M101412" t="e">
        <f t="shared" si="4797"/>
        <v>#N/A</v>
      </c>
    </row>
    <row r="101413" spans="10:13" x14ac:dyDescent="0.35">
      <c r="J101413" t="e">
        <f>wOBA+VLOOKUP(D101413,order[],2,FALSE)+VLOOKUP(IF(F101413&gt;7,8,IF(F101413=0,1,F101413)),pitches[],2,FALSE)+VLOOKUP(IF(E101413&gt;2,3,E101413),smatchups[],2,FALSE)</f>
        <v>#N/A</v>
      </c>
      <c r="K101413" t="e">
        <f t="shared" si="4796"/>
        <v>#N/A</v>
      </c>
      <c r="L101413" t="e">
        <f t="shared" si="4795"/>
        <v>#N/A</v>
      </c>
      <c r="M101413" t="e">
        <f t="shared" si="4797"/>
        <v>#N/A</v>
      </c>
    </row>
    <row r="101414" spans="10:13" x14ac:dyDescent="0.35">
      <c r="J101414" t="e">
        <f>wOBA+VLOOKUP(D101414,order[],2,FALSE)+VLOOKUP(IF(F101414&gt;7,8,IF(F101414=0,1,F101414)),pitches[],2,FALSE)+VLOOKUP(IF(E101414&gt;2,3,E101414),smatchups[],2,FALSE)</f>
        <v>#N/A</v>
      </c>
      <c r="K101414" t="e">
        <f t="shared" si="4796"/>
        <v>#N/A</v>
      </c>
      <c r="L101414" t="e">
        <f t="shared" si="4795"/>
        <v>#N/A</v>
      </c>
      <c r="M101414" t="e">
        <f t="shared" si="4797"/>
        <v>#N/A</v>
      </c>
    </row>
    <row r="101415" spans="10:13" x14ac:dyDescent="0.35">
      <c r="J101415" t="e">
        <f>wOBA+VLOOKUP(D101415,order[],2,FALSE)+VLOOKUP(IF(F101415&gt;7,8,IF(F101415=0,1,F101415)),pitches[],2,FALSE)+VLOOKUP(IF(E101415&gt;2,3,E101415),smatchups[],2,FALSE)</f>
        <v>#N/A</v>
      </c>
      <c r="K101415" t="e">
        <f t="shared" si="4796"/>
        <v>#N/A</v>
      </c>
      <c r="L101415" t="e">
        <f t="shared" si="4795"/>
        <v>#N/A</v>
      </c>
      <c r="M101415" t="e">
        <f t="shared" si="4797"/>
        <v>#N/A</v>
      </c>
    </row>
    <row r="101416" spans="10:13" x14ac:dyDescent="0.35">
      <c r="J101416" t="e">
        <f>wOBA+VLOOKUP(D101416,order[],2,FALSE)+VLOOKUP(IF(F101416&gt;7,8,IF(F101416=0,1,F101416)),pitches[],2,FALSE)+VLOOKUP(IF(E101416&gt;2,3,E101416),smatchups[],2,FALSE)</f>
        <v>#N/A</v>
      </c>
      <c r="K101416" t="e">
        <f t="shared" si="4796"/>
        <v>#N/A</v>
      </c>
      <c r="L101416" t="e">
        <f t="shared" si="4795"/>
        <v>#N/A</v>
      </c>
      <c r="M101416" t="e">
        <f t="shared" si="4797"/>
        <v>#N/A</v>
      </c>
    </row>
    <row r="101417" spans="10:13" x14ac:dyDescent="0.35">
      <c r="J101417" t="e">
        <f>wOBA+VLOOKUP(D101417,order[],2,FALSE)+VLOOKUP(IF(F101417&gt;7,8,IF(F101417=0,1,F101417)),pitches[],2,FALSE)+VLOOKUP(IF(E101417&gt;2,3,E101417),smatchups[],2,FALSE)</f>
        <v>#N/A</v>
      </c>
      <c r="K101417" t="e">
        <f t="shared" si="4796"/>
        <v>#N/A</v>
      </c>
      <c r="L101417" t="e">
        <f t="shared" si="4795"/>
        <v>#N/A</v>
      </c>
      <c r="M101417" t="e">
        <f t="shared" si="4797"/>
        <v>#N/A</v>
      </c>
    </row>
    <row r="101418" spans="10:13" x14ac:dyDescent="0.35">
      <c r="J101418" t="e">
        <f>wOBA+VLOOKUP(D101418,order[],2,FALSE)+VLOOKUP(IF(F101418&gt;7,8,IF(F101418=0,1,F101418)),pitches[],2,FALSE)+VLOOKUP(IF(E101418&gt;2,3,E101418),smatchups[],2,FALSE)</f>
        <v>#N/A</v>
      </c>
      <c r="K101418" t="e">
        <f t="shared" si="4796"/>
        <v>#N/A</v>
      </c>
      <c r="L101418" t="e">
        <f t="shared" si="4795"/>
        <v>#N/A</v>
      </c>
      <c r="M101418" t="e">
        <f t="shared" si="4797"/>
        <v>#N/A</v>
      </c>
    </row>
    <row r="101419" spans="10:13" x14ac:dyDescent="0.35">
      <c r="J101419" t="e">
        <f>wOBA+VLOOKUP(D101419,order[],2,FALSE)+VLOOKUP(IF(F101419&gt;7,8,IF(F101419=0,1,F101419)),pitches[],2,FALSE)+VLOOKUP(IF(E101419&gt;2,3,E101419),smatchups[],2,FALSE)</f>
        <v>#N/A</v>
      </c>
      <c r="K101419" t="e">
        <f t="shared" si="4796"/>
        <v>#N/A</v>
      </c>
      <c r="L101419" t="e">
        <f t="shared" si="4795"/>
        <v>#N/A</v>
      </c>
      <c r="M101419" t="e">
        <f t="shared" si="4797"/>
        <v>#N/A</v>
      </c>
    </row>
    <row r="101420" spans="10:13" x14ac:dyDescent="0.35">
      <c r="J101420" t="e">
        <f>wOBA+VLOOKUP(D101420,order[],2,FALSE)+VLOOKUP(IF(F101420&gt;7,8,IF(F101420=0,1,F101420)),pitches[],2,FALSE)+VLOOKUP(IF(E101420&gt;2,3,E101420),smatchups[],2,FALSE)</f>
        <v>#N/A</v>
      </c>
      <c r="K101420" t="e">
        <f t="shared" si="4796"/>
        <v>#N/A</v>
      </c>
      <c r="L101420" t="e">
        <f t="shared" si="4795"/>
        <v>#N/A</v>
      </c>
      <c r="M101420" t="e">
        <f t="shared" si="4797"/>
        <v>#N/A</v>
      </c>
    </row>
    <row r="101421" spans="10:13" x14ac:dyDescent="0.35">
      <c r="J101421" t="e">
        <f>wOBA+VLOOKUP(D101421,order[],2,FALSE)+VLOOKUP(IF(F101421&gt;7,8,IF(F101421=0,1,F101421)),pitches[],2,FALSE)+VLOOKUP(IF(E101421&gt;2,3,E101421),smatchups[],2,FALSE)</f>
        <v>#N/A</v>
      </c>
      <c r="K101421" t="e">
        <f t="shared" si="4796"/>
        <v>#N/A</v>
      </c>
      <c r="L101421" t="e">
        <f t="shared" si="4795"/>
        <v>#N/A</v>
      </c>
      <c r="M101421" t="e">
        <f t="shared" si="4797"/>
        <v>#N/A</v>
      </c>
    </row>
    <row r="101422" spans="10:13" x14ac:dyDescent="0.35">
      <c r="J101422" t="e">
        <f>wOBA+VLOOKUP(D101422,order[],2,FALSE)+VLOOKUP(IF(F101422&gt;7,8,IF(F101422=0,1,F101422)),pitches[],2,FALSE)+VLOOKUP(IF(E101422&gt;2,3,E101422),smatchups[],2,FALSE)</f>
        <v>#N/A</v>
      </c>
      <c r="K101422" t="e">
        <f t="shared" si="4796"/>
        <v>#N/A</v>
      </c>
      <c r="L101422" t="e">
        <f t="shared" si="4795"/>
        <v>#N/A</v>
      </c>
      <c r="M101422" t="e">
        <f t="shared" si="4797"/>
        <v>#N/A</v>
      </c>
    </row>
    <row r="101423" spans="10:13" x14ac:dyDescent="0.35">
      <c r="J101423" t="e">
        <f>wOBA+VLOOKUP(D101423,order[],2,FALSE)+VLOOKUP(IF(F101423&gt;7,8,IF(F101423=0,1,F101423)),pitches[],2,FALSE)+VLOOKUP(IF(E101423&gt;2,3,E101423),smatchups[],2,FALSE)</f>
        <v>#N/A</v>
      </c>
      <c r="K101423" t="e">
        <f t="shared" si="4796"/>
        <v>#N/A</v>
      </c>
      <c r="L101423" t="e">
        <f t="shared" si="4795"/>
        <v>#N/A</v>
      </c>
      <c r="M101423" t="e">
        <f t="shared" si="4797"/>
        <v>#N/A</v>
      </c>
    </row>
    <row r="101424" spans="10:13" x14ac:dyDescent="0.35">
      <c r="J101424" t="e">
        <f>wOBA+VLOOKUP(D101424,order[],2,FALSE)+VLOOKUP(IF(F101424&gt;7,8,IF(F101424=0,1,F101424)),pitches[],2,FALSE)+VLOOKUP(IF(E101424&gt;2,3,E101424),smatchups[],2,FALSE)</f>
        <v>#N/A</v>
      </c>
      <c r="K101424" t="e">
        <f t="shared" si="4796"/>
        <v>#N/A</v>
      </c>
      <c r="L101424" t="e">
        <f t="shared" si="4795"/>
        <v>#N/A</v>
      </c>
      <c r="M101424" t="e">
        <f t="shared" si="4797"/>
        <v>#N/A</v>
      </c>
    </row>
    <row r="101425" spans="10:13" x14ac:dyDescent="0.35">
      <c r="J101425" t="e">
        <f>wOBA+VLOOKUP(D101425,order[],2,FALSE)+VLOOKUP(IF(F101425&gt;7,8,IF(F101425=0,1,F101425)),pitches[],2,FALSE)+VLOOKUP(IF(E101425&gt;2,3,E101425),smatchups[],2,FALSE)</f>
        <v>#N/A</v>
      </c>
      <c r="K101425" t="e">
        <f t="shared" si="4796"/>
        <v>#N/A</v>
      </c>
      <c r="L101425" t="e">
        <f t="shared" si="4795"/>
        <v>#N/A</v>
      </c>
      <c r="M101425" t="e">
        <f t="shared" si="4797"/>
        <v>#N/A</v>
      </c>
    </row>
    <row r="101426" spans="10:13" x14ac:dyDescent="0.35">
      <c r="J101426" t="e">
        <f>wOBA+VLOOKUP(D101426,order[],2,FALSE)+VLOOKUP(IF(F101426&gt;7,8,IF(F101426=0,1,F101426)),pitches[],2,FALSE)+VLOOKUP(IF(E101426&gt;2,3,E101426),smatchups[],2,FALSE)</f>
        <v>#N/A</v>
      </c>
      <c r="K101426" t="e">
        <f t="shared" si="4796"/>
        <v>#N/A</v>
      </c>
      <c r="L101426" t="e">
        <f t="shared" si="4795"/>
        <v>#N/A</v>
      </c>
      <c r="M101426" t="e">
        <f t="shared" si="4797"/>
        <v>#N/A</v>
      </c>
    </row>
    <row r="101427" spans="10:13" x14ac:dyDescent="0.35">
      <c r="J101427" t="e">
        <f>wOBA+VLOOKUP(D101427,order[],2,FALSE)+VLOOKUP(IF(F101427&gt;7,8,IF(F101427=0,1,F101427)),pitches[],2,FALSE)+VLOOKUP(IF(E101427&gt;2,3,E101427),smatchups[],2,FALSE)</f>
        <v>#N/A</v>
      </c>
      <c r="K101427" t="e">
        <f t="shared" si="4796"/>
        <v>#N/A</v>
      </c>
      <c r="L101427" t="e">
        <f t="shared" si="4795"/>
        <v>#N/A</v>
      </c>
      <c r="M101427" t="e">
        <f t="shared" si="4797"/>
        <v>#N/A</v>
      </c>
    </row>
    <row r="101428" spans="10:13" x14ac:dyDescent="0.35">
      <c r="J101428" t="e">
        <f>wOBA+VLOOKUP(D101428,order[],2,FALSE)+VLOOKUP(IF(F101428&gt;7,8,IF(F101428=0,1,F101428)),pitches[],2,FALSE)+VLOOKUP(IF(E101428&gt;2,3,E101428),smatchups[],2,FALSE)</f>
        <v>#N/A</v>
      </c>
      <c r="K101428" t="e">
        <f t="shared" si="4796"/>
        <v>#N/A</v>
      </c>
      <c r="L101428" t="e">
        <f t="shared" si="4795"/>
        <v>#N/A</v>
      </c>
      <c r="M101428" t="e">
        <f t="shared" si="4797"/>
        <v>#N/A</v>
      </c>
    </row>
    <row r="101429" spans="10:13" x14ac:dyDescent="0.35">
      <c r="J101429" t="e">
        <f>wOBA+VLOOKUP(D101429,order[],2,FALSE)+VLOOKUP(IF(F101429&gt;7,8,IF(F101429=0,1,F101429)),pitches[],2,FALSE)+VLOOKUP(IF(E101429&gt;2,3,E101429),smatchups[],2,FALSE)</f>
        <v>#N/A</v>
      </c>
      <c r="K101429" t="e">
        <f t="shared" si="4796"/>
        <v>#N/A</v>
      </c>
      <c r="L101429" t="e">
        <f t="shared" si="4795"/>
        <v>#N/A</v>
      </c>
      <c r="M101429" t="e">
        <f t="shared" si="4797"/>
        <v>#N/A</v>
      </c>
    </row>
    <row r="101430" spans="10:13" x14ac:dyDescent="0.35">
      <c r="J101430" t="e">
        <f>wOBA+VLOOKUP(D101430,order[],2,FALSE)+VLOOKUP(IF(F101430&gt;7,8,IF(F101430=0,1,F101430)),pitches[],2,FALSE)+VLOOKUP(IF(E101430&gt;2,3,E101430),smatchups[],2,FALSE)</f>
        <v>#N/A</v>
      </c>
      <c r="K101430" t="e">
        <f t="shared" si="4796"/>
        <v>#N/A</v>
      </c>
      <c r="L101430" t="e">
        <f t="shared" si="4795"/>
        <v>#N/A</v>
      </c>
      <c r="M101430" t="e">
        <f t="shared" si="4797"/>
        <v>#N/A</v>
      </c>
    </row>
    <row r="101431" spans="10:13" x14ac:dyDescent="0.35">
      <c r="J101431" t="e">
        <f>wOBA+VLOOKUP(D101431,order[],2,FALSE)+VLOOKUP(IF(F101431&gt;7,8,IF(F101431=0,1,F101431)),pitches[],2,FALSE)+VLOOKUP(IF(E101431&gt;2,3,E101431),smatchups[],2,FALSE)</f>
        <v>#N/A</v>
      </c>
      <c r="K101431" t="e">
        <f t="shared" si="4796"/>
        <v>#N/A</v>
      </c>
      <c r="L101431" t="e">
        <f t="shared" si="4795"/>
        <v>#N/A</v>
      </c>
      <c r="M101431" t="e">
        <f t="shared" si="4797"/>
        <v>#N/A</v>
      </c>
    </row>
    <row r="101432" spans="10:13" x14ac:dyDescent="0.35">
      <c r="J101432" t="e">
        <f>wOBA+VLOOKUP(D101432,order[],2,FALSE)+VLOOKUP(IF(F101432&gt;7,8,IF(F101432=0,1,F101432)),pitches[],2,FALSE)+VLOOKUP(IF(E101432&gt;2,3,E101432),smatchups[],2,FALSE)</f>
        <v>#N/A</v>
      </c>
      <c r="K101432" t="e">
        <f t="shared" si="4796"/>
        <v>#N/A</v>
      </c>
      <c r="L101432" t="e">
        <f t="shared" si="4795"/>
        <v>#N/A</v>
      </c>
      <c r="M101432" t="e">
        <f t="shared" si="4797"/>
        <v>#N/A</v>
      </c>
    </row>
    <row r="101433" spans="10:13" x14ac:dyDescent="0.35">
      <c r="J101433" t="e">
        <f>wOBA+VLOOKUP(D101433,order[],2,FALSE)+VLOOKUP(IF(F101433&gt;7,8,IF(F101433=0,1,F101433)),pitches[],2,FALSE)+VLOOKUP(IF(E101433&gt;2,3,E101433),smatchups[],2,FALSE)</f>
        <v>#N/A</v>
      </c>
      <c r="K101433" t="e">
        <f t="shared" si="4796"/>
        <v>#N/A</v>
      </c>
      <c r="L101433" t="e">
        <f t="shared" si="4795"/>
        <v>#N/A</v>
      </c>
      <c r="M101433" t="e">
        <f t="shared" si="4797"/>
        <v>#N/A</v>
      </c>
    </row>
    <row r="101434" spans="10:13" x14ac:dyDescent="0.35">
      <c r="J101434" t="e">
        <f>wOBA+VLOOKUP(D101434,order[],2,FALSE)+VLOOKUP(IF(F101434&gt;7,8,IF(F101434=0,1,F101434)),pitches[],2,FALSE)+VLOOKUP(IF(E101434&gt;2,3,E101434),smatchups[],2,FALSE)</f>
        <v>#N/A</v>
      </c>
      <c r="K101434" t="e">
        <f t="shared" si="4796"/>
        <v>#N/A</v>
      </c>
      <c r="L101434" t="e">
        <f t="shared" si="4795"/>
        <v>#N/A</v>
      </c>
      <c r="M101434" t="e">
        <f t="shared" si="4797"/>
        <v>#N/A</v>
      </c>
    </row>
    <row r="101435" spans="10:13" x14ac:dyDescent="0.35">
      <c r="J101435" t="e">
        <f>wOBA+VLOOKUP(D101435,order[],2,FALSE)+VLOOKUP(IF(F101435&gt;7,8,IF(F101435=0,1,F101435)),pitches[],2,FALSE)+VLOOKUP(IF(E101435&gt;2,3,E101435),smatchups[],2,FALSE)</f>
        <v>#N/A</v>
      </c>
      <c r="K101435" t="e">
        <f t="shared" si="4796"/>
        <v>#N/A</v>
      </c>
      <c r="L101435" t="e">
        <f t="shared" si="4795"/>
        <v>#N/A</v>
      </c>
      <c r="M101435" t="e">
        <f t="shared" si="4797"/>
        <v>#N/A</v>
      </c>
    </row>
    <row r="101436" spans="10:13" x14ac:dyDescent="0.35">
      <c r="J101436" t="e">
        <f>wOBA+VLOOKUP(D101436,order[],2,FALSE)+VLOOKUP(IF(F101436&gt;7,8,IF(F101436=0,1,F101436)),pitches[],2,FALSE)+VLOOKUP(IF(E101436&gt;2,3,E101436),smatchups[],2,FALSE)</f>
        <v>#N/A</v>
      </c>
      <c r="K101436" t="e">
        <f t="shared" si="4796"/>
        <v>#N/A</v>
      </c>
      <c r="L101436" t="e">
        <f t="shared" si="4795"/>
        <v>#N/A</v>
      </c>
      <c r="M101436" t="e">
        <f t="shared" si="4797"/>
        <v>#N/A</v>
      </c>
    </row>
    <row r="101437" spans="10:13" x14ac:dyDescent="0.35">
      <c r="J101437" t="e">
        <f>wOBA+VLOOKUP(D101437,order[],2,FALSE)+VLOOKUP(IF(F101437&gt;7,8,IF(F101437=0,1,F101437)),pitches[],2,FALSE)+VLOOKUP(IF(E101437&gt;2,3,E101437),smatchups[],2,FALSE)</f>
        <v>#N/A</v>
      </c>
      <c r="K101437" t="e">
        <f t="shared" si="4796"/>
        <v>#N/A</v>
      </c>
      <c r="L101437" t="e">
        <f t="shared" si="4795"/>
        <v>#N/A</v>
      </c>
      <c r="M101437" t="e">
        <f t="shared" si="4797"/>
        <v>#N/A</v>
      </c>
    </row>
    <row r="101438" spans="10:13" x14ac:dyDescent="0.35">
      <c r="J101438" t="e">
        <f>wOBA+VLOOKUP(D101438,order[],2,FALSE)+VLOOKUP(IF(F101438&gt;7,8,IF(F101438=0,1,F101438)),pitches[],2,FALSE)+VLOOKUP(IF(E101438&gt;2,3,E101438),smatchups[],2,FALSE)</f>
        <v>#N/A</v>
      </c>
      <c r="K101438" t="e">
        <f t="shared" si="4796"/>
        <v>#N/A</v>
      </c>
      <c r="L101438" t="e">
        <f t="shared" si="4795"/>
        <v>#N/A</v>
      </c>
      <c r="M101438" t="e">
        <f t="shared" si="4797"/>
        <v>#N/A</v>
      </c>
    </row>
    <row r="101439" spans="10:13" x14ac:dyDescent="0.35">
      <c r="J101439" t="e">
        <f>wOBA+VLOOKUP(D101439,order[],2,FALSE)+VLOOKUP(IF(F101439&gt;7,8,IF(F101439=0,1,F101439)),pitches[],2,FALSE)+VLOOKUP(IF(E101439&gt;2,3,E101439),smatchups[],2,FALSE)</f>
        <v>#N/A</v>
      </c>
      <c r="K101439" t="e">
        <f t="shared" si="4796"/>
        <v>#N/A</v>
      </c>
      <c r="L101439" t="e">
        <f t="shared" si="4795"/>
        <v>#N/A</v>
      </c>
      <c r="M101439" t="e">
        <f t="shared" si="4797"/>
        <v>#N/A</v>
      </c>
    </row>
    <row r="101440" spans="10:13" x14ac:dyDescent="0.35">
      <c r="J101440" t="e">
        <f>wOBA+VLOOKUP(D101440,order[],2,FALSE)+VLOOKUP(IF(F101440&gt;7,8,IF(F101440=0,1,F101440)),pitches[],2,FALSE)+VLOOKUP(IF(E101440&gt;2,3,E101440),smatchups[],2,FALSE)</f>
        <v>#N/A</v>
      </c>
      <c r="K101440" t="e">
        <f t="shared" si="4796"/>
        <v>#N/A</v>
      </c>
      <c r="L101440" t="e">
        <f t="shared" si="4795"/>
        <v>#N/A</v>
      </c>
      <c r="M101440" t="e">
        <f t="shared" si="4797"/>
        <v>#N/A</v>
      </c>
    </row>
    <row r="101441" spans="10:13" x14ac:dyDescent="0.35">
      <c r="J101441" t="e">
        <f>wOBA+VLOOKUP(D101441,order[],2,FALSE)+VLOOKUP(IF(F101441&gt;7,8,IF(F101441=0,1,F101441)),pitches[],2,FALSE)+VLOOKUP(IF(E101441&gt;2,3,E101441),smatchups[],2,FALSE)</f>
        <v>#N/A</v>
      </c>
      <c r="K101441" t="e">
        <f t="shared" si="4796"/>
        <v>#N/A</v>
      </c>
      <c r="L101441" t="e">
        <f t="shared" si="4795"/>
        <v>#N/A</v>
      </c>
      <c r="M101441" t="e">
        <f t="shared" si="4797"/>
        <v>#N/A</v>
      </c>
    </row>
    <row r="101442" spans="10:13" x14ac:dyDescent="0.35">
      <c r="J101442" t="e">
        <f>wOBA+VLOOKUP(D101442,order[],2,FALSE)+VLOOKUP(IF(F101442&gt;7,8,IF(F101442=0,1,F101442)),pitches[],2,FALSE)+VLOOKUP(IF(E101442&gt;2,3,E101442),smatchups[],2,FALSE)</f>
        <v>#N/A</v>
      </c>
      <c r="K101442" t="e">
        <f t="shared" si="4796"/>
        <v>#N/A</v>
      </c>
      <c r="L101442" t="e">
        <f t="shared" ref="L101442:L101505" si="4798">IF(E101442=0,BF$1+BE$1*F101442,IF(E101442=1,BF$2+BE$2*F101442,IF(E101442=2,BF$3+BE$3*F101442,BF$4+BE$4*F101442)))+J101442</f>
        <v>#N/A</v>
      </c>
      <c r="M101442" t="e">
        <f t="shared" si="4797"/>
        <v>#N/A</v>
      </c>
    </row>
    <row r="101443" spans="10:13" x14ac:dyDescent="0.35">
      <c r="J101443" t="e">
        <f>wOBA+VLOOKUP(D101443,order[],2,FALSE)+VLOOKUP(IF(F101443&gt;7,8,IF(F101443=0,1,F101443)),pitches[],2,FALSE)+VLOOKUP(IF(E101443&gt;2,3,E101443),smatchups[],2,FALSE)</f>
        <v>#N/A</v>
      </c>
      <c r="K101443" t="e">
        <f t="shared" ref="K101443:K101506" si="4799">H101443-J101443</f>
        <v>#N/A</v>
      </c>
      <c r="L101443" t="e">
        <f t="shared" si="4798"/>
        <v>#N/A</v>
      </c>
      <c r="M101443" t="e">
        <f t="shared" ref="M101443:M101506" si="4800">H101443-L101443</f>
        <v>#N/A</v>
      </c>
    </row>
    <row r="101444" spans="10:13" x14ac:dyDescent="0.35">
      <c r="J101444" t="e">
        <f>wOBA+VLOOKUP(D101444,order[],2,FALSE)+VLOOKUP(IF(F101444&gt;7,8,IF(F101444=0,1,F101444)),pitches[],2,FALSE)+VLOOKUP(IF(E101444&gt;2,3,E101444),smatchups[],2,FALSE)</f>
        <v>#N/A</v>
      </c>
      <c r="K101444" t="e">
        <f t="shared" si="4799"/>
        <v>#N/A</v>
      </c>
      <c r="L101444" t="e">
        <f t="shared" si="4798"/>
        <v>#N/A</v>
      </c>
      <c r="M101444" t="e">
        <f t="shared" si="4800"/>
        <v>#N/A</v>
      </c>
    </row>
    <row r="101445" spans="10:13" x14ac:dyDescent="0.35">
      <c r="J101445" t="e">
        <f>wOBA+VLOOKUP(D101445,order[],2,FALSE)+VLOOKUP(IF(F101445&gt;7,8,IF(F101445=0,1,F101445)),pitches[],2,FALSE)+VLOOKUP(IF(E101445&gt;2,3,E101445),smatchups[],2,FALSE)</f>
        <v>#N/A</v>
      </c>
      <c r="K101445" t="e">
        <f t="shared" si="4799"/>
        <v>#N/A</v>
      </c>
      <c r="L101445" t="e">
        <f t="shared" si="4798"/>
        <v>#N/A</v>
      </c>
      <c r="M101445" t="e">
        <f t="shared" si="4800"/>
        <v>#N/A</v>
      </c>
    </row>
    <row r="101446" spans="10:13" x14ac:dyDescent="0.35">
      <c r="J101446" t="e">
        <f>wOBA+VLOOKUP(D101446,order[],2,FALSE)+VLOOKUP(IF(F101446&gt;7,8,IF(F101446=0,1,F101446)),pitches[],2,FALSE)+VLOOKUP(IF(E101446&gt;2,3,E101446),smatchups[],2,FALSE)</f>
        <v>#N/A</v>
      </c>
      <c r="K101446" t="e">
        <f t="shared" si="4799"/>
        <v>#N/A</v>
      </c>
      <c r="L101446" t="e">
        <f t="shared" si="4798"/>
        <v>#N/A</v>
      </c>
      <c r="M101446" t="e">
        <f t="shared" si="4800"/>
        <v>#N/A</v>
      </c>
    </row>
    <row r="101447" spans="10:13" x14ac:dyDescent="0.35">
      <c r="J101447" t="e">
        <f>wOBA+VLOOKUP(D101447,order[],2,FALSE)+VLOOKUP(IF(F101447&gt;7,8,IF(F101447=0,1,F101447)),pitches[],2,FALSE)+VLOOKUP(IF(E101447&gt;2,3,E101447),smatchups[],2,FALSE)</f>
        <v>#N/A</v>
      </c>
      <c r="K101447" t="e">
        <f t="shared" si="4799"/>
        <v>#N/A</v>
      </c>
      <c r="L101447" t="e">
        <f t="shared" si="4798"/>
        <v>#N/A</v>
      </c>
      <c r="M101447" t="e">
        <f t="shared" si="4800"/>
        <v>#N/A</v>
      </c>
    </row>
    <row r="101448" spans="10:13" x14ac:dyDescent="0.35">
      <c r="J101448" t="e">
        <f>wOBA+VLOOKUP(D101448,order[],2,FALSE)+VLOOKUP(IF(F101448&gt;7,8,IF(F101448=0,1,F101448)),pitches[],2,FALSE)+VLOOKUP(IF(E101448&gt;2,3,E101448),smatchups[],2,FALSE)</f>
        <v>#N/A</v>
      </c>
      <c r="K101448" t="e">
        <f t="shared" si="4799"/>
        <v>#N/A</v>
      </c>
      <c r="L101448" t="e">
        <f t="shared" si="4798"/>
        <v>#N/A</v>
      </c>
      <c r="M101448" t="e">
        <f t="shared" si="4800"/>
        <v>#N/A</v>
      </c>
    </row>
    <row r="101449" spans="10:13" x14ac:dyDescent="0.35">
      <c r="J101449" t="e">
        <f>wOBA+VLOOKUP(D101449,order[],2,FALSE)+VLOOKUP(IF(F101449&gt;7,8,IF(F101449=0,1,F101449)),pitches[],2,FALSE)+VLOOKUP(IF(E101449&gt;2,3,E101449),smatchups[],2,FALSE)</f>
        <v>#N/A</v>
      </c>
      <c r="K101449" t="e">
        <f t="shared" si="4799"/>
        <v>#N/A</v>
      </c>
      <c r="L101449" t="e">
        <f t="shared" si="4798"/>
        <v>#N/A</v>
      </c>
      <c r="M101449" t="e">
        <f t="shared" si="4800"/>
        <v>#N/A</v>
      </c>
    </row>
    <row r="101450" spans="10:13" x14ac:dyDescent="0.35">
      <c r="J101450" t="e">
        <f>wOBA+VLOOKUP(D101450,order[],2,FALSE)+VLOOKUP(IF(F101450&gt;7,8,IF(F101450=0,1,F101450)),pitches[],2,FALSE)+VLOOKUP(IF(E101450&gt;2,3,E101450),smatchups[],2,FALSE)</f>
        <v>#N/A</v>
      </c>
      <c r="K101450" t="e">
        <f t="shared" si="4799"/>
        <v>#N/A</v>
      </c>
      <c r="L101450" t="e">
        <f t="shared" si="4798"/>
        <v>#N/A</v>
      </c>
      <c r="M101450" t="e">
        <f t="shared" si="4800"/>
        <v>#N/A</v>
      </c>
    </row>
    <row r="101451" spans="10:13" x14ac:dyDescent="0.35">
      <c r="J101451" t="e">
        <f>wOBA+VLOOKUP(D101451,order[],2,FALSE)+VLOOKUP(IF(F101451&gt;7,8,IF(F101451=0,1,F101451)),pitches[],2,FALSE)+VLOOKUP(IF(E101451&gt;2,3,E101451),smatchups[],2,FALSE)</f>
        <v>#N/A</v>
      </c>
      <c r="K101451" t="e">
        <f t="shared" si="4799"/>
        <v>#N/A</v>
      </c>
      <c r="L101451" t="e">
        <f t="shared" si="4798"/>
        <v>#N/A</v>
      </c>
      <c r="M101451" t="e">
        <f t="shared" si="4800"/>
        <v>#N/A</v>
      </c>
    </row>
    <row r="101452" spans="10:13" x14ac:dyDescent="0.35">
      <c r="J101452" t="e">
        <f>wOBA+VLOOKUP(D101452,order[],2,FALSE)+VLOOKUP(IF(F101452&gt;7,8,IF(F101452=0,1,F101452)),pitches[],2,FALSE)+VLOOKUP(IF(E101452&gt;2,3,E101452),smatchups[],2,FALSE)</f>
        <v>#N/A</v>
      </c>
      <c r="K101452" t="e">
        <f t="shared" si="4799"/>
        <v>#N/A</v>
      </c>
      <c r="L101452" t="e">
        <f t="shared" si="4798"/>
        <v>#N/A</v>
      </c>
      <c r="M101452" t="e">
        <f t="shared" si="4800"/>
        <v>#N/A</v>
      </c>
    </row>
    <row r="101453" spans="10:13" x14ac:dyDescent="0.35">
      <c r="J101453" t="e">
        <f>wOBA+VLOOKUP(D101453,order[],2,FALSE)+VLOOKUP(IF(F101453&gt;7,8,IF(F101453=0,1,F101453)),pitches[],2,FALSE)+VLOOKUP(IF(E101453&gt;2,3,E101453),smatchups[],2,FALSE)</f>
        <v>#N/A</v>
      </c>
      <c r="K101453" t="e">
        <f t="shared" si="4799"/>
        <v>#N/A</v>
      </c>
      <c r="L101453" t="e">
        <f t="shared" si="4798"/>
        <v>#N/A</v>
      </c>
      <c r="M101453" t="e">
        <f t="shared" si="4800"/>
        <v>#N/A</v>
      </c>
    </row>
    <row r="101454" spans="10:13" x14ac:dyDescent="0.35">
      <c r="J101454" t="e">
        <f>wOBA+VLOOKUP(D101454,order[],2,FALSE)+VLOOKUP(IF(F101454&gt;7,8,IF(F101454=0,1,F101454)),pitches[],2,FALSE)+VLOOKUP(IF(E101454&gt;2,3,E101454),smatchups[],2,FALSE)</f>
        <v>#N/A</v>
      </c>
      <c r="K101454" t="e">
        <f t="shared" si="4799"/>
        <v>#N/A</v>
      </c>
      <c r="L101454" t="e">
        <f t="shared" si="4798"/>
        <v>#N/A</v>
      </c>
      <c r="M101454" t="e">
        <f t="shared" si="4800"/>
        <v>#N/A</v>
      </c>
    </row>
    <row r="101455" spans="10:13" x14ac:dyDescent="0.35">
      <c r="J101455" t="e">
        <f>wOBA+VLOOKUP(D101455,order[],2,FALSE)+VLOOKUP(IF(F101455&gt;7,8,IF(F101455=0,1,F101455)),pitches[],2,FALSE)+VLOOKUP(IF(E101455&gt;2,3,E101455),smatchups[],2,FALSE)</f>
        <v>#N/A</v>
      </c>
      <c r="K101455" t="e">
        <f t="shared" si="4799"/>
        <v>#N/A</v>
      </c>
      <c r="L101455" t="e">
        <f t="shared" si="4798"/>
        <v>#N/A</v>
      </c>
      <c r="M101455" t="e">
        <f t="shared" si="4800"/>
        <v>#N/A</v>
      </c>
    </row>
    <row r="101456" spans="10:13" x14ac:dyDescent="0.35">
      <c r="J101456" t="e">
        <f>wOBA+VLOOKUP(D101456,order[],2,FALSE)+VLOOKUP(IF(F101456&gt;7,8,IF(F101456=0,1,F101456)),pitches[],2,FALSE)+VLOOKUP(IF(E101456&gt;2,3,E101456),smatchups[],2,FALSE)</f>
        <v>#N/A</v>
      </c>
      <c r="K101456" t="e">
        <f t="shared" si="4799"/>
        <v>#N/A</v>
      </c>
      <c r="L101456" t="e">
        <f t="shared" si="4798"/>
        <v>#N/A</v>
      </c>
      <c r="M101456" t="e">
        <f t="shared" si="4800"/>
        <v>#N/A</v>
      </c>
    </row>
    <row r="101457" spans="10:13" x14ac:dyDescent="0.35">
      <c r="J101457" t="e">
        <f>wOBA+VLOOKUP(D101457,order[],2,FALSE)+VLOOKUP(IF(F101457&gt;7,8,IF(F101457=0,1,F101457)),pitches[],2,FALSE)+VLOOKUP(IF(E101457&gt;2,3,E101457),smatchups[],2,FALSE)</f>
        <v>#N/A</v>
      </c>
      <c r="K101457" t="e">
        <f t="shared" si="4799"/>
        <v>#N/A</v>
      </c>
      <c r="L101457" t="e">
        <f t="shared" si="4798"/>
        <v>#N/A</v>
      </c>
      <c r="M101457" t="e">
        <f t="shared" si="4800"/>
        <v>#N/A</v>
      </c>
    </row>
    <row r="101458" spans="10:13" x14ac:dyDescent="0.35">
      <c r="J101458" t="e">
        <f>wOBA+VLOOKUP(D101458,order[],2,FALSE)+VLOOKUP(IF(F101458&gt;7,8,IF(F101458=0,1,F101458)),pitches[],2,FALSE)+VLOOKUP(IF(E101458&gt;2,3,E101458),smatchups[],2,FALSE)</f>
        <v>#N/A</v>
      </c>
      <c r="K101458" t="e">
        <f t="shared" si="4799"/>
        <v>#N/A</v>
      </c>
      <c r="L101458" t="e">
        <f t="shared" si="4798"/>
        <v>#N/A</v>
      </c>
      <c r="M101458" t="e">
        <f t="shared" si="4800"/>
        <v>#N/A</v>
      </c>
    </row>
    <row r="101459" spans="10:13" x14ac:dyDescent="0.35">
      <c r="J101459" t="e">
        <f>wOBA+VLOOKUP(D101459,order[],2,FALSE)+VLOOKUP(IF(F101459&gt;7,8,IF(F101459=0,1,F101459)),pitches[],2,FALSE)+VLOOKUP(IF(E101459&gt;2,3,E101459),smatchups[],2,FALSE)</f>
        <v>#N/A</v>
      </c>
      <c r="K101459" t="e">
        <f t="shared" si="4799"/>
        <v>#N/A</v>
      </c>
      <c r="L101459" t="e">
        <f t="shared" si="4798"/>
        <v>#N/A</v>
      </c>
      <c r="M101459" t="e">
        <f t="shared" si="4800"/>
        <v>#N/A</v>
      </c>
    </row>
    <row r="101460" spans="10:13" x14ac:dyDescent="0.35">
      <c r="J101460" t="e">
        <f>wOBA+VLOOKUP(D101460,order[],2,FALSE)+VLOOKUP(IF(F101460&gt;7,8,IF(F101460=0,1,F101460)),pitches[],2,FALSE)+VLOOKUP(IF(E101460&gt;2,3,E101460),smatchups[],2,FALSE)</f>
        <v>#N/A</v>
      </c>
      <c r="K101460" t="e">
        <f t="shared" si="4799"/>
        <v>#N/A</v>
      </c>
      <c r="L101460" t="e">
        <f t="shared" si="4798"/>
        <v>#N/A</v>
      </c>
      <c r="M101460" t="e">
        <f t="shared" si="4800"/>
        <v>#N/A</v>
      </c>
    </row>
    <row r="101461" spans="10:13" x14ac:dyDescent="0.35">
      <c r="J101461" t="e">
        <f>wOBA+VLOOKUP(D101461,order[],2,FALSE)+VLOOKUP(IF(F101461&gt;7,8,IF(F101461=0,1,F101461)),pitches[],2,FALSE)+VLOOKUP(IF(E101461&gt;2,3,E101461),smatchups[],2,FALSE)</f>
        <v>#N/A</v>
      </c>
      <c r="K101461" t="e">
        <f t="shared" si="4799"/>
        <v>#N/A</v>
      </c>
      <c r="L101461" t="e">
        <f t="shared" si="4798"/>
        <v>#N/A</v>
      </c>
      <c r="M101461" t="e">
        <f t="shared" si="4800"/>
        <v>#N/A</v>
      </c>
    </row>
    <row r="101462" spans="10:13" x14ac:dyDescent="0.35">
      <c r="J101462" t="e">
        <f>wOBA+VLOOKUP(D101462,order[],2,FALSE)+VLOOKUP(IF(F101462&gt;7,8,IF(F101462=0,1,F101462)),pitches[],2,FALSE)+VLOOKUP(IF(E101462&gt;2,3,E101462),smatchups[],2,FALSE)</f>
        <v>#N/A</v>
      </c>
      <c r="K101462" t="e">
        <f t="shared" si="4799"/>
        <v>#N/A</v>
      </c>
      <c r="L101462" t="e">
        <f t="shared" si="4798"/>
        <v>#N/A</v>
      </c>
      <c r="M101462" t="e">
        <f t="shared" si="4800"/>
        <v>#N/A</v>
      </c>
    </row>
    <row r="101463" spans="10:13" x14ac:dyDescent="0.35">
      <c r="J101463" t="e">
        <f>wOBA+VLOOKUP(D101463,order[],2,FALSE)+VLOOKUP(IF(F101463&gt;7,8,IF(F101463=0,1,F101463)),pitches[],2,FALSE)+VLOOKUP(IF(E101463&gt;2,3,E101463),smatchups[],2,FALSE)</f>
        <v>#N/A</v>
      </c>
      <c r="K101463" t="e">
        <f t="shared" si="4799"/>
        <v>#N/A</v>
      </c>
      <c r="L101463" t="e">
        <f t="shared" si="4798"/>
        <v>#N/A</v>
      </c>
      <c r="M101463" t="e">
        <f t="shared" si="4800"/>
        <v>#N/A</v>
      </c>
    </row>
    <row r="101464" spans="10:13" x14ac:dyDescent="0.35">
      <c r="J101464" t="e">
        <f>wOBA+VLOOKUP(D101464,order[],2,FALSE)+VLOOKUP(IF(F101464&gt;7,8,IF(F101464=0,1,F101464)),pitches[],2,FALSE)+VLOOKUP(IF(E101464&gt;2,3,E101464),smatchups[],2,FALSE)</f>
        <v>#N/A</v>
      </c>
      <c r="K101464" t="e">
        <f t="shared" si="4799"/>
        <v>#N/A</v>
      </c>
      <c r="L101464" t="e">
        <f t="shared" si="4798"/>
        <v>#N/A</v>
      </c>
      <c r="M101464" t="e">
        <f t="shared" si="4800"/>
        <v>#N/A</v>
      </c>
    </row>
    <row r="101465" spans="10:13" x14ac:dyDescent="0.35">
      <c r="J101465" t="e">
        <f>wOBA+VLOOKUP(D101465,order[],2,FALSE)+VLOOKUP(IF(F101465&gt;7,8,IF(F101465=0,1,F101465)),pitches[],2,FALSE)+VLOOKUP(IF(E101465&gt;2,3,E101465),smatchups[],2,FALSE)</f>
        <v>#N/A</v>
      </c>
      <c r="K101465" t="e">
        <f t="shared" si="4799"/>
        <v>#N/A</v>
      </c>
      <c r="L101465" t="e">
        <f t="shared" si="4798"/>
        <v>#N/A</v>
      </c>
      <c r="M101465" t="e">
        <f t="shared" si="4800"/>
        <v>#N/A</v>
      </c>
    </row>
    <row r="101466" spans="10:13" x14ac:dyDescent="0.35">
      <c r="J101466" t="e">
        <f>wOBA+VLOOKUP(D101466,order[],2,FALSE)+VLOOKUP(IF(F101466&gt;7,8,IF(F101466=0,1,F101466)),pitches[],2,FALSE)+VLOOKUP(IF(E101466&gt;2,3,E101466),smatchups[],2,FALSE)</f>
        <v>#N/A</v>
      </c>
      <c r="K101466" t="e">
        <f t="shared" si="4799"/>
        <v>#N/A</v>
      </c>
      <c r="L101466" t="e">
        <f t="shared" si="4798"/>
        <v>#N/A</v>
      </c>
      <c r="M101466" t="e">
        <f t="shared" si="4800"/>
        <v>#N/A</v>
      </c>
    </row>
    <row r="101467" spans="10:13" x14ac:dyDescent="0.35">
      <c r="J101467" t="e">
        <f>wOBA+VLOOKUP(D101467,order[],2,FALSE)+VLOOKUP(IF(F101467&gt;7,8,IF(F101467=0,1,F101467)),pitches[],2,FALSE)+VLOOKUP(IF(E101467&gt;2,3,E101467),smatchups[],2,FALSE)</f>
        <v>#N/A</v>
      </c>
      <c r="K101467" t="e">
        <f t="shared" si="4799"/>
        <v>#N/A</v>
      </c>
      <c r="L101467" t="e">
        <f t="shared" si="4798"/>
        <v>#N/A</v>
      </c>
      <c r="M101467" t="e">
        <f t="shared" si="4800"/>
        <v>#N/A</v>
      </c>
    </row>
    <row r="101468" spans="10:13" x14ac:dyDescent="0.35">
      <c r="J101468" t="e">
        <f>wOBA+VLOOKUP(D101468,order[],2,FALSE)+VLOOKUP(IF(F101468&gt;7,8,IF(F101468=0,1,F101468)),pitches[],2,FALSE)+VLOOKUP(IF(E101468&gt;2,3,E101468),smatchups[],2,FALSE)</f>
        <v>#N/A</v>
      </c>
      <c r="K101468" t="e">
        <f t="shared" si="4799"/>
        <v>#N/A</v>
      </c>
      <c r="L101468" t="e">
        <f t="shared" si="4798"/>
        <v>#N/A</v>
      </c>
      <c r="M101468" t="e">
        <f t="shared" si="4800"/>
        <v>#N/A</v>
      </c>
    </row>
    <row r="101469" spans="10:13" x14ac:dyDescent="0.35">
      <c r="J101469" t="e">
        <f>wOBA+VLOOKUP(D101469,order[],2,FALSE)+VLOOKUP(IF(F101469&gt;7,8,IF(F101469=0,1,F101469)),pitches[],2,FALSE)+VLOOKUP(IF(E101469&gt;2,3,E101469),smatchups[],2,FALSE)</f>
        <v>#N/A</v>
      </c>
      <c r="K101469" t="e">
        <f t="shared" si="4799"/>
        <v>#N/A</v>
      </c>
      <c r="L101469" t="e">
        <f t="shared" si="4798"/>
        <v>#N/A</v>
      </c>
      <c r="M101469" t="e">
        <f t="shared" si="4800"/>
        <v>#N/A</v>
      </c>
    </row>
    <row r="101470" spans="10:13" x14ac:dyDescent="0.35">
      <c r="J101470" t="e">
        <f>wOBA+VLOOKUP(D101470,order[],2,FALSE)+VLOOKUP(IF(F101470&gt;7,8,IF(F101470=0,1,F101470)),pitches[],2,FALSE)+VLOOKUP(IF(E101470&gt;2,3,E101470),smatchups[],2,FALSE)</f>
        <v>#N/A</v>
      </c>
      <c r="K101470" t="e">
        <f t="shared" si="4799"/>
        <v>#N/A</v>
      </c>
      <c r="L101470" t="e">
        <f t="shared" si="4798"/>
        <v>#N/A</v>
      </c>
      <c r="M101470" t="e">
        <f t="shared" si="4800"/>
        <v>#N/A</v>
      </c>
    </row>
    <row r="101471" spans="10:13" x14ac:dyDescent="0.35">
      <c r="J101471" t="e">
        <f>wOBA+VLOOKUP(D101471,order[],2,FALSE)+VLOOKUP(IF(F101471&gt;7,8,IF(F101471=0,1,F101471)),pitches[],2,FALSE)+VLOOKUP(IF(E101471&gt;2,3,E101471),smatchups[],2,FALSE)</f>
        <v>#N/A</v>
      </c>
      <c r="K101471" t="e">
        <f t="shared" si="4799"/>
        <v>#N/A</v>
      </c>
      <c r="L101471" t="e">
        <f t="shared" si="4798"/>
        <v>#N/A</v>
      </c>
      <c r="M101471" t="e">
        <f t="shared" si="4800"/>
        <v>#N/A</v>
      </c>
    </row>
    <row r="101472" spans="10:13" x14ac:dyDescent="0.35">
      <c r="J101472" t="e">
        <f>wOBA+VLOOKUP(D101472,order[],2,FALSE)+VLOOKUP(IF(F101472&gt;7,8,IF(F101472=0,1,F101472)),pitches[],2,FALSE)+VLOOKUP(IF(E101472&gt;2,3,E101472),smatchups[],2,FALSE)</f>
        <v>#N/A</v>
      </c>
      <c r="K101472" t="e">
        <f t="shared" si="4799"/>
        <v>#N/A</v>
      </c>
      <c r="L101472" t="e">
        <f t="shared" si="4798"/>
        <v>#N/A</v>
      </c>
      <c r="M101472" t="e">
        <f t="shared" si="4800"/>
        <v>#N/A</v>
      </c>
    </row>
    <row r="101473" spans="10:13" x14ac:dyDescent="0.35">
      <c r="J101473" t="e">
        <f>wOBA+VLOOKUP(D101473,order[],2,FALSE)+VLOOKUP(IF(F101473&gt;7,8,IF(F101473=0,1,F101473)),pitches[],2,FALSE)+VLOOKUP(IF(E101473&gt;2,3,E101473),smatchups[],2,FALSE)</f>
        <v>#N/A</v>
      </c>
      <c r="K101473" t="e">
        <f t="shared" si="4799"/>
        <v>#N/A</v>
      </c>
      <c r="L101473" t="e">
        <f t="shared" si="4798"/>
        <v>#N/A</v>
      </c>
      <c r="M101473" t="e">
        <f t="shared" si="4800"/>
        <v>#N/A</v>
      </c>
    </row>
    <row r="101474" spans="10:13" x14ac:dyDescent="0.35">
      <c r="J101474" t="e">
        <f>wOBA+VLOOKUP(D101474,order[],2,FALSE)+VLOOKUP(IF(F101474&gt;7,8,IF(F101474=0,1,F101474)),pitches[],2,FALSE)+VLOOKUP(IF(E101474&gt;2,3,E101474),smatchups[],2,FALSE)</f>
        <v>#N/A</v>
      </c>
      <c r="K101474" t="e">
        <f t="shared" si="4799"/>
        <v>#N/A</v>
      </c>
      <c r="L101474" t="e">
        <f t="shared" si="4798"/>
        <v>#N/A</v>
      </c>
      <c r="M101474" t="e">
        <f t="shared" si="4800"/>
        <v>#N/A</v>
      </c>
    </row>
    <row r="101475" spans="10:13" x14ac:dyDescent="0.35">
      <c r="J101475" t="e">
        <f>wOBA+VLOOKUP(D101475,order[],2,FALSE)+VLOOKUP(IF(F101475&gt;7,8,IF(F101475=0,1,F101475)),pitches[],2,FALSE)+VLOOKUP(IF(E101475&gt;2,3,E101475),smatchups[],2,FALSE)</f>
        <v>#N/A</v>
      </c>
      <c r="K101475" t="e">
        <f t="shared" si="4799"/>
        <v>#N/A</v>
      </c>
      <c r="L101475" t="e">
        <f t="shared" si="4798"/>
        <v>#N/A</v>
      </c>
      <c r="M101475" t="e">
        <f t="shared" si="4800"/>
        <v>#N/A</v>
      </c>
    </row>
    <row r="101476" spans="10:13" x14ac:dyDescent="0.35">
      <c r="J101476" t="e">
        <f>wOBA+VLOOKUP(D101476,order[],2,FALSE)+VLOOKUP(IF(F101476&gt;7,8,IF(F101476=0,1,F101476)),pitches[],2,FALSE)+VLOOKUP(IF(E101476&gt;2,3,E101476),smatchups[],2,FALSE)</f>
        <v>#N/A</v>
      </c>
      <c r="K101476" t="e">
        <f t="shared" si="4799"/>
        <v>#N/A</v>
      </c>
      <c r="L101476" t="e">
        <f t="shared" si="4798"/>
        <v>#N/A</v>
      </c>
      <c r="M101476" t="e">
        <f t="shared" si="4800"/>
        <v>#N/A</v>
      </c>
    </row>
    <row r="101477" spans="10:13" x14ac:dyDescent="0.35">
      <c r="J101477" t="e">
        <f>wOBA+VLOOKUP(D101477,order[],2,FALSE)+VLOOKUP(IF(F101477&gt;7,8,IF(F101477=0,1,F101477)),pitches[],2,FALSE)+VLOOKUP(IF(E101477&gt;2,3,E101477),smatchups[],2,FALSE)</f>
        <v>#N/A</v>
      </c>
      <c r="K101477" t="e">
        <f t="shared" si="4799"/>
        <v>#N/A</v>
      </c>
      <c r="L101477" t="e">
        <f t="shared" si="4798"/>
        <v>#N/A</v>
      </c>
      <c r="M101477" t="e">
        <f t="shared" si="4800"/>
        <v>#N/A</v>
      </c>
    </row>
    <row r="101478" spans="10:13" x14ac:dyDescent="0.35">
      <c r="J101478" t="e">
        <f>wOBA+VLOOKUP(D101478,order[],2,FALSE)+VLOOKUP(IF(F101478&gt;7,8,IF(F101478=0,1,F101478)),pitches[],2,FALSE)+VLOOKUP(IF(E101478&gt;2,3,E101478),smatchups[],2,FALSE)</f>
        <v>#N/A</v>
      </c>
      <c r="K101478" t="e">
        <f t="shared" si="4799"/>
        <v>#N/A</v>
      </c>
      <c r="L101478" t="e">
        <f t="shared" si="4798"/>
        <v>#N/A</v>
      </c>
      <c r="M101478" t="e">
        <f t="shared" si="4800"/>
        <v>#N/A</v>
      </c>
    </row>
    <row r="101479" spans="10:13" x14ac:dyDescent="0.35">
      <c r="J101479" t="e">
        <f>wOBA+VLOOKUP(D101479,order[],2,FALSE)+VLOOKUP(IF(F101479&gt;7,8,IF(F101479=0,1,F101479)),pitches[],2,FALSE)+VLOOKUP(IF(E101479&gt;2,3,E101479),smatchups[],2,FALSE)</f>
        <v>#N/A</v>
      </c>
      <c r="K101479" t="e">
        <f t="shared" si="4799"/>
        <v>#N/A</v>
      </c>
      <c r="L101479" t="e">
        <f t="shared" si="4798"/>
        <v>#N/A</v>
      </c>
      <c r="M101479" t="e">
        <f t="shared" si="4800"/>
        <v>#N/A</v>
      </c>
    </row>
    <row r="101480" spans="10:13" x14ac:dyDescent="0.35">
      <c r="J101480" t="e">
        <f>wOBA+VLOOKUP(D101480,order[],2,FALSE)+VLOOKUP(IF(F101480&gt;7,8,IF(F101480=0,1,F101480)),pitches[],2,FALSE)+VLOOKUP(IF(E101480&gt;2,3,E101480),smatchups[],2,FALSE)</f>
        <v>#N/A</v>
      </c>
      <c r="K101480" t="e">
        <f t="shared" si="4799"/>
        <v>#N/A</v>
      </c>
      <c r="L101480" t="e">
        <f t="shared" si="4798"/>
        <v>#N/A</v>
      </c>
      <c r="M101480" t="e">
        <f t="shared" si="4800"/>
        <v>#N/A</v>
      </c>
    </row>
    <row r="101481" spans="10:13" x14ac:dyDescent="0.35">
      <c r="J101481" t="e">
        <f>wOBA+VLOOKUP(D101481,order[],2,FALSE)+VLOOKUP(IF(F101481&gt;7,8,IF(F101481=0,1,F101481)),pitches[],2,FALSE)+VLOOKUP(IF(E101481&gt;2,3,E101481),smatchups[],2,FALSE)</f>
        <v>#N/A</v>
      </c>
      <c r="K101481" t="e">
        <f t="shared" si="4799"/>
        <v>#N/A</v>
      </c>
      <c r="L101481" t="e">
        <f t="shared" si="4798"/>
        <v>#N/A</v>
      </c>
      <c r="M101481" t="e">
        <f t="shared" si="4800"/>
        <v>#N/A</v>
      </c>
    </row>
    <row r="101482" spans="10:13" x14ac:dyDescent="0.35">
      <c r="J101482" t="e">
        <f>wOBA+VLOOKUP(D101482,order[],2,FALSE)+VLOOKUP(IF(F101482&gt;7,8,IF(F101482=0,1,F101482)),pitches[],2,FALSE)+VLOOKUP(IF(E101482&gt;2,3,E101482),smatchups[],2,FALSE)</f>
        <v>#N/A</v>
      </c>
      <c r="K101482" t="e">
        <f t="shared" si="4799"/>
        <v>#N/A</v>
      </c>
      <c r="L101482" t="e">
        <f t="shared" si="4798"/>
        <v>#N/A</v>
      </c>
      <c r="M101482" t="e">
        <f t="shared" si="4800"/>
        <v>#N/A</v>
      </c>
    </row>
    <row r="101483" spans="10:13" x14ac:dyDescent="0.35">
      <c r="J101483" t="e">
        <f>wOBA+VLOOKUP(D101483,order[],2,FALSE)+VLOOKUP(IF(F101483&gt;7,8,IF(F101483=0,1,F101483)),pitches[],2,FALSE)+VLOOKUP(IF(E101483&gt;2,3,E101483),smatchups[],2,FALSE)</f>
        <v>#N/A</v>
      </c>
      <c r="K101483" t="e">
        <f t="shared" si="4799"/>
        <v>#N/A</v>
      </c>
      <c r="L101483" t="e">
        <f t="shared" si="4798"/>
        <v>#N/A</v>
      </c>
      <c r="M101483" t="e">
        <f t="shared" si="4800"/>
        <v>#N/A</v>
      </c>
    </row>
    <row r="101484" spans="10:13" x14ac:dyDescent="0.35">
      <c r="J101484" t="e">
        <f>wOBA+VLOOKUP(D101484,order[],2,FALSE)+VLOOKUP(IF(F101484&gt;7,8,IF(F101484=0,1,F101484)),pitches[],2,FALSE)+VLOOKUP(IF(E101484&gt;2,3,E101484),smatchups[],2,FALSE)</f>
        <v>#N/A</v>
      </c>
      <c r="K101484" t="e">
        <f t="shared" si="4799"/>
        <v>#N/A</v>
      </c>
      <c r="L101484" t="e">
        <f t="shared" si="4798"/>
        <v>#N/A</v>
      </c>
      <c r="M101484" t="e">
        <f t="shared" si="4800"/>
        <v>#N/A</v>
      </c>
    </row>
    <row r="101485" spans="10:13" x14ac:dyDescent="0.35">
      <c r="J101485" t="e">
        <f>wOBA+VLOOKUP(D101485,order[],2,FALSE)+VLOOKUP(IF(F101485&gt;7,8,IF(F101485=0,1,F101485)),pitches[],2,FALSE)+VLOOKUP(IF(E101485&gt;2,3,E101485),smatchups[],2,FALSE)</f>
        <v>#N/A</v>
      </c>
      <c r="K101485" t="e">
        <f t="shared" si="4799"/>
        <v>#N/A</v>
      </c>
      <c r="L101485" t="e">
        <f t="shared" si="4798"/>
        <v>#N/A</v>
      </c>
      <c r="M101485" t="e">
        <f t="shared" si="4800"/>
        <v>#N/A</v>
      </c>
    </row>
    <row r="101486" spans="10:13" x14ac:dyDescent="0.35">
      <c r="J101486" t="e">
        <f>wOBA+VLOOKUP(D101486,order[],2,FALSE)+VLOOKUP(IF(F101486&gt;7,8,IF(F101486=0,1,F101486)),pitches[],2,FALSE)+VLOOKUP(IF(E101486&gt;2,3,E101486),smatchups[],2,FALSE)</f>
        <v>#N/A</v>
      </c>
      <c r="K101486" t="e">
        <f t="shared" si="4799"/>
        <v>#N/A</v>
      </c>
      <c r="L101486" t="e">
        <f t="shared" si="4798"/>
        <v>#N/A</v>
      </c>
      <c r="M101486" t="e">
        <f t="shared" si="4800"/>
        <v>#N/A</v>
      </c>
    </row>
    <row r="101487" spans="10:13" x14ac:dyDescent="0.35">
      <c r="J101487" t="e">
        <f>wOBA+VLOOKUP(D101487,order[],2,FALSE)+VLOOKUP(IF(F101487&gt;7,8,IF(F101487=0,1,F101487)),pitches[],2,FALSE)+VLOOKUP(IF(E101487&gt;2,3,E101487),smatchups[],2,FALSE)</f>
        <v>#N/A</v>
      </c>
      <c r="K101487" t="e">
        <f t="shared" si="4799"/>
        <v>#N/A</v>
      </c>
      <c r="L101487" t="e">
        <f t="shared" si="4798"/>
        <v>#N/A</v>
      </c>
      <c r="M101487" t="e">
        <f t="shared" si="4800"/>
        <v>#N/A</v>
      </c>
    </row>
    <row r="101488" spans="10:13" x14ac:dyDescent="0.35">
      <c r="J101488" t="e">
        <f>wOBA+VLOOKUP(D101488,order[],2,FALSE)+VLOOKUP(IF(F101488&gt;7,8,IF(F101488=0,1,F101488)),pitches[],2,FALSE)+VLOOKUP(IF(E101488&gt;2,3,E101488),smatchups[],2,FALSE)</f>
        <v>#N/A</v>
      </c>
      <c r="K101488" t="e">
        <f t="shared" si="4799"/>
        <v>#N/A</v>
      </c>
      <c r="L101488" t="e">
        <f t="shared" si="4798"/>
        <v>#N/A</v>
      </c>
      <c r="M101488" t="e">
        <f t="shared" si="4800"/>
        <v>#N/A</v>
      </c>
    </row>
    <row r="101489" spans="10:13" x14ac:dyDescent="0.35">
      <c r="J101489" t="e">
        <f>wOBA+VLOOKUP(D101489,order[],2,FALSE)+VLOOKUP(IF(F101489&gt;7,8,IF(F101489=0,1,F101489)),pitches[],2,FALSE)+VLOOKUP(IF(E101489&gt;2,3,E101489),smatchups[],2,FALSE)</f>
        <v>#N/A</v>
      </c>
      <c r="K101489" t="e">
        <f t="shared" si="4799"/>
        <v>#N/A</v>
      </c>
      <c r="L101489" t="e">
        <f t="shared" si="4798"/>
        <v>#N/A</v>
      </c>
      <c r="M101489" t="e">
        <f t="shared" si="4800"/>
        <v>#N/A</v>
      </c>
    </row>
    <row r="101490" spans="10:13" x14ac:dyDescent="0.35">
      <c r="J101490" t="e">
        <f>wOBA+VLOOKUP(D101490,order[],2,FALSE)+VLOOKUP(IF(F101490&gt;7,8,IF(F101490=0,1,F101490)),pitches[],2,FALSE)+VLOOKUP(IF(E101490&gt;2,3,E101490),smatchups[],2,FALSE)</f>
        <v>#N/A</v>
      </c>
      <c r="K101490" t="e">
        <f t="shared" si="4799"/>
        <v>#N/A</v>
      </c>
      <c r="L101490" t="e">
        <f t="shared" si="4798"/>
        <v>#N/A</v>
      </c>
      <c r="M101490" t="e">
        <f t="shared" si="4800"/>
        <v>#N/A</v>
      </c>
    </row>
    <row r="101491" spans="10:13" x14ac:dyDescent="0.35">
      <c r="J101491" t="e">
        <f>wOBA+VLOOKUP(D101491,order[],2,FALSE)+VLOOKUP(IF(F101491&gt;7,8,IF(F101491=0,1,F101491)),pitches[],2,FALSE)+VLOOKUP(IF(E101491&gt;2,3,E101491),smatchups[],2,FALSE)</f>
        <v>#N/A</v>
      </c>
      <c r="K101491" t="e">
        <f t="shared" si="4799"/>
        <v>#N/A</v>
      </c>
      <c r="L101491" t="e">
        <f t="shared" si="4798"/>
        <v>#N/A</v>
      </c>
      <c r="M101491" t="e">
        <f t="shared" si="4800"/>
        <v>#N/A</v>
      </c>
    </row>
    <row r="101492" spans="10:13" x14ac:dyDescent="0.35">
      <c r="J101492" t="e">
        <f>wOBA+VLOOKUP(D101492,order[],2,FALSE)+VLOOKUP(IF(F101492&gt;7,8,IF(F101492=0,1,F101492)),pitches[],2,FALSE)+VLOOKUP(IF(E101492&gt;2,3,E101492),smatchups[],2,FALSE)</f>
        <v>#N/A</v>
      </c>
      <c r="K101492" t="e">
        <f t="shared" si="4799"/>
        <v>#N/A</v>
      </c>
      <c r="L101492" t="e">
        <f t="shared" si="4798"/>
        <v>#N/A</v>
      </c>
      <c r="M101492" t="e">
        <f t="shared" si="4800"/>
        <v>#N/A</v>
      </c>
    </row>
    <row r="101493" spans="10:13" x14ac:dyDescent="0.35">
      <c r="J101493" t="e">
        <f>wOBA+VLOOKUP(D101493,order[],2,FALSE)+VLOOKUP(IF(F101493&gt;7,8,IF(F101493=0,1,F101493)),pitches[],2,FALSE)+VLOOKUP(IF(E101493&gt;2,3,E101493),smatchups[],2,FALSE)</f>
        <v>#N/A</v>
      </c>
      <c r="K101493" t="e">
        <f t="shared" si="4799"/>
        <v>#N/A</v>
      </c>
      <c r="L101493" t="e">
        <f t="shared" si="4798"/>
        <v>#N/A</v>
      </c>
      <c r="M101493" t="e">
        <f t="shared" si="4800"/>
        <v>#N/A</v>
      </c>
    </row>
    <row r="101494" spans="10:13" x14ac:dyDescent="0.35">
      <c r="J101494" t="e">
        <f>wOBA+VLOOKUP(D101494,order[],2,FALSE)+VLOOKUP(IF(F101494&gt;7,8,IF(F101494=0,1,F101494)),pitches[],2,FALSE)+VLOOKUP(IF(E101494&gt;2,3,E101494),smatchups[],2,FALSE)</f>
        <v>#N/A</v>
      </c>
      <c r="K101494" t="e">
        <f t="shared" si="4799"/>
        <v>#N/A</v>
      </c>
      <c r="L101494" t="e">
        <f t="shared" si="4798"/>
        <v>#N/A</v>
      </c>
      <c r="M101494" t="e">
        <f t="shared" si="4800"/>
        <v>#N/A</v>
      </c>
    </row>
    <row r="101495" spans="10:13" x14ac:dyDescent="0.35">
      <c r="J101495" t="e">
        <f>wOBA+VLOOKUP(D101495,order[],2,FALSE)+VLOOKUP(IF(F101495&gt;7,8,IF(F101495=0,1,F101495)),pitches[],2,FALSE)+VLOOKUP(IF(E101495&gt;2,3,E101495),smatchups[],2,FALSE)</f>
        <v>#N/A</v>
      </c>
      <c r="K101495" t="e">
        <f t="shared" si="4799"/>
        <v>#N/A</v>
      </c>
      <c r="L101495" t="e">
        <f t="shared" si="4798"/>
        <v>#N/A</v>
      </c>
      <c r="M101495" t="e">
        <f t="shared" si="4800"/>
        <v>#N/A</v>
      </c>
    </row>
    <row r="101496" spans="10:13" x14ac:dyDescent="0.35">
      <c r="J101496" t="e">
        <f>wOBA+VLOOKUP(D101496,order[],2,FALSE)+VLOOKUP(IF(F101496&gt;7,8,IF(F101496=0,1,F101496)),pitches[],2,FALSE)+VLOOKUP(IF(E101496&gt;2,3,E101496),smatchups[],2,FALSE)</f>
        <v>#N/A</v>
      </c>
      <c r="K101496" t="e">
        <f t="shared" si="4799"/>
        <v>#N/A</v>
      </c>
      <c r="L101496" t="e">
        <f t="shared" si="4798"/>
        <v>#N/A</v>
      </c>
      <c r="M101496" t="e">
        <f t="shared" si="4800"/>
        <v>#N/A</v>
      </c>
    </row>
    <row r="101497" spans="10:13" x14ac:dyDescent="0.35">
      <c r="J101497" t="e">
        <f>wOBA+VLOOKUP(D101497,order[],2,FALSE)+VLOOKUP(IF(F101497&gt;7,8,IF(F101497=0,1,F101497)),pitches[],2,FALSE)+VLOOKUP(IF(E101497&gt;2,3,E101497),smatchups[],2,FALSE)</f>
        <v>#N/A</v>
      </c>
      <c r="K101497" t="e">
        <f t="shared" si="4799"/>
        <v>#N/A</v>
      </c>
      <c r="L101497" t="e">
        <f t="shared" si="4798"/>
        <v>#N/A</v>
      </c>
      <c r="M101497" t="e">
        <f t="shared" si="4800"/>
        <v>#N/A</v>
      </c>
    </row>
    <row r="101498" spans="10:13" x14ac:dyDescent="0.35">
      <c r="J101498" t="e">
        <f>wOBA+VLOOKUP(D101498,order[],2,FALSE)+VLOOKUP(IF(F101498&gt;7,8,IF(F101498=0,1,F101498)),pitches[],2,FALSE)+VLOOKUP(IF(E101498&gt;2,3,E101498),smatchups[],2,FALSE)</f>
        <v>#N/A</v>
      </c>
      <c r="K101498" t="e">
        <f t="shared" si="4799"/>
        <v>#N/A</v>
      </c>
      <c r="L101498" t="e">
        <f t="shared" si="4798"/>
        <v>#N/A</v>
      </c>
      <c r="M101498" t="e">
        <f t="shared" si="4800"/>
        <v>#N/A</v>
      </c>
    </row>
    <row r="101499" spans="10:13" x14ac:dyDescent="0.35">
      <c r="J101499" t="e">
        <f>wOBA+VLOOKUP(D101499,order[],2,FALSE)+VLOOKUP(IF(F101499&gt;7,8,IF(F101499=0,1,F101499)),pitches[],2,FALSE)+VLOOKUP(IF(E101499&gt;2,3,E101499),smatchups[],2,FALSE)</f>
        <v>#N/A</v>
      </c>
      <c r="K101499" t="e">
        <f t="shared" si="4799"/>
        <v>#N/A</v>
      </c>
      <c r="L101499" t="e">
        <f t="shared" si="4798"/>
        <v>#N/A</v>
      </c>
      <c r="M101499" t="e">
        <f t="shared" si="4800"/>
        <v>#N/A</v>
      </c>
    </row>
    <row r="101500" spans="10:13" x14ac:dyDescent="0.35">
      <c r="J101500" t="e">
        <f>wOBA+VLOOKUP(D101500,order[],2,FALSE)+VLOOKUP(IF(F101500&gt;7,8,IF(F101500=0,1,F101500)),pitches[],2,FALSE)+VLOOKUP(IF(E101500&gt;2,3,E101500),smatchups[],2,FALSE)</f>
        <v>#N/A</v>
      </c>
      <c r="K101500" t="e">
        <f t="shared" si="4799"/>
        <v>#N/A</v>
      </c>
      <c r="L101500" t="e">
        <f t="shared" si="4798"/>
        <v>#N/A</v>
      </c>
      <c r="M101500" t="e">
        <f t="shared" si="4800"/>
        <v>#N/A</v>
      </c>
    </row>
    <row r="101501" spans="10:13" x14ac:dyDescent="0.35">
      <c r="J101501" t="e">
        <f>wOBA+VLOOKUP(D101501,order[],2,FALSE)+VLOOKUP(IF(F101501&gt;7,8,IF(F101501=0,1,F101501)),pitches[],2,FALSE)+VLOOKUP(IF(E101501&gt;2,3,E101501),smatchups[],2,FALSE)</f>
        <v>#N/A</v>
      </c>
      <c r="K101501" t="e">
        <f t="shared" si="4799"/>
        <v>#N/A</v>
      </c>
      <c r="L101501" t="e">
        <f t="shared" si="4798"/>
        <v>#N/A</v>
      </c>
      <c r="M101501" t="e">
        <f t="shared" si="4800"/>
        <v>#N/A</v>
      </c>
    </row>
    <row r="101502" spans="10:13" x14ac:dyDescent="0.35">
      <c r="J101502" t="e">
        <f>wOBA+VLOOKUP(D101502,order[],2,FALSE)+VLOOKUP(IF(F101502&gt;7,8,IF(F101502=0,1,F101502)),pitches[],2,FALSE)+VLOOKUP(IF(E101502&gt;2,3,E101502),smatchups[],2,FALSE)</f>
        <v>#N/A</v>
      </c>
      <c r="K101502" t="e">
        <f t="shared" si="4799"/>
        <v>#N/A</v>
      </c>
      <c r="L101502" t="e">
        <f t="shared" si="4798"/>
        <v>#N/A</v>
      </c>
      <c r="M101502" t="e">
        <f t="shared" si="4800"/>
        <v>#N/A</v>
      </c>
    </row>
    <row r="101503" spans="10:13" x14ac:dyDescent="0.35">
      <c r="J101503" t="e">
        <f>wOBA+VLOOKUP(D101503,order[],2,FALSE)+VLOOKUP(IF(F101503&gt;7,8,IF(F101503=0,1,F101503)),pitches[],2,FALSE)+VLOOKUP(IF(E101503&gt;2,3,E101503),smatchups[],2,FALSE)</f>
        <v>#N/A</v>
      </c>
      <c r="K101503" t="e">
        <f t="shared" si="4799"/>
        <v>#N/A</v>
      </c>
      <c r="L101503" t="e">
        <f t="shared" si="4798"/>
        <v>#N/A</v>
      </c>
      <c r="M101503" t="e">
        <f t="shared" si="4800"/>
        <v>#N/A</v>
      </c>
    </row>
    <row r="101504" spans="10:13" x14ac:dyDescent="0.35">
      <c r="J101504" t="e">
        <f>wOBA+VLOOKUP(D101504,order[],2,FALSE)+VLOOKUP(IF(F101504&gt;7,8,IF(F101504=0,1,F101504)),pitches[],2,FALSE)+VLOOKUP(IF(E101504&gt;2,3,E101504),smatchups[],2,FALSE)</f>
        <v>#N/A</v>
      </c>
      <c r="K101504" t="e">
        <f t="shared" si="4799"/>
        <v>#N/A</v>
      </c>
      <c r="L101504" t="e">
        <f t="shared" si="4798"/>
        <v>#N/A</v>
      </c>
      <c r="M101504" t="e">
        <f t="shared" si="4800"/>
        <v>#N/A</v>
      </c>
    </row>
    <row r="101505" spans="10:13" x14ac:dyDescent="0.35">
      <c r="J101505" t="e">
        <f>wOBA+VLOOKUP(D101505,order[],2,FALSE)+VLOOKUP(IF(F101505&gt;7,8,IF(F101505=0,1,F101505)),pitches[],2,FALSE)+VLOOKUP(IF(E101505&gt;2,3,E101505),smatchups[],2,FALSE)</f>
        <v>#N/A</v>
      </c>
      <c r="K101505" t="e">
        <f t="shared" si="4799"/>
        <v>#N/A</v>
      </c>
      <c r="L101505" t="e">
        <f t="shared" si="4798"/>
        <v>#N/A</v>
      </c>
      <c r="M101505" t="e">
        <f t="shared" si="4800"/>
        <v>#N/A</v>
      </c>
    </row>
    <row r="101506" spans="10:13" x14ac:dyDescent="0.35">
      <c r="J101506" t="e">
        <f>wOBA+VLOOKUP(D101506,order[],2,FALSE)+VLOOKUP(IF(F101506&gt;7,8,IF(F101506=0,1,F101506)),pitches[],2,FALSE)+VLOOKUP(IF(E101506&gt;2,3,E101506),smatchups[],2,FALSE)</f>
        <v>#N/A</v>
      </c>
      <c r="K101506" t="e">
        <f t="shared" si="4799"/>
        <v>#N/A</v>
      </c>
      <c r="L101506" t="e">
        <f t="shared" ref="L101506:L101569" si="4801">IF(E101506=0,BF$1+BE$1*F101506,IF(E101506=1,BF$2+BE$2*F101506,IF(E101506=2,BF$3+BE$3*F101506,BF$4+BE$4*F101506)))+J101506</f>
        <v>#N/A</v>
      </c>
      <c r="M101506" t="e">
        <f t="shared" si="4800"/>
        <v>#N/A</v>
      </c>
    </row>
    <row r="101507" spans="10:13" x14ac:dyDescent="0.35">
      <c r="J101507" t="e">
        <f>wOBA+VLOOKUP(D101507,order[],2,FALSE)+VLOOKUP(IF(F101507&gt;7,8,IF(F101507=0,1,F101507)),pitches[],2,FALSE)+VLOOKUP(IF(E101507&gt;2,3,E101507),smatchups[],2,FALSE)</f>
        <v>#N/A</v>
      </c>
      <c r="K101507" t="e">
        <f t="shared" ref="K101507:K101570" si="4802">H101507-J101507</f>
        <v>#N/A</v>
      </c>
      <c r="L101507" t="e">
        <f t="shared" si="4801"/>
        <v>#N/A</v>
      </c>
      <c r="M101507" t="e">
        <f t="shared" ref="M101507:M101570" si="4803">H101507-L101507</f>
        <v>#N/A</v>
      </c>
    </row>
    <row r="101508" spans="10:13" x14ac:dyDescent="0.35">
      <c r="J101508" t="e">
        <f>wOBA+VLOOKUP(D101508,order[],2,FALSE)+VLOOKUP(IF(F101508&gt;7,8,IF(F101508=0,1,F101508)),pitches[],2,FALSE)+VLOOKUP(IF(E101508&gt;2,3,E101508),smatchups[],2,FALSE)</f>
        <v>#N/A</v>
      </c>
      <c r="K101508" t="e">
        <f t="shared" si="4802"/>
        <v>#N/A</v>
      </c>
      <c r="L101508" t="e">
        <f t="shared" si="4801"/>
        <v>#N/A</v>
      </c>
      <c r="M101508" t="e">
        <f t="shared" si="4803"/>
        <v>#N/A</v>
      </c>
    </row>
    <row r="101509" spans="10:13" x14ac:dyDescent="0.35">
      <c r="J101509" t="e">
        <f>wOBA+VLOOKUP(D101509,order[],2,FALSE)+VLOOKUP(IF(F101509&gt;7,8,IF(F101509=0,1,F101509)),pitches[],2,FALSE)+VLOOKUP(IF(E101509&gt;2,3,E101509),smatchups[],2,FALSE)</f>
        <v>#N/A</v>
      </c>
      <c r="K101509" t="e">
        <f t="shared" si="4802"/>
        <v>#N/A</v>
      </c>
      <c r="L101509" t="e">
        <f t="shared" si="4801"/>
        <v>#N/A</v>
      </c>
      <c r="M101509" t="e">
        <f t="shared" si="4803"/>
        <v>#N/A</v>
      </c>
    </row>
    <row r="101510" spans="10:13" x14ac:dyDescent="0.35">
      <c r="J101510" t="e">
        <f>wOBA+VLOOKUP(D101510,order[],2,FALSE)+VLOOKUP(IF(F101510&gt;7,8,IF(F101510=0,1,F101510)),pitches[],2,FALSE)+VLOOKUP(IF(E101510&gt;2,3,E101510),smatchups[],2,FALSE)</f>
        <v>#N/A</v>
      </c>
      <c r="K101510" t="e">
        <f t="shared" si="4802"/>
        <v>#N/A</v>
      </c>
      <c r="L101510" t="e">
        <f t="shared" si="4801"/>
        <v>#N/A</v>
      </c>
      <c r="M101510" t="e">
        <f t="shared" si="4803"/>
        <v>#N/A</v>
      </c>
    </row>
    <row r="101511" spans="10:13" x14ac:dyDescent="0.35">
      <c r="J101511" t="e">
        <f>wOBA+VLOOKUP(D101511,order[],2,FALSE)+VLOOKUP(IF(F101511&gt;7,8,IF(F101511=0,1,F101511)),pitches[],2,FALSE)+VLOOKUP(IF(E101511&gt;2,3,E101511),smatchups[],2,FALSE)</f>
        <v>#N/A</v>
      </c>
      <c r="K101511" t="e">
        <f t="shared" si="4802"/>
        <v>#N/A</v>
      </c>
      <c r="L101511" t="e">
        <f t="shared" si="4801"/>
        <v>#N/A</v>
      </c>
      <c r="M101511" t="e">
        <f t="shared" si="4803"/>
        <v>#N/A</v>
      </c>
    </row>
    <row r="101512" spans="10:13" x14ac:dyDescent="0.35">
      <c r="J101512" t="e">
        <f>wOBA+VLOOKUP(D101512,order[],2,FALSE)+VLOOKUP(IF(F101512&gt;7,8,IF(F101512=0,1,F101512)),pitches[],2,FALSE)+VLOOKUP(IF(E101512&gt;2,3,E101512),smatchups[],2,FALSE)</f>
        <v>#N/A</v>
      </c>
      <c r="K101512" t="e">
        <f t="shared" si="4802"/>
        <v>#N/A</v>
      </c>
      <c r="L101512" t="e">
        <f t="shared" si="4801"/>
        <v>#N/A</v>
      </c>
      <c r="M101512" t="e">
        <f t="shared" si="4803"/>
        <v>#N/A</v>
      </c>
    </row>
    <row r="101513" spans="10:13" x14ac:dyDescent="0.35">
      <c r="J101513" t="e">
        <f>wOBA+VLOOKUP(D101513,order[],2,FALSE)+VLOOKUP(IF(F101513&gt;7,8,IF(F101513=0,1,F101513)),pitches[],2,FALSE)+VLOOKUP(IF(E101513&gt;2,3,E101513),smatchups[],2,FALSE)</f>
        <v>#N/A</v>
      </c>
      <c r="K101513" t="e">
        <f t="shared" si="4802"/>
        <v>#N/A</v>
      </c>
      <c r="L101513" t="e">
        <f t="shared" si="4801"/>
        <v>#N/A</v>
      </c>
      <c r="M101513" t="e">
        <f t="shared" si="4803"/>
        <v>#N/A</v>
      </c>
    </row>
    <row r="101514" spans="10:13" x14ac:dyDescent="0.35">
      <c r="J101514" t="e">
        <f>wOBA+VLOOKUP(D101514,order[],2,FALSE)+VLOOKUP(IF(F101514&gt;7,8,IF(F101514=0,1,F101514)),pitches[],2,FALSE)+VLOOKUP(IF(E101514&gt;2,3,E101514),smatchups[],2,FALSE)</f>
        <v>#N/A</v>
      </c>
      <c r="K101514" t="e">
        <f t="shared" si="4802"/>
        <v>#N/A</v>
      </c>
      <c r="L101514" t="e">
        <f t="shared" si="4801"/>
        <v>#N/A</v>
      </c>
      <c r="M101514" t="e">
        <f t="shared" si="4803"/>
        <v>#N/A</v>
      </c>
    </row>
    <row r="101515" spans="10:13" x14ac:dyDescent="0.35">
      <c r="J101515" t="e">
        <f>wOBA+VLOOKUP(D101515,order[],2,FALSE)+VLOOKUP(IF(F101515&gt;7,8,IF(F101515=0,1,F101515)),pitches[],2,FALSE)+VLOOKUP(IF(E101515&gt;2,3,E101515),smatchups[],2,FALSE)</f>
        <v>#N/A</v>
      </c>
      <c r="K101515" t="e">
        <f t="shared" si="4802"/>
        <v>#N/A</v>
      </c>
      <c r="L101515" t="e">
        <f t="shared" si="4801"/>
        <v>#N/A</v>
      </c>
      <c r="M101515" t="e">
        <f t="shared" si="4803"/>
        <v>#N/A</v>
      </c>
    </row>
    <row r="101516" spans="10:13" x14ac:dyDescent="0.35">
      <c r="J101516" t="e">
        <f>wOBA+VLOOKUP(D101516,order[],2,FALSE)+VLOOKUP(IF(F101516&gt;7,8,IF(F101516=0,1,F101516)),pitches[],2,FALSE)+VLOOKUP(IF(E101516&gt;2,3,E101516),smatchups[],2,FALSE)</f>
        <v>#N/A</v>
      </c>
      <c r="K101516" t="e">
        <f t="shared" si="4802"/>
        <v>#N/A</v>
      </c>
      <c r="L101516" t="e">
        <f t="shared" si="4801"/>
        <v>#N/A</v>
      </c>
      <c r="M101516" t="e">
        <f t="shared" si="4803"/>
        <v>#N/A</v>
      </c>
    </row>
    <row r="101517" spans="10:13" x14ac:dyDescent="0.35">
      <c r="J101517" t="e">
        <f>wOBA+VLOOKUP(D101517,order[],2,FALSE)+VLOOKUP(IF(F101517&gt;7,8,IF(F101517=0,1,F101517)),pitches[],2,FALSE)+VLOOKUP(IF(E101517&gt;2,3,E101517),smatchups[],2,FALSE)</f>
        <v>#N/A</v>
      </c>
      <c r="K101517" t="e">
        <f t="shared" si="4802"/>
        <v>#N/A</v>
      </c>
      <c r="L101517" t="e">
        <f t="shared" si="4801"/>
        <v>#N/A</v>
      </c>
      <c r="M101517" t="e">
        <f t="shared" si="4803"/>
        <v>#N/A</v>
      </c>
    </row>
    <row r="101518" spans="10:13" x14ac:dyDescent="0.35">
      <c r="J101518" t="e">
        <f>wOBA+VLOOKUP(D101518,order[],2,FALSE)+VLOOKUP(IF(F101518&gt;7,8,IF(F101518=0,1,F101518)),pitches[],2,FALSE)+VLOOKUP(IF(E101518&gt;2,3,E101518),smatchups[],2,FALSE)</f>
        <v>#N/A</v>
      </c>
      <c r="K101518" t="e">
        <f t="shared" si="4802"/>
        <v>#N/A</v>
      </c>
      <c r="L101518" t="e">
        <f t="shared" si="4801"/>
        <v>#N/A</v>
      </c>
      <c r="M101518" t="e">
        <f t="shared" si="4803"/>
        <v>#N/A</v>
      </c>
    </row>
    <row r="101519" spans="10:13" x14ac:dyDescent="0.35">
      <c r="J101519" t="e">
        <f>wOBA+VLOOKUP(D101519,order[],2,FALSE)+VLOOKUP(IF(F101519&gt;7,8,IF(F101519=0,1,F101519)),pitches[],2,FALSE)+VLOOKUP(IF(E101519&gt;2,3,E101519),smatchups[],2,FALSE)</f>
        <v>#N/A</v>
      </c>
      <c r="K101519" t="e">
        <f t="shared" si="4802"/>
        <v>#N/A</v>
      </c>
      <c r="L101519" t="e">
        <f t="shared" si="4801"/>
        <v>#N/A</v>
      </c>
      <c r="M101519" t="e">
        <f t="shared" si="4803"/>
        <v>#N/A</v>
      </c>
    </row>
    <row r="101520" spans="10:13" x14ac:dyDescent="0.35">
      <c r="J101520" t="e">
        <f>wOBA+VLOOKUP(D101520,order[],2,FALSE)+VLOOKUP(IF(F101520&gt;7,8,IF(F101520=0,1,F101520)),pitches[],2,FALSE)+VLOOKUP(IF(E101520&gt;2,3,E101520),smatchups[],2,FALSE)</f>
        <v>#N/A</v>
      </c>
      <c r="K101520" t="e">
        <f t="shared" si="4802"/>
        <v>#N/A</v>
      </c>
      <c r="L101520" t="e">
        <f t="shared" si="4801"/>
        <v>#N/A</v>
      </c>
      <c r="M101520" t="e">
        <f t="shared" si="4803"/>
        <v>#N/A</v>
      </c>
    </row>
    <row r="101521" spans="10:13" x14ac:dyDescent="0.35">
      <c r="J101521" t="e">
        <f>wOBA+VLOOKUP(D101521,order[],2,FALSE)+VLOOKUP(IF(F101521&gt;7,8,IF(F101521=0,1,F101521)),pitches[],2,FALSE)+VLOOKUP(IF(E101521&gt;2,3,E101521),smatchups[],2,FALSE)</f>
        <v>#N/A</v>
      </c>
      <c r="K101521" t="e">
        <f t="shared" si="4802"/>
        <v>#N/A</v>
      </c>
      <c r="L101521" t="e">
        <f t="shared" si="4801"/>
        <v>#N/A</v>
      </c>
      <c r="M101521" t="e">
        <f t="shared" si="4803"/>
        <v>#N/A</v>
      </c>
    </row>
    <row r="101522" spans="10:13" x14ac:dyDescent="0.35">
      <c r="J101522" t="e">
        <f>wOBA+VLOOKUP(D101522,order[],2,FALSE)+VLOOKUP(IF(F101522&gt;7,8,IF(F101522=0,1,F101522)),pitches[],2,FALSE)+VLOOKUP(IF(E101522&gt;2,3,E101522),smatchups[],2,FALSE)</f>
        <v>#N/A</v>
      </c>
      <c r="K101522" t="e">
        <f t="shared" si="4802"/>
        <v>#N/A</v>
      </c>
      <c r="L101522" t="e">
        <f t="shared" si="4801"/>
        <v>#N/A</v>
      </c>
      <c r="M101522" t="e">
        <f t="shared" si="4803"/>
        <v>#N/A</v>
      </c>
    </row>
    <row r="101523" spans="10:13" x14ac:dyDescent="0.35">
      <c r="J101523" t="e">
        <f>wOBA+VLOOKUP(D101523,order[],2,FALSE)+VLOOKUP(IF(F101523&gt;7,8,IF(F101523=0,1,F101523)),pitches[],2,FALSE)+VLOOKUP(IF(E101523&gt;2,3,E101523),smatchups[],2,FALSE)</f>
        <v>#N/A</v>
      </c>
      <c r="K101523" t="e">
        <f t="shared" si="4802"/>
        <v>#N/A</v>
      </c>
      <c r="L101523" t="e">
        <f t="shared" si="4801"/>
        <v>#N/A</v>
      </c>
      <c r="M101523" t="e">
        <f t="shared" si="4803"/>
        <v>#N/A</v>
      </c>
    </row>
    <row r="101524" spans="10:13" x14ac:dyDescent="0.35">
      <c r="J101524" t="e">
        <f>wOBA+VLOOKUP(D101524,order[],2,FALSE)+VLOOKUP(IF(F101524&gt;7,8,IF(F101524=0,1,F101524)),pitches[],2,FALSE)+VLOOKUP(IF(E101524&gt;2,3,E101524),smatchups[],2,FALSE)</f>
        <v>#N/A</v>
      </c>
      <c r="K101524" t="e">
        <f t="shared" si="4802"/>
        <v>#N/A</v>
      </c>
      <c r="L101524" t="e">
        <f t="shared" si="4801"/>
        <v>#N/A</v>
      </c>
      <c r="M101524" t="e">
        <f t="shared" si="4803"/>
        <v>#N/A</v>
      </c>
    </row>
    <row r="101525" spans="10:13" x14ac:dyDescent="0.35">
      <c r="J101525" t="e">
        <f>wOBA+VLOOKUP(D101525,order[],2,FALSE)+VLOOKUP(IF(F101525&gt;7,8,IF(F101525=0,1,F101525)),pitches[],2,FALSE)+VLOOKUP(IF(E101525&gt;2,3,E101525),smatchups[],2,FALSE)</f>
        <v>#N/A</v>
      </c>
      <c r="K101525" t="e">
        <f t="shared" si="4802"/>
        <v>#N/A</v>
      </c>
      <c r="L101525" t="e">
        <f t="shared" si="4801"/>
        <v>#N/A</v>
      </c>
      <c r="M101525" t="e">
        <f t="shared" si="4803"/>
        <v>#N/A</v>
      </c>
    </row>
    <row r="101526" spans="10:13" x14ac:dyDescent="0.35">
      <c r="J101526" t="e">
        <f>wOBA+VLOOKUP(D101526,order[],2,FALSE)+VLOOKUP(IF(F101526&gt;7,8,IF(F101526=0,1,F101526)),pitches[],2,FALSE)+VLOOKUP(IF(E101526&gt;2,3,E101526),smatchups[],2,FALSE)</f>
        <v>#N/A</v>
      </c>
      <c r="K101526" t="e">
        <f t="shared" si="4802"/>
        <v>#N/A</v>
      </c>
      <c r="L101526" t="e">
        <f t="shared" si="4801"/>
        <v>#N/A</v>
      </c>
      <c r="M101526" t="e">
        <f t="shared" si="4803"/>
        <v>#N/A</v>
      </c>
    </row>
    <row r="101527" spans="10:13" x14ac:dyDescent="0.35">
      <c r="J101527" t="e">
        <f>wOBA+VLOOKUP(D101527,order[],2,FALSE)+VLOOKUP(IF(F101527&gt;7,8,IF(F101527=0,1,F101527)),pitches[],2,FALSE)+VLOOKUP(IF(E101527&gt;2,3,E101527),smatchups[],2,FALSE)</f>
        <v>#N/A</v>
      </c>
      <c r="K101527" t="e">
        <f t="shared" si="4802"/>
        <v>#N/A</v>
      </c>
      <c r="L101527" t="e">
        <f t="shared" si="4801"/>
        <v>#N/A</v>
      </c>
      <c r="M101527" t="e">
        <f t="shared" si="4803"/>
        <v>#N/A</v>
      </c>
    </row>
    <row r="101528" spans="10:13" x14ac:dyDescent="0.35">
      <c r="J101528" t="e">
        <f>wOBA+VLOOKUP(D101528,order[],2,FALSE)+VLOOKUP(IF(F101528&gt;7,8,IF(F101528=0,1,F101528)),pitches[],2,FALSE)+VLOOKUP(IF(E101528&gt;2,3,E101528),smatchups[],2,FALSE)</f>
        <v>#N/A</v>
      </c>
      <c r="K101528" t="e">
        <f t="shared" si="4802"/>
        <v>#N/A</v>
      </c>
      <c r="L101528" t="e">
        <f t="shared" si="4801"/>
        <v>#N/A</v>
      </c>
      <c r="M101528" t="e">
        <f t="shared" si="4803"/>
        <v>#N/A</v>
      </c>
    </row>
    <row r="101529" spans="10:13" x14ac:dyDescent="0.35">
      <c r="J101529" t="e">
        <f>wOBA+VLOOKUP(D101529,order[],2,FALSE)+VLOOKUP(IF(F101529&gt;7,8,IF(F101529=0,1,F101529)),pitches[],2,FALSE)+VLOOKUP(IF(E101529&gt;2,3,E101529),smatchups[],2,FALSE)</f>
        <v>#N/A</v>
      </c>
      <c r="K101529" t="e">
        <f t="shared" si="4802"/>
        <v>#N/A</v>
      </c>
      <c r="L101529" t="e">
        <f t="shared" si="4801"/>
        <v>#N/A</v>
      </c>
      <c r="M101529" t="e">
        <f t="shared" si="4803"/>
        <v>#N/A</v>
      </c>
    </row>
    <row r="101530" spans="10:13" x14ac:dyDescent="0.35">
      <c r="J101530" t="e">
        <f>wOBA+VLOOKUP(D101530,order[],2,FALSE)+VLOOKUP(IF(F101530&gt;7,8,IF(F101530=0,1,F101530)),pitches[],2,FALSE)+VLOOKUP(IF(E101530&gt;2,3,E101530),smatchups[],2,FALSE)</f>
        <v>#N/A</v>
      </c>
      <c r="K101530" t="e">
        <f t="shared" si="4802"/>
        <v>#N/A</v>
      </c>
      <c r="L101530" t="e">
        <f t="shared" si="4801"/>
        <v>#N/A</v>
      </c>
      <c r="M101530" t="e">
        <f t="shared" si="4803"/>
        <v>#N/A</v>
      </c>
    </row>
    <row r="101531" spans="10:13" x14ac:dyDescent="0.35">
      <c r="J101531" t="e">
        <f>wOBA+VLOOKUP(D101531,order[],2,FALSE)+VLOOKUP(IF(F101531&gt;7,8,IF(F101531=0,1,F101531)),pitches[],2,FALSE)+VLOOKUP(IF(E101531&gt;2,3,E101531),smatchups[],2,FALSE)</f>
        <v>#N/A</v>
      </c>
      <c r="K101531" t="e">
        <f t="shared" si="4802"/>
        <v>#N/A</v>
      </c>
      <c r="L101531" t="e">
        <f t="shared" si="4801"/>
        <v>#N/A</v>
      </c>
      <c r="M101531" t="e">
        <f t="shared" si="4803"/>
        <v>#N/A</v>
      </c>
    </row>
    <row r="101532" spans="10:13" x14ac:dyDescent="0.35">
      <c r="J101532" t="e">
        <f>wOBA+VLOOKUP(D101532,order[],2,FALSE)+VLOOKUP(IF(F101532&gt;7,8,IF(F101532=0,1,F101532)),pitches[],2,FALSE)+VLOOKUP(IF(E101532&gt;2,3,E101532),smatchups[],2,FALSE)</f>
        <v>#N/A</v>
      </c>
      <c r="K101532" t="e">
        <f t="shared" si="4802"/>
        <v>#N/A</v>
      </c>
      <c r="L101532" t="e">
        <f t="shared" si="4801"/>
        <v>#N/A</v>
      </c>
      <c r="M101532" t="e">
        <f t="shared" si="4803"/>
        <v>#N/A</v>
      </c>
    </row>
    <row r="101533" spans="10:13" x14ac:dyDescent="0.35">
      <c r="J101533" t="e">
        <f>wOBA+VLOOKUP(D101533,order[],2,FALSE)+VLOOKUP(IF(F101533&gt;7,8,IF(F101533=0,1,F101533)),pitches[],2,FALSE)+VLOOKUP(IF(E101533&gt;2,3,E101533),smatchups[],2,FALSE)</f>
        <v>#N/A</v>
      </c>
      <c r="K101533" t="e">
        <f t="shared" si="4802"/>
        <v>#N/A</v>
      </c>
      <c r="L101533" t="e">
        <f t="shared" si="4801"/>
        <v>#N/A</v>
      </c>
      <c r="M101533" t="e">
        <f t="shared" si="4803"/>
        <v>#N/A</v>
      </c>
    </row>
    <row r="101534" spans="10:13" x14ac:dyDescent="0.35">
      <c r="J101534" t="e">
        <f>wOBA+VLOOKUP(D101534,order[],2,FALSE)+VLOOKUP(IF(F101534&gt;7,8,IF(F101534=0,1,F101534)),pitches[],2,FALSE)+VLOOKUP(IF(E101534&gt;2,3,E101534),smatchups[],2,FALSE)</f>
        <v>#N/A</v>
      </c>
      <c r="K101534" t="e">
        <f t="shared" si="4802"/>
        <v>#N/A</v>
      </c>
      <c r="L101534" t="e">
        <f t="shared" si="4801"/>
        <v>#N/A</v>
      </c>
      <c r="M101534" t="e">
        <f t="shared" si="4803"/>
        <v>#N/A</v>
      </c>
    </row>
    <row r="101535" spans="10:13" x14ac:dyDescent="0.35">
      <c r="J101535" t="e">
        <f>wOBA+VLOOKUP(D101535,order[],2,FALSE)+VLOOKUP(IF(F101535&gt;7,8,IF(F101535=0,1,F101535)),pitches[],2,FALSE)+VLOOKUP(IF(E101535&gt;2,3,E101535),smatchups[],2,FALSE)</f>
        <v>#N/A</v>
      </c>
      <c r="K101535" t="e">
        <f t="shared" si="4802"/>
        <v>#N/A</v>
      </c>
      <c r="L101535" t="e">
        <f t="shared" si="4801"/>
        <v>#N/A</v>
      </c>
      <c r="M101535" t="e">
        <f t="shared" si="4803"/>
        <v>#N/A</v>
      </c>
    </row>
    <row r="101536" spans="10:13" x14ac:dyDescent="0.35">
      <c r="J101536" t="e">
        <f>wOBA+VLOOKUP(D101536,order[],2,FALSE)+VLOOKUP(IF(F101536&gt;7,8,IF(F101536=0,1,F101536)),pitches[],2,FALSE)+VLOOKUP(IF(E101536&gt;2,3,E101536),smatchups[],2,FALSE)</f>
        <v>#N/A</v>
      </c>
      <c r="K101536" t="e">
        <f t="shared" si="4802"/>
        <v>#N/A</v>
      </c>
      <c r="L101536" t="e">
        <f t="shared" si="4801"/>
        <v>#N/A</v>
      </c>
      <c r="M101536" t="e">
        <f t="shared" si="4803"/>
        <v>#N/A</v>
      </c>
    </row>
    <row r="101537" spans="10:13" x14ac:dyDescent="0.35">
      <c r="J101537" t="e">
        <f>wOBA+VLOOKUP(D101537,order[],2,FALSE)+VLOOKUP(IF(F101537&gt;7,8,IF(F101537=0,1,F101537)),pitches[],2,FALSE)+VLOOKUP(IF(E101537&gt;2,3,E101537),smatchups[],2,FALSE)</f>
        <v>#N/A</v>
      </c>
      <c r="K101537" t="e">
        <f t="shared" si="4802"/>
        <v>#N/A</v>
      </c>
      <c r="L101537" t="e">
        <f t="shared" si="4801"/>
        <v>#N/A</v>
      </c>
      <c r="M101537" t="e">
        <f t="shared" si="4803"/>
        <v>#N/A</v>
      </c>
    </row>
    <row r="101538" spans="10:13" x14ac:dyDescent="0.35">
      <c r="J101538" t="e">
        <f>wOBA+VLOOKUP(D101538,order[],2,FALSE)+VLOOKUP(IF(F101538&gt;7,8,IF(F101538=0,1,F101538)),pitches[],2,FALSE)+VLOOKUP(IF(E101538&gt;2,3,E101538),smatchups[],2,FALSE)</f>
        <v>#N/A</v>
      </c>
      <c r="K101538" t="e">
        <f t="shared" si="4802"/>
        <v>#N/A</v>
      </c>
      <c r="L101538" t="e">
        <f t="shared" si="4801"/>
        <v>#N/A</v>
      </c>
      <c r="M101538" t="e">
        <f t="shared" si="4803"/>
        <v>#N/A</v>
      </c>
    </row>
    <row r="101539" spans="10:13" x14ac:dyDescent="0.35">
      <c r="J101539" t="e">
        <f>wOBA+VLOOKUP(D101539,order[],2,FALSE)+VLOOKUP(IF(F101539&gt;7,8,IF(F101539=0,1,F101539)),pitches[],2,FALSE)+VLOOKUP(IF(E101539&gt;2,3,E101539),smatchups[],2,FALSE)</f>
        <v>#N/A</v>
      </c>
      <c r="K101539" t="e">
        <f t="shared" si="4802"/>
        <v>#N/A</v>
      </c>
      <c r="L101539" t="e">
        <f t="shared" si="4801"/>
        <v>#N/A</v>
      </c>
      <c r="M101539" t="e">
        <f t="shared" si="4803"/>
        <v>#N/A</v>
      </c>
    </row>
    <row r="101540" spans="10:13" x14ac:dyDescent="0.35">
      <c r="J101540" t="e">
        <f>wOBA+VLOOKUP(D101540,order[],2,FALSE)+VLOOKUP(IF(F101540&gt;7,8,IF(F101540=0,1,F101540)),pitches[],2,FALSE)+VLOOKUP(IF(E101540&gt;2,3,E101540),smatchups[],2,FALSE)</f>
        <v>#N/A</v>
      </c>
      <c r="K101540" t="e">
        <f t="shared" si="4802"/>
        <v>#N/A</v>
      </c>
      <c r="L101540" t="e">
        <f t="shared" si="4801"/>
        <v>#N/A</v>
      </c>
      <c r="M101540" t="e">
        <f t="shared" si="4803"/>
        <v>#N/A</v>
      </c>
    </row>
    <row r="101541" spans="10:13" x14ac:dyDescent="0.35">
      <c r="J101541" t="e">
        <f>wOBA+VLOOKUP(D101541,order[],2,FALSE)+VLOOKUP(IF(F101541&gt;7,8,IF(F101541=0,1,F101541)),pitches[],2,FALSE)+VLOOKUP(IF(E101541&gt;2,3,E101541),smatchups[],2,FALSE)</f>
        <v>#N/A</v>
      </c>
      <c r="K101541" t="e">
        <f t="shared" si="4802"/>
        <v>#N/A</v>
      </c>
      <c r="L101541" t="e">
        <f t="shared" si="4801"/>
        <v>#N/A</v>
      </c>
      <c r="M101541" t="e">
        <f t="shared" si="4803"/>
        <v>#N/A</v>
      </c>
    </row>
    <row r="101542" spans="10:13" x14ac:dyDescent="0.35">
      <c r="J101542" t="e">
        <f>wOBA+VLOOKUP(D101542,order[],2,FALSE)+VLOOKUP(IF(F101542&gt;7,8,IF(F101542=0,1,F101542)),pitches[],2,FALSE)+VLOOKUP(IF(E101542&gt;2,3,E101542),smatchups[],2,FALSE)</f>
        <v>#N/A</v>
      </c>
      <c r="K101542" t="e">
        <f t="shared" si="4802"/>
        <v>#N/A</v>
      </c>
      <c r="L101542" t="e">
        <f t="shared" si="4801"/>
        <v>#N/A</v>
      </c>
      <c r="M101542" t="e">
        <f t="shared" si="4803"/>
        <v>#N/A</v>
      </c>
    </row>
    <row r="101543" spans="10:13" x14ac:dyDescent="0.35">
      <c r="J101543" t="e">
        <f>wOBA+VLOOKUP(D101543,order[],2,FALSE)+VLOOKUP(IF(F101543&gt;7,8,IF(F101543=0,1,F101543)),pitches[],2,FALSE)+VLOOKUP(IF(E101543&gt;2,3,E101543),smatchups[],2,FALSE)</f>
        <v>#N/A</v>
      </c>
      <c r="K101543" t="e">
        <f t="shared" si="4802"/>
        <v>#N/A</v>
      </c>
      <c r="L101543" t="e">
        <f t="shared" si="4801"/>
        <v>#N/A</v>
      </c>
      <c r="M101543" t="e">
        <f t="shared" si="4803"/>
        <v>#N/A</v>
      </c>
    </row>
    <row r="101544" spans="10:13" x14ac:dyDescent="0.35">
      <c r="J101544" t="e">
        <f>wOBA+VLOOKUP(D101544,order[],2,FALSE)+VLOOKUP(IF(F101544&gt;7,8,IF(F101544=0,1,F101544)),pitches[],2,FALSE)+VLOOKUP(IF(E101544&gt;2,3,E101544),smatchups[],2,FALSE)</f>
        <v>#N/A</v>
      </c>
      <c r="K101544" t="e">
        <f t="shared" si="4802"/>
        <v>#N/A</v>
      </c>
      <c r="L101544" t="e">
        <f t="shared" si="4801"/>
        <v>#N/A</v>
      </c>
      <c r="M101544" t="e">
        <f t="shared" si="4803"/>
        <v>#N/A</v>
      </c>
    </row>
    <row r="101545" spans="10:13" x14ac:dyDescent="0.35">
      <c r="J101545" t="e">
        <f>wOBA+VLOOKUP(D101545,order[],2,FALSE)+VLOOKUP(IF(F101545&gt;7,8,IF(F101545=0,1,F101545)),pitches[],2,FALSE)+VLOOKUP(IF(E101545&gt;2,3,E101545),smatchups[],2,FALSE)</f>
        <v>#N/A</v>
      </c>
      <c r="K101545" t="e">
        <f t="shared" si="4802"/>
        <v>#N/A</v>
      </c>
      <c r="L101545" t="e">
        <f t="shared" si="4801"/>
        <v>#N/A</v>
      </c>
      <c r="M101545" t="e">
        <f t="shared" si="4803"/>
        <v>#N/A</v>
      </c>
    </row>
    <row r="101546" spans="10:13" x14ac:dyDescent="0.35">
      <c r="J101546" t="e">
        <f>wOBA+VLOOKUP(D101546,order[],2,FALSE)+VLOOKUP(IF(F101546&gt;7,8,IF(F101546=0,1,F101546)),pitches[],2,FALSE)+VLOOKUP(IF(E101546&gt;2,3,E101546),smatchups[],2,FALSE)</f>
        <v>#N/A</v>
      </c>
      <c r="K101546" t="e">
        <f t="shared" si="4802"/>
        <v>#N/A</v>
      </c>
      <c r="L101546" t="e">
        <f t="shared" si="4801"/>
        <v>#N/A</v>
      </c>
      <c r="M101546" t="e">
        <f t="shared" si="4803"/>
        <v>#N/A</v>
      </c>
    </row>
    <row r="101547" spans="10:13" x14ac:dyDescent="0.35">
      <c r="J101547" t="e">
        <f>wOBA+VLOOKUP(D101547,order[],2,FALSE)+VLOOKUP(IF(F101547&gt;7,8,IF(F101547=0,1,F101547)),pitches[],2,FALSE)+VLOOKUP(IF(E101547&gt;2,3,E101547),smatchups[],2,FALSE)</f>
        <v>#N/A</v>
      </c>
      <c r="K101547" t="e">
        <f t="shared" si="4802"/>
        <v>#N/A</v>
      </c>
      <c r="L101547" t="e">
        <f t="shared" si="4801"/>
        <v>#N/A</v>
      </c>
      <c r="M101547" t="e">
        <f t="shared" si="4803"/>
        <v>#N/A</v>
      </c>
    </row>
    <row r="101548" spans="10:13" x14ac:dyDescent="0.35">
      <c r="J101548" t="e">
        <f>wOBA+VLOOKUP(D101548,order[],2,FALSE)+VLOOKUP(IF(F101548&gt;7,8,IF(F101548=0,1,F101548)),pitches[],2,FALSE)+VLOOKUP(IF(E101548&gt;2,3,E101548),smatchups[],2,FALSE)</f>
        <v>#N/A</v>
      </c>
      <c r="K101548" t="e">
        <f t="shared" si="4802"/>
        <v>#N/A</v>
      </c>
      <c r="L101548" t="e">
        <f t="shared" si="4801"/>
        <v>#N/A</v>
      </c>
      <c r="M101548" t="e">
        <f t="shared" si="4803"/>
        <v>#N/A</v>
      </c>
    </row>
    <row r="101549" spans="10:13" x14ac:dyDescent="0.35">
      <c r="J101549" t="e">
        <f>wOBA+VLOOKUP(D101549,order[],2,FALSE)+VLOOKUP(IF(F101549&gt;7,8,IF(F101549=0,1,F101549)),pitches[],2,FALSE)+VLOOKUP(IF(E101549&gt;2,3,E101549),smatchups[],2,FALSE)</f>
        <v>#N/A</v>
      </c>
      <c r="K101549" t="e">
        <f t="shared" si="4802"/>
        <v>#N/A</v>
      </c>
      <c r="L101549" t="e">
        <f t="shared" si="4801"/>
        <v>#N/A</v>
      </c>
      <c r="M101549" t="e">
        <f t="shared" si="4803"/>
        <v>#N/A</v>
      </c>
    </row>
    <row r="101550" spans="10:13" x14ac:dyDescent="0.35">
      <c r="J101550" t="e">
        <f>wOBA+VLOOKUP(D101550,order[],2,FALSE)+VLOOKUP(IF(F101550&gt;7,8,IF(F101550=0,1,F101550)),pitches[],2,FALSE)+VLOOKUP(IF(E101550&gt;2,3,E101550),smatchups[],2,FALSE)</f>
        <v>#N/A</v>
      </c>
      <c r="K101550" t="e">
        <f t="shared" si="4802"/>
        <v>#N/A</v>
      </c>
      <c r="L101550" t="e">
        <f t="shared" si="4801"/>
        <v>#N/A</v>
      </c>
      <c r="M101550" t="e">
        <f t="shared" si="4803"/>
        <v>#N/A</v>
      </c>
    </row>
    <row r="101551" spans="10:13" x14ac:dyDescent="0.35">
      <c r="J101551" t="e">
        <f>wOBA+VLOOKUP(D101551,order[],2,FALSE)+VLOOKUP(IF(F101551&gt;7,8,IF(F101551=0,1,F101551)),pitches[],2,FALSE)+VLOOKUP(IF(E101551&gt;2,3,E101551),smatchups[],2,FALSE)</f>
        <v>#N/A</v>
      </c>
      <c r="K101551" t="e">
        <f t="shared" si="4802"/>
        <v>#N/A</v>
      </c>
      <c r="L101551" t="e">
        <f t="shared" si="4801"/>
        <v>#N/A</v>
      </c>
      <c r="M101551" t="e">
        <f t="shared" si="4803"/>
        <v>#N/A</v>
      </c>
    </row>
    <row r="101552" spans="10:13" x14ac:dyDescent="0.35">
      <c r="J101552" t="e">
        <f>wOBA+VLOOKUP(D101552,order[],2,FALSE)+VLOOKUP(IF(F101552&gt;7,8,IF(F101552=0,1,F101552)),pitches[],2,FALSE)+VLOOKUP(IF(E101552&gt;2,3,E101552),smatchups[],2,FALSE)</f>
        <v>#N/A</v>
      </c>
      <c r="K101552" t="e">
        <f t="shared" si="4802"/>
        <v>#N/A</v>
      </c>
      <c r="L101552" t="e">
        <f t="shared" si="4801"/>
        <v>#N/A</v>
      </c>
      <c r="M101552" t="e">
        <f t="shared" si="4803"/>
        <v>#N/A</v>
      </c>
    </row>
    <row r="101553" spans="10:13" x14ac:dyDescent="0.35">
      <c r="J101553" t="e">
        <f>wOBA+VLOOKUP(D101553,order[],2,FALSE)+VLOOKUP(IF(F101553&gt;7,8,IF(F101553=0,1,F101553)),pitches[],2,FALSE)+VLOOKUP(IF(E101553&gt;2,3,E101553),smatchups[],2,FALSE)</f>
        <v>#N/A</v>
      </c>
      <c r="K101553" t="e">
        <f t="shared" si="4802"/>
        <v>#N/A</v>
      </c>
      <c r="L101553" t="e">
        <f t="shared" si="4801"/>
        <v>#N/A</v>
      </c>
      <c r="M101553" t="e">
        <f t="shared" si="4803"/>
        <v>#N/A</v>
      </c>
    </row>
    <row r="101554" spans="10:13" x14ac:dyDescent="0.35">
      <c r="J101554" t="e">
        <f>wOBA+VLOOKUP(D101554,order[],2,FALSE)+VLOOKUP(IF(F101554&gt;7,8,IF(F101554=0,1,F101554)),pitches[],2,FALSE)+VLOOKUP(IF(E101554&gt;2,3,E101554),smatchups[],2,FALSE)</f>
        <v>#N/A</v>
      </c>
      <c r="K101554" t="e">
        <f t="shared" si="4802"/>
        <v>#N/A</v>
      </c>
      <c r="L101554" t="e">
        <f t="shared" si="4801"/>
        <v>#N/A</v>
      </c>
      <c r="M101554" t="e">
        <f t="shared" si="4803"/>
        <v>#N/A</v>
      </c>
    </row>
    <row r="101555" spans="10:13" x14ac:dyDescent="0.35">
      <c r="J101555" t="e">
        <f>wOBA+VLOOKUP(D101555,order[],2,FALSE)+VLOOKUP(IF(F101555&gt;7,8,IF(F101555=0,1,F101555)),pitches[],2,FALSE)+VLOOKUP(IF(E101555&gt;2,3,E101555),smatchups[],2,FALSE)</f>
        <v>#N/A</v>
      </c>
      <c r="K101555" t="e">
        <f t="shared" si="4802"/>
        <v>#N/A</v>
      </c>
      <c r="L101555" t="e">
        <f t="shared" si="4801"/>
        <v>#N/A</v>
      </c>
      <c r="M101555" t="e">
        <f t="shared" si="4803"/>
        <v>#N/A</v>
      </c>
    </row>
    <row r="101556" spans="10:13" x14ac:dyDescent="0.35">
      <c r="J101556" t="e">
        <f>wOBA+VLOOKUP(D101556,order[],2,FALSE)+VLOOKUP(IF(F101556&gt;7,8,IF(F101556=0,1,F101556)),pitches[],2,FALSE)+VLOOKUP(IF(E101556&gt;2,3,E101556),smatchups[],2,FALSE)</f>
        <v>#N/A</v>
      </c>
      <c r="K101556" t="e">
        <f t="shared" si="4802"/>
        <v>#N/A</v>
      </c>
      <c r="L101556" t="e">
        <f t="shared" si="4801"/>
        <v>#N/A</v>
      </c>
      <c r="M101556" t="e">
        <f t="shared" si="4803"/>
        <v>#N/A</v>
      </c>
    </row>
    <row r="101557" spans="10:13" x14ac:dyDescent="0.35">
      <c r="J101557" t="e">
        <f>wOBA+VLOOKUP(D101557,order[],2,FALSE)+VLOOKUP(IF(F101557&gt;7,8,IF(F101557=0,1,F101557)),pitches[],2,FALSE)+VLOOKUP(IF(E101557&gt;2,3,E101557),smatchups[],2,FALSE)</f>
        <v>#N/A</v>
      </c>
      <c r="K101557" t="e">
        <f t="shared" si="4802"/>
        <v>#N/A</v>
      </c>
      <c r="L101557" t="e">
        <f t="shared" si="4801"/>
        <v>#N/A</v>
      </c>
      <c r="M101557" t="e">
        <f t="shared" si="4803"/>
        <v>#N/A</v>
      </c>
    </row>
    <row r="101558" spans="10:13" x14ac:dyDescent="0.35">
      <c r="J101558" t="e">
        <f>wOBA+VLOOKUP(D101558,order[],2,FALSE)+VLOOKUP(IF(F101558&gt;7,8,IF(F101558=0,1,F101558)),pitches[],2,FALSE)+VLOOKUP(IF(E101558&gt;2,3,E101558),smatchups[],2,FALSE)</f>
        <v>#N/A</v>
      </c>
      <c r="K101558" t="e">
        <f t="shared" si="4802"/>
        <v>#N/A</v>
      </c>
      <c r="L101558" t="e">
        <f t="shared" si="4801"/>
        <v>#N/A</v>
      </c>
      <c r="M101558" t="e">
        <f t="shared" si="4803"/>
        <v>#N/A</v>
      </c>
    </row>
    <row r="101559" spans="10:13" x14ac:dyDescent="0.35">
      <c r="J101559" t="e">
        <f>wOBA+VLOOKUP(D101559,order[],2,FALSE)+VLOOKUP(IF(F101559&gt;7,8,IF(F101559=0,1,F101559)),pitches[],2,FALSE)+VLOOKUP(IF(E101559&gt;2,3,E101559),smatchups[],2,FALSE)</f>
        <v>#N/A</v>
      </c>
      <c r="K101559" t="e">
        <f t="shared" si="4802"/>
        <v>#N/A</v>
      </c>
      <c r="L101559" t="e">
        <f t="shared" si="4801"/>
        <v>#N/A</v>
      </c>
      <c r="M101559" t="e">
        <f t="shared" si="4803"/>
        <v>#N/A</v>
      </c>
    </row>
    <row r="101560" spans="10:13" x14ac:dyDescent="0.35">
      <c r="J101560" t="e">
        <f>wOBA+VLOOKUP(D101560,order[],2,FALSE)+VLOOKUP(IF(F101560&gt;7,8,IF(F101560=0,1,F101560)),pitches[],2,FALSE)+VLOOKUP(IF(E101560&gt;2,3,E101560),smatchups[],2,FALSE)</f>
        <v>#N/A</v>
      </c>
      <c r="K101560" t="e">
        <f t="shared" si="4802"/>
        <v>#N/A</v>
      </c>
      <c r="L101560" t="e">
        <f t="shared" si="4801"/>
        <v>#N/A</v>
      </c>
      <c r="M101560" t="e">
        <f t="shared" si="4803"/>
        <v>#N/A</v>
      </c>
    </row>
    <row r="101561" spans="10:13" x14ac:dyDescent="0.35">
      <c r="J101561" t="e">
        <f>wOBA+VLOOKUP(D101561,order[],2,FALSE)+VLOOKUP(IF(F101561&gt;7,8,IF(F101561=0,1,F101561)),pitches[],2,FALSE)+VLOOKUP(IF(E101561&gt;2,3,E101561),smatchups[],2,FALSE)</f>
        <v>#N/A</v>
      </c>
      <c r="K101561" t="e">
        <f t="shared" si="4802"/>
        <v>#N/A</v>
      </c>
      <c r="L101561" t="e">
        <f t="shared" si="4801"/>
        <v>#N/A</v>
      </c>
      <c r="M101561" t="e">
        <f t="shared" si="4803"/>
        <v>#N/A</v>
      </c>
    </row>
    <row r="101562" spans="10:13" x14ac:dyDescent="0.35">
      <c r="J101562" t="e">
        <f>wOBA+VLOOKUP(D101562,order[],2,FALSE)+VLOOKUP(IF(F101562&gt;7,8,IF(F101562=0,1,F101562)),pitches[],2,FALSE)+VLOOKUP(IF(E101562&gt;2,3,E101562),smatchups[],2,FALSE)</f>
        <v>#N/A</v>
      </c>
      <c r="K101562" t="e">
        <f t="shared" si="4802"/>
        <v>#N/A</v>
      </c>
      <c r="L101562" t="e">
        <f t="shared" si="4801"/>
        <v>#N/A</v>
      </c>
      <c r="M101562" t="e">
        <f t="shared" si="4803"/>
        <v>#N/A</v>
      </c>
    </row>
    <row r="101563" spans="10:13" x14ac:dyDescent="0.35">
      <c r="J101563" t="e">
        <f>wOBA+VLOOKUP(D101563,order[],2,FALSE)+VLOOKUP(IF(F101563&gt;7,8,IF(F101563=0,1,F101563)),pitches[],2,FALSE)+VLOOKUP(IF(E101563&gt;2,3,E101563),smatchups[],2,FALSE)</f>
        <v>#N/A</v>
      </c>
      <c r="K101563" t="e">
        <f t="shared" si="4802"/>
        <v>#N/A</v>
      </c>
      <c r="L101563" t="e">
        <f t="shared" si="4801"/>
        <v>#N/A</v>
      </c>
      <c r="M101563" t="e">
        <f t="shared" si="4803"/>
        <v>#N/A</v>
      </c>
    </row>
    <row r="101564" spans="10:13" x14ac:dyDescent="0.35">
      <c r="J101564" t="e">
        <f>wOBA+VLOOKUP(D101564,order[],2,FALSE)+VLOOKUP(IF(F101564&gt;7,8,IF(F101564=0,1,F101564)),pitches[],2,FALSE)+VLOOKUP(IF(E101564&gt;2,3,E101564),smatchups[],2,FALSE)</f>
        <v>#N/A</v>
      </c>
      <c r="K101564" t="e">
        <f t="shared" si="4802"/>
        <v>#N/A</v>
      </c>
      <c r="L101564" t="e">
        <f t="shared" si="4801"/>
        <v>#N/A</v>
      </c>
      <c r="M101564" t="e">
        <f t="shared" si="4803"/>
        <v>#N/A</v>
      </c>
    </row>
    <row r="101565" spans="10:13" x14ac:dyDescent="0.35">
      <c r="J101565" t="e">
        <f>wOBA+VLOOKUP(D101565,order[],2,FALSE)+VLOOKUP(IF(F101565&gt;7,8,IF(F101565=0,1,F101565)),pitches[],2,FALSE)+VLOOKUP(IF(E101565&gt;2,3,E101565),smatchups[],2,FALSE)</f>
        <v>#N/A</v>
      </c>
      <c r="K101565" t="e">
        <f t="shared" si="4802"/>
        <v>#N/A</v>
      </c>
      <c r="L101565" t="e">
        <f t="shared" si="4801"/>
        <v>#N/A</v>
      </c>
      <c r="M101565" t="e">
        <f t="shared" si="4803"/>
        <v>#N/A</v>
      </c>
    </row>
    <row r="101566" spans="10:13" x14ac:dyDescent="0.35">
      <c r="J101566" t="e">
        <f>wOBA+VLOOKUP(D101566,order[],2,FALSE)+VLOOKUP(IF(F101566&gt;7,8,IF(F101566=0,1,F101566)),pitches[],2,FALSE)+VLOOKUP(IF(E101566&gt;2,3,E101566),smatchups[],2,FALSE)</f>
        <v>#N/A</v>
      </c>
      <c r="K101566" t="e">
        <f t="shared" si="4802"/>
        <v>#N/A</v>
      </c>
      <c r="L101566" t="e">
        <f t="shared" si="4801"/>
        <v>#N/A</v>
      </c>
      <c r="M101566" t="e">
        <f t="shared" si="4803"/>
        <v>#N/A</v>
      </c>
    </row>
    <row r="101567" spans="10:13" x14ac:dyDescent="0.35">
      <c r="J101567" t="e">
        <f>wOBA+VLOOKUP(D101567,order[],2,FALSE)+VLOOKUP(IF(F101567&gt;7,8,IF(F101567=0,1,F101567)),pitches[],2,FALSE)+VLOOKUP(IF(E101567&gt;2,3,E101567),smatchups[],2,FALSE)</f>
        <v>#N/A</v>
      </c>
      <c r="K101567" t="e">
        <f t="shared" si="4802"/>
        <v>#N/A</v>
      </c>
      <c r="L101567" t="e">
        <f t="shared" si="4801"/>
        <v>#N/A</v>
      </c>
      <c r="M101567" t="e">
        <f t="shared" si="4803"/>
        <v>#N/A</v>
      </c>
    </row>
    <row r="101568" spans="10:13" x14ac:dyDescent="0.35">
      <c r="J101568" t="e">
        <f>wOBA+VLOOKUP(D101568,order[],2,FALSE)+VLOOKUP(IF(F101568&gt;7,8,IF(F101568=0,1,F101568)),pitches[],2,FALSE)+VLOOKUP(IF(E101568&gt;2,3,E101568),smatchups[],2,FALSE)</f>
        <v>#N/A</v>
      </c>
      <c r="K101568" t="e">
        <f t="shared" si="4802"/>
        <v>#N/A</v>
      </c>
      <c r="L101568" t="e">
        <f t="shared" si="4801"/>
        <v>#N/A</v>
      </c>
      <c r="M101568" t="e">
        <f t="shared" si="4803"/>
        <v>#N/A</v>
      </c>
    </row>
    <row r="101569" spans="10:13" x14ac:dyDescent="0.35">
      <c r="J101569" t="e">
        <f>wOBA+VLOOKUP(D101569,order[],2,FALSE)+VLOOKUP(IF(F101569&gt;7,8,IF(F101569=0,1,F101569)),pitches[],2,FALSE)+VLOOKUP(IF(E101569&gt;2,3,E101569),smatchups[],2,FALSE)</f>
        <v>#N/A</v>
      </c>
      <c r="K101569" t="e">
        <f t="shared" si="4802"/>
        <v>#N/A</v>
      </c>
      <c r="L101569" t="e">
        <f t="shared" si="4801"/>
        <v>#N/A</v>
      </c>
      <c r="M101569" t="e">
        <f t="shared" si="4803"/>
        <v>#N/A</v>
      </c>
    </row>
    <row r="101570" spans="10:13" x14ac:dyDescent="0.35">
      <c r="J101570" t="e">
        <f>wOBA+VLOOKUP(D101570,order[],2,FALSE)+VLOOKUP(IF(F101570&gt;7,8,IF(F101570=0,1,F101570)),pitches[],2,FALSE)+VLOOKUP(IF(E101570&gt;2,3,E101570),smatchups[],2,FALSE)</f>
        <v>#N/A</v>
      </c>
      <c r="K101570" t="e">
        <f t="shared" si="4802"/>
        <v>#N/A</v>
      </c>
      <c r="L101570" t="e">
        <f t="shared" ref="L101570:L101633" si="4804">IF(E101570=0,BF$1+BE$1*F101570,IF(E101570=1,BF$2+BE$2*F101570,IF(E101570=2,BF$3+BE$3*F101570,BF$4+BE$4*F101570)))+J101570</f>
        <v>#N/A</v>
      </c>
      <c r="M101570" t="e">
        <f t="shared" si="4803"/>
        <v>#N/A</v>
      </c>
    </row>
    <row r="101571" spans="10:13" x14ac:dyDescent="0.35">
      <c r="J101571" t="e">
        <f>wOBA+VLOOKUP(D101571,order[],2,FALSE)+VLOOKUP(IF(F101571&gt;7,8,IF(F101571=0,1,F101571)),pitches[],2,FALSE)+VLOOKUP(IF(E101571&gt;2,3,E101571),smatchups[],2,FALSE)</f>
        <v>#N/A</v>
      </c>
      <c r="K101571" t="e">
        <f t="shared" ref="K101571:K101634" si="4805">H101571-J101571</f>
        <v>#N/A</v>
      </c>
      <c r="L101571" t="e">
        <f t="shared" si="4804"/>
        <v>#N/A</v>
      </c>
      <c r="M101571" t="e">
        <f t="shared" ref="M101571:M101634" si="4806">H101571-L101571</f>
        <v>#N/A</v>
      </c>
    </row>
    <row r="101572" spans="10:13" x14ac:dyDescent="0.35">
      <c r="J101572" t="e">
        <f>wOBA+VLOOKUP(D101572,order[],2,FALSE)+VLOOKUP(IF(F101572&gt;7,8,IF(F101572=0,1,F101572)),pitches[],2,FALSE)+VLOOKUP(IF(E101572&gt;2,3,E101572),smatchups[],2,FALSE)</f>
        <v>#N/A</v>
      </c>
      <c r="K101572" t="e">
        <f t="shared" si="4805"/>
        <v>#N/A</v>
      </c>
      <c r="L101572" t="e">
        <f t="shared" si="4804"/>
        <v>#N/A</v>
      </c>
      <c r="M101572" t="e">
        <f t="shared" si="4806"/>
        <v>#N/A</v>
      </c>
    </row>
    <row r="101573" spans="10:13" x14ac:dyDescent="0.35">
      <c r="J101573" t="e">
        <f>wOBA+VLOOKUP(D101573,order[],2,FALSE)+VLOOKUP(IF(F101573&gt;7,8,IF(F101573=0,1,F101573)),pitches[],2,FALSE)+VLOOKUP(IF(E101573&gt;2,3,E101573),smatchups[],2,FALSE)</f>
        <v>#N/A</v>
      </c>
      <c r="K101573" t="e">
        <f t="shared" si="4805"/>
        <v>#N/A</v>
      </c>
      <c r="L101573" t="e">
        <f t="shared" si="4804"/>
        <v>#N/A</v>
      </c>
      <c r="M101573" t="e">
        <f t="shared" si="4806"/>
        <v>#N/A</v>
      </c>
    </row>
    <row r="101574" spans="10:13" x14ac:dyDescent="0.35">
      <c r="J101574" t="e">
        <f>wOBA+VLOOKUP(D101574,order[],2,FALSE)+VLOOKUP(IF(F101574&gt;7,8,IF(F101574=0,1,F101574)),pitches[],2,FALSE)+VLOOKUP(IF(E101574&gt;2,3,E101574),smatchups[],2,FALSE)</f>
        <v>#N/A</v>
      </c>
      <c r="K101574" t="e">
        <f t="shared" si="4805"/>
        <v>#N/A</v>
      </c>
      <c r="L101574" t="e">
        <f t="shared" si="4804"/>
        <v>#N/A</v>
      </c>
      <c r="M101574" t="e">
        <f t="shared" si="4806"/>
        <v>#N/A</v>
      </c>
    </row>
    <row r="101575" spans="10:13" x14ac:dyDescent="0.35">
      <c r="J101575" t="e">
        <f>wOBA+VLOOKUP(D101575,order[],2,FALSE)+VLOOKUP(IF(F101575&gt;7,8,IF(F101575=0,1,F101575)),pitches[],2,FALSE)+VLOOKUP(IF(E101575&gt;2,3,E101575),smatchups[],2,FALSE)</f>
        <v>#N/A</v>
      </c>
      <c r="K101575" t="e">
        <f t="shared" si="4805"/>
        <v>#N/A</v>
      </c>
      <c r="L101575" t="e">
        <f t="shared" si="4804"/>
        <v>#N/A</v>
      </c>
      <c r="M101575" t="e">
        <f t="shared" si="4806"/>
        <v>#N/A</v>
      </c>
    </row>
    <row r="101576" spans="10:13" x14ac:dyDescent="0.35">
      <c r="J101576" t="e">
        <f>wOBA+VLOOKUP(D101576,order[],2,FALSE)+VLOOKUP(IF(F101576&gt;7,8,IF(F101576=0,1,F101576)),pitches[],2,FALSE)+VLOOKUP(IF(E101576&gt;2,3,E101576),smatchups[],2,FALSE)</f>
        <v>#N/A</v>
      </c>
      <c r="K101576" t="e">
        <f t="shared" si="4805"/>
        <v>#N/A</v>
      </c>
      <c r="L101576" t="e">
        <f t="shared" si="4804"/>
        <v>#N/A</v>
      </c>
      <c r="M101576" t="e">
        <f t="shared" si="4806"/>
        <v>#N/A</v>
      </c>
    </row>
    <row r="101577" spans="10:13" x14ac:dyDescent="0.35">
      <c r="J101577" t="e">
        <f>wOBA+VLOOKUP(D101577,order[],2,FALSE)+VLOOKUP(IF(F101577&gt;7,8,IF(F101577=0,1,F101577)),pitches[],2,FALSE)+VLOOKUP(IF(E101577&gt;2,3,E101577),smatchups[],2,FALSE)</f>
        <v>#N/A</v>
      </c>
      <c r="K101577" t="e">
        <f t="shared" si="4805"/>
        <v>#N/A</v>
      </c>
      <c r="L101577" t="e">
        <f t="shared" si="4804"/>
        <v>#N/A</v>
      </c>
      <c r="M101577" t="e">
        <f t="shared" si="4806"/>
        <v>#N/A</v>
      </c>
    </row>
    <row r="101578" spans="10:13" x14ac:dyDescent="0.35">
      <c r="J101578" t="e">
        <f>wOBA+VLOOKUP(D101578,order[],2,FALSE)+VLOOKUP(IF(F101578&gt;7,8,IF(F101578=0,1,F101578)),pitches[],2,FALSE)+VLOOKUP(IF(E101578&gt;2,3,E101578),smatchups[],2,FALSE)</f>
        <v>#N/A</v>
      </c>
      <c r="K101578" t="e">
        <f t="shared" si="4805"/>
        <v>#N/A</v>
      </c>
      <c r="L101578" t="e">
        <f t="shared" si="4804"/>
        <v>#N/A</v>
      </c>
      <c r="M101578" t="e">
        <f t="shared" si="4806"/>
        <v>#N/A</v>
      </c>
    </row>
    <row r="101579" spans="10:13" x14ac:dyDescent="0.35">
      <c r="J101579" t="e">
        <f>wOBA+VLOOKUP(D101579,order[],2,FALSE)+VLOOKUP(IF(F101579&gt;7,8,IF(F101579=0,1,F101579)),pitches[],2,FALSE)+VLOOKUP(IF(E101579&gt;2,3,E101579),smatchups[],2,FALSE)</f>
        <v>#N/A</v>
      </c>
      <c r="K101579" t="e">
        <f t="shared" si="4805"/>
        <v>#N/A</v>
      </c>
      <c r="L101579" t="e">
        <f t="shared" si="4804"/>
        <v>#N/A</v>
      </c>
      <c r="M101579" t="e">
        <f t="shared" si="4806"/>
        <v>#N/A</v>
      </c>
    </row>
    <row r="101580" spans="10:13" x14ac:dyDescent="0.35">
      <c r="J101580" t="e">
        <f>wOBA+VLOOKUP(D101580,order[],2,FALSE)+VLOOKUP(IF(F101580&gt;7,8,IF(F101580=0,1,F101580)),pitches[],2,FALSE)+VLOOKUP(IF(E101580&gt;2,3,E101580),smatchups[],2,FALSE)</f>
        <v>#N/A</v>
      </c>
      <c r="K101580" t="e">
        <f t="shared" si="4805"/>
        <v>#N/A</v>
      </c>
      <c r="L101580" t="e">
        <f t="shared" si="4804"/>
        <v>#N/A</v>
      </c>
      <c r="M101580" t="e">
        <f t="shared" si="4806"/>
        <v>#N/A</v>
      </c>
    </row>
    <row r="101581" spans="10:13" x14ac:dyDescent="0.35">
      <c r="J101581" t="e">
        <f>wOBA+VLOOKUP(D101581,order[],2,FALSE)+VLOOKUP(IF(F101581&gt;7,8,IF(F101581=0,1,F101581)),pitches[],2,FALSE)+VLOOKUP(IF(E101581&gt;2,3,E101581),smatchups[],2,FALSE)</f>
        <v>#N/A</v>
      </c>
      <c r="K101581" t="e">
        <f t="shared" si="4805"/>
        <v>#N/A</v>
      </c>
      <c r="L101581" t="e">
        <f t="shared" si="4804"/>
        <v>#N/A</v>
      </c>
      <c r="M101581" t="e">
        <f t="shared" si="4806"/>
        <v>#N/A</v>
      </c>
    </row>
    <row r="101582" spans="10:13" x14ac:dyDescent="0.35">
      <c r="J101582" t="e">
        <f>wOBA+VLOOKUP(D101582,order[],2,FALSE)+VLOOKUP(IF(F101582&gt;7,8,IF(F101582=0,1,F101582)),pitches[],2,FALSE)+VLOOKUP(IF(E101582&gt;2,3,E101582),smatchups[],2,FALSE)</f>
        <v>#N/A</v>
      </c>
      <c r="K101582" t="e">
        <f t="shared" si="4805"/>
        <v>#N/A</v>
      </c>
      <c r="L101582" t="e">
        <f t="shared" si="4804"/>
        <v>#N/A</v>
      </c>
      <c r="M101582" t="e">
        <f t="shared" si="4806"/>
        <v>#N/A</v>
      </c>
    </row>
    <row r="101583" spans="10:13" x14ac:dyDescent="0.35">
      <c r="J101583" t="e">
        <f>wOBA+VLOOKUP(D101583,order[],2,FALSE)+VLOOKUP(IF(F101583&gt;7,8,IF(F101583=0,1,F101583)),pitches[],2,FALSE)+VLOOKUP(IF(E101583&gt;2,3,E101583),smatchups[],2,FALSE)</f>
        <v>#N/A</v>
      </c>
      <c r="K101583" t="e">
        <f t="shared" si="4805"/>
        <v>#N/A</v>
      </c>
      <c r="L101583" t="e">
        <f t="shared" si="4804"/>
        <v>#N/A</v>
      </c>
      <c r="M101583" t="e">
        <f t="shared" si="4806"/>
        <v>#N/A</v>
      </c>
    </row>
    <row r="101584" spans="10:13" x14ac:dyDescent="0.35">
      <c r="J101584" t="e">
        <f>wOBA+VLOOKUP(D101584,order[],2,FALSE)+VLOOKUP(IF(F101584&gt;7,8,IF(F101584=0,1,F101584)),pitches[],2,FALSE)+VLOOKUP(IF(E101584&gt;2,3,E101584),smatchups[],2,FALSE)</f>
        <v>#N/A</v>
      </c>
      <c r="K101584" t="e">
        <f t="shared" si="4805"/>
        <v>#N/A</v>
      </c>
      <c r="L101584" t="e">
        <f t="shared" si="4804"/>
        <v>#N/A</v>
      </c>
      <c r="M101584" t="e">
        <f t="shared" si="4806"/>
        <v>#N/A</v>
      </c>
    </row>
    <row r="101585" spans="10:13" x14ac:dyDescent="0.35">
      <c r="J101585" t="e">
        <f>wOBA+VLOOKUP(D101585,order[],2,FALSE)+VLOOKUP(IF(F101585&gt;7,8,IF(F101585=0,1,F101585)),pitches[],2,FALSE)+VLOOKUP(IF(E101585&gt;2,3,E101585),smatchups[],2,FALSE)</f>
        <v>#N/A</v>
      </c>
      <c r="K101585" t="e">
        <f t="shared" si="4805"/>
        <v>#N/A</v>
      </c>
      <c r="L101585" t="e">
        <f t="shared" si="4804"/>
        <v>#N/A</v>
      </c>
      <c r="M101585" t="e">
        <f t="shared" si="4806"/>
        <v>#N/A</v>
      </c>
    </row>
    <row r="101586" spans="10:13" x14ac:dyDescent="0.35">
      <c r="J101586" t="e">
        <f>wOBA+VLOOKUP(D101586,order[],2,FALSE)+VLOOKUP(IF(F101586&gt;7,8,IF(F101586=0,1,F101586)),pitches[],2,FALSE)+VLOOKUP(IF(E101586&gt;2,3,E101586),smatchups[],2,FALSE)</f>
        <v>#N/A</v>
      </c>
      <c r="K101586" t="e">
        <f t="shared" si="4805"/>
        <v>#N/A</v>
      </c>
      <c r="L101586" t="e">
        <f t="shared" si="4804"/>
        <v>#N/A</v>
      </c>
      <c r="M101586" t="e">
        <f t="shared" si="4806"/>
        <v>#N/A</v>
      </c>
    </row>
    <row r="101587" spans="10:13" x14ac:dyDescent="0.35">
      <c r="J101587" t="e">
        <f>wOBA+VLOOKUP(D101587,order[],2,FALSE)+VLOOKUP(IF(F101587&gt;7,8,IF(F101587=0,1,F101587)),pitches[],2,FALSE)+VLOOKUP(IF(E101587&gt;2,3,E101587),smatchups[],2,FALSE)</f>
        <v>#N/A</v>
      </c>
      <c r="K101587" t="e">
        <f t="shared" si="4805"/>
        <v>#N/A</v>
      </c>
      <c r="L101587" t="e">
        <f t="shared" si="4804"/>
        <v>#N/A</v>
      </c>
      <c r="M101587" t="e">
        <f t="shared" si="4806"/>
        <v>#N/A</v>
      </c>
    </row>
    <row r="101588" spans="10:13" x14ac:dyDescent="0.35">
      <c r="J101588" t="e">
        <f>wOBA+VLOOKUP(D101588,order[],2,FALSE)+VLOOKUP(IF(F101588&gt;7,8,IF(F101588=0,1,F101588)),pitches[],2,FALSE)+VLOOKUP(IF(E101588&gt;2,3,E101588),smatchups[],2,FALSE)</f>
        <v>#N/A</v>
      </c>
      <c r="K101588" t="e">
        <f t="shared" si="4805"/>
        <v>#N/A</v>
      </c>
      <c r="L101588" t="e">
        <f t="shared" si="4804"/>
        <v>#N/A</v>
      </c>
      <c r="M101588" t="e">
        <f t="shared" si="4806"/>
        <v>#N/A</v>
      </c>
    </row>
    <row r="101589" spans="10:13" x14ac:dyDescent="0.35">
      <c r="J101589" t="e">
        <f>wOBA+VLOOKUP(D101589,order[],2,FALSE)+VLOOKUP(IF(F101589&gt;7,8,IF(F101589=0,1,F101589)),pitches[],2,FALSE)+VLOOKUP(IF(E101589&gt;2,3,E101589),smatchups[],2,FALSE)</f>
        <v>#N/A</v>
      </c>
      <c r="K101589" t="e">
        <f t="shared" si="4805"/>
        <v>#N/A</v>
      </c>
      <c r="L101589" t="e">
        <f t="shared" si="4804"/>
        <v>#N/A</v>
      </c>
      <c r="M101589" t="e">
        <f t="shared" si="4806"/>
        <v>#N/A</v>
      </c>
    </row>
    <row r="101590" spans="10:13" x14ac:dyDescent="0.35">
      <c r="J101590" t="e">
        <f>wOBA+VLOOKUP(D101590,order[],2,FALSE)+VLOOKUP(IF(F101590&gt;7,8,IF(F101590=0,1,F101590)),pitches[],2,FALSE)+VLOOKUP(IF(E101590&gt;2,3,E101590),smatchups[],2,FALSE)</f>
        <v>#N/A</v>
      </c>
      <c r="K101590" t="e">
        <f t="shared" si="4805"/>
        <v>#N/A</v>
      </c>
      <c r="L101590" t="e">
        <f t="shared" si="4804"/>
        <v>#N/A</v>
      </c>
      <c r="M101590" t="e">
        <f t="shared" si="4806"/>
        <v>#N/A</v>
      </c>
    </row>
    <row r="101591" spans="10:13" x14ac:dyDescent="0.35">
      <c r="J101591" t="e">
        <f>wOBA+VLOOKUP(D101591,order[],2,FALSE)+VLOOKUP(IF(F101591&gt;7,8,IF(F101591=0,1,F101591)),pitches[],2,FALSE)+VLOOKUP(IF(E101591&gt;2,3,E101591),smatchups[],2,FALSE)</f>
        <v>#N/A</v>
      </c>
      <c r="K101591" t="e">
        <f t="shared" si="4805"/>
        <v>#N/A</v>
      </c>
      <c r="L101591" t="e">
        <f t="shared" si="4804"/>
        <v>#N/A</v>
      </c>
      <c r="M101591" t="e">
        <f t="shared" si="4806"/>
        <v>#N/A</v>
      </c>
    </row>
    <row r="101592" spans="10:13" x14ac:dyDescent="0.35">
      <c r="J101592" t="e">
        <f>wOBA+VLOOKUP(D101592,order[],2,FALSE)+VLOOKUP(IF(F101592&gt;7,8,IF(F101592=0,1,F101592)),pitches[],2,FALSE)+VLOOKUP(IF(E101592&gt;2,3,E101592),smatchups[],2,FALSE)</f>
        <v>#N/A</v>
      </c>
      <c r="K101592" t="e">
        <f t="shared" si="4805"/>
        <v>#N/A</v>
      </c>
      <c r="L101592" t="e">
        <f t="shared" si="4804"/>
        <v>#N/A</v>
      </c>
      <c r="M101592" t="e">
        <f t="shared" si="4806"/>
        <v>#N/A</v>
      </c>
    </row>
    <row r="101593" spans="10:13" x14ac:dyDescent="0.35">
      <c r="J101593" t="e">
        <f>wOBA+VLOOKUP(D101593,order[],2,FALSE)+VLOOKUP(IF(F101593&gt;7,8,IF(F101593=0,1,F101593)),pitches[],2,FALSE)+VLOOKUP(IF(E101593&gt;2,3,E101593),smatchups[],2,FALSE)</f>
        <v>#N/A</v>
      </c>
      <c r="K101593" t="e">
        <f t="shared" si="4805"/>
        <v>#N/A</v>
      </c>
      <c r="L101593" t="e">
        <f t="shared" si="4804"/>
        <v>#N/A</v>
      </c>
      <c r="M101593" t="e">
        <f t="shared" si="4806"/>
        <v>#N/A</v>
      </c>
    </row>
    <row r="101594" spans="10:13" x14ac:dyDescent="0.35">
      <c r="J101594" t="e">
        <f>wOBA+VLOOKUP(D101594,order[],2,FALSE)+VLOOKUP(IF(F101594&gt;7,8,IF(F101594=0,1,F101594)),pitches[],2,FALSE)+VLOOKUP(IF(E101594&gt;2,3,E101594),smatchups[],2,FALSE)</f>
        <v>#N/A</v>
      </c>
      <c r="K101594" t="e">
        <f t="shared" si="4805"/>
        <v>#N/A</v>
      </c>
      <c r="L101594" t="e">
        <f t="shared" si="4804"/>
        <v>#N/A</v>
      </c>
      <c r="M101594" t="e">
        <f t="shared" si="4806"/>
        <v>#N/A</v>
      </c>
    </row>
    <row r="101595" spans="10:13" x14ac:dyDescent="0.35">
      <c r="J101595" t="e">
        <f>wOBA+VLOOKUP(D101595,order[],2,FALSE)+VLOOKUP(IF(F101595&gt;7,8,IF(F101595=0,1,F101595)),pitches[],2,FALSE)+VLOOKUP(IF(E101595&gt;2,3,E101595),smatchups[],2,FALSE)</f>
        <v>#N/A</v>
      </c>
      <c r="K101595" t="e">
        <f t="shared" si="4805"/>
        <v>#N/A</v>
      </c>
      <c r="L101595" t="e">
        <f t="shared" si="4804"/>
        <v>#N/A</v>
      </c>
      <c r="M101595" t="e">
        <f t="shared" si="4806"/>
        <v>#N/A</v>
      </c>
    </row>
    <row r="101596" spans="10:13" x14ac:dyDescent="0.35">
      <c r="J101596" t="e">
        <f>wOBA+VLOOKUP(D101596,order[],2,FALSE)+VLOOKUP(IF(F101596&gt;7,8,IF(F101596=0,1,F101596)),pitches[],2,FALSE)+VLOOKUP(IF(E101596&gt;2,3,E101596),smatchups[],2,FALSE)</f>
        <v>#N/A</v>
      </c>
      <c r="K101596" t="e">
        <f t="shared" si="4805"/>
        <v>#N/A</v>
      </c>
      <c r="L101596" t="e">
        <f t="shared" si="4804"/>
        <v>#N/A</v>
      </c>
      <c r="M101596" t="e">
        <f t="shared" si="4806"/>
        <v>#N/A</v>
      </c>
    </row>
    <row r="101597" spans="10:13" x14ac:dyDescent="0.35">
      <c r="J101597" t="e">
        <f>wOBA+VLOOKUP(D101597,order[],2,FALSE)+VLOOKUP(IF(F101597&gt;7,8,IF(F101597=0,1,F101597)),pitches[],2,FALSE)+VLOOKUP(IF(E101597&gt;2,3,E101597),smatchups[],2,FALSE)</f>
        <v>#N/A</v>
      </c>
      <c r="K101597" t="e">
        <f t="shared" si="4805"/>
        <v>#N/A</v>
      </c>
      <c r="L101597" t="e">
        <f t="shared" si="4804"/>
        <v>#N/A</v>
      </c>
      <c r="M101597" t="e">
        <f t="shared" si="4806"/>
        <v>#N/A</v>
      </c>
    </row>
    <row r="101598" spans="10:13" x14ac:dyDescent="0.35">
      <c r="J101598" t="e">
        <f>wOBA+VLOOKUP(D101598,order[],2,FALSE)+VLOOKUP(IF(F101598&gt;7,8,IF(F101598=0,1,F101598)),pitches[],2,FALSE)+VLOOKUP(IF(E101598&gt;2,3,E101598),smatchups[],2,FALSE)</f>
        <v>#N/A</v>
      </c>
      <c r="K101598" t="e">
        <f t="shared" si="4805"/>
        <v>#N/A</v>
      </c>
      <c r="L101598" t="e">
        <f t="shared" si="4804"/>
        <v>#N/A</v>
      </c>
      <c r="M101598" t="e">
        <f t="shared" si="4806"/>
        <v>#N/A</v>
      </c>
    </row>
    <row r="101599" spans="10:13" x14ac:dyDescent="0.35">
      <c r="J101599" t="e">
        <f>wOBA+VLOOKUP(D101599,order[],2,FALSE)+VLOOKUP(IF(F101599&gt;7,8,IF(F101599=0,1,F101599)),pitches[],2,FALSE)+VLOOKUP(IF(E101599&gt;2,3,E101599),smatchups[],2,FALSE)</f>
        <v>#N/A</v>
      </c>
      <c r="K101599" t="e">
        <f t="shared" si="4805"/>
        <v>#N/A</v>
      </c>
      <c r="L101599" t="e">
        <f t="shared" si="4804"/>
        <v>#N/A</v>
      </c>
      <c r="M101599" t="e">
        <f t="shared" si="4806"/>
        <v>#N/A</v>
      </c>
    </row>
    <row r="101600" spans="10:13" x14ac:dyDescent="0.35">
      <c r="J101600" t="e">
        <f>wOBA+VLOOKUP(D101600,order[],2,FALSE)+VLOOKUP(IF(F101600&gt;7,8,IF(F101600=0,1,F101600)),pitches[],2,FALSE)+VLOOKUP(IF(E101600&gt;2,3,E101600),smatchups[],2,FALSE)</f>
        <v>#N/A</v>
      </c>
      <c r="K101600" t="e">
        <f t="shared" si="4805"/>
        <v>#N/A</v>
      </c>
      <c r="L101600" t="e">
        <f t="shared" si="4804"/>
        <v>#N/A</v>
      </c>
      <c r="M101600" t="e">
        <f t="shared" si="4806"/>
        <v>#N/A</v>
      </c>
    </row>
    <row r="101601" spans="10:13" x14ac:dyDescent="0.35">
      <c r="J101601" t="e">
        <f>wOBA+VLOOKUP(D101601,order[],2,FALSE)+VLOOKUP(IF(F101601&gt;7,8,IF(F101601=0,1,F101601)),pitches[],2,FALSE)+VLOOKUP(IF(E101601&gt;2,3,E101601),smatchups[],2,FALSE)</f>
        <v>#N/A</v>
      </c>
      <c r="K101601" t="e">
        <f t="shared" si="4805"/>
        <v>#N/A</v>
      </c>
      <c r="L101601" t="e">
        <f t="shared" si="4804"/>
        <v>#N/A</v>
      </c>
      <c r="M101601" t="e">
        <f t="shared" si="4806"/>
        <v>#N/A</v>
      </c>
    </row>
    <row r="101602" spans="10:13" x14ac:dyDescent="0.35">
      <c r="J101602" t="e">
        <f>wOBA+VLOOKUP(D101602,order[],2,FALSE)+VLOOKUP(IF(F101602&gt;7,8,IF(F101602=0,1,F101602)),pitches[],2,FALSE)+VLOOKUP(IF(E101602&gt;2,3,E101602),smatchups[],2,FALSE)</f>
        <v>#N/A</v>
      </c>
      <c r="K101602" t="e">
        <f t="shared" si="4805"/>
        <v>#N/A</v>
      </c>
      <c r="L101602" t="e">
        <f t="shared" si="4804"/>
        <v>#N/A</v>
      </c>
      <c r="M101602" t="e">
        <f t="shared" si="4806"/>
        <v>#N/A</v>
      </c>
    </row>
    <row r="101603" spans="10:13" x14ac:dyDescent="0.35">
      <c r="J101603" t="e">
        <f>wOBA+VLOOKUP(D101603,order[],2,FALSE)+VLOOKUP(IF(F101603&gt;7,8,IF(F101603=0,1,F101603)),pitches[],2,FALSE)+VLOOKUP(IF(E101603&gt;2,3,E101603),smatchups[],2,FALSE)</f>
        <v>#N/A</v>
      </c>
      <c r="K101603" t="e">
        <f t="shared" si="4805"/>
        <v>#N/A</v>
      </c>
      <c r="L101603" t="e">
        <f t="shared" si="4804"/>
        <v>#N/A</v>
      </c>
      <c r="M101603" t="e">
        <f t="shared" si="4806"/>
        <v>#N/A</v>
      </c>
    </row>
    <row r="101604" spans="10:13" x14ac:dyDescent="0.35">
      <c r="J101604" t="e">
        <f>wOBA+VLOOKUP(D101604,order[],2,FALSE)+VLOOKUP(IF(F101604&gt;7,8,IF(F101604=0,1,F101604)),pitches[],2,FALSE)+VLOOKUP(IF(E101604&gt;2,3,E101604),smatchups[],2,FALSE)</f>
        <v>#N/A</v>
      </c>
      <c r="K101604" t="e">
        <f t="shared" si="4805"/>
        <v>#N/A</v>
      </c>
      <c r="L101604" t="e">
        <f t="shared" si="4804"/>
        <v>#N/A</v>
      </c>
      <c r="M101604" t="e">
        <f t="shared" si="4806"/>
        <v>#N/A</v>
      </c>
    </row>
    <row r="101605" spans="10:13" x14ac:dyDescent="0.35">
      <c r="J101605" t="e">
        <f>wOBA+VLOOKUP(D101605,order[],2,FALSE)+VLOOKUP(IF(F101605&gt;7,8,IF(F101605=0,1,F101605)),pitches[],2,FALSE)+VLOOKUP(IF(E101605&gt;2,3,E101605),smatchups[],2,FALSE)</f>
        <v>#N/A</v>
      </c>
      <c r="K101605" t="e">
        <f t="shared" si="4805"/>
        <v>#N/A</v>
      </c>
      <c r="L101605" t="e">
        <f t="shared" si="4804"/>
        <v>#N/A</v>
      </c>
      <c r="M101605" t="e">
        <f t="shared" si="4806"/>
        <v>#N/A</v>
      </c>
    </row>
    <row r="101606" spans="10:13" x14ac:dyDescent="0.35">
      <c r="J101606" t="e">
        <f>wOBA+VLOOKUP(D101606,order[],2,FALSE)+VLOOKUP(IF(F101606&gt;7,8,IF(F101606=0,1,F101606)),pitches[],2,FALSE)+VLOOKUP(IF(E101606&gt;2,3,E101606),smatchups[],2,FALSE)</f>
        <v>#N/A</v>
      </c>
      <c r="K101606" t="e">
        <f t="shared" si="4805"/>
        <v>#N/A</v>
      </c>
      <c r="L101606" t="e">
        <f t="shared" si="4804"/>
        <v>#N/A</v>
      </c>
      <c r="M101606" t="e">
        <f t="shared" si="4806"/>
        <v>#N/A</v>
      </c>
    </row>
    <row r="101607" spans="10:13" x14ac:dyDescent="0.35">
      <c r="J101607" t="e">
        <f>wOBA+VLOOKUP(D101607,order[],2,FALSE)+VLOOKUP(IF(F101607&gt;7,8,IF(F101607=0,1,F101607)),pitches[],2,FALSE)+VLOOKUP(IF(E101607&gt;2,3,E101607),smatchups[],2,FALSE)</f>
        <v>#N/A</v>
      </c>
      <c r="K101607" t="e">
        <f t="shared" si="4805"/>
        <v>#N/A</v>
      </c>
      <c r="L101607" t="e">
        <f t="shared" si="4804"/>
        <v>#N/A</v>
      </c>
      <c r="M101607" t="e">
        <f t="shared" si="4806"/>
        <v>#N/A</v>
      </c>
    </row>
    <row r="101608" spans="10:13" x14ac:dyDescent="0.35">
      <c r="J101608" t="e">
        <f>wOBA+VLOOKUP(D101608,order[],2,FALSE)+VLOOKUP(IF(F101608&gt;7,8,IF(F101608=0,1,F101608)),pitches[],2,FALSE)+VLOOKUP(IF(E101608&gt;2,3,E101608),smatchups[],2,FALSE)</f>
        <v>#N/A</v>
      </c>
      <c r="K101608" t="e">
        <f t="shared" si="4805"/>
        <v>#N/A</v>
      </c>
      <c r="L101608" t="e">
        <f t="shared" si="4804"/>
        <v>#N/A</v>
      </c>
      <c r="M101608" t="e">
        <f t="shared" si="4806"/>
        <v>#N/A</v>
      </c>
    </row>
    <row r="101609" spans="10:13" x14ac:dyDescent="0.35">
      <c r="J101609" t="e">
        <f>wOBA+VLOOKUP(D101609,order[],2,FALSE)+VLOOKUP(IF(F101609&gt;7,8,IF(F101609=0,1,F101609)),pitches[],2,FALSE)+VLOOKUP(IF(E101609&gt;2,3,E101609),smatchups[],2,FALSE)</f>
        <v>#N/A</v>
      </c>
      <c r="K101609" t="e">
        <f t="shared" si="4805"/>
        <v>#N/A</v>
      </c>
      <c r="L101609" t="e">
        <f t="shared" si="4804"/>
        <v>#N/A</v>
      </c>
      <c r="M101609" t="e">
        <f t="shared" si="4806"/>
        <v>#N/A</v>
      </c>
    </row>
    <row r="101610" spans="10:13" x14ac:dyDescent="0.35">
      <c r="J101610" t="e">
        <f>wOBA+VLOOKUP(D101610,order[],2,FALSE)+VLOOKUP(IF(F101610&gt;7,8,IF(F101610=0,1,F101610)),pitches[],2,FALSE)+VLOOKUP(IF(E101610&gt;2,3,E101610),smatchups[],2,FALSE)</f>
        <v>#N/A</v>
      </c>
      <c r="K101610" t="e">
        <f t="shared" si="4805"/>
        <v>#N/A</v>
      </c>
      <c r="L101610" t="e">
        <f t="shared" si="4804"/>
        <v>#N/A</v>
      </c>
      <c r="M101610" t="e">
        <f t="shared" si="4806"/>
        <v>#N/A</v>
      </c>
    </row>
    <row r="101611" spans="10:13" x14ac:dyDescent="0.35">
      <c r="J101611" t="e">
        <f>wOBA+VLOOKUP(D101611,order[],2,FALSE)+VLOOKUP(IF(F101611&gt;7,8,IF(F101611=0,1,F101611)),pitches[],2,FALSE)+VLOOKUP(IF(E101611&gt;2,3,E101611),smatchups[],2,FALSE)</f>
        <v>#N/A</v>
      </c>
      <c r="K101611" t="e">
        <f t="shared" si="4805"/>
        <v>#N/A</v>
      </c>
      <c r="L101611" t="e">
        <f t="shared" si="4804"/>
        <v>#N/A</v>
      </c>
      <c r="M101611" t="e">
        <f t="shared" si="4806"/>
        <v>#N/A</v>
      </c>
    </row>
    <row r="101612" spans="10:13" x14ac:dyDescent="0.35">
      <c r="J101612" t="e">
        <f>wOBA+VLOOKUP(D101612,order[],2,FALSE)+VLOOKUP(IF(F101612&gt;7,8,IF(F101612=0,1,F101612)),pitches[],2,FALSE)+VLOOKUP(IF(E101612&gt;2,3,E101612),smatchups[],2,FALSE)</f>
        <v>#N/A</v>
      </c>
      <c r="K101612" t="e">
        <f t="shared" si="4805"/>
        <v>#N/A</v>
      </c>
      <c r="L101612" t="e">
        <f t="shared" si="4804"/>
        <v>#N/A</v>
      </c>
      <c r="M101612" t="e">
        <f t="shared" si="4806"/>
        <v>#N/A</v>
      </c>
    </row>
    <row r="101613" spans="10:13" x14ac:dyDescent="0.35">
      <c r="J101613" t="e">
        <f>wOBA+VLOOKUP(D101613,order[],2,FALSE)+VLOOKUP(IF(F101613&gt;7,8,IF(F101613=0,1,F101613)),pitches[],2,FALSE)+VLOOKUP(IF(E101613&gt;2,3,E101613),smatchups[],2,FALSE)</f>
        <v>#N/A</v>
      </c>
      <c r="K101613" t="e">
        <f t="shared" si="4805"/>
        <v>#N/A</v>
      </c>
      <c r="L101613" t="e">
        <f t="shared" si="4804"/>
        <v>#N/A</v>
      </c>
      <c r="M101613" t="e">
        <f t="shared" si="4806"/>
        <v>#N/A</v>
      </c>
    </row>
    <row r="101614" spans="10:13" x14ac:dyDescent="0.35">
      <c r="J101614" t="e">
        <f>wOBA+VLOOKUP(D101614,order[],2,FALSE)+VLOOKUP(IF(F101614&gt;7,8,IF(F101614=0,1,F101614)),pitches[],2,FALSE)+VLOOKUP(IF(E101614&gt;2,3,E101614),smatchups[],2,FALSE)</f>
        <v>#N/A</v>
      </c>
      <c r="K101614" t="e">
        <f t="shared" si="4805"/>
        <v>#N/A</v>
      </c>
      <c r="L101614" t="e">
        <f t="shared" si="4804"/>
        <v>#N/A</v>
      </c>
      <c r="M101614" t="e">
        <f t="shared" si="4806"/>
        <v>#N/A</v>
      </c>
    </row>
    <row r="101615" spans="10:13" x14ac:dyDescent="0.35">
      <c r="J101615" t="e">
        <f>wOBA+VLOOKUP(D101615,order[],2,FALSE)+VLOOKUP(IF(F101615&gt;7,8,IF(F101615=0,1,F101615)),pitches[],2,FALSE)+VLOOKUP(IF(E101615&gt;2,3,E101615),smatchups[],2,FALSE)</f>
        <v>#N/A</v>
      </c>
      <c r="K101615" t="e">
        <f t="shared" si="4805"/>
        <v>#N/A</v>
      </c>
      <c r="L101615" t="e">
        <f t="shared" si="4804"/>
        <v>#N/A</v>
      </c>
      <c r="M101615" t="e">
        <f t="shared" si="4806"/>
        <v>#N/A</v>
      </c>
    </row>
    <row r="101616" spans="10:13" x14ac:dyDescent="0.35">
      <c r="J101616" t="e">
        <f>wOBA+VLOOKUP(D101616,order[],2,FALSE)+VLOOKUP(IF(F101616&gt;7,8,IF(F101616=0,1,F101616)),pitches[],2,FALSE)+VLOOKUP(IF(E101616&gt;2,3,E101616),smatchups[],2,FALSE)</f>
        <v>#N/A</v>
      </c>
      <c r="K101616" t="e">
        <f t="shared" si="4805"/>
        <v>#N/A</v>
      </c>
      <c r="L101616" t="e">
        <f t="shared" si="4804"/>
        <v>#N/A</v>
      </c>
      <c r="M101616" t="e">
        <f t="shared" si="4806"/>
        <v>#N/A</v>
      </c>
    </row>
    <row r="101617" spans="10:13" x14ac:dyDescent="0.35">
      <c r="J101617" t="e">
        <f>wOBA+VLOOKUP(D101617,order[],2,FALSE)+VLOOKUP(IF(F101617&gt;7,8,IF(F101617=0,1,F101617)),pitches[],2,FALSE)+VLOOKUP(IF(E101617&gt;2,3,E101617),smatchups[],2,FALSE)</f>
        <v>#N/A</v>
      </c>
      <c r="K101617" t="e">
        <f t="shared" si="4805"/>
        <v>#N/A</v>
      </c>
      <c r="L101617" t="e">
        <f t="shared" si="4804"/>
        <v>#N/A</v>
      </c>
      <c r="M101617" t="e">
        <f t="shared" si="4806"/>
        <v>#N/A</v>
      </c>
    </row>
    <row r="101618" spans="10:13" x14ac:dyDescent="0.35">
      <c r="J101618" t="e">
        <f>wOBA+VLOOKUP(D101618,order[],2,FALSE)+VLOOKUP(IF(F101618&gt;7,8,IF(F101618=0,1,F101618)),pitches[],2,FALSE)+VLOOKUP(IF(E101618&gt;2,3,E101618),smatchups[],2,FALSE)</f>
        <v>#N/A</v>
      </c>
      <c r="K101618" t="e">
        <f t="shared" si="4805"/>
        <v>#N/A</v>
      </c>
      <c r="L101618" t="e">
        <f t="shared" si="4804"/>
        <v>#N/A</v>
      </c>
      <c r="M101618" t="e">
        <f t="shared" si="4806"/>
        <v>#N/A</v>
      </c>
    </row>
    <row r="101619" spans="10:13" x14ac:dyDescent="0.35">
      <c r="J101619" t="e">
        <f>wOBA+VLOOKUP(D101619,order[],2,FALSE)+VLOOKUP(IF(F101619&gt;7,8,IF(F101619=0,1,F101619)),pitches[],2,FALSE)+VLOOKUP(IF(E101619&gt;2,3,E101619),smatchups[],2,FALSE)</f>
        <v>#N/A</v>
      </c>
      <c r="K101619" t="e">
        <f t="shared" si="4805"/>
        <v>#N/A</v>
      </c>
      <c r="L101619" t="e">
        <f t="shared" si="4804"/>
        <v>#N/A</v>
      </c>
      <c r="M101619" t="e">
        <f t="shared" si="4806"/>
        <v>#N/A</v>
      </c>
    </row>
    <row r="101620" spans="10:13" x14ac:dyDescent="0.35">
      <c r="J101620" t="e">
        <f>wOBA+VLOOKUP(D101620,order[],2,FALSE)+VLOOKUP(IF(F101620&gt;7,8,IF(F101620=0,1,F101620)),pitches[],2,FALSE)+VLOOKUP(IF(E101620&gt;2,3,E101620),smatchups[],2,FALSE)</f>
        <v>#N/A</v>
      </c>
      <c r="K101620" t="e">
        <f t="shared" si="4805"/>
        <v>#N/A</v>
      </c>
      <c r="L101620" t="e">
        <f t="shared" si="4804"/>
        <v>#N/A</v>
      </c>
      <c r="M101620" t="e">
        <f t="shared" si="4806"/>
        <v>#N/A</v>
      </c>
    </row>
    <row r="101621" spans="10:13" x14ac:dyDescent="0.35">
      <c r="J101621" t="e">
        <f>wOBA+VLOOKUP(D101621,order[],2,FALSE)+VLOOKUP(IF(F101621&gt;7,8,IF(F101621=0,1,F101621)),pitches[],2,FALSE)+VLOOKUP(IF(E101621&gt;2,3,E101621),smatchups[],2,FALSE)</f>
        <v>#N/A</v>
      </c>
      <c r="K101621" t="e">
        <f t="shared" si="4805"/>
        <v>#N/A</v>
      </c>
      <c r="L101621" t="e">
        <f t="shared" si="4804"/>
        <v>#N/A</v>
      </c>
      <c r="M101621" t="e">
        <f t="shared" si="4806"/>
        <v>#N/A</v>
      </c>
    </row>
    <row r="101622" spans="10:13" x14ac:dyDescent="0.35">
      <c r="J101622" t="e">
        <f>wOBA+VLOOKUP(D101622,order[],2,FALSE)+VLOOKUP(IF(F101622&gt;7,8,IF(F101622=0,1,F101622)),pitches[],2,FALSE)+VLOOKUP(IF(E101622&gt;2,3,E101622),smatchups[],2,FALSE)</f>
        <v>#N/A</v>
      </c>
      <c r="K101622" t="e">
        <f t="shared" si="4805"/>
        <v>#N/A</v>
      </c>
      <c r="L101622" t="e">
        <f t="shared" si="4804"/>
        <v>#N/A</v>
      </c>
      <c r="M101622" t="e">
        <f t="shared" si="4806"/>
        <v>#N/A</v>
      </c>
    </row>
    <row r="101623" spans="10:13" x14ac:dyDescent="0.35">
      <c r="J101623" t="e">
        <f>wOBA+VLOOKUP(D101623,order[],2,FALSE)+VLOOKUP(IF(F101623&gt;7,8,IF(F101623=0,1,F101623)),pitches[],2,FALSE)+VLOOKUP(IF(E101623&gt;2,3,E101623),smatchups[],2,FALSE)</f>
        <v>#N/A</v>
      </c>
      <c r="K101623" t="e">
        <f t="shared" si="4805"/>
        <v>#N/A</v>
      </c>
      <c r="L101623" t="e">
        <f t="shared" si="4804"/>
        <v>#N/A</v>
      </c>
      <c r="M101623" t="e">
        <f t="shared" si="4806"/>
        <v>#N/A</v>
      </c>
    </row>
    <row r="101624" spans="10:13" x14ac:dyDescent="0.35">
      <c r="J101624" t="e">
        <f>wOBA+VLOOKUP(D101624,order[],2,FALSE)+VLOOKUP(IF(F101624&gt;7,8,IF(F101624=0,1,F101624)),pitches[],2,FALSE)+VLOOKUP(IF(E101624&gt;2,3,E101624),smatchups[],2,FALSE)</f>
        <v>#N/A</v>
      </c>
      <c r="K101624" t="e">
        <f t="shared" si="4805"/>
        <v>#N/A</v>
      </c>
      <c r="L101624" t="e">
        <f t="shared" si="4804"/>
        <v>#N/A</v>
      </c>
      <c r="M101624" t="e">
        <f t="shared" si="4806"/>
        <v>#N/A</v>
      </c>
    </row>
    <row r="101625" spans="10:13" x14ac:dyDescent="0.35">
      <c r="J101625" t="e">
        <f>wOBA+VLOOKUP(D101625,order[],2,FALSE)+VLOOKUP(IF(F101625&gt;7,8,IF(F101625=0,1,F101625)),pitches[],2,FALSE)+VLOOKUP(IF(E101625&gt;2,3,E101625),smatchups[],2,FALSE)</f>
        <v>#N/A</v>
      </c>
      <c r="K101625" t="e">
        <f t="shared" si="4805"/>
        <v>#N/A</v>
      </c>
      <c r="L101625" t="e">
        <f t="shared" si="4804"/>
        <v>#N/A</v>
      </c>
      <c r="M101625" t="e">
        <f t="shared" si="4806"/>
        <v>#N/A</v>
      </c>
    </row>
    <row r="101626" spans="10:13" x14ac:dyDescent="0.35">
      <c r="J101626" t="e">
        <f>wOBA+VLOOKUP(D101626,order[],2,FALSE)+VLOOKUP(IF(F101626&gt;7,8,IF(F101626=0,1,F101626)),pitches[],2,FALSE)+VLOOKUP(IF(E101626&gt;2,3,E101626),smatchups[],2,FALSE)</f>
        <v>#N/A</v>
      </c>
      <c r="K101626" t="e">
        <f t="shared" si="4805"/>
        <v>#N/A</v>
      </c>
      <c r="L101626" t="e">
        <f t="shared" si="4804"/>
        <v>#N/A</v>
      </c>
      <c r="M101626" t="e">
        <f t="shared" si="4806"/>
        <v>#N/A</v>
      </c>
    </row>
    <row r="101627" spans="10:13" x14ac:dyDescent="0.35">
      <c r="J101627" t="e">
        <f>wOBA+VLOOKUP(D101627,order[],2,FALSE)+VLOOKUP(IF(F101627&gt;7,8,IF(F101627=0,1,F101627)),pitches[],2,FALSE)+VLOOKUP(IF(E101627&gt;2,3,E101627),smatchups[],2,FALSE)</f>
        <v>#N/A</v>
      </c>
      <c r="K101627" t="e">
        <f t="shared" si="4805"/>
        <v>#N/A</v>
      </c>
      <c r="L101627" t="e">
        <f t="shared" si="4804"/>
        <v>#N/A</v>
      </c>
      <c r="M101627" t="e">
        <f t="shared" si="4806"/>
        <v>#N/A</v>
      </c>
    </row>
    <row r="101628" spans="10:13" x14ac:dyDescent="0.35">
      <c r="J101628" t="e">
        <f>wOBA+VLOOKUP(D101628,order[],2,FALSE)+VLOOKUP(IF(F101628&gt;7,8,IF(F101628=0,1,F101628)),pitches[],2,FALSE)+VLOOKUP(IF(E101628&gt;2,3,E101628),smatchups[],2,FALSE)</f>
        <v>#N/A</v>
      </c>
      <c r="K101628" t="e">
        <f t="shared" si="4805"/>
        <v>#N/A</v>
      </c>
      <c r="L101628" t="e">
        <f t="shared" si="4804"/>
        <v>#N/A</v>
      </c>
      <c r="M101628" t="e">
        <f t="shared" si="4806"/>
        <v>#N/A</v>
      </c>
    </row>
    <row r="101629" spans="10:13" x14ac:dyDescent="0.35">
      <c r="J101629" t="e">
        <f>wOBA+VLOOKUP(D101629,order[],2,FALSE)+VLOOKUP(IF(F101629&gt;7,8,IF(F101629=0,1,F101629)),pitches[],2,FALSE)+VLOOKUP(IF(E101629&gt;2,3,E101629),smatchups[],2,FALSE)</f>
        <v>#N/A</v>
      </c>
      <c r="K101629" t="e">
        <f t="shared" si="4805"/>
        <v>#N/A</v>
      </c>
      <c r="L101629" t="e">
        <f t="shared" si="4804"/>
        <v>#N/A</v>
      </c>
      <c r="M101629" t="e">
        <f t="shared" si="4806"/>
        <v>#N/A</v>
      </c>
    </row>
    <row r="101630" spans="10:13" x14ac:dyDescent="0.35">
      <c r="J101630" t="e">
        <f>wOBA+VLOOKUP(D101630,order[],2,FALSE)+VLOOKUP(IF(F101630&gt;7,8,IF(F101630=0,1,F101630)),pitches[],2,FALSE)+VLOOKUP(IF(E101630&gt;2,3,E101630),smatchups[],2,FALSE)</f>
        <v>#N/A</v>
      </c>
      <c r="K101630" t="e">
        <f t="shared" si="4805"/>
        <v>#N/A</v>
      </c>
      <c r="L101630" t="e">
        <f t="shared" si="4804"/>
        <v>#N/A</v>
      </c>
      <c r="M101630" t="e">
        <f t="shared" si="4806"/>
        <v>#N/A</v>
      </c>
    </row>
    <row r="101631" spans="10:13" x14ac:dyDescent="0.35">
      <c r="J101631" t="e">
        <f>wOBA+VLOOKUP(D101631,order[],2,FALSE)+VLOOKUP(IF(F101631&gt;7,8,IF(F101631=0,1,F101631)),pitches[],2,FALSE)+VLOOKUP(IF(E101631&gt;2,3,E101631),smatchups[],2,FALSE)</f>
        <v>#N/A</v>
      </c>
      <c r="K101631" t="e">
        <f t="shared" si="4805"/>
        <v>#N/A</v>
      </c>
      <c r="L101631" t="e">
        <f t="shared" si="4804"/>
        <v>#N/A</v>
      </c>
      <c r="M101631" t="e">
        <f t="shared" si="4806"/>
        <v>#N/A</v>
      </c>
    </row>
    <row r="101632" spans="10:13" x14ac:dyDescent="0.35">
      <c r="J101632" t="e">
        <f>wOBA+VLOOKUP(D101632,order[],2,FALSE)+VLOOKUP(IF(F101632&gt;7,8,IF(F101632=0,1,F101632)),pitches[],2,FALSE)+VLOOKUP(IF(E101632&gt;2,3,E101632),smatchups[],2,FALSE)</f>
        <v>#N/A</v>
      </c>
      <c r="K101632" t="e">
        <f t="shared" si="4805"/>
        <v>#N/A</v>
      </c>
      <c r="L101632" t="e">
        <f t="shared" si="4804"/>
        <v>#N/A</v>
      </c>
      <c r="M101632" t="e">
        <f t="shared" si="4806"/>
        <v>#N/A</v>
      </c>
    </row>
    <row r="101633" spans="10:13" x14ac:dyDescent="0.35">
      <c r="J101633" t="e">
        <f>wOBA+VLOOKUP(D101633,order[],2,FALSE)+VLOOKUP(IF(F101633&gt;7,8,IF(F101633=0,1,F101633)),pitches[],2,FALSE)+VLOOKUP(IF(E101633&gt;2,3,E101633),smatchups[],2,FALSE)</f>
        <v>#N/A</v>
      </c>
      <c r="K101633" t="e">
        <f t="shared" si="4805"/>
        <v>#N/A</v>
      </c>
      <c r="L101633" t="e">
        <f t="shared" si="4804"/>
        <v>#N/A</v>
      </c>
      <c r="M101633" t="e">
        <f t="shared" si="4806"/>
        <v>#N/A</v>
      </c>
    </row>
    <row r="101634" spans="10:13" x14ac:dyDescent="0.35">
      <c r="J101634" t="e">
        <f>wOBA+VLOOKUP(D101634,order[],2,FALSE)+VLOOKUP(IF(F101634&gt;7,8,IF(F101634=0,1,F101634)),pitches[],2,FALSE)+VLOOKUP(IF(E101634&gt;2,3,E101634),smatchups[],2,FALSE)</f>
        <v>#N/A</v>
      </c>
      <c r="K101634" t="e">
        <f t="shared" si="4805"/>
        <v>#N/A</v>
      </c>
      <c r="L101634" t="e">
        <f t="shared" ref="L101634:L101697" si="4807">IF(E101634=0,BF$1+BE$1*F101634,IF(E101634=1,BF$2+BE$2*F101634,IF(E101634=2,BF$3+BE$3*F101634,BF$4+BE$4*F101634)))+J101634</f>
        <v>#N/A</v>
      </c>
      <c r="M101634" t="e">
        <f t="shared" si="4806"/>
        <v>#N/A</v>
      </c>
    </row>
    <row r="101635" spans="10:13" x14ac:dyDescent="0.35">
      <c r="J101635" t="e">
        <f>wOBA+VLOOKUP(D101635,order[],2,FALSE)+VLOOKUP(IF(F101635&gt;7,8,IF(F101635=0,1,F101635)),pitches[],2,FALSE)+VLOOKUP(IF(E101635&gt;2,3,E101635),smatchups[],2,FALSE)</f>
        <v>#N/A</v>
      </c>
      <c r="K101635" t="e">
        <f t="shared" ref="K101635:K101698" si="4808">H101635-J101635</f>
        <v>#N/A</v>
      </c>
      <c r="L101635" t="e">
        <f t="shared" si="4807"/>
        <v>#N/A</v>
      </c>
      <c r="M101635" t="e">
        <f t="shared" ref="M101635:M101698" si="4809">H101635-L101635</f>
        <v>#N/A</v>
      </c>
    </row>
    <row r="101636" spans="10:13" x14ac:dyDescent="0.35">
      <c r="J101636" t="e">
        <f>wOBA+VLOOKUP(D101636,order[],2,FALSE)+VLOOKUP(IF(F101636&gt;7,8,IF(F101636=0,1,F101636)),pitches[],2,FALSE)+VLOOKUP(IF(E101636&gt;2,3,E101636),smatchups[],2,FALSE)</f>
        <v>#N/A</v>
      </c>
      <c r="K101636" t="e">
        <f t="shared" si="4808"/>
        <v>#N/A</v>
      </c>
      <c r="L101636" t="e">
        <f t="shared" si="4807"/>
        <v>#N/A</v>
      </c>
      <c r="M101636" t="e">
        <f t="shared" si="4809"/>
        <v>#N/A</v>
      </c>
    </row>
    <row r="101637" spans="10:13" x14ac:dyDescent="0.35">
      <c r="J101637" t="e">
        <f>wOBA+VLOOKUP(D101637,order[],2,FALSE)+VLOOKUP(IF(F101637&gt;7,8,IF(F101637=0,1,F101637)),pitches[],2,FALSE)+VLOOKUP(IF(E101637&gt;2,3,E101637),smatchups[],2,FALSE)</f>
        <v>#N/A</v>
      </c>
      <c r="K101637" t="e">
        <f t="shared" si="4808"/>
        <v>#N/A</v>
      </c>
      <c r="L101637" t="e">
        <f t="shared" si="4807"/>
        <v>#N/A</v>
      </c>
      <c r="M101637" t="e">
        <f t="shared" si="4809"/>
        <v>#N/A</v>
      </c>
    </row>
    <row r="101638" spans="10:13" x14ac:dyDescent="0.35">
      <c r="J101638" t="e">
        <f>wOBA+VLOOKUP(D101638,order[],2,FALSE)+VLOOKUP(IF(F101638&gt;7,8,IF(F101638=0,1,F101638)),pitches[],2,FALSE)+VLOOKUP(IF(E101638&gt;2,3,E101638),smatchups[],2,FALSE)</f>
        <v>#N/A</v>
      </c>
      <c r="K101638" t="e">
        <f t="shared" si="4808"/>
        <v>#N/A</v>
      </c>
      <c r="L101638" t="e">
        <f t="shared" si="4807"/>
        <v>#N/A</v>
      </c>
      <c r="M101638" t="e">
        <f t="shared" si="4809"/>
        <v>#N/A</v>
      </c>
    </row>
    <row r="101639" spans="10:13" x14ac:dyDescent="0.35">
      <c r="J101639" t="e">
        <f>wOBA+VLOOKUP(D101639,order[],2,FALSE)+VLOOKUP(IF(F101639&gt;7,8,IF(F101639=0,1,F101639)),pitches[],2,FALSE)+VLOOKUP(IF(E101639&gt;2,3,E101639),smatchups[],2,FALSE)</f>
        <v>#N/A</v>
      </c>
      <c r="K101639" t="e">
        <f t="shared" si="4808"/>
        <v>#N/A</v>
      </c>
      <c r="L101639" t="e">
        <f t="shared" si="4807"/>
        <v>#N/A</v>
      </c>
      <c r="M101639" t="e">
        <f t="shared" si="4809"/>
        <v>#N/A</v>
      </c>
    </row>
    <row r="101640" spans="10:13" x14ac:dyDescent="0.35">
      <c r="J101640" t="e">
        <f>wOBA+VLOOKUP(D101640,order[],2,FALSE)+VLOOKUP(IF(F101640&gt;7,8,IF(F101640=0,1,F101640)),pitches[],2,FALSE)+VLOOKUP(IF(E101640&gt;2,3,E101640),smatchups[],2,FALSE)</f>
        <v>#N/A</v>
      </c>
      <c r="K101640" t="e">
        <f t="shared" si="4808"/>
        <v>#N/A</v>
      </c>
      <c r="L101640" t="e">
        <f t="shared" si="4807"/>
        <v>#N/A</v>
      </c>
      <c r="M101640" t="e">
        <f t="shared" si="4809"/>
        <v>#N/A</v>
      </c>
    </row>
    <row r="101641" spans="10:13" x14ac:dyDescent="0.35">
      <c r="J101641" t="e">
        <f>wOBA+VLOOKUP(D101641,order[],2,FALSE)+VLOOKUP(IF(F101641&gt;7,8,IF(F101641=0,1,F101641)),pitches[],2,FALSE)+VLOOKUP(IF(E101641&gt;2,3,E101641),smatchups[],2,FALSE)</f>
        <v>#N/A</v>
      </c>
      <c r="K101641" t="e">
        <f t="shared" si="4808"/>
        <v>#N/A</v>
      </c>
      <c r="L101641" t="e">
        <f t="shared" si="4807"/>
        <v>#N/A</v>
      </c>
      <c r="M101641" t="e">
        <f t="shared" si="4809"/>
        <v>#N/A</v>
      </c>
    </row>
    <row r="101642" spans="10:13" x14ac:dyDescent="0.35">
      <c r="J101642" t="e">
        <f>wOBA+VLOOKUP(D101642,order[],2,FALSE)+VLOOKUP(IF(F101642&gt;7,8,IF(F101642=0,1,F101642)),pitches[],2,FALSE)+VLOOKUP(IF(E101642&gt;2,3,E101642),smatchups[],2,FALSE)</f>
        <v>#N/A</v>
      </c>
      <c r="K101642" t="e">
        <f t="shared" si="4808"/>
        <v>#N/A</v>
      </c>
      <c r="L101642" t="e">
        <f t="shared" si="4807"/>
        <v>#N/A</v>
      </c>
      <c r="M101642" t="e">
        <f t="shared" si="4809"/>
        <v>#N/A</v>
      </c>
    </row>
    <row r="101643" spans="10:13" x14ac:dyDescent="0.35">
      <c r="J101643" t="e">
        <f>wOBA+VLOOKUP(D101643,order[],2,FALSE)+VLOOKUP(IF(F101643&gt;7,8,IF(F101643=0,1,F101643)),pitches[],2,FALSE)+VLOOKUP(IF(E101643&gt;2,3,E101643),smatchups[],2,FALSE)</f>
        <v>#N/A</v>
      </c>
      <c r="K101643" t="e">
        <f t="shared" si="4808"/>
        <v>#N/A</v>
      </c>
      <c r="L101643" t="e">
        <f t="shared" si="4807"/>
        <v>#N/A</v>
      </c>
      <c r="M101643" t="e">
        <f t="shared" si="4809"/>
        <v>#N/A</v>
      </c>
    </row>
    <row r="101644" spans="10:13" x14ac:dyDescent="0.35">
      <c r="J101644" t="e">
        <f>wOBA+VLOOKUP(D101644,order[],2,FALSE)+VLOOKUP(IF(F101644&gt;7,8,IF(F101644=0,1,F101644)),pitches[],2,FALSE)+VLOOKUP(IF(E101644&gt;2,3,E101644),smatchups[],2,FALSE)</f>
        <v>#N/A</v>
      </c>
      <c r="K101644" t="e">
        <f t="shared" si="4808"/>
        <v>#N/A</v>
      </c>
      <c r="L101644" t="e">
        <f t="shared" si="4807"/>
        <v>#N/A</v>
      </c>
      <c r="M101644" t="e">
        <f t="shared" si="4809"/>
        <v>#N/A</v>
      </c>
    </row>
    <row r="101645" spans="10:13" x14ac:dyDescent="0.35">
      <c r="J101645" t="e">
        <f>wOBA+VLOOKUP(D101645,order[],2,FALSE)+VLOOKUP(IF(F101645&gt;7,8,IF(F101645=0,1,F101645)),pitches[],2,FALSE)+VLOOKUP(IF(E101645&gt;2,3,E101645),smatchups[],2,FALSE)</f>
        <v>#N/A</v>
      </c>
      <c r="K101645" t="e">
        <f t="shared" si="4808"/>
        <v>#N/A</v>
      </c>
      <c r="L101645" t="e">
        <f t="shared" si="4807"/>
        <v>#N/A</v>
      </c>
      <c r="M101645" t="e">
        <f t="shared" si="4809"/>
        <v>#N/A</v>
      </c>
    </row>
    <row r="101646" spans="10:13" x14ac:dyDescent="0.35">
      <c r="J101646" t="e">
        <f>wOBA+VLOOKUP(D101646,order[],2,FALSE)+VLOOKUP(IF(F101646&gt;7,8,IF(F101646=0,1,F101646)),pitches[],2,FALSE)+VLOOKUP(IF(E101646&gt;2,3,E101646),smatchups[],2,FALSE)</f>
        <v>#N/A</v>
      </c>
      <c r="K101646" t="e">
        <f t="shared" si="4808"/>
        <v>#N/A</v>
      </c>
      <c r="L101646" t="e">
        <f t="shared" si="4807"/>
        <v>#N/A</v>
      </c>
      <c r="M101646" t="e">
        <f t="shared" si="4809"/>
        <v>#N/A</v>
      </c>
    </row>
    <row r="101647" spans="10:13" x14ac:dyDescent="0.35">
      <c r="J101647" t="e">
        <f>wOBA+VLOOKUP(D101647,order[],2,FALSE)+VLOOKUP(IF(F101647&gt;7,8,IF(F101647=0,1,F101647)),pitches[],2,FALSE)+VLOOKUP(IF(E101647&gt;2,3,E101647),smatchups[],2,FALSE)</f>
        <v>#N/A</v>
      </c>
      <c r="K101647" t="e">
        <f t="shared" si="4808"/>
        <v>#N/A</v>
      </c>
      <c r="L101647" t="e">
        <f t="shared" si="4807"/>
        <v>#N/A</v>
      </c>
      <c r="M101647" t="e">
        <f t="shared" si="4809"/>
        <v>#N/A</v>
      </c>
    </row>
    <row r="101648" spans="10:13" x14ac:dyDescent="0.35">
      <c r="J101648" t="e">
        <f>wOBA+VLOOKUP(D101648,order[],2,FALSE)+VLOOKUP(IF(F101648&gt;7,8,IF(F101648=0,1,F101648)),pitches[],2,FALSE)+VLOOKUP(IF(E101648&gt;2,3,E101648),smatchups[],2,FALSE)</f>
        <v>#N/A</v>
      </c>
      <c r="K101648" t="e">
        <f t="shared" si="4808"/>
        <v>#N/A</v>
      </c>
      <c r="L101648" t="e">
        <f t="shared" si="4807"/>
        <v>#N/A</v>
      </c>
      <c r="M101648" t="e">
        <f t="shared" si="4809"/>
        <v>#N/A</v>
      </c>
    </row>
    <row r="101649" spans="10:13" x14ac:dyDescent="0.35">
      <c r="J101649" t="e">
        <f>wOBA+VLOOKUP(D101649,order[],2,FALSE)+VLOOKUP(IF(F101649&gt;7,8,IF(F101649=0,1,F101649)),pitches[],2,FALSE)+VLOOKUP(IF(E101649&gt;2,3,E101649),smatchups[],2,FALSE)</f>
        <v>#N/A</v>
      </c>
      <c r="K101649" t="e">
        <f t="shared" si="4808"/>
        <v>#N/A</v>
      </c>
      <c r="L101649" t="e">
        <f t="shared" si="4807"/>
        <v>#N/A</v>
      </c>
      <c r="M101649" t="e">
        <f t="shared" si="4809"/>
        <v>#N/A</v>
      </c>
    </row>
    <row r="101650" spans="10:13" x14ac:dyDescent="0.35">
      <c r="J101650" t="e">
        <f>wOBA+VLOOKUP(D101650,order[],2,FALSE)+VLOOKUP(IF(F101650&gt;7,8,IF(F101650=0,1,F101650)),pitches[],2,FALSE)+VLOOKUP(IF(E101650&gt;2,3,E101650),smatchups[],2,FALSE)</f>
        <v>#N/A</v>
      </c>
      <c r="K101650" t="e">
        <f t="shared" si="4808"/>
        <v>#N/A</v>
      </c>
      <c r="L101650" t="e">
        <f t="shared" si="4807"/>
        <v>#N/A</v>
      </c>
      <c r="M101650" t="e">
        <f t="shared" si="4809"/>
        <v>#N/A</v>
      </c>
    </row>
    <row r="101651" spans="10:13" x14ac:dyDescent="0.35">
      <c r="J101651" t="e">
        <f>wOBA+VLOOKUP(D101651,order[],2,FALSE)+VLOOKUP(IF(F101651&gt;7,8,IF(F101651=0,1,F101651)),pitches[],2,FALSE)+VLOOKUP(IF(E101651&gt;2,3,E101651),smatchups[],2,FALSE)</f>
        <v>#N/A</v>
      </c>
      <c r="K101651" t="e">
        <f t="shared" si="4808"/>
        <v>#N/A</v>
      </c>
      <c r="L101651" t="e">
        <f t="shared" si="4807"/>
        <v>#N/A</v>
      </c>
      <c r="M101651" t="e">
        <f t="shared" si="4809"/>
        <v>#N/A</v>
      </c>
    </row>
    <row r="101652" spans="10:13" x14ac:dyDescent="0.35">
      <c r="J101652" t="e">
        <f>wOBA+VLOOKUP(D101652,order[],2,FALSE)+VLOOKUP(IF(F101652&gt;7,8,IF(F101652=0,1,F101652)),pitches[],2,FALSE)+VLOOKUP(IF(E101652&gt;2,3,E101652),smatchups[],2,FALSE)</f>
        <v>#N/A</v>
      </c>
      <c r="K101652" t="e">
        <f t="shared" si="4808"/>
        <v>#N/A</v>
      </c>
      <c r="L101652" t="e">
        <f t="shared" si="4807"/>
        <v>#N/A</v>
      </c>
      <c r="M101652" t="e">
        <f t="shared" si="4809"/>
        <v>#N/A</v>
      </c>
    </row>
    <row r="101653" spans="10:13" x14ac:dyDescent="0.35">
      <c r="J101653" t="e">
        <f>wOBA+VLOOKUP(D101653,order[],2,FALSE)+VLOOKUP(IF(F101653&gt;7,8,IF(F101653=0,1,F101653)),pitches[],2,FALSE)+VLOOKUP(IF(E101653&gt;2,3,E101653),smatchups[],2,FALSE)</f>
        <v>#N/A</v>
      </c>
      <c r="K101653" t="e">
        <f t="shared" si="4808"/>
        <v>#N/A</v>
      </c>
      <c r="L101653" t="e">
        <f t="shared" si="4807"/>
        <v>#N/A</v>
      </c>
      <c r="M101653" t="e">
        <f t="shared" si="4809"/>
        <v>#N/A</v>
      </c>
    </row>
    <row r="101654" spans="10:13" x14ac:dyDescent="0.35">
      <c r="J101654" t="e">
        <f>wOBA+VLOOKUP(D101654,order[],2,FALSE)+VLOOKUP(IF(F101654&gt;7,8,IF(F101654=0,1,F101654)),pitches[],2,FALSE)+VLOOKUP(IF(E101654&gt;2,3,E101654),smatchups[],2,FALSE)</f>
        <v>#N/A</v>
      </c>
      <c r="K101654" t="e">
        <f t="shared" si="4808"/>
        <v>#N/A</v>
      </c>
      <c r="L101654" t="e">
        <f t="shared" si="4807"/>
        <v>#N/A</v>
      </c>
      <c r="M101654" t="e">
        <f t="shared" si="4809"/>
        <v>#N/A</v>
      </c>
    </row>
    <row r="101655" spans="10:13" x14ac:dyDescent="0.35">
      <c r="J101655" t="e">
        <f>wOBA+VLOOKUP(D101655,order[],2,FALSE)+VLOOKUP(IF(F101655&gt;7,8,IF(F101655=0,1,F101655)),pitches[],2,FALSE)+VLOOKUP(IF(E101655&gt;2,3,E101655),smatchups[],2,FALSE)</f>
        <v>#N/A</v>
      </c>
      <c r="K101655" t="e">
        <f t="shared" si="4808"/>
        <v>#N/A</v>
      </c>
      <c r="L101655" t="e">
        <f t="shared" si="4807"/>
        <v>#N/A</v>
      </c>
      <c r="M101655" t="e">
        <f t="shared" si="4809"/>
        <v>#N/A</v>
      </c>
    </row>
    <row r="101656" spans="10:13" x14ac:dyDescent="0.35">
      <c r="J101656" t="e">
        <f>wOBA+VLOOKUP(D101656,order[],2,FALSE)+VLOOKUP(IF(F101656&gt;7,8,IF(F101656=0,1,F101656)),pitches[],2,FALSE)+VLOOKUP(IF(E101656&gt;2,3,E101656),smatchups[],2,FALSE)</f>
        <v>#N/A</v>
      </c>
      <c r="K101656" t="e">
        <f t="shared" si="4808"/>
        <v>#N/A</v>
      </c>
      <c r="L101656" t="e">
        <f t="shared" si="4807"/>
        <v>#N/A</v>
      </c>
      <c r="M101656" t="e">
        <f t="shared" si="4809"/>
        <v>#N/A</v>
      </c>
    </row>
    <row r="101657" spans="10:13" x14ac:dyDescent="0.35">
      <c r="J101657" t="e">
        <f>wOBA+VLOOKUP(D101657,order[],2,FALSE)+VLOOKUP(IF(F101657&gt;7,8,IF(F101657=0,1,F101657)),pitches[],2,FALSE)+VLOOKUP(IF(E101657&gt;2,3,E101657),smatchups[],2,FALSE)</f>
        <v>#N/A</v>
      </c>
      <c r="K101657" t="e">
        <f t="shared" si="4808"/>
        <v>#N/A</v>
      </c>
      <c r="L101657" t="e">
        <f t="shared" si="4807"/>
        <v>#N/A</v>
      </c>
      <c r="M101657" t="e">
        <f t="shared" si="4809"/>
        <v>#N/A</v>
      </c>
    </row>
    <row r="101658" spans="10:13" x14ac:dyDescent="0.35">
      <c r="J101658" t="e">
        <f>wOBA+VLOOKUP(D101658,order[],2,FALSE)+VLOOKUP(IF(F101658&gt;7,8,IF(F101658=0,1,F101658)),pitches[],2,FALSE)+VLOOKUP(IF(E101658&gt;2,3,E101658),smatchups[],2,FALSE)</f>
        <v>#N/A</v>
      </c>
      <c r="K101658" t="e">
        <f t="shared" si="4808"/>
        <v>#N/A</v>
      </c>
      <c r="L101658" t="e">
        <f t="shared" si="4807"/>
        <v>#N/A</v>
      </c>
      <c r="M101658" t="e">
        <f t="shared" si="4809"/>
        <v>#N/A</v>
      </c>
    </row>
    <row r="101659" spans="10:13" x14ac:dyDescent="0.35">
      <c r="J101659" t="e">
        <f>wOBA+VLOOKUP(D101659,order[],2,FALSE)+VLOOKUP(IF(F101659&gt;7,8,IF(F101659=0,1,F101659)),pitches[],2,FALSE)+VLOOKUP(IF(E101659&gt;2,3,E101659),smatchups[],2,FALSE)</f>
        <v>#N/A</v>
      </c>
      <c r="K101659" t="e">
        <f t="shared" si="4808"/>
        <v>#N/A</v>
      </c>
      <c r="L101659" t="e">
        <f t="shared" si="4807"/>
        <v>#N/A</v>
      </c>
      <c r="M101659" t="e">
        <f t="shared" si="4809"/>
        <v>#N/A</v>
      </c>
    </row>
    <row r="101660" spans="10:13" x14ac:dyDescent="0.35">
      <c r="J101660" t="e">
        <f>wOBA+VLOOKUP(D101660,order[],2,FALSE)+VLOOKUP(IF(F101660&gt;7,8,IF(F101660=0,1,F101660)),pitches[],2,FALSE)+VLOOKUP(IF(E101660&gt;2,3,E101660),smatchups[],2,FALSE)</f>
        <v>#N/A</v>
      </c>
      <c r="K101660" t="e">
        <f t="shared" si="4808"/>
        <v>#N/A</v>
      </c>
      <c r="L101660" t="e">
        <f t="shared" si="4807"/>
        <v>#N/A</v>
      </c>
      <c r="M101660" t="e">
        <f t="shared" si="4809"/>
        <v>#N/A</v>
      </c>
    </row>
    <row r="101661" spans="10:13" x14ac:dyDescent="0.35">
      <c r="J101661" t="e">
        <f>wOBA+VLOOKUP(D101661,order[],2,FALSE)+VLOOKUP(IF(F101661&gt;7,8,IF(F101661=0,1,F101661)),pitches[],2,FALSE)+VLOOKUP(IF(E101661&gt;2,3,E101661),smatchups[],2,FALSE)</f>
        <v>#N/A</v>
      </c>
      <c r="K101661" t="e">
        <f t="shared" si="4808"/>
        <v>#N/A</v>
      </c>
      <c r="L101661" t="e">
        <f t="shared" si="4807"/>
        <v>#N/A</v>
      </c>
      <c r="M101661" t="e">
        <f t="shared" si="4809"/>
        <v>#N/A</v>
      </c>
    </row>
    <row r="101662" spans="10:13" x14ac:dyDescent="0.35">
      <c r="J101662" t="e">
        <f>wOBA+VLOOKUP(D101662,order[],2,FALSE)+VLOOKUP(IF(F101662&gt;7,8,IF(F101662=0,1,F101662)),pitches[],2,FALSE)+VLOOKUP(IF(E101662&gt;2,3,E101662),smatchups[],2,FALSE)</f>
        <v>#N/A</v>
      </c>
      <c r="K101662" t="e">
        <f t="shared" si="4808"/>
        <v>#N/A</v>
      </c>
      <c r="L101662" t="e">
        <f t="shared" si="4807"/>
        <v>#N/A</v>
      </c>
      <c r="M101662" t="e">
        <f t="shared" si="4809"/>
        <v>#N/A</v>
      </c>
    </row>
    <row r="101663" spans="10:13" x14ac:dyDescent="0.35">
      <c r="J101663" t="e">
        <f>wOBA+VLOOKUP(D101663,order[],2,FALSE)+VLOOKUP(IF(F101663&gt;7,8,IF(F101663=0,1,F101663)),pitches[],2,FALSE)+VLOOKUP(IF(E101663&gt;2,3,E101663),smatchups[],2,FALSE)</f>
        <v>#N/A</v>
      </c>
      <c r="K101663" t="e">
        <f t="shared" si="4808"/>
        <v>#N/A</v>
      </c>
      <c r="L101663" t="e">
        <f t="shared" si="4807"/>
        <v>#N/A</v>
      </c>
      <c r="M101663" t="e">
        <f t="shared" si="4809"/>
        <v>#N/A</v>
      </c>
    </row>
    <row r="101664" spans="10:13" x14ac:dyDescent="0.35">
      <c r="J101664" t="e">
        <f>wOBA+VLOOKUP(D101664,order[],2,FALSE)+VLOOKUP(IF(F101664&gt;7,8,IF(F101664=0,1,F101664)),pitches[],2,FALSE)+VLOOKUP(IF(E101664&gt;2,3,E101664),smatchups[],2,FALSE)</f>
        <v>#N/A</v>
      </c>
      <c r="K101664" t="e">
        <f t="shared" si="4808"/>
        <v>#N/A</v>
      </c>
      <c r="L101664" t="e">
        <f t="shared" si="4807"/>
        <v>#N/A</v>
      </c>
      <c r="M101664" t="e">
        <f t="shared" si="4809"/>
        <v>#N/A</v>
      </c>
    </row>
    <row r="101665" spans="10:13" x14ac:dyDescent="0.35">
      <c r="J101665" t="e">
        <f>wOBA+VLOOKUP(D101665,order[],2,FALSE)+VLOOKUP(IF(F101665&gt;7,8,IF(F101665=0,1,F101665)),pitches[],2,FALSE)+VLOOKUP(IF(E101665&gt;2,3,E101665),smatchups[],2,FALSE)</f>
        <v>#N/A</v>
      </c>
      <c r="K101665" t="e">
        <f t="shared" si="4808"/>
        <v>#N/A</v>
      </c>
      <c r="L101665" t="e">
        <f t="shared" si="4807"/>
        <v>#N/A</v>
      </c>
      <c r="M101665" t="e">
        <f t="shared" si="4809"/>
        <v>#N/A</v>
      </c>
    </row>
    <row r="101666" spans="10:13" x14ac:dyDescent="0.35">
      <c r="J101666" t="e">
        <f>wOBA+VLOOKUP(D101666,order[],2,FALSE)+VLOOKUP(IF(F101666&gt;7,8,IF(F101666=0,1,F101666)),pitches[],2,FALSE)+VLOOKUP(IF(E101666&gt;2,3,E101666),smatchups[],2,FALSE)</f>
        <v>#N/A</v>
      </c>
      <c r="K101666" t="e">
        <f t="shared" si="4808"/>
        <v>#N/A</v>
      </c>
      <c r="L101666" t="e">
        <f t="shared" si="4807"/>
        <v>#N/A</v>
      </c>
      <c r="M101666" t="e">
        <f t="shared" si="4809"/>
        <v>#N/A</v>
      </c>
    </row>
    <row r="101667" spans="10:13" x14ac:dyDescent="0.35">
      <c r="J101667" t="e">
        <f>wOBA+VLOOKUP(D101667,order[],2,FALSE)+VLOOKUP(IF(F101667&gt;7,8,IF(F101667=0,1,F101667)),pitches[],2,FALSE)+VLOOKUP(IF(E101667&gt;2,3,E101667),smatchups[],2,FALSE)</f>
        <v>#N/A</v>
      </c>
      <c r="K101667" t="e">
        <f t="shared" si="4808"/>
        <v>#N/A</v>
      </c>
      <c r="L101667" t="e">
        <f t="shared" si="4807"/>
        <v>#N/A</v>
      </c>
      <c r="M101667" t="e">
        <f t="shared" si="4809"/>
        <v>#N/A</v>
      </c>
    </row>
    <row r="101668" spans="10:13" x14ac:dyDescent="0.35">
      <c r="J101668" t="e">
        <f>wOBA+VLOOKUP(D101668,order[],2,FALSE)+VLOOKUP(IF(F101668&gt;7,8,IF(F101668=0,1,F101668)),pitches[],2,FALSE)+VLOOKUP(IF(E101668&gt;2,3,E101668),smatchups[],2,FALSE)</f>
        <v>#N/A</v>
      </c>
      <c r="K101668" t="e">
        <f t="shared" si="4808"/>
        <v>#N/A</v>
      </c>
      <c r="L101668" t="e">
        <f t="shared" si="4807"/>
        <v>#N/A</v>
      </c>
      <c r="M101668" t="e">
        <f t="shared" si="4809"/>
        <v>#N/A</v>
      </c>
    </row>
    <row r="101669" spans="10:13" x14ac:dyDescent="0.35">
      <c r="J101669" t="e">
        <f>wOBA+VLOOKUP(D101669,order[],2,FALSE)+VLOOKUP(IF(F101669&gt;7,8,IF(F101669=0,1,F101669)),pitches[],2,FALSE)+VLOOKUP(IF(E101669&gt;2,3,E101669),smatchups[],2,FALSE)</f>
        <v>#N/A</v>
      </c>
      <c r="K101669" t="e">
        <f t="shared" si="4808"/>
        <v>#N/A</v>
      </c>
      <c r="L101669" t="e">
        <f t="shared" si="4807"/>
        <v>#N/A</v>
      </c>
      <c r="M101669" t="e">
        <f t="shared" si="4809"/>
        <v>#N/A</v>
      </c>
    </row>
    <row r="101670" spans="10:13" x14ac:dyDescent="0.35">
      <c r="J101670" t="e">
        <f>wOBA+VLOOKUP(D101670,order[],2,FALSE)+VLOOKUP(IF(F101670&gt;7,8,IF(F101670=0,1,F101670)),pitches[],2,FALSE)+VLOOKUP(IF(E101670&gt;2,3,E101670),smatchups[],2,FALSE)</f>
        <v>#N/A</v>
      </c>
      <c r="K101670" t="e">
        <f t="shared" si="4808"/>
        <v>#N/A</v>
      </c>
      <c r="L101670" t="e">
        <f t="shared" si="4807"/>
        <v>#N/A</v>
      </c>
      <c r="M101670" t="e">
        <f t="shared" si="4809"/>
        <v>#N/A</v>
      </c>
    </row>
    <row r="101671" spans="10:13" x14ac:dyDescent="0.35">
      <c r="J101671" t="e">
        <f>wOBA+VLOOKUP(D101671,order[],2,FALSE)+VLOOKUP(IF(F101671&gt;7,8,IF(F101671=0,1,F101671)),pitches[],2,FALSE)+VLOOKUP(IF(E101671&gt;2,3,E101671),smatchups[],2,FALSE)</f>
        <v>#N/A</v>
      </c>
      <c r="K101671" t="e">
        <f t="shared" si="4808"/>
        <v>#N/A</v>
      </c>
      <c r="L101671" t="e">
        <f t="shared" si="4807"/>
        <v>#N/A</v>
      </c>
      <c r="M101671" t="e">
        <f t="shared" si="4809"/>
        <v>#N/A</v>
      </c>
    </row>
    <row r="101672" spans="10:13" x14ac:dyDescent="0.35">
      <c r="J101672" t="e">
        <f>wOBA+VLOOKUP(D101672,order[],2,FALSE)+VLOOKUP(IF(F101672&gt;7,8,IF(F101672=0,1,F101672)),pitches[],2,FALSE)+VLOOKUP(IF(E101672&gt;2,3,E101672),smatchups[],2,FALSE)</f>
        <v>#N/A</v>
      </c>
      <c r="K101672" t="e">
        <f t="shared" si="4808"/>
        <v>#N/A</v>
      </c>
      <c r="L101672" t="e">
        <f t="shared" si="4807"/>
        <v>#N/A</v>
      </c>
      <c r="M101672" t="e">
        <f t="shared" si="4809"/>
        <v>#N/A</v>
      </c>
    </row>
    <row r="101673" spans="10:13" x14ac:dyDescent="0.35">
      <c r="J101673" t="e">
        <f>wOBA+VLOOKUP(D101673,order[],2,FALSE)+VLOOKUP(IF(F101673&gt;7,8,IF(F101673=0,1,F101673)),pitches[],2,FALSE)+VLOOKUP(IF(E101673&gt;2,3,E101673),smatchups[],2,FALSE)</f>
        <v>#N/A</v>
      </c>
      <c r="K101673" t="e">
        <f t="shared" si="4808"/>
        <v>#N/A</v>
      </c>
      <c r="L101673" t="e">
        <f t="shared" si="4807"/>
        <v>#N/A</v>
      </c>
      <c r="M101673" t="e">
        <f t="shared" si="4809"/>
        <v>#N/A</v>
      </c>
    </row>
    <row r="101674" spans="10:13" x14ac:dyDescent="0.35">
      <c r="J101674" t="e">
        <f>wOBA+VLOOKUP(D101674,order[],2,FALSE)+VLOOKUP(IF(F101674&gt;7,8,IF(F101674=0,1,F101674)),pitches[],2,FALSE)+VLOOKUP(IF(E101674&gt;2,3,E101674),smatchups[],2,FALSE)</f>
        <v>#N/A</v>
      </c>
      <c r="K101674" t="e">
        <f t="shared" si="4808"/>
        <v>#N/A</v>
      </c>
      <c r="L101674" t="e">
        <f t="shared" si="4807"/>
        <v>#N/A</v>
      </c>
      <c r="M101674" t="e">
        <f t="shared" si="4809"/>
        <v>#N/A</v>
      </c>
    </row>
    <row r="101675" spans="10:13" x14ac:dyDescent="0.35">
      <c r="J101675" t="e">
        <f>wOBA+VLOOKUP(D101675,order[],2,FALSE)+VLOOKUP(IF(F101675&gt;7,8,IF(F101675=0,1,F101675)),pitches[],2,FALSE)+VLOOKUP(IF(E101675&gt;2,3,E101675),smatchups[],2,FALSE)</f>
        <v>#N/A</v>
      </c>
      <c r="K101675" t="e">
        <f t="shared" si="4808"/>
        <v>#N/A</v>
      </c>
      <c r="L101675" t="e">
        <f t="shared" si="4807"/>
        <v>#N/A</v>
      </c>
      <c r="M101675" t="e">
        <f t="shared" si="4809"/>
        <v>#N/A</v>
      </c>
    </row>
    <row r="101676" spans="10:13" x14ac:dyDescent="0.35">
      <c r="J101676" t="e">
        <f>wOBA+VLOOKUP(D101676,order[],2,FALSE)+VLOOKUP(IF(F101676&gt;7,8,IF(F101676=0,1,F101676)),pitches[],2,FALSE)+VLOOKUP(IF(E101676&gt;2,3,E101676),smatchups[],2,FALSE)</f>
        <v>#N/A</v>
      </c>
      <c r="K101676" t="e">
        <f t="shared" si="4808"/>
        <v>#N/A</v>
      </c>
      <c r="L101676" t="e">
        <f t="shared" si="4807"/>
        <v>#N/A</v>
      </c>
      <c r="M101676" t="e">
        <f t="shared" si="4809"/>
        <v>#N/A</v>
      </c>
    </row>
    <row r="101677" spans="10:13" x14ac:dyDescent="0.35">
      <c r="J101677" t="e">
        <f>wOBA+VLOOKUP(D101677,order[],2,FALSE)+VLOOKUP(IF(F101677&gt;7,8,IF(F101677=0,1,F101677)),pitches[],2,FALSE)+VLOOKUP(IF(E101677&gt;2,3,E101677),smatchups[],2,FALSE)</f>
        <v>#N/A</v>
      </c>
      <c r="K101677" t="e">
        <f t="shared" si="4808"/>
        <v>#N/A</v>
      </c>
      <c r="L101677" t="e">
        <f t="shared" si="4807"/>
        <v>#N/A</v>
      </c>
      <c r="M101677" t="e">
        <f t="shared" si="4809"/>
        <v>#N/A</v>
      </c>
    </row>
    <row r="101678" spans="10:13" x14ac:dyDescent="0.35">
      <c r="J101678" t="e">
        <f>wOBA+VLOOKUP(D101678,order[],2,FALSE)+VLOOKUP(IF(F101678&gt;7,8,IF(F101678=0,1,F101678)),pitches[],2,FALSE)+VLOOKUP(IF(E101678&gt;2,3,E101678),smatchups[],2,FALSE)</f>
        <v>#N/A</v>
      </c>
      <c r="K101678" t="e">
        <f t="shared" si="4808"/>
        <v>#N/A</v>
      </c>
      <c r="L101678" t="e">
        <f t="shared" si="4807"/>
        <v>#N/A</v>
      </c>
      <c r="M101678" t="e">
        <f t="shared" si="4809"/>
        <v>#N/A</v>
      </c>
    </row>
    <row r="101679" spans="10:13" x14ac:dyDescent="0.35">
      <c r="J101679" t="e">
        <f>wOBA+VLOOKUP(D101679,order[],2,FALSE)+VLOOKUP(IF(F101679&gt;7,8,IF(F101679=0,1,F101679)),pitches[],2,FALSE)+VLOOKUP(IF(E101679&gt;2,3,E101679),smatchups[],2,FALSE)</f>
        <v>#N/A</v>
      </c>
      <c r="K101679" t="e">
        <f t="shared" si="4808"/>
        <v>#N/A</v>
      </c>
      <c r="L101679" t="e">
        <f t="shared" si="4807"/>
        <v>#N/A</v>
      </c>
      <c r="M101679" t="e">
        <f t="shared" si="4809"/>
        <v>#N/A</v>
      </c>
    </row>
    <row r="101680" spans="10:13" x14ac:dyDescent="0.35">
      <c r="J101680" t="e">
        <f>wOBA+VLOOKUP(D101680,order[],2,FALSE)+VLOOKUP(IF(F101680&gt;7,8,IF(F101680=0,1,F101680)),pitches[],2,FALSE)+VLOOKUP(IF(E101680&gt;2,3,E101680),smatchups[],2,FALSE)</f>
        <v>#N/A</v>
      </c>
      <c r="K101680" t="e">
        <f t="shared" si="4808"/>
        <v>#N/A</v>
      </c>
      <c r="L101680" t="e">
        <f t="shared" si="4807"/>
        <v>#N/A</v>
      </c>
      <c r="M101680" t="e">
        <f t="shared" si="4809"/>
        <v>#N/A</v>
      </c>
    </row>
    <row r="101681" spans="10:13" x14ac:dyDescent="0.35">
      <c r="J101681" t="e">
        <f>wOBA+VLOOKUP(D101681,order[],2,FALSE)+VLOOKUP(IF(F101681&gt;7,8,IF(F101681=0,1,F101681)),pitches[],2,FALSE)+VLOOKUP(IF(E101681&gt;2,3,E101681),smatchups[],2,FALSE)</f>
        <v>#N/A</v>
      </c>
      <c r="K101681" t="e">
        <f t="shared" si="4808"/>
        <v>#N/A</v>
      </c>
      <c r="L101681" t="e">
        <f t="shared" si="4807"/>
        <v>#N/A</v>
      </c>
      <c r="M101681" t="e">
        <f t="shared" si="4809"/>
        <v>#N/A</v>
      </c>
    </row>
    <row r="101682" spans="10:13" x14ac:dyDescent="0.35">
      <c r="J101682" t="e">
        <f>wOBA+VLOOKUP(D101682,order[],2,FALSE)+VLOOKUP(IF(F101682&gt;7,8,IF(F101682=0,1,F101682)),pitches[],2,FALSE)+VLOOKUP(IF(E101682&gt;2,3,E101682),smatchups[],2,FALSE)</f>
        <v>#N/A</v>
      </c>
      <c r="K101682" t="e">
        <f t="shared" si="4808"/>
        <v>#N/A</v>
      </c>
      <c r="L101682" t="e">
        <f t="shared" si="4807"/>
        <v>#N/A</v>
      </c>
      <c r="M101682" t="e">
        <f t="shared" si="4809"/>
        <v>#N/A</v>
      </c>
    </row>
    <row r="101683" spans="10:13" x14ac:dyDescent="0.35">
      <c r="J101683" t="e">
        <f>wOBA+VLOOKUP(D101683,order[],2,FALSE)+VLOOKUP(IF(F101683&gt;7,8,IF(F101683=0,1,F101683)),pitches[],2,FALSE)+VLOOKUP(IF(E101683&gt;2,3,E101683),smatchups[],2,FALSE)</f>
        <v>#N/A</v>
      </c>
      <c r="K101683" t="e">
        <f t="shared" si="4808"/>
        <v>#N/A</v>
      </c>
      <c r="L101683" t="e">
        <f t="shared" si="4807"/>
        <v>#N/A</v>
      </c>
      <c r="M101683" t="e">
        <f t="shared" si="4809"/>
        <v>#N/A</v>
      </c>
    </row>
    <row r="101684" spans="10:13" x14ac:dyDescent="0.35">
      <c r="J101684" t="e">
        <f>wOBA+VLOOKUP(D101684,order[],2,FALSE)+VLOOKUP(IF(F101684&gt;7,8,IF(F101684=0,1,F101684)),pitches[],2,FALSE)+VLOOKUP(IF(E101684&gt;2,3,E101684),smatchups[],2,FALSE)</f>
        <v>#N/A</v>
      </c>
      <c r="K101684" t="e">
        <f t="shared" si="4808"/>
        <v>#N/A</v>
      </c>
      <c r="L101684" t="e">
        <f t="shared" si="4807"/>
        <v>#N/A</v>
      </c>
      <c r="M101684" t="e">
        <f t="shared" si="4809"/>
        <v>#N/A</v>
      </c>
    </row>
    <row r="101685" spans="10:13" x14ac:dyDescent="0.35">
      <c r="J101685" t="e">
        <f>wOBA+VLOOKUP(D101685,order[],2,FALSE)+VLOOKUP(IF(F101685&gt;7,8,IF(F101685=0,1,F101685)),pitches[],2,FALSE)+VLOOKUP(IF(E101685&gt;2,3,E101685),smatchups[],2,FALSE)</f>
        <v>#N/A</v>
      </c>
      <c r="K101685" t="e">
        <f t="shared" si="4808"/>
        <v>#N/A</v>
      </c>
      <c r="L101685" t="e">
        <f t="shared" si="4807"/>
        <v>#N/A</v>
      </c>
      <c r="M101685" t="e">
        <f t="shared" si="4809"/>
        <v>#N/A</v>
      </c>
    </row>
    <row r="101686" spans="10:13" x14ac:dyDescent="0.35">
      <c r="J101686" t="e">
        <f>wOBA+VLOOKUP(D101686,order[],2,FALSE)+VLOOKUP(IF(F101686&gt;7,8,IF(F101686=0,1,F101686)),pitches[],2,FALSE)+VLOOKUP(IF(E101686&gt;2,3,E101686),smatchups[],2,FALSE)</f>
        <v>#N/A</v>
      </c>
      <c r="K101686" t="e">
        <f t="shared" si="4808"/>
        <v>#N/A</v>
      </c>
      <c r="L101686" t="e">
        <f t="shared" si="4807"/>
        <v>#N/A</v>
      </c>
      <c r="M101686" t="e">
        <f t="shared" si="4809"/>
        <v>#N/A</v>
      </c>
    </row>
    <row r="101687" spans="10:13" x14ac:dyDescent="0.35">
      <c r="J101687" t="e">
        <f>wOBA+VLOOKUP(D101687,order[],2,FALSE)+VLOOKUP(IF(F101687&gt;7,8,IF(F101687=0,1,F101687)),pitches[],2,FALSE)+VLOOKUP(IF(E101687&gt;2,3,E101687),smatchups[],2,FALSE)</f>
        <v>#N/A</v>
      </c>
      <c r="K101687" t="e">
        <f t="shared" si="4808"/>
        <v>#N/A</v>
      </c>
      <c r="L101687" t="e">
        <f t="shared" si="4807"/>
        <v>#N/A</v>
      </c>
      <c r="M101687" t="e">
        <f t="shared" si="4809"/>
        <v>#N/A</v>
      </c>
    </row>
    <row r="101688" spans="10:13" x14ac:dyDescent="0.35">
      <c r="J101688" t="e">
        <f>wOBA+VLOOKUP(D101688,order[],2,FALSE)+VLOOKUP(IF(F101688&gt;7,8,IF(F101688=0,1,F101688)),pitches[],2,FALSE)+VLOOKUP(IF(E101688&gt;2,3,E101688),smatchups[],2,FALSE)</f>
        <v>#N/A</v>
      </c>
      <c r="K101688" t="e">
        <f t="shared" si="4808"/>
        <v>#N/A</v>
      </c>
      <c r="L101688" t="e">
        <f t="shared" si="4807"/>
        <v>#N/A</v>
      </c>
      <c r="M101688" t="e">
        <f t="shared" si="4809"/>
        <v>#N/A</v>
      </c>
    </row>
    <row r="101689" spans="10:13" x14ac:dyDescent="0.35">
      <c r="J101689" t="e">
        <f>wOBA+VLOOKUP(D101689,order[],2,FALSE)+VLOOKUP(IF(F101689&gt;7,8,IF(F101689=0,1,F101689)),pitches[],2,FALSE)+VLOOKUP(IF(E101689&gt;2,3,E101689),smatchups[],2,FALSE)</f>
        <v>#N/A</v>
      </c>
      <c r="K101689" t="e">
        <f t="shared" si="4808"/>
        <v>#N/A</v>
      </c>
      <c r="L101689" t="e">
        <f t="shared" si="4807"/>
        <v>#N/A</v>
      </c>
      <c r="M101689" t="e">
        <f t="shared" si="4809"/>
        <v>#N/A</v>
      </c>
    </row>
    <row r="101690" spans="10:13" x14ac:dyDescent="0.35">
      <c r="J101690" t="e">
        <f>wOBA+VLOOKUP(D101690,order[],2,FALSE)+VLOOKUP(IF(F101690&gt;7,8,IF(F101690=0,1,F101690)),pitches[],2,FALSE)+VLOOKUP(IF(E101690&gt;2,3,E101690),smatchups[],2,FALSE)</f>
        <v>#N/A</v>
      </c>
      <c r="K101690" t="e">
        <f t="shared" si="4808"/>
        <v>#N/A</v>
      </c>
      <c r="L101690" t="e">
        <f t="shared" si="4807"/>
        <v>#N/A</v>
      </c>
      <c r="M101690" t="e">
        <f t="shared" si="4809"/>
        <v>#N/A</v>
      </c>
    </row>
    <row r="101691" spans="10:13" x14ac:dyDescent="0.35">
      <c r="J101691" t="e">
        <f>wOBA+VLOOKUP(D101691,order[],2,FALSE)+VLOOKUP(IF(F101691&gt;7,8,IF(F101691=0,1,F101691)),pitches[],2,FALSE)+VLOOKUP(IF(E101691&gt;2,3,E101691),smatchups[],2,FALSE)</f>
        <v>#N/A</v>
      </c>
      <c r="K101691" t="e">
        <f t="shared" si="4808"/>
        <v>#N/A</v>
      </c>
      <c r="L101691" t="e">
        <f t="shared" si="4807"/>
        <v>#N/A</v>
      </c>
      <c r="M101691" t="e">
        <f t="shared" si="4809"/>
        <v>#N/A</v>
      </c>
    </row>
    <row r="101692" spans="10:13" x14ac:dyDescent="0.35">
      <c r="J101692" t="e">
        <f>wOBA+VLOOKUP(D101692,order[],2,FALSE)+VLOOKUP(IF(F101692&gt;7,8,IF(F101692=0,1,F101692)),pitches[],2,FALSE)+VLOOKUP(IF(E101692&gt;2,3,E101692),smatchups[],2,FALSE)</f>
        <v>#N/A</v>
      </c>
      <c r="K101692" t="e">
        <f t="shared" si="4808"/>
        <v>#N/A</v>
      </c>
      <c r="L101692" t="e">
        <f t="shared" si="4807"/>
        <v>#N/A</v>
      </c>
      <c r="M101692" t="e">
        <f t="shared" si="4809"/>
        <v>#N/A</v>
      </c>
    </row>
    <row r="101693" spans="10:13" x14ac:dyDescent="0.35">
      <c r="J101693" t="e">
        <f>wOBA+VLOOKUP(D101693,order[],2,FALSE)+VLOOKUP(IF(F101693&gt;7,8,IF(F101693=0,1,F101693)),pitches[],2,FALSE)+VLOOKUP(IF(E101693&gt;2,3,E101693),smatchups[],2,FALSE)</f>
        <v>#N/A</v>
      </c>
      <c r="K101693" t="e">
        <f t="shared" si="4808"/>
        <v>#N/A</v>
      </c>
      <c r="L101693" t="e">
        <f t="shared" si="4807"/>
        <v>#N/A</v>
      </c>
      <c r="M101693" t="e">
        <f t="shared" si="4809"/>
        <v>#N/A</v>
      </c>
    </row>
    <row r="101694" spans="10:13" x14ac:dyDescent="0.35">
      <c r="J101694" t="e">
        <f>wOBA+VLOOKUP(D101694,order[],2,FALSE)+VLOOKUP(IF(F101694&gt;7,8,IF(F101694=0,1,F101694)),pitches[],2,FALSE)+VLOOKUP(IF(E101694&gt;2,3,E101694),smatchups[],2,FALSE)</f>
        <v>#N/A</v>
      </c>
      <c r="K101694" t="e">
        <f t="shared" si="4808"/>
        <v>#N/A</v>
      </c>
      <c r="L101694" t="e">
        <f t="shared" si="4807"/>
        <v>#N/A</v>
      </c>
      <c r="M101694" t="e">
        <f t="shared" si="4809"/>
        <v>#N/A</v>
      </c>
    </row>
    <row r="101695" spans="10:13" x14ac:dyDescent="0.35">
      <c r="J101695" t="e">
        <f>wOBA+VLOOKUP(D101695,order[],2,FALSE)+VLOOKUP(IF(F101695&gt;7,8,IF(F101695=0,1,F101695)),pitches[],2,FALSE)+VLOOKUP(IF(E101695&gt;2,3,E101695),smatchups[],2,FALSE)</f>
        <v>#N/A</v>
      </c>
      <c r="K101695" t="e">
        <f t="shared" si="4808"/>
        <v>#N/A</v>
      </c>
      <c r="L101695" t="e">
        <f t="shared" si="4807"/>
        <v>#N/A</v>
      </c>
      <c r="M101695" t="e">
        <f t="shared" si="4809"/>
        <v>#N/A</v>
      </c>
    </row>
    <row r="101696" spans="10:13" x14ac:dyDescent="0.35">
      <c r="J101696" t="e">
        <f>wOBA+VLOOKUP(D101696,order[],2,FALSE)+VLOOKUP(IF(F101696&gt;7,8,IF(F101696=0,1,F101696)),pitches[],2,FALSE)+VLOOKUP(IF(E101696&gt;2,3,E101696),smatchups[],2,FALSE)</f>
        <v>#N/A</v>
      </c>
      <c r="K101696" t="e">
        <f t="shared" si="4808"/>
        <v>#N/A</v>
      </c>
      <c r="L101696" t="e">
        <f t="shared" si="4807"/>
        <v>#N/A</v>
      </c>
      <c r="M101696" t="e">
        <f t="shared" si="4809"/>
        <v>#N/A</v>
      </c>
    </row>
    <row r="101697" spans="10:13" x14ac:dyDescent="0.35">
      <c r="J101697" t="e">
        <f>wOBA+VLOOKUP(D101697,order[],2,FALSE)+VLOOKUP(IF(F101697&gt;7,8,IF(F101697=0,1,F101697)),pitches[],2,FALSE)+VLOOKUP(IF(E101697&gt;2,3,E101697),smatchups[],2,FALSE)</f>
        <v>#N/A</v>
      </c>
      <c r="K101697" t="e">
        <f t="shared" si="4808"/>
        <v>#N/A</v>
      </c>
      <c r="L101697" t="e">
        <f t="shared" si="4807"/>
        <v>#N/A</v>
      </c>
      <c r="M101697" t="e">
        <f t="shared" si="4809"/>
        <v>#N/A</v>
      </c>
    </row>
    <row r="101698" spans="10:13" x14ac:dyDescent="0.35">
      <c r="J101698" t="e">
        <f>wOBA+VLOOKUP(D101698,order[],2,FALSE)+VLOOKUP(IF(F101698&gt;7,8,IF(F101698=0,1,F101698)),pitches[],2,FALSE)+VLOOKUP(IF(E101698&gt;2,3,E101698),smatchups[],2,FALSE)</f>
        <v>#N/A</v>
      </c>
      <c r="K101698" t="e">
        <f t="shared" si="4808"/>
        <v>#N/A</v>
      </c>
      <c r="L101698" t="e">
        <f t="shared" ref="L101698:L101761" si="4810">IF(E101698=0,BF$1+BE$1*F101698,IF(E101698=1,BF$2+BE$2*F101698,IF(E101698=2,BF$3+BE$3*F101698,BF$4+BE$4*F101698)))+J101698</f>
        <v>#N/A</v>
      </c>
      <c r="M101698" t="e">
        <f t="shared" si="4809"/>
        <v>#N/A</v>
      </c>
    </row>
    <row r="101699" spans="10:13" x14ac:dyDescent="0.35">
      <c r="J101699" t="e">
        <f>wOBA+VLOOKUP(D101699,order[],2,FALSE)+VLOOKUP(IF(F101699&gt;7,8,IF(F101699=0,1,F101699)),pitches[],2,FALSE)+VLOOKUP(IF(E101699&gt;2,3,E101699),smatchups[],2,FALSE)</f>
        <v>#N/A</v>
      </c>
      <c r="K101699" t="e">
        <f t="shared" ref="K101699:K101762" si="4811">H101699-J101699</f>
        <v>#N/A</v>
      </c>
      <c r="L101699" t="e">
        <f t="shared" si="4810"/>
        <v>#N/A</v>
      </c>
      <c r="M101699" t="e">
        <f t="shared" ref="M101699:M101762" si="4812">H101699-L101699</f>
        <v>#N/A</v>
      </c>
    </row>
    <row r="101700" spans="10:13" x14ac:dyDescent="0.35">
      <c r="J101700" t="e">
        <f>wOBA+VLOOKUP(D101700,order[],2,FALSE)+VLOOKUP(IF(F101700&gt;7,8,IF(F101700=0,1,F101700)),pitches[],2,FALSE)+VLOOKUP(IF(E101700&gt;2,3,E101700),smatchups[],2,FALSE)</f>
        <v>#N/A</v>
      </c>
      <c r="K101700" t="e">
        <f t="shared" si="4811"/>
        <v>#N/A</v>
      </c>
      <c r="L101700" t="e">
        <f t="shared" si="4810"/>
        <v>#N/A</v>
      </c>
      <c r="M101700" t="e">
        <f t="shared" si="4812"/>
        <v>#N/A</v>
      </c>
    </row>
    <row r="101701" spans="10:13" x14ac:dyDescent="0.35">
      <c r="J101701" t="e">
        <f>wOBA+VLOOKUP(D101701,order[],2,FALSE)+VLOOKUP(IF(F101701&gt;7,8,IF(F101701=0,1,F101701)),pitches[],2,FALSE)+VLOOKUP(IF(E101701&gt;2,3,E101701),smatchups[],2,FALSE)</f>
        <v>#N/A</v>
      </c>
      <c r="K101701" t="e">
        <f t="shared" si="4811"/>
        <v>#N/A</v>
      </c>
      <c r="L101701" t="e">
        <f t="shared" si="4810"/>
        <v>#N/A</v>
      </c>
      <c r="M101701" t="e">
        <f t="shared" si="4812"/>
        <v>#N/A</v>
      </c>
    </row>
    <row r="101702" spans="10:13" x14ac:dyDescent="0.35">
      <c r="J101702" t="e">
        <f>wOBA+VLOOKUP(D101702,order[],2,FALSE)+VLOOKUP(IF(F101702&gt;7,8,IF(F101702=0,1,F101702)),pitches[],2,FALSE)+VLOOKUP(IF(E101702&gt;2,3,E101702),smatchups[],2,FALSE)</f>
        <v>#N/A</v>
      </c>
      <c r="K101702" t="e">
        <f t="shared" si="4811"/>
        <v>#N/A</v>
      </c>
      <c r="L101702" t="e">
        <f t="shared" si="4810"/>
        <v>#N/A</v>
      </c>
      <c r="M101702" t="e">
        <f t="shared" si="4812"/>
        <v>#N/A</v>
      </c>
    </row>
    <row r="101703" spans="10:13" x14ac:dyDescent="0.35">
      <c r="J101703" t="e">
        <f>wOBA+VLOOKUP(D101703,order[],2,FALSE)+VLOOKUP(IF(F101703&gt;7,8,IF(F101703=0,1,F101703)),pitches[],2,FALSE)+VLOOKUP(IF(E101703&gt;2,3,E101703),smatchups[],2,FALSE)</f>
        <v>#N/A</v>
      </c>
      <c r="K101703" t="e">
        <f t="shared" si="4811"/>
        <v>#N/A</v>
      </c>
      <c r="L101703" t="e">
        <f t="shared" si="4810"/>
        <v>#N/A</v>
      </c>
      <c r="M101703" t="e">
        <f t="shared" si="4812"/>
        <v>#N/A</v>
      </c>
    </row>
    <row r="101704" spans="10:13" x14ac:dyDescent="0.35">
      <c r="J101704" t="e">
        <f>wOBA+VLOOKUP(D101704,order[],2,FALSE)+VLOOKUP(IF(F101704&gt;7,8,IF(F101704=0,1,F101704)),pitches[],2,FALSE)+VLOOKUP(IF(E101704&gt;2,3,E101704),smatchups[],2,FALSE)</f>
        <v>#N/A</v>
      </c>
      <c r="K101704" t="e">
        <f t="shared" si="4811"/>
        <v>#N/A</v>
      </c>
      <c r="L101704" t="e">
        <f t="shared" si="4810"/>
        <v>#N/A</v>
      </c>
      <c r="M101704" t="e">
        <f t="shared" si="4812"/>
        <v>#N/A</v>
      </c>
    </row>
    <row r="101705" spans="10:13" x14ac:dyDescent="0.35">
      <c r="J101705" t="e">
        <f>wOBA+VLOOKUP(D101705,order[],2,FALSE)+VLOOKUP(IF(F101705&gt;7,8,IF(F101705=0,1,F101705)),pitches[],2,FALSE)+VLOOKUP(IF(E101705&gt;2,3,E101705),smatchups[],2,FALSE)</f>
        <v>#N/A</v>
      </c>
      <c r="K101705" t="e">
        <f t="shared" si="4811"/>
        <v>#N/A</v>
      </c>
      <c r="L101705" t="e">
        <f t="shared" si="4810"/>
        <v>#N/A</v>
      </c>
      <c r="M101705" t="e">
        <f t="shared" si="4812"/>
        <v>#N/A</v>
      </c>
    </row>
    <row r="101706" spans="10:13" x14ac:dyDescent="0.35">
      <c r="J101706" t="e">
        <f>wOBA+VLOOKUP(D101706,order[],2,FALSE)+VLOOKUP(IF(F101706&gt;7,8,IF(F101706=0,1,F101706)),pitches[],2,FALSE)+VLOOKUP(IF(E101706&gt;2,3,E101706),smatchups[],2,FALSE)</f>
        <v>#N/A</v>
      </c>
      <c r="K101706" t="e">
        <f t="shared" si="4811"/>
        <v>#N/A</v>
      </c>
      <c r="L101706" t="e">
        <f t="shared" si="4810"/>
        <v>#N/A</v>
      </c>
      <c r="M101706" t="e">
        <f t="shared" si="4812"/>
        <v>#N/A</v>
      </c>
    </row>
    <row r="101707" spans="10:13" x14ac:dyDescent="0.35">
      <c r="J101707" t="e">
        <f>wOBA+VLOOKUP(D101707,order[],2,FALSE)+VLOOKUP(IF(F101707&gt;7,8,IF(F101707=0,1,F101707)),pitches[],2,FALSE)+VLOOKUP(IF(E101707&gt;2,3,E101707),smatchups[],2,FALSE)</f>
        <v>#N/A</v>
      </c>
      <c r="K101707" t="e">
        <f t="shared" si="4811"/>
        <v>#N/A</v>
      </c>
      <c r="L101707" t="e">
        <f t="shared" si="4810"/>
        <v>#N/A</v>
      </c>
      <c r="M101707" t="e">
        <f t="shared" si="4812"/>
        <v>#N/A</v>
      </c>
    </row>
    <row r="101708" spans="10:13" x14ac:dyDescent="0.35">
      <c r="J101708" t="e">
        <f>wOBA+VLOOKUP(D101708,order[],2,FALSE)+VLOOKUP(IF(F101708&gt;7,8,IF(F101708=0,1,F101708)),pitches[],2,FALSE)+VLOOKUP(IF(E101708&gt;2,3,E101708),smatchups[],2,FALSE)</f>
        <v>#N/A</v>
      </c>
      <c r="K101708" t="e">
        <f t="shared" si="4811"/>
        <v>#N/A</v>
      </c>
      <c r="L101708" t="e">
        <f t="shared" si="4810"/>
        <v>#N/A</v>
      </c>
      <c r="M101708" t="e">
        <f t="shared" si="4812"/>
        <v>#N/A</v>
      </c>
    </row>
    <row r="101709" spans="10:13" x14ac:dyDescent="0.35">
      <c r="J101709" t="e">
        <f>wOBA+VLOOKUP(D101709,order[],2,FALSE)+VLOOKUP(IF(F101709&gt;7,8,IF(F101709=0,1,F101709)),pitches[],2,FALSE)+VLOOKUP(IF(E101709&gt;2,3,E101709),smatchups[],2,FALSE)</f>
        <v>#N/A</v>
      </c>
      <c r="K101709" t="e">
        <f t="shared" si="4811"/>
        <v>#N/A</v>
      </c>
      <c r="L101709" t="e">
        <f t="shared" si="4810"/>
        <v>#N/A</v>
      </c>
      <c r="M101709" t="e">
        <f t="shared" si="4812"/>
        <v>#N/A</v>
      </c>
    </row>
    <row r="101710" spans="10:13" x14ac:dyDescent="0.35">
      <c r="J101710" t="e">
        <f>wOBA+VLOOKUP(D101710,order[],2,FALSE)+VLOOKUP(IF(F101710&gt;7,8,IF(F101710=0,1,F101710)),pitches[],2,FALSE)+VLOOKUP(IF(E101710&gt;2,3,E101710),smatchups[],2,FALSE)</f>
        <v>#N/A</v>
      </c>
      <c r="K101710" t="e">
        <f t="shared" si="4811"/>
        <v>#N/A</v>
      </c>
      <c r="L101710" t="e">
        <f t="shared" si="4810"/>
        <v>#N/A</v>
      </c>
      <c r="M101710" t="e">
        <f t="shared" si="4812"/>
        <v>#N/A</v>
      </c>
    </row>
    <row r="101711" spans="10:13" x14ac:dyDescent="0.35">
      <c r="J101711" t="e">
        <f>wOBA+VLOOKUP(D101711,order[],2,FALSE)+VLOOKUP(IF(F101711&gt;7,8,IF(F101711=0,1,F101711)),pitches[],2,FALSE)+VLOOKUP(IF(E101711&gt;2,3,E101711),smatchups[],2,FALSE)</f>
        <v>#N/A</v>
      </c>
      <c r="K101711" t="e">
        <f t="shared" si="4811"/>
        <v>#N/A</v>
      </c>
      <c r="L101711" t="e">
        <f t="shared" si="4810"/>
        <v>#N/A</v>
      </c>
      <c r="M101711" t="e">
        <f t="shared" si="4812"/>
        <v>#N/A</v>
      </c>
    </row>
    <row r="101712" spans="10:13" x14ac:dyDescent="0.35">
      <c r="J101712" t="e">
        <f>wOBA+VLOOKUP(D101712,order[],2,FALSE)+VLOOKUP(IF(F101712&gt;7,8,IF(F101712=0,1,F101712)),pitches[],2,FALSE)+VLOOKUP(IF(E101712&gt;2,3,E101712),smatchups[],2,FALSE)</f>
        <v>#N/A</v>
      </c>
      <c r="K101712" t="e">
        <f t="shared" si="4811"/>
        <v>#N/A</v>
      </c>
      <c r="L101712" t="e">
        <f t="shared" si="4810"/>
        <v>#N/A</v>
      </c>
      <c r="M101712" t="e">
        <f t="shared" si="4812"/>
        <v>#N/A</v>
      </c>
    </row>
    <row r="101713" spans="10:13" x14ac:dyDescent="0.35">
      <c r="J101713" t="e">
        <f>wOBA+VLOOKUP(D101713,order[],2,FALSE)+VLOOKUP(IF(F101713&gt;7,8,IF(F101713=0,1,F101713)),pitches[],2,FALSE)+VLOOKUP(IF(E101713&gt;2,3,E101713),smatchups[],2,FALSE)</f>
        <v>#N/A</v>
      </c>
      <c r="K101713" t="e">
        <f t="shared" si="4811"/>
        <v>#N/A</v>
      </c>
      <c r="L101713" t="e">
        <f t="shared" si="4810"/>
        <v>#N/A</v>
      </c>
      <c r="M101713" t="e">
        <f t="shared" si="4812"/>
        <v>#N/A</v>
      </c>
    </row>
    <row r="101714" spans="10:13" x14ac:dyDescent="0.35">
      <c r="J101714" t="e">
        <f>wOBA+VLOOKUP(D101714,order[],2,FALSE)+VLOOKUP(IF(F101714&gt;7,8,IF(F101714=0,1,F101714)),pitches[],2,FALSE)+VLOOKUP(IF(E101714&gt;2,3,E101714),smatchups[],2,FALSE)</f>
        <v>#N/A</v>
      </c>
      <c r="K101714" t="e">
        <f t="shared" si="4811"/>
        <v>#N/A</v>
      </c>
      <c r="L101714" t="e">
        <f t="shared" si="4810"/>
        <v>#N/A</v>
      </c>
      <c r="M101714" t="e">
        <f t="shared" si="4812"/>
        <v>#N/A</v>
      </c>
    </row>
    <row r="101715" spans="10:13" x14ac:dyDescent="0.35">
      <c r="J101715" t="e">
        <f>wOBA+VLOOKUP(D101715,order[],2,FALSE)+VLOOKUP(IF(F101715&gt;7,8,IF(F101715=0,1,F101715)),pitches[],2,FALSE)+VLOOKUP(IF(E101715&gt;2,3,E101715),smatchups[],2,FALSE)</f>
        <v>#N/A</v>
      </c>
      <c r="K101715" t="e">
        <f t="shared" si="4811"/>
        <v>#N/A</v>
      </c>
      <c r="L101715" t="e">
        <f t="shared" si="4810"/>
        <v>#N/A</v>
      </c>
      <c r="M101715" t="e">
        <f t="shared" si="4812"/>
        <v>#N/A</v>
      </c>
    </row>
    <row r="101716" spans="10:13" x14ac:dyDescent="0.35">
      <c r="J101716" t="e">
        <f>wOBA+VLOOKUP(D101716,order[],2,FALSE)+VLOOKUP(IF(F101716&gt;7,8,IF(F101716=0,1,F101716)),pitches[],2,FALSE)+VLOOKUP(IF(E101716&gt;2,3,E101716),smatchups[],2,FALSE)</f>
        <v>#N/A</v>
      </c>
      <c r="K101716" t="e">
        <f t="shared" si="4811"/>
        <v>#N/A</v>
      </c>
      <c r="L101716" t="e">
        <f t="shared" si="4810"/>
        <v>#N/A</v>
      </c>
      <c r="M101716" t="e">
        <f t="shared" si="4812"/>
        <v>#N/A</v>
      </c>
    </row>
    <row r="101717" spans="10:13" x14ac:dyDescent="0.35">
      <c r="J101717" t="e">
        <f>wOBA+VLOOKUP(D101717,order[],2,FALSE)+VLOOKUP(IF(F101717&gt;7,8,IF(F101717=0,1,F101717)),pitches[],2,FALSE)+VLOOKUP(IF(E101717&gt;2,3,E101717),smatchups[],2,FALSE)</f>
        <v>#N/A</v>
      </c>
      <c r="K101717" t="e">
        <f t="shared" si="4811"/>
        <v>#N/A</v>
      </c>
      <c r="L101717" t="e">
        <f t="shared" si="4810"/>
        <v>#N/A</v>
      </c>
      <c r="M101717" t="e">
        <f t="shared" si="4812"/>
        <v>#N/A</v>
      </c>
    </row>
    <row r="101718" spans="10:13" x14ac:dyDescent="0.35">
      <c r="J101718" t="e">
        <f>wOBA+VLOOKUP(D101718,order[],2,FALSE)+VLOOKUP(IF(F101718&gt;7,8,IF(F101718=0,1,F101718)),pitches[],2,FALSE)+VLOOKUP(IF(E101718&gt;2,3,E101718),smatchups[],2,FALSE)</f>
        <v>#N/A</v>
      </c>
      <c r="K101718" t="e">
        <f t="shared" si="4811"/>
        <v>#N/A</v>
      </c>
      <c r="L101718" t="e">
        <f t="shared" si="4810"/>
        <v>#N/A</v>
      </c>
      <c r="M101718" t="e">
        <f t="shared" si="4812"/>
        <v>#N/A</v>
      </c>
    </row>
    <row r="101719" spans="10:13" x14ac:dyDescent="0.35">
      <c r="J101719" t="e">
        <f>wOBA+VLOOKUP(D101719,order[],2,FALSE)+VLOOKUP(IF(F101719&gt;7,8,IF(F101719=0,1,F101719)),pitches[],2,FALSE)+VLOOKUP(IF(E101719&gt;2,3,E101719),smatchups[],2,FALSE)</f>
        <v>#N/A</v>
      </c>
      <c r="K101719" t="e">
        <f t="shared" si="4811"/>
        <v>#N/A</v>
      </c>
      <c r="L101719" t="e">
        <f t="shared" si="4810"/>
        <v>#N/A</v>
      </c>
      <c r="M101719" t="e">
        <f t="shared" si="4812"/>
        <v>#N/A</v>
      </c>
    </row>
    <row r="101720" spans="10:13" x14ac:dyDescent="0.35">
      <c r="J101720" t="e">
        <f>wOBA+VLOOKUP(D101720,order[],2,FALSE)+VLOOKUP(IF(F101720&gt;7,8,IF(F101720=0,1,F101720)),pitches[],2,FALSE)+VLOOKUP(IF(E101720&gt;2,3,E101720),smatchups[],2,FALSE)</f>
        <v>#N/A</v>
      </c>
      <c r="K101720" t="e">
        <f t="shared" si="4811"/>
        <v>#N/A</v>
      </c>
      <c r="L101720" t="e">
        <f t="shared" si="4810"/>
        <v>#N/A</v>
      </c>
      <c r="M101720" t="e">
        <f t="shared" si="4812"/>
        <v>#N/A</v>
      </c>
    </row>
    <row r="101721" spans="10:13" x14ac:dyDescent="0.35">
      <c r="J101721" t="e">
        <f>wOBA+VLOOKUP(D101721,order[],2,FALSE)+VLOOKUP(IF(F101721&gt;7,8,IF(F101721=0,1,F101721)),pitches[],2,FALSE)+VLOOKUP(IF(E101721&gt;2,3,E101721),smatchups[],2,FALSE)</f>
        <v>#N/A</v>
      </c>
      <c r="K101721" t="e">
        <f t="shared" si="4811"/>
        <v>#N/A</v>
      </c>
      <c r="L101721" t="e">
        <f t="shared" si="4810"/>
        <v>#N/A</v>
      </c>
      <c r="M101721" t="e">
        <f t="shared" si="4812"/>
        <v>#N/A</v>
      </c>
    </row>
    <row r="101722" spans="10:13" x14ac:dyDescent="0.35">
      <c r="J101722" t="e">
        <f>wOBA+VLOOKUP(D101722,order[],2,FALSE)+VLOOKUP(IF(F101722&gt;7,8,IF(F101722=0,1,F101722)),pitches[],2,FALSE)+VLOOKUP(IF(E101722&gt;2,3,E101722),smatchups[],2,FALSE)</f>
        <v>#N/A</v>
      </c>
      <c r="K101722" t="e">
        <f t="shared" si="4811"/>
        <v>#N/A</v>
      </c>
      <c r="L101722" t="e">
        <f t="shared" si="4810"/>
        <v>#N/A</v>
      </c>
      <c r="M101722" t="e">
        <f t="shared" si="4812"/>
        <v>#N/A</v>
      </c>
    </row>
    <row r="101723" spans="10:13" x14ac:dyDescent="0.35">
      <c r="J101723" t="e">
        <f>wOBA+VLOOKUP(D101723,order[],2,FALSE)+VLOOKUP(IF(F101723&gt;7,8,IF(F101723=0,1,F101723)),pitches[],2,FALSE)+VLOOKUP(IF(E101723&gt;2,3,E101723),smatchups[],2,FALSE)</f>
        <v>#N/A</v>
      </c>
      <c r="K101723" t="e">
        <f t="shared" si="4811"/>
        <v>#N/A</v>
      </c>
      <c r="L101723" t="e">
        <f t="shared" si="4810"/>
        <v>#N/A</v>
      </c>
      <c r="M101723" t="e">
        <f t="shared" si="4812"/>
        <v>#N/A</v>
      </c>
    </row>
    <row r="101724" spans="10:13" x14ac:dyDescent="0.35">
      <c r="J101724" t="e">
        <f>wOBA+VLOOKUP(D101724,order[],2,FALSE)+VLOOKUP(IF(F101724&gt;7,8,IF(F101724=0,1,F101724)),pitches[],2,FALSE)+VLOOKUP(IF(E101724&gt;2,3,E101724),smatchups[],2,FALSE)</f>
        <v>#N/A</v>
      </c>
      <c r="K101724" t="e">
        <f t="shared" si="4811"/>
        <v>#N/A</v>
      </c>
      <c r="L101724" t="e">
        <f t="shared" si="4810"/>
        <v>#N/A</v>
      </c>
      <c r="M101724" t="e">
        <f t="shared" si="4812"/>
        <v>#N/A</v>
      </c>
    </row>
    <row r="101725" spans="10:13" x14ac:dyDescent="0.35">
      <c r="J101725" t="e">
        <f>wOBA+VLOOKUP(D101725,order[],2,FALSE)+VLOOKUP(IF(F101725&gt;7,8,IF(F101725=0,1,F101725)),pitches[],2,FALSE)+VLOOKUP(IF(E101725&gt;2,3,E101725),smatchups[],2,FALSE)</f>
        <v>#N/A</v>
      </c>
      <c r="K101725" t="e">
        <f t="shared" si="4811"/>
        <v>#N/A</v>
      </c>
      <c r="L101725" t="e">
        <f t="shared" si="4810"/>
        <v>#N/A</v>
      </c>
      <c r="M101725" t="e">
        <f t="shared" si="4812"/>
        <v>#N/A</v>
      </c>
    </row>
    <row r="101726" spans="10:13" x14ac:dyDescent="0.35">
      <c r="J101726" t="e">
        <f>wOBA+VLOOKUP(D101726,order[],2,FALSE)+VLOOKUP(IF(F101726&gt;7,8,IF(F101726=0,1,F101726)),pitches[],2,FALSE)+VLOOKUP(IF(E101726&gt;2,3,E101726),smatchups[],2,FALSE)</f>
        <v>#N/A</v>
      </c>
      <c r="K101726" t="e">
        <f t="shared" si="4811"/>
        <v>#N/A</v>
      </c>
      <c r="L101726" t="e">
        <f t="shared" si="4810"/>
        <v>#N/A</v>
      </c>
      <c r="M101726" t="e">
        <f t="shared" si="4812"/>
        <v>#N/A</v>
      </c>
    </row>
    <row r="101727" spans="10:13" x14ac:dyDescent="0.35">
      <c r="J101727" t="e">
        <f>wOBA+VLOOKUP(D101727,order[],2,FALSE)+VLOOKUP(IF(F101727&gt;7,8,IF(F101727=0,1,F101727)),pitches[],2,FALSE)+VLOOKUP(IF(E101727&gt;2,3,E101727),smatchups[],2,FALSE)</f>
        <v>#N/A</v>
      </c>
      <c r="K101727" t="e">
        <f t="shared" si="4811"/>
        <v>#N/A</v>
      </c>
      <c r="L101727" t="e">
        <f t="shared" si="4810"/>
        <v>#N/A</v>
      </c>
      <c r="M101727" t="e">
        <f t="shared" si="4812"/>
        <v>#N/A</v>
      </c>
    </row>
    <row r="101728" spans="10:13" x14ac:dyDescent="0.35">
      <c r="J101728" t="e">
        <f>wOBA+VLOOKUP(D101728,order[],2,FALSE)+VLOOKUP(IF(F101728&gt;7,8,IF(F101728=0,1,F101728)),pitches[],2,FALSE)+VLOOKUP(IF(E101728&gt;2,3,E101728),smatchups[],2,FALSE)</f>
        <v>#N/A</v>
      </c>
      <c r="K101728" t="e">
        <f t="shared" si="4811"/>
        <v>#N/A</v>
      </c>
      <c r="L101728" t="e">
        <f t="shared" si="4810"/>
        <v>#N/A</v>
      </c>
      <c r="M101728" t="e">
        <f t="shared" si="4812"/>
        <v>#N/A</v>
      </c>
    </row>
    <row r="101729" spans="10:13" x14ac:dyDescent="0.35">
      <c r="J101729" t="e">
        <f>wOBA+VLOOKUP(D101729,order[],2,FALSE)+VLOOKUP(IF(F101729&gt;7,8,IF(F101729=0,1,F101729)),pitches[],2,FALSE)+VLOOKUP(IF(E101729&gt;2,3,E101729),smatchups[],2,FALSE)</f>
        <v>#N/A</v>
      </c>
      <c r="K101729" t="e">
        <f t="shared" si="4811"/>
        <v>#N/A</v>
      </c>
      <c r="L101729" t="e">
        <f t="shared" si="4810"/>
        <v>#N/A</v>
      </c>
      <c r="M101729" t="e">
        <f t="shared" si="4812"/>
        <v>#N/A</v>
      </c>
    </row>
    <row r="101730" spans="10:13" x14ac:dyDescent="0.35">
      <c r="J101730" t="e">
        <f>wOBA+VLOOKUP(D101730,order[],2,FALSE)+VLOOKUP(IF(F101730&gt;7,8,IF(F101730=0,1,F101730)),pitches[],2,FALSE)+VLOOKUP(IF(E101730&gt;2,3,E101730),smatchups[],2,FALSE)</f>
        <v>#N/A</v>
      </c>
      <c r="K101730" t="e">
        <f t="shared" si="4811"/>
        <v>#N/A</v>
      </c>
      <c r="L101730" t="e">
        <f t="shared" si="4810"/>
        <v>#N/A</v>
      </c>
      <c r="M101730" t="e">
        <f t="shared" si="4812"/>
        <v>#N/A</v>
      </c>
    </row>
    <row r="101731" spans="10:13" x14ac:dyDescent="0.35">
      <c r="J101731" t="e">
        <f>wOBA+VLOOKUP(D101731,order[],2,FALSE)+VLOOKUP(IF(F101731&gt;7,8,IF(F101731=0,1,F101731)),pitches[],2,FALSE)+VLOOKUP(IF(E101731&gt;2,3,E101731),smatchups[],2,FALSE)</f>
        <v>#N/A</v>
      </c>
      <c r="K101731" t="e">
        <f t="shared" si="4811"/>
        <v>#N/A</v>
      </c>
      <c r="L101731" t="e">
        <f t="shared" si="4810"/>
        <v>#N/A</v>
      </c>
      <c r="M101731" t="e">
        <f t="shared" si="4812"/>
        <v>#N/A</v>
      </c>
    </row>
    <row r="101732" spans="10:13" x14ac:dyDescent="0.35">
      <c r="J101732" t="e">
        <f>wOBA+VLOOKUP(D101732,order[],2,FALSE)+VLOOKUP(IF(F101732&gt;7,8,IF(F101732=0,1,F101732)),pitches[],2,FALSE)+VLOOKUP(IF(E101732&gt;2,3,E101732),smatchups[],2,FALSE)</f>
        <v>#N/A</v>
      </c>
      <c r="K101732" t="e">
        <f t="shared" si="4811"/>
        <v>#N/A</v>
      </c>
      <c r="L101732" t="e">
        <f t="shared" si="4810"/>
        <v>#N/A</v>
      </c>
      <c r="M101732" t="e">
        <f t="shared" si="4812"/>
        <v>#N/A</v>
      </c>
    </row>
    <row r="101733" spans="10:13" x14ac:dyDescent="0.35">
      <c r="J101733" t="e">
        <f>wOBA+VLOOKUP(D101733,order[],2,FALSE)+VLOOKUP(IF(F101733&gt;7,8,IF(F101733=0,1,F101733)),pitches[],2,FALSE)+VLOOKUP(IF(E101733&gt;2,3,E101733),smatchups[],2,FALSE)</f>
        <v>#N/A</v>
      </c>
      <c r="K101733" t="e">
        <f t="shared" si="4811"/>
        <v>#N/A</v>
      </c>
      <c r="L101733" t="e">
        <f t="shared" si="4810"/>
        <v>#N/A</v>
      </c>
      <c r="M101733" t="e">
        <f t="shared" si="4812"/>
        <v>#N/A</v>
      </c>
    </row>
    <row r="101734" spans="10:13" x14ac:dyDescent="0.35">
      <c r="J101734" t="e">
        <f>wOBA+VLOOKUP(D101734,order[],2,FALSE)+VLOOKUP(IF(F101734&gt;7,8,IF(F101734=0,1,F101734)),pitches[],2,FALSE)+VLOOKUP(IF(E101734&gt;2,3,E101734),smatchups[],2,FALSE)</f>
        <v>#N/A</v>
      </c>
      <c r="K101734" t="e">
        <f t="shared" si="4811"/>
        <v>#N/A</v>
      </c>
      <c r="L101734" t="e">
        <f t="shared" si="4810"/>
        <v>#N/A</v>
      </c>
      <c r="M101734" t="e">
        <f t="shared" si="4812"/>
        <v>#N/A</v>
      </c>
    </row>
    <row r="101735" spans="10:13" x14ac:dyDescent="0.35">
      <c r="J101735" t="e">
        <f>wOBA+VLOOKUP(D101735,order[],2,FALSE)+VLOOKUP(IF(F101735&gt;7,8,IF(F101735=0,1,F101735)),pitches[],2,FALSE)+VLOOKUP(IF(E101735&gt;2,3,E101735),smatchups[],2,FALSE)</f>
        <v>#N/A</v>
      </c>
      <c r="K101735" t="e">
        <f t="shared" si="4811"/>
        <v>#N/A</v>
      </c>
      <c r="L101735" t="e">
        <f t="shared" si="4810"/>
        <v>#N/A</v>
      </c>
      <c r="M101735" t="e">
        <f t="shared" si="4812"/>
        <v>#N/A</v>
      </c>
    </row>
    <row r="101736" spans="10:13" x14ac:dyDescent="0.35">
      <c r="J101736" t="e">
        <f>wOBA+VLOOKUP(D101736,order[],2,FALSE)+VLOOKUP(IF(F101736&gt;7,8,IF(F101736=0,1,F101736)),pitches[],2,FALSE)+VLOOKUP(IF(E101736&gt;2,3,E101736),smatchups[],2,FALSE)</f>
        <v>#N/A</v>
      </c>
      <c r="K101736" t="e">
        <f t="shared" si="4811"/>
        <v>#N/A</v>
      </c>
      <c r="L101736" t="e">
        <f t="shared" si="4810"/>
        <v>#N/A</v>
      </c>
      <c r="M101736" t="e">
        <f t="shared" si="4812"/>
        <v>#N/A</v>
      </c>
    </row>
    <row r="101737" spans="10:13" x14ac:dyDescent="0.35">
      <c r="J101737" t="e">
        <f>wOBA+VLOOKUP(D101737,order[],2,FALSE)+VLOOKUP(IF(F101737&gt;7,8,IF(F101737=0,1,F101737)),pitches[],2,FALSE)+VLOOKUP(IF(E101737&gt;2,3,E101737),smatchups[],2,FALSE)</f>
        <v>#N/A</v>
      </c>
      <c r="K101737" t="e">
        <f t="shared" si="4811"/>
        <v>#N/A</v>
      </c>
      <c r="L101737" t="e">
        <f t="shared" si="4810"/>
        <v>#N/A</v>
      </c>
      <c r="M101737" t="e">
        <f t="shared" si="4812"/>
        <v>#N/A</v>
      </c>
    </row>
    <row r="101738" spans="10:13" x14ac:dyDescent="0.35">
      <c r="J101738" t="e">
        <f>wOBA+VLOOKUP(D101738,order[],2,FALSE)+VLOOKUP(IF(F101738&gt;7,8,IF(F101738=0,1,F101738)),pitches[],2,FALSE)+VLOOKUP(IF(E101738&gt;2,3,E101738),smatchups[],2,FALSE)</f>
        <v>#N/A</v>
      </c>
      <c r="K101738" t="e">
        <f t="shared" si="4811"/>
        <v>#N/A</v>
      </c>
      <c r="L101738" t="e">
        <f t="shared" si="4810"/>
        <v>#N/A</v>
      </c>
      <c r="M101738" t="e">
        <f t="shared" si="4812"/>
        <v>#N/A</v>
      </c>
    </row>
    <row r="101739" spans="10:13" x14ac:dyDescent="0.35">
      <c r="J101739" t="e">
        <f>wOBA+VLOOKUP(D101739,order[],2,FALSE)+VLOOKUP(IF(F101739&gt;7,8,IF(F101739=0,1,F101739)),pitches[],2,FALSE)+VLOOKUP(IF(E101739&gt;2,3,E101739),smatchups[],2,FALSE)</f>
        <v>#N/A</v>
      </c>
      <c r="K101739" t="e">
        <f t="shared" si="4811"/>
        <v>#N/A</v>
      </c>
      <c r="L101739" t="e">
        <f t="shared" si="4810"/>
        <v>#N/A</v>
      </c>
      <c r="M101739" t="e">
        <f t="shared" si="4812"/>
        <v>#N/A</v>
      </c>
    </row>
    <row r="101740" spans="10:13" x14ac:dyDescent="0.35">
      <c r="J101740" t="e">
        <f>wOBA+VLOOKUP(D101740,order[],2,FALSE)+VLOOKUP(IF(F101740&gt;7,8,IF(F101740=0,1,F101740)),pitches[],2,FALSE)+VLOOKUP(IF(E101740&gt;2,3,E101740),smatchups[],2,FALSE)</f>
        <v>#N/A</v>
      </c>
      <c r="K101740" t="e">
        <f t="shared" si="4811"/>
        <v>#N/A</v>
      </c>
      <c r="L101740" t="e">
        <f t="shared" si="4810"/>
        <v>#N/A</v>
      </c>
      <c r="M101740" t="e">
        <f t="shared" si="4812"/>
        <v>#N/A</v>
      </c>
    </row>
    <row r="101741" spans="10:13" x14ac:dyDescent="0.35">
      <c r="J101741" t="e">
        <f>wOBA+VLOOKUP(D101741,order[],2,FALSE)+VLOOKUP(IF(F101741&gt;7,8,IF(F101741=0,1,F101741)),pitches[],2,FALSE)+VLOOKUP(IF(E101741&gt;2,3,E101741),smatchups[],2,FALSE)</f>
        <v>#N/A</v>
      </c>
      <c r="K101741" t="e">
        <f t="shared" si="4811"/>
        <v>#N/A</v>
      </c>
      <c r="L101741" t="e">
        <f t="shared" si="4810"/>
        <v>#N/A</v>
      </c>
      <c r="M101741" t="e">
        <f t="shared" si="4812"/>
        <v>#N/A</v>
      </c>
    </row>
    <row r="101742" spans="10:13" x14ac:dyDescent="0.35">
      <c r="J101742" t="e">
        <f>wOBA+VLOOKUP(D101742,order[],2,FALSE)+VLOOKUP(IF(F101742&gt;7,8,IF(F101742=0,1,F101742)),pitches[],2,FALSE)+VLOOKUP(IF(E101742&gt;2,3,E101742),smatchups[],2,FALSE)</f>
        <v>#N/A</v>
      </c>
      <c r="K101742" t="e">
        <f t="shared" si="4811"/>
        <v>#N/A</v>
      </c>
      <c r="L101742" t="e">
        <f t="shared" si="4810"/>
        <v>#N/A</v>
      </c>
      <c r="M101742" t="e">
        <f t="shared" si="4812"/>
        <v>#N/A</v>
      </c>
    </row>
    <row r="101743" spans="10:13" x14ac:dyDescent="0.35">
      <c r="J101743" t="e">
        <f>wOBA+VLOOKUP(D101743,order[],2,FALSE)+VLOOKUP(IF(F101743&gt;7,8,IF(F101743=0,1,F101743)),pitches[],2,FALSE)+VLOOKUP(IF(E101743&gt;2,3,E101743),smatchups[],2,FALSE)</f>
        <v>#N/A</v>
      </c>
      <c r="K101743" t="e">
        <f t="shared" si="4811"/>
        <v>#N/A</v>
      </c>
      <c r="L101743" t="e">
        <f t="shared" si="4810"/>
        <v>#N/A</v>
      </c>
      <c r="M101743" t="e">
        <f t="shared" si="4812"/>
        <v>#N/A</v>
      </c>
    </row>
    <row r="101744" spans="10:13" x14ac:dyDescent="0.35">
      <c r="J101744" t="e">
        <f>wOBA+VLOOKUP(D101744,order[],2,FALSE)+VLOOKUP(IF(F101744&gt;7,8,IF(F101744=0,1,F101744)),pitches[],2,FALSE)+VLOOKUP(IF(E101744&gt;2,3,E101744),smatchups[],2,FALSE)</f>
        <v>#N/A</v>
      </c>
      <c r="K101744" t="e">
        <f t="shared" si="4811"/>
        <v>#N/A</v>
      </c>
      <c r="L101744" t="e">
        <f t="shared" si="4810"/>
        <v>#N/A</v>
      </c>
      <c r="M101744" t="e">
        <f t="shared" si="4812"/>
        <v>#N/A</v>
      </c>
    </row>
    <row r="101745" spans="10:13" x14ac:dyDescent="0.35">
      <c r="J101745" t="e">
        <f>wOBA+VLOOKUP(D101745,order[],2,FALSE)+VLOOKUP(IF(F101745&gt;7,8,IF(F101745=0,1,F101745)),pitches[],2,FALSE)+VLOOKUP(IF(E101745&gt;2,3,E101745),smatchups[],2,FALSE)</f>
        <v>#N/A</v>
      </c>
      <c r="K101745" t="e">
        <f t="shared" si="4811"/>
        <v>#N/A</v>
      </c>
      <c r="L101745" t="e">
        <f t="shared" si="4810"/>
        <v>#N/A</v>
      </c>
      <c r="M101745" t="e">
        <f t="shared" si="4812"/>
        <v>#N/A</v>
      </c>
    </row>
    <row r="101746" spans="10:13" x14ac:dyDescent="0.35">
      <c r="J101746" t="e">
        <f>wOBA+VLOOKUP(D101746,order[],2,FALSE)+VLOOKUP(IF(F101746&gt;7,8,IF(F101746=0,1,F101746)),pitches[],2,FALSE)+VLOOKUP(IF(E101746&gt;2,3,E101746),smatchups[],2,FALSE)</f>
        <v>#N/A</v>
      </c>
      <c r="K101746" t="e">
        <f t="shared" si="4811"/>
        <v>#N/A</v>
      </c>
      <c r="L101746" t="e">
        <f t="shared" si="4810"/>
        <v>#N/A</v>
      </c>
      <c r="M101746" t="e">
        <f t="shared" si="4812"/>
        <v>#N/A</v>
      </c>
    </row>
    <row r="101747" spans="10:13" x14ac:dyDescent="0.35">
      <c r="J101747" t="e">
        <f>wOBA+VLOOKUP(D101747,order[],2,FALSE)+VLOOKUP(IF(F101747&gt;7,8,IF(F101747=0,1,F101747)),pitches[],2,FALSE)+VLOOKUP(IF(E101747&gt;2,3,E101747),smatchups[],2,FALSE)</f>
        <v>#N/A</v>
      </c>
      <c r="K101747" t="e">
        <f t="shared" si="4811"/>
        <v>#N/A</v>
      </c>
      <c r="L101747" t="e">
        <f t="shared" si="4810"/>
        <v>#N/A</v>
      </c>
      <c r="M101747" t="e">
        <f t="shared" si="4812"/>
        <v>#N/A</v>
      </c>
    </row>
    <row r="101748" spans="10:13" x14ac:dyDescent="0.35">
      <c r="J101748" t="e">
        <f>wOBA+VLOOKUP(D101748,order[],2,FALSE)+VLOOKUP(IF(F101748&gt;7,8,IF(F101748=0,1,F101748)),pitches[],2,FALSE)+VLOOKUP(IF(E101748&gt;2,3,E101748),smatchups[],2,FALSE)</f>
        <v>#N/A</v>
      </c>
      <c r="K101748" t="e">
        <f t="shared" si="4811"/>
        <v>#N/A</v>
      </c>
      <c r="L101748" t="e">
        <f t="shared" si="4810"/>
        <v>#N/A</v>
      </c>
      <c r="M101748" t="e">
        <f t="shared" si="4812"/>
        <v>#N/A</v>
      </c>
    </row>
    <row r="101749" spans="10:13" x14ac:dyDescent="0.35">
      <c r="J101749" t="e">
        <f>wOBA+VLOOKUP(D101749,order[],2,FALSE)+VLOOKUP(IF(F101749&gt;7,8,IF(F101749=0,1,F101749)),pitches[],2,FALSE)+VLOOKUP(IF(E101749&gt;2,3,E101749),smatchups[],2,FALSE)</f>
        <v>#N/A</v>
      </c>
      <c r="K101749" t="e">
        <f t="shared" si="4811"/>
        <v>#N/A</v>
      </c>
      <c r="L101749" t="e">
        <f t="shared" si="4810"/>
        <v>#N/A</v>
      </c>
      <c r="M101749" t="e">
        <f t="shared" si="4812"/>
        <v>#N/A</v>
      </c>
    </row>
    <row r="101750" spans="10:13" x14ac:dyDescent="0.35">
      <c r="J101750" t="e">
        <f>wOBA+VLOOKUP(D101750,order[],2,FALSE)+VLOOKUP(IF(F101750&gt;7,8,IF(F101750=0,1,F101750)),pitches[],2,FALSE)+VLOOKUP(IF(E101750&gt;2,3,E101750),smatchups[],2,FALSE)</f>
        <v>#N/A</v>
      </c>
      <c r="K101750" t="e">
        <f t="shared" si="4811"/>
        <v>#N/A</v>
      </c>
      <c r="L101750" t="e">
        <f t="shared" si="4810"/>
        <v>#N/A</v>
      </c>
      <c r="M101750" t="e">
        <f t="shared" si="4812"/>
        <v>#N/A</v>
      </c>
    </row>
    <row r="101751" spans="10:13" x14ac:dyDescent="0.35">
      <c r="J101751" t="e">
        <f>wOBA+VLOOKUP(D101751,order[],2,FALSE)+VLOOKUP(IF(F101751&gt;7,8,IF(F101751=0,1,F101751)),pitches[],2,FALSE)+VLOOKUP(IF(E101751&gt;2,3,E101751),smatchups[],2,FALSE)</f>
        <v>#N/A</v>
      </c>
      <c r="K101751" t="e">
        <f t="shared" si="4811"/>
        <v>#N/A</v>
      </c>
      <c r="L101751" t="e">
        <f t="shared" si="4810"/>
        <v>#N/A</v>
      </c>
      <c r="M101751" t="e">
        <f t="shared" si="4812"/>
        <v>#N/A</v>
      </c>
    </row>
    <row r="101752" spans="10:13" x14ac:dyDescent="0.35">
      <c r="J101752" t="e">
        <f>wOBA+VLOOKUP(D101752,order[],2,FALSE)+VLOOKUP(IF(F101752&gt;7,8,IF(F101752=0,1,F101752)),pitches[],2,FALSE)+VLOOKUP(IF(E101752&gt;2,3,E101752),smatchups[],2,FALSE)</f>
        <v>#N/A</v>
      </c>
      <c r="K101752" t="e">
        <f t="shared" si="4811"/>
        <v>#N/A</v>
      </c>
      <c r="L101752" t="e">
        <f t="shared" si="4810"/>
        <v>#N/A</v>
      </c>
      <c r="M101752" t="e">
        <f t="shared" si="4812"/>
        <v>#N/A</v>
      </c>
    </row>
    <row r="101753" spans="10:13" x14ac:dyDescent="0.35">
      <c r="J101753" t="e">
        <f>wOBA+VLOOKUP(D101753,order[],2,FALSE)+VLOOKUP(IF(F101753&gt;7,8,IF(F101753=0,1,F101753)),pitches[],2,FALSE)+VLOOKUP(IF(E101753&gt;2,3,E101753),smatchups[],2,FALSE)</f>
        <v>#N/A</v>
      </c>
      <c r="K101753" t="e">
        <f t="shared" si="4811"/>
        <v>#N/A</v>
      </c>
      <c r="L101753" t="e">
        <f t="shared" si="4810"/>
        <v>#N/A</v>
      </c>
      <c r="M101753" t="e">
        <f t="shared" si="4812"/>
        <v>#N/A</v>
      </c>
    </row>
    <row r="101754" spans="10:13" x14ac:dyDescent="0.35">
      <c r="J101754" t="e">
        <f>wOBA+VLOOKUP(D101754,order[],2,FALSE)+VLOOKUP(IF(F101754&gt;7,8,IF(F101754=0,1,F101754)),pitches[],2,FALSE)+VLOOKUP(IF(E101754&gt;2,3,E101754),smatchups[],2,FALSE)</f>
        <v>#N/A</v>
      </c>
      <c r="K101754" t="e">
        <f t="shared" si="4811"/>
        <v>#N/A</v>
      </c>
      <c r="L101754" t="e">
        <f t="shared" si="4810"/>
        <v>#N/A</v>
      </c>
      <c r="M101754" t="e">
        <f t="shared" si="4812"/>
        <v>#N/A</v>
      </c>
    </row>
    <row r="101755" spans="10:13" x14ac:dyDescent="0.35">
      <c r="J101755" t="e">
        <f>wOBA+VLOOKUP(D101755,order[],2,FALSE)+VLOOKUP(IF(F101755&gt;7,8,IF(F101755=0,1,F101755)),pitches[],2,FALSE)+VLOOKUP(IF(E101755&gt;2,3,E101755),smatchups[],2,FALSE)</f>
        <v>#N/A</v>
      </c>
      <c r="K101755" t="e">
        <f t="shared" si="4811"/>
        <v>#N/A</v>
      </c>
      <c r="L101755" t="e">
        <f t="shared" si="4810"/>
        <v>#N/A</v>
      </c>
      <c r="M101755" t="e">
        <f t="shared" si="4812"/>
        <v>#N/A</v>
      </c>
    </row>
    <row r="101756" spans="10:13" x14ac:dyDescent="0.35">
      <c r="J101756" t="e">
        <f>wOBA+VLOOKUP(D101756,order[],2,FALSE)+VLOOKUP(IF(F101756&gt;7,8,IF(F101756=0,1,F101756)),pitches[],2,FALSE)+VLOOKUP(IF(E101756&gt;2,3,E101756),smatchups[],2,FALSE)</f>
        <v>#N/A</v>
      </c>
      <c r="K101756" t="e">
        <f t="shared" si="4811"/>
        <v>#N/A</v>
      </c>
      <c r="L101756" t="e">
        <f t="shared" si="4810"/>
        <v>#N/A</v>
      </c>
      <c r="M101756" t="e">
        <f t="shared" si="4812"/>
        <v>#N/A</v>
      </c>
    </row>
    <row r="101757" spans="10:13" x14ac:dyDescent="0.35">
      <c r="J101757" t="e">
        <f>wOBA+VLOOKUP(D101757,order[],2,FALSE)+VLOOKUP(IF(F101757&gt;7,8,IF(F101757=0,1,F101757)),pitches[],2,FALSE)+VLOOKUP(IF(E101757&gt;2,3,E101757),smatchups[],2,FALSE)</f>
        <v>#N/A</v>
      </c>
      <c r="K101757" t="e">
        <f t="shared" si="4811"/>
        <v>#N/A</v>
      </c>
      <c r="L101757" t="e">
        <f t="shared" si="4810"/>
        <v>#N/A</v>
      </c>
      <c r="M101757" t="e">
        <f t="shared" si="4812"/>
        <v>#N/A</v>
      </c>
    </row>
    <row r="101758" spans="10:13" x14ac:dyDescent="0.35">
      <c r="J101758" t="e">
        <f>wOBA+VLOOKUP(D101758,order[],2,FALSE)+VLOOKUP(IF(F101758&gt;7,8,IF(F101758=0,1,F101758)),pitches[],2,FALSE)+VLOOKUP(IF(E101758&gt;2,3,E101758),smatchups[],2,FALSE)</f>
        <v>#N/A</v>
      </c>
      <c r="K101758" t="e">
        <f t="shared" si="4811"/>
        <v>#N/A</v>
      </c>
      <c r="L101758" t="e">
        <f t="shared" si="4810"/>
        <v>#N/A</v>
      </c>
      <c r="M101758" t="e">
        <f t="shared" si="4812"/>
        <v>#N/A</v>
      </c>
    </row>
    <row r="101759" spans="10:13" x14ac:dyDescent="0.35">
      <c r="J101759" t="e">
        <f>wOBA+VLOOKUP(D101759,order[],2,FALSE)+VLOOKUP(IF(F101759&gt;7,8,IF(F101759=0,1,F101759)),pitches[],2,FALSE)+VLOOKUP(IF(E101759&gt;2,3,E101759),smatchups[],2,FALSE)</f>
        <v>#N/A</v>
      </c>
      <c r="K101759" t="e">
        <f t="shared" si="4811"/>
        <v>#N/A</v>
      </c>
      <c r="L101759" t="e">
        <f t="shared" si="4810"/>
        <v>#N/A</v>
      </c>
      <c r="M101759" t="e">
        <f t="shared" si="4812"/>
        <v>#N/A</v>
      </c>
    </row>
    <row r="101760" spans="10:13" x14ac:dyDescent="0.35">
      <c r="J101760" t="e">
        <f>wOBA+VLOOKUP(D101760,order[],2,FALSE)+VLOOKUP(IF(F101760&gt;7,8,IF(F101760=0,1,F101760)),pitches[],2,FALSE)+VLOOKUP(IF(E101760&gt;2,3,E101760),smatchups[],2,FALSE)</f>
        <v>#N/A</v>
      </c>
      <c r="K101760" t="e">
        <f t="shared" si="4811"/>
        <v>#N/A</v>
      </c>
      <c r="L101760" t="e">
        <f t="shared" si="4810"/>
        <v>#N/A</v>
      </c>
      <c r="M101760" t="e">
        <f t="shared" si="4812"/>
        <v>#N/A</v>
      </c>
    </row>
    <row r="101761" spans="10:13" x14ac:dyDescent="0.35">
      <c r="J101761" t="e">
        <f>wOBA+VLOOKUP(D101761,order[],2,FALSE)+VLOOKUP(IF(F101761&gt;7,8,IF(F101761=0,1,F101761)),pitches[],2,FALSE)+VLOOKUP(IF(E101761&gt;2,3,E101761),smatchups[],2,FALSE)</f>
        <v>#N/A</v>
      </c>
      <c r="K101761" t="e">
        <f t="shared" si="4811"/>
        <v>#N/A</v>
      </c>
      <c r="L101761" t="e">
        <f t="shared" si="4810"/>
        <v>#N/A</v>
      </c>
      <c r="M101761" t="e">
        <f t="shared" si="4812"/>
        <v>#N/A</v>
      </c>
    </row>
    <row r="101762" spans="10:13" x14ac:dyDescent="0.35">
      <c r="J101762" t="e">
        <f>wOBA+VLOOKUP(D101762,order[],2,FALSE)+VLOOKUP(IF(F101762&gt;7,8,IF(F101762=0,1,F101762)),pitches[],2,FALSE)+VLOOKUP(IF(E101762&gt;2,3,E101762),smatchups[],2,FALSE)</f>
        <v>#N/A</v>
      </c>
      <c r="K101762" t="e">
        <f t="shared" si="4811"/>
        <v>#N/A</v>
      </c>
      <c r="L101762" t="e">
        <f t="shared" ref="L101762:L101825" si="4813">IF(E101762=0,BF$1+BE$1*F101762,IF(E101762=1,BF$2+BE$2*F101762,IF(E101762=2,BF$3+BE$3*F101762,BF$4+BE$4*F101762)))+J101762</f>
        <v>#N/A</v>
      </c>
      <c r="M101762" t="e">
        <f t="shared" si="4812"/>
        <v>#N/A</v>
      </c>
    </row>
    <row r="101763" spans="10:13" x14ac:dyDescent="0.35">
      <c r="J101763" t="e">
        <f>wOBA+VLOOKUP(D101763,order[],2,FALSE)+VLOOKUP(IF(F101763&gt;7,8,IF(F101763=0,1,F101763)),pitches[],2,FALSE)+VLOOKUP(IF(E101763&gt;2,3,E101763),smatchups[],2,FALSE)</f>
        <v>#N/A</v>
      </c>
      <c r="K101763" t="e">
        <f t="shared" ref="K101763:K101826" si="4814">H101763-J101763</f>
        <v>#N/A</v>
      </c>
      <c r="L101763" t="e">
        <f t="shared" si="4813"/>
        <v>#N/A</v>
      </c>
      <c r="M101763" t="e">
        <f t="shared" ref="M101763:M101826" si="4815">H101763-L101763</f>
        <v>#N/A</v>
      </c>
    </row>
    <row r="101764" spans="10:13" x14ac:dyDescent="0.35">
      <c r="J101764" t="e">
        <f>wOBA+VLOOKUP(D101764,order[],2,FALSE)+VLOOKUP(IF(F101764&gt;7,8,IF(F101764=0,1,F101764)),pitches[],2,FALSE)+VLOOKUP(IF(E101764&gt;2,3,E101764),smatchups[],2,FALSE)</f>
        <v>#N/A</v>
      </c>
      <c r="K101764" t="e">
        <f t="shared" si="4814"/>
        <v>#N/A</v>
      </c>
      <c r="L101764" t="e">
        <f t="shared" si="4813"/>
        <v>#N/A</v>
      </c>
      <c r="M101764" t="e">
        <f t="shared" si="4815"/>
        <v>#N/A</v>
      </c>
    </row>
    <row r="101765" spans="10:13" x14ac:dyDescent="0.35">
      <c r="J101765" t="e">
        <f>wOBA+VLOOKUP(D101765,order[],2,FALSE)+VLOOKUP(IF(F101765&gt;7,8,IF(F101765=0,1,F101765)),pitches[],2,FALSE)+VLOOKUP(IF(E101765&gt;2,3,E101765),smatchups[],2,FALSE)</f>
        <v>#N/A</v>
      </c>
      <c r="K101765" t="e">
        <f t="shared" si="4814"/>
        <v>#N/A</v>
      </c>
      <c r="L101765" t="e">
        <f t="shared" si="4813"/>
        <v>#N/A</v>
      </c>
      <c r="M101765" t="e">
        <f t="shared" si="4815"/>
        <v>#N/A</v>
      </c>
    </row>
    <row r="101766" spans="10:13" x14ac:dyDescent="0.35">
      <c r="J101766" t="e">
        <f>wOBA+VLOOKUP(D101766,order[],2,FALSE)+VLOOKUP(IF(F101766&gt;7,8,IF(F101766=0,1,F101766)),pitches[],2,FALSE)+VLOOKUP(IF(E101766&gt;2,3,E101766),smatchups[],2,FALSE)</f>
        <v>#N/A</v>
      </c>
      <c r="K101766" t="e">
        <f t="shared" si="4814"/>
        <v>#N/A</v>
      </c>
      <c r="L101766" t="e">
        <f t="shared" si="4813"/>
        <v>#N/A</v>
      </c>
      <c r="M101766" t="e">
        <f t="shared" si="4815"/>
        <v>#N/A</v>
      </c>
    </row>
    <row r="101767" spans="10:13" x14ac:dyDescent="0.35">
      <c r="J101767" t="e">
        <f>wOBA+VLOOKUP(D101767,order[],2,FALSE)+VLOOKUP(IF(F101767&gt;7,8,IF(F101767=0,1,F101767)),pitches[],2,FALSE)+VLOOKUP(IF(E101767&gt;2,3,E101767),smatchups[],2,FALSE)</f>
        <v>#N/A</v>
      </c>
      <c r="K101767" t="e">
        <f t="shared" si="4814"/>
        <v>#N/A</v>
      </c>
      <c r="L101767" t="e">
        <f t="shared" si="4813"/>
        <v>#N/A</v>
      </c>
      <c r="M101767" t="e">
        <f t="shared" si="4815"/>
        <v>#N/A</v>
      </c>
    </row>
    <row r="101768" spans="10:13" x14ac:dyDescent="0.35">
      <c r="J101768" t="e">
        <f>wOBA+VLOOKUP(D101768,order[],2,FALSE)+VLOOKUP(IF(F101768&gt;7,8,IF(F101768=0,1,F101768)),pitches[],2,FALSE)+VLOOKUP(IF(E101768&gt;2,3,E101768),smatchups[],2,FALSE)</f>
        <v>#N/A</v>
      </c>
      <c r="K101768" t="e">
        <f t="shared" si="4814"/>
        <v>#N/A</v>
      </c>
      <c r="L101768" t="e">
        <f t="shared" si="4813"/>
        <v>#N/A</v>
      </c>
      <c r="M101768" t="e">
        <f t="shared" si="4815"/>
        <v>#N/A</v>
      </c>
    </row>
    <row r="101769" spans="10:13" x14ac:dyDescent="0.35">
      <c r="J101769" t="e">
        <f>wOBA+VLOOKUP(D101769,order[],2,FALSE)+VLOOKUP(IF(F101769&gt;7,8,IF(F101769=0,1,F101769)),pitches[],2,FALSE)+VLOOKUP(IF(E101769&gt;2,3,E101769),smatchups[],2,FALSE)</f>
        <v>#N/A</v>
      </c>
      <c r="K101769" t="e">
        <f t="shared" si="4814"/>
        <v>#N/A</v>
      </c>
      <c r="L101769" t="e">
        <f t="shared" si="4813"/>
        <v>#N/A</v>
      </c>
      <c r="M101769" t="e">
        <f t="shared" si="4815"/>
        <v>#N/A</v>
      </c>
    </row>
    <row r="101770" spans="10:13" x14ac:dyDescent="0.35">
      <c r="J101770" t="e">
        <f>wOBA+VLOOKUP(D101770,order[],2,FALSE)+VLOOKUP(IF(F101770&gt;7,8,IF(F101770=0,1,F101770)),pitches[],2,FALSE)+VLOOKUP(IF(E101770&gt;2,3,E101770),smatchups[],2,FALSE)</f>
        <v>#N/A</v>
      </c>
      <c r="K101770" t="e">
        <f t="shared" si="4814"/>
        <v>#N/A</v>
      </c>
      <c r="L101770" t="e">
        <f t="shared" si="4813"/>
        <v>#N/A</v>
      </c>
      <c r="M101770" t="e">
        <f t="shared" si="4815"/>
        <v>#N/A</v>
      </c>
    </row>
    <row r="101771" spans="10:13" x14ac:dyDescent="0.35">
      <c r="J101771" t="e">
        <f>wOBA+VLOOKUP(D101771,order[],2,FALSE)+VLOOKUP(IF(F101771&gt;7,8,IF(F101771=0,1,F101771)),pitches[],2,FALSE)+VLOOKUP(IF(E101771&gt;2,3,E101771),smatchups[],2,FALSE)</f>
        <v>#N/A</v>
      </c>
      <c r="K101771" t="e">
        <f t="shared" si="4814"/>
        <v>#N/A</v>
      </c>
      <c r="L101771" t="e">
        <f t="shared" si="4813"/>
        <v>#N/A</v>
      </c>
      <c r="M101771" t="e">
        <f t="shared" si="4815"/>
        <v>#N/A</v>
      </c>
    </row>
    <row r="101772" spans="10:13" x14ac:dyDescent="0.35">
      <c r="J101772" t="e">
        <f>wOBA+VLOOKUP(D101772,order[],2,FALSE)+VLOOKUP(IF(F101772&gt;7,8,IF(F101772=0,1,F101772)),pitches[],2,FALSE)+VLOOKUP(IF(E101772&gt;2,3,E101772),smatchups[],2,FALSE)</f>
        <v>#N/A</v>
      </c>
      <c r="K101772" t="e">
        <f t="shared" si="4814"/>
        <v>#N/A</v>
      </c>
      <c r="L101772" t="e">
        <f t="shared" si="4813"/>
        <v>#N/A</v>
      </c>
      <c r="M101772" t="e">
        <f t="shared" si="4815"/>
        <v>#N/A</v>
      </c>
    </row>
    <row r="101773" spans="10:13" x14ac:dyDescent="0.35">
      <c r="J101773" t="e">
        <f>wOBA+VLOOKUP(D101773,order[],2,FALSE)+VLOOKUP(IF(F101773&gt;7,8,IF(F101773=0,1,F101773)),pitches[],2,FALSE)+VLOOKUP(IF(E101773&gt;2,3,E101773),smatchups[],2,FALSE)</f>
        <v>#N/A</v>
      </c>
      <c r="K101773" t="e">
        <f t="shared" si="4814"/>
        <v>#N/A</v>
      </c>
      <c r="L101773" t="e">
        <f t="shared" si="4813"/>
        <v>#N/A</v>
      </c>
      <c r="M101773" t="e">
        <f t="shared" si="4815"/>
        <v>#N/A</v>
      </c>
    </row>
    <row r="101774" spans="10:13" x14ac:dyDescent="0.35">
      <c r="J101774" t="e">
        <f>wOBA+VLOOKUP(D101774,order[],2,FALSE)+VLOOKUP(IF(F101774&gt;7,8,IF(F101774=0,1,F101774)),pitches[],2,FALSE)+VLOOKUP(IF(E101774&gt;2,3,E101774),smatchups[],2,FALSE)</f>
        <v>#N/A</v>
      </c>
      <c r="K101774" t="e">
        <f t="shared" si="4814"/>
        <v>#N/A</v>
      </c>
      <c r="L101774" t="e">
        <f t="shared" si="4813"/>
        <v>#N/A</v>
      </c>
      <c r="M101774" t="e">
        <f t="shared" si="4815"/>
        <v>#N/A</v>
      </c>
    </row>
    <row r="101775" spans="10:13" x14ac:dyDescent="0.35">
      <c r="J101775" t="e">
        <f>wOBA+VLOOKUP(D101775,order[],2,FALSE)+VLOOKUP(IF(F101775&gt;7,8,IF(F101775=0,1,F101775)),pitches[],2,FALSE)+VLOOKUP(IF(E101775&gt;2,3,E101775),smatchups[],2,FALSE)</f>
        <v>#N/A</v>
      </c>
      <c r="K101775" t="e">
        <f t="shared" si="4814"/>
        <v>#N/A</v>
      </c>
      <c r="L101775" t="e">
        <f t="shared" si="4813"/>
        <v>#N/A</v>
      </c>
      <c r="M101775" t="e">
        <f t="shared" si="4815"/>
        <v>#N/A</v>
      </c>
    </row>
    <row r="101776" spans="10:13" x14ac:dyDescent="0.35">
      <c r="J101776" t="e">
        <f>wOBA+VLOOKUP(D101776,order[],2,FALSE)+VLOOKUP(IF(F101776&gt;7,8,IF(F101776=0,1,F101776)),pitches[],2,FALSE)+VLOOKUP(IF(E101776&gt;2,3,E101776),smatchups[],2,FALSE)</f>
        <v>#N/A</v>
      </c>
      <c r="K101776" t="e">
        <f t="shared" si="4814"/>
        <v>#N/A</v>
      </c>
      <c r="L101776" t="e">
        <f t="shared" si="4813"/>
        <v>#N/A</v>
      </c>
      <c r="M101776" t="e">
        <f t="shared" si="4815"/>
        <v>#N/A</v>
      </c>
    </row>
    <row r="101777" spans="10:13" x14ac:dyDescent="0.35">
      <c r="J101777" t="e">
        <f>wOBA+VLOOKUP(D101777,order[],2,FALSE)+VLOOKUP(IF(F101777&gt;7,8,IF(F101777=0,1,F101777)),pitches[],2,FALSE)+VLOOKUP(IF(E101777&gt;2,3,E101777),smatchups[],2,FALSE)</f>
        <v>#N/A</v>
      </c>
      <c r="K101777" t="e">
        <f t="shared" si="4814"/>
        <v>#N/A</v>
      </c>
      <c r="L101777" t="e">
        <f t="shared" si="4813"/>
        <v>#N/A</v>
      </c>
      <c r="M101777" t="e">
        <f t="shared" si="4815"/>
        <v>#N/A</v>
      </c>
    </row>
    <row r="101778" spans="10:13" x14ac:dyDescent="0.35">
      <c r="J101778" t="e">
        <f>wOBA+VLOOKUP(D101778,order[],2,FALSE)+VLOOKUP(IF(F101778&gt;7,8,IF(F101778=0,1,F101778)),pitches[],2,FALSE)+VLOOKUP(IF(E101778&gt;2,3,E101778),smatchups[],2,FALSE)</f>
        <v>#N/A</v>
      </c>
      <c r="K101778" t="e">
        <f t="shared" si="4814"/>
        <v>#N/A</v>
      </c>
      <c r="L101778" t="e">
        <f t="shared" si="4813"/>
        <v>#N/A</v>
      </c>
      <c r="M101778" t="e">
        <f t="shared" si="4815"/>
        <v>#N/A</v>
      </c>
    </row>
    <row r="101779" spans="10:13" x14ac:dyDescent="0.35">
      <c r="J101779" t="e">
        <f>wOBA+VLOOKUP(D101779,order[],2,FALSE)+VLOOKUP(IF(F101779&gt;7,8,IF(F101779=0,1,F101779)),pitches[],2,FALSE)+VLOOKUP(IF(E101779&gt;2,3,E101779),smatchups[],2,FALSE)</f>
        <v>#N/A</v>
      </c>
      <c r="K101779" t="e">
        <f t="shared" si="4814"/>
        <v>#N/A</v>
      </c>
      <c r="L101779" t="e">
        <f t="shared" si="4813"/>
        <v>#N/A</v>
      </c>
      <c r="M101779" t="e">
        <f t="shared" si="4815"/>
        <v>#N/A</v>
      </c>
    </row>
    <row r="101780" spans="10:13" x14ac:dyDescent="0.35">
      <c r="J101780" t="e">
        <f>wOBA+VLOOKUP(D101780,order[],2,FALSE)+VLOOKUP(IF(F101780&gt;7,8,IF(F101780=0,1,F101780)),pitches[],2,FALSE)+VLOOKUP(IF(E101780&gt;2,3,E101780),smatchups[],2,FALSE)</f>
        <v>#N/A</v>
      </c>
      <c r="K101780" t="e">
        <f t="shared" si="4814"/>
        <v>#N/A</v>
      </c>
      <c r="L101780" t="e">
        <f t="shared" si="4813"/>
        <v>#N/A</v>
      </c>
      <c r="M101780" t="e">
        <f t="shared" si="4815"/>
        <v>#N/A</v>
      </c>
    </row>
    <row r="101781" spans="10:13" x14ac:dyDescent="0.35">
      <c r="J101781" t="e">
        <f>wOBA+VLOOKUP(D101781,order[],2,FALSE)+VLOOKUP(IF(F101781&gt;7,8,IF(F101781=0,1,F101781)),pitches[],2,FALSE)+VLOOKUP(IF(E101781&gt;2,3,E101781),smatchups[],2,FALSE)</f>
        <v>#N/A</v>
      </c>
      <c r="K101781" t="e">
        <f t="shared" si="4814"/>
        <v>#N/A</v>
      </c>
      <c r="L101781" t="e">
        <f t="shared" si="4813"/>
        <v>#N/A</v>
      </c>
      <c r="M101781" t="e">
        <f t="shared" si="4815"/>
        <v>#N/A</v>
      </c>
    </row>
    <row r="101782" spans="10:13" x14ac:dyDescent="0.35">
      <c r="J101782" t="e">
        <f>wOBA+VLOOKUP(D101782,order[],2,FALSE)+VLOOKUP(IF(F101782&gt;7,8,IF(F101782=0,1,F101782)),pitches[],2,FALSE)+VLOOKUP(IF(E101782&gt;2,3,E101782),smatchups[],2,FALSE)</f>
        <v>#N/A</v>
      </c>
      <c r="K101782" t="e">
        <f t="shared" si="4814"/>
        <v>#N/A</v>
      </c>
      <c r="L101782" t="e">
        <f t="shared" si="4813"/>
        <v>#N/A</v>
      </c>
      <c r="M101782" t="e">
        <f t="shared" si="4815"/>
        <v>#N/A</v>
      </c>
    </row>
    <row r="101783" spans="10:13" x14ac:dyDescent="0.35">
      <c r="J101783" t="e">
        <f>wOBA+VLOOKUP(D101783,order[],2,FALSE)+VLOOKUP(IF(F101783&gt;7,8,IF(F101783=0,1,F101783)),pitches[],2,FALSE)+VLOOKUP(IF(E101783&gt;2,3,E101783),smatchups[],2,FALSE)</f>
        <v>#N/A</v>
      </c>
      <c r="K101783" t="e">
        <f t="shared" si="4814"/>
        <v>#N/A</v>
      </c>
      <c r="L101783" t="e">
        <f t="shared" si="4813"/>
        <v>#N/A</v>
      </c>
      <c r="M101783" t="e">
        <f t="shared" si="4815"/>
        <v>#N/A</v>
      </c>
    </row>
    <row r="101784" spans="10:13" x14ac:dyDescent="0.35">
      <c r="J101784" t="e">
        <f>wOBA+VLOOKUP(D101784,order[],2,FALSE)+VLOOKUP(IF(F101784&gt;7,8,IF(F101784=0,1,F101784)),pitches[],2,FALSE)+VLOOKUP(IF(E101784&gt;2,3,E101784),smatchups[],2,FALSE)</f>
        <v>#N/A</v>
      </c>
      <c r="K101784" t="e">
        <f t="shared" si="4814"/>
        <v>#N/A</v>
      </c>
      <c r="L101784" t="e">
        <f t="shared" si="4813"/>
        <v>#N/A</v>
      </c>
      <c r="M101784" t="e">
        <f t="shared" si="4815"/>
        <v>#N/A</v>
      </c>
    </row>
    <row r="101785" spans="10:13" x14ac:dyDescent="0.35">
      <c r="J101785" t="e">
        <f>wOBA+VLOOKUP(D101785,order[],2,FALSE)+VLOOKUP(IF(F101785&gt;7,8,IF(F101785=0,1,F101785)),pitches[],2,FALSE)+VLOOKUP(IF(E101785&gt;2,3,E101785),smatchups[],2,FALSE)</f>
        <v>#N/A</v>
      </c>
      <c r="K101785" t="e">
        <f t="shared" si="4814"/>
        <v>#N/A</v>
      </c>
      <c r="L101785" t="e">
        <f t="shared" si="4813"/>
        <v>#N/A</v>
      </c>
      <c r="M101785" t="e">
        <f t="shared" si="4815"/>
        <v>#N/A</v>
      </c>
    </row>
    <row r="101786" spans="10:13" x14ac:dyDescent="0.35">
      <c r="J101786" t="e">
        <f>wOBA+VLOOKUP(D101786,order[],2,FALSE)+VLOOKUP(IF(F101786&gt;7,8,IF(F101786=0,1,F101786)),pitches[],2,FALSE)+VLOOKUP(IF(E101786&gt;2,3,E101786),smatchups[],2,FALSE)</f>
        <v>#N/A</v>
      </c>
      <c r="K101786" t="e">
        <f t="shared" si="4814"/>
        <v>#N/A</v>
      </c>
      <c r="L101786" t="e">
        <f t="shared" si="4813"/>
        <v>#N/A</v>
      </c>
      <c r="M101786" t="e">
        <f t="shared" si="4815"/>
        <v>#N/A</v>
      </c>
    </row>
    <row r="101787" spans="10:13" x14ac:dyDescent="0.35">
      <c r="J101787" t="e">
        <f>wOBA+VLOOKUP(D101787,order[],2,FALSE)+VLOOKUP(IF(F101787&gt;7,8,IF(F101787=0,1,F101787)),pitches[],2,FALSE)+VLOOKUP(IF(E101787&gt;2,3,E101787),smatchups[],2,FALSE)</f>
        <v>#N/A</v>
      </c>
      <c r="K101787" t="e">
        <f t="shared" si="4814"/>
        <v>#N/A</v>
      </c>
      <c r="L101787" t="e">
        <f t="shared" si="4813"/>
        <v>#N/A</v>
      </c>
      <c r="M101787" t="e">
        <f t="shared" si="4815"/>
        <v>#N/A</v>
      </c>
    </row>
    <row r="101788" spans="10:13" x14ac:dyDescent="0.35">
      <c r="J101788" t="e">
        <f>wOBA+VLOOKUP(D101788,order[],2,FALSE)+VLOOKUP(IF(F101788&gt;7,8,IF(F101788=0,1,F101788)),pitches[],2,FALSE)+VLOOKUP(IF(E101788&gt;2,3,E101788),smatchups[],2,FALSE)</f>
        <v>#N/A</v>
      </c>
      <c r="K101788" t="e">
        <f t="shared" si="4814"/>
        <v>#N/A</v>
      </c>
      <c r="L101788" t="e">
        <f t="shared" si="4813"/>
        <v>#N/A</v>
      </c>
      <c r="M101788" t="e">
        <f t="shared" si="4815"/>
        <v>#N/A</v>
      </c>
    </row>
    <row r="101789" spans="10:13" x14ac:dyDescent="0.35">
      <c r="J101789" t="e">
        <f>wOBA+VLOOKUP(D101789,order[],2,FALSE)+VLOOKUP(IF(F101789&gt;7,8,IF(F101789=0,1,F101789)),pitches[],2,FALSE)+VLOOKUP(IF(E101789&gt;2,3,E101789),smatchups[],2,FALSE)</f>
        <v>#N/A</v>
      </c>
      <c r="K101789" t="e">
        <f t="shared" si="4814"/>
        <v>#N/A</v>
      </c>
      <c r="L101789" t="e">
        <f t="shared" si="4813"/>
        <v>#N/A</v>
      </c>
      <c r="M101789" t="e">
        <f t="shared" si="4815"/>
        <v>#N/A</v>
      </c>
    </row>
    <row r="101790" spans="10:13" x14ac:dyDescent="0.35">
      <c r="J101790" t="e">
        <f>wOBA+VLOOKUP(D101790,order[],2,FALSE)+VLOOKUP(IF(F101790&gt;7,8,IF(F101790=0,1,F101790)),pitches[],2,FALSE)+VLOOKUP(IF(E101790&gt;2,3,E101790),smatchups[],2,FALSE)</f>
        <v>#N/A</v>
      </c>
      <c r="K101790" t="e">
        <f t="shared" si="4814"/>
        <v>#N/A</v>
      </c>
      <c r="L101790" t="e">
        <f t="shared" si="4813"/>
        <v>#N/A</v>
      </c>
      <c r="M101790" t="e">
        <f t="shared" si="4815"/>
        <v>#N/A</v>
      </c>
    </row>
    <row r="101791" spans="10:13" x14ac:dyDescent="0.35">
      <c r="J101791" t="e">
        <f>wOBA+VLOOKUP(D101791,order[],2,FALSE)+VLOOKUP(IF(F101791&gt;7,8,IF(F101791=0,1,F101791)),pitches[],2,FALSE)+VLOOKUP(IF(E101791&gt;2,3,E101791),smatchups[],2,FALSE)</f>
        <v>#N/A</v>
      </c>
      <c r="K101791" t="e">
        <f t="shared" si="4814"/>
        <v>#N/A</v>
      </c>
      <c r="L101791" t="e">
        <f t="shared" si="4813"/>
        <v>#N/A</v>
      </c>
      <c r="M101791" t="e">
        <f t="shared" si="4815"/>
        <v>#N/A</v>
      </c>
    </row>
    <row r="101792" spans="10:13" x14ac:dyDescent="0.35">
      <c r="J101792" t="e">
        <f>wOBA+VLOOKUP(D101792,order[],2,FALSE)+VLOOKUP(IF(F101792&gt;7,8,IF(F101792=0,1,F101792)),pitches[],2,FALSE)+VLOOKUP(IF(E101792&gt;2,3,E101792),smatchups[],2,FALSE)</f>
        <v>#N/A</v>
      </c>
      <c r="K101792" t="e">
        <f t="shared" si="4814"/>
        <v>#N/A</v>
      </c>
      <c r="L101792" t="e">
        <f t="shared" si="4813"/>
        <v>#N/A</v>
      </c>
      <c r="M101792" t="e">
        <f t="shared" si="4815"/>
        <v>#N/A</v>
      </c>
    </row>
    <row r="101793" spans="10:13" x14ac:dyDescent="0.35">
      <c r="J101793" t="e">
        <f>wOBA+VLOOKUP(D101793,order[],2,FALSE)+VLOOKUP(IF(F101793&gt;7,8,IF(F101793=0,1,F101793)),pitches[],2,FALSE)+VLOOKUP(IF(E101793&gt;2,3,E101793),smatchups[],2,FALSE)</f>
        <v>#N/A</v>
      </c>
      <c r="K101793" t="e">
        <f t="shared" si="4814"/>
        <v>#N/A</v>
      </c>
      <c r="L101793" t="e">
        <f t="shared" si="4813"/>
        <v>#N/A</v>
      </c>
      <c r="M101793" t="e">
        <f t="shared" si="4815"/>
        <v>#N/A</v>
      </c>
    </row>
    <row r="101794" spans="10:13" x14ac:dyDescent="0.35">
      <c r="J101794" t="e">
        <f>wOBA+VLOOKUP(D101794,order[],2,FALSE)+VLOOKUP(IF(F101794&gt;7,8,IF(F101794=0,1,F101794)),pitches[],2,FALSE)+VLOOKUP(IF(E101794&gt;2,3,E101794),smatchups[],2,FALSE)</f>
        <v>#N/A</v>
      </c>
      <c r="K101794" t="e">
        <f t="shared" si="4814"/>
        <v>#N/A</v>
      </c>
      <c r="L101794" t="e">
        <f t="shared" si="4813"/>
        <v>#N/A</v>
      </c>
      <c r="M101794" t="e">
        <f t="shared" si="4815"/>
        <v>#N/A</v>
      </c>
    </row>
    <row r="101795" spans="10:13" x14ac:dyDescent="0.35">
      <c r="J101795" t="e">
        <f>wOBA+VLOOKUP(D101795,order[],2,FALSE)+VLOOKUP(IF(F101795&gt;7,8,IF(F101795=0,1,F101795)),pitches[],2,FALSE)+VLOOKUP(IF(E101795&gt;2,3,E101795),smatchups[],2,FALSE)</f>
        <v>#N/A</v>
      </c>
      <c r="K101795" t="e">
        <f t="shared" si="4814"/>
        <v>#N/A</v>
      </c>
      <c r="L101795" t="e">
        <f t="shared" si="4813"/>
        <v>#N/A</v>
      </c>
      <c r="M101795" t="e">
        <f t="shared" si="4815"/>
        <v>#N/A</v>
      </c>
    </row>
    <row r="101796" spans="10:13" x14ac:dyDescent="0.35">
      <c r="J101796" t="e">
        <f>wOBA+VLOOKUP(D101796,order[],2,FALSE)+VLOOKUP(IF(F101796&gt;7,8,IF(F101796=0,1,F101796)),pitches[],2,FALSE)+VLOOKUP(IF(E101796&gt;2,3,E101796),smatchups[],2,FALSE)</f>
        <v>#N/A</v>
      </c>
      <c r="K101796" t="e">
        <f t="shared" si="4814"/>
        <v>#N/A</v>
      </c>
      <c r="L101796" t="e">
        <f t="shared" si="4813"/>
        <v>#N/A</v>
      </c>
      <c r="M101796" t="e">
        <f t="shared" si="4815"/>
        <v>#N/A</v>
      </c>
    </row>
    <row r="101797" spans="10:13" x14ac:dyDescent="0.35">
      <c r="J101797" t="e">
        <f>wOBA+VLOOKUP(D101797,order[],2,FALSE)+VLOOKUP(IF(F101797&gt;7,8,IF(F101797=0,1,F101797)),pitches[],2,FALSE)+VLOOKUP(IF(E101797&gt;2,3,E101797),smatchups[],2,FALSE)</f>
        <v>#N/A</v>
      </c>
      <c r="K101797" t="e">
        <f t="shared" si="4814"/>
        <v>#N/A</v>
      </c>
      <c r="L101797" t="e">
        <f t="shared" si="4813"/>
        <v>#N/A</v>
      </c>
      <c r="M101797" t="e">
        <f t="shared" si="4815"/>
        <v>#N/A</v>
      </c>
    </row>
    <row r="101798" spans="10:13" x14ac:dyDescent="0.35">
      <c r="J101798" t="e">
        <f>wOBA+VLOOKUP(D101798,order[],2,FALSE)+VLOOKUP(IF(F101798&gt;7,8,IF(F101798=0,1,F101798)),pitches[],2,FALSE)+VLOOKUP(IF(E101798&gt;2,3,E101798),smatchups[],2,FALSE)</f>
        <v>#N/A</v>
      </c>
      <c r="K101798" t="e">
        <f t="shared" si="4814"/>
        <v>#N/A</v>
      </c>
      <c r="L101798" t="e">
        <f t="shared" si="4813"/>
        <v>#N/A</v>
      </c>
      <c r="M101798" t="e">
        <f t="shared" si="4815"/>
        <v>#N/A</v>
      </c>
    </row>
    <row r="101799" spans="10:13" x14ac:dyDescent="0.35">
      <c r="J101799" t="e">
        <f>wOBA+VLOOKUP(D101799,order[],2,FALSE)+VLOOKUP(IF(F101799&gt;7,8,IF(F101799=0,1,F101799)),pitches[],2,FALSE)+VLOOKUP(IF(E101799&gt;2,3,E101799),smatchups[],2,FALSE)</f>
        <v>#N/A</v>
      </c>
      <c r="K101799" t="e">
        <f t="shared" si="4814"/>
        <v>#N/A</v>
      </c>
      <c r="L101799" t="e">
        <f t="shared" si="4813"/>
        <v>#N/A</v>
      </c>
      <c r="M101799" t="e">
        <f t="shared" si="4815"/>
        <v>#N/A</v>
      </c>
    </row>
    <row r="101800" spans="10:13" x14ac:dyDescent="0.35">
      <c r="J101800" t="e">
        <f>wOBA+VLOOKUP(D101800,order[],2,FALSE)+VLOOKUP(IF(F101800&gt;7,8,IF(F101800=0,1,F101800)),pitches[],2,FALSE)+VLOOKUP(IF(E101800&gt;2,3,E101800),smatchups[],2,FALSE)</f>
        <v>#N/A</v>
      </c>
      <c r="K101800" t="e">
        <f t="shared" si="4814"/>
        <v>#N/A</v>
      </c>
      <c r="L101800" t="e">
        <f t="shared" si="4813"/>
        <v>#N/A</v>
      </c>
      <c r="M101800" t="e">
        <f t="shared" si="4815"/>
        <v>#N/A</v>
      </c>
    </row>
    <row r="101801" spans="10:13" x14ac:dyDescent="0.35">
      <c r="J101801" t="e">
        <f>wOBA+VLOOKUP(D101801,order[],2,FALSE)+VLOOKUP(IF(F101801&gt;7,8,IF(F101801=0,1,F101801)),pitches[],2,FALSE)+VLOOKUP(IF(E101801&gt;2,3,E101801),smatchups[],2,FALSE)</f>
        <v>#N/A</v>
      </c>
      <c r="K101801" t="e">
        <f t="shared" si="4814"/>
        <v>#N/A</v>
      </c>
      <c r="L101801" t="e">
        <f t="shared" si="4813"/>
        <v>#N/A</v>
      </c>
      <c r="M101801" t="e">
        <f t="shared" si="4815"/>
        <v>#N/A</v>
      </c>
    </row>
    <row r="101802" spans="10:13" x14ac:dyDescent="0.35">
      <c r="J101802" t="e">
        <f>wOBA+VLOOKUP(D101802,order[],2,FALSE)+VLOOKUP(IF(F101802&gt;7,8,IF(F101802=0,1,F101802)),pitches[],2,FALSE)+VLOOKUP(IF(E101802&gt;2,3,E101802),smatchups[],2,FALSE)</f>
        <v>#N/A</v>
      </c>
      <c r="K101802" t="e">
        <f t="shared" si="4814"/>
        <v>#N/A</v>
      </c>
      <c r="L101802" t="e">
        <f t="shared" si="4813"/>
        <v>#N/A</v>
      </c>
      <c r="M101802" t="e">
        <f t="shared" si="4815"/>
        <v>#N/A</v>
      </c>
    </row>
    <row r="101803" spans="10:13" x14ac:dyDescent="0.35">
      <c r="J101803" t="e">
        <f>wOBA+VLOOKUP(D101803,order[],2,FALSE)+VLOOKUP(IF(F101803&gt;7,8,IF(F101803=0,1,F101803)),pitches[],2,FALSE)+VLOOKUP(IF(E101803&gt;2,3,E101803),smatchups[],2,FALSE)</f>
        <v>#N/A</v>
      </c>
      <c r="K101803" t="e">
        <f t="shared" si="4814"/>
        <v>#N/A</v>
      </c>
      <c r="L101803" t="e">
        <f t="shared" si="4813"/>
        <v>#N/A</v>
      </c>
      <c r="M101803" t="e">
        <f t="shared" si="4815"/>
        <v>#N/A</v>
      </c>
    </row>
    <row r="101804" spans="10:13" x14ac:dyDescent="0.35">
      <c r="J101804" t="e">
        <f>wOBA+VLOOKUP(D101804,order[],2,FALSE)+VLOOKUP(IF(F101804&gt;7,8,IF(F101804=0,1,F101804)),pitches[],2,FALSE)+VLOOKUP(IF(E101804&gt;2,3,E101804),smatchups[],2,FALSE)</f>
        <v>#N/A</v>
      </c>
      <c r="K101804" t="e">
        <f t="shared" si="4814"/>
        <v>#N/A</v>
      </c>
      <c r="L101804" t="e">
        <f t="shared" si="4813"/>
        <v>#N/A</v>
      </c>
      <c r="M101804" t="e">
        <f t="shared" si="4815"/>
        <v>#N/A</v>
      </c>
    </row>
    <row r="101805" spans="10:13" x14ac:dyDescent="0.35">
      <c r="J101805" t="e">
        <f>wOBA+VLOOKUP(D101805,order[],2,FALSE)+VLOOKUP(IF(F101805&gt;7,8,IF(F101805=0,1,F101805)),pitches[],2,FALSE)+VLOOKUP(IF(E101805&gt;2,3,E101805),smatchups[],2,FALSE)</f>
        <v>#N/A</v>
      </c>
      <c r="K101805" t="e">
        <f t="shared" si="4814"/>
        <v>#N/A</v>
      </c>
      <c r="L101805" t="e">
        <f t="shared" si="4813"/>
        <v>#N/A</v>
      </c>
      <c r="M101805" t="e">
        <f t="shared" si="4815"/>
        <v>#N/A</v>
      </c>
    </row>
    <row r="101806" spans="10:13" x14ac:dyDescent="0.35">
      <c r="J101806" t="e">
        <f>wOBA+VLOOKUP(D101806,order[],2,FALSE)+VLOOKUP(IF(F101806&gt;7,8,IF(F101806=0,1,F101806)),pitches[],2,FALSE)+VLOOKUP(IF(E101806&gt;2,3,E101806),smatchups[],2,FALSE)</f>
        <v>#N/A</v>
      </c>
      <c r="K101806" t="e">
        <f t="shared" si="4814"/>
        <v>#N/A</v>
      </c>
      <c r="L101806" t="e">
        <f t="shared" si="4813"/>
        <v>#N/A</v>
      </c>
      <c r="M101806" t="e">
        <f t="shared" si="4815"/>
        <v>#N/A</v>
      </c>
    </row>
    <row r="101807" spans="10:13" x14ac:dyDescent="0.35">
      <c r="J101807" t="e">
        <f>wOBA+VLOOKUP(D101807,order[],2,FALSE)+VLOOKUP(IF(F101807&gt;7,8,IF(F101807=0,1,F101807)),pitches[],2,FALSE)+VLOOKUP(IF(E101807&gt;2,3,E101807),smatchups[],2,FALSE)</f>
        <v>#N/A</v>
      </c>
      <c r="K101807" t="e">
        <f t="shared" si="4814"/>
        <v>#N/A</v>
      </c>
      <c r="L101807" t="e">
        <f t="shared" si="4813"/>
        <v>#N/A</v>
      </c>
      <c r="M101807" t="e">
        <f t="shared" si="4815"/>
        <v>#N/A</v>
      </c>
    </row>
    <row r="101808" spans="10:13" x14ac:dyDescent="0.35">
      <c r="J101808" t="e">
        <f>wOBA+VLOOKUP(D101808,order[],2,FALSE)+VLOOKUP(IF(F101808&gt;7,8,IF(F101808=0,1,F101808)),pitches[],2,FALSE)+VLOOKUP(IF(E101808&gt;2,3,E101808),smatchups[],2,FALSE)</f>
        <v>#N/A</v>
      </c>
      <c r="K101808" t="e">
        <f t="shared" si="4814"/>
        <v>#N/A</v>
      </c>
      <c r="L101808" t="e">
        <f t="shared" si="4813"/>
        <v>#N/A</v>
      </c>
      <c r="M101808" t="e">
        <f t="shared" si="4815"/>
        <v>#N/A</v>
      </c>
    </row>
    <row r="101809" spans="10:13" x14ac:dyDescent="0.35">
      <c r="J101809" t="e">
        <f>wOBA+VLOOKUP(D101809,order[],2,FALSE)+VLOOKUP(IF(F101809&gt;7,8,IF(F101809=0,1,F101809)),pitches[],2,FALSE)+VLOOKUP(IF(E101809&gt;2,3,E101809),smatchups[],2,FALSE)</f>
        <v>#N/A</v>
      </c>
      <c r="K101809" t="e">
        <f t="shared" si="4814"/>
        <v>#N/A</v>
      </c>
      <c r="L101809" t="e">
        <f t="shared" si="4813"/>
        <v>#N/A</v>
      </c>
      <c r="M101809" t="e">
        <f t="shared" si="4815"/>
        <v>#N/A</v>
      </c>
    </row>
    <row r="101810" spans="10:13" x14ac:dyDescent="0.35">
      <c r="J101810" t="e">
        <f>wOBA+VLOOKUP(D101810,order[],2,FALSE)+VLOOKUP(IF(F101810&gt;7,8,IF(F101810=0,1,F101810)),pitches[],2,FALSE)+VLOOKUP(IF(E101810&gt;2,3,E101810),smatchups[],2,FALSE)</f>
        <v>#N/A</v>
      </c>
      <c r="K101810" t="e">
        <f t="shared" si="4814"/>
        <v>#N/A</v>
      </c>
      <c r="L101810" t="e">
        <f t="shared" si="4813"/>
        <v>#N/A</v>
      </c>
      <c r="M101810" t="e">
        <f t="shared" si="4815"/>
        <v>#N/A</v>
      </c>
    </row>
    <row r="101811" spans="10:13" x14ac:dyDescent="0.35">
      <c r="J101811" t="e">
        <f>wOBA+VLOOKUP(D101811,order[],2,FALSE)+VLOOKUP(IF(F101811&gt;7,8,IF(F101811=0,1,F101811)),pitches[],2,FALSE)+VLOOKUP(IF(E101811&gt;2,3,E101811),smatchups[],2,FALSE)</f>
        <v>#N/A</v>
      </c>
      <c r="K101811" t="e">
        <f t="shared" si="4814"/>
        <v>#N/A</v>
      </c>
      <c r="L101811" t="e">
        <f t="shared" si="4813"/>
        <v>#N/A</v>
      </c>
      <c r="M101811" t="e">
        <f t="shared" si="4815"/>
        <v>#N/A</v>
      </c>
    </row>
    <row r="101812" spans="10:13" x14ac:dyDescent="0.35">
      <c r="J101812" t="e">
        <f>wOBA+VLOOKUP(D101812,order[],2,FALSE)+VLOOKUP(IF(F101812&gt;7,8,IF(F101812=0,1,F101812)),pitches[],2,FALSE)+VLOOKUP(IF(E101812&gt;2,3,E101812),smatchups[],2,FALSE)</f>
        <v>#N/A</v>
      </c>
      <c r="K101812" t="e">
        <f t="shared" si="4814"/>
        <v>#N/A</v>
      </c>
      <c r="L101812" t="e">
        <f t="shared" si="4813"/>
        <v>#N/A</v>
      </c>
      <c r="M101812" t="e">
        <f t="shared" si="4815"/>
        <v>#N/A</v>
      </c>
    </row>
    <row r="101813" spans="10:13" x14ac:dyDescent="0.35">
      <c r="J101813" t="e">
        <f>wOBA+VLOOKUP(D101813,order[],2,FALSE)+VLOOKUP(IF(F101813&gt;7,8,IF(F101813=0,1,F101813)),pitches[],2,FALSE)+VLOOKUP(IF(E101813&gt;2,3,E101813),smatchups[],2,FALSE)</f>
        <v>#N/A</v>
      </c>
      <c r="K101813" t="e">
        <f t="shared" si="4814"/>
        <v>#N/A</v>
      </c>
      <c r="L101813" t="e">
        <f t="shared" si="4813"/>
        <v>#N/A</v>
      </c>
      <c r="M101813" t="e">
        <f t="shared" si="4815"/>
        <v>#N/A</v>
      </c>
    </row>
    <row r="101814" spans="10:13" x14ac:dyDescent="0.35">
      <c r="J101814" t="e">
        <f>wOBA+VLOOKUP(D101814,order[],2,FALSE)+VLOOKUP(IF(F101814&gt;7,8,IF(F101814=0,1,F101814)),pitches[],2,FALSE)+VLOOKUP(IF(E101814&gt;2,3,E101814),smatchups[],2,FALSE)</f>
        <v>#N/A</v>
      </c>
      <c r="K101814" t="e">
        <f t="shared" si="4814"/>
        <v>#N/A</v>
      </c>
      <c r="L101814" t="e">
        <f t="shared" si="4813"/>
        <v>#N/A</v>
      </c>
      <c r="M101814" t="e">
        <f t="shared" si="4815"/>
        <v>#N/A</v>
      </c>
    </row>
    <row r="101815" spans="10:13" x14ac:dyDescent="0.35">
      <c r="J101815" t="e">
        <f>wOBA+VLOOKUP(D101815,order[],2,FALSE)+VLOOKUP(IF(F101815&gt;7,8,IF(F101815=0,1,F101815)),pitches[],2,FALSE)+VLOOKUP(IF(E101815&gt;2,3,E101815),smatchups[],2,FALSE)</f>
        <v>#N/A</v>
      </c>
      <c r="K101815" t="e">
        <f t="shared" si="4814"/>
        <v>#N/A</v>
      </c>
      <c r="L101815" t="e">
        <f t="shared" si="4813"/>
        <v>#N/A</v>
      </c>
      <c r="M101815" t="e">
        <f t="shared" si="4815"/>
        <v>#N/A</v>
      </c>
    </row>
    <row r="101816" spans="10:13" x14ac:dyDescent="0.35">
      <c r="J101816" t="e">
        <f>wOBA+VLOOKUP(D101816,order[],2,FALSE)+VLOOKUP(IF(F101816&gt;7,8,IF(F101816=0,1,F101816)),pitches[],2,FALSE)+VLOOKUP(IF(E101816&gt;2,3,E101816),smatchups[],2,FALSE)</f>
        <v>#N/A</v>
      </c>
      <c r="K101816" t="e">
        <f t="shared" si="4814"/>
        <v>#N/A</v>
      </c>
      <c r="L101816" t="e">
        <f t="shared" si="4813"/>
        <v>#N/A</v>
      </c>
      <c r="M101816" t="e">
        <f t="shared" si="4815"/>
        <v>#N/A</v>
      </c>
    </row>
    <row r="101817" spans="10:13" x14ac:dyDescent="0.35">
      <c r="J101817" t="e">
        <f>wOBA+VLOOKUP(D101817,order[],2,FALSE)+VLOOKUP(IF(F101817&gt;7,8,IF(F101817=0,1,F101817)),pitches[],2,FALSE)+VLOOKUP(IF(E101817&gt;2,3,E101817),smatchups[],2,FALSE)</f>
        <v>#N/A</v>
      </c>
      <c r="K101817" t="e">
        <f t="shared" si="4814"/>
        <v>#N/A</v>
      </c>
      <c r="L101817" t="e">
        <f t="shared" si="4813"/>
        <v>#N/A</v>
      </c>
      <c r="M101817" t="e">
        <f t="shared" si="4815"/>
        <v>#N/A</v>
      </c>
    </row>
    <row r="101818" spans="10:13" x14ac:dyDescent="0.35">
      <c r="J101818" t="e">
        <f>wOBA+VLOOKUP(D101818,order[],2,FALSE)+VLOOKUP(IF(F101818&gt;7,8,IF(F101818=0,1,F101818)),pitches[],2,FALSE)+VLOOKUP(IF(E101818&gt;2,3,E101818),smatchups[],2,FALSE)</f>
        <v>#N/A</v>
      </c>
      <c r="K101818" t="e">
        <f t="shared" si="4814"/>
        <v>#N/A</v>
      </c>
      <c r="L101818" t="e">
        <f t="shared" si="4813"/>
        <v>#N/A</v>
      </c>
      <c r="M101818" t="e">
        <f t="shared" si="4815"/>
        <v>#N/A</v>
      </c>
    </row>
    <row r="101819" spans="10:13" x14ac:dyDescent="0.35">
      <c r="J101819" t="e">
        <f>wOBA+VLOOKUP(D101819,order[],2,FALSE)+VLOOKUP(IF(F101819&gt;7,8,IF(F101819=0,1,F101819)),pitches[],2,FALSE)+VLOOKUP(IF(E101819&gt;2,3,E101819),smatchups[],2,FALSE)</f>
        <v>#N/A</v>
      </c>
      <c r="K101819" t="e">
        <f t="shared" si="4814"/>
        <v>#N/A</v>
      </c>
      <c r="L101819" t="e">
        <f t="shared" si="4813"/>
        <v>#N/A</v>
      </c>
      <c r="M101819" t="e">
        <f t="shared" si="4815"/>
        <v>#N/A</v>
      </c>
    </row>
    <row r="101820" spans="10:13" x14ac:dyDescent="0.35">
      <c r="J101820" t="e">
        <f>wOBA+VLOOKUP(D101820,order[],2,FALSE)+VLOOKUP(IF(F101820&gt;7,8,IF(F101820=0,1,F101820)),pitches[],2,FALSE)+VLOOKUP(IF(E101820&gt;2,3,E101820),smatchups[],2,FALSE)</f>
        <v>#N/A</v>
      </c>
      <c r="K101820" t="e">
        <f t="shared" si="4814"/>
        <v>#N/A</v>
      </c>
      <c r="L101820" t="e">
        <f t="shared" si="4813"/>
        <v>#N/A</v>
      </c>
      <c r="M101820" t="e">
        <f t="shared" si="4815"/>
        <v>#N/A</v>
      </c>
    </row>
    <row r="101821" spans="10:13" x14ac:dyDescent="0.35">
      <c r="J101821" t="e">
        <f>wOBA+VLOOKUP(D101821,order[],2,FALSE)+VLOOKUP(IF(F101821&gt;7,8,IF(F101821=0,1,F101821)),pitches[],2,FALSE)+VLOOKUP(IF(E101821&gt;2,3,E101821),smatchups[],2,FALSE)</f>
        <v>#N/A</v>
      </c>
      <c r="K101821" t="e">
        <f t="shared" si="4814"/>
        <v>#N/A</v>
      </c>
      <c r="L101821" t="e">
        <f t="shared" si="4813"/>
        <v>#N/A</v>
      </c>
      <c r="M101821" t="e">
        <f t="shared" si="4815"/>
        <v>#N/A</v>
      </c>
    </row>
    <row r="101822" spans="10:13" x14ac:dyDescent="0.35">
      <c r="J101822" t="e">
        <f>wOBA+VLOOKUP(D101822,order[],2,FALSE)+VLOOKUP(IF(F101822&gt;7,8,IF(F101822=0,1,F101822)),pitches[],2,FALSE)+VLOOKUP(IF(E101822&gt;2,3,E101822),smatchups[],2,FALSE)</f>
        <v>#N/A</v>
      </c>
      <c r="K101822" t="e">
        <f t="shared" si="4814"/>
        <v>#N/A</v>
      </c>
      <c r="L101822" t="e">
        <f t="shared" si="4813"/>
        <v>#N/A</v>
      </c>
      <c r="M101822" t="e">
        <f t="shared" si="4815"/>
        <v>#N/A</v>
      </c>
    </row>
    <row r="101823" spans="10:13" x14ac:dyDescent="0.35">
      <c r="J101823" t="e">
        <f>wOBA+VLOOKUP(D101823,order[],2,FALSE)+VLOOKUP(IF(F101823&gt;7,8,IF(F101823=0,1,F101823)),pitches[],2,FALSE)+VLOOKUP(IF(E101823&gt;2,3,E101823),smatchups[],2,FALSE)</f>
        <v>#N/A</v>
      </c>
      <c r="K101823" t="e">
        <f t="shared" si="4814"/>
        <v>#N/A</v>
      </c>
      <c r="L101823" t="e">
        <f t="shared" si="4813"/>
        <v>#N/A</v>
      </c>
      <c r="M101823" t="e">
        <f t="shared" si="4815"/>
        <v>#N/A</v>
      </c>
    </row>
    <row r="101824" spans="10:13" x14ac:dyDescent="0.35">
      <c r="J101824" t="e">
        <f>wOBA+VLOOKUP(D101824,order[],2,FALSE)+VLOOKUP(IF(F101824&gt;7,8,IF(F101824=0,1,F101824)),pitches[],2,FALSE)+VLOOKUP(IF(E101824&gt;2,3,E101824),smatchups[],2,FALSE)</f>
        <v>#N/A</v>
      </c>
      <c r="K101824" t="e">
        <f t="shared" si="4814"/>
        <v>#N/A</v>
      </c>
      <c r="L101824" t="e">
        <f t="shared" si="4813"/>
        <v>#N/A</v>
      </c>
      <c r="M101824" t="e">
        <f t="shared" si="4815"/>
        <v>#N/A</v>
      </c>
    </row>
    <row r="101825" spans="10:13" x14ac:dyDescent="0.35">
      <c r="J101825" t="e">
        <f>wOBA+VLOOKUP(D101825,order[],2,FALSE)+VLOOKUP(IF(F101825&gt;7,8,IF(F101825=0,1,F101825)),pitches[],2,FALSE)+VLOOKUP(IF(E101825&gt;2,3,E101825),smatchups[],2,FALSE)</f>
        <v>#N/A</v>
      </c>
      <c r="K101825" t="e">
        <f t="shared" si="4814"/>
        <v>#N/A</v>
      </c>
      <c r="L101825" t="e">
        <f t="shared" si="4813"/>
        <v>#N/A</v>
      </c>
      <c r="M101825" t="e">
        <f t="shared" si="4815"/>
        <v>#N/A</v>
      </c>
    </row>
    <row r="101826" spans="10:13" x14ac:dyDescent="0.35">
      <c r="J101826" t="e">
        <f>wOBA+VLOOKUP(D101826,order[],2,FALSE)+VLOOKUP(IF(F101826&gt;7,8,IF(F101826=0,1,F101826)),pitches[],2,FALSE)+VLOOKUP(IF(E101826&gt;2,3,E101826),smatchups[],2,FALSE)</f>
        <v>#N/A</v>
      </c>
      <c r="K101826" t="e">
        <f t="shared" si="4814"/>
        <v>#N/A</v>
      </c>
      <c r="L101826" t="e">
        <f t="shared" ref="L101826:L101889" si="4816">IF(E101826=0,BF$1+BE$1*F101826,IF(E101826=1,BF$2+BE$2*F101826,IF(E101826=2,BF$3+BE$3*F101826,BF$4+BE$4*F101826)))+J101826</f>
        <v>#N/A</v>
      </c>
      <c r="M101826" t="e">
        <f t="shared" si="4815"/>
        <v>#N/A</v>
      </c>
    </row>
    <row r="101827" spans="10:13" x14ac:dyDescent="0.35">
      <c r="J101827" t="e">
        <f>wOBA+VLOOKUP(D101827,order[],2,FALSE)+VLOOKUP(IF(F101827&gt;7,8,IF(F101827=0,1,F101827)),pitches[],2,FALSE)+VLOOKUP(IF(E101827&gt;2,3,E101827),smatchups[],2,FALSE)</f>
        <v>#N/A</v>
      </c>
      <c r="K101827" t="e">
        <f t="shared" ref="K101827:K101890" si="4817">H101827-J101827</f>
        <v>#N/A</v>
      </c>
      <c r="L101827" t="e">
        <f t="shared" si="4816"/>
        <v>#N/A</v>
      </c>
      <c r="M101827" t="e">
        <f t="shared" ref="M101827:M101890" si="4818">H101827-L101827</f>
        <v>#N/A</v>
      </c>
    </row>
    <row r="101828" spans="10:13" x14ac:dyDescent="0.35">
      <c r="J101828" t="e">
        <f>wOBA+VLOOKUP(D101828,order[],2,FALSE)+VLOOKUP(IF(F101828&gt;7,8,IF(F101828=0,1,F101828)),pitches[],2,FALSE)+VLOOKUP(IF(E101828&gt;2,3,E101828),smatchups[],2,FALSE)</f>
        <v>#N/A</v>
      </c>
      <c r="K101828" t="e">
        <f t="shared" si="4817"/>
        <v>#N/A</v>
      </c>
      <c r="L101828" t="e">
        <f t="shared" si="4816"/>
        <v>#N/A</v>
      </c>
      <c r="M101828" t="e">
        <f t="shared" si="4818"/>
        <v>#N/A</v>
      </c>
    </row>
    <row r="101829" spans="10:13" x14ac:dyDescent="0.35">
      <c r="J101829" t="e">
        <f>wOBA+VLOOKUP(D101829,order[],2,FALSE)+VLOOKUP(IF(F101829&gt;7,8,IF(F101829=0,1,F101829)),pitches[],2,FALSE)+VLOOKUP(IF(E101829&gt;2,3,E101829),smatchups[],2,FALSE)</f>
        <v>#N/A</v>
      </c>
      <c r="K101829" t="e">
        <f t="shared" si="4817"/>
        <v>#N/A</v>
      </c>
      <c r="L101829" t="e">
        <f t="shared" si="4816"/>
        <v>#N/A</v>
      </c>
      <c r="M101829" t="e">
        <f t="shared" si="4818"/>
        <v>#N/A</v>
      </c>
    </row>
    <row r="101830" spans="10:13" x14ac:dyDescent="0.35">
      <c r="J101830" t="e">
        <f>wOBA+VLOOKUP(D101830,order[],2,FALSE)+VLOOKUP(IF(F101830&gt;7,8,IF(F101830=0,1,F101830)),pitches[],2,FALSE)+VLOOKUP(IF(E101830&gt;2,3,E101830),smatchups[],2,FALSE)</f>
        <v>#N/A</v>
      </c>
      <c r="K101830" t="e">
        <f t="shared" si="4817"/>
        <v>#N/A</v>
      </c>
      <c r="L101830" t="e">
        <f t="shared" si="4816"/>
        <v>#N/A</v>
      </c>
      <c r="M101830" t="e">
        <f t="shared" si="4818"/>
        <v>#N/A</v>
      </c>
    </row>
    <row r="101831" spans="10:13" x14ac:dyDescent="0.35">
      <c r="J101831" t="e">
        <f>wOBA+VLOOKUP(D101831,order[],2,FALSE)+VLOOKUP(IF(F101831&gt;7,8,IF(F101831=0,1,F101831)),pitches[],2,FALSE)+VLOOKUP(IF(E101831&gt;2,3,E101831),smatchups[],2,FALSE)</f>
        <v>#N/A</v>
      </c>
      <c r="K101831" t="e">
        <f t="shared" si="4817"/>
        <v>#N/A</v>
      </c>
      <c r="L101831" t="e">
        <f t="shared" si="4816"/>
        <v>#N/A</v>
      </c>
      <c r="M101831" t="e">
        <f t="shared" si="4818"/>
        <v>#N/A</v>
      </c>
    </row>
    <row r="101832" spans="10:13" x14ac:dyDescent="0.35">
      <c r="J101832" t="e">
        <f>wOBA+VLOOKUP(D101832,order[],2,FALSE)+VLOOKUP(IF(F101832&gt;7,8,IF(F101832=0,1,F101832)),pitches[],2,FALSE)+VLOOKUP(IF(E101832&gt;2,3,E101832),smatchups[],2,FALSE)</f>
        <v>#N/A</v>
      </c>
      <c r="K101832" t="e">
        <f t="shared" si="4817"/>
        <v>#N/A</v>
      </c>
      <c r="L101832" t="e">
        <f t="shared" si="4816"/>
        <v>#N/A</v>
      </c>
      <c r="M101832" t="e">
        <f t="shared" si="4818"/>
        <v>#N/A</v>
      </c>
    </row>
    <row r="101833" spans="10:13" x14ac:dyDescent="0.35">
      <c r="J101833" t="e">
        <f>wOBA+VLOOKUP(D101833,order[],2,FALSE)+VLOOKUP(IF(F101833&gt;7,8,IF(F101833=0,1,F101833)),pitches[],2,FALSE)+VLOOKUP(IF(E101833&gt;2,3,E101833),smatchups[],2,FALSE)</f>
        <v>#N/A</v>
      </c>
      <c r="K101833" t="e">
        <f t="shared" si="4817"/>
        <v>#N/A</v>
      </c>
      <c r="L101833" t="e">
        <f t="shared" si="4816"/>
        <v>#N/A</v>
      </c>
      <c r="M101833" t="e">
        <f t="shared" si="4818"/>
        <v>#N/A</v>
      </c>
    </row>
    <row r="101834" spans="10:13" x14ac:dyDescent="0.35">
      <c r="J101834" t="e">
        <f>wOBA+VLOOKUP(D101834,order[],2,FALSE)+VLOOKUP(IF(F101834&gt;7,8,IF(F101834=0,1,F101834)),pitches[],2,FALSE)+VLOOKUP(IF(E101834&gt;2,3,E101834),smatchups[],2,FALSE)</f>
        <v>#N/A</v>
      </c>
      <c r="K101834" t="e">
        <f t="shared" si="4817"/>
        <v>#N/A</v>
      </c>
      <c r="L101834" t="e">
        <f t="shared" si="4816"/>
        <v>#N/A</v>
      </c>
      <c r="M101834" t="e">
        <f t="shared" si="4818"/>
        <v>#N/A</v>
      </c>
    </row>
    <row r="101835" spans="10:13" x14ac:dyDescent="0.35">
      <c r="J101835" t="e">
        <f>wOBA+VLOOKUP(D101835,order[],2,FALSE)+VLOOKUP(IF(F101835&gt;7,8,IF(F101835=0,1,F101835)),pitches[],2,FALSE)+VLOOKUP(IF(E101835&gt;2,3,E101835),smatchups[],2,FALSE)</f>
        <v>#N/A</v>
      </c>
      <c r="K101835" t="e">
        <f t="shared" si="4817"/>
        <v>#N/A</v>
      </c>
      <c r="L101835" t="e">
        <f t="shared" si="4816"/>
        <v>#N/A</v>
      </c>
      <c r="M101835" t="e">
        <f t="shared" si="4818"/>
        <v>#N/A</v>
      </c>
    </row>
    <row r="101836" spans="10:13" x14ac:dyDescent="0.35">
      <c r="J101836" t="e">
        <f>wOBA+VLOOKUP(D101836,order[],2,FALSE)+VLOOKUP(IF(F101836&gt;7,8,IF(F101836=0,1,F101836)),pitches[],2,FALSE)+VLOOKUP(IF(E101836&gt;2,3,E101836),smatchups[],2,FALSE)</f>
        <v>#N/A</v>
      </c>
      <c r="K101836" t="e">
        <f t="shared" si="4817"/>
        <v>#N/A</v>
      </c>
      <c r="L101836" t="e">
        <f t="shared" si="4816"/>
        <v>#N/A</v>
      </c>
      <c r="M101836" t="e">
        <f t="shared" si="4818"/>
        <v>#N/A</v>
      </c>
    </row>
    <row r="101837" spans="10:13" x14ac:dyDescent="0.35">
      <c r="J101837" t="e">
        <f>wOBA+VLOOKUP(D101837,order[],2,FALSE)+VLOOKUP(IF(F101837&gt;7,8,IF(F101837=0,1,F101837)),pitches[],2,FALSE)+VLOOKUP(IF(E101837&gt;2,3,E101837),smatchups[],2,FALSE)</f>
        <v>#N/A</v>
      </c>
      <c r="K101837" t="e">
        <f t="shared" si="4817"/>
        <v>#N/A</v>
      </c>
      <c r="L101837" t="e">
        <f t="shared" si="4816"/>
        <v>#N/A</v>
      </c>
      <c r="M101837" t="e">
        <f t="shared" si="4818"/>
        <v>#N/A</v>
      </c>
    </row>
    <row r="101838" spans="10:13" x14ac:dyDescent="0.35">
      <c r="J101838" t="e">
        <f>wOBA+VLOOKUP(D101838,order[],2,FALSE)+VLOOKUP(IF(F101838&gt;7,8,IF(F101838=0,1,F101838)),pitches[],2,FALSE)+VLOOKUP(IF(E101838&gt;2,3,E101838),smatchups[],2,FALSE)</f>
        <v>#N/A</v>
      </c>
      <c r="K101838" t="e">
        <f t="shared" si="4817"/>
        <v>#N/A</v>
      </c>
      <c r="L101838" t="e">
        <f t="shared" si="4816"/>
        <v>#N/A</v>
      </c>
      <c r="M101838" t="e">
        <f t="shared" si="4818"/>
        <v>#N/A</v>
      </c>
    </row>
    <row r="101839" spans="10:13" x14ac:dyDescent="0.35">
      <c r="J101839" t="e">
        <f>wOBA+VLOOKUP(D101839,order[],2,FALSE)+VLOOKUP(IF(F101839&gt;7,8,IF(F101839=0,1,F101839)),pitches[],2,FALSE)+VLOOKUP(IF(E101839&gt;2,3,E101839),smatchups[],2,FALSE)</f>
        <v>#N/A</v>
      </c>
      <c r="K101839" t="e">
        <f t="shared" si="4817"/>
        <v>#N/A</v>
      </c>
      <c r="L101839" t="e">
        <f t="shared" si="4816"/>
        <v>#N/A</v>
      </c>
      <c r="M101839" t="e">
        <f t="shared" si="4818"/>
        <v>#N/A</v>
      </c>
    </row>
    <row r="101840" spans="10:13" x14ac:dyDescent="0.35">
      <c r="J101840" t="e">
        <f>wOBA+VLOOKUP(D101840,order[],2,FALSE)+VLOOKUP(IF(F101840&gt;7,8,IF(F101840=0,1,F101840)),pitches[],2,FALSE)+VLOOKUP(IF(E101840&gt;2,3,E101840),smatchups[],2,FALSE)</f>
        <v>#N/A</v>
      </c>
      <c r="K101840" t="e">
        <f t="shared" si="4817"/>
        <v>#N/A</v>
      </c>
      <c r="L101840" t="e">
        <f t="shared" si="4816"/>
        <v>#N/A</v>
      </c>
      <c r="M101840" t="e">
        <f t="shared" si="4818"/>
        <v>#N/A</v>
      </c>
    </row>
    <row r="101841" spans="10:13" x14ac:dyDescent="0.35">
      <c r="J101841" t="e">
        <f>wOBA+VLOOKUP(D101841,order[],2,FALSE)+VLOOKUP(IF(F101841&gt;7,8,IF(F101841=0,1,F101841)),pitches[],2,FALSE)+VLOOKUP(IF(E101841&gt;2,3,E101841),smatchups[],2,FALSE)</f>
        <v>#N/A</v>
      </c>
      <c r="K101841" t="e">
        <f t="shared" si="4817"/>
        <v>#N/A</v>
      </c>
      <c r="L101841" t="e">
        <f t="shared" si="4816"/>
        <v>#N/A</v>
      </c>
      <c r="M101841" t="e">
        <f t="shared" si="4818"/>
        <v>#N/A</v>
      </c>
    </row>
    <row r="101842" spans="10:13" x14ac:dyDescent="0.35">
      <c r="J101842" t="e">
        <f>wOBA+VLOOKUP(D101842,order[],2,FALSE)+VLOOKUP(IF(F101842&gt;7,8,IF(F101842=0,1,F101842)),pitches[],2,FALSE)+VLOOKUP(IF(E101842&gt;2,3,E101842),smatchups[],2,FALSE)</f>
        <v>#N/A</v>
      </c>
      <c r="K101842" t="e">
        <f t="shared" si="4817"/>
        <v>#N/A</v>
      </c>
      <c r="L101842" t="e">
        <f t="shared" si="4816"/>
        <v>#N/A</v>
      </c>
      <c r="M101842" t="e">
        <f t="shared" si="4818"/>
        <v>#N/A</v>
      </c>
    </row>
    <row r="101843" spans="10:13" x14ac:dyDescent="0.35">
      <c r="J101843" t="e">
        <f>wOBA+VLOOKUP(D101843,order[],2,FALSE)+VLOOKUP(IF(F101843&gt;7,8,IF(F101843=0,1,F101843)),pitches[],2,FALSE)+VLOOKUP(IF(E101843&gt;2,3,E101843),smatchups[],2,FALSE)</f>
        <v>#N/A</v>
      </c>
      <c r="K101843" t="e">
        <f t="shared" si="4817"/>
        <v>#N/A</v>
      </c>
      <c r="L101843" t="e">
        <f t="shared" si="4816"/>
        <v>#N/A</v>
      </c>
      <c r="M101843" t="e">
        <f t="shared" si="4818"/>
        <v>#N/A</v>
      </c>
    </row>
    <row r="101844" spans="10:13" x14ac:dyDescent="0.35">
      <c r="J101844" t="e">
        <f>wOBA+VLOOKUP(D101844,order[],2,FALSE)+VLOOKUP(IF(F101844&gt;7,8,IF(F101844=0,1,F101844)),pitches[],2,FALSE)+VLOOKUP(IF(E101844&gt;2,3,E101844),smatchups[],2,FALSE)</f>
        <v>#N/A</v>
      </c>
      <c r="K101844" t="e">
        <f t="shared" si="4817"/>
        <v>#N/A</v>
      </c>
      <c r="L101844" t="e">
        <f t="shared" si="4816"/>
        <v>#N/A</v>
      </c>
      <c r="M101844" t="e">
        <f t="shared" si="4818"/>
        <v>#N/A</v>
      </c>
    </row>
    <row r="101845" spans="10:13" x14ac:dyDescent="0.35">
      <c r="J101845" t="e">
        <f>wOBA+VLOOKUP(D101845,order[],2,FALSE)+VLOOKUP(IF(F101845&gt;7,8,IF(F101845=0,1,F101845)),pitches[],2,FALSE)+VLOOKUP(IF(E101845&gt;2,3,E101845),smatchups[],2,FALSE)</f>
        <v>#N/A</v>
      </c>
      <c r="K101845" t="e">
        <f t="shared" si="4817"/>
        <v>#N/A</v>
      </c>
      <c r="L101845" t="e">
        <f t="shared" si="4816"/>
        <v>#N/A</v>
      </c>
      <c r="M101845" t="e">
        <f t="shared" si="4818"/>
        <v>#N/A</v>
      </c>
    </row>
    <row r="101846" spans="10:13" x14ac:dyDescent="0.35">
      <c r="J101846" t="e">
        <f>wOBA+VLOOKUP(D101846,order[],2,FALSE)+VLOOKUP(IF(F101846&gt;7,8,IF(F101846=0,1,F101846)),pitches[],2,FALSE)+VLOOKUP(IF(E101846&gt;2,3,E101846),smatchups[],2,FALSE)</f>
        <v>#N/A</v>
      </c>
      <c r="K101846" t="e">
        <f t="shared" si="4817"/>
        <v>#N/A</v>
      </c>
      <c r="L101846" t="e">
        <f t="shared" si="4816"/>
        <v>#N/A</v>
      </c>
      <c r="M101846" t="e">
        <f t="shared" si="4818"/>
        <v>#N/A</v>
      </c>
    </row>
    <row r="101847" spans="10:13" x14ac:dyDescent="0.35">
      <c r="J101847" t="e">
        <f>wOBA+VLOOKUP(D101847,order[],2,FALSE)+VLOOKUP(IF(F101847&gt;7,8,IF(F101847=0,1,F101847)),pitches[],2,FALSE)+VLOOKUP(IF(E101847&gt;2,3,E101847),smatchups[],2,FALSE)</f>
        <v>#N/A</v>
      </c>
      <c r="K101847" t="e">
        <f t="shared" si="4817"/>
        <v>#N/A</v>
      </c>
      <c r="L101847" t="e">
        <f t="shared" si="4816"/>
        <v>#N/A</v>
      </c>
      <c r="M101847" t="e">
        <f t="shared" si="4818"/>
        <v>#N/A</v>
      </c>
    </row>
    <row r="101848" spans="10:13" x14ac:dyDescent="0.35">
      <c r="J101848" t="e">
        <f>wOBA+VLOOKUP(D101848,order[],2,FALSE)+VLOOKUP(IF(F101848&gt;7,8,IF(F101848=0,1,F101848)),pitches[],2,FALSE)+VLOOKUP(IF(E101848&gt;2,3,E101848),smatchups[],2,FALSE)</f>
        <v>#N/A</v>
      </c>
      <c r="K101848" t="e">
        <f t="shared" si="4817"/>
        <v>#N/A</v>
      </c>
      <c r="L101848" t="e">
        <f t="shared" si="4816"/>
        <v>#N/A</v>
      </c>
      <c r="M101848" t="e">
        <f t="shared" si="4818"/>
        <v>#N/A</v>
      </c>
    </row>
    <row r="101849" spans="10:13" x14ac:dyDescent="0.35">
      <c r="J101849" t="e">
        <f>wOBA+VLOOKUP(D101849,order[],2,FALSE)+VLOOKUP(IF(F101849&gt;7,8,IF(F101849=0,1,F101849)),pitches[],2,FALSE)+VLOOKUP(IF(E101849&gt;2,3,E101849),smatchups[],2,FALSE)</f>
        <v>#N/A</v>
      </c>
      <c r="K101849" t="e">
        <f t="shared" si="4817"/>
        <v>#N/A</v>
      </c>
      <c r="L101849" t="e">
        <f t="shared" si="4816"/>
        <v>#N/A</v>
      </c>
      <c r="M101849" t="e">
        <f t="shared" si="4818"/>
        <v>#N/A</v>
      </c>
    </row>
    <row r="101850" spans="10:13" x14ac:dyDescent="0.35">
      <c r="J101850" t="e">
        <f>wOBA+VLOOKUP(D101850,order[],2,FALSE)+VLOOKUP(IF(F101850&gt;7,8,IF(F101850=0,1,F101850)),pitches[],2,FALSE)+VLOOKUP(IF(E101850&gt;2,3,E101850),smatchups[],2,FALSE)</f>
        <v>#N/A</v>
      </c>
      <c r="K101850" t="e">
        <f t="shared" si="4817"/>
        <v>#N/A</v>
      </c>
      <c r="L101850" t="e">
        <f t="shared" si="4816"/>
        <v>#N/A</v>
      </c>
      <c r="M101850" t="e">
        <f t="shared" si="4818"/>
        <v>#N/A</v>
      </c>
    </row>
    <row r="101851" spans="10:13" x14ac:dyDescent="0.35">
      <c r="J101851" t="e">
        <f>wOBA+VLOOKUP(D101851,order[],2,FALSE)+VLOOKUP(IF(F101851&gt;7,8,IF(F101851=0,1,F101851)),pitches[],2,FALSE)+VLOOKUP(IF(E101851&gt;2,3,E101851),smatchups[],2,FALSE)</f>
        <v>#N/A</v>
      </c>
      <c r="K101851" t="e">
        <f t="shared" si="4817"/>
        <v>#N/A</v>
      </c>
      <c r="L101851" t="e">
        <f t="shared" si="4816"/>
        <v>#N/A</v>
      </c>
      <c r="M101851" t="e">
        <f t="shared" si="4818"/>
        <v>#N/A</v>
      </c>
    </row>
    <row r="101852" spans="10:13" x14ac:dyDescent="0.35">
      <c r="J101852" t="e">
        <f>wOBA+VLOOKUP(D101852,order[],2,FALSE)+VLOOKUP(IF(F101852&gt;7,8,IF(F101852=0,1,F101852)),pitches[],2,FALSE)+VLOOKUP(IF(E101852&gt;2,3,E101852),smatchups[],2,FALSE)</f>
        <v>#N/A</v>
      </c>
      <c r="K101852" t="e">
        <f t="shared" si="4817"/>
        <v>#N/A</v>
      </c>
      <c r="L101852" t="e">
        <f t="shared" si="4816"/>
        <v>#N/A</v>
      </c>
      <c r="M101852" t="e">
        <f t="shared" si="4818"/>
        <v>#N/A</v>
      </c>
    </row>
    <row r="101853" spans="10:13" x14ac:dyDescent="0.35">
      <c r="J101853" t="e">
        <f>wOBA+VLOOKUP(D101853,order[],2,FALSE)+VLOOKUP(IF(F101853&gt;7,8,IF(F101853=0,1,F101853)),pitches[],2,FALSE)+VLOOKUP(IF(E101853&gt;2,3,E101853),smatchups[],2,FALSE)</f>
        <v>#N/A</v>
      </c>
      <c r="K101853" t="e">
        <f t="shared" si="4817"/>
        <v>#N/A</v>
      </c>
      <c r="L101853" t="e">
        <f t="shared" si="4816"/>
        <v>#N/A</v>
      </c>
      <c r="M101853" t="e">
        <f t="shared" si="4818"/>
        <v>#N/A</v>
      </c>
    </row>
    <row r="101854" spans="10:13" x14ac:dyDescent="0.35">
      <c r="J101854" t="e">
        <f>wOBA+VLOOKUP(D101854,order[],2,FALSE)+VLOOKUP(IF(F101854&gt;7,8,IF(F101854=0,1,F101854)),pitches[],2,FALSE)+VLOOKUP(IF(E101854&gt;2,3,E101854),smatchups[],2,FALSE)</f>
        <v>#N/A</v>
      </c>
      <c r="K101854" t="e">
        <f t="shared" si="4817"/>
        <v>#N/A</v>
      </c>
      <c r="L101854" t="e">
        <f t="shared" si="4816"/>
        <v>#N/A</v>
      </c>
      <c r="M101854" t="e">
        <f t="shared" si="4818"/>
        <v>#N/A</v>
      </c>
    </row>
    <row r="101855" spans="10:13" x14ac:dyDescent="0.35">
      <c r="J101855" t="e">
        <f>wOBA+VLOOKUP(D101855,order[],2,FALSE)+VLOOKUP(IF(F101855&gt;7,8,IF(F101855=0,1,F101855)),pitches[],2,FALSE)+VLOOKUP(IF(E101855&gt;2,3,E101855),smatchups[],2,FALSE)</f>
        <v>#N/A</v>
      </c>
      <c r="K101855" t="e">
        <f t="shared" si="4817"/>
        <v>#N/A</v>
      </c>
      <c r="L101855" t="e">
        <f t="shared" si="4816"/>
        <v>#N/A</v>
      </c>
      <c r="M101855" t="e">
        <f t="shared" si="4818"/>
        <v>#N/A</v>
      </c>
    </row>
    <row r="101856" spans="10:13" x14ac:dyDescent="0.35">
      <c r="J101856" t="e">
        <f>wOBA+VLOOKUP(D101856,order[],2,FALSE)+VLOOKUP(IF(F101856&gt;7,8,IF(F101856=0,1,F101856)),pitches[],2,FALSE)+VLOOKUP(IF(E101856&gt;2,3,E101856),smatchups[],2,FALSE)</f>
        <v>#N/A</v>
      </c>
      <c r="K101856" t="e">
        <f t="shared" si="4817"/>
        <v>#N/A</v>
      </c>
      <c r="L101856" t="e">
        <f t="shared" si="4816"/>
        <v>#N/A</v>
      </c>
      <c r="M101856" t="e">
        <f t="shared" si="4818"/>
        <v>#N/A</v>
      </c>
    </row>
    <row r="101857" spans="10:13" x14ac:dyDescent="0.35">
      <c r="J101857" t="e">
        <f>wOBA+VLOOKUP(D101857,order[],2,FALSE)+VLOOKUP(IF(F101857&gt;7,8,IF(F101857=0,1,F101857)),pitches[],2,FALSE)+VLOOKUP(IF(E101857&gt;2,3,E101857),smatchups[],2,FALSE)</f>
        <v>#N/A</v>
      </c>
      <c r="K101857" t="e">
        <f t="shared" si="4817"/>
        <v>#N/A</v>
      </c>
      <c r="L101857" t="e">
        <f t="shared" si="4816"/>
        <v>#N/A</v>
      </c>
      <c r="M101857" t="e">
        <f t="shared" si="4818"/>
        <v>#N/A</v>
      </c>
    </row>
    <row r="101858" spans="10:13" x14ac:dyDescent="0.35">
      <c r="J101858" t="e">
        <f>wOBA+VLOOKUP(D101858,order[],2,FALSE)+VLOOKUP(IF(F101858&gt;7,8,IF(F101858=0,1,F101858)),pitches[],2,FALSE)+VLOOKUP(IF(E101858&gt;2,3,E101858),smatchups[],2,FALSE)</f>
        <v>#N/A</v>
      </c>
      <c r="K101858" t="e">
        <f t="shared" si="4817"/>
        <v>#N/A</v>
      </c>
      <c r="L101858" t="e">
        <f t="shared" si="4816"/>
        <v>#N/A</v>
      </c>
      <c r="M101858" t="e">
        <f t="shared" si="4818"/>
        <v>#N/A</v>
      </c>
    </row>
    <row r="101859" spans="10:13" x14ac:dyDescent="0.35">
      <c r="J101859" t="e">
        <f>wOBA+VLOOKUP(D101859,order[],2,FALSE)+VLOOKUP(IF(F101859&gt;7,8,IF(F101859=0,1,F101859)),pitches[],2,FALSE)+VLOOKUP(IF(E101859&gt;2,3,E101859),smatchups[],2,FALSE)</f>
        <v>#N/A</v>
      </c>
      <c r="K101859" t="e">
        <f t="shared" si="4817"/>
        <v>#N/A</v>
      </c>
      <c r="L101859" t="e">
        <f t="shared" si="4816"/>
        <v>#N/A</v>
      </c>
      <c r="M101859" t="e">
        <f t="shared" si="4818"/>
        <v>#N/A</v>
      </c>
    </row>
    <row r="101860" spans="10:13" x14ac:dyDescent="0.35">
      <c r="J101860" t="e">
        <f>wOBA+VLOOKUP(D101860,order[],2,FALSE)+VLOOKUP(IF(F101860&gt;7,8,IF(F101860=0,1,F101860)),pitches[],2,FALSE)+VLOOKUP(IF(E101860&gt;2,3,E101860),smatchups[],2,FALSE)</f>
        <v>#N/A</v>
      </c>
      <c r="K101860" t="e">
        <f t="shared" si="4817"/>
        <v>#N/A</v>
      </c>
      <c r="L101860" t="e">
        <f t="shared" si="4816"/>
        <v>#N/A</v>
      </c>
      <c r="M101860" t="e">
        <f t="shared" si="4818"/>
        <v>#N/A</v>
      </c>
    </row>
    <row r="101861" spans="10:13" x14ac:dyDescent="0.35">
      <c r="J101861" t="e">
        <f>wOBA+VLOOKUP(D101861,order[],2,FALSE)+VLOOKUP(IF(F101861&gt;7,8,IF(F101861=0,1,F101861)),pitches[],2,FALSE)+VLOOKUP(IF(E101861&gt;2,3,E101861),smatchups[],2,FALSE)</f>
        <v>#N/A</v>
      </c>
      <c r="K101861" t="e">
        <f t="shared" si="4817"/>
        <v>#N/A</v>
      </c>
      <c r="L101861" t="e">
        <f t="shared" si="4816"/>
        <v>#N/A</v>
      </c>
      <c r="M101861" t="e">
        <f t="shared" si="4818"/>
        <v>#N/A</v>
      </c>
    </row>
    <row r="101862" spans="10:13" x14ac:dyDescent="0.35">
      <c r="J101862" t="e">
        <f>wOBA+VLOOKUP(D101862,order[],2,FALSE)+VLOOKUP(IF(F101862&gt;7,8,IF(F101862=0,1,F101862)),pitches[],2,FALSE)+VLOOKUP(IF(E101862&gt;2,3,E101862),smatchups[],2,FALSE)</f>
        <v>#N/A</v>
      </c>
      <c r="K101862" t="e">
        <f t="shared" si="4817"/>
        <v>#N/A</v>
      </c>
      <c r="L101862" t="e">
        <f t="shared" si="4816"/>
        <v>#N/A</v>
      </c>
      <c r="M101862" t="e">
        <f t="shared" si="4818"/>
        <v>#N/A</v>
      </c>
    </row>
    <row r="101863" spans="10:13" x14ac:dyDescent="0.35">
      <c r="J101863" t="e">
        <f>wOBA+VLOOKUP(D101863,order[],2,FALSE)+VLOOKUP(IF(F101863&gt;7,8,IF(F101863=0,1,F101863)),pitches[],2,FALSE)+VLOOKUP(IF(E101863&gt;2,3,E101863),smatchups[],2,FALSE)</f>
        <v>#N/A</v>
      </c>
      <c r="K101863" t="e">
        <f t="shared" si="4817"/>
        <v>#N/A</v>
      </c>
      <c r="L101863" t="e">
        <f t="shared" si="4816"/>
        <v>#N/A</v>
      </c>
      <c r="M101863" t="e">
        <f t="shared" si="4818"/>
        <v>#N/A</v>
      </c>
    </row>
    <row r="101864" spans="10:13" x14ac:dyDescent="0.35">
      <c r="J101864" t="e">
        <f>wOBA+VLOOKUP(D101864,order[],2,FALSE)+VLOOKUP(IF(F101864&gt;7,8,IF(F101864=0,1,F101864)),pitches[],2,FALSE)+VLOOKUP(IF(E101864&gt;2,3,E101864),smatchups[],2,FALSE)</f>
        <v>#N/A</v>
      </c>
      <c r="K101864" t="e">
        <f t="shared" si="4817"/>
        <v>#N/A</v>
      </c>
      <c r="L101864" t="e">
        <f t="shared" si="4816"/>
        <v>#N/A</v>
      </c>
      <c r="M101864" t="e">
        <f t="shared" si="4818"/>
        <v>#N/A</v>
      </c>
    </row>
    <row r="101865" spans="10:13" x14ac:dyDescent="0.35">
      <c r="J101865" t="e">
        <f>wOBA+VLOOKUP(D101865,order[],2,FALSE)+VLOOKUP(IF(F101865&gt;7,8,IF(F101865=0,1,F101865)),pitches[],2,FALSE)+VLOOKUP(IF(E101865&gt;2,3,E101865),smatchups[],2,FALSE)</f>
        <v>#N/A</v>
      </c>
      <c r="K101865" t="e">
        <f t="shared" si="4817"/>
        <v>#N/A</v>
      </c>
      <c r="L101865" t="e">
        <f t="shared" si="4816"/>
        <v>#N/A</v>
      </c>
      <c r="M101865" t="e">
        <f t="shared" si="4818"/>
        <v>#N/A</v>
      </c>
    </row>
    <row r="101866" spans="10:13" x14ac:dyDescent="0.35">
      <c r="J101866" t="e">
        <f>wOBA+VLOOKUP(D101866,order[],2,FALSE)+VLOOKUP(IF(F101866&gt;7,8,IF(F101866=0,1,F101866)),pitches[],2,FALSE)+VLOOKUP(IF(E101866&gt;2,3,E101866),smatchups[],2,FALSE)</f>
        <v>#N/A</v>
      </c>
      <c r="K101866" t="e">
        <f t="shared" si="4817"/>
        <v>#N/A</v>
      </c>
      <c r="L101866" t="e">
        <f t="shared" si="4816"/>
        <v>#N/A</v>
      </c>
      <c r="M101866" t="e">
        <f t="shared" si="4818"/>
        <v>#N/A</v>
      </c>
    </row>
    <row r="101867" spans="10:13" x14ac:dyDescent="0.35">
      <c r="J101867" t="e">
        <f>wOBA+VLOOKUP(D101867,order[],2,FALSE)+VLOOKUP(IF(F101867&gt;7,8,IF(F101867=0,1,F101867)),pitches[],2,FALSE)+VLOOKUP(IF(E101867&gt;2,3,E101867),smatchups[],2,FALSE)</f>
        <v>#N/A</v>
      </c>
      <c r="K101867" t="e">
        <f t="shared" si="4817"/>
        <v>#N/A</v>
      </c>
      <c r="L101867" t="e">
        <f t="shared" si="4816"/>
        <v>#N/A</v>
      </c>
      <c r="M101867" t="e">
        <f t="shared" si="4818"/>
        <v>#N/A</v>
      </c>
    </row>
    <row r="101868" spans="10:13" x14ac:dyDescent="0.35">
      <c r="J101868" t="e">
        <f>wOBA+VLOOKUP(D101868,order[],2,FALSE)+VLOOKUP(IF(F101868&gt;7,8,IF(F101868=0,1,F101868)),pitches[],2,FALSE)+VLOOKUP(IF(E101868&gt;2,3,E101868),smatchups[],2,FALSE)</f>
        <v>#N/A</v>
      </c>
      <c r="K101868" t="e">
        <f t="shared" si="4817"/>
        <v>#N/A</v>
      </c>
      <c r="L101868" t="e">
        <f t="shared" si="4816"/>
        <v>#N/A</v>
      </c>
      <c r="M101868" t="e">
        <f t="shared" si="4818"/>
        <v>#N/A</v>
      </c>
    </row>
    <row r="101869" spans="10:13" x14ac:dyDescent="0.35">
      <c r="J101869" t="e">
        <f>wOBA+VLOOKUP(D101869,order[],2,FALSE)+VLOOKUP(IF(F101869&gt;7,8,IF(F101869=0,1,F101869)),pitches[],2,FALSE)+VLOOKUP(IF(E101869&gt;2,3,E101869),smatchups[],2,FALSE)</f>
        <v>#N/A</v>
      </c>
      <c r="K101869" t="e">
        <f t="shared" si="4817"/>
        <v>#N/A</v>
      </c>
      <c r="L101869" t="e">
        <f t="shared" si="4816"/>
        <v>#N/A</v>
      </c>
      <c r="M101869" t="e">
        <f t="shared" si="4818"/>
        <v>#N/A</v>
      </c>
    </row>
    <row r="101870" spans="10:13" x14ac:dyDescent="0.35">
      <c r="J101870" t="e">
        <f>wOBA+VLOOKUP(D101870,order[],2,FALSE)+VLOOKUP(IF(F101870&gt;7,8,IF(F101870=0,1,F101870)),pitches[],2,FALSE)+VLOOKUP(IF(E101870&gt;2,3,E101870),smatchups[],2,FALSE)</f>
        <v>#N/A</v>
      </c>
      <c r="K101870" t="e">
        <f t="shared" si="4817"/>
        <v>#N/A</v>
      </c>
      <c r="L101870" t="e">
        <f t="shared" si="4816"/>
        <v>#N/A</v>
      </c>
      <c r="M101870" t="e">
        <f t="shared" si="4818"/>
        <v>#N/A</v>
      </c>
    </row>
    <row r="101871" spans="10:13" x14ac:dyDescent="0.35">
      <c r="J101871" t="e">
        <f>wOBA+VLOOKUP(D101871,order[],2,FALSE)+VLOOKUP(IF(F101871&gt;7,8,IF(F101871=0,1,F101871)),pitches[],2,FALSE)+VLOOKUP(IF(E101871&gt;2,3,E101871),smatchups[],2,FALSE)</f>
        <v>#N/A</v>
      </c>
      <c r="K101871" t="e">
        <f t="shared" si="4817"/>
        <v>#N/A</v>
      </c>
      <c r="L101871" t="e">
        <f t="shared" si="4816"/>
        <v>#N/A</v>
      </c>
      <c r="M101871" t="e">
        <f t="shared" si="4818"/>
        <v>#N/A</v>
      </c>
    </row>
    <row r="101872" spans="10:13" x14ac:dyDescent="0.35">
      <c r="J101872" t="e">
        <f>wOBA+VLOOKUP(D101872,order[],2,FALSE)+VLOOKUP(IF(F101872&gt;7,8,IF(F101872=0,1,F101872)),pitches[],2,FALSE)+VLOOKUP(IF(E101872&gt;2,3,E101872),smatchups[],2,FALSE)</f>
        <v>#N/A</v>
      </c>
      <c r="K101872" t="e">
        <f t="shared" si="4817"/>
        <v>#N/A</v>
      </c>
      <c r="L101872" t="e">
        <f t="shared" si="4816"/>
        <v>#N/A</v>
      </c>
      <c r="M101872" t="e">
        <f t="shared" si="4818"/>
        <v>#N/A</v>
      </c>
    </row>
    <row r="101873" spans="10:13" x14ac:dyDescent="0.35">
      <c r="J101873" t="e">
        <f>wOBA+VLOOKUP(D101873,order[],2,FALSE)+VLOOKUP(IF(F101873&gt;7,8,IF(F101873=0,1,F101873)),pitches[],2,FALSE)+VLOOKUP(IF(E101873&gt;2,3,E101873),smatchups[],2,FALSE)</f>
        <v>#N/A</v>
      </c>
      <c r="K101873" t="e">
        <f t="shared" si="4817"/>
        <v>#N/A</v>
      </c>
      <c r="L101873" t="e">
        <f t="shared" si="4816"/>
        <v>#N/A</v>
      </c>
      <c r="M101873" t="e">
        <f t="shared" si="4818"/>
        <v>#N/A</v>
      </c>
    </row>
    <row r="101874" spans="10:13" x14ac:dyDescent="0.35">
      <c r="J101874" t="e">
        <f>wOBA+VLOOKUP(D101874,order[],2,FALSE)+VLOOKUP(IF(F101874&gt;7,8,IF(F101874=0,1,F101874)),pitches[],2,FALSE)+VLOOKUP(IF(E101874&gt;2,3,E101874),smatchups[],2,FALSE)</f>
        <v>#N/A</v>
      </c>
      <c r="K101874" t="e">
        <f t="shared" si="4817"/>
        <v>#N/A</v>
      </c>
      <c r="L101874" t="e">
        <f t="shared" si="4816"/>
        <v>#N/A</v>
      </c>
      <c r="M101874" t="e">
        <f t="shared" si="4818"/>
        <v>#N/A</v>
      </c>
    </row>
    <row r="101875" spans="10:13" x14ac:dyDescent="0.35">
      <c r="J101875" t="e">
        <f>wOBA+VLOOKUP(D101875,order[],2,FALSE)+VLOOKUP(IF(F101875&gt;7,8,IF(F101875=0,1,F101875)),pitches[],2,FALSE)+VLOOKUP(IF(E101875&gt;2,3,E101875),smatchups[],2,FALSE)</f>
        <v>#N/A</v>
      </c>
      <c r="K101875" t="e">
        <f t="shared" si="4817"/>
        <v>#N/A</v>
      </c>
      <c r="L101875" t="e">
        <f t="shared" si="4816"/>
        <v>#N/A</v>
      </c>
      <c r="M101875" t="e">
        <f t="shared" si="4818"/>
        <v>#N/A</v>
      </c>
    </row>
    <row r="101876" spans="10:13" x14ac:dyDescent="0.35">
      <c r="J101876" t="e">
        <f>wOBA+VLOOKUP(D101876,order[],2,FALSE)+VLOOKUP(IF(F101876&gt;7,8,IF(F101876=0,1,F101876)),pitches[],2,FALSE)+VLOOKUP(IF(E101876&gt;2,3,E101876),smatchups[],2,FALSE)</f>
        <v>#N/A</v>
      </c>
      <c r="K101876" t="e">
        <f t="shared" si="4817"/>
        <v>#N/A</v>
      </c>
      <c r="L101876" t="e">
        <f t="shared" si="4816"/>
        <v>#N/A</v>
      </c>
      <c r="M101876" t="e">
        <f t="shared" si="4818"/>
        <v>#N/A</v>
      </c>
    </row>
    <row r="101877" spans="10:13" x14ac:dyDescent="0.35">
      <c r="J101877" t="e">
        <f>wOBA+VLOOKUP(D101877,order[],2,FALSE)+VLOOKUP(IF(F101877&gt;7,8,IF(F101877=0,1,F101877)),pitches[],2,FALSE)+VLOOKUP(IF(E101877&gt;2,3,E101877),smatchups[],2,FALSE)</f>
        <v>#N/A</v>
      </c>
      <c r="K101877" t="e">
        <f t="shared" si="4817"/>
        <v>#N/A</v>
      </c>
      <c r="L101877" t="e">
        <f t="shared" si="4816"/>
        <v>#N/A</v>
      </c>
      <c r="M101877" t="e">
        <f t="shared" si="4818"/>
        <v>#N/A</v>
      </c>
    </row>
    <row r="101878" spans="10:13" x14ac:dyDescent="0.35">
      <c r="J101878" t="e">
        <f>wOBA+VLOOKUP(D101878,order[],2,FALSE)+VLOOKUP(IF(F101878&gt;7,8,IF(F101878=0,1,F101878)),pitches[],2,FALSE)+VLOOKUP(IF(E101878&gt;2,3,E101878),smatchups[],2,FALSE)</f>
        <v>#N/A</v>
      </c>
      <c r="K101878" t="e">
        <f t="shared" si="4817"/>
        <v>#N/A</v>
      </c>
      <c r="L101878" t="e">
        <f t="shared" si="4816"/>
        <v>#N/A</v>
      </c>
      <c r="M101878" t="e">
        <f t="shared" si="4818"/>
        <v>#N/A</v>
      </c>
    </row>
    <row r="101879" spans="10:13" x14ac:dyDescent="0.35">
      <c r="J101879" t="e">
        <f>wOBA+VLOOKUP(D101879,order[],2,FALSE)+VLOOKUP(IF(F101879&gt;7,8,IF(F101879=0,1,F101879)),pitches[],2,FALSE)+VLOOKUP(IF(E101879&gt;2,3,E101879),smatchups[],2,FALSE)</f>
        <v>#N/A</v>
      </c>
      <c r="K101879" t="e">
        <f t="shared" si="4817"/>
        <v>#N/A</v>
      </c>
      <c r="L101879" t="e">
        <f t="shared" si="4816"/>
        <v>#N/A</v>
      </c>
      <c r="M101879" t="e">
        <f t="shared" si="4818"/>
        <v>#N/A</v>
      </c>
    </row>
    <row r="101880" spans="10:13" x14ac:dyDescent="0.35">
      <c r="J101880" t="e">
        <f>wOBA+VLOOKUP(D101880,order[],2,FALSE)+VLOOKUP(IF(F101880&gt;7,8,IF(F101880=0,1,F101880)),pitches[],2,FALSE)+VLOOKUP(IF(E101880&gt;2,3,E101880),smatchups[],2,FALSE)</f>
        <v>#N/A</v>
      </c>
      <c r="K101880" t="e">
        <f t="shared" si="4817"/>
        <v>#N/A</v>
      </c>
      <c r="L101880" t="e">
        <f t="shared" si="4816"/>
        <v>#N/A</v>
      </c>
      <c r="M101880" t="e">
        <f t="shared" si="4818"/>
        <v>#N/A</v>
      </c>
    </row>
    <row r="101881" spans="10:13" x14ac:dyDescent="0.35">
      <c r="J101881" t="e">
        <f>wOBA+VLOOKUP(D101881,order[],2,FALSE)+VLOOKUP(IF(F101881&gt;7,8,IF(F101881=0,1,F101881)),pitches[],2,FALSE)+VLOOKUP(IF(E101881&gt;2,3,E101881),smatchups[],2,FALSE)</f>
        <v>#N/A</v>
      </c>
      <c r="K101881" t="e">
        <f t="shared" si="4817"/>
        <v>#N/A</v>
      </c>
      <c r="L101881" t="e">
        <f t="shared" si="4816"/>
        <v>#N/A</v>
      </c>
      <c r="M101881" t="e">
        <f t="shared" si="4818"/>
        <v>#N/A</v>
      </c>
    </row>
    <row r="101882" spans="10:13" x14ac:dyDescent="0.35">
      <c r="J101882" t="e">
        <f>wOBA+VLOOKUP(D101882,order[],2,FALSE)+VLOOKUP(IF(F101882&gt;7,8,IF(F101882=0,1,F101882)),pitches[],2,FALSE)+VLOOKUP(IF(E101882&gt;2,3,E101882),smatchups[],2,FALSE)</f>
        <v>#N/A</v>
      </c>
      <c r="K101882" t="e">
        <f t="shared" si="4817"/>
        <v>#N/A</v>
      </c>
      <c r="L101882" t="e">
        <f t="shared" si="4816"/>
        <v>#N/A</v>
      </c>
      <c r="M101882" t="e">
        <f t="shared" si="4818"/>
        <v>#N/A</v>
      </c>
    </row>
    <row r="101883" spans="10:13" x14ac:dyDescent="0.35">
      <c r="J101883" t="e">
        <f>wOBA+VLOOKUP(D101883,order[],2,FALSE)+VLOOKUP(IF(F101883&gt;7,8,IF(F101883=0,1,F101883)),pitches[],2,FALSE)+VLOOKUP(IF(E101883&gt;2,3,E101883),smatchups[],2,FALSE)</f>
        <v>#N/A</v>
      </c>
      <c r="K101883" t="e">
        <f t="shared" si="4817"/>
        <v>#N/A</v>
      </c>
      <c r="L101883" t="e">
        <f t="shared" si="4816"/>
        <v>#N/A</v>
      </c>
      <c r="M101883" t="e">
        <f t="shared" si="4818"/>
        <v>#N/A</v>
      </c>
    </row>
    <row r="101884" spans="10:13" x14ac:dyDescent="0.35">
      <c r="J101884" t="e">
        <f>wOBA+VLOOKUP(D101884,order[],2,FALSE)+VLOOKUP(IF(F101884&gt;7,8,IF(F101884=0,1,F101884)),pitches[],2,FALSE)+VLOOKUP(IF(E101884&gt;2,3,E101884),smatchups[],2,FALSE)</f>
        <v>#N/A</v>
      </c>
      <c r="K101884" t="e">
        <f t="shared" si="4817"/>
        <v>#N/A</v>
      </c>
      <c r="L101884" t="e">
        <f t="shared" si="4816"/>
        <v>#N/A</v>
      </c>
      <c r="M101884" t="e">
        <f t="shared" si="4818"/>
        <v>#N/A</v>
      </c>
    </row>
    <row r="101885" spans="10:13" x14ac:dyDescent="0.35">
      <c r="J101885" t="e">
        <f>wOBA+VLOOKUP(D101885,order[],2,FALSE)+VLOOKUP(IF(F101885&gt;7,8,IF(F101885=0,1,F101885)),pitches[],2,FALSE)+VLOOKUP(IF(E101885&gt;2,3,E101885),smatchups[],2,FALSE)</f>
        <v>#N/A</v>
      </c>
      <c r="K101885" t="e">
        <f t="shared" si="4817"/>
        <v>#N/A</v>
      </c>
      <c r="L101885" t="e">
        <f t="shared" si="4816"/>
        <v>#N/A</v>
      </c>
      <c r="M101885" t="e">
        <f t="shared" si="4818"/>
        <v>#N/A</v>
      </c>
    </row>
    <row r="101886" spans="10:13" x14ac:dyDescent="0.35">
      <c r="J101886" t="e">
        <f>wOBA+VLOOKUP(D101886,order[],2,FALSE)+VLOOKUP(IF(F101886&gt;7,8,IF(F101886=0,1,F101886)),pitches[],2,FALSE)+VLOOKUP(IF(E101886&gt;2,3,E101886),smatchups[],2,FALSE)</f>
        <v>#N/A</v>
      </c>
      <c r="K101886" t="e">
        <f t="shared" si="4817"/>
        <v>#N/A</v>
      </c>
      <c r="L101886" t="e">
        <f t="shared" si="4816"/>
        <v>#N/A</v>
      </c>
      <c r="M101886" t="e">
        <f t="shared" si="4818"/>
        <v>#N/A</v>
      </c>
    </row>
    <row r="101887" spans="10:13" x14ac:dyDescent="0.35">
      <c r="J101887" t="e">
        <f>wOBA+VLOOKUP(D101887,order[],2,FALSE)+VLOOKUP(IF(F101887&gt;7,8,IF(F101887=0,1,F101887)),pitches[],2,FALSE)+VLOOKUP(IF(E101887&gt;2,3,E101887),smatchups[],2,FALSE)</f>
        <v>#N/A</v>
      </c>
      <c r="K101887" t="e">
        <f t="shared" si="4817"/>
        <v>#N/A</v>
      </c>
      <c r="L101887" t="e">
        <f t="shared" si="4816"/>
        <v>#N/A</v>
      </c>
      <c r="M101887" t="e">
        <f t="shared" si="4818"/>
        <v>#N/A</v>
      </c>
    </row>
    <row r="101888" spans="10:13" x14ac:dyDescent="0.35">
      <c r="J101888" t="e">
        <f>wOBA+VLOOKUP(D101888,order[],2,FALSE)+VLOOKUP(IF(F101888&gt;7,8,IF(F101888=0,1,F101888)),pitches[],2,FALSE)+VLOOKUP(IF(E101888&gt;2,3,E101888),smatchups[],2,FALSE)</f>
        <v>#N/A</v>
      </c>
      <c r="K101888" t="e">
        <f t="shared" si="4817"/>
        <v>#N/A</v>
      </c>
      <c r="L101888" t="e">
        <f t="shared" si="4816"/>
        <v>#N/A</v>
      </c>
      <c r="M101888" t="e">
        <f t="shared" si="4818"/>
        <v>#N/A</v>
      </c>
    </row>
    <row r="101889" spans="10:13" x14ac:dyDescent="0.35">
      <c r="J101889" t="e">
        <f>wOBA+VLOOKUP(D101889,order[],2,FALSE)+VLOOKUP(IF(F101889&gt;7,8,IF(F101889=0,1,F101889)),pitches[],2,FALSE)+VLOOKUP(IF(E101889&gt;2,3,E101889),smatchups[],2,FALSE)</f>
        <v>#N/A</v>
      </c>
      <c r="K101889" t="e">
        <f t="shared" si="4817"/>
        <v>#N/A</v>
      </c>
      <c r="L101889" t="e">
        <f t="shared" si="4816"/>
        <v>#N/A</v>
      </c>
      <c r="M101889" t="e">
        <f t="shared" si="4818"/>
        <v>#N/A</v>
      </c>
    </row>
    <row r="101890" spans="10:13" x14ac:dyDescent="0.35">
      <c r="J101890" t="e">
        <f>wOBA+VLOOKUP(D101890,order[],2,FALSE)+VLOOKUP(IF(F101890&gt;7,8,IF(F101890=0,1,F101890)),pitches[],2,FALSE)+VLOOKUP(IF(E101890&gt;2,3,E101890),smatchups[],2,FALSE)</f>
        <v>#N/A</v>
      </c>
      <c r="K101890" t="e">
        <f t="shared" si="4817"/>
        <v>#N/A</v>
      </c>
      <c r="L101890" t="e">
        <f t="shared" ref="L101890:L101953" si="4819">IF(E101890=0,BF$1+BE$1*F101890,IF(E101890=1,BF$2+BE$2*F101890,IF(E101890=2,BF$3+BE$3*F101890,BF$4+BE$4*F101890)))+J101890</f>
        <v>#N/A</v>
      </c>
      <c r="M101890" t="e">
        <f t="shared" si="4818"/>
        <v>#N/A</v>
      </c>
    </row>
    <row r="101891" spans="10:13" x14ac:dyDescent="0.35">
      <c r="J101891" t="e">
        <f>wOBA+VLOOKUP(D101891,order[],2,FALSE)+VLOOKUP(IF(F101891&gt;7,8,IF(F101891=0,1,F101891)),pitches[],2,FALSE)+VLOOKUP(IF(E101891&gt;2,3,E101891),smatchups[],2,FALSE)</f>
        <v>#N/A</v>
      </c>
      <c r="K101891" t="e">
        <f t="shared" ref="K101891:K101954" si="4820">H101891-J101891</f>
        <v>#N/A</v>
      </c>
      <c r="L101891" t="e">
        <f t="shared" si="4819"/>
        <v>#N/A</v>
      </c>
      <c r="M101891" t="e">
        <f t="shared" ref="M101891:M101954" si="4821">H101891-L101891</f>
        <v>#N/A</v>
      </c>
    </row>
    <row r="101892" spans="10:13" x14ac:dyDescent="0.35">
      <c r="J101892" t="e">
        <f>wOBA+VLOOKUP(D101892,order[],2,FALSE)+VLOOKUP(IF(F101892&gt;7,8,IF(F101892=0,1,F101892)),pitches[],2,FALSE)+VLOOKUP(IF(E101892&gt;2,3,E101892),smatchups[],2,FALSE)</f>
        <v>#N/A</v>
      </c>
      <c r="K101892" t="e">
        <f t="shared" si="4820"/>
        <v>#N/A</v>
      </c>
      <c r="L101892" t="e">
        <f t="shared" si="4819"/>
        <v>#N/A</v>
      </c>
      <c r="M101892" t="e">
        <f t="shared" si="4821"/>
        <v>#N/A</v>
      </c>
    </row>
    <row r="101893" spans="10:13" x14ac:dyDescent="0.35">
      <c r="J101893" t="e">
        <f>wOBA+VLOOKUP(D101893,order[],2,FALSE)+VLOOKUP(IF(F101893&gt;7,8,IF(F101893=0,1,F101893)),pitches[],2,FALSE)+VLOOKUP(IF(E101893&gt;2,3,E101893),smatchups[],2,FALSE)</f>
        <v>#N/A</v>
      </c>
      <c r="K101893" t="e">
        <f t="shared" si="4820"/>
        <v>#N/A</v>
      </c>
      <c r="L101893" t="e">
        <f t="shared" si="4819"/>
        <v>#N/A</v>
      </c>
      <c r="M101893" t="e">
        <f t="shared" si="4821"/>
        <v>#N/A</v>
      </c>
    </row>
    <row r="101894" spans="10:13" x14ac:dyDescent="0.35">
      <c r="J101894" t="e">
        <f>wOBA+VLOOKUP(D101894,order[],2,FALSE)+VLOOKUP(IF(F101894&gt;7,8,IF(F101894=0,1,F101894)),pitches[],2,FALSE)+VLOOKUP(IF(E101894&gt;2,3,E101894),smatchups[],2,FALSE)</f>
        <v>#N/A</v>
      </c>
      <c r="K101894" t="e">
        <f t="shared" si="4820"/>
        <v>#N/A</v>
      </c>
      <c r="L101894" t="e">
        <f t="shared" si="4819"/>
        <v>#N/A</v>
      </c>
      <c r="M101894" t="e">
        <f t="shared" si="4821"/>
        <v>#N/A</v>
      </c>
    </row>
    <row r="101895" spans="10:13" x14ac:dyDescent="0.35">
      <c r="J101895" t="e">
        <f>wOBA+VLOOKUP(D101895,order[],2,FALSE)+VLOOKUP(IF(F101895&gt;7,8,IF(F101895=0,1,F101895)),pitches[],2,FALSE)+VLOOKUP(IF(E101895&gt;2,3,E101895),smatchups[],2,FALSE)</f>
        <v>#N/A</v>
      </c>
      <c r="K101895" t="e">
        <f t="shared" si="4820"/>
        <v>#N/A</v>
      </c>
      <c r="L101895" t="e">
        <f t="shared" si="4819"/>
        <v>#N/A</v>
      </c>
      <c r="M101895" t="e">
        <f t="shared" si="4821"/>
        <v>#N/A</v>
      </c>
    </row>
    <row r="101896" spans="10:13" x14ac:dyDescent="0.35">
      <c r="J101896" t="e">
        <f>wOBA+VLOOKUP(D101896,order[],2,FALSE)+VLOOKUP(IF(F101896&gt;7,8,IF(F101896=0,1,F101896)),pitches[],2,FALSE)+VLOOKUP(IF(E101896&gt;2,3,E101896),smatchups[],2,FALSE)</f>
        <v>#N/A</v>
      </c>
      <c r="K101896" t="e">
        <f t="shared" si="4820"/>
        <v>#N/A</v>
      </c>
      <c r="L101896" t="e">
        <f t="shared" si="4819"/>
        <v>#N/A</v>
      </c>
      <c r="M101896" t="e">
        <f t="shared" si="4821"/>
        <v>#N/A</v>
      </c>
    </row>
    <row r="101897" spans="10:13" x14ac:dyDescent="0.35">
      <c r="J101897" t="e">
        <f>wOBA+VLOOKUP(D101897,order[],2,FALSE)+VLOOKUP(IF(F101897&gt;7,8,IF(F101897=0,1,F101897)),pitches[],2,FALSE)+VLOOKUP(IF(E101897&gt;2,3,E101897),smatchups[],2,FALSE)</f>
        <v>#N/A</v>
      </c>
      <c r="K101897" t="e">
        <f t="shared" si="4820"/>
        <v>#N/A</v>
      </c>
      <c r="L101897" t="e">
        <f t="shared" si="4819"/>
        <v>#N/A</v>
      </c>
      <c r="M101897" t="e">
        <f t="shared" si="4821"/>
        <v>#N/A</v>
      </c>
    </row>
    <row r="101898" spans="10:13" x14ac:dyDescent="0.35">
      <c r="J101898" t="e">
        <f>wOBA+VLOOKUP(D101898,order[],2,FALSE)+VLOOKUP(IF(F101898&gt;7,8,IF(F101898=0,1,F101898)),pitches[],2,FALSE)+VLOOKUP(IF(E101898&gt;2,3,E101898),smatchups[],2,FALSE)</f>
        <v>#N/A</v>
      </c>
      <c r="K101898" t="e">
        <f t="shared" si="4820"/>
        <v>#N/A</v>
      </c>
      <c r="L101898" t="e">
        <f t="shared" si="4819"/>
        <v>#N/A</v>
      </c>
      <c r="M101898" t="e">
        <f t="shared" si="4821"/>
        <v>#N/A</v>
      </c>
    </row>
    <row r="101899" spans="10:13" x14ac:dyDescent="0.35">
      <c r="J101899" t="e">
        <f>wOBA+VLOOKUP(D101899,order[],2,FALSE)+VLOOKUP(IF(F101899&gt;7,8,IF(F101899=0,1,F101899)),pitches[],2,FALSE)+VLOOKUP(IF(E101899&gt;2,3,E101899),smatchups[],2,FALSE)</f>
        <v>#N/A</v>
      </c>
      <c r="K101899" t="e">
        <f t="shared" si="4820"/>
        <v>#N/A</v>
      </c>
      <c r="L101899" t="e">
        <f t="shared" si="4819"/>
        <v>#N/A</v>
      </c>
      <c r="M101899" t="e">
        <f t="shared" si="4821"/>
        <v>#N/A</v>
      </c>
    </row>
    <row r="101900" spans="10:13" x14ac:dyDescent="0.35">
      <c r="J101900" t="e">
        <f>wOBA+VLOOKUP(D101900,order[],2,FALSE)+VLOOKUP(IF(F101900&gt;7,8,IF(F101900=0,1,F101900)),pitches[],2,FALSE)+VLOOKUP(IF(E101900&gt;2,3,E101900),smatchups[],2,FALSE)</f>
        <v>#N/A</v>
      </c>
      <c r="K101900" t="e">
        <f t="shared" si="4820"/>
        <v>#N/A</v>
      </c>
      <c r="L101900" t="e">
        <f t="shared" si="4819"/>
        <v>#N/A</v>
      </c>
      <c r="M101900" t="e">
        <f t="shared" si="4821"/>
        <v>#N/A</v>
      </c>
    </row>
    <row r="101901" spans="10:13" x14ac:dyDescent="0.35">
      <c r="J101901" t="e">
        <f>wOBA+VLOOKUP(D101901,order[],2,FALSE)+VLOOKUP(IF(F101901&gt;7,8,IF(F101901=0,1,F101901)),pitches[],2,FALSE)+VLOOKUP(IF(E101901&gt;2,3,E101901),smatchups[],2,FALSE)</f>
        <v>#N/A</v>
      </c>
      <c r="K101901" t="e">
        <f t="shared" si="4820"/>
        <v>#N/A</v>
      </c>
      <c r="L101901" t="e">
        <f t="shared" si="4819"/>
        <v>#N/A</v>
      </c>
      <c r="M101901" t="e">
        <f t="shared" si="4821"/>
        <v>#N/A</v>
      </c>
    </row>
    <row r="101902" spans="10:13" x14ac:dyDescent="0.35">
      <c r="J101902" t="e">
        <f>wOBA+VLOOKUP(D101902,order[],2,FALSE)+VLOOKUP(IF(F101902&gt;7,8,IF(F101902=0,1,F101902)),pitches[],2,FALSE)+VLOOKUP(IF(E101902&gt;2,3,E101902),smatchups[],2,FALSE)</f>
        <v>#N/A</v>
      </c>
      <c r="K101902" t="e">
        <f t="shared" si="4820"/>
        <v>#N/A</v>
      </c>
      <c r="L101902" t="e">
        <f t="shared" si="4819"/>
        <v>#N/A</v>
      </c>
      <c r="M101902" t="e">
        <f t="shared" si="4821"/>
        <v>#N/A</v>
      </c>
    </row>
    <row r="101903" spans="10:13" x14ac:dyDescent="0.35">
      <c r="J101903" t="e">
        <f>wOBA+VLOOKUP(D101903,order[],2,FALSE)+VLOOKUP(IF(F101903&gt;7,8,IF(F101903=0,1,F101903)),pitches[],2,FALSE)+VLOOKUP(IF(E101903&gt;2,3,E101903),smatchups[],2,FALSE)</f>
        <v>#N/A</v>
      </c>
      <c r="K101903" t="e">
        <f t="shared" si="4820"/>
        <v>#N/A</v>
      </c>
      <c r="L101903" t="e">
        <f t="shared" si="4819"/>
        <v>#N/A</v>
      </c>
      <c r="M101903" t="e">
        <f t="shared" si="4821"/>
        <v>#N/A</v>
      </c>
    </row>
    <row r="101904" spans="10:13" x14ac:dyDescent="0.35">
      <c r="J101904" t="e">
        <f>wOBA+VLOOKUP(D101904,order[],2,FALSE)+VLOOKUP(IF(F101904&gt;7,8,IF(F101904=0,1,F101904)),pitches[],2,FALSE)+VLOOKUP(IF(E101904&gt;2,3,E101904),smatchups[],2,FALSE)</f>
        <v>#N/A</v>
      </c>
      <c r="K101904" t="e">
        <f t="shared" si="4820"/>
        <v>#N/A</v>
      </c>
      <c r="L101904" t="e">
        <f t="shared" si="4819"/>
        <v>#N/A</v>
      </c>
      <c r="M101904" t="e">
        <f t="shared" si="4821"/>
        <v>#N/A</v>
      </c>
    </row>
    <row r="101905" spans="10:13" x14ac:dyDescent="0.35">
      <c r="J101905" t="e">
        <f>wOBA+VLOOKUP(D101905,order[],2,FALSE)+VLOOKUP(IF(F101905&gt;7,8,IF(F101905=0,1,F101905)),pitches[],2,FALSE)+VLOOKUP(IF(E101905&gt;2,3,E101905),smatchups[],2,FALSE)</f>
        <v>#N/A</v>
      </c>
      <c r="K101905" t="e">
        <f t="shared" si="4820"/>
        <v>#N/A</v>
      </c>
      <c r="L101905" t="e">
        <f t="shared" si="4819"/>
        <v>#N/A</v>
      </c>
      <c r="M101905" t="e">
        <f t="shared" si="4821"/>
        <v>#N/A</v>
      </c>
    </row>
    <row r="101906" spans="10:13" x14ac:dyDescent="0.35">
      <c r="J101906" t="e">
        <f>wOBA+VLOOKUP(D101906,order[],2,FALSE)+VLOOKUP(IF(F101906&gt;7,8,IF(F101906=0,1,F101906)),pitches[],2,FALSE)+VLOOKUP(IF(E101906&gt;2,3,E101906),smatchups[],2,FALSE)</f>
        <v>#N/A</v>
      </c>
      <c r="K101906" t="e">
        <f t="shared" si="4820"/>
        <v>#N/A</v>
      </c>
      <c r="L101906" t="e">
        <f t="shared" si="4819"/>
        <v>#N/A</v>
      </c>
      <c r="M101906" t="e">
        <f t="shared" si="4821"/>
        <v>#N/A</v>
      </c>
    </row>
    <row r="101907" spans="10:13" x14ac:dyDescent="0.35">
      <c r="J101907" t="e">
        <f>wOBA+VLOOKUP(D101907,order[],2,FALSE)+VLOOKUP(IF(F101907&gt;7,8,IF(F101907=0,1,F101907)),pitches[],2,FALSE)+VLOOKUP(IF(E101907&gt;2,3,E101907),smatchups[],2,FALSE)</f>
        <v>#N/A</v>
      </c>
      <c r="K101907" t="e">
        <f t="shared" si="4820"/>
        <v>#N/A</v>
      </c>
      <c r="L101907" t="e">
        <f t="shared" si="4819"/>
        <v>#N/A</v>
      </c>
      <c r="M101907" t="e">
        <f t="shared" si="4821"/>
        <v>#N/A</v>
      </c>
    </row>
    <row r="101908" spans="10:13" x14ac:dyDescent="0.35">
      <c r="J101908" t="e">
        <f>wOBA+VLOOKUP(D101908,order[],2,FALSE)+VLOOKUP(IF(F101908&gt;7,8,IF(F101908=0,1,F101908)),pitches[],2,FALSE)+VLOOKUP(IF(E101908&gt;2,3,E101908),smatchups[],2,FALSE)</f>
        <v>#N/A</v>
      </c>
      <c r="K101908" t="e">
        <f t="shared" si="4820"/>
        <v>#N/A</v>
      </c>
      <c r="L101908" t="e">
        <f t="shared" si="4819"/>
        <v>#N/A</v>
      </c>
      <c r="M101908" t="e">
        <f t="shared" si="4821"/>
        <v>#N/A</v>
      </c>
    </row>
    <row r="101909" spans="10:13" x14ac:dyDescent="0.35">
      <c r="J101909" t="e">
        <f>wOBA+VLOOKUP(D101909,order[],2,FALSE)+VLOOKUP(IF(F101909&gt;7,8,IF(F101909=0,1,F101909)),pitches[],2,FALSE)+VLOOKUP(IF(E101909&gt;2,3,E101909),smatchups[],2,FALSE)</f>
        <v>#N/A</v>
      </c>
      <c r="K101909" t="e">
        <f t="shared" si="4820"/>
        <v>#N/A</v>
      </c>
      <c r="L101909" t="e">
        <f t="shared" si="4819"/>
        <v>#N/A</v>
      </c>
      <c r="M101909" t="e">
        <f t="shared" si="4821"/>
        <v>#N/A</v>
      </c>
    </row>
    <row r="101910" spans="10:13" x14ac:dyDescent="0.35">
      <c r="J101910" t="e">
        <f>wOBA+VLOOKUP(D101910,order[],2,FALSE)+VLOOKUP(IF(F101910&gt;7,8,IF(F101910=0,1,F101910)),pitches[],2,FALSE)+VLOOKUP(IF(E101910&gt;2,3,E101910),smatchups[],2,FALSE)</f>
        <v>#N/A</v>
      </c>
      <c r="K101910" t="e">
        <f t="shared" si="4820"/>
        <v>#N/A</v>
      </c>
      <c r="L101910" t="e">
        <f t="shared" si="4819"/>
        <v>#N/A</v>
      </c>
      <c r="M101910" t="e">
        <f t="shared" si="4821"/>
        <v>#N/A</v>
      </c>
    </row>
    <row r="101911" spans="10:13" x14ac:dyDescent="0.35">
      <c r="J101911" t="e">
        <f>wOBA+VLOOKUP(D101911,order[],2,FALSE)+VLOOKUP(IF(F101911&gt;7,8,IF(F101911=0,1,F101911)),pitches[],2,FALSE)+VLOOKUP(IF(E101911&gt;2,3,E101911),smatchups[],2,FALSE)</f>
        <v>#N/A</v>
      </c>
      <c r="K101911" t="e">
        <f t="shared" si="4820"/>
        <v>#N/A</v>
      </c>
      <c r="L101911" t="e">
        <f t="shared" si="4819"/>
        <v>#N/A</v>
      </c>
      <c r="M101911" t="e">
        <f t="shared" si="4821"/>
        <v>#N/A</v>
      </c>
    </row>
    <row r="101912" spans="10:13" x14ac:dyDescent="0.35">
      <c r="J101912" t="e">
        <f>wOBA+VLOOKUP(D101912,order[],2,FALSE)+VLOOKUP(IF(F101912&gt;7,8,IF(F101912=0,1,F101912)),pitches[],2,FALSE)+VLOOKUP(IF(E101912&gt;2,3,E101912),smatchups[],2,FALSE)</f>
        <v>#N/A</v>
      </c>
      <c r="K101912" t="e">
        <f t="shared" si="4820"/>
        <v>#N/A</v>
      </c>
      <c r="L101912" t="e">
        <f t="shared" si="4819"/>
        <v>#N/A</v>
      </c>
      <c r="M101912" t="e">
        <f t="shared" si="4821"/>
        <v>#N/A</v>
      </c>
    </row>
    <row r="101913" spans="10:13" x14ac:dyDescent="0.35">
      <c r="J101913" t="e">
        <f>wOBA+VLOOKUP(D101913,order[],2,FALSE)+VLOOKUP(IF(F101913&gt;7,8,IF(F101913=0,1,F101913)),pitches[],2,FALSE)+VLOOKUP(IF(E101913&gt;2,3,E101913),smatchups[],2,FALSE)</f>
        <v>#N/A</v>
      </c>
      <c r="K101913" t="e">
        <f t="shared" si="4820"/>
        <v>#N/A</v>
      </c>
      <c r="L101913" t="e">
        <f t="shared" si="4819"/>
        <v>#N/A</v>
      </c>
      <c r="M101913" t="e">
        <f t="shared" si="4821"/>
        <v>#N/A</v>
      </c>
    </row>
    <row r="101914" spans="10:13" x14ac:dyDescent="0.35">
      <c r="J101914" t="e">
        <f>wOBA+VLOOKUP(D101914,order[],2,FALSE)+VLOOKUP(IF(F101914&gt;7,8,IF(F101914=0,1,F101914)),pitches[],2,FALSE)+VLOOKUP(IF(E101914&gt;2,3,E101914),smatchups[],2,FALSE)</f>
        <v>#N/A</v>
      </c>
      <c r="K101914" t="e">
        <f t="shared" si="4820"/>
        <v>#N/A</v>
      </c>
      <c r="L101914" t="e">
        <f t="shared" si="4819"/>
        <v>#N/A</v>
      </c>
      <c r="M101914" t="e">
        <f t="shared" si="4821"/>
        <v>#N/A</v>
      </c>
    </row>
    <row r="101915" spans="10:13" x14ac:dyDescent="0.35">
      <c r="J101915" t="e">
        <f>wOBA+VLOOKUP(D101915,order[],2,FALSE)+VLOOKUP(IF(F101915&gt;7,8,IF(F101915=0,1,F101915)),pitches[],2,FALSE)+VLOOKUP(IF(E101915&gt;2,3,E101915),smatchups[],2,FALSE)</f>
        <v>#N/A</v>
      </c>
      <c r="K101915" t="e">
        <f t="shared" si="4820"/>
        <v>#N/A</v>
      </c>
      <c r="L101915" t="e">
        <f t="shared" si="4819"/>
        <v>#N/A</v>
      </c>
      <c r="M101915" t="e">
        <f t="shared" si="4821"/>
        <v>#N/A</v>
      </c>
    </row>
    <row r="101916" spans="10:13" x14ac:dyDescent="0.35">
      <c r="J101916" t="e">
        <f>wOBA+VLOOKUP(D101916,order[],2,FALSE)+VLOOKUP(IF(F101916&gt;7,8,IF(F101916=0,1,F101916)),pitches[],2,FALSE)+VLOOKUP(IF(E101916&gt;2,3,E101916),smatchups[],2,FALSE)</f>
        <v>#N/A</v>
      </c>
      <c r="K101916" t="e">
        <f t="shared" si="4820"/>
        <v>#N/A</v>
      </c>
      <c r="L101916" t="e">
        <f t="shared" si="4819"/>
        <v>#N/A</v>
      </c>
      <c r="M101916" t="e">
        <f t="shared" si="4821"/>
        <v>#N/A</v>
      </c>
    </row>
    <row r="101917" spans="10:13" x14ac:dyDescent="0.35">
      <c r="J101917" t="e">
        <f>wOBA+VLOOKUP(D101917,order[],2,FALSE)+VLOOKUP(IF(F101917&gt;7,8,IF(F101917=0,1,F101917)),pitches[],2,FALSE)+VLOOKUP(IF(E101917&gt;2,3,E101917),smatchups[],2,FALSE)</f>
        <v>#N/A</v>
      </c>
      <c r="K101917" t="e">
        <f t="shared" si="4820"/>
        <v>#N/A</v>
      </c>
      <c r="L101917" t="e">
        <f t="shared" si="4819"/>
        <v>#N/A</v>
      </c>
      <c r="M101917" t="e">
        <f t="shared" si="4821"/>
        <v>#N/A</v>
      </c>
    </row>
    <row r="101918" spans="10:13" x14ac:dyDescent="0.35">
      <c r="J101918" t="e">
        <f>wOBA+VLOOKUP(D101918,order[],2,FALSE)+VLOOKUP(IF(F101918&gt;7,8,IF(F101918=0,1,F101918)),pitches[],2,FALSE)+VLOOKUP(IF(E101918&gt;2,3,E101918),smatchups[],2,FALSE)</f>
        <v>#N/A</v>
      </c>
      <c r="K101918" t="e">
        <f t="shared" si="4820"/>
        <v>#N/A</v>
      </c>
      <c r="L101918" t="e">
        <f t="shared" si="4819"/>
        <v>#N/A</v>
      </c>
      <c r="M101918" t="e">
        <f t="shared" si="4821"/>
        <v>#N/A</v>
      </c>
    </row>
    <row r="101919" spans="10:13" x14ac:dyDescent="0.35">
      <c r="J101919" t="e">
        <f>wOBA+VLOOKUP(D101919,order[],2,FALSE)+VLOOKUP(IF(F101919&gt;7,8,IF(F101919=0,1,F101919)),pitches[],2,FALSE)+VLOOKUP(IF(E101919&gt;2,3,E101919),smatchups[],2,FALSE)</f>
        <v>#N/A</v>
      </c>
      <c r="K101919" t="e">
        <f t="shared" si="4820"/>
        <v>#N/A</v>
      </c>
      <c r="L101919" t="e">
        <f t="shared" si="4819"/>
        <v>#N/A</v>
      </c>
      <c r="M101919" t="e">
        <f t="shared" si="4821"/>
        <v>#N/A</v>
      </c>
    </row>
    <row r="101920" spans="10:13" x14ac:dyDescent="0.35">
      <c r="J101920" t="e">
        <f>wOBA+VLOOKUP(D101920,order[],2,FALSE)+VLOOKUP(IF(F101920&gt;7,8,IF(F101920=0,1,F101920)),pitches[],2,FALSE)+VLOOKUP(IF(E101920&gt;2,3,E101920),smatchups[],2,FALSE)</f>
        <v>#N/A</v>
      </c>
      <c r="K101920" t="e">
        <f t="shared" si="4820"/>
        <v>#N/A</v>
      </c>
      <c r="L101920" t="e">
        <f t="shared" si="4819"/>
        <v>#N/A</v>
      </c>
      <c r="M101920" t="e">
        <f t="shared" si="4821"/>
        <v>#N/A</v>
      </c>
    </row>
    <row r="101921" spans="10:13" x14ac:dyDescent="0.35">
      <c r="J101921" t="e">
        <f>wOBA+VLOOKUP(D101921,order[],2,FALSE)+VLOOKUP(IF(F101921&gt;7,8,IF(F101921=0,1,F101921)),pitches[],2,FALSE)+VLOOKUP(IF(E101921&gt;2,3,E101921),smatchups[],2,FALSE)</f>
        <v>#N/A</v>
      </c>
      <c r="K101921" t="e">
        <f t="shared" si="4820"/>
        <v>#N/A</v>
      </c>
      <c r="L101921" t="e">
        <f t="shared" si="4819"/>
        <v>#N/A</v>
      </c>
      <c r="M101921" t="e">
        <f t="shared" si="4821"/>
        <v>#N/A</v>
      </c>
    </row>
    <row r="101922" spans="10:13" x14ac:dyDescent="0.35">
      <c r="J101922" t="e">
        <f>wOBA+VLOOKUP(D101922,order[],2,FALSE)+VLOOKUP(IF(F101922&gt;7,8,IF(F101922=0,1,F101922)),pitches[],2,FALSE)+VLOOKUP(IF(E101922&gt;2,3,E101922),smatchups[],2,FALSE)</f>
        <v>#N/A</v>
      </c>
      <c r="K101922" t="e">
        <f t="shared" si="4820"/>
        <v>#N/A</v>
      </c>
      <c r="L101922" t="e">
        <f t="shared" si="4819"/>
        <v>#N/A</v>
      </c>
      <c r="M101922" t="e">
        <f t="shared" si="4821"/>
        <v>#N/A</v>
      </c>
    </row>
    <row r="101923" spans="10:13" x14ac:dyDescent="0.35">
      <c r="J101923" t="e">
        <f>wOBA+VLOOKUP(D101923,order[],2,FALSE)+VLOOKUP(IF(F101923&gt;7,8,IF(F101923=0,1,F101923)),pitches[],2,FALSE)+VLOOKUP(IF(E101923&gt;2,3,E101923),smatchups[],2,FALSE)</f>
        <v>#N/A</v>
      </c>
      <c r="K101923" t="e">
        <f t="shared" si="4820"/>
        <v>#N/A</v>
      </c>
      <c r="L101923" t="e">
        <f t="shared" si="4819"/>
        <v>#N/A</v>
      </c>
      <c r="M101923" t="e">
        <f t="shared" si="4821"/>
        <v>#N/A</v>
      </c>
    </row>
    <row r="101924" spans="10:13" x14ac:dyDescent="0.35">
      <c r="J101924" t="e">
        <f>wOBA+VLOOKUP(D101924,order[],2,FALSE)+VLOOKUP(IF(F101924&gt;7,8,IF(F101924=0,1,F101924)),pitches[],2,FALSE)+VLOOKUP(IF(E101924&gt;2,3,E101924),smatchups[],2,FALSE)</f>
        <v>#N/A</v>
      </c>
      <c r="K101924" t="e">
        <f t="shared" si="4820"/>
        <v>#N/A</v>
      </c>
      <c r="L101924" t="e">
        <f t="shared" si="4819"/>
        <v>#N/A</v>
      </c>
      <c r="M101924" t="e">
        <f t="shared" si="4821"/>
        <v>#N/A</v>
      </c>
    </row>
    <row r="101925" spans="10:13" x14ac:dyDescent="0.35">
      <c r="J101925" t="e">
        <f>wOBA+VLOOKUP(D101925,order[],2,FALSE)+VLOOKUP(IF(F101925&gt;7,8,IF(F101925=0,1,F101925)),pitches[],2,FALSE)+VLOOKUP(IF(E101925&gt;2,3,E101925),smatchups[],2,FALSE)</f>
        <v>#N/A</v>
      </c>
      <c r="K101925" t="e">
        <f t="shared" si="4820"/>
        <v>#N/A</v>
      </c>
      <c r="L101925" t="e">
        <f t="shared" si="4819"/>
        <v>#N/A</v>
      </c>
      <c r="M101925" t="e">
        <f t="shared" si="4821"/>
        <v>#N/A</v>
      </c>
    </row>
    <row r="101926" spans="10:13" x14ac:dyDescent="0.35">
      <c r="J101926" t="e">
        <f>wOBA+VLOOKUP(D101926,order[],2,FALSE)+VLOOKUP(IF(F101926&gt;7,8,IF(F101926=0,1,F101926)),pitches[],2,FALSE)+VLOOKUP(IF(E101926&gt;2,3,E101926),smatchups[],2,FALSE)</f>
        <v>#N/A</v>
      </c>
      <c r="K101926" t="e">
        <f t="shared" si="4820"/>
        <v>#N/A</v>
      </c>
      <c r="L101926" t="e">
        <f t="shared" si="4819"/>
        <v>#N/A</v>
      </c>
      <c r="M101926" t="e">
        <f t="shared" si="4821"/>
        <v>#N/A</v>
      </c>
    </row>
    <row r="101927" spans="10:13" x14ac:dyDescent="0.35">
      <c r="J101927" t="e">
        <f>wOBA+VLOOKUP(D101927,order[],2,FALSE)+VLOOKUP(IF(F101927&gt;7,8,IF(F101927=0,1,F101927)),pitches[],2,FALSE)+VLOOKUP(IF(E101927&gt;2,3,E101927),smatchups[],2,FALSE)</f>
        <v>#N/A</v>
      </c>
      <c r="K101927" t="e">
        <f t="shared" si="4820"/>
        <v>#N/A</v>
      </c>
      <c r="L101927" t="e">
        <f t="shared" si="4819"/>
        <v>#N/A</v>
      </c>
      <c r="M101927" t="e">
        <f t="shared" si="4821"/>
        <v>#N/A</v>
      </c>
    </row>
    <row r="101928" spans="10:13" x14ac:dyDescent="0.35">
      <c r="J101928" t="e">
        <f>wOBA+VLOOKUP(D101928,order[],2,FALSE)+VLOOKUP(IF(F101928&gt;7,8,IF(F101928=0,1,F101928)),pitches[],2,FALSE)+VLOOKUP(IF(E101928&gt;2,3,E101928),smatchups[],2,FALSE)</f>
        <v>#N/A</v>
      </c>
      <c r="K101928" t="e">
        <f t="shared" si="4820"/>
        <v>#N/A</v>
      </c>
      <c r="L101928" t="e">
        <f t="shared" si="4819"/>
        <v>#N/A</v>
      </c>
      <c r="M101928" t="e">
        <f t="shared" si="4821"/>
        <v>#N/A</v>
      </c>
    </row>
    <row r="101929" spans="10:13" x14ac:dyDescent="0.35">
      <c r="J101929" t="e">
        <f>wOBA+VLOOKUP(D101929,order[],2,FALSE)+VLOOKUP(IF(F101929&gt;7,8,IF(F101929=0,1,F101929)),pitches[],2,FALSE)+VLOOKUP(IF(E101929&gt;2,3,E101929),smatchups[],2,FALSE)</f>
        <v>#N/A</v>
      </c>
      <c r="K101929" t="e">
        <f t="shared" si="4820"/>
        <v>#N/A</v>
      </c>
      <c r="L101929" t="e">
        <f t="shared" si="4819"/>
        <v>#N/A</v>
      </c>
      <c r="M101929" t="e">
        <f t="shared" si="4821"/>
        <v>#N/A</v>
      </c>
    </row>
    <row r="101930" spans="10:13" x14ac:dyDescent="0.35">
      <c r="J101930" t="e">
        <f>wOBA+VLOOKUP(D101930,order[],2,FALSE)+VLOOKUP(IF(F101930&gt;7,8,IF(F101930=0,1,F101930)),pitches[],2,FALSE)+VLOOKUP(IF(E101930&gt;2,3,E101930),smatchups[],2,FALSE)</f>
        <v>#N/A</v>
      </c>
      <c r="K101930" t="e">
        <f t="shared" si="4820"/>
        <v>#N/A</v>
      </c>
      <c r="L101930" t="e">
        <f t="shared" si="4819"/>
        <v>#N/A</v>
      </c>
      <c r="M101930" t="e">
        <f t="shared" si="4821"/>
        <v>#N/A</v>
      </c>
    </row>
    <row r="101931" spans="10:13" x14ac:dyDescent="0.35">
      <c r="J101931" t="e">
        <f>wOBA+VLOOKUP(D101931,order[],2,FALSE)+VLOOKUP(IF(F101931&gt;7,8,IF(F101931=0,1,F101931)),pitches[],2,FALSE)+VLOOKUP(IF(E101931&gt;2,3,E101931),smatchups[],2,FALSE)</f>
        <v>#N/A</v>
      </c>
      <c r="K101931" t="e">
        <f t="shared" si="4820"/>
        <v>#N/A</v>
      </c>
      <c r="L101931" t="e">
        <f t="shared" si="4819"/>
        <v>#N/A</v>
      </c>
      <c r="M101931" t="e">
        <f t="shared" si="4821"/>
        <v>#N/A</v>
      </c>
    </row>
    <row r="101932" spans="10:13" x14ac:dyDescent="0.35">
      <c r="J101932" t="e">
        <f>wOBA+VLOOKUP(D101932,order[],2,FALSE)+VLOOKUP(IF(F101932&gt;7,8,IF(F101932=0,1,F101932)),pitches[],2,FALSE)+VLOOKUP(IF(E101932&gt;2,3,E101932),smatchups[],2,FALSE)</f>
        <v>#N/A</v>
      </c>
      <c r="K101932" t="e">
        <f t="shared" si="4820"/>
        <v>#N/A</v>
      </c>
      <c r="L101932" t="e">
        <f t="shared" si="4819"/>
        <v>#N/A</v>
      </c>
      <c r="M101932" t="e">
        <f t="shared" si="4821"/>
        <v>#N/A</v>
      </c>
    </row>
    <row r="101933" spans="10:13" x14ac:dyDescent="0.35">
      <c r="J101933" t="e">
        <f>wOBA+VLOOKUP(D101933,order[],2,FALSE)+VLOOKUP(IF(F101933&gt;7,8,IF(F101933=0,1,F101933)),pitches[],2,FALSE)+VLOOKUP(IF(E101933&gt;2,3,E101933),smatchups[],2,FALSE)</f>
        <v>#N/A</v>
      </c>
      <c r="K101933" t="e">
        <f t="shared" si="4820"/>
        <v>#N/A</v>
      </c>
      <c r="L101933" t="e">
        <f t="shared" si="4819"/>
        <v>#N/A</v>
      </c>
      <c r="M101933" t="e">
        <f t="shared" si="4821"/>
        <v>#N/A</v>
      </c>
    </row>
    <row r="101934" spans="10:13" x14ac:dyDescent="0.35">
      <c r="J101934" t="e">
        <f>wOBA+VLOOKUP(D101934,order[],2,FALSE)+VLOOKUP(IF(F101934&gt;7,8,IF(F101934=0,1,F101934)),pitches[],2,FALSE)+VLOOKUP(IF(E101934&gt;2,3,E101934),smatchups[],2,FALSE)</f>
        <v>#N/A</v>
      </c>
      <c r="K101934" t="e">
        <f t="shared" si="4820"/>
        <v>#N/A</v>
      </c>
      <c r="L101934" t="e">
        <f t="shared" si="4819"/>
        <v>#N/A</v>
      </c>
      <c r="M101934" t="e">
        <f t="shared" si="4821"/>
        <v>#N/A</v>
      </c>
    </row>
    <row r="101935" spans="10:13" x14ac:dyDescent="0.35">
      <c r="J101935" t="e">
        <f>wOBA+VLOOKUP(D101935,order[],2,FALSE)+VLOOKUP(IF(F101935&gt;7,8,IF(F101935=0,1,F101935)),pitches[],2,FALSE)+VLOOKUP(IF(E101935&gt;2,3,E101935),smatchups[],2,FALSE)</f>
        <v>#N/A</v>
      </c>
      <c r="K101935" t="e">
        <f t="shared" si="4820"/>
        <v>#N/A</v>
      </c>
      <c r="L101935" t="e">
        <f t="shared" si="4819"/>
        <v>#N/A</v>
      </c>
      <c r="M101935" t="e">
        <f t="shared" si="4821"/>
        <v>#N/A</v>
      </c>
    </row>
    <row r="101936" spans="10:13" x14ac:dyDescent="0.35">
      <c r="J101936" t="e">
        <f>wOBA+VLOOKUP(D101936,order[],2,FALSE)+VLOOKUP(IF(F101936&gt;7,8,IF(F101936=0,1,F101936)),pitches[],2,FALSE)+VLOOKUP(IF(E101936&gt;2,3,E101936),smatchups[],2,FALSE)</f>
        <v>#N/A</v>
      </c>
      <c r="K101936" t="e">
        <f t="shared" si="4820"/>
        <v>#N/A</v>
      </c>
      <c r="L101936" t="e">
        <f t="shared" si="4819"/>
        <v>#N/A</v>
      </c>
      <c r="M101936" t="e">
        <f t="shared" si="4821"/>
        <v>#N/A</v>
      </c>
    </row>
    <row r="101937" spans="10:13" x14ac:dyDescent="0.35">
      <c r="J101937" t="e">
        <f>wOBA+VLOOKUP(D101937,order[],2,FALSE)+VLOOKUP(IF(F101937&gt;7,8,IF(F101937=0,1,F101937)),pitches[],2,FALSE)+VLOOKUP(IF(E101937&gt;2,3,E101937),smatchups[],2,FALSE)</f>
        <v>#N/A</v>
      </c>
      <c r="K101937" t="e">
        <f t="shared" si="4820"/>
        <v>#N/A</v>
      </c>
      <c r="L101937" t="e">
        <f t="shared" si="4819"/>
        <v>#N/A</v>
      </c>
      <c r="M101937" t="e">
        <f t="shared" si="4821"/>
        <v>#N/A</v>
      </c>
    </row>
    <row r="101938" spans="10:13" x14ac:dyDescent="0.35">
      <c r="J101938" t="e">
        <f>wOBA+VLOOKUP(D101938,order[],2,FALSE)+VLOOKUP(IF(F101938&gt;7,8,IF(F101938=0,1,F101938)),pitches[],2,FALSE)+VLOOKUP(IF(E101938&gt;2,3,E101938),smatchups[],2,FALSE)</f>
        <v>#N/A</v>
      </c>
      <c r="K101938" t="e">
        <f t="shared" si="4820"/>
        <v>#N/A</v>
      </c>
      <c r="L101938" t="e">
        <f t="shared" si="4819"/>
        <v>#N/A</v>
      </c>
      <c r="M101938" t="e">
        <f t="shared" si="4821"/>
        <v>#N/A</v>
      </c>
    </row>
    <row r="101939" spans="10:13" x14ac:dyDescent="0.35">
      <c r="J101939" t="e">
        <f>wOBA+VLOOKUP(D101939,order[],2,FALSE)+VLOOKUP(IF(F101939&gt;7,8,IF(F101939=0,1,F101939)),pitches[],2,FALSE)+VLOOKUP(IF(E101939&gt;2,3,E101939),smatchups[],2,FALSE)</f>
        <v>#N/A</v>
      </c>
      <c r="K101939" t="e">
        <f t="shared" si="4820"/>
        <v>#N/A</v>
      </c>
      <c r="L101939" t="e">
        <f t="shared" si="4819"/>
        <v>#N/A</v>
      </c>
      <c r="M101939" t="e">
        <f t="shared" si="4821"/>
        <v>#N/A</v>
      </c>
    </row>
    <row r="101940" spans="10:13" x14ac:dyDescent="0.35">
      <c r="J101940" t="e">
        <f>wOBA+VLOOKUP(D101940,order[],2,FALSE)+VLOOKUP(IF(F101940&gt;7,8,IF(F101940=0,1,F101940)),pitches[],2,FALSE)+VLOOKUP(IF(E101940&gt;2,3,E101940),smatchups[],2,FALSE)</f>
        <v>#N/A</v>
      </c>
      <c r="K101940" t="e">
        <f t="shared" si="4820"/>
        <v>#N/A</v>
      </c>
      <c r="L101940" t="e">
        <f t="shared" si="4819"/>
        <v>#N/A</v>
      </c>
      <c r="M101940" t="e">
        <f t="shared" si="4821"/>
        <v>#N/A</v>
      </c>
    </row>
    <row r="101941" spans="10:13" x14ac:dyDescent="0.35">
      <c r="J101941" t="e">
        <f>wOBA+VLOOKUP(D101941,order[],2,FALSE)+VLOOKUP(IF(F101941&gt;7,8,IF(F101941=0,1,F101941)),pitches[],2,FALSE)+VLOOKUP(IF(E101941&gt;2,3,E101941),smatchups[],2,FALSE)</f>
        <v>#N/A</v>
      </c>
      <c r="K101941" t="e">
        <f t="shared" si="4820"/>
        <v>#N/A</v>
      </c>
      <c r="L101941" t="e">
        <f t="shared" si="4819"/>
        <v>#N/A</v>
      </c>
      <c r="M101941" t="e">
        <f t="shared" si="4821"/>
        <v>#N/A</v>
      </c>
    </row>
    <row r="101942" spans="10:13" x14ac:dyDescent="0.35">
      <c r="J101942" t="e">
        <f>wOBA+VLOOKUP(D101942,order[],2,FALSE)+VLOOKUP(IF(F101942&gt;7,8,IF(F101942=0,1,F101942)),pitches[],2,FALSE)+VLOOKUP(IF(E101942&gt;2,3,E101942),smatchups[],2,FALSE)</f>
        <v>#N/A</v>
      </c>
      <c r="K101942" t="e">
        <f t="shared" si="4820"/>
        <v>#N/A</v>
      </c>
      <c r="L101942" t="e">
        <f t="shared" si="4819"/>
        <v>#N/A</v>
      </c>
      <c r="M101942" t="e">
        <f t="shared" si="4821"/>
        <v>#N/A</v>
      </c>
    </row>
    <row r="101943" spans="10:13" x14ac:dyDescent="0.35">
      <c r="J101943" t="e">
        <f>wOBA+VLOOKUP(D101943,order[],2,FALSE)+VLOOKUP(IF(F101943&gt;7,8,IF(F101943=0,1,F101943)),pitches[],2,FALSE)+VLOOKUP(IF(E101943&gt;2,3,E101943),smatchups[],2,FALSE)</f>
        <v>#N/A</v>
      </c>
      <c r="K101943" t="e">
        <f t="shared" si="4820"/>
        <v>#N/A</v>
      </c>
      <c r="L101943" t="e">
        <f t="shared" si="4819"/>
        <v>#N/A</v>
      </c>
      <c r="M101943" t="e">
        <f t="shared" si="4821"/>
        <v>#N/A</v>
      </c>
    </row>
    <row r="101944" spans="10:13" x14ac:dyDescent="0.35">
      <c r="J101944" t="e">
        <f>wOBA+VLOOKUP(D101944,order[],2,FALSE)+VLOOKUP(IF(F101944&gt;7,8,IF(F101944=0,1,F101944)),pitches[],2,FALSE)+VLOOKUP(IF(E101944&gt;2,3,E101944),smatchups[],2,FALSE)</f>
        <v>#N/A</v>
      </c>
      <c r="K101944" t="e">
        <f t="shared" si="4820"/>
        <v>#N/A</v>
      </c>
      <c r="L101944" t="e">
        <f t="shared" si="4819"/>
        <v>#N/A</v>
      </c>
      <c r="M101944" t="e">
        <f t="shared" si="4821"/>
        <v>#N/A</v>
      </c>
    </row>
    <row r="101945" spans="10:13" x14ac:dyDescent="0.35">
      <c r="J101945" t="e">
        <f>wOBA+VLOOKUP(D101945,order[],2,FALSE)+VLOOKUP(IF(F101945&gt;7,8,IF(F101945=0,1,F101945)),pitches[],2,FALSE)+VLOOKUP(IF(E101945&gt;2,3,E101945),smatchups[],2,FALSE)</f>
        <v>#N/A</v>
      </c>
      <c r="K101945" t="e">
        <f t="shared" si="4820"/>
        <v>#N/A</v>
      </c>
      <c r="L101945" t="e">
        <f t="shared" si="4819"/>
        <v>#N/A</v>
      </c>
      <c r="M101945" t="e">
        <f t="shared" si="4821"/>
        <v>#N/A</v>
      </c>
    </row>
    <row r="101946" spans="10:13" x14ac:dyDescent="0.35">
      <c r="J101946" t="e">
        <f>wOBA+VLOOKUP(D101946,order[],2,FALSE)+VLOOKUP(IF(F101946&gt;7,8,IF(F101946=0,1,F101946)),pitches[],2,FALSE)+VLOOKUP(IF(E101946&gt;2,3,E101946),smatchups[],2,FALSE)</f>
        <v>#N/A</v>
      </c>
      <c r="K101946" t="e">
        <f t="shared" si="4820"/>
        <v>#N/A</v>
      </c>
      <c r="L101946" t="e">
        <f t="shared" si="4819"/>
        <v>#N/A</v>
      </c>
      <c r="M101946" t="e">
        <f t="shared" si="4821"/>
        <v>#N/A</v>
      </c>
    </row>
    <row r="101947" spans="10:13" x14ac:dyDescent="0.35">
      <c r="J101947" t="e">
        <f>wOBA+VLOOKUP(D101947,order[],2,FALSE)+VLOOKUP(IF(F101947&gt;7,8,IF(F101947=0,1,F101947)),pitches[],2,FALSE)+VLOOKUP(IF(E101947&gt;2,3,E101947),smatchups[],2,FALSE)</f>
        <v>#N/A</v>
      </c>
      <c r="K101947" t="e">
        <f t="shared" si="4820"/>
        <v>#N/A</v>
      </c>
      <c r="L101947" t="e">
        <f t="shared" si="4819"/>
        <v>#N/A</v>
      </c>
      <c r="M101947" t="e">
        <f t="shared" si="4821"/>
        <v>#N/A</v>
      </c>
    </row>
    <row r="101948" spans="10:13" x14ac:dyDescent="0.35">
      <c r="J101948" t="e">
        <f>wOBA+VLOOKUP(D101948,order[],2,FALSE)+VLOOKUP(IF(F101948&gt;7,8,IF(F101948=0,1,F101948)),pitches[],2,FALSE)+VLOOKUP(IF(E101948&gt;2,3,E101948),smatchups[],2,FALSE)</f>
        <v>#N/A</v>
      </c>
      <c r="K101948" t="e">
        <f t="shared" si="4820"/>
        <v>#N/A</v>
      </c>
      <c r="L101948" t="e">
        <f t="shared" si="4819"/>
        <v>#N/A</v>
      </c>
      <c r="M101948" t="e">
        <f t="shared" si="4821"/>
        <v>#N/A</v>
      </c>
    </row>
    <row r="101949" spans="10:13" x14ac:dyDescent="0.35">
      <c r="J101949" t="e">
        <f>wOBA+VLOOKUP(D101949,order[],2,FALSE)+VLOOKUP(IF(F101949&gt;7,8,IF(F101949=0,1,F101949)),pitches[],2,FALSE)+VLOOKUP(IF(E101949&gt;2,3,E101949),smatchups[],2,FALSE)</f>
        <v>#N/A</v>
      </c>
      <c r="K101949" t="e">
        <f t="shared" si="4820"/>
        <v>#N/A</v>
      </c>
      <c r="L101949" t="e">
        <f t="shared" si="4819"/>
        <v>#N/A</v>
      </c>
      <c r="M101949" t="e">
        <f t="shared" si="4821"/>
        <v>#N/A</v>
      </c>
    </row>
    <row r="101950" spans="10:13" x14ac:dyDescent="0.35">
      <c r="J101950" t="e">
        <f>wOBA+VLOOKUP(D101950,order[],2,FALSE)+VLOOKUP(IF(F101950&gt;7,8,IF(F101950=0,1,F101950)),pitches[],2,FALSE)+VLOOKUP(IF(E101950&gt;2,3,E101950),smatchups[],2,FALSE)</f>
        <v>#N/A</v>
      </c>
      <c r="K101950" t="e">
        <f t="shared" si="4820"/>
        <v>#N/A</v>
      </c>
      <c r="L101950" t="e">
        <f t="shared" si="4819"/>
        <v>#N/A</v>
      </c>
      <c r="M101950" t="e">
        <f t="shared" si="4821"/>
        <v>#N/A</v>
      </c>
    </row>
    <row r="101951" spans="10:13" x14ac:dyDescent="0.35">
      <c r="J101951" t="e">
        <f>wOBA+VLOOKUP(D101951,order[],2,FALSE)+VLOOKUP(IF(F101951&gt;7,8,IF(F101951=0,1,F101951)),pitches[],2,FALSE)+VLOOKUP(IF(E101951&gt;2,3,E101951),smatchups[],2,FALSE)</f>
        <v>#N/A</v>
      </c>
      <c r="K101951" t="e">
        <f t="shared" si="4820"/>
        <v>#N/A</v>
      </c>
      <c r="L101951" t="e">
        <f t="shared" si="4819"/>
        <v>#N/A</v>
      </c>
      <c r="M101951" t="e">
        <f t="shared" si="4821"/>
        <v>#N/A</v>
      </c>
    </row>
    <row r="101952" spans="10:13" x14ac:dyDescent="0.35">
      <c r="J101952" t="e">
        <f>wOBA+VLOOKUP(D101952,order[],2,FALSE)+VLOOKUP(IF(F101952&gt;7,8,IF(F101952=0,1,F101952)),pitches[],2,FALSE)+VLOOKUP(IF(E101952&gt;2,3,E101952),smatchups[],2,FALSE)</f>
        <v>#N/A</v>
      </c>
      <c r="K101952" t="e">
        <f t="shared" si="4820"/>
        <v>#N/A</v>
      </c>
      <c r="L101952" t="e">
        <f t="shared" si="4819"/>
        <v>#N/A</v>
      </c>
      <c r="M101952" t="e">
        <f t="shared" si="4821"/>
        <v>#N/A</v>
      </c>
    </row>
    <row r="101953" spans="10:13" x14ac:dyDescent="0.35">
      <c r="J101953" t="e">
        <f>wOBA+VLOOKUP(D101953,order[],2,FALSE)+VLOOKUP(IF(F101953&gt;7,8,IF(F101953=0,1,F101953)),pitches[],2,FALSE)+VLOOKUP(IF(E101953&gt;2,3,E101953),smatchups[],2,FALSE)</f>
        <v>#N/A</v>
      </c>
      <c r="K101953" t="e">
        <f t="shared" si="4820"/>
        <v>#N/A</v>
      </c>
      <c r="L101953" t="e">
        <f t="shared" si="4819"/>
        <v>#N/A</v>
      </c>
      <c r="M101953" t="e">
        <f t="shared" si="4821"/>
        <v>#N/A</v>
      </c>
    </row>
    <row r="101954" spans="10:13" x14ac:dyDescent="0.35">
      <c r="J101954" t="e">
        <f>wOBA+VLOOKUP(D101954,order[],2,FALSE)+VLOOKUP(IF(F101954&gt;7,8,IF(F101954=0,1,F101954)),pitches[],2,FALSE)+VLOOKUP(IF(E101954&gt;2,3,E101954),smatchups[],2,FALSE)</f>
        <v>#N/A</v>
      </c>
      <c r="K101954" t="e">
        <f t="shared" si="4820"/>
        <v>#N/A</v>
      </c>
      <c r="L101954" t="e">
        <f t="shared" ref="L101954:L102017" si="4822">IF(E101954=0,BF$1+BE$1*F101954,IF(E101954=1,BF$2+BE$2*F101954,IF(E101954=2,BF$3+BE$3*F101954,BF$4+BE$4*F101954)))+J101954</f>
        <v>#N/A</v>
      </c>
      <c r="M101954" t="e">
        <f t="shared" si="4821"/>
        <v>#N/A</v>
      </c>
    </row>
    <row r="101955" spans="10:13" x14ac:dyDescent="0.35">
      <c r="J101955" t="e">
        <f>wOBA+VLOOKUP(D101955,order[],2,FALSE)+VLOOKUP(IF(F101955&gt;7,8,IF(F101955=0,1,F101955)),pitches[],2,FALSE)+VLOOKUP(IF(E101955&gt;2,3,E101955),smatchups[],2,FALSE)</f>
        <v>#N/A</v>
      </c>
      <c r="K101955" t="e">
        <f t="shared" ref="K101955:K102018" si="4823">H101955-J101955</f>
        <v>#N/A</v>
      </c>
      <c r="L101955" t="e">
        <f t="shared" si="4822"/>
        <v>#N/A</v>
      </c>
      <c r="M101955" t="e">
        <f t="shared" ref="M101955:M102018" si="4824">H101955-L101955</f>
        <v>#N/A</v>
      </c>
    </row>
    <row r="101956" spans="10:13" x14ac:dyDescent="0.35">
      <c r="J101956" t="e">
        <f>wOBA+VLOOKUP(D101956,order[],2,FALSE)+VLOOKUP(IF(F101956&gt;7,8,IF(F101956=0,1,F101956)),pitches[],2,FALSE)+VLOOKUP(IF(E101956&gt;2,3,E101956),smatchups[],2,FALSE)</f>
        <v>#N/A</v>
      </c>
      <c r="K101956" t="e">
        <f t="shared" si="4823"/>
        <v>#N/A</v>
      </c>
      <c r="L101956" t="e">
        <f t="shared" si="4822"/>
        <v>#N/A</v>
      </c>
      <c r="M101956" t="e">
        <f t="shared" si="4824"/>
        <v>#N/A</v>
      </c>
    </row>
    <row r="101957" spans="10:13" x14ac:dyDescent="0.35">
      <c r="J101957" t="e">
        <f>wOBA+VLOOKUP(D101957,order[],2,FALSE)+VLOOKUP(IF(F101957&gt;7,8,IF(F101957=0,1,F101957)),pitches[],2,FALSE)+VLOOKUP(IF(E101957&gt;2,3,E101957),smatchups[],2,FALSE)</f>
        <v>#N/A</v>
      </c>
      <c r="K101957" t="e">
        <f t="shared" si="4823"/>
        <v>#N/A</v>
      </c>
      <c r="L101957" t="e">
        <f t="shared" si="4822"/>
        <v>#N/A</v>
      </c>
      <c r="M101957" t="e">
        <f t="shared" si="4824"/>
        <v>#N/A</v>
      </c>
    </row>
    <row r="101958" spans="10:13" x14ac:dyDescent="0.35">
      <c r="J101958" t="e">
        <f>wOBA+VLOOKUP(D101958,order[],2,FALSE)+VLOOKUP(IF(F101958&gt;7,8,IF(F101958=0,1,F101958)),pitches[],2,FALSE)+VLOOKUP(IF(E101958&gt;2,3,E101958),smatchups[],2,FALSE)</f>
        <v>#N/A</v>
      </c>
      <c r="K101958" t="e">
        <f t="shared" si="4823"/>
        <v>#N/A</v>
      </c>
      <c r="L101958" t="e">
        <f t="shared" si="4822"/>
        <v>#N/A</v>
      </c>
      <c r="M101958" t="e">
        <f t="shared" si="4824"/>
        <v>#N/A</v>
      </c>
    </row>
    <row r="101959" spans="10:13" x14ac:dyDescent="0.35">
      <c r="J101959" t="e">
        <f>wOBA+VLOOKUP(D101959,order[],2,FALSE)+VLOOKUP(IF(F101959&gt;7,8,IF(F101959=0,1,F101959)),pitches[],2,FALSE)+VLOOKUP(IF(E101959&gt;2,3,E101959),smatchups[],2,FALSE)</f>
        <v>#N/A</v>
      </c>
      <c r="K101959" t="e">
        <f t="shared" si="4823"/>
        <v>#N/A</v>
      </c>
      <c r="L101959" t="e">
        <f t="shared" si="4822"/>
        <v>#N/A</v>
      </c>
      <c r="M101959" t="e">
        <f t="shared" si="4824"/>
        <v>#N/A</v>
      </c>
    </row>
    <row r="101960" spans="10:13" x14ac:dyDescent="0.35">
      <c r="J101960" t="e">
        <f>wOBA+VLOOKUP(D101960,order[],2,FALSE)+VLOOKUP(IF(F101960&gt;7,8,IF(F101960=0,1,F101960)),pitches[],2,FALSE)+VLOOKUP(IF(E101960&gt;2,3,E101960),smatchups[],2,FALSE)</f>
        <v>#N/A</v>
      </c>
      <c r="K101960" t="e">
        <f t="shared" si="4823"/>
        <v>#N/A</v>
      </c>
      <c r="L101960" t="e">
        <f t="shared" si="4822"/>
        <v>#N/A</v>
      </c>
      <c r="M101960" t="e">
        <f t="shared" si="4824"/>
        <v>#N/A</v>
      </c>
    </row>
    <row r="101961" spans="10:13" x14ac:dyDescent="0.35">
      <c r="J101961" t="e">
        <f>wOBA+VLOOKUP(D101961,order[],2,FALSE)+VLOOKUP(IF(F101961&gt;7,8,IF(F101961=0,1,F101961)),pitches[],2,FALSE)+VLOOKUP(IF(E101961&gt;2,3,E101961),smatchups[],2,FALSE)</f>
        <v>#N/A</v>
      </c>
      <c r="K101961" t="e">
        <f t="shared" si="4823"/>
        <v>#N/A</v>
      </c>
      <c r="L101961" t="e">
        <f t="shared" si="4822"/>
        <v>#N/A</v>
      </c>
      <c r="M101961" t="e">
        <f t="shared" si="4824"/>
        <v>#N/A</v>
      </c>
    </row>
    <row r="101962" spans="10:13" x14ac:dyDescent="0.35">
      <c r="J101962" t="e">
        <f>wOBA+VLOOKUP(D101962,order[],2,FALSE)+VLOOKUP(IF(F101962&gt;7,8,IF(F101962=0,1,F101962)),pitches[],2,FALSE)+VLOOKUP(IF(E101962&gt;2,3,E101962),smatchups[],2,FALSE)</f>
        <v>#N/A</v>
      </c>
      <c r="K101962" t="e">
        <f t="shared" si="4823"/>
        <v>#N/A</v>
      </c>
      <c r="L101962" t="e">
        <f t="shared" si="4822"/>
        <v>#N/A</v>
      </c>
      <c r="M101962" t="e">
        <f t="shared" si="4824"/>
        <v>#N/A</v>
      </c>
    </row>
    <row r="101963" spans="10:13" x14ac:dyDescent="0.35">
      <c r="J101963" t="e">
        <f>wOBA+VLOOKUP(D101963,order[],2,FALSE)+VLOOKUP(IF(F101963&gt;7,8,IF(F101963=0,1,F101963)),pitches[],2,FALSE)+VLOOKUP(IF(E101963&gt;2,3,E101963),smatchups[],2,FALSE)</f>
        <v>#N/A</v>
      </c>
      <c r="K101963" t="e">
        <f t="shared" si="4823"/>
        <v>#N/A</v>
      </c>
      <c r="L101963" t="e">
        <f t="shared" si="4822"/>
        <v>#N/A</v>
      </c>
      <c r="M101963" t="e">
        <f t="shared" si="4824"/>
        <v>#N/A</v>
      </c>
    </row>
    <row r="101964" spans="10:13" x14ac:dyDescent="0.35">
      <c r="J101964" t="e">
        <f>wOBA+VLOOKUP(D101964,order[],2,FALSE)+VLOOKUP(IF(F101964&gt;7,8,IF(F101964=0,1,F101964)),pitches[],2,FALSE)+VLOOKUP(IF(E101964&gt;2,3,E101964),smatchups[],2,FALSE)</f>
        <v>#N/A</v>
      </c>
      <c r="K101964" t="e">
        <f t="shared" si="4823"/>
        <v>#N/A</v>
      </c>
      <c r="L101964" t="e">
        <f t="shared" si="4822"/>
        <v>#N/A</v>
      </c>
      <c r="M101964" t="e">
        <f t="shared" si="4824"/>
        <v>#N/A</v>
      </c>
    </row>
    <row r="101965" spans="10:13" x14ac:dyDescent="0.35">
      <c r="J101965" t="e">
        <f>wOBA+VLOOKUP(D101965,order[],2,FALSE)+VLOOKUP(IF(F101965&gt;7,8,IF(F101965=0,1,F101965)),pitches[],2,FALSE)+VLOOKUP(IF(E101965&gt;2,3,E101965),smatchups[],2,FALSE)</f>
        <v>#N/A</v>
      </c>
      <c r="K101965" t="e">
        <f t="shared" si="4823"/>
        <v>#N/A</v>
      </c>
      <c r="L101965" t="e">
        <f t="shared" si="4822"/>
        <v>#N/A</v>
      </c>
      <c r="M101965" t="e">
        <f t="shared" si="4824"/>
        <v>#N/A</v>
      </c>
    </row>
    <row r="101966" spans="10:13" x14ac:dyDescent="0.35">
      <c r="J101966" t="e">
        <f>wOBA+VLOOKUP(D101966,order[],2,FALSE)+VLOOKUP(IF(F101966&gt;7,8,IF(F101966=0,1,F101966)),pitches[],2,FALSE)+VLOOKUP(IF(E101966&gt;2,3,E101966),smatchups[],2,FALSE)</f>
        <v>#N/A</v>
      </c>
      <c r="K101966" t="e">
        <f t="shared" si="4823"/>
        <v>#N/A</v>
      </c>
      <c r="L101966" t="e">
        <f t="shared" si="4822"/>
        <v>#N/A</v>
      </c>
      <c r="M101966" t="e">
        <f t="shared" si="4824"/>
        <v>#N/A</v>
      </c>
    </row>
    <row r="101967" spans="10:13" x14ac:dyDescent="0.35">
      <c r="J101967" t="e">
        <f>wOBA+VLOOKUP(D101967,order[],2,FALSE)+VLOOKUP(IF(F101967&gt;7,8,IF(F101967=0,1,F101967)),pitches[],2,FALSE)+VLOOKUP(IF(E101967&gt;2,3,E101967),smatchups[],2,FALSE)</f>
        <v>#N/A</v>
      </c>
      <c r="K101967" t="e">
        <f t="shared" si="4823"/>
        <v>#N/A</v>
      </c>
      <c r="L101967" t="e">
        <f t="shared" si="4822"/>
        <v>#N/A</v>
      </c>
      <c r="M101967" t="e">
        <f t="shared" si="4824"/>
        <v>#N/A</v>
      </c>
    </row>
    <row r="101968" spans="10:13" x14ac:dyDescent="0.35">
      <c r="J101968" t="e">
        <f>wOBA+VLOOKUP(D101968,order[],2,FALSE)+VLOOKUP(IF(F101968&gt;7,8,IF(F101968=0,1,F101968)),pitches[],2,FALSE)+VLOOKUP(IF(E101968&gt;2,3,E101968),smatchups[],2,FALSE)</f>
        <v>#N/A</v>
      </c>
      <c r="K101968" t="e">
        <f t="shared" si="4823"/>
        <v>#N/A</v>
      </c>
      <c r="L101968" t="e">
        <f t="shared" si="4822"/>
        <v>#N/A</v>
      </c>
      <c r="M101968" t="e">
        <f t="shared" si="4824"/>
        <v>#N/A</v>
      </c>
    </row>
    <row r="101969" spans="10:13" x14ac:dyDescent="0.35">
      <c r="J101969" t="e">
        <f>wOBA+VLOOKUP(D101969,order[],2,FALSE)+VLOOKUP(IF(F101969&gt;7,8,IF(F101969=0,1,F101969)),pitches[],2,FALSE)+VLOOKUP(IF(E101969&gt;2,3,E101969),smatchups[],2,FALSE)</f>
        <v>#N/A</v>
      </c>
      <c r="K101969" t="e">
        <f t="shared" si="4823"/>
        <v>#N/A</v>
      </c>
      <c r="L101969" t="e">
        <f t="shared" si="4822"/>
        <v>#N/A</v>
      </c>
      <c r="M101969" t="e">
        <f t="shared" si="4824"/>
        <v>#N/A</v>
      </c>
    </row>
    <row r="101970" spans="10:13" x14ac:dyDescent="0.35">
      <c r="J101970" t="e">
        <f>wOBA+VLOOKUP(D101970,order[],2,FALSE)+VLOOKUP(IF(F101970&gt;7,8,IF(F101970=0,1,F101970)),pitches[],2,FALSE)+VLOOKUP(IF(E101970&gt;2,3,E101970),smatchups[],2,FALSE)</f>
        <v>#N/A</v>
      </c>
      <c r="K101970" t="e">
        <f t="shared" si="4823"/>
        <v>#N/A</v>
      </c>
      <c r="L101970" t="e">
        <f t="shared" si="4822"/>
        <v>#N/A</v>
      </c>
      <c r="M101970" t="e">
        <f t="shared" si="4824"/>
        <v>#N/A</v>
      </c>
    </row>
    <row r="101971" spans="10:13" x14ac:dyDescent="0.35">
      <c r="J101971" t="e">
        <f>wOBA+VLOOKUP(D101971,order[],2,FALSE)+VLOOKUP(IF(F101971&gt;7,8,IF(F101971=0,1,F101971)),pitches[],2,FALSE)+VLOOKUP(IF(E101971&gt;2,3,E101971),smatchups[],2,FALSE)</f>
        <v>#N/A</v>
      </c>
      <c r="K101971" t="e">
        <f t="shared" si="4823"/>
        <v>#N/A</v>
      </c>
      <c r="L101971" t="e">
        <f t="shared" si="4822"/>
        <v>#N/A</v>
      </c>
      <c r="M101971" t="e">
        <f t="shared" si="4824"/>
        <v>#N/A</v>
      </c>
    </row>
    <row r="101972" spans="10:13" x14ac:dyDescent="0.35">
      <c r="J101972" t="e">
        <f>wOBA+VLOOKUP(D101972,order[],2,FALSE)+VLOOKUP(IF(F101972&gt;7,8,IF(F101972=0,1,F101972)),pitches[],2,FALSE)+VLOOKUP(IF(E101972&gt;2,3,E101972),smatchups[],2,FALSE)</f>
        <v>#N/A</v>
      </c>
      <c r="K101972" t="e">
        <f t="shared" si="4823"/>
        <v>#N/A</v>
      </c>
      <c r="L101972" t="e">
        <f t="shared" si="4822"/>
        <v>#N/A</v>
      </c>
      <c r="M101972" t="e">
        <f t="shared" si="4824"/>
        <v>#N/A</v>
      </c>
    </row>
    <row r="101973" spans="10:13" x14ac:dyDescent="0.35">
      <c r="J101973" t="e">
        <f>wOBA+VLOOKUP(D101973,order[],2,FALSE)+VLOOKUP(IF(F101973&gt;7,8,IF(F101973=0,1,F101973)),pitches[],2,FALSE)+VLOOKUP(IF(E101973&gt;2,3,E101973),smatchups[],2,FALSE)</f>
        <v>#N/A</v>
      </c>
      <c r="K101973" t="e">
        <f t="shared" si="4823"/>
        <v>#N/A</v>
      </c>
      <c r="L101973" t="e">
        <f t="shared" si="4822"/>
        <v>#N/A</v>
      </c>
      <c r="M101973" t="e">
        <f t="shared" si="4824"/>
        <v>#N/A</v>
      </c>
    </row>
    <row r="101974" spans="10:13" x14ac:dyDescent="0.35">
      <c r="J101974" t="e">
        <f>wOBA+VLOOKUP(D101974,order[],2,FALSE)+VLOOKUP(IF(F101974&gt;7,8,IF(F101974=0,1,F101974)),pitches[],2,FALSE)+VLOOKUP(IF(E101974&gt;2,3,E101974),smatchups[],2,FALSE)</f>
        <v>#N/A</v>
      </c>
      <c r="K101974" t="e">
        <f t="shared" si="4823"/>
        <v>#N/A</v>
      </c>
      <c r="L101974" t="e">
        <f t="shared" si="4822"/>
        <v>#N/A</v>
      </c>
      <c r="M101974" t="e">
        <f t="shared" si="4824"/>
        <v>#N/A</v>
      </c>
    </row>
    <row r="101975" spans="10:13" x14ac:dyDescent="0.35">
      <c r="J101975" t="e">
        <f>wOBA+VLOOKUP(D101975,order[],2,FALSE)+VLOOKUP(IF(F101975&gt;7,8,IF(F101975=0,1,F101975)),pitches[],2,FALSE)+VLOOKUP(IF(E101975&gt;2,3,E101975),smatchups[],2,FALSE)</f>
        <v>#N/A</v>
      </c>
      <c r="K101975" t="e">
        <f t="shared" si="4823"/>
        <v>#N/A</v>
      </c>
      <c r="L101975" t="e">
        <f t="shared" si="4822"/>
        <v>#N/A</v>
      </c>
      <c r="M101975" t="e">
        <f t="shared" si="4824"/>
        <v>#N/A</v>
      </c>
    </row>
    <row r="101976" spans="10:13" x14ac:dyDescent="0.35">
      <c r="J101976" t="e">
        <f>wOBA+VLOOKUP(D101976,order[],2,FALSE)+VLOOKUP(IF(F101976&gt;7,8,IF(F101976=0,1,F101976)),pitches[],2,FALSE)+VLOOKUP(IF(E101976&gt;2,3,E101976),smatchups[],2,FALSE)</f>
        <v>#N/A</v>
      </c>
      <c r="K101976" t="e">
        <f t="shared" si="4823"/>
        <v>#N/A</v>
      </c>
      <c r="L101976" t="e">
        <f t="shared" si="4822"/>
        <v>#N/A</v>
      </c>
      <c r="M101976" t="e">
        <f t="shared" si="4824"/>
        <v>#N/A</v>
      </c>
    </row>
    <row r="101977" spans="10:13" x14ac:dyDescent="0.35">
      <c r="J101977" t="e">
        <f>wOBA+VLOOKUP(D101977,order[],2,FALSE)+VLOOKUP(IF(F101977&gt;7,8,IF(F101977=0,1,F101977)),pitches[],2,FALSE)+VLOOKUP(IF(E101977&gt;2,3,E101977),smatchups[],2,FALSE)</f>
        <v>#N/A</v>
      </c>
      <c r="K101977" t="e">
        <f t="shared" si="4823"/>
        <v>#N/A</v>
      </c>
      <c r="L101977" t="e">
        <f t="shared" si="4822"/>
        <v>#N/A</v>
      </c>
      <c r="M101977" t="e">
        <f t="shared" si="4824"/>
        <v>#N/A</v>
      </c>
    </row>
    <row r="101978" spans="10:13" x14ac:dyDescent="0.35">
      <c r="J101978" t="e">
        <f>wOBA+VLOOKUP(D101978,order[],2,FALSE)+VLOOKUP(IF(F101978&gt;7,8,IF(F101978=0,1,F101978)),pitches[],2,FALSE)+VLOOKUP(IF(E101978&gt;2,3,E101978),smatchups[],2,FALSE)</f>
        <v>#N/A</v>
      </c>
      <c r="K101978" t="e">
        <f t="shared" si="4823"/>
        <v>#N/A</v>
      </c>
      <c r="L101978" t="e">
        <f t="shared" si="4822"/>
        <v>#N/A</v>
      </c>
      <c r="M101978" t="e">
        <f t="shared" si="4824"/>
        <v>#N/A</v>
      </c>
    </row>
    <row r="101979" spans="10:13" x14ac:dyDescent="0.35">
      <c r="J101979" t="e">
        <f>wOBA+VLOOKUP(D101979,order[],2,FALSE)+VLOOKUP(IF(F101979&gt;7,8,IF(F101979=0,1,F101979)),pitches[],2,FALSE)+VLOOKUP(IF(E101979&gt;2,3,E101979),smatchups[],2,FALSE)</f>
        <v>#N/A</v>
      </c>
      <c r="K101979" t="e">
        <f t="shared" si="4823"/>
        <v>#N/A</v>
      </c>
      <c r="L101979" t="e">
        <f t="shared" si="4822"/>
        <v>#N/A</v>
      </c>
      <c r="M101979" t="e">
        <f t="shared" si="4824"/>
        <v>#N/A</v>
      </c>
    </row>
    <row r="101980" spans="10:13" x14ac:dyDescent="0.35">
      <c r="J101980" t="e">
        <f>wOBA+VLOOKUP(D101980,order[],2,FALSE)+VLOOKUP(IF(F101980&gt;7,8,IF(F101980=0,1,F101980)),pitches[],2,FALSE)+VLOOKUP(IF(E101980&gt;2,3,E101980),smatchups[],2,FALSE)</f>
        <v>#N/A</v>
      </c>
      <c r="K101980" t="e">
        <f t="shared" si="4823"/>
        <v>#N/A</v>
      </c>
      <c r="L101980" t="e">
        <f t="shared" si="4822"/>
        <v>#N/A</v>
      </c>
      <c r="M101980" t="e">
        <f t="shared" si="4824"/>
        <v>#N/A</v>
      </c>
    </row>
    <row r="101981" spans="10:13" x14ac:dyDescent="0.35">
      <c r="J101981" t="e">
        <f>wOBA+VLOOKUP(D101981,order[],2,FALSE)+VLOOKUP(IF(F101981&gt;7,8,IF(F101981=0,1,F101981)),pitches[],2,FALSE)+VLOOKUP(IF(E101981&gt;2,3,E101981),smatchups[],2,FALSE)</f>
        <v>#N/A</v>
      </c>
      <c r="K101981" t="e">
        <f t="shared" si="4823"/>
        <v>#N/A</v>
      </c>
      <c r="L101981" t="e">
        <f t="shared" si="4822"/>
        <v>#N/A</v>
      </c>
      <c r="M101981" t="e">
        <f t="shared" si="4824"/>
        <v>#N/A</v>
      </c>
    </row>
    <row r="101982" spans="10:13" x14ac:dyDescent="0.35">
      <c r="J101982" t="e">
        <f>wOBA+VLOOKUP(D101982,order[],2,FALSE)+VLOOKUP(IF(F101982&gt;7,8,IF(F101982=0,1,F101982)),pitches[],2,FALSE)+VLOOKUP(IF(E101982&gt;2,3,E101982),smatchups[],2,FALSE)</f>
        <v>#N/A</v>
      </c>
      <c r="K101982" t="e">
        <f t="shared" si="4823"/>
        <v>#N/A</v>
      </c>
      <c r="L101982" t="e">
        <f t="shared" si="4822"/>
        <v>#N/A</v>
      </c>
      <c r="M101982" t="e">
        <f t="shared" si="4824"/>
        <v>#N/A</v>
      </c>
    </row>
    <row r="101983" spans="10:13" x14ac:dyDescent="0.35">
      <c r="J101983" t="e">
        <f>wOBA+VLOOKUP(D101983,order[],2,FALSE)+VLOOKUP(IF(F101983&gt;7,8,IF(F101983=0,1,F101983)),pitches[],2,FALSE)+VLOOKUP(IF(E101983&gt;2,3,E101983),smatchups[],2,FALSE)</f>
        <v>#N/A</v>
      </c>
      <c r="K101983" t="e">
        <f t="shared" si="4823"/>
        <v>#N/A</v>
      </c>
      <c r="L101983" t="e">
        <f t="shared" si="4822"/>
        <v>#N/A</v>
      </c>
      <c r="M101983" t="e">
        <f t="shared" si="4824"/>
        <v>#N/A</v>
      </c>
    </row>
    <row r="101984" spans="10:13" x14ac:dyDescent="0.35">
      <c r="J101984" t="e">
        <f>wOBA+VLOOKUP(D101984,order[],2,FALSE)+VLOOKUP(IF(F101984&gt;7,8,IF(F101984=0,1,F101984)),pitches[],2,FALSE)+VLOOKUP(IF(E101984&gt;2,3,E101984),smatchups[],2,FALSE)</f>
        <v>#N/A</v>
      </c>
      <c r="K101984" t="e">
        <f t="shared" si="4823"/>
        <v>#N/A</v>
      </c>
      <c r="L101984" t="e">
        <f t="shared" si="4822"/>
        <v>#N/A</v>
      </c>
      <c r="M101984" t="e">
        <f t="shared" si="4824"/>
        <v>#N/A</v>
      </c>
    </row>
    <row r="101985" spans="10:13" x14ac:dyDescent="0.35">
      <c r="J101985" t="e">
        <f>wOBA+VLOOKUP(D101985,order[],2,FALSE)+VLOOKUP(IF(F101985&gt;7,8,IF(F101985=0,1,F101985)),pitches[],2,FALSE)+VLOOKUP(IF(E101985&gt;2,3,E101985),smatchups[],2,FALSE)</f>
        <v>#N/A</v>
      </c>
      <c r="K101985" t="e">
        <f t="shared" si="4823"/>
        <v>#N/A</v>
      </c>
      <c r="L101985" t="e">
        <f t="shared" si="4822"/>
        <v>#N/A</v>
      </c>
      <c r="M101985" t="e">
        <f t="shared" si="4824"/>
        <v>#N/A</v>
      </c>
    </row>
    <row r="101986" spans="10:13" x14ac:dyDescent="0.35">
      <c r="J101986" t="e">
        <f>wOBA+VLOOKUP(D101986,order[],2,FALSE)+VLOOKUP(IF(F101986&gt;7,8,IF(F101986=0,1,F101986)),pitches[],2,FALSE)+VLOOKUP(IF(E101986&gt;2,3,E101986),smatchups[],2,FALSE)</f>
        <v>#N/A</v>
      </c>
      <c r="K101986" t="e">
        <f t="shared" si="4823"/>
        <v>#N/A</v>
      </c>
      <c r="L101986" t="e">
        <f t="shared" si="4822"/>
        <v>#N/A</v>
      </c>
      <c r="M101986" t="e">
        <f t="shared" si="4824"/>
        <v>#N/A</v>
      </c>
    </row>
    <row r="101987" spans="10:13" x14ac:dyDescent="0.35">
      <c r="J101987" t="e">
        <f>wOBA+VLOOKUP(D101987,order[],2,FALSE)+VLOOKUP(IF(F101987&gt;7,8,IF(F101987=0,1,F101987)),pitches[],2,FALSE)+VLOOKUP(IF(E101987&gt;2,3,E101987),smatchups[],2,FALSE)</f>
        <v>#N/A</v>
      </c>
      <c r="K101987" t="e">
        <f t="shared" si="4823"/>
        <v>#N/A</v>
      </c>
      <c r="L101987" t="e">
        <f t="shared" si="4822"/>
        <v>#N/A</v>
      </c>
      <c r="M101987" t="e">
        <f t="shared" si="4824"/>
        <v>#N/A</v>
      </c>
    </row>
    <row r="101988" spans="10:13" x14ac:dyDescent="0.35">
      <c r="J101988" t="e">
        <f>wOBA+VLOOKUP(D101988,order[],2,FALSE)+VLOOKUP(IF(F101988&gt;7,8,IF(F101988=0,1,F101988)),pitches[],2,FALSE)+VLOOKUP(IF(E101988&gt;2,3,E101988),smatchups[],2,FALSE)</f>
        <v>#N/A</v>
      </c>
      <c r="K101988" t="e">
        <f t="shared" si="4823"/>
        <v>#N/A</v>
      </c>
      <c r="L101988" t="e">
        <f t="shared" si="4822"/>
        <v>#N/A</v>
      </c>
      <c r="M101988" t="e">
        <f t="shared" si="4824"/>
        <v>#N/A</v>
      </c>
    </row>
    <row r="101989" spans="10:13" x14ac:dyDescent="0.35">
      <c r="J101989" t="e">
        <f>wOBA+VLOOKUP(D101989,order[],2,FALSE)+VLOOKUP(IF(F101989&gt;7,8,IF(F101989=0,1,F101989)),pitches[],2,FALSE)+VLOOKUP(IF(E101989&gt;2,3,E101989),smatchups[],2,FALSE)</f>
        <v>#N/A</v>
      </c>
      <c r="K101989" t="e">
        <f t="shared" si="4823"/>
        <v>#N/A</v>
      </c>
      <c r="L101989" t="e">
        <f t="shared" si="4822"/>
        <v>#N/A</v>
      </c>
      <c r="M101989" t="e">
        <f t="shared" si="4824"/>
        <v>#N/A</v>
      </c>
    </row>
    <row r="101990" spans="10:13" x14ac:dyDescent="0.35">
      <c r="J101990" t="e">
        <f>wOBA+VLOOKUP(D101990,order[],2,FALSE)+VLOOKUP(IF(F101990&gt;7,8,IF(F101990=0,1,F101990)),pitches[],2,FALSE)+VLOOKUP(IF(E101990&gt;2,3,E101990),smatchups[],2,FALSE)</f>
        <v>#N/A</v>
      </c>
      <c r="K101990" t="e">
        <f t="shared" si="4823"/>
        <v>#N/A</v>
      </c>
      <c r="L101990" t="e">
        <f t="shared" si="4822"/>
        <v>#N/A</v>
      </c>
      <c r="M101990" t="e">
        <f t="shared" si="4824"/>
        <v>#N/A</v>
      </c>
    </row>
    <row r="101991" spans="10:13" x14ac:dyDescent="0.35">
      <c r="J101991" t="e">
        <f>wOBA+VLOOKUP(D101991,order[],2,FALSE)+VLOOKUP(IF(F101991&gt;7,8,IF(F101991=0,1,F101991)),pitches[],2,FALSE)+VLOOKUP(IF(E101991&gt;2,3,E101991),smatchups[],2,FALSE)</f>
        <v>#N/A</v>
      </c>
      <c r="K101991" t="e">
        <f t="shared" si="4823"/>
        <v>#N/A</v>
      </c>
      <c r="L101991" t="e">
        <f t="shared" si="4822"/>
        <v>#N/A</v>
      </c>
      <c r="M101991" t="e">
        <f t="shared" si="4824"/>
        <v>#N/A</v>
      </c>
    </row>
    <row r="101992" spans="10:13" x14ac:dyDescent="0.35">
      <c r="J101992" t="e">
        <f>wOBA+VLOOKUP(D101992,order[],2,FALSE)+VLOOKUP(IF(F101992&gt;7,8,IF(F101992=0,1,F101992)),pitches[],2,FALSE)+VLOOKUP(IF(E101992&gt;2,3,E101992),smatchups[],2,FALSE)</f>
        <v>#N/A</v>
      </c>
      <c r="K101992" t="e">
        <f t="shared" si="4823"/>
        <v>#N/A</v>
      </c>
      <c r="L101992" t="e">
        <f t="shared" si="4822"/>
        <v>#N/A</v>
      </c>
      <c r="M101992" t="e">
        <f t="shared" si="4824"/>
        <v>#N/A</v>
      </c>
    </row>
    <row r="101993" spans="10:13" x14ac:dyDescent="0.35">
      <c r="J101993" t="e">
        <f>wOBA+VLOOKUP(D101993,order[],2,FALSE)+VLOOKUP(IF(F101993&gt;7,8,IF(F101993=0,1,F101993)),pitches[],2,FALSE)+VLOOKUP(IF(E101993&gt;2,3,E101993),smatchups[],2,FALSE)</f>
        <v>#N/A</v>
      </c>
      <c r="K101993" t="e">
        <f t="shared" si="4823"/>
        <v>#N/A</v>
      </c>
      <c r="L101993" t="e">
        <f t="shared" si="4822"/>
        <v>#N/A</v>
      </c>
      <c r="M101993" t="e">
        <f t="shared" si="4824"/>
        <v>#N/A</v>
      </c>
    </row>
    <row r="101994" spans="10:13" x14ac:dyDescent="0.35">
      <c r="J101994" t="e">
        <f>wOBA+VLOOKUP(D101994,order[],2,FALSE)+VLOOKUP(IF(F101994&gt;7,8,IF(F101994=0,1,F101994)),pitches[],2,FALSE)+VLOOKUP(IF(E101994&gt;2,3,E101994),smatchups[],2,FALSE)</f>
        <v>#N/A</v>
      </c>
      <c r="K101994" t="e">
        <f t="shared" si="4823"/>
        <v>#N/A</v>
      </c>
      <c r="L101994" t="e">
        <f t="shared" si="4822"/>
        <v>#N/A</v>
      </c>
      <c r="M101994" t="e">
        <f t="shared" si="4824"/>
        <v>#N/A</v>
      </c>
    </row>
    <row r="101995" spans="10:13" x14ac:dyDescent="0.35">
      <c r="J101995" t="e">
        <f>wOBA+VLOOKUP(D101995,order[],2,FALSE)+VLOOKUP(IF(F101995&gt;7,8,IF(F101995=0,1,F101995)),pitches[],2,FALSE)+VLOOKUP(IF(E101995&gt;2,3,E101995),smatchups[],2,FALSE)</f>
        <v>#N/A</v>
      </c>
      <c r="K101995" t="e">
        <f t="shared" si="4823"/>
        <v>#N/A</v>
      </c>
      <c r="L101995" t="e">
        <f t="shared" si="4822"/>
        <v>#N/A</v>
      </c>
      <c r="M101995" t="e">
        <f t="shared" si="4824"/>
        <v>#N/A</v>
      </c>
    </row>
    <row r="101996" spans="10:13" x14ac:dyDescent="0.35">
      <c r="J101996" t="e">
        <f>wOBA+VLOOKUP(D101996,order[],2,FALSE)+VLOOKUP(IF(F101996&gt;7,8,IF(F101996=0,1,F101996)),pitches[],2,FALSE)+VLOOKUP(IF(E101996&gt;2,3,E101996),smatchups[],2,FALSE)</f>
        <v>#N/A</v>
      </c>
      <c r="K101996" t="e">
        <f t="shared" si="4823"/>
        <v>#N/A</v>
      </c>
      <c r="L101996" t="e">
        <f t="shared" si="4822"/>
        <v>#N/A</v>
      </c>
      <c r="M101996" t="e">
        <f t="shared" si="4824"/>
        <v>#N/A</v>
      </c>
    </row>
    <row r="101997" spans="10:13" x14ac:dyDescent="0.35">
      <c r="J101997" t="e">
        <f>wOBA+VLOOKUP(D101997,order[],2,FALSE)+VLOOKUP(IF(F101997&gt;7,8,IF(F101997=0,1,F101997)),pitches[],2,FALSE)+VLOOKUP(IF(E101997&gt;2,3,E101997),smatchups[],2,FALSE)</f>
        <v>#N/A</v>
      </c>
      <c r="K101997" t="e">
        <f t="shared" si="4823"/>
        <v>#N/A</v>
      </c>
      <c r="L101997" t="e">
        <f t="shared" si="4822"/>
        <v>#N/A</v>
      </c>
      <c r="M101997" t="e">
        <f t="shared" si="4824"/>
        <v>#N/A</v>
      </c>
    </row>
    <row r="101998" spans="10:13" x14ac:dyDescent="0.35">
      <c r="J101998" t="e">
        <f>wOBA+VLOOKUP(D101998,order[],2,FALSE)+VLOOKUP(IF(F101998&gt;7,8,IF(F101998=0,1,F101998)),pitches[],2,FALSE)+VLOOKUP(IF(E101998&gt;2,3,E101998),smatchups[],2,FALSE)</f>
        <v>#N/A</v>
      </c>
      <c r="K101998" t="e">
        <f t="shared" si="4823"/>
        <v>#N/A</v>
      </c>
      <c r="L101998" t="e">
        <f t="shared" si="4822"/>
        <v>#N/A</v>
      </c>
      <c r="M101998" t="e">
        <f t="shared" si="4824"/>
        <v>#N/A</v>
      </c>
    </row>
    <row r="101999" spans="10:13" x14ac:dyDescent="0.35">
      <c r="J101999" t="e">
        <f>wOBA+VLOOKUP(D101999,order[],2,FALSE)+VLOOKUP(IF(F101999&gt;7,8,IF(F101999=0,1,F101999)),pitches[],2,FALSE)+VLOOKUP(IF(E101999&gt;2,3,E101999),smatchups[],2,FALSE)</f>
        <v>#N/A</v>
      </c>
      <c r="K101999" t="e">
        <f t="shared" si="4823"/>
        <v>#N/A</v>
      </c>
      <c r="L101999" t="e">
        <f t="shared" si="4822"/>
        <v>#N/A</v>
      </c>
      <c r="M101999" t="e">
        <f t="shared" si="4824"/>
        <v>#N/A</v>
      </c>
    </row>
    <row r="102000" spans="10:13" x14ac:dyDescent="0.35">
      <c r="J102000" t="e">
        <f>wOBA+VLOOKUP(D102000,order[],2,FALSE)+VLOOKUP(IF(F102000&gt;7,8,IF(F102000=0,1,F102000)),pitches[],2,FALSE)+VLOOKUP(IF(E102000&gt;2,3,E102000),smatchups[],2,FALSE)</f>
        <v>#N/A</v>
      </c>
      <c r="K102000" t="e">
        <f t="shared" si="4823"/>
        <v>#N/A</v>
      </c>
      <c r="L102000" t="e">
        <f t="shared" si="4822"/>
        <v>#N/A</v>
      </c>
      <c r="M102000" t="e">
        <f t="shared" si="4824"/>
        <v>#N/A</v>
      </c>
    </row>
    <row r="102001" spans="10:13" x14ac:dyDescent="0.35">
      <c r="J102001" t="e">
        <f>wOBA+VLOOKUP(D102001,order[],2,FALSE)+VLOOKUP(IF(F102001&gt;7,8,IF(F102001=0,1,F102001)),pitches[],2,FALSE)+VLOOKUP(IF(E102001&gt;2,3,E102001),smatchups[],2,FALSE)</f>
        <v>#N/A</v>
      </c>
      <c r="K102001" t="e">
        <f t="shared" si="4823"/>
        <v>#N/A</v>
      </c>
      <c r="L102001" t="e">
        <f t="shared" si="4822"/>
        <v>#N/A</v>
      </c>
      <c r="M102001" t="e">
        <f t="shared" si="4824"/>
        <v>#N/A</v>
      </c>
    </row>
    <row r="102002" spans="10:13" x14ac:dyDescent="0.35">
      <c r="J102002" t="e">
        <f>wOBA+VLOOKUP(D102002,order[],2,FALSE)+VLOOKUP(IF(F102002&gt;7,8,IF(F102002=0,1,F102002)),pitches[],2,FALSE)+VLOOKUP(IF(E102002&gt;2,3,E102002),smatchups[],2,FALSE)</f>
        <v>#N/A</v>
      </c>
      <c r="K102002" t="e">
        <f t="shared" si="4823"/>
        <v>#N/A</v>
      </c>
      <c r="L102002" t="e">
        <f t="shared" si="4822"/>
        <v>#N/A</v>
      </c>
      <c r="M102002" t="e">
        <f t="shared" si="4824"/>
        <v>#N/A</v>
      </c>
    </row>
    <row r="102003" spans="10:13" x14ac:dyDescent="0.35">
      <c r="J102003" t="e">
        <f>wOBA+VLOOKUP(D102003,order[],2,FALSE)+VLOOKUP(IF(F102003&gt;7,8,IF(F102003=0,1,F102003)),pitches[],2,FALSE)+VLOOKUP(IF(E102003&gt;2,3,E102003),smatchups[],2,FALSE)</f>
        <v>#N/A</v>
      </c>
      <c r="K102003" t="e">
        <f t="shared" si="4823"/>
        <v>#N/A</v>
      </c>
      <c r="L102003" t="e">
        <f t="shared" si="4822"/>
        <v>#N/A</v>
      </c>
      <c r="M102003" t="e">
        <f t="shared" si="4824"/>
        <v>#N/A</v>
      </c>
    </row>
    <row r="102004" spans="10:13" x14ac:dyDescent="0.35">
      <c r="J102004" t="e">
        <f>wOBA+VLOOKUP(D102004,order[],2,FALSE)+VLOOKUP(IF(F102004&gt;7,8,IF(F102004=0,1,F102004)),pitches[],2,FALSE)+VLOOKUP(IF(E102004&gt;2,3,E102004),smatchups[],2,FALSE)</f>
        <v>#N/A</v>
      </c>
      <c r="K102004" t="e">
        <f t="shared" si="4823"/>
        <v>#N/A</v>
      </c>
      <c r="L102004" t="e">
        <f t="shared" si="4822"/>
        <v>#N/A</v>
      </c>
      <c r="M102004" t="e">
        <f t="shared" si="4824"/>
        <v>#N/A</v>
      </c>
    </row>
    <row r="102005" spans="10:13" x14ac:dyDescent="0.35">
      <c r="J102005" t="e">
        <f>wOBA+VLOOKUP(D102005,order[],2,FALSE)+VLOOKUP(IF(F102005&gt;7,8,IF(F102005=0,1,F102005)),pitches[],2,FALSE)+VLOOKUP(IF(E102005&gt;2,3,E102005),smatchups[],2,FALSE)</f>
        <v>#N/A</v>
      </c>
      <c r="K102005" t="e">
        <f t="shared" si="4823"/>
        <v>#N/A</v>
      </c>
      <c r="L102005" t="e">
        <f t="shared" si="4822"/>
        <v>#N/A</v>
      </c>
      <c r="M102005" t="e">
        <f t="shared" si="4824"/>
        <v>#N/A</v>
      </c>
    </row>
    <row r="102006" spans="10:13" x14ac:dyDescent="0.35">
      <c r="J102006" t="e">
        <f>wOBA+VLOOKUP(D102006,order[],2,FALSE)+VLOOKUP(IF(F102006&gt;7,8,IF(F102006=0,1,F102006)),pitches[],2,FALSE)+VLOOKUP(IF(E102006&gt;2,3,E102006),smatchups[],2,FALSE)</f>
        <v>#N/A</v>
      </c>
      <c r="K102006" t="e">
        <f t="shared" si="4823"/>
        <v>#N/A</v>
      </c>
      <c r="L102006" t="e">
        <f t="shared" si="4822"/>
        <v>#N/A</v>
      </c>
      <c r="M102006" t="e">
        <f t="shared" si="4824"/>
        <v>#N/A</v>
      </c>
    </row>
    <row r="102007" spans="10:13" x14ac:dyDescent="0.35">
      <c r="J102007" t="e">
        <f>wOBA+VLOOKUP(D102007,order[],2,FALSE)+VLOOKUP(IF(F102007&gt;7,8,IF(F102007=0,1,F102007)),pitches[],2,FALSE)+VLOOKUP(IF(E102007&gt;2,3,E102007),smatchups[],2,FALSE)</f>
        <v>#N/A</v>
      </c>
      <c r="K102007" t="e">
        <f t="shared" si="4823"/>
        <v>#N/A</v>
      </c>
      <c r="L102007" t="e">
        <f t="shared" si="4822"/>
        <v>#N/A</v>
      </c>
      <c r="M102007" t="e">
        <f t="shared" si="4824"/>
        <v>#N/A</v>
      </c>
    </row>
    <row r="102008" spans="10:13" x14ac:dyDescent="0.35">
      <c r="J102008" t="e">
        <f>wOBA+VLOOKUP(D102008,order[],2,FALSE)+VLOOKUP(IF(F102008&gt;7,8,IF(F102008=0,1,F102008)),pitches[],2,FALSE)+VLOOKUP(IF(E102008&gt;2,3,E102008),smatchups[],2,FALSE)</f>
        <v>#N/A</v>
      </c>
      <c r="K102008" t="e">
        <f t="shared" si="4823"/>
        <v>#N/A</v>
      </c>
      <c r="L102008" t="e">
        <f t="shared" si="4822"/>
        <v>#N/A</v>
      </c>
      <c r="M102008" t="e">
        <f t="shared" si="4824"/>
        <v>#N/A</v>
      </c>
    </row>
    <row r="102009" spans="10:13" x14ac:dyDescent="0.35">
      <c r="J102009" t="e">
        <f>wOBA+VLOOKUP(D102009,order[],2,FALSE)+VLOOKUP(IF(F102009&gt;7,8,IF(F102009=0,1,F102009)),pitches[],2,FALSE)+VLOOKUP(IF(E102009&gt;2,3,E102009),smatchups[],2,FALSE)</f>
        <v>#N/A</v>
      </c>
      <c r="K102009" t="e">
        <f t="shared" si="4823"/>
        <v>#N/A</v>
      </c>
      <c r="L102009" t="e">
        <f t="shared" si="4822"/>
        <v>#N/A</v>
      </c>
      <c r="M102009" t="e">
        <f t="shared" si="4824"/>
        <v>#N/A</v>
      </c>
    </row>
    <row r="102010" spans="10:13" x14ac:dyDescent="0.35">
      <c r="J102010" t="e">
        <f>wOBA+VLOOKUP(D102010,order[],2,FALSE)+VLOOKUP(IF(F102010&gt;7,8,IF(F102010=0,1,F102010)),pitches[],2,FALSE)+VLOOKUP(IF(E102010&gt;2,3,E102010),smatchups[],2,FALSE)</f>
        <v>#N/A</v>
      </c>
      <c r="K102010" t="e">
        <f t="shared" si="4823"/>
        <v>#N/A</v>
      </c>
      <c r="L102010" t="e">
        <f t="shared" si="4822"/>
        <v>#N/A</v>
      </c>
      <c r="M102010" t="e">
        <f t="shared" si="4824"/>
        <v>#N/A</v>
      </c>
    </row>
    <row r="102011" spans="10:13" x14ac:dyDescent="0.35">
      <c r="J102011" t="e">
        <f>wOBA+VLOOKUP(D102011,order[],2,FALSE)+VLOOKUP(IF(F102011&gt;7,8,IF(F102011=0,1,F102011)),pitches[],2,FALSE)+VLOOKUP(IF(E102011&gt;2,3,E102011),smatchups[],2,FALSE)</f>
        <v>#N/A</v>
      </c>
      <c r="K102011" t="e">
        <f t="shared" si="4823"/>
        <v>#N/A</v>
      </c>
      <c r="L102011" t="e">
        <f t="shared" si="4822"/>
        <v>#N/A</v>
      </c>
      <c r="M102011" t="e">
        <f t="shared" si="4824"/>
        <v>#N/A</v>
      </c>
    </row>
    <row r="102012" spans="10:13" x14ac:dyDescent="0.35">
      <c r="J102012" t="e">
        <f>wOBA+VLOOKUP(D102012,order[],2,FALSE)+VLOOKUP(IF(F102012&gt;7,8,IF(F102012=0,1,F102012)),pitches[],2,FALSE)+VLOOKUP(IF(E102012&gt;2,3,E102012),smatchups[],2,FALSE)</f>
        <v>#N/A</v>
      </c>
      <c r="K102012" t="e">
        <f t="shared" si="4823"/>
        <v>#N/A</v>
      </c>
      <c r="L102012" t="e">
        <f t="shared" si="4822"/>
        <v>#N/A</v>
      </c>
      <c r="M102012" t="e">
        <f t="shared" si="4824"/>
        <v>#N/A</v>
      </c>
    </row>
    <row r="102013" spans="10:13" x14ac:dyDescent="0.35">
      <c r="J102013" t="e">
        <f>wOBA+VLOOKUP(D102013,order[],2,FALSE)+VLOOKUP(IF(F102013&gt;7,8,IF(F102013=0,1,F102013)),pitches[],2,FALSE)+VLOOKUP(IF(E102013&gt;2,3,E102013),smatchups[],2,FALSE)</f>
        <v>#N/A</v>
      </c>
      <c r="K102013" t="e">
        <f t="shared" si="4823"/>
        <v>#N/A</v>
      </c>
      <c r="L102013" t="e">
        <f t="shared" si="4822"/>
        <v>#N/A</v>
      </c>
      <c r="M102013" t="e">
        <f t="shared" si="4824"/>
        <v>#N/A</v>
      </c>
    </row>
    <row r="102014" spans="10:13" x14ac:dyDescent="0.35">
      <c r="J102014" t="e">
        <f>wOBA+VLOOKUP(D102014,order[],2,FALSE)+VLOOKUP(IF(F102014&gt;7,8,IF(F102014=0,1,F102014)),pitches[],2,FALSE)+VLOOKUP(IF(E102014&gt;2,3,E102014),smatchups[],2,FALSE)</f>
        <v>#N/A</v>
      </c>
      <c r="K102014" t="e">
        <f t="shared" si="4823"/>
        <v>#N/A</v>
      </c>
      <c r="L102014" t="e">
        <f t="shared" si="4822"/>
        <v>#N/A</v>
      </c>
      <c r="M102014" t="e">
        <f t="shared" si="4824"/>
        <v>#N/A</v>
      </c>
    </row>
    <row r="102015" spans="10:13" x14ac:dyDescent="0.35">
      <c r="J102015" t="e">
        <f>wOBA+VLOOKUP(D102015,order[],2,FALSE)+VLOOKUP(IF(F102015&gt;7,8,IF(F102015=0,1,F102015)),pitches[],2,FALSE)+VLOOKUP(IF(E102015&gt;2,3,E102015),smatchups[],2,FALSE)</f>
        <v>#N/A</v>
      </c>
      <c r="K102015" t="e">
        <f t="shared" si="4823"/>
        <v>#N/A</v>
      </c>
      <c r="L102015" t="e">
        <f t="shared" si="4822"/>
        <v>#N/A</v>
      </c>
      <c r="M102015" t="e">
        <f t="shared" si="4824"/>
        <v>#N/A</v>
      </c>
    </row>
    <row r="102016" spans="10:13" x14ac:dyDescent="0.35">
      <c r="J102016" t="e">
        <f>wOBA+VLOOKUP(D102016,order[],2,FALSE)+VLOOKUP(IF(F102016&gt;7,8,IF(F102016=0,1,F102016)),pitches[],2,FALSE)+VLOOKUP(IF(E102016&gt;2,3,E102016),smatchups[],2,FALSE)</f>
        <v>#N/A</v>
      </c>
      <c r="K102016" t="e">
        <f t="shared" si="4823"/>
        <v>#N/A</v>
      </c>
      <c r="L102016" t="e">
        <f t="shared" si="4822"/>
        <v>#N/A</v>
      </c>
      <c r="M102016" t="e">
        <f t="shared" si="4824"/>
        <v>#N/A</v>
      </c>
    </row>
    <row r="102017" spans="10:13" x14ac:dyDescent="0.35">
      <c r="J102017" t="e">
        <f>wOBA+VLOOKUP(D102017,order[],2,FALSE)+VLOOKUP(IF(F102017&gt;7,8,IF(F102017=0,1,F102017)),pitches[],2,FALSE)+VLOOKUP(IF(E102017&gt;2,3,E102017),smatchups[],2,FALSE)</f>
        <v>#N/A</v>
      </c>
      <c r="K102017" t="e">
        <f t="shared" si="4823"/>
        <v>#N/A</v>
      </c>
      <c r="L102017" t="e">
        <f t="shared" si="4822"/>
        <v>#N/A</v>
      </c>
      <c r="M102017" t="e">
        <f t="shared" si="4824"/>
        <v>#N/A</v>
      </c>
    </row>
    <row r="102018" spans="10:13" x14ac:dyDescent="0.35">
      <c r="J102018" t="e">
        <f>wOBA+VLOOKUP(D102018,order[],2,FALSE)+VLOOKUP(IF(F102018&gt;7,8,IF(F102018=0,1,F102018)),pitches[],2,FALSE)+VLOOKUP(IF(E102018&gt;2,3,E102018),smatchups[],2,FALSE)</f>
        <v>#N/A</v>
      </c>
      <c r="K102018" t="e">
        <f t="shared" si="4823"/>
        <v>#N/A</v>
      </c>
      <c r="L102018" t="e">
        <f t="shared" ref="L102018:L102081" si="4825">IF(E102018=0,BF$1+BE$1*F102018,IF(E102018=1,BF$2+BE$2*F102018,IF(E102018=2,BF$3+BE$3*F102018,BF$4+BE$4*F102018)))+J102018</f>
        <v>#N/A</v>
      </c>
      <c r="M102018" t="e">
        <f t="shared" si="4824"/>
        <v>#N/A</v>
      </c>
    </row>
    <row r="102019" spans="10:13" x14ac:dyDescent="0.35">
      <c r="J102019" t="e">
        <f>wOBA+VLOOKUP(D102019,order[],2,FALSE)+VLOOKUP(IF(F102019&gt;7,8,IF(F102019=0,1,F102019)),pitches[],2,FALSE)+VLOOKUP(IF(E102019&gt;2,3,E102019),smatchups[],2,FALSE)</f>
        <v>#N/A</v>
      </c>
      <c r="K102019" t="e">
        <f t="shared" ref="K102019:K102082" si="4826">H102019-J102019</f>
        <v>#N/A</v>
      </c>
      <c r="L102019" t="e">
        <f t="shared" si="4825"/>
        <v>#N/A</v>
      </c>
      <c r="M102019" t="e">
        <f t="shared" ref="M102019:M102082" si="4827">H102019-L102019</f>
        <v>#N/A</v>
      </c>
    </row>
    <row r="102020" spans="10:13" x14ac:dyDescent="0.35">
      <c r="J102020" t="e">
        <f>wOBA+VLOOKUP(D102020,order[],2,FALSE)+VLOOKUP(IF(F102020&gt;7,8,IF(F102020=0,1,F102020)),pitches[],2,FALSE)+VLOOKUP(IF(E102020&gt;2,3,E102020),smatchups[],2,FALSE)</f>
        <v>#N/A</v>
      </c>
      <c r="K102020" t="e">
        <f t="shared" si="4826"/>
        <v>#N/A</v>
      </c>
      <c r="L102020" t="e">
        <f t="shared" si="4825"/>
        <v>#N/A</v>
      </c>
      <c r="M102020" t="e">
        <f t="shared" si="4827"/>
        <v>#N/A</v>
      </c>
    </row>
    <row r="102021" spans="10:13" x14ac:dyDescent="0.35">
      <c r="J102021" t="e">
        <f>wOBA+VLOOKUP(D102021,order[],2,FALSE)+VLOOKUP(IF(F102021&gt;7,8,IF(F102021=0,1,F102021)),pitches[],2,FALSE)+VLOOKUP(IF(E102021&gt;2,3,E102021),smatchups[],2,FALSE)</f>
        <v>#N/A</v>
      </c>
      <c r="K102021" t="e">
        <f t="shared" si="4826"/>
        <v>#N/A</v>
      </c>
      <c r="L102021" t="e">
        <f t="shared" si="4825"/>
        <v>#N/A</v>
      </c>
      <c r="M102021" t="e">
        <f t="shared" si="4827"/>
        <v>#N/A</v>
      </c>
    </row>
    <row r="102022" spans="10:13" x14ac:dyDescent="0.35">
      <c r="J102022" t="e">
        <f>wOBA+VLOOKUP(D102022,order[],2,FALSE)+VLOOKUP(IF(F102022&gt;7,8,IF(F102022=0,1,F102022)),pitches[],2,FALSE)+VLOOKUP(IF(E102022&gt;2,3,E102022),smatchups[],2,FALSE)</f>
        <v>#N/A</v>
      </c>
      <c r="K102022" t="e">
        <f t="shared" si="4826"/>
        <v>#N/A</v>
      </c>
      <c r="L102022" t="e">
        <f t="shared" si="4825"/>
        <v>#N/A</v>
      </c>
      <c r="M102022" t="e">
        <f t="shared" si="4827"/>
        <v>#N/A</v>
      </c>
    </row>
    <row r="102023" spans="10:13" x14ac:dyDescent="0.35">
      <c r="J102023" t="e">
        <f>wOBA+VLOOKUP(D102023,order[],2,FALSE)+VLOOKUP(IF(F102023&gt;7,8,IF(F102023=0,1,F102023)),pitches[],2,FALSE)+VLOOKUP(IF(E102023&gt;2,3,E102023),smatchups[],2,FALSE)</f>
        <v>#N/A</v>
      </c>
      <c r="K102023" t="e">
        <f t="shared" si="4826"/>
        <v>#N/A</v>
      </c>
      <c r="L102023" t="e">
        <f t="shared" si="4825"/>
        <v>#N/A</v>
      </c>
      <c r="M102023" t="e">
        <f t="shared" si="4827"/>
        <v>#N/A</v>
      </c>
    </row>
    <row r="102024" spans="10:13" x14ac:dyDescent="0.35">
      <c r="J102024" t="e">
        <f>wOBA+VLOOKUP(D102024,order[],2,FALSE)+VLOOKUP(IF(F102024&gt;7,8,IF(F102024=0,1,F102024)),pitches[],2,FALSE)+VLOOKUP(IF(E102024&gt;2,3,E102024),smatchups[],2,FALSE)</f>
        <v>#N/A</v>
      </c>
      <c r="K102024" t="e">
        <f t="shared" si="4826"/>
        <v>#N/A</v>
      </c>
      <c r="L102024" t="e">
        <f t="shared" si="4825"/>
        <v>#N/A</v>
      </c>
      <c r="M102024" t="e">
        <f t="shared" si="4827"/>
        <v>#N/A</v>
      </c>
    </row>
    <row r="102025" spans="10:13" x14ac:dyDescent="0.35">
      <c r="J102025" t="e">
        <f>wOBA+VLOOKUP(D102025,order[],2,FALSE)+VLOOKUP(IF(F102025&gt;7,8,IF(F102025=0,1,F102025)),pitches[],2,FALSE)+VLOOKUP(IF(E102025&gt;2,3,E102025),smatchups[],2,FALSE)</f>
        <v>#N/A</v>
      </c>
      <c r="K102025" t="e">
        <f t="shared" si="4826"/>
        <v>#N/A</v>
      </c>
      <c r="L102025" t="e">
        <f t="shared" si="4825"/>
        <v>#N/A</v>
      </c>
      <c r="M102025" t="e">
        <f t="shared" si="4827"/>
        <v>#N/A</v>
      </c>
    </row>
    <row r="102026" spans="10:13" x14ac:dyDescent="0.35">
      <c r="J102026" t="e">
        <f>wOBA+VLOOKUP(D102026,order[],2,FALSE)+VLOOKUP(IF(F102026&gt;7,8,IF(F102026=0,1,F102026)),pitches[],2,FALSE)+VLOOKUP(IF(E102026&gt;2,3,E102026),smatchups[],2,FALSE)</f>
        <v>#N/A</v>
      </c>
      <c r="K102026" t="e">
        <f t="shared" si="4826"/>
        <v>#N/A</v>
      </c>
      <c r="L102026" t="e">
        <f t="shared" si="4825"/>
        <v>#N/A</v>
      </c>
      <c r="M102026" t="e">
        <f t="shared" si="4827"/>
        <v>#N/A</v>
      </c>
    </row>
    <row r="102027" spans="10:13" x14ac:dyDescent="0.35">
      <c r="J102027" t="e">
        <f>wOBA+VLOOKUP(D102027,order[],2,FALSE)+VLOOKUP(IF(F102027&gt;7,8,IF(F102027=0,1,F102027)),pitches[],2,FALSE)+VLOOKUP(IF(E102027&gt;2,3,E102027),smatchups[],2,FALSE)</f>
        <v>#N/A</v>
      </c>
      <c r="K102027" t="e">
        <f t="shared" si="4826"/>
        <v>#N/A</v>
      </c>
      <c r="L102027" t="e">
        <f t="shared" si="4825"/>
        <v>#N/A</v>
      </c>
      <c r="M102027" t="e">
        <f t="shared" si="4827"/>
        <v>#N/A</v>
      </c>
    </row>
    <row r="102028" spans="10:13" x14ac:dyDescent="0.35">
      <c r="J102028" t="e">
        <f>wOBA+VLOOKUP(D102028,order[],2,FALSE)+VLOOKUP(IF(F102028&gt;7,8,IF(F102028=0,1,F102028)),pitches[],2,FALSE)+VLOOKUP(IF(E102028&gt;2,3,E102028),smatchups[],2,FALSE)</f>
        <v>#N/A</v>
      </c>
      <c r="K102028" t="e">
        <f t="shared" si="4826"/>
        <v>#N/A</v>
      </c>
      <c r="L102028" t="e">
        <f t="shared" si="4825"/>
        <v>#N/A</v>
      </c>
      <c r="M102028" t="e">
        <f t="shared" si="4827"/>
        <v>#N/A</v>
      </c>
    </row>
    <row r="102029" spans="10:13" x14ac:dyDescent="0.35">
      <c r="J102029" t="e">
        <f>wOBA+VLOOKUP(D102029,order[],2,FALSE)+VLOOKUP(IF(F102029&gt;7,8,IF(F102029=0,1,F102029)),pitches[],2,FALSE)+VLOOKUP(IF(E102029&gt;2,3,E102029),smatchups[],2,FALSE)</f>
        <v>#N/A</v>
      </c>
      <c r="K102029" t="e">
        <f t="shared" si="4826"/>
        <v>#N/A</v>
      </c>
      <c r="L102029" t="e">
        <f t="shared" si="4825"/>
        <v>#N/A</v>
      </c>
      <c r="M102029" t="e">
        <f t="shared" si="4827"/>
        <v>#N/A</v>
      </c>
    </row>
    <row r="102030" spans="10:13" x14ac:dyDescent="0.35">
      <c r="J102030" t="e">
        <f>wOBA+VLOOKUP(D102030,order[],2,FALSE)+VLOOKUP(IF(F102030&gt;7,8,IF(F102030=0,1,F102030)),pitches[],2,FALSE)+VLOOKUP(IF(E102030&gt;2,3,E102030),smatchups[],2,FALSE)</f>
        <v>#N/A</v>
      </c>
      <c r="K102030" t="e">
        <f t="shared" si="4826"/>
        <v>#N/A</v>
      </c>
      <c r="L102030" t="e">
        <f t="shared" si="4825"/>
        <v>#N/A</v>
      </c>
      <c r="M102030" t="e">
        <f t="shared" si="4827"/>
        <v>#N/A</v>
      </c>
    </row>
    <row r="102031" spans="10:13" x14ac:dyDescent="0.35">
      <c r="J102031" t="e">
        <f>wOBA+VLOOKUP(D102031,order[],2,FALSE)+VLOOKUP(IF(F102031&gt;7,8,IF(F102031=0,1,F102031)),pitches[],2,FALSE)+VLOOKUP(IF(E102031&gt;2,3,E102031),smatchups[],2,FALSE)</f>
        <v>#N/A</v>
      </c>
      <c r="K102031" t="e">
        <f t="shared" si="4826"/>
        <v>#N/A</v>
      </c>
      <c r="L102031" t="e">
        <f t="shared" si="4825"/>
        <v>#N/A</v>
      </c>
      <c r="M102031" t="e">
        <f t="shared" si="4827"/>
        <v>#N/A</v>
      </c>
    </row>
    <row r="102032" spans="10:13" x14ac:dyDescent="0.35">
      <c r="J102032" t="e">
        <f>wOBA+VLOOKUP(D102032,order[],2,FALSE)+VLOOKUP(IF(F102032&gt;7,8,IF(F102032=0,1,F102032)),pitches[],2,FALSE)+VLOOKUP(IF(E102032&gt;2,3,E102032),smatchups[],2,FALSE)</f>
        <v>#N/A</v>
      </c>
      <c r="K102032" t="e">
        <f t="shared" si="4826"/>
        <v>#N/A</v>
      </c>
      <c r="L102032" t="e">
        <f t="shared" si="4825"/>
        <v>#N/A</v>
      </c>
      <c r="M102032" t="e">
        <f t="shared" si="4827"/>
        <v>#N/A</v>
      </c>
    </row>
    <row r="102033" spans="10:13" x14ac:dyDescent="0.35">
      <c r="J102033" t="e">
        <f>wOBA+VLOOKUP(D102033,order[],2,FALSE)+VLOOKUP(IF(F102033&gt;7,8,IF(F102033=0,1,F102033)),pitches[],2,FALSE)+VLOOKUP(IF(E102033&gt;2,3,E102033),smatchups[],2,FALSE)</f>
        <v>#N/A</v>
      </c>
      <c r="K102033" t="e">
        <f t="shared" si="4826"/>
        <v>#N/A</v>
      </c>
      <c r="L102033" t="e">
        <f t="shared" si="4825"/>
        <v>#N/A</v>
      </c>
      <c r="M102033" t="e">
        <f t="shared" si="4827"/>
        <v>#N/A</v>
      </c>
    </row>
    <row r="102034" spans="10:13" x14ac:dyDescent="0.35">
      <c r="J102034" t="e">
        <f>wOBA+VLOOKUP(D102034,order[],2,FALSE)+VLOOKUP(IF(F102034&gt;7,8,IF(F102034=0,1,F102034)),pitches[],2,FALSE)+VLOOKUP(IF(E102034&gt;2,3,E102034),smatchups[],2,FALSE)</f>
        <v>#N/A</v>
      </c>
      <c r="K102034" t="e">
        <f t="shared" si="4826"/>
        <v>#N/A</v>
      </c>
      <c r="L102034" t="e">
        <f t="shared" si="4825"/>
        <v>#N/A</v>
      </c>
      <c r="M102034" t="e">
        <f t="shared" si="4827"/>
        <v>#N/A</v>
      </c>
    </row>
    <row r="102035" spans="10:13" x14ac:dyDescent="0.35">
      <c r="J102035" t="e">
        <f>wOBA+VLOOKUP(D102035,order[],2,FALSE)+VLOOKUP(IF(F102035&gt;7,8,IF(F102035=0,1,F102035)),pitches[],2,FALSE)+VLOOKUP(IF(E102035&gt;2,3,E102035),smatchups[],2,FALSE)</f>
        <v>#N/A</v>
      </c>
      <c r="K102035" t="e">
        <f t="shared" si="4826"/>
        <v>#N/A</v>
      </c>
      <c r="L102035" t="e">
        <f t="shared" si="4825"/>
        <v>#N/A</v>
      </c>
      <c r="M102035" t="e">
        <f t="shared" si="4827"/>
        <v>#N/A</v>
      </c>
    </row>
    <row r="102036" spans="10:13" x14ac:dyDescent="0.35">
      <c r="J102036" t="e">
        <f>wOBA+VLOOKUP(D102036,order[],2,FALSE)+VLOOKUP(IF(F102036&gt;7,8,IF(F102036=0,1,F102036)),pitches[],2,FALSE)+VLOOKUP(IF(E102036&gt;2,3,E102036),smatchups[],2,FALSE)</f>
        <v>#N/A</v>
      </c>
      <c r="K102036" t="e">
        <f t="shared" si="4826"/>
        <v>#N/A</v>
      </c>
      <c r="L102036" t="e">
        <f t="shared" si="4825"/>
        <v>#N/A</v>
      </c>
      <c r="M102036" t="e">
        <f t="shared" si="4827"/>
        <v>#N/A</v>
      </c>
    </row>
    <row r="102037" spans="10:13" x14ac:dyDescent="0.35">
      <c r="J102037" t="e">
        <f>wOBA+VLOOKUP(D102037,order[],2,FALSE)+VLOOKUP(IF(F102037&gt;7,8,IF(F102037=0,1,F102037)),pitches[],2,FALSE)+VLOOKUP(IF(E102037&gt;2,3,E102037),smatchups[],2,FALSE)</f>
        <v>#N/A</v>
      </c>
      <c r="K102037" t="e">
        <f t="shared" si="4826"/>
        <v>#N/A</v>
      </c>
      <c r="L102037" t="e">
        <f t="shared" si="4825"/>
        <v>#N/A</v>
      </c>
      <c r="M102037" t="e">
        <f t="shared" si="4827"/>
        <v>#N/A</v>
      </c>
    </row>
    <row r="102038" spans="10:13" x14ac:dyDescent="0.35">
      <c r="J102038" t="e">
        <f>wOBA+VLOOKUP(D102038,order[],2,FALSE)+VLOOKUP(IF(F102038&gt;7,8,IF(F102038=0,1,F102038)),pitches[],2,FALSE)+VLOOKUP(IF(E102038&gt;2,3,E102038),smatchups[],2,FALSE)</f>
        <v>#N/A</v>
      </c>
      <c r="K102038" t="e">
        <f t="shared" si="4826"/>
        <v>#N/A</v>
      </c>
      <c r="L102038" t="e">
        <f t="shared" si="4825"/>
        <v>#N/A</v>
      </c>
      <c r="M102038" t="e">
        <f t="shared" si="4827"/>
        <v>#N/A</v>
      </c>
    </row>
    <row r="102039" spans="10:13" x14ac:dyDescent="0.35">
      <c r="J102039" t="e">
        <f>wOBA+VLOOKUP(D102039,order[],2,FALSE)+VLOOKUP(IF(F102039&gt;7,8,IF(F102039=0,1,F102039)),pitches[],2,FALSE)+VLOOKUP(IF(E102039&gt;2,3,E102039),smatchups[],2,FALSE)</f>
        <v>#N/A</v>
      </c>
      <c r="K102039" t="e">
        <f t="shared" si="4826"/>
        <v>#N/A</v>
      </c>
      <c r="L102039" t="e">
        <f t="shared" si="4825"/>
        <v>#N/A</v>
      </c>
      <c r="M102039" t="e">
        <f t="shared" si="4827"/>
        <v>#N/A</v>
      </c>
    </row>
    <row r="102040" spans="10:13" x14ac:dyDescent="0.35">
      <c r="J102040" t="e">
        <f>wOBA+VLOOKUP(D102040,order[],2,FALSE)+VLOOKUP(IF(F102040&gt;7,8,IF(F102040=0,1,F102040)),pitches[],2,FALSE)+VLOOKUP(IF(E102040&gt;2,3,E102040),smatchups[],2,FALSE)</f>
        <v>#N/A</v>
      </c>
      <c r="K102040" t="e">
        <f t="shared" si="4826"/>
        <v>#N/A</v>
      </c>
      <c r="L102040" t="e">
        <f t="shared" si="4825"/>
        <v>#N/A</v>
      </c>
      <c r="M102040" t="e">
        <f t="shared" si="4827"/>
        <v>#N/A</v>
      </c>
    </row>
    <row r="102041" spans="10:13" x14ac:dyDescent="0.35">
      <c r="J102041" t="e">
        <f>wOBA+VLOOKUP(D102041,order[],2,FALSE)+VLOOKUP(IF(F102041&gt;7,8,IF(F102041=0,1,F102041)),pitches[],2,FALSE)+VLOOKUP(IF(E102041&gt;2,3,E102041),smatchups[],2,FALSE)</f>
        <v>#N/A</v>
      </c>
      <c r="K102041" t="e">
        <f t="shared" si="4826"/>
        <v>#N/A</v>
      </c>
      <c r="L102041" t="e">
        <f t="shared" si="4825"/>
        <v>#N/A</v>
      </c>
      <c r="M102041" t="e">
        <f t="shared" si="4827"/>
        <v>#N/A</v>
      </c>
    </row>
    <row r="102042" spans="10:13" x14ac:dyDescent="0.35">
      <c r="J102042" t="e">
        <f>wOBA+VLOOKUP(D102042,order[],2,FALSE)+VLOOKUP(IF(F102042&gt;7,8,IF(F102042=0,1,F102042)),pitches[],2,FALSE)+VLOOKUP(IF(E102042&gt;2,3,E102042),smatchups[],2,FALSE)</f>
        <v>#N/A</v>
      </c>
      <c r="K102042" t="e">
        <f t="shared" si="4826"/>
        <v>#N/A</v>
      </c>
      <c r="L102042" t="e">
        <f t="shared" si="4825"/>
        <v>#N/A</v>
      </c>
      <c r="M102042" t="e">
        <f t="shared" si="4827"/>
        <v>#N/A</v>
      </c>
    </row>
    <row r="102043" spans="10:13" x14ac:dyDescent="0.35">
      <c r="J102043" t="e">
        <f>wOBA+VLOOKUP(D102043,order[],2,FALSE)+VLOOKUP(IF(F102043&gt;7,8,IF(F102043=0,1,F102043)),pitches[],2,FALSE)+VLOOKUP(IF(E102043&gt;2,3,E102043),smatchups[],2,FALSE)</f>
        <v>#N/A</v>
      </c>
      <c r="K102043" t="e">
        <f t="shared" si="4826"/>
        <v>#N/A</v>
      </c>
      <c r="L102043" t="e">
        <f t="shared" si="4825"/>
        <v>#N/A</v>
      </c>
      <c r="M102043" t="e">
        <f t="shared" si="4827"/>
        <v>#N/A</v>
      </c>
    </row>
    <row r="102044" spans="10:13" x14ac:dyDescent="0.35">
      <c r="J102044" t="e">
        <f>wOBA+VLOOKUP(D102044,order[],2,FALSE)+VLOOKUP(IF(F102044&gt;7,8,IF(F102044=0,1,F102044)),pitches[],2,FALSE)+VLOOKUP(IF(E102044&gt;2,3,E102044),smatchups[],2,FALSE)</f>
        <v>#N/A</v>
      </c>
      <c r="K102044" t="e">
        <f t="shared" si="4826"/>
        <v>#N/A</v>
      </c>
      <c r="L102044" t="e">
        <f t="shared" si="4825"/>
        <v>#N/A</v>
      </c>
      <c r="M102044" t="e">
        <f t="shared" si="4827"/>
        <v>#N/A</v>
      </c>
    </row>
    <row r="102045" spans="10:13" x14ac:dyDescent="0.35">
      <c r="J102045" t="e">
        <f>wOBA+VLOOKUP(D102045,order[],2,FALSE)+VLOOKUP(IF(F102045&gt;7,8,IF(F102045=0,1,F102045)),pitches[],2,FALSE)+VLOOKUP(IF(E102045&gt;2,3,E102045),smatchups[],2,FALSE)</f>
        <v>#N/A</v>
      </c>
      <c r="K102045" t="e">
        <f t="shared" si="4826"/>
        <v>#N/A</v>
      </c>
      <c r="L102045" t="e">
        <f t="shared" si="4825"/>
        <v>#N/A</v>
      </c>
      <c r="M102045" t="e">
        <f t="shared" si="4827"/>
        <v>#N/A</v>
      </c>
    </row>
    <row r="102046" spans="10:13" x14ac:dyDescent="0.35">
      <c r="J102046" t="e">
        <f>wOBA+VLOOKUP(D102046,order[],2,FALSE)+VLOOKUP(IF(F102046&gt;7,8,IF(F102046=0,1,F102046)),pitches[],2,FALSE)+VLOOKUP(IF(E102046&gt;2,3,E102046),smatchups[],2,FALSE)</f>
        <v>#N/A</v>
      </c>
      <c r="K102046" t="e">
        <f t="shared" si="4826"/>
        <v>#N/A</v>
      </c>
      <c r="L102046" t="e">
        <f t="shared" si="4825"/>
        <v>#N/A</v>
      </c>
      <c r="M102046" t="e">
        <f t="shared" si="4827"/>
        <v>#N/A</v>
      </c>
    </row>
    <row r="102047" spans="10:13" x14ac:dyDescent="0.35">
      <c r="J102047" t="e">
        <f>wOBA+VLOOKUP(D102047,order[],2,FALSE)+VLOOKUP(IF(F102047&gt;7,8,IF(F102047=0,1,F102047)),pitches[],2,FALSE)+VLOOKUP(IF(E102047&gt;2,3,E102047),smatchups[],2,FALSE)</f>
        <v>#N/A</v>
      </c>
      <c r="K102047" t="e">
        <f t="shared" si="4826"/>
        <v>#N/A</v>
      </c>
      <c r="L102047" t="e">
        <f t="shared" si="4825"/>
        <v>#N/A</v>
      </c>
      <c r="M102047" t="e">
        <f t="shared" si="4827"/>
        <v>#N/A</v>
      </c>
    </row>
    <row r="102048" spans="10:13" x14ac:dyDescent="0.35">
      <c r="J102048" t="e">
        <f>wOBA+VLOOKUP(D102048,order[],2,FALSE)+VLOOKUP(IF(F102048&gt;7,8,IF(F102048=0,1,F102048)),pitches[],2,FALSE)+VLOOKUP(IF(E102048&gt;2,3,E102048),smatchups[],2,FALSE)</f>
        <v>#N/A</v>
      </c>
      <c r="K102048" t="e">
        <f t="shared" si="4826"/>
        <v>#N/A</v>
      </c>
      <c r="L102048" t="e">
        <f t="shared" si="4825"/>
        <v>#N/A</v>
      </c>
      <c r="M102048" t="e">
        <f t="shared" si="4827"/>
        <v>#N/A</v>
      </c>
    </row>
    <row r="102049" spans="10:13" x14ac:dyDescent="0.35">
      <c r="J102049" t="e">
        <f>wOBA+VLOOKUP(D102049,order[],2,FALSE)+VLOOKUP(IF(F102049&gt;7,8,IF(F102049=0,1,F102049)),pitches[],2,FALSE)+VLOOKUP(IF(E102049&gt;2,3,E102049),smatchups[],2,FALSE)</f>
        <v>#N/A</v>
      </c>
      <c r="K102049" t="e">
        <f t="shared" si="4826"/>
        <v>#N/A</v>
      </c>
      <c r="L102049" t="e">
        <f t="shared" si="4825"/>
        <v>#N/A</v>
      </c>
      <c r="M102049" t="e">
        <f t="shared" si="4827"/>
        <v>#N/A</v>
      </c>
    </row>
    <row r="102050" spans="10:13" x14ac:dyDescent="0.35">
      <c r="J102050" t="e">
        <f>wOBA+VLOOKUP(D102050,order[],2,FALSE)+VLOOKUP(IF(F102050&gt;7,8,IF(F102050=0,1,F102050)),pitches[],2,FALSE)+VLOOKUP(IF(E102050&gt;2,3,E102050),smatchups[],2,FALSE)</f>
        <v>#N/A</v>
      </c>
      <c r="K102050" t="e">
        <f t="shared" si="4826"/>
        <v>#N/A</v>
      </c>
      <c r="L102050" t="e">
        <f t="shared" si="4825"/>
        <v>#N/A</v>
      </c>
      <c r="M102050" t="e">
        <f t="shared" si="4827"/>
        <v>#N/A</v>
      </c>
    </row>
    <row r="102051" spans="10:13" x14ac:dyDescent="0.35">
      <c r="J102051" t="e">
        <f>wOBA+VLOOKUP(D102051,order[],2,FALSE)+VLOOKUP(IF(F102051&gt;7,8,IF(F102051=0,1,F102051)),pitches[],2,FALSE)+VLOOKUP(IF(E102051&gt;2,3,E102051),smatchups[],2,FALSE)</f>
        <v>#N/A</v>
      </c>
      <c r="K102051" t="e">
        <f t="shared" si="4826"/>
        <v>#N/A</v>
      </c>
      <c r="L102051" t="e">
        <f t="shared" si="4825"/>
        <v>#N/A</v>
      </c>
      <c r="M102051" t="e">
        <f t="shared" si="4827"/>
        <v>#N/A</v>
      </c>
    </row>
    <row r="102052" spans="10:13" x14ac:dyDescent="0.35">
      <c r="J102052" t="e">
        <f>wOBA+VLOOKUP(D102052,order[],2,FALSE)+VLOOKUP(IF(F102052&gt;7,8,IF(F102052=0,1,F102052)),pitches[],2,FALSE)+VLOOKUP(IF(E102052&gt;2,3,E102052),smatchups[],2,FALSE)</f>
        <v>#N/A</v>
      </c>
      <c r="K102052" t="e">
        <f t="shared" si="4826"/>
        <v>#N/A</v>
      </c>
      <c r="L102052" t="e">
        <f t="shared" si="4825"/>
        <v>#N/A</v>
      </c>
      <c r="M102052" t="e">
        <f t="shared" si="4827"/>
        <v>#N/A</v>
      </c>
    </row>
    <row r="102053" spans="10:13" x14ac:dyDescent="0.35">
      <c r="J102053" t="e">
        <f>wOBA+VLOOKUP(D102053,order[],2,FALSE)+VLOOKUP(IF(F102053&gt;7,8,IF(F102053=0,1,F102053)),pitches[],2,FALSE)+VLOOKUP(IF(E102053&gt;2,3,E102053),smatchups[],2,FALSE)</f>
        <v>#N/A</v>
      </c>
      <c r="K102053" t="e">
        <f t="shared" si="4826"/>
        <v>#N/A</v>
      </c>
      <c r="L102053" t="e">
        <f t="shared" si="4825"/>
        <v>#N/A</v>
      </c>
      <c r="M102053" t="e">
        <f t="shared" si="4827"/>
        <v>#N/A</v>
      </c>
    </row>
    <row r="102054" spans="10:13" x14ac:dyDescent="0.35">
      <c r="J102054" t="e">
        <f>wOBA+VLOOKUP(D102054,order[],2,FALSE)+VLOOKUP(IF(F102054&gt;7,8,IF(F102054=0,1,F102054)),pitches[],2,FALSE)+VLOOKUP(IF(E102054&gt;2,3,E102054),smatchups[],2,FALSE)</f>
        <v>#N/A</v>
      </c>
      <c r="K102054" t="e">
        <f t="shared" si="4826"/>
        <v>#N/A</v>
      </c>
      <c r="L102054" t="e">
        <f t="shared" si="4825"/>
        <v>#N/A</v>
      </c>
      <c r="M102054" t="e">
        <f t="shared" si="4827"/>
        <v>#N/A</v>
      </c>
    </row>
    <row r="102055" spans="10:13" x14ac:dyDescent="0.35">
      <c r="J102055" t="e">
        <f>wOBA+VLOOKUP(D102055,order[],2,FALSE)+VLOOKUP(IF(F102055&gt;7,8,IF(F102055=0,1,F102055)),pitches[],2,FALSE)+VLOOKUP(IF(E102055&gt;2,3,E102055),smatchups[],2,FALSE)</f>
        <v>#N/A</v>
      </c>
      <c r="K102055" t="e">
        <f t="shared" si="4826"/>
        <v>#N/A</v>
      </c>
      <c r="L102055" t="e">
        <f t="shared" si="4825"/>
        <v>#N/A</v>
      </c>
      <c r="M102055" t="e">
        <f t="shared" si="4827"/>
        <v>#N/A</v>
      </c>
    </row>
    <row r="102056" spans="10:13" x14ac:dyDescent="0.35">
      <c r="J102056" t="e">
        <f>wOBA+VLOOKUP(D102056,order[],2,FALSE)+VLOOKUP(IF(F102056&gt;7,8,IF(F102056=0,1,F102056)),pitches[],2,FALSE)+VLOOKUP(IF(E102056&gt;2,3,E102056),smatchups[],2,FALSE)</f>
        <v>#N/A</v>
      </c>
      <c r="K102056" t="e">
        <f t="shared" si="4826"/>
        <v>#N/A</v>
      </c>
      <c r="L102056" t="e">
        <f t="shared" si="4825"/>
        <v>#N/A</v>
      </c>
      <c r="M102056" t="e">
        <f t="shared" si="4827"/>
        <v>#N/A</v>
      </c>
    </row>
    <row r="102057" spans="10:13" x14ac:dyDescent="0.35">
      <c r="J102057" t="e">
        <f>wOBA+VLOOKUP(D102057,order[],2,FALSE)+VLOOKUP(IF(F102057&gt;7,8,IF(F102057=0,1,F102057)),pitches[],2,FALSE)+VLOOKUP(IF(E102057&gt;2,3,E102057),smatchups[],2,FALSE)</f>
        <v>#N/A</v>
      </c>
      <c r="K102057" t="e">
        <f t="shared" si="4826"/>
        <v>#N/A</v>
      </c>
      <c r="L102057" t="e">
        <f t="shared" si="4825"/>
        <v>#N/A</v>
      </c>
      <c r="M102057" t="e">
        <f t="shared" si="4827"/>
        <v>#N/A</v>
      </c>
    </row>
    <row r="102058" spans="10:13" x14ac:dyDescent="0.35">
      <c r="J102058" t="e">
        <f>wOBA+VLOOKUP(D102058,order[],2,FALSE)+VLOOKUP(IF(F102058&gt;7,8,IF(F102058=0,1,F102058)),pitches[],2,FALSE)+VLOOKUP(IF(E102058&gt;2,3,E102058),smatchups[],2,FALSE)</f>
        <v>#N/A</v>
      </c>
      <c r="K102058" t="e">
        <f t="shared" si="4826"/>
        <v>#N/A</v>
      </c>
      <c r="L102058" t="e">
        <f t="shared" si="4825"/>
        <v>#N/A</v>
      </c>
      <c r="M102058" t="e">
        <f t="shared" si="4827"/>
        <v>#N/A</v>
      </c>
    </row>
    <row r="102059" spans="10:13" x14ac:dyDescent="0.35">
      <c r="J102059" t="e">
        <f>wOBA+VLOOKUP(D102059,order[],2,FALSE)+VLOOKUP(IF(F102059&gt;7,8,IF(F102059=0,1,F102059)),pitches[],2,FALSE)+VLOOKUP(IF(E102059&gt;2,3,E102059),smatchups[],2,FALSE)</f>
        <v>#N/A</v>
      </c>
      <c r="K102059" t="e">
        <f t="shared" si="4826"/>
        <v>#N/A</v>
      </c>
      <c r="L102059" t="e">
        <f t="shared" si="4825"/>
        <v>#N/A</v>
      </c>
      <c r="M102059" t="e">
        <f t="shared" si="4827"/>
        <v>#N/A</v>
      </c>
    </row>
    <row r="102060" spans="10:13" x14ac:dyDescent="0.35">
      <c r="J102060" t="e">
        <f>wOBA+VLOOKUP(D102060,order[],2,FALSE)+VLOOKUP(IF(F102060&gt;7,8,IF(F102060=0,1,F102060)),pitches[],2,FALSE)+VLOOKUP(IF(E102060&gt;2,3,E102060),smatchups[],2,FALSE)</f>
        <v>#N/A</v>
      </c>
      <c r="K102060" t="e">
        <f t="shared" si="4826"/>
        <v>#N/A</v>
      </c>
      <c r="L102060" t="e">
        <f t="shared" si="4825"/>
        <v>#N/A</v>
      </c>
      <c r="M102060" t="e">
        <f t="shared" si="4827"/>
        <v>#N/A</v>
      </c>
    </row>
    <row r="102061" spans="10:13" x14ac:dyDescent="0.35">
      <c r="J102061" t="e">
        <f>wOBA+VLOOKUP(D102061,order[],2,FALSE)+VLOOKUP(IF(F102061&gt;7,8,IF(F102061=0,1,F102061)),pitches[],2,FALSE)+VLOOKUP(IF(E102061&gt;2,3,E102061),smatchups[],2,FALSE)</f>
        <v>#N/A</v>
      </c>
      <c r="K102061" t="e">
        <f t="shared" si="4826"/>
        <v>#N/A</v>
      </c>
      <c r="L102061" t="e">
        <f t="shared" si="4825"/>
        <v>#N/A</v>
      </c>
      <c r="M102061" t="e">
        <f t="shared" si="4827"/>
        <v>#N/A</v>
      </c>
    </row>
    <row r="102062" spans="10:13" x14ac:dyDescent="0.35">
      <c r="J102062" t="e">
        <f>wOBA+VLOOKUP(D102062,order[],2,FALSE)+VLOOKUP(IF(F102062&gt;7,8,IF(F102062=0,1,F102062)),pitches[],2,FALSE)+VLOOKUP(IF(E102062&gt;2,3,E102062),smatchups[],2,FALSE)</f>
        <v>#N/A</v>
      </c>
      <c r="K102062" t="e">
        <f t="shared" si="4826"/>
        <v>#N/A</v>
      </c>
      <c r="L102062" t="e">
        <f t="shared" si="4825"/>
        <v>#N/A</v>
      </c>
      <c r="M102062" t="e">
        <f t="shared" si="4827"/>
        <v>#N/A</v>
      </c>
    </row>
    <row r="102063" spans="10:13" x14ac:dyDescent="0.35">
      <c r="J102063" t="e">
        <f>wOBA+VLOOKUP(D102063,order[],2,FALSE)+VLOOKUP(IF(F102063&gt;7,8,IF(F102063=0,1,F102063)),pitches[],2,FALSE)+VLOOKUP(IF(E102063&gt;2,3,E102063),smatchups[],2,FALSE)</f>
        <v>#N/A</v>
      </c>
      <c r="K102063" t="e">
        <f t="shared" si="4826"/>
        <v>#N/A</v>
      </c>
      <c r="L102063" t="e">
        <f t="shared" si="4825"/>
        <v>#N/A</v>
      </c>
      <c r="M102063" t="e">
        <f t="shared" si="4827"/>
        <v>#N/A</v>
      </c>
    </row>
    <row r="102064" spans="10:13" x14ac:dyDescent="0.35">
      <c r="J102064" t="e">
        <f>wOBA+VLOOKUP(D102064,order[],2,FALSE)+VLOOKUP(IF(F102064&gt;7,8,IF(F102064=0,1,F102064)),pitches[],2,FALSE)+VLOOKUP(IF(E102064&gt;2,3,E102064),smatchups[],2,FALSE)</f>
        <v>#N/A</v>
      </c>
      <c r="K102064" t="e">
        <f t="shared" si="4826"/>
        <v>#N/A</v>
      </c>
      <c r="L102064" t="e">
        <f t="shared" si="4825"/>
        <v>#N/A</v>
      </c>
      <c r="M102064" t="e">
        <f t="shared" si="4827"/>
        <v>#N/A</v>
      </c>
    </row>
    <row r="102065" spans="10:13" x14ac:dyDescent="0.35">
      <c r="J102065" t="e">
        <f>wOBA+VLOOKUP(D102065,order[],2,FALSE)+VLOOKUP(IF(F102065&gt;7,8,IF(F102065=0,1,F102065)),pitches[],2,FALSE)+VLOOKUP(IF(E102065&gt;2,3,E102065),smatchups[],2,FALSE)</f>
        <v>#N/A</v>
      </c>
      <c r="K102065" t="e">
        <f t="shared" si="4826"/>
        <v>#N/A</v>
      </c>
      <c r="L102065" t="e">
        <f t="shared" si="4825"/>
        <v>#N/A</v>
      </c>
      <c r="M102065" t="e">
        <f t="shared" si="4827"/>
        <v>#N/A</v>
      </c>
    </row>
    <row r="102066" spans="10:13" x14ac:dyDescent="0.35">
      <c r="J102066" t="e">
        <f>wOBA+VLOOKUP(D102066,order[],2,FALSE)+VLOOKUP(IF(F102066&gt;7,8,IF(F102066=0,1,F102066)),pitches[],2,FALSE)+VLOOKUP(IF(E102066&gt;2,3,E102066),smatchups[],2,FALSE)</f>
        <v>#N/A</v>
      </c>
      <c r="K102066" t="e">
        <f t="shared" si="4826"/>
        <v>#N/A</v>
      </c>
      <c r="L102066" t="e">
        <f t="shared" si="4825"/>
        <v>#N/A</v>
      </c>
      <c r="M102066" t="e">
        <f t="shared" si="4827"/>
        <v>#N/A</v>
      </c>
    </row>
    <row r="102067" spans="10:13" x14ac:dyDescent="0.35">
      <c r="J102067" t="e">
        <f>wOBA+VLOOKUP(D102067,order[],2,FALSE)+VLOOKUP(IF(F102067&gt;7,8,IF(F102067=0,1,F102067)),pitches[],2,FALSE)+VLOOKUP(IF(E102067&gt;2,3,E102067),smatchups[],2,FALSE)</f>
        <v>#N/A</v>
      </c>
      <c r="K102067" t="e">
        <f t="shared" si="4826"/>
        <v>#N/A</v>
      </c>
      <c r="L102067" t="e">
        <f t="shared" si="4825"/>
        <v>#N/A</v>
      </c>
      <c r="M102067" t="e">
        <f t="shared" si="4827"/>
        <v>#N/A</v>
      </c>
    </row>
    <row r="102068" spans="10:13" x14ac:dyDescent="0.35">
      <c r="J102068" t="e">
        <f>wOBA+VLOOKUP(D102068,order[],2,FALSE)+VLOOKUP(IF(F102068&gt;7,8,IF(F102068=0,1,F102068)),pitches[],2,FALSE)+VLOOKUP(IF(E102068&gt;2,3,E102068),smatchups[],2,FALSE)</f>
        <v>#N/A</v>
      </c>
      <c r="K102068" t="e">
        <f t="shared" si="4826"/>
        <v>#N/A</v>
      </c>
      <c r="L102068" t="e">
        <f t="shared" si="4825"/>
        <v>#N/A</v>
      </c>
      <c r="M102068" t="e">
        <f t="shared" si="4827"/>
        <v>#N/A</v>
      </c>
    </row>
    <row r="102069" spans="10:13" x14ac:dyDescent="0.35">
      <c r="J102069" t="e">
        <f>wOBA+VLOOKUP(D102069,order[],2,FALSE)+VLOOKUP(IF(F102069&gt;7,8,IF(F102069=0,1,F102069)),pitches[],2,FALSE)+VLOOKUP(IF(E102069&gt;2,3,E102069),smatchups[],2,FALSE)</f>
        <v>#N/A</v>
      </c>
      <c r="K102069" t="e">
        <f t="shared" si="4826"/>
        <v>#N/A</v>
      </c>
      <c r="L102069" t="e">
        <f t="shared" si="4825"/>
        <v>#N/A</v>
      </c>
      <c r="M102069" t="e">
        <f t="shared" si="4827"/>
        <v>#N/A</v>
      </c>
    </row>
    <row r="102070" spans="10:13" x14ac:dyDescent="0.35">
      <c r="J102070" t="e">
        <f>wOBA+VLOOKUP(D102070,order[],2,FALSE)+VLOOKUP(IF(F102070&gt;7,8,IF(F102070=0,1,F102070)),pitches[],2,FALSE)+VLOOKUP(IF(E102070&gt;2,3,E102070),smatchups[],2,FALSE)</f>
        <v>#N/A</v>
      </c>
      <c r="K102070" t="e">
        <f t="shared" si="4826"/>
        <v>#N/A</v>
      </c>
      <c r="L102070" t="e">
        <f t="shared" si="4825"/>
        <v>#N/A</v>
      </c>
      <c r="M102070" t="e">
        <f t="shared" si="4827"/>
        <v>#N/A</v>
      </c>
    </row>
    <row r="102071" spans="10:13" x14ac:dyDescent="0.35">
      <c r="J102071" t="e">
        <f>wOBA+VLOOKUP(D102071,order[],2,FALSE)+VLOOKUP(IF(F102071&gt;7,8,IF(F102071=0,1,F102071)),pitches[],2,FALSE)+VLOOKUP(IF(E102071&gt;2,3,E102071),smatchups[],2,FALSE)</f>
        <v>#N/A</v>
      </c>
      <c r="K102071" t="e">
        <f t="shared" si="4826"/>
        <v>#N/A</v>
      </c>
      <c r="L102071" t="e">
        <f t="shared" si="4825"/>
        <v>#N/A</v>
      </c>
      <c r="M102071" t="e">
        <f t="shared" si="4827"/>
        <v>#N/A</v>
      </c>
    </row>
    <row r="102072" spans="10:13" x14ac:dyDescent="0.35">
      <c r="J102072" t="e">
        <f>wOBA+VLOOKUP(D102072,order[],2,FALSE)+VLOOKUP(IF(F102072&gt;7,8,IF(F102072=0,1,F102072)),pitches[],2,FALSE)+VLOOKUP(IF(E102072&gt;2,3,E102072),smatchups[],2,FALSE)</f>
        <v>#N/A</v>
      </c>
      <c r="K102072" t="e">
        <f t="shared" si="4826"/>
        <v>#N/A</v>
      </c>
      <c r="L102072" t="e">
        <f t="shared" si="4825"/>
        <v>#N/A</v>
      </c>
      <c r="M102072" t="e">
        <f t="shared" si="4827"/>
        <v>#N/A</v>
      </c>
    </row>
    <row r="102073" spans="10:13" x14ac:dyDescent="0.35">
      <c r="J102073" t="e">
        <f>wOBA+VLOOKUP(D102073,order[],2,FALSE)+VLOOKUP(IF(F102073&gt;7,8,IF(F102073=0,1,F102073)),pitches[],2,FALSE)+VLOOKUP(IF(E102073&gt;2,3,E102073),smatchups[],2,FALSE)</f>
        <v>#N/A</v>
      </c>
      <c r="K102073" t="e">
        <f t="shared" si="4826"/>
        <v>#N/A</v>
      </c>
      <c r="L102073" t="e">
        <f t="shared" si="4825"/>
        <v>#N/A</v>
      </c>
      <c r="M102073" t="e">
        <f t="shared" si="4827"/>
        <v>#N/A</v>
      </c>
    </row>
    <row r="102074" spans="10:13" x14ac:dyDescent="0.35">
      <c r="J102074" t="e">
        <f>wOBA+VLOOKUP(D102074,order[],2,FALSE)+VLOOKUP(IF(F102074&gt;7,8,IF(F102074=0,1,F102074)),pitches[],2,FALSE)+VLOOKUP(IF(E102074&gt;2,3,E102074),smatchups[],2,FALSE)</f>
        <v>#N/A</v>
      </c>
      <c r="K102074" t="e">
        <f t="shared" si="4826"/>
        <v>#N/A</v>
      </c>
      <c r="L102074" t="e">
        <f t="shared" si="4825"/>
        <v>#N/A</v>
      </c>
      <c r="M102074" t="e">
        <f t="shared" si="4827"/>
        <v>#N/A</v>
      </c>
    </row>
    <row r="102075" spans="10:13" x14ac:dyDescent="0.35">
      <c r="J102075" t="e">
        <f>wOBA+VLOOKUP(D102075,order[],2,FALSE)+VLOOKUP(IF(F102075&gt;7,8,IF(F102075=0,1,F102075)),pitches[],2,FALSE)+VLOOKUP(IF(E102075&gt;2,3,E102075),smatchups[],2,FALSE)</f>
        <v>#N/A</v>
      </c>
      <c r="K102075" t="e">
        <f t="shared" si="4826"/>
        <v>#N/A</v>
      </c>
      <c r="L102075" t="e">
        <f t="shared" si="4825"/>
        <v>#N/A</v>
      </c>
      <c r="M102075" t="e">
        <f t="shared" si="4827"/>
        <v>#N/A</v>
      </c>
    </row>
    <row r="102076" spans="10:13" x14ac:dyDescent="0.35">
      <c r="J102076" t="e">
        <f>wOBA+VLOOKUP(D102076,order[],2,FALSE)+VLOOKUP(IF(F102076&gt;7,8,IF(F102076=0,1,F102076)),pitches[],2,FALSE)+VLOOKUP(IF(E102076&gt;2,3,E102076),smatchups[],2,FALSE)</f>
        <v>#N/A</v>
      </c>
      <c r="K102076" t="e">
        <f t="shared" si="4826"/>
        <v>#N/A</v>
      </c>
      <c r="L102076" t="e">
        <f t="shared" si="4825"/>
        <v>#N/A</v>
      </c>
      <c r="M102076" t="e">
        <f t="shared" si="4827"/>
        <v>#N/A</v>
      </c>
    </row>
    <row r="102077" spans="10:13" x14ac:dyDescent="0.35">
      <c r="J102077" t="e">
        <f>wOBA+VLOOKUP(D102077,order[],2,FALSE)+VLOOKUP(IF(F102077&gt;7,8,IF(F102077=0,1,F102077)),pitches[],2,FALSE)+VLOOKUP(IF(E102077&gt;2,3,E102077),smatchups[],2,FALSE)</f>
        <v>#N/A</v>
      </c>
      <c r="K102077" t="e">
        <f t="shared" si="4826"/>
        <v>#N/A</v>
      </c>
      <c r="L102077" t="e">
        <f t="shared" si="4825"/>
        <v>#N/A</v>
      </c>
      <c r="M102077" t="e">
        <f t="shared" si="4827"/>
        <v>#N/A</v>
      </c>
    </row>
    <row r="102078" spans="10:13" x14ac:dyDescent="0.35">
      <c r="J102078" t="e">
        <f>wOBA+VLOOKUP(D102078,order[],2,FALSE)+VLOOKUP(IF(F102078&gt;7,8,IF(F102078=0,1,F102078)),pitches[],2,FALSE)+VLOOKUP(IF(E102078&gt;2,3,E102078),smatchups[],2,FALSE)</f>
        <v>#N/A</v>
      </c>
      <c r="K102078" t="e">
        <f t="shared" si="4826"/>
        <v>#N/A</v>
      </c>
      <c r="L102078" t="e">
        <f t="shared" si="4825"/>
        <v>#N/A</v>
      </c>
      <c r="M102078" t="e">
        <f t="shared" si="4827"/>
        <v>#N/A</v>
      </c>
    </row>
    <row r="102079" spans="10:13" x14ac:dyDescent="0.35">
      <c r="J102079" t="e">
        <f>wOBA+VLOOKUP(D102079,order[],2,FALSE)+VLOOKUP(IF(F102079&gt;7,8,IF(F102079=0,1,F102079)),pitches[],2,FALSE)+VLOOKUP(IF(E102079&gt;2,3,E102079),smatchups[],2,FALSE)</f>
        <v>#N/A</v>
      </c>
      <c r="K102079" t="e">
        <f t="shared" si="4826"/>
        <v>#N/A</v>
      </c>
      <c r="L102079" t="e">
        <f t="shared" si="4825"/>
        <v>#N/A</v>
      </c>
      <c r="M102079" t="e">
        <f t="shared" si="4827"/>
        <v>#N/A</v>
      </c>
    </row>
    <row r="102080" spans="10:13" x14ac:dyDescent="0.35">
      <c r="J102080" t="e">
        <f>wOBA+VLOOKUP(D102080,order[],2,FALSE)+VLOOKUP(IF(F102080&gt;7,8,IF(F102080=0,1,F102080)),pitches[],2,FALSE)+VLOOKUP(IF(E102080&gt;2,3,E102080),smatchups[],2,FALSE)</f>
        <v>#N/A</v>
      </c>
      <c r="K102080" t="e">
        <f t="shared" si="4826"/>
        <v>#N/A</v>
      </c>
      <c r="L102080" t="e">
        <f t="shared" si="4825"/>
        <v>#N/A</v>
      </c>
      <c r="M102080" t="e">
        <f t="shared" si="4827"/>
        <v>#N/A</v>
      </c>
    </row>
    <row r="102081" spans="10:13" x14ac:dyDescent="0.35">
      <c r="J102081" t="e">
        <f>wOBA+VLOOKUP(D102081,order[],2,FALSE)+VLOOKUP(IF(F102081&gt;7,8,IF(F102081=0,1,F102081)),pitches[],2,FALSE)+VLOOKUP(IF(E102081&gt;2,3,E102081),smatchups[],2,FALSE)</f>
        <v>#N/A</v>
      </c>
      <c r="K102081" t="e">
        <f t="shared" si="4826"/>
        <v>#N/A</v>
      </c>
      <c r="L102081" t="e">
        <f t="shared" si="4825"/>
        <v>#N/A</v>
      </c>
      <c r="M102081" t="e">
        <f t="shared" si="4827"/>
        <v>#N/A</v>
      </c>
    </row>
    <row r="102082" spans="10:13" x14ac:dyDescent="0.35">
      <c r="J102082" t="e">
        <f>wOBA+VLOOKUP(D102082,order[],2,FALSE)+VLOOKUP(IF(F102082&gt;7,8,IF(F102082=0,1,F102082)),pitches[],2,FALSE)+VLOOKUP(IF(E102082&gt;2,3,E102082),smatchups[],2,FALSE)</f>
        <v>#N/A</v>
      </c>
      <c r="K102082" t="e">
        <f t="shared" si="4826"/>
        <v>#N/A</v>
      </c>
      <c r="L102082" t="e">
        <f t="shared" ref="L102082:L102145" si="4828">IF(E102082=0,BF$1+BE$1*F102082,IF(E102082=1,BF$2+BE$2*F102082,IF(E102082=2,BF$3+BE$3*F102082,BF$4+BE$4*F102082)))+J102082</f>
        <v>#N/A</v>
      </c>
      <c r="M102082" t="e">
        <f t="shared" si="4827"/>
        <v>#N/A</v>
      </c>
    </row>
    <row r="102083" spans="10:13" x14ac:dyDescent="0.35">
      <c r="J102083" t="e">
        <f>wOBA+VLOOKUP(D102083,order[],2,FALSE)+VLOOKUP(IF(F102083&gt;7,8,IF(F102083=0,1,F102083)),pitches[],2,FALSE)+VLOOKUP(IF(E102083&gt;2,3,E102083),smatchups[],2,FALSE)</f>
        <v>#N/A</v>
      </c>
      <c r="K102083" t="e">
        <f t="shared" ref="K102083:K102146" si="4829">H102083-J102083</f>
        <v>#N/A</v>
      </c>
      <c r="L102083" t="e">
        <f t="shared" si="4828"/>
        <v>#N/A</v>
      </c>
      <c r="M102083" t="e">
        <f t="shared" ref="M102083:M102146" si="4830">H102083-L102083</f>
        <v>#N/A</v>
      </c>
    </row>
    <row r="102084" spans="10:13" x14ac:dyDescent="0.35">
      <c r="J102084" t="e">
        <f>wOBA+VLOOKUP(D102084,order[],2,FALSE)+VLOOKUP(IF(F102084&gt;7,8,IF(F102084=0,1,F102084)),pitches[],2,FALSE)+VLOOKUP(IF(E102084&gt;2,3,E102084),smatchups[],2,FALSE)</f>
        <v>#N/A</v>
      </c>
      <c r="K102084" t="e">
        <f t="shared" si="4829"/>
        <v>#N/A</v>
      </c>
      <c r="L102084" t="e">
        <f t="shared" si="4828"/>
        <v>#N/A</v>
      </c>
      <c r="M102084" t="e">
        <f t="shared" si="4830"/>
        <v>#N/A</v>
      </c>
    </row>
    <row r="102085" spans="10:13" x14ac:dyDescent="0.35">
      <c r="J102085" t="e">
        <f>wOBA+VLOOKUP(D102085,order[],2,FALSE)+VLOOKUP(IF(F102085&gt;7,8,IF(F102085=0,1,F102085)),pitches[],2,FALSE)+VLOOKUP(IF(E102085&gt;2,3,E102085),smatchups[],2,FALSE)</f>
        <v>#N/A</v>
      </c>
      <c r="K102085" t="e">
        <f t="shared" si="4829"/>
        <v>#N/A</v>
      </c>
      <c r="L102085" t="e">
        <f t="shared" si="4828"/>
        <v>#N/A</v>
      </c>
      <c r="M102085" t="e">
        <f t="shared" si="4830"/>
        <v>#N/A</v>
      </c>
    </row>
    <row r="102086" spans="10:13" x14ac:dyDescent="0.35">
      <c r="J102086" t="e">
        <f>wOBA+VLOOKUP(D102086,order[],2,FALSE)+VLOOKUP(IF(F102086&gt;7,8,IF(F102086=0,1,F102086)),pitches[],2,FALSE)+VLOOKUP(IF(E102086&gt;2,3,E102086),smatchups[],2,FALSE)</f>
        <v>#N/A</v>
      </c>
      <c r="K102086" t="e">
        <f t="shared" si="4829"/>
        <v>#N/A</v>
      </c>
      <c r="L102086" t="e">
        <f t="shared" si="4828"/>
        <v>#N/A</v>
      </c>
      <c r="M102086" t="e">
        <f t="shared" si="4830"/>
        <v>#N/A</v>
      </c>
    </row>
    <row r="102087" spans="10:13" x14ac:dyDescent="0.35">
      <c r="J102087" t="e">
        <f>wOBA+VLOOKUP(D102087,order[],2,FALSE)+VLOOKUP(IF(F102087&gt;7,8,IF(F102087=0,1,F102087)),pitches[],2,FALSE)+VLOOKUP(IF(E102087&gt;2,3,E102087),smatchups[],2,FALSE)</f>
        <v>#N/A</v>
      </c>
      <c r="K102087" t="e">
        <f t="shared" si="4829"/>
        <v>#N/A</v>
      </c>
      <c r="L102087" t="e">
        <f t="shared" si="4828"/>
        <v>#N/A</v>
      </c>
      <c r="M102087" t="e">
        <f t="shared" si="4830"/>
        <v>#N/A</v>
      </c>
    </row>
    <row r="102088" spans="10:13" x14ac:dyDescent="0.35">
      <c r="J102088" t="e">
        <f>wOBA+VLOOKUP(D102088,order[],2,FALSE)+VLOOKUP(IF(F102088&gt;7,8,IF(F102088=0,1,F102088)),pitches[],2,FALSE)+VLOOKUP(IF(E102088&gt;2,3,E102088),smatchups[],2,FALSE)</f>
        <v>#N/A</v>
      </c>
      <c r="K102088" t="e">
        <f t="shared" si="4829"/>
        <v>#N/A</v>
      </c>
      <c r="L102088" t="e">
        <f t="shared" si="4828"/>
        <v>#N/A</v>
      </c>
      <c r="M102088" t="e">
        <f t="shared" si="4830"/>
        <v>#N/A</v>
      </c>
    </row>
    <row r="102089" spans="10:13" x14ac:dyDescent="0.35">
      <c r="J102089" t="e">
        <f>wOBA+VLOOKUP(D102089,order[],2,FALSE)+VLOOKUP(IF(F102089&gt;7,8,IF(F102089=0,1,F102089)),pitches[],2,FALSE)+VLOOKUP(IF(E102089&gt;2,3,E102089),smatchups[],2,FALSE)</f>
        <v>#N/A</v>
      </c>
      <c r="K102089" t="e">
        <f t="shared" si="4829"/>
        <v>#N/A</v>
      </c>
      <c r="L102089" t="e">
        <f t="shared" si="4828"/>
        <v>#N/A</v>
      </c>
      <c r="M102089" t="e">
        <f t="shared" si="4830"/>
        <v>#N/A</v>
      </c>
    </row>
    <row r="102090" spans="10:13" x14ac:dyDescent="0.35">
      <c r="J102090" t="e">
        <f>wOBA+VLOOKUP(D102090,order[],2,FALSE)+VLOOKUP(IF(F102090&gt;7,8,IF(F102090=0,1,F102090)),pitches[],2,FALSE)+VLOOKUP(IF(E102090&gt;2,3,E102090),smatchups[],2,FALSE)</f>
        <v>#N/A</v>
      </c>
      <c r="K102090" t="e">
        <f t="shared" si="4829"/>
        <v>#N/A</v>
      </c>
      <c r="L102090" t="e">
        <f t="shared" si="4828"/>
        <v>#N/A</v>
      </c>
      <c r="M102090" t="e">
        <f t="shared" si="4830"/>
        <v>#N/A</v>
      </c>
    </row>
    <row r="102091" spans="10:13" x14ac:dyDescent="0.35">
      <c r="J102091" t="e">
        <f>wOBA+VLOOKUP(D102091,order[],2,FALSE)+VLOOKUP(IF(F102091&gt;7,8,IF(F102091=0,1,F102091)),pitches[],2,FALSE)+VLOOKUP(IF(E102091&gt;2,3,E102091),smatchups[],2,FALSE)</f>
        <v>#N/A</v>
      </c>
      <c r="K102091" t="e">
        <f t="shared" si="4829"/>
        <v>#N/A</v>
      </c>
      <c r="L102091" t="e">
        <f t="shared" si="4828"/>
        <v>#N/A</v>
      </c>
      <c r="M102091" t="e">
        <f t="shared" si="4830"/>
        <v>#N/A</v>
      </c>
    </row>
    <row r="102092" spans="10:13" x14ac:dyDescent="0.35">
      <c r="J102092" t="e">
        <f>wOBA+VLOOKUP(D102092,order[],2,FALSE)+VLOOKUP(IF(F102092&gt;7,8,IF(F102092=0,1,F102092)),pitches[],2,FALSE)+VLOOKUP(IF(E102092&gt;2,3,E102092),smatchups[],2,FALSE)</f>
        <v>#N/A</v>
      </c>
      <c r="K102092" t="e">
        <f t="shared" si="4829"/>
        <v>#N/A</v>
      </c>
      <c r="L102092" t="e">
        <f t="shared" si="4828"/>
        <v>#N/A</v>
      </c>
      <c r="M102092" t="e">
        <f t="shared" si="4830"/>
        <v>#N/A</v>
      </c>
    </row>
    <row r="102093" spans="10:13" x14ac:dyDescent="0.35">
      <c r="J102093" t="e">
        <f>wOBA+VLOOKUP(D102093,order[],2,FALSE)+VLOOKUP(IF(F102093&gt;7,8,IF(F102093=0,1,F102093)),pitches[],2,FALSE)+VLOOKUP(IF(E102093&gt;2,3,E102093),smatchups[],2,FALSE)</f>
        <v>#N/A</v>
      </c>
      <c r="K102093" t="e">
        <f t="shared" si="4829"/>
        <v>#N/A</v>
      </c>
      <c r="L102093" t="e">
        <f t="shared" si="4828"/>
        <v>#N/A</v>
      </c>
      <c r="M102093" t="e">
        <f t="shared" si="4830"/>
        <v>#N/A</v>
      </c>
    </row>
    <row r="102094" spans="10:13" x14ac:dyDescent="0.35">
      <c r="J102094" t="e">
        <f>wOBA+VLOOKUP(D102094,order[],2,FALSE)+VLOOKUP(IF(F102094&gt;7,8,IF(F102094=0,1,F102094)),pitches[],2,FALSE)+VLOOKUP(IF(E102094&gt;2,3,E102094),smatchups[],2,FALSE)</f>
        <v>#N/A</v>
      </c>
      <c r="K102094" t="e">
        <f t="shared" si="4829"/>
        <v>#N/A</v>
      </c>
      <c r="L102094" t="e">
        <f t="shared" si="4828"/>
        <v>#N/A</v>
      </c>
      <c r="M102094" t="e">
        <f t="shared" si="4830"/>
        <v>#N/A</v>
      </c>
    </row>
    <row r="102095" spans="10:13" x14ac:dyDescent="0.35">
      <c r="J102095" t="e">
        <f>wOBA+VLOOKUP(D102095,order[],2,FALSE)+VLOOKUP(IF(F102095&gt;7,8,IF(F102095=0,1,F102095)),pitches[],2,FALSE)+VLOOKUP(IF(E102095&gt;2,3,E102095),smatchups[],2,FALSE)</f>
        <v>#N/A</v>
      </c>
      <c r="K102095" t="e">
        <f t="shared" si="4829"/>
        <v>#N/A</v>
      </c>
      <c r="L102095" t="e">
        <f t="shared" si="4828"/>
        <v>#N/A</v>
      </c>
      <c r="M102095" t="e">
        <f t="shared" si="4830"/>
        <v>#N/A</v>
      </c>
    </row>
    <row r="102096" spans="10:13" x14ac:dyDescent="0.35">
      <c r="J102096" t="e">
        <f>wOBA+VLOOKUP(D102096,order[],2,FALSE)+VLOOKUP(IF(F102096&gt;7,8,IF(F102096=0,1,F102096)),pitches[],2,FALSE)+VLOOKUP(IF(E102096&gt;2,3,E102096),smatchups[],2,FALSE)</f>
        <v>#N/A</v>
      </c>
      <c r="K102096" t="e">
        <f t="shared" si="4829"/>
        <v>#N/A</v>
      </c>
      <c r="L102096" t="e">
        <f t="shared" si="4828"/>
        <v>#N/A</v>
      </c>
      <c r="M102096" t="e">
        <f t="shared" si="4830"/>
        <v>#N/A</v>
      </c>
    </row>
    <row r="102097" spans="10:13" x14ac:dyDescent="0.35">
      <c r="J102097" t="e">
        <f>wOBA+VLOOKUP(D102097,order[],2,FALSE)+VLOOKUP(IF(F102097&gt;7,8,IF(F102097=0,1,F102097)),pitches[],2,FALSE)+VLOOKUP(IF(E102097&gt;2,3,E102097),smatchups[],2,FALSE)</f>
        <v>#N/A</v>
      </c>
      <c r="K102097" t="e">
        <f t="shared" si="4829"/>
        <v>#N/A</v>
      </c>
      <c r="L102097" t="e">
        <f t="shared" si="4828"/>
        <v>#N/A</v>
      </c>
      <c r="M102097" t="e">
        <f t="shared" si="4830"/>
        <v>#N/A</v>
      </c>
    </row>
    <row r="102098" spans="10:13" x14ac:dyDescent="0.35">
      <c r="J102098" t="e">
        <f>wOBA+VLOOKUP(D102098,order[],2,FALSE)+VLOOKUP(IF(F102098&gt;7,8,IF(F102098=0,1,F102098)),pitches[],2,FALSE)+VLOOKUP(IF(E102098&gt;2,3,E102098),smatchups[],2,FALSE)</f>
        <v>#N/A</v>
      </c>
      <c r="K102098" t="e">
        <f t="shared" si="4829"/>
        <v>#N/A</v>
      </c>
      <c r="L102098" t="e">
        <f t="shared" si="4828"/>
        <v>#N/A</v>
      </c>
      <c r="M102098" t="e">
        <f t="shared" si="4830"/>
        <v>#N/A</v>
      </c>
    </row>
    <row r="102099" spans="10:13" x14ac:dyDescent="0.35">
      <c r="J102099" t="e">
        <f>wOBA+VLOOKUP(D102099,order[],2,FALSE)+VLOOKUP(IF(F102099&gt;7,8,IF(F102099=0,1,F102099)),pitches[],2,FALSE)+VLOOKUP(IF(E102099&gt;2,3,E102099),smatchups[],2,FALSE)</f>
        <v>#N/A</v>
      </c>
      <c r="K102099" t="e">
        <f t="shared" si="4829"/>
        <v>#N/A</v>
      </c>
      <c r="L102099" t="e">
        <f t="shared" si="4828"/>
        <v>#N/A</v>
      </c>
      <c r="M102099" t="e">
        <f t="shared" si="4830"/>
        <v>#N/A</v>
      </c>
    </row>
    <row r="102100" spans="10:13" x14ac:dyDescent="0.35">
      <c r="J102100" t="e">
        <f>wOBA+VLOOKUP(D102100,order[],2,FALSE)+VLOOKUP(IF(F102100&gt;7,8,IF(F102100=0,1,F102100)),pitches[],2,FALSE)+VLOOKUP(IF(E102100&gt;2,3,E102100),smatchups[],2,FALSE)</f>
        <v>#N/A</v>
      </c>
      <c r="K102100" t="e">
        <f t="shared" si="4829"/>
        <v>#N/A</v>
      </c>
      <c r="L102100" t="e">
        <f t="shared" si="4828"/>
        <v>#N/A</v>
      </c>
      <c r="M102100" t="e">
        <f t="shared" si="4830"/>
        <v>#N/A</v>
      </c>
    </row>
    <row r="102101" spans="10:13" x14ac:dyDescent="0.35">
      <c r="J102101" t="e">
        <f>wOBA+VLOOKUP(D102101,order[],2,FALSE)+VLOOKUP(IF(F102101&gt;7,8,IF(F102101=0,1,F102101)),pitches[],2,FALSE)+VLOOKUP(IF(E102101&gt;2,3,E102101),smatchups[],2,FALSE)</f>
        <v>#N/A</v>
      </c>
      <c r="K102101" t="e">
        <f t="shared" si="4829"/>
        <v>#N/A</v>
      </c>
      <c r="L102101" t="e">
        <f t="shared" si="4828"/>
        <v>#N/A</v>
      </c>
      <c r="M102101" t="e">
        <f t="shared" si="4830"/>
        <v>#N/A</v>
      </c>
    </row>
    <row r="102102" spans="10:13" x14ac:dyDescent="0.35">
      <c r="J102102" t="e">
        <f>wOBA+VLOOKUP(D102102,order[],2,FALSE)+VLOOKUP(IF(F102102&gt;7,8,IF(F102102=0,1,F102102)),pitches[],2,FALSE)+VLOOKUP(IF(E102102&gt;2,3,E102102),smatchups[],2,FALSE)</f>
        <v>#N/A</v>
      </c>
      <c r="K102102" t="e">
        <f t="shared" si="4829"/>
        <v>#N/A</v>
      </c>
      <c r="L102102" t="e">
        <f t="shared" si="4828"/>
        <v>#N/A</v>
      </c>
      <c r="M102102" t="e">
        <f t="shared" si="4830"/>
        <v>#N/A</v>
      </c>
    </row>
    <row r="102103" spans="10:13" x14ac:dyDescent="0.35">
      <c r="J102103" t="e">
        <f>wOBA+VLOOKUP(D102103,order[],2,FALSE)+VLOOKUP(IF(F102103&gt;7,8,IF(F102103=0,1,F102103)),pitches[],2,FALSE)+VLOOKUP(IF(E102103&gt;2,3,E102103),smatchups[],2,FALSE)</f>
        <v>#N/A</v>
      </c>
      <c r="K102103" t="e">
        <f t="shared" si="4829"/>
        <v>#N/A</v>
      </c>
      <c r="L102103" t="e">
        <f t="shared" si="4828"/>
        <v>#N/A</v>
      </c>
      <c r="M102103" t="e">
        <f t="shared" si="4830"/>
        <v>#N/A</v>
      </c>
    </row>
    <row r="102104" spans="10:13" x14ac:dyDescent="0.35">
      <c r="J102104" t="e">
        <f>wOBA+VLOOKUP(D102104,order[],2,FALSE)+VLOOKUP(IF(F102104&gt;7,8,IF(F102104=0,1,F102104)),pitches[],2,FALSE)+VLOOKUP(IF(E102104&gt;2,3,E102104),smatchups[],2,FALSE)</f>
        <v>#N/A</v>
      </c>
      <c r="K102104" t="e">
        <f t="shared" si="4829"/>
        <v>#N/A</v>
      </c>
      <c r="L102104" t="e">
        <f t="shared" si="4828"/>
        <v>#N/A</v>
      </c>
      <c r="M102104" t="e">
        <f t="shared" si="4830"/>
        <v>#N/A</v>
      </c>
    </row>
    <row r="102105" spans="10:13" x14ac:dyDescent="0.35">
      <c r="J102105" t="e">
        <f>wOBA+VLOOKUP(D102105,order[],2,FALSE)+VLOOKUP(IF(F102105&gt;7,8,IF(F102105=0,1,F102105)),pitches[],2,FALSE)+VLOOKUP(IF(E102105&gt;2,3,E102105),smatchups[],2,FALSE)</f>
        <v>#N/A</v>
      </c>
      <c r="K102105" t="e">
        <f t="shared" si="4829"/>
        <v>#N/A</v>
      </c>
      <c r="L102105" t="e">
        <f t="shared" si="4828"/>
        <v>#N/A</v>
      </c>
      <c r="M102105" t="e">
        <f t="shared" si="4830"/>
        <v>#N/A</v>
      </c>
    </row>
    <row r="102106" spans="10:13" x14ac:dyDescent="0.35">
      <c r="J102106" t="e">
        <f>wOBA+VLOOKUP(D102106,order[],2,FALSE)+VLOOKUP(IF(F102106&gt;7,8,IF(F102106=0,1,F102106)),pitches[],2,FALSE)+VLOOKUP(IF(E102106&gt;2,3,E102106),smatchups[],2,FALSE)</f>
        <v>#N/A</v>
      </c>
      <c r="K102106" t="e">
        <f t="shared" si="4829"/>
        <v>#N/A</v>
      </c>
      <c r="L102106" t="e">
        <f t="shared" si="4828"/>
        <v>#N/A</v>
      </c>
      <c r="M102106" t="e">
        <f t="shared" si="4830"/>
        <v>#N/A</v>
      </c>
    </row>
    <row r="102107" spans="10:13" x14ac:dyDescent="0.35">
      <c r="J102107" t="e">
        <f>wOBA+VLOOKUP(D102107,order[],2,FALSE)+VLOOKUP(IF(F102107&gt;7,8,IF(F102107=0,1,F102107)),pitches[],2,FALSE)+VLOOKUP(IF(E102107&gt;2,3,E102107),smatchups[],2,FALSE)</f>
        <v>#N/A</v>
      </c>
      <c r="K102107" t="e">
        <f t="shared" si="4829"/>
        <v>#N/A</v>
      </c>
      <c r="L102107" t="e">
        <f t="shared" si="4828"/>
        <v>#N/A</v>
      </c>
      <c r="M102107" t="e">
        <f t="shared" si="4830"/>
        <v>#N/A</v>
      </c>
    </row>
    <row r="102108" spans="10:13" x14ac:dyDescent="0.35">
      <c r="J102108" t="e">
        <f>wOBA+VLOOKUP(D102108,order[],2,FALSE)+VLOOKUP(IF(F102108&gt;7,8,IF(F102108=0,1,F102108)),pitches[],2,FALSE)+VLOOKUP(IF(E102108&gt;2,3,E102108),smatchups[],2,FALSE)</f>
        <v>#N/A</v>
      </c>
      <c r="K102108" t="e">
        <f t="shared" si="4829"/>
        <v>#N/A</v>
      </c>
      <c r="L102108" t="e">
        <f t="shared" si="4828"/>
        <v>#N/A</v>
      </c>
      <c r="M102108" t="e">
        <f t="shared" si="4830"/>
        <v>#N/A</v>
      </c>
    </row>
    <row r="102109" spans="10:13" x14ac:dyDescent="0.35">
      <c r="J102109" t="e">
        <f>wOBA+VLOOKUP(D102109,order[],2,FALSE)+VLOOKUP(IF(F102109&gt;7,8,IF(F102109=0,1,F102109)),pitches[],2,FALSE)+VLOOKUP(IF(E102109&gt;2,3,E102109),smatchups[],2,FALSE)</f>
        <v>#N/A</v>
      </c>
      <c r="K102109" t="e">
        <f t="shared" si="4829"/>
        <v>#N/A</v>
      </c>
      <c r="L102109" t="e">
        <f t="shared" si="4828"/>
        <v>#N/A</v>
      </c>
      <c r="M102109" t="e">
        <f t="shared" si="4830"/>
        <v>#N/A</v>
      </c>
    </row>
    <row r="102110" spans="10:13" x14ac:dyDescent="0.35">
      <c r="J102110" t="e">
        <f>wOBA+VLOOKUP(D102110,order[],2,FALSE)+VLOOKUP(IF(F102110&gt;7,8,IF(F102110=0,1,F102110)),pitches[],2,FALSE)+VLOOKUP(IF(E102110&gt;2,3,E102110),smatchups[],2,FALSE)</f>
        <v>#N/A</v>
      </c>
      <c r="K102110" t="e">
        <f t="shared" si="4829"/>
        <v>#N/A</v>
      </c>
      <c r="L102110" t="e">
        <f t="shared" si="4828"/>
        <v>#N/A</v>
      </c>
      <c r="M102110" t="e">
        <f t="shared" si="4830"/>
        <v>#N/A</v>
      </c>
    </row>
    <row r="102111" spans="10:13" x14ac:dyDescent="0.35">
      <c r="J102111" t="e">
        <f>wOBA+VLOOKUP(D102111,order[],2,FALSE)+VLOOKUP(IF(F102111&gt;7,8,IF(F102111=0,1,F102111)),pitches[],2,FALSE)+VLOOKUP(IF(E102111&gt;2,3,E102111),smatchups[],2,FALSE)</f>
        <v>#N/A</v>
      </c>
      <c r="K102111" t="e">
        <f t="shared" si="4829"/>
        <v>#N/A</v>
      </c>
      <c r="L102111" t="e">
        <f t="shared" si="4828"/>
        <v>#N/A</v>
      </c>
      <c r="M102111" t="e">
        <f t="shared" si="4830"/>
        <v>#N/A</v>
      </c>
    </row>
    <row r="102112" spans="10:13" x14ac:dyDescent="0.35">
      <c r="J102112" t="e">
        <f>wOBA+VLOOKUP(D102112,order[],2,FALSE)+VLOOKUP(IF(F102112&gt;7,8,IF(F102112=0,1,F102112)),pitches[],2,FALSE)+VLOOKUP(IF(E102112&gt;2,3,E102112),smatchups[],2,FALSE)</f>
        <v>#N/A</v>
      </c>
      <c r="K102112" t="e">
        <f t="shared" si="4829"/>
        <v>#N/A</v>
      </c>
      <c r="L102112" t="e">
        <f t="shared" si="4828"/>
        <v>#N/A</v>
      </c>
      <c r="M102112" t="e">
        <f t="shared" si="4830"/>
        <v>#N/A</v>
      </c>
    </row>
    <row r="102113" spans="10:13" x14ac:dyDescent="0.35">
      <c r="J102113" t="e">
        <f>wOBA+VLOOKUP(D102113,order[],2,FALSE)+VLOOKUP(IF(F102113&gt;7,8,IF(F102113=0,1,F102113)),pitches[],2,FALSE)+VLOOKUP(IF(E102113&gt;2,3,E102113),smatchups[],2,FALSE)</f>
        <v>#N/A</v>
      </c>
      <c r="K102113" t="e">
        <f t="shared" si="4829"/>
        <v>#N/A</v>
      </c>
      <c r="L102113" t="e">
        <f t="shared" si="4828"/>
        <v>#N/A</v>
      </c>
      <c r="M102113" t="e">
        <f t="shared" si="4830"/>
        <v>#N/A</v>
      </c>
    </row>
    <row r="102114" spans="10:13" x14ac:dyDescent="0.35">
      <c r="J102114" t="e">
        <f>wOBA+VLOOKUP(D102114,order[],2,FALSE)+VLOOKUP(IF(F102114&gt;7,8,IF(F102114=0,1,F102114)),pitches[],2,FALSE)+VLOOKUP(IF(E102114&gt;2,3,E102114),smatchups[],2,FALSE)</f>
        <v>#N/A</v>
      </c>
      <c r="K102114" t="e">
        <f t="shared" si="4829"/>
        <v>#N/A</v>
      </c>
      <c r="L102114" t="e">
        <f t="shared" si="4828"/>
        <v>#N/A</v>
      </c>
      <c r="M102114" t="e">
        <f t="shared" si="4830"/>
        <v>#N/A</v>
      </c>
    </row>
    <row r="102115" spans="10:13" x14ac:dyDescent="0.35">
      <c r="J102115" t="e">
        <f>wOBA+VLOOKUP(D102115,order[],2,FALSE)+VLOOKUP(IF(F102115&gt;7,8,IF(F102115=0,1,F102115)),pitches[],2,FALSE)+VLOOKUP(IF(E102115&gt;2,3,E102115),smatchups[],2,FALSE)</f>
        <v>#N/A</v>
      </c>
      <c r="K102115" t="e">
        <f t="shared" si="4829"/>
        <v>#N/A</v>
      </c>
      <c r="L102115" t="e">
        <f t="shared" si="4828"/>
        <v>#N/A</v>
      </c>
      <c r="M102115" t="e">
        <f t="shared" si="4830"/>
        <v>#N/A</v>
      </c>
    </row>
    <row r="102116" spans="10:13" x14ac:dyDescent="0.35">
      <c r="J102116" t="e">
        <f>wOBA+VLOOKUP(D102116,order[],2,FALSE)+VLOOKUP(IF(F102116&gt;7,8,IF(F102116=0,1,F102116)),pitches[],2,FALSE)+VLOOKUP(IF(E102116&gt;2,3,E102116),smatchups[],2,FALSE)</f>
        <v>#N/A</v>
      </c>
      <c r="K102116" t="e">
        <f t="shared" si="4829"/>
        <v>#N/A</v>
      </c>
      <c r="L102116" t="e">
        <f t="shared" si="4828"/>
        <v>#N/A</v>
      </c>
      <c r="M102116" t="e">
        <f t="shared" si="4830"/>
        <v>#N/A</v>
      </c>
    </row>
    <row r="102117" spans="10:13" x14ac:dyDescent="0.35">
      <c r="J102117" t="e">
        <f>wOBA+VLOOKUP(D102117,order[],2,FALSE)+VLOOKUP(IF(F102117&gt;7,8,IF(F102117=0,1,F102117)),pitches[],2,FALSE)+VLOOKUP(IF(E102117&gt;2,3,E102117),smatchups[],2,FALSE)</f>
        <v>#N/A</v>
      </c>
      <c r="K102117" t="e">
        <f t="shared" si="4829"/>
        <v>#N/A</v>
      </c>
      <c r="L102117" t="e">
        <f t="shared" si="4828"/>
        <v>#N/A</v>
      </c>
      <c r="M102117" t="e">
        <f t="shared" si="4830"/>
        <v>#N/A</v>
      </c>
    </row>
    <row r="102118" spans="10:13" x14ac:dyDescent="0.35">
      <c r="J102118" t="e">
        <f>wOBA+VLOOKUP(D102118,order[],2,FALSE)+VLOOKUP(IF(F102118&gt;7,8,IF(F102118=0,1,F102118)),pitches[],2,FALSE)+VLOOKUP(IF(E102118&gt;2,3,E102118),smatchups[],2,FALSE)</f>
        <v>#N/A</v>
      </c>
      <c r="K102118" t="e">
        <f t="shared" si="4829"/>
        <v>#N/A</v>
      </c>
      <c r="L102118" t="e">
        <f t="shared" si="4828"/>
        <v>#N/A</v>
      </c>
      <c r="M102118" t="e">
        <f t="shared" si="4830"/>
        <v>#N/A</v>
      </c>
    </row>
    <row r="102119" spans="10:13" x14ac:dyDescent="0.35">
      <c r="J102119" t="e">
        <f>wOBA+VLOOKUP(D102119,order[],2,FALSE)+VLOOKUP(IF(F102119&gt;7,8,IF(F102119=0,1,F102119)),pitches[],2,FALSE)+VLOOKUP(IF(E102119&gt;2,3,E102119),smatchups[],2,FALSE)</f>
        <v>#N/A</v>
      </c>
      <c r="K102119" t="e">
        <f t="shared" si="4829"/>
        <v>#N/A</v>
      </c>
      <c r="L102119" t="e">
        <f t="shared" si="4828"/>
        <v>#N/A</v>
      </c>
      <c r="M102119" t="e">
        <f t="shared" si="4830"/>
        <v>#N/A</v>
      </c>
    </row>
    <row r="102120" spans="10:13" x14ac:dyDescent="0.35">
      <c r="J102120" t="e">
        <f>wOBA+VLOOKUP(D102120,order[],2,FALSE)+VLOOKUP(IF(F102120&gt;7,8,IF(F102120=0,1,F102120)),pitches[],2,FALSE)+VLOOKUP(IF(E102120&gt;2,3,E102120),smatchups[],2,FALSE)</f>
        <v>#N/A</v>
      </c>
      <c r="K102120" t="e">
        <f t="shared" si="4829"/>
        <v>#N/A</v>
      </c>
      <c r="L102120" t="e">
        <f t="shared" si="4828"/>
        <v>#N/A</v>
      </c>
      <c r="M102120" t="e">
        <f t="shared" si="4830"/>
        <v>#N/A</v>
      </c>
    </row>
    <row r="102121" spans="10:13" x14ac:dyDescent="0.35">
      <c r="J102121" t="e">
        <f>wOBA+VLOOKUP(D102121,order[],2,FALSE)+VLOOKUP(IF(F102121&gt;7,8,IF(F102121=0,1,F102121)),pitches[],2,FALSE)+VLOOKUP(IF(E102121&gt;2,3,E102121),smatchups[],2,FALSE)</f>
        <v>#N/A</v>
      </c>
      <c r="K102121" t="e">
        <f t="shared" si="4829"/>
        <v>#N/A</v>
      </c>
      <c r="L102121" t="e">
        <f t="shared" si="4828"/>
        <v>#N/A</v>
      </c>
      <c r="M102121" t="e">
        <f t="shared" si="4830"/>
        <v>#N/A</v>
      </c>
    </row>
    <row r="102122" spans="10:13" x14ac:dyDescent="0.35">
      <c r="J102122" t="e">
        <f>wOBA+VLOOKUP(D102122,order[],2,FALSE)+VLOOKUP(IF(F102122&gt;7,8,IF(F102122=0,1,F102122)),pitches[],2,FALSE)+VLOOKUP(IF(E102122&gt;2,3,E102122),smatchups[],2,FALSE)</f>
        <v>#N/A</v>
      </c>
      <c r="K102122" t="e">
        <f t="shared" si="4829"/>
        <v>#N/A</v>
      </c>
      <c r="L102122" t="e">
        <f t="shared" si="4828"/>
        <v>#N/A</v>
      </c>
      <c r="M102122" t="e">
        <f t="shared" si="4830"/>
        <v>#N/A</v>
      </c>
    </row>
    <row r="102123" spans="10:13" x14ac:dyDescent="0.35">
      <c r="J102123" t="e">
        <f>wOBA+VLOOKUP(D102123,order[],2,FALSE)+VLOOKUP(IF(F102123&gt;7,8,IF(F102123=0,1,F102123)),pitches[],2,FALSE)+VLOOKUP(IF(E102123&gt;2,3,E102123),smatchups[],2,FALSE)</f>
        <v>#N/A</v>
      </c>
      <c r="K102123" t="e">
        <f t="shared" si="4829"/>
        <v>#N/A</v>
      </c>
      <c r="L102123" t="e">
        <f t="shared" si="4828"/>
        <v>#N/A</v>
      </c>
      <c r="M102123" t="e">
        <f t="shared" si="4830"/>
        <v>#N/A</v>
      </c>
    </row>
    <row r="102124" spans="10:13" x14ac:dyDescent="0.35">
      <c r="J102124" t="e">
        <f>wOBA+VLOOKUP(D102124,order[],2,FALSE)+VLOOKUP(IF(F102124&gt;7,8,IF(F102124=0,1,F102124)),pitches[],2,FALSE)+VLOOKUP(IF(E102124&gt;2,3,E102124),smatchups[],2,FALSE)</f>
        <v>#N/A</v>
      </c>
      <c r="K102124" t="e">
        <f t="shared" si="4829"/>
        <v>#N/A</v>
      </c>
      <c r="L102124" t="e">
        <f t="shared" si="4828"/>
        <v>#N/A</v>
      </c>
      <c r="M102124" t="e">
        <f t="shared" si="4830"/>
        <v>#N/A</v>
      </c>
    </row>
    <row r="102125" spans="10:13" x14ac:dyDescent="0.35">
      <c r="J102125" t="e">
        <f>wOBA+VLOOKUP(D102125,order[],2,FALSE)+VLOOKUP(IF(F102125&gt;7,8,IF(F102125=0,1,F102125)),pitches[],2,FALSE)+VLOOKUP(IF(E102125&gt;2,3,E102125),smatchups[],2,FALSE)</f>
        <v>#N/A</v>
      </c>
      <c r="K102125" t="e">
        <f t="shared" si="4829"/>
        <v>#N/A</v>
      </c>
      <c r="L102125" t="e">
        <f t="shared" si="4828"/>
        <v>#N/A</v>
      </c>
      <c r="M102125" t="e">
        <f t="shared" si="4830"/>
        <v>#N/A</v>
      </c>
    </row>
    <row r="102126" spans="10:13" x14ac:dyDescent="0.35">
      <c r="J102126" t="e">
        <f>wOBA+VLOOKUP(D102126,order[],2,FALSE)+VLOOKUP(IF(F102126&gt;7,8,IF(F102126=0,1,F102126)),pitches[],2,FALSE)+VLOOKUP(IF(E102126&gt;2,3,E102126),smatchups[],2,FALSE)</f>
        <v>#N/A</v>
      </c>
      <c r="K102126" t="e">
        <f t="shared" si="4829"/>
        <v>#N/A</v>
      </c>
      <c r="L102126" t="e">
        <f t="shared" si="4828"/>
        <v>#N/A</v>
      </c>
      <c r="M102126" t="e">
        <f t="shared" si="4830"/>
        <v>#N/A</v>
      </c>
    </row>
    <row r="102127" spans="10:13" x14ac:dyDescent="0.35">
      <c r="J102127" t="e">
        <f>wOBA+VLOOKUP(D102127,order[],2,FALSE)+VLOOKUP(IF(F102127&gt;7,8,IF(F102127=0,1,F102127)),pitches[],2,FALSE)+VLOOKUP(IF(E102127&gt;2,3,E102127),smatchups[],2,FALSE)</f>
        <v>#N/A</v>
      </c>
      <c r="K102127" t="e">
        <f t="shared" si="4829"/>
        <v>#N/A</v>
      </c>
      <c r="L102127" t="e">
        <f t="shared" si="4828"/>
        <v>#N/A</v>
      </c>
      <c r="M102127" t="e">
        <f t="shared" si="4830"/>
        <v>#N/A</v>
      </c>
    </row>
    <row r="102128" spans="10:13" x14ac:dyDescent="0.35">
      <c r="J102128" t="e">
        <f>wOBA+VLOOKUP(D102128,order[],2,FALSE)+VLOOKUP(IF(F102128&gt;7,8,IF(F102128=0,1,F102128)),pitches[],2,FALSE)+VLOOKUP(IF(E102128&gt;2,3,E102128),smatchups[],2,FALSE)</f>
        <v>#N/A</v>
      </c>
      <c r="K102128" t="e">
        <f t="shared" si="4829"/>
        <v>#N/A</v>
      </c>
      <c r="L102128" t="e">
        <f t="shared" si="4828"/>
        <v>#N/A</v>
      </c>
      <c r="M102128" t="e">
        <f t="shared" si="4830"/>
        <v>#N/A</v>
      </c>
    </row>
    <row r="102129" spans="10:13" x14ac:dyDescent="0.35">
      <c r="J102129" t="e">
        <f>wOBA+VLOOKUP(D102129,order[],2,FALSE)+VLOOKUP(IF(F102129&gt;7,8,IF(F102129=0,1,F102129)),pitches[],2,FALSE)+VLOOKUP(IF(E102129&gt;2,3,E102129),smatchups[],2,FALSE)</f>
        <v>#N/A</v>
      </c>
      <c r="K102129" t="e">
        <f t="shared" si="4829"/>
        <v>#N/A</v>
      </c>
      <c r="L102129" t="e">
        <f t="shared" si="4828"/>
        <v>#N/A</v>
      </c>
      <c r="M102129" t="e">
        <f t="shared" si="4830"/>
        <v>#N/A</v>
      </c>
    </row>
    <row r="102130" spans="10:13" x14ac:dyDescent="0.35">
      <c r="J102130" t="e">
        <f>wOBA+VLOOKUP(D102130,order[],2,FALSE)+VLOOKUP(IF(F102130&gt;7,8,IF(F102130=0,1,F102130)),pitches[],2,FALSE)+VLOOKUP(IF(E102130&gt;2,3,E102130),smatchups[],2,FALSE)</f>
        <v>#N/A</v>
      </c>
      <c r="K102130" t="e">
        <f t="shared" si="4829"/>
        <v>#N/A</v>
      </c>
      <c r="L102130" t="e">
        <f t="shared" si="4828"/>
        <v>#N/A</v>
      </c>
      <c r="M102130" t="e">
        <f t="shared" si="4830"/>
        <v>#N/A</v>
      </c>
    </row>
    <row r="102131" spans="10:13" x14ac:dyDescent="0.35">
      <c r="J102131" t="e">
        <f>wOBA+VLOOKUP(D102131,order[],2,FALSE)+VLOOKUP(IF(F102131&gt;7,8,IF(F102131=0,1,F102131)),pitches[],2,FALSE)+VLOOKUP(IF(E102131&gt;2,3,E102131),smatchups[],2,FALSE)</f>
        <v>#N/A</v>
      </c>
      <c r="K102131" t="e">
        <f t="shared" si="4829"/>
        <v>#N/A</v>
      </c>
      <c r="L102131" t="e">
        <f t="shared" si="4828"/>
        <v>#N/A</v>
      </c>
      <c r="M102131" t="e">
        <f t="shared" si="4830"/>
        <v>#N/A</v>
      </c>
    </row>
    <row r="102132" spans="10:13" x14ac:dyDescent="0.35">
      <c r="J102132" t="e">
        <f>wOBA+VLOOKUP(D102132,order[],2,FALSE)+VLOOKUP(IF(F102132&gt;7,8,IF(F102132=0,1,F102132)),pitches[],2,FALSE)+VLOOKUP(IF(E102132&gt;2,3,E102132),smatchups[],2,FALSE)</f>
        <v>#N/A</v>
      </c>
      <c r="K102132" t="e">
        <f t="shared" si="4829"/>
        <v>#N/A</v>
      </c>
      <c r="L102132" t="e">
        <f t="shared" si="4828"/>
        <v>#N/A</v>
      </c>
      <c r="M102132" t="e">
        <f t="shared" si="4830"/>
        <v>#N/A</v>
      </c>
    </row>
    <row r="102133" spans="10:13" x14ac:dyDescent="0.35">
      <c r="J102133" t="e">
        <f>wOBA+VLOOKUP(D102133,order[],2,FALSE)+VLOOKUP(IF(F102133&gt;7,8,IF(F102133=0,1,F102133)),pitches[],2,FALSE)+VLOOKUP(IF(E102133&gt;2,3,E102133),smatchups[],2,FALSE)</f>
        <v>#N/A</v>
      </c>
      <c r="K102133" t="e">
        <f t="shared" si="4829"/>
        <v>#N/A</v>
      </c>
      <c r="L102133" t="e">
        <f t="shared" si="4828"/>
        <v>#N/A</v>
      </c>
      <c r="M102133" t="e">
        <f t="shared" si="4830"/>
        <v>#N/A</v>
      </c>
    </row>
    <row r="102134" spans="10:13" x14ac:dyDescent="0.35">
      <c r="J102134" t="e">
        <f>wOBA+VLOOKUP(D102134,order[],2,FALSE)+VLOOKUP(IF(F102134&gt;7,8,IF(F102134=0,1,F102134)),pitches[],2,FALSE)+VLOOKUP(IF(E102134&gt;2,3,E102134),smatchups[],2,FALSE)</f>
        <v>#N/A</v>
      </c>
      <c r="K102134" t="e">
        <f t="shared" si="4829"/>
        <v>#N/A</v>
      </c>
      <c r="L102134" t="e">
        <f t="shared" si="4828"/>
        <v>#N/A</v>
      </c>
      <c r="M102134" t="e">
        <f t="shared" si="4830"/>
        <v>#N/A</v>
      </c>
    </row>
    <row r="102135" spans="10:13" x14ac:dyDescent="0.35">
      <c r="J102135" t="e">
        <f>wOBA+VLOOKUP(D102135,order[],2,FALSE)+VLOOKUP(IF(F102135&gt;7,8,IF(F102135=0,1,F102135)),pitches[],2,FALSE)+VLOOKUP(IF(E102135&gt;2,3,E102135),smatchups[],2,FALSE)</f>
        <v>#N/A</v>
      </c>
      <c r="K102135" t="e">
        <f t="shared" si="4829"/>
        <v>#N/A</v>
      </c>
      <c r="L102135" t="e">
        <f t="shared" si="4828"/>
        <v>#N/A</v>
      </c>
      <c r="M102135" t="e">
        <f t="shared" si="4830"/>
        <v>#N/A</v>
      </c>
    </row>
    <row r="102136" spans="10:13" x14ac:dyDescent="0.35">
      <c r="J102136" t="e">
        <f>wOBA+VLOOKUP(D102136,order[],2,FALSE)+VLOOKUP(IF(F102136&gt;7,8,IF(F102136=0,1,F102136)),pitches[],2,FALSE)+VLOOKUP(IF(E102136&gt;2,3,E102136),smatchups[],2,FALSE)</f>
        <v>#N/A</v>
      </c>
      <c r="K102136" t="e">
        <f t="shared" si="4829"/>
        <v>#N/A</v>
      </c>
      <c r="L102136" t="e">
        <f t="shared" si="4828"/>
        <v>#N/A</v>
      </c>
      <c r="M102136" t="e">
        <f t="shared" si="4830"/>
        <v>#N/A</v>
      </c>
    </row>
    <row r="102137" spans="10:13" x14ac:dyDescent="0.35">
      <c r="J102137" t="e">
        <f>wOBA+VLOOKUP(D102137,order[],2,FALSE)+VLOOKUP(IF(F102137&gt;7,8,IF(F102137=0,1,F102137)),pitches[],2,FALSE)+VLOOKUP(IF(E102137&gt;2,3,E102137),smatchups[],2,FALSE)</f>
        <v>#N/A</v>
      </c>
      <c r="K102137" t="e">
        <f t="shared" si="4829"/>
        <v>#N/A</v>
      </c>
      <c r="L102137" t="e">
        <f t="shared" si="4828"/>
        <v>#N/A</v>
      </c>
      <c r="M102137" t="e">
        <f t="shared" si="4830"/>
        <v>#N/A</v>
      </c>
    </row>
    <row r="102138" spans="10:13" x14ac:dyDescent="0.35">
      <c r="J102138" t="e">
        <f>wOBA+VLOOKUP(D102138,order[],2,FALSE)+VLOOKUP(IF(F102138&gt;7,8,IF(F102138=0,1,F102138)),pitches[],2,FALSE)+VLOOKUP(IF(E102138&gt;2,3,E102138),smatchups[],2,FALSE)</f>
        <v>#N/A</v>
      </c>
      <c r="K102138" t="e">
        <f t="shared" si="4829"/>
        <v>#N/A</v>
      </c>
      <c r="L102138" t="e">
        <f t="shared" si="4828"/>
        <v>#N/A</v>
      </c>
      <c r="M102138" t="e">
        <f t="shared" si="4830"/>
        <v>#N/A</v>
      </c>
    </row>
    <row r="102139" spans="10:13" x14ac:dyDescent="0.35">
      <c r="J102139" t="e">
        <f>wOBA+VLOOKUP(D102139,order[],2,FALSE)+VLOOKUP(IF(F102139&gt;7,8,IF(F102139=0,1,F102139)),pitches[],2,FALSE)+VLOOKUP(IF(E102139&gt;2,3,E102139),smatchups[],2,FALSE)</f>
        <v>#N/A</v>
      </c>
      <c r="K102139" t="e">
        <f t="shared" si="4829"/>
        <v>#N/A</v>
      </c>
      <c r="L102139" t="e">
        <f t="shared" si="4828"/>
        <v>#N/A</v>
      </c>
      <c r="M102139" t="e">
        <f t="shared" si="4830"/>
        <v>#N/A</v>
      </c>
    </row>
    <row r="102140" spans="10:13" x14ac:dyDescent="0.35">
      <c r="J102140" t="e">
        <f>wOBA+VLOOKUP(D102140,order[],2,FALSE)+VLOOKUP(IF(F102140&gt;7,8,IF(F102140=0,1,F102140)),pitches[],2,FALSE)+VLOOKUP(IF(E102140&gt;2,3,E102140),smatchups[],2,FALSE)</f>
        <v>#N/A</v>
      </c>
      <c r="K102140" t="e">
        <f t="shared" si="4829"/>
        <v>#N/A</v>
      </c>
      <c r="L102140" t="e">
        <f t="shared" si="4828"/>
        <v>#N/A</v>
      </c>
      <c r="M102140" t="e">
        <f t="shared" si="4830"/>
        <v>#N/A</v>
      </c>
    </row>
    <row r="102141" spans="10:13" x14ac:dyDescent="0.35">
      <c r="J102141" t="e">
        <f>wOBA+VLOOKUP(D102141,order[],2,FALSE)+VLOOKUP(IF(F102141&gt;7,8,IF(F102141=0,1,F102141)),pitches[],2,FALSE)+VLOOKUP(IF(E102141&gt;2,3,E102141),smatchups[],2,FALSE)</f>
        <v>#N/A</v>
      </c>
      <c r="K102141" t="e">
        <f t="shared" si="4829"/>
        <v>#N/A</v>
      </c>
      <c r="L102141" t="e">
        <f t="shared" si="4828"/>
        <v>#N/A</v>
      </c>
      <c r="M102141" t="e">
        <f t="shared" si="4830"/>
        <v>#N/A</v>
      </c>
    </row>
    <row r="102142" spans="10:13" x14ac:dyDescent="0.35">
      <c r="J102142" t="e">
        <f>wOBA+VLOOKUP(D102142,order[],2,FALSE)+VLOOKUP(IF(F102142&gt;7,8,IF(F102142=0,1,F102142)),pitches[],2,FALSE)+VLOOKUP(IF(E102142&gt;2,3,E102142),smatchups[],2,FALSE)</f>
        <v>#N/A</v>
      </c>
      <c r="K102142" t="e">
        <f t="shared" si="4829"/>
        <v>#N/A</v>
      </c>
      <c r="L102142" t="e">
        <f t="shared" si="4828"/>
        <v>#N/A</v>
      </c>
      <c r="M102142" t="e">
        <f t="shared" si="4830"/>
        <v>#N/A</v>
      </c>
    </row>
    <row r="102143" spans="10:13" x14ac:dyDescent="0.35">
      <c r="J102143" t="e">
        <f>wOBA+VLOOKUP(D102143,order[],2,FALSE)+VLOOKUP(IF(F102143&gt;7,8,IF(F102143=0,1,F102143)),pitches[],2,FALSE)+VLOOKUP(IF(E102143&gt;2,3,E102143),smatchups[],2,FALSE)</f>
        <v>#N/A</v>
      </c>
      <c r="K102143" t="e">
        <f t="shared" si="4829"/>
        <v>#N/A</v>
      </c>
      <c r="L102143" t="e">
        <f t="shared" si="4828"/>
        <v>#N/A</v>
      </c>
      <c r="M102143" t="e">
        <f t="shared" si="4830"/>
        <v>#N/A</v>
      </c>
    </row>
    <row r="102144" spans="10:13" x14ac:dyDescent="0.35">
      <c r="J102144" t="e">
        <f>wOBA+VLOOKUP(D102144,order[],2,FALSE)+VLOOKUP(IF(F102144&gt;7,8,IF(F102144=0,1,F102144)),pitches[],2,FALSE)+VLOOKUP(IF(E102144&gt;2,3,E102144),smatchups[],2,FALSE)</f>
        <v>#N/A</v>
      </c>
      <c r="K102144" t="e">
        <f t="shared" si="4829"/>
        <v>#N/A</v>
      </c>
      <c r="L102144" t="e">
        <f t="shared" si="4828"/>
        <v>#N/A</v>
      </c>
      <c r="M102144" t="e">
        <f t="shared" si="4830"/>
        <v>#N/A</v>
      </c>
    </row>
    <row r="102145" spans="10:13" x14ac:dyDescent="0.35">
      <c r="J102145" t="e">
        <f>wOBA+VLOOKUP(D102145,order[],2,FALSE)+VLOOKUP(IF(F102145&gt;7,8,IF(F102145=0,1,F102145)),pitches[],2,FALSE)+VLOOKUP(IF(E102145&gt;2,3,E102145),smatchups[],2,FALSE)</f>
        <v>#N/A</v>
      </c>
      <c r="K102145" t="e">
        <f t="shared" si="4829"/>
        <v>#N/A</v>
      </c>
      <c r="L102145" t="e">
        <f t="shared" si="4828"/>
        <v>#N/A</v>
      </c>
      <c r="M102145" t="e">
        <f t="shared" si="4830"/>
        <v>#N/A</v>
      </c>
    </row>
    <row r="102146" spans="10:13" x14ac:dyDescent="0.35">
      <c r="J102146" t="e">
        <f>wOBA+VLOOKUP(D102146,order[],2,FALSE)+VLOOKUP(IF(F102146&gt;7,8,IF(F102146=0,1,F102146)),pitches[],2,FALSE)+VLOOKUP(IF(E102146&gt;2,3,E102146),smatchups[],2,FALSE)</f>
        <v>#N/A</v>
      </c>
      <c r="K102146" t="e">
        <f t="shared" si="4829"/>
        <v>#N/A</v>
      </c>
      <c r="L102146" t="e">
        <f t="shared" ref="L102146:L102209" si="4831">IF(E102146=0,BF$1+BE$1*F102146,IF(E102146=1,BF$2+BE$2*F102146,IF(E102146=2,BF$3+BE$3*F102146,BF$4+BE$4*F102146)))+J102146</f>
        <v>#N/A</v>
      </c>
      <c r="M102146" t="e">
        <f t="shared" si="4830"/>
        <v>#N/A</v>
      </c>
    </row>
    <row r="102147" spans="10:13" x14ac:dyDescent="0.35">
      <c r="J102147" t="e">
        <f>wOBA+VLOOKUP(D102147,order[],2,FALSE)+VLOOKUP(IF(F102147&gt;7,8,IF(F102147=0,1,F102147)),pitches[],2,FALSE)+VLOOKUP(IF(E102147&gt;2,3,E102147),smatchups[],2,FALSE)</f>
        <v>#N/A</v>
      </c>
      <c r="K102147" t="e">
        <f t="shared" ref="K102147:K102210" si="4832">H102147-J102147</f>
        <v>#N/A</v>
      </c>
      <c r="L102147" t="e">
        <f t="shared" si="4831"/>
        <v>#N/A</v>
      </c>
      <c r="M102147" t="e">
        <f t="shared" ref="M102147:M102210" si="4833">H102147-L102147</f>
        <v>#N/A</v>
      </c>
    </row>
    <row r="102148" spans="10:13" x14ac:dyDescent="0.35">
      <c r="J102148" t="e">
        <f>wOBA+VLOOKUP(D102148,order[],2,FALSE)+VLOOKUP(IF(F102148&gt;7,8,IF(F102148=0,1,F102148)),pitches[],2,FALSE)+VLOOKUP(IF(E102148&gt;2,3,E102148),smatchups[],2,FALSE)</f>
        <v>#N/A</v>
      </c>
      <c r="K102148" t="e">
        <f t="shared" si="4832"/>
        <v>#N/A</v>
      </c>
      <c r="L102148" t="e">
        <f t="shared" si="4831"/>
        <v>#N/A</v>
      </c>
      <c r="M102148" t="e">
        <f t="shared" si="4833"/>
        <v>#N/A</v>
      </c>
    </row>
    <row r="102149" spans="10:13" x14ac:dyDescent="0.35">
      <c r="J102149" t="e">
        <f>wOBA+VLOOKUP(D102149,order[],2,FALSE)+VLOOKUP(IF(F102149&gt;7,8,IF(F102149=0,1,F102149)),pitches[],2,FALSE)+VLOOKUP(IF(E102149&gt;2,3,E102149),smatchups[],2,FALSE)</f>
        <v>#N/A</v>
      </c>
      <c r="K102149" t="e">
        <f t="shared" si="4832"/>
        <v>#N/A</v>
      </c>
      <c r="L102149" t="e">
        <f t="shared" si="4831"/>
        <v>#N/A</v>
      </c>
      <c r="M102149" t="e">
        <f t="shared" si="4833"/>
        <v>#N/A</v>
      </c>
    </row>
    <row r="102150" spans="10:13" x14ac:dyDescent="0.35">
      <c r="J102150" t="e">
        <f>wOBA+VLOOKUP(D102150,order[],2,FALSE)+VLOOKUP(IF(F102150&gt;7,8,IF(F102150=0,1,F102150)),pitches[],2,FALSE)+VLOOKUP(IF(E102150&gt;2,3,E102150),smatchups[],2,FALSE)</f>
        <v>#N/A</v>
      </c>
      <c r="K102150" t="e">
        <f t="shared" si="4832"/>
        <v>#N/A</v>
      </c>
      <c r="L102150" t="e">
        <f t="shared" si="4831"/>
        <v>#N/A</v>
      </c>
      <c r="M102150" t="e">
        <f t="shared" si="4833"/>
        <v>#N/A</v>
      </c>
    </row>
    <row r="102151" spans="10:13" x14ac:dyDescent="0.35">
      <c r="J102151" t="e">
        <f>wOBA+VLOOKUP(D102151,order[],2,FALSE)+VLOOKUP(IF(F102151&gt;7,8,IF(F102151=0,1,F102151)),pitches[],2,FALSE)+VLOOKUP(IF(E102151&gt;2,3,E102151),smatchups[],2,FALSE)</f>
        <v>#N/A</v>
      </c>
      <c r="K102151" t="e">
        <f t="shared" si="4832"/>
        <v>#N/A</v>
      </c>
      <c r="L102151" t="e">
        <f t="shared" si="4831"/>
        <v>#N/A</v>
      </c>
      <c r="M102151" t="e">
        <f t="shared" si="4833"/>
        <v>#N/A</v>
      </c>
    </row>
    <row r="102152" spans="10:13" x14ac:dyDescent="0.35">
      <c r="J102152" t="e">
        <f>wOBA+VLOOKUP(D102152,order[],2,FALSE)+VLOOKUP(IF(F102152&gt;7,8,IF(F102152=0,1,F102152)),pitches[],2,FALSE)+VLOOKUP(IF(E102152&gt;2,3,E102152),smatchups[],2,FALSE)</f>
        <v>#N/A</v>
      </c>
      <c r="K102152" t="e">
        <f t="shared" si="4832"/>
        <v>#N/A</v>
      </c>
      <c r="L102152" t="e">
        <f t="shared" si="4831"/>
        <v>#N/A</v>
      </c>
      <c r="M102152" t="e">
        <f t="shared" si="4833"/>
        <v>#N/A</v>
      </c>
    </row>
    <row r="102153" spans="10:13" x14ac:dyDescent="0.35">
      <c r="J102153" t="e">
        <f>wOBA+VLOOKUP(D102153,order[],2,FALSE)+VLOOKUP(IF(F102153&gt;7,8,IF(F102153=0,1,F102153)),pitches[],2,FALSE)+VLOOKUP(IF(E102153&gt;2,3,E102153),smatchups[],2,FALSE)</f>
        <v>#N/A</v>
      </c>
      <c r="K102153" t="e">
        <f t="shared" si="4832"/>
        <v>#N/A</v>
      </c>
      <c r="L102153" t="e">
        <f t="shared" si="4831"/>
        <v>#N/A</v>
      </c>
      <c r="M102153" t="e">
        <f t="shared" si="4833"/>
        <v>#N/A</v>
      </c>
    </row>
    <row r="102154" spans="10:13" x14ac:dyDescent="0.35">
      <c r="J102154" t="e">
        <f>wOBA+VLOOKUP(D102154,order[],2,FALSE)+VLOOKUP(IF(F102154&gt;7,8,IF(F102154=0,1,F102154)),pitches[],2,FALSE)+VLOOKUP(IF(E102154&gt;2,3,E102154),smatchups[],2,FALSE)</f>
        <v>#N/A</v>
      </c>
      <c r="K102154" t="e">
        <f t="shared" si="4832"/>
        <v>#N/A</v>
      </c>
      <c r="L102154" t="e">
        <f t="shared" si="4831"/>
        <v>#N/A</v>
      </c>
      <c r="M102154" t="e">
        <f t="shared" si="4833"/>
        <v>#N/A</v>
      </c>
    </row>
    <row r="102155" spans="10:13" x14ac:dyDescent="0.35">
      <c r="J102155" t="e">
        <f>wOBA+VLOOKUP(D102155,order[],2,FALSE)+VLOOKUP(IF(F102155&gt;7,8,IF(F102155=0,1,F102155)),pitches[],2,FALSE)+VLOOKUP(IF(E102155&gt;2,3,E102155),smatchups[],2,FALSE)</f>
        <v>#N/A</v>
      </c>
      <c r="K102155" t="e">
        <f t="shared" si="4832"/>
        <v>#N/A</v>
      </c>
      <c r="L102155" t="e">
        <f t="shared" si="4831"/>
        <v>#N/A</v>
      </c>
      <c r="M102155" t="e">
        <f t="shared" si="4833"/>
        <v>#N/A</v>
      </c>
    </row>
    <row r="102156" spans="10:13" x14ac:dyDescent="0.35">
      <c r="J102156" t="e">
        <f>wOBA+VLOOKUP(D102156,order[],2,FALSE)+VLOOKUP(IF(F102156&gt;7,8,IF(F102156=0,1,F102156)),pitches[],2,FALSE)+VLOOKUP(IF(E102156&gt;2,3,E102156),smatchups[],2,FALSE)</f>
        <v>#N/A</v>
      </c>
      <c r="K102156" t="e">
        <f t="shared" si="4832"/>
        <v>#N/A</v>
      </c>
      <c r="L102156" t="e">
        <f t="shared" si="4831"/>
        <v>#N/A</v>
      </c>
      <c r="M102156" t="e">
        <f t="shared" si="4833"/>
        <v>#N/A</v>
      </c>
    </row>
    <row r="102157" spans="10:13" x14ac:dyDescent="0.35">
      <c r="J102157" t="e">
        <f>wOBA+VLOOKUP(D102157,order[],2,FALSE)+VLOOKUP(IF(F102157&gt;7,8,IF(F102157=0,1,F102157)),pitches[],2,FALSE)+VLOOKUP(IF(E102157&gt;2,3,E102157),smatchups[],2,FALSE)</f>
        <v>#N/A</v>
      </c>
      <c r="K102157" t="e">
        <f t="shared" si="4832"/>
        <v>#N/A</v>
      </c>
      <c r="L102157" t="e">
        <f t="shared" si="4831"/>
        <v>#N/A</v>
      </c>
      <c r="M102157" t="e">
        <f t="shared" si="4833"/>
        <v>#N/A</v>
      </c>
    </row>
    <row r="102158" spans="10:13" x14ac:dyDescent="0.35">
      <c r="J102158" t="e">
        <f>wOBA+VLOOKUP(D102158,order[],2,FALSE)+VLOOKUP(IF(F102158&gt;7,8,IF(F102158=0,1,F102158)),pitches[],2,FALSE)+VLOOKUP(IF(E102158&gt;2,3,E102158),smatchups[],2,FALSE)</f>
        <v>#N/A</v>
      </c>
      <c r="K102158" t="e">
        <f t="shared" si="4832"/>
        <v>#N/A</v>
      </c>
      <c r="L102158" t="e">
        <f t="shared" si="4831"/>
        <v>#N/A</v>
      </c>
      <c r="M102158" t="e">
        <f t="shared" si="4833"/>
        <v>#N/A</v>
      </c>
    </row>
    <row r="102159" spans="10:13" x14ac:dyDescent="0.35">
      <c r="J102159" t="e">
        <f>wOBA+VLOOKUP(D102159,order[],2,FALSE)+VLOOKUP(IF(F102159&gt;7,8,IF(F102159=0,1,F102159)),pitches[],2,FALSE)+VLOOKUP(IF(E102159&gt;2,3,E102159),smatchups[],2,FALSE)</f>
        <v>#N/A</v>
      </c>
      <c r="K102159" t="e">
        <f t="shared" si="4832"/>
        <v>#N/A</v>
      </c>
      <c r="L102159" t="e">
        <f t="shared" si="4831"/>
        <v>#N/A</v>
      </c>
      <c r="M102159" t="e">
        <f t="shared" si="4833"/>
        <v>#N/A</v>
      </c>
    </row>
    <row r="102160" spans="10:13" x14ac:dyDescent="0.35">
      <c r="J102160" t="e">
        <f>wOBA+VLOOKUP(D102160,order[],2,FALSE)+VLOOKUP(IF(F102160&gt;7,8,IF(F102160=0,1,F102160)),pitches[],2,FALSE)+VLOOKUP(IF(E102160&gt;2,3,E102160),smatchups[],2,FALSE)</f>
        <v>#N/A</v>
      </c>
      <c r="K102160" t="e">
        <f t="shared" si="4832"/>
        <v>#N/A</v>
      </c>
      <c r="L102160" t="e">
        <f t="shared" si="4831"/>
        <v>#N/A</v>
      </c>
      <c r="M102160" t="e">
        <f t="shared" si="4833"/>
        <v>#N/A</v>
      </c>
    </row>
    <row r="102161" spans="10:13" x14ac:dyDescent="0.35">
      <c r="J102161" t="e">
        <f>wOBA+VLOOKUP(D102161,order[],2,FALSE)+VLOOKUP(IF(F102161&gt;7,8,IF(F102161=0,1,F102161)),pitches[],2,FALSE)+VLOOKUP(IF(E102161&gt;2,3,E102161),smatchups[],2,FALSE)</f>
        <v>#N/A</v>
      </c>
      <c r="K102161" t="e">
        <f t="shared" si="4832"/>
        <v>#N/A</v>
      </c>
      <c r="L102161" t="e">
        <f t="shared" si="4831"/>
        <v>#N/A</v>
      </c>
      <c r="M102161" t="e">
        <f t="shared" si="4833"/>
        <v>#N/A</v>
      </c>
    </row>
    <row r="102162" spans="10:13" x14ac:dyDescent="0.35">
      <c r="J102162" t="e">
        <f>wOBA+VLOOKUP(D102162,order[],2,FALSE)+VLOOKUP(IF(F102162&gt;7,8,IF(F102162=0,1,F102162)),pitches[],2,FALSE)+VLOOKUP(IF(E102162&gt;2,3,E102162),smatchups[],2,FALSE)</f>
        <v>#N/A</v>
      </c>
      <c r="K102162" t="e">
        <f t="shared" si="4832"/>
        <v>#N/A</v>
      </c>
      <c r="L102162" t="e">
        <f t="shared" si="4831"/>
        <v>#N/A</v>
      </c>
      <c r="M102162" t="e">
        <f t="shared" si="4833"/>
        <v>#N/A</v>
      </c>
    </row>
    <row r="102163" spans="10:13" x14ac:dyDescent="0.35">
      <c r="J102163" t="e">
        <f>wOBA+VLOOKUP(D102163,order[],2,FALSE)+VLOOKUP(IF(F102163&gt;7,8,IF(F102163=0,1,F102163)),pitches[],2,FALSE)+VLOOKUP(IF(E102163&gt;2,3,E102163),smatchups[],2,FALSE)</f>
        <v>#N/A</v>
      </c>
      <c r="K102163" t="e">
        <f t="shared" si="4832"/>
        <v>#N/A</v>
      </c>
      <c r="L102163" t="e">
        <f t="shared" si="4831"/>
        <v>#N/A</v>
      </c>
      <c r="M102163" t="e">
        <f t="shared" si="4833"/>
        <v>#N/A</v>
      </c>
    </row>
    <row r="102164" spans="10:13" x14ac:dyDescent="0.35">
      <c r="J102164" t="e">
        <f>wOBA+VLOOKUP(D102164,order[],2,FALSE)+VLOOKUP(IF(F102164&gt;7,8,IF(F102164=0,1,F102164)),pitches[],2,FALSE)+VLOOKUP(IF(E102164&gt;2,3,E102164),smatchups[],2,FALSE)</f>
        <v>#N/A</v>
      </c>
      <c r="K102164" t="e">
        <f t="shared" si="4832"/>
        <v>#N/A</v>
      </c>
      <c r="L102164" t="e">
        <f t="shared" si="4831"/>
        <v>#N/A</v>
      </c>
      <c r="M102164" t="e">
        <f t="shared" si="4833"/>
        <v>#N/A</v>
      </c>
    </row>
    <row r="102165" spans="10:13" x14ac:dyDescent="0.35">
      <c r="J102165" t="e">
        <f>wOBA+VLOOKUP(D102165,order[],2,FALSE)+VLOOKUP(IF(F102165&gt;7,8,IF(F102165=0,1,F102165)),pitches[],2,FALSE)+VLOOKUP(IF(E102165&gt;2,3,E102165),smatchups[],2,FALSE)</f>
        <v>#N/A</v>
      </c>
      <c r="K102165" t="e">
        <f t="shared" si="4832"/>
        <v>#N/A</v>
      </c>
      <c r="L102165" t="e">
        <f t="shared" si="4831"/>
        <v>#N/A</v>
      </c>
      <c r="M102165" t="e">
        <f t="shared" si="4833"/>
        <v>#N/A</v>
      </c>
    </row>
    <row r="102166" spans="10:13" x14ac:dyDescent="0.35">
      <c r="J102166" t="e">
        <f>wOBA+VLOOKUP(D102166,order[],2,FALSE)+VLOOKUP(IF(F102166&gt;7,8,IF(F102166=0,1,F102166)),pitches[],2,FALSE)+VLOOKUP(IF(E102166&gt;2,3,E102166),smatchups[],2,FALSE)</f>
        <v>#N/A</v>
      </c>
      <c r="K102166" t="e">
        <f t="shared" si="4832"/>
        <v>#N/A</v>
      </c>
      <c r="L102166" t="e">
        <f t="shared" si="4831"/>
        <v>#N/A</v>
      </c>
      <c r="M102166" t="e">
        <f t="shared" si="4833"/>
        <v>#N/A</v>
      </c>
    </row>
    <row r="102167" spans="10:13" x14ac:dyDescent="0.35">
      <c r="J102167" t="e">
        <f>wOBA+VLOOKUP(D102167,order[],2,FALSE)+VLOOKUP(IF(F102167&gt;7,8,IF(F102167=0,1,F102167)),pitches[],2,FALSE)+VLOOKUP(IF(E102167&gt;2,3,E102167),smatchups[],2,FALSE)</f>
        <v>#N/A</v>
      </c>
      <c r="K102167" t="e">
        <f t="shared" si="4832"/>
        <v>#N/A</v>
      </c>
      <c r="L102167" t="e">
        <f t="shared" si="4831"/>
        <v>#N/A</v>
      </c>
      <c r="M102167" t="e">
        <f t="shared" si="4833"/>
        <v>#N/A</v>
      </c>
    </row>
    <row r="102168" spans="10:13" x14ac:dyDescent="0.35">
      <c r="J102168" t="e">
        <f>wOBA+VLOOKUP(D102168,order[],2,FALSE)+VLOOKUP(IF(F102168&gt;7,8,IF(F102168=0,1,F102168)),pitches[],2,FALSE)+VLOOKUP(IF(E102168&gt;2,3,E102168),smatchups[],2,FALSE)</f>
        <v>#N/A</v>
      </c>
      <c r="K102168" t="e">
        <f t="shared" si="4832"/>
        <v>#N/A</v>
      </c>
      <c r="L102168" t="e">
        <f t="shared" si="4831"/>
        <v>#N/A</v>
      </c>
      <c r="M102168" t="e">
        <f t="shared" si="4833"/>
        <v>#N/A</v>
      </c>
    </row>
    <row r="102169" spans="10:13" x14ac:dyDescent="0.35">
      <c r="J102169" t="e">
        <f>wOBA+VLOOKUP(D102169,order[],2,FALSE)+VLOOKUP(IF(F102169&gt;7,8,IF(F102169=0,1,F102169)),pitches[],2,FALSE)+VLOOKUP(IF(E102169&gt;2,3,E102169),smatchups[],2,FALSE)</f>
        <v>#N/A</v>
      </c>
      <c r="K102169" t="e">
        <f t="shared" si="4832"/>
        <v>#N/A</v>
      </c>
      <c r="L102169" t="e">
        <f t="shared" si="4831"/>
        <v>#N/A</v>
      </c>
      <c r="M102169" t="e">
        <f t="shared" si="4833"/>
        <v>#N/A</v>
      </c>
    </row>
    <row r="102170" spans="10:13" x14ac:dyDescent="0.35">
      <c r="J102170" t="e">
        <f>wOBA+VLOOKUP(D102170,order[],2,FALSE)+VLOOKUP(IF(F102170&gt;7,8,IF(F102170=0,1,F102170)),pitches[],2,FALSE)+VLOOKUP(IF(E102170&gt;2,3,E102170),smatchups[],2,FALSE)</f>
        <v>#N/A</v>
      </c>
      <c r="K102170" t="e">
        <f t="shared" si="4832"/>
        <v>#N/A</v>
      </c>
      <c r="L102170" t="e">
        <f t="shared" si="4831"/>
        <v>#N/A</v>
      </c>
      <c r="M102170" t="e">
        <f t="shared" si="4833"/>
        <v>#N/A</v>
      </c>
    </row>
    <row r="102171" spans="10:13" x14ac:dyDescent="0.35">
      <c r="J102171" t="e">
        <f>wOBA+VLOOKUP(D102171,order[],2,FALSE)+VLOOKUP(IF(F102171&gt;7,8,IF(F102171=0,1,F102171)),pitches[],2,FALSE)+VLOOKUP(IF(E102171&gt;2,3,E102171),smatchups[],2,FALSE)</f>
        <v>#N/A</v>
      </c>
      <c r="K102171" t="e">
        <f t="shared" si="4832"/>
        <v>#N/A</v>
      </c>
      <c r="L102171" t="e">
        <f t="shared" si="4831"/>
        <v>#N/A</v>
      </c>
      <c r="M102171" t="e">
        <f t="shared" si="4833"/>
        <v>#N/A</v>
      </c>
    </row>
    <row r="102172" spans="10:13" x14ac:dyDescent="0.35">
      <c r="J102172" t="e">
        <f>wOBA+VLOOKUP(D102172,order[],2,FALSE)+VLOOKUP(IF(F102172&gt;7,8,IF(F102172=0,1,F102172)),pitches[],2,FALSE)+VLOOKUP(IF(E102172&gt;2,3,E102172),smatchups[],2,FALSE)</f>
        <v>#N/A</v>
      </c>
      <c r="K102172" t="e">
        <f t="shared" si="4832"/>
        <v>#N/A</v>
      </c>
      <c r="L102172" t="e">
        <f t="shared" si="4831"/>
        <v>#N/A</v>
      </c>
      <c r="M102172" t="e">
        <f t="shared" si="4833"/>
        <v>#N/A</v>
      </c>
    </row>
    <row r="102173" spans="10:13" x14ac:dyDescent="0.35">
      <c r="J102173" t="e">
        <f>wOBA+VLOOKUP(D102173,order[],2,FALSE)+VLOOKUP(IF(F102173&gt;7,8,IF(F102173=0,1,F102173)),pitches[],2,FALSE)+VLOOKUP(IF(E102173&gt;2,3,E102173),smatchups[],2,FALSE)</f>
        <v>#N/A</v>
      </c>
      <c r="K102173" t="e">
        <f t="shared" si="4832"/>
        <v>#N/A</v>
      </c>
      <c r="L102173" t="e">
        <f t="shared" si="4831"/>
        <v>#N/A</v>
      </c>
      <c r="M102173" t="e">
        <f t="shared" si="4833"/>
        <v>#N/A</v>
      </c>
    </row>
    <row r="102174" spans="10:13" x14ac:dyDescent="0.35">
      <c r="J102174" t="e">
        <f>wOBA+VLOOKUP(D102174,order[],2,FALSE)+VLOOKUP(IF(F102174&gt;7,8,IF(F102174=0,1,F102174)),pitches[],2,FALSE)+VLOOKUP(IF(E102174&gt;2,3,E102174),smatchups[],2,FALSE)</f>
        <v>#N/A</v>
      </c>
      <c r="K102174" t="e">
        <f t="shared" si="4832"/>
        <v>#N/A</v>
      </c>
      <c r="L102174" t="e">
        <f t="shared" si="4831"/>
        <v>#N/A</v>
      </c>
      <c r="M102174" t="e">
        <f t="shared" si="4833"/>
        <v>#N/A</v>
      </c>
    </row>
    <row r="102175" spans="10:13" x14ac:dyDescent="0.35">
      <c r="J102175" t="e">
        <f>wOBA+VLOOKUP(D102175,order[],2,FALSE)+VLOOKUP(IF(F102175&gt;7,8,IF(F102175=0,1,F102175)),pitches[],2,FALSE)+VLOOKUP(IF(E102175&gt;2,3,E102175),smatchups[],2,FALSE)</f>
        <v>#N/A</v>
      </c>
      <c r="K102175" t="e">
        <f t="shared" si="4832"/>
        <v>#N/A</v>
      </c>
      <c r="L102175" t="e">
        <f t="shared" si="4831"/>
        <v>#N/A</v>
      </c>
      <c r="M102175" t="e">
        <f t="shared" si="4833"/>
        <v>#N/A</v>
      </c>
    </row>
    <row r="102176" spans="10:13" x14ac:dyDescent="0.35">
      <c r="J102176" t="e">
        <f>wOBA+VLOOKUP(D102176,order[],2,FALSE)+VLOOKUP(IF(F102176&gt;7,8,IF(F102176=0,1,F102176)),pitches[],2,FALSE)+VLOOKUP(IF(E102176&gt;2,3,E102176),smatchups[],2,FALSE)</f>
        <v>#N/A</v>
      </c>
      <c r="K102176" t="e">
        <f t="shared" si="4832"/>
        <v>#N/A</v>
      </c>
      <c r="L102176" t="e">
        <f t="shared" si="4831"/>
        <v>#N/A</v>
      </c>
      <c r="M102176" t="e">
        <f t="shared" si="4833"/>
        <v>#N/A</v>
      </c>
    </row>
    <row r="102177" spans="10:13" x14ac:dyDescent="0.35">
      <c r="J102177" t="e">
        <f>wOBA+VLOOKUP(D102177,order[],2,FALSE)+VLOOKUP(IF(F102177&gt;7,8,IF(F102177=0,1,F102177)),pitches[],2,FALSE)+VLOOKUP(IF(E102177&gt;2,3,E102177),smatchups[],2,FALSE)</f>
        <v>#N/A</v>
      </c>
      <c r="K102177" t="e">
        <f t="shared" si="4832"/>
        <v>#N/A</v>
      </c>
      <c r="L102177" t="e">
        <f t="shared" si="4831"/>
        <v>#N/A</v>
      </c>
      <c r="M102177" t="e">
        <f t="shared" si="4833"/>
        <v>#N/A</v>
      </c>
    </row>
    <row r="102178" spans="10:13" x14ac:dyDescent="0.35">
      <c r="J102178" t="e">
        <f>wOBA+VLOOKUP(D102178,order[],2,FALSE)+VLOOKUP(IF(F102178&gt;7,8,IF(F102178=0,1,F102178)),pitches[],2,FALSE)+VLOOKUP(IF(E102178&gt;2,3,E102178),smatchups[],2,FALSE)</f>
        <v>#N/A</v>
      </c>
      <c r="K102178" t="e">
        <f t="shared" si="4832"/>
        <v>#N/A</v>
      </c>
      <c r="L102178" t="e">
        <f t="shared" si="4831"/>
        <v>#N/A</v>
      </c>
      <c r="M102178" t="e">
        <f t="shared" si="4833"/>
        <v>#N/A</v>
      </c>
    </row>
    <row r="102179" spans="10:13" x14ac:dyDescent="0.35">
      <c r="J102179" t="e">
        <f>wOBA+VLOOKUP(D102179,order[],2,FALSE)+VLOOKUP(IF(F102179&gt;7,8,IF(F102179=0,1,F102179)),pitches[],2,FALSE)+VLOOKUP(IF(E102179&gt;2,3,E102179),smatchups[],2,FALSE)</f>
        <v>#N/A</v>
      </c>
      <c r="K102179" t="e">
        <f t="shared" si="4832"/>
        <v>#N/A</v>
      </c>
      <c r="L102179" t="e">
        <f t="shared" si="4831"/>
        <v>#N/A</v>
      </c>
      <c r="M102179" t="e">
        <f t="shared" si="4833"/>
        <v>#N/A</v>
      </c>
    </row>
    <row r="102180" spans="10:13" x14ac:dyDescent="0.35">
      <c r="J102180" t="e">
        <f>wOBA+VLOOKUP(D102180,order[],2,FALSE)+VLOOKUP(IF(F102180&gt;7,8,IF(F102180=0,1,F102180)),pitches[],2,FALSE)+VLOOKUP(IF(E102180&gt;2,3,E102180),smatchups[],2,FALSE)</f>
        <v>#N/A</v>
      </c>
      <c r="K102180" t="e">
        <f t="shared" si="4832"/>
        <v>#N/A</v>
      </c>
      <c r="L102180" t="e">
        <f t="shared" si="4831"/>
        <v>#N/A</v>
      </c>
      <c r="M102180" t="e">
        <f t="shared" si="4833"/>
        <v>#N/A</v>
      </c>
    </row>
    <row r="102181" spans="10:13" x14ac:dyDescent="0.35">
      <c r="J102181" t="e">
        <f>wOBA+VLOOKUP(D102181,order[],2,FALSE)+VLOOKUP(IF(F102181&gt;7,8,IF(F102181=0,1,F102181)),pitches[],2,FALSE)+VLOOKUP(IF(E102181&gt;2,3,E102181),smatchups[],2,FALSE)</f>
        <v>#N/A</v>
      </c>
      <c r="K102181" t="e">
        <f t="shared" si="4832"/>
        <v>#N/A</v>
      </c>
      <c r="L102181" t="e">
        <f t="shared" si="4831"/>
        <v>#N/A</v>
      </c>
      <c r="M102181" t="e">
        <f t="shared" si="4833"/>
        <v>#N/A</v>
      </c>
    </row>
    <row r="102182" spans="10:13" x14ac:dyDescent="0.35">
      <c r="J102182" t="e">
        <f>wOBA+VLOOKUP(D102182,order[],2,FALSE)+VLOOKUP(IF(F102182&gt;7,8,IF(F102182=0,1,F102182)),pitches[],2,FALSE)+VLOOKUP(IF(E102182&gt;2,3,E102182),smatchups[],2,FALSE)</f>
        <v>#N/A</v>
      </c>
      <c r="K102182" t="e">
        <f t="shared" si="4832"/>
        <v>#N/A</v>
      </c>
      <c r="L102182" t="e">
        <f t="shared" si="4831"/>
        <v>#N/A</v>
      </c>
      <c r="M102182" t="e">
        <f t="shared" si="4833"/>
        <v>#N/A</v>
      </c>
    </row>
    <row r="102183" spans="10:13" x14ac:dyDescent="0.35">
      <c r="J102183" t="e">
        <f>wOBA+VLOOKUP(D102183,order[],2,FALSE)+VLOOKUP(IF(F102183&gt;7,8,IF(F102183=0,1,F102183)),pitches[],2,FALSE)+VLOOKUP(IF(E102183&gt;2,3,E102183),smatchups[],2,FALSE)</f>
        <v>#N/A</v>
      </c>
      <c r="K102183" t="e">
        <f t="shared" si="4832"/>
        <v>#N/A</v>
      </c>
      <c r="L102183" t="e">
        <f t="shared" si="4831"/>
        <v>#N/A</v>
      </c>
      <c r="M102183" t="e">
        <f t="shared" si="4833"/>
        <v>#N/A</v>
      </c>
    </row>
    <row r="102184" spans="10:13" x14ac:dyDescent="0.35">
      <c r="J102184" t="e">
        <f>wOBA+VLOOKUP(D102184,order[],2,FALSE)+VLOOKUP(IF(F102184&gt;7,8,IF(F102184=0,1,F102184)),pitches[],2,FALSE)+VLOOKUP(IF(E102184&gt;2,3,E102184),smatchups[],2,FALSE)</f>
        <v>#N/A</v>
      </c>
      <c r="K102184" t="e">
        <f t="shared" si="4832"/>
        <v>#N/A</v>
      </c>
      <c r="L102184" t="e">
        <f t="shared" si="4831"/>
        <v>#N/A</v>
      </c>
      <c r="M102184" t="e">
        <f t="shared" si="4833"/>
        <v>#N/A</v>
      </c>
    </row>
    <row r="102185" spans="10:13" x14ac:dyDescent="0.35">
      <c r="J102185" t="e">
        <f>wOBA+VLOOKUP(D102185,order[],2,FALSE)+VLOOKUP(IF(F102185&gt;7,8,IF(F102185=0,1,F102185)),pitches[],2,FALSE)+VLOOKUP(IF(E102185&gt;2,3,E102185),smatchups[],2,FALSE)</f>
        <v>#N/A</v>
      </c>
      <c r="K102185" t="e">
        <f t="shared" si="4832"/>
        <v>#N/A</v>
      </c>
      <c r="L102185" t="e">
        <f t="shared" si="4831"/>
        <v>#N/A</v>
      </c>
      <c r="M102185" t="e">
        <f t="shared" si="4833"/>
        <v>#N/A</v>
      </c>
    </row>
    <row r="102186" spans="10:13" x14ac:dyDescent="0.35">
      <c r="J102186" t="e">
        <f>wOBA+VLOOKUP(D102186,order[],2,FALSE)+VLOOKUP(IF(F102186&gt;7,8,IF(F102186=0,1,F102186)),pitches[],2,FALSE)+VLOOKUP(IF(E102186&gt;2,3,E102186),smatchups[],2,FALSE)</f>
        <v>#N/A</v>
      </c>
      <c r="K102186" t="e">
        <f t="shared" si="4832"/>
        <v>#N/A</v>
      </c>
      <c r="L102186" t="e">
        <f t="shared" si="4831"/>
        <v>#N/A</v>
      </c>
      <c r="M102186" t="e">
        <f t="shared" si="4833"/>
        <v>#N/A</v>
      </c>
    </row>
    <row r="102187" spans="10:13" x14ac:dyDescent="0.35">
      <c r="J102187" t="e">
        <f>wOBA+VLOOKUP(D102187,order[],2,FALSE)+VLOOKUP(IF(F102187&gt;7,8,IF(F102187=0,1,F102187)),pitches[],2,FALSE)+VLOOKUP(IF(E102187&gt;2,3,E102187),smatchups[],2,FALSE)</f>
        <v>#N/A</v>
      </c>
      <c r="K102187" t="e">
        <f t="shared" si="4832"/>
        <v>#N/A</v>
      </c>
      <c r="L102187" t="e">
        <f t="shared" si="4831"/>
        <v>#N/A</v>
      </c>
      <c r="M102187" t="e">
        <f t="shared" si="4833"/>
        <v>#N/A</v>
      </c>
    </row>
    <row r="102188" spans="10:13" x14ac:dyDescent="0.35">
      <c r="J102188" t="e">
        <f>wOBA+VLOOKUP(D102188,order[],2,FALSE)+VLOOKUP(IF(F102188&gt;7,8,IF(F102188=0,1,F102188)),pitches[],2,FALSE)+VLOOKUP(IF(E102188&gt;2,3,E102188),smatchups[],2,FALSE)</f>
        <v>#N/A</v>
      </c>
      <c r="K102188" t="e">
        <f t="shared" si="4832"/>
        <v>#N/A</v>
      </c>
      <c r="L102188" t="e">
        <f t="shared" si="4831"/>
        <v>#N/A</v>
      </c>
      <c r="M102188" t="e">
        <f t="shared" si="4833"/>
        <v>#N/A</v>
      </c>
    </row>
    <row r="102189" spans="10:13" x14ac:dyDescent="0.35">
      <c r="J102189" t="e">
        <f>wOBA+VLOOKUP(D102189,order[],2,FALSE)+VLOOKUP(IF(F102189&gt;7,8,IF(F102189=0,1,F102189)),pitches[],2,FALSE)+VLOOKUP(IF(E102189&gt;2,3,E102189),smatchups[],2,FALSE)</f>
        <v>#N/A</v>
      </c>
      <c r="K102189" t="e">
        <f t="shared" si="4832"/>
        <v>#N/A</v>
      </c>
      <c r="L102189" t="e">
        <f t="shared" si="4831"/>
        <v>#N/A</v>
      </c>
      <c r="M102189" t="e">
        <f t="shared" si="4833"/>
        <v>#N/A</v>
      </c>
    </row>
    <row r="102190" spans="10:13" x14ac:dyDescent="0.35">
      <c r="J102190" t="e">
        <f>wOBA+VLOOKUP(D102190,order[],2,FALSE)+VLOOKUP(IF(F102190&gt;7,8,IF(F102190=0,1,F102190)),pitches[],2,FALSE)+VLOOKUP(IF(E102190&gt;2,3,E102190),smatchups[],2,FALSE)</f>
        <v>#N/A</v>
      </c>
      <c r="K102190" t="e">
        <f t="shared" si="4832"/>
        <v>#N/A</v>
      </c>
      <c r="L102190" t="e">
        <f t="shared" si="4831"/>
        <v>#N/A</v>
      </c>
      <c r="M102190" t="e">
        <f t="shared" si="4833"/>
        <v>#N/A</v>
      </c>
    </row>
    <row r="102191" spans="10:13" x14ac:dyDescent="0.35">
      <c r="J102191" t="e">
        <f>wOBA+VLOOKUP(D102191,order[],2,FALSE)+VLOOKUP(IF(F102191&gt;7,8,IF(F102191=0,1,F102191)),pitches[],2,FALSE)+VLOOKUP(IF(E102191&gt;2,3,E102191),smatchups[],2,FALSE)</f>
        <v>#N/A</v>
      </c>
      <c r="K102191" t="e">
        <f t="shared" si="4832"/>
        <v>#N/A</v>
      </c>
      <c r="L102191" t="e">
        <f t="shared" si="4831"/>
        <v>#N/A</v>
      </c>
      <c r="M102191" t="e">
        <f t="shared" si="4833"/>
        <v>#N/A</v>
      </c>
    </row>
    <row r="102192" spans="10:13" x14ac:dyDescent="0.35">
      <c r="J102192" t="e">
        <f>wOBA+VLOOKUP(D102192,order[],2,FALSE)+VLOOKUP(IF(F102192&gt;7,8,IF(F102192=0,1,F102192)),pitches[],2,FALSE)+VLOOKUP(IF(E102192&gt;2,3,E102192),smatchups[],2,FALSE)</f>
        <v>#N/A</v>
      </c>
      <c r="K102192" t="e">
        <f t="shared" si="4832"/>
        <v>#N/A</v>
      </c>
      <c r="L102192" t="e">
        <f t="shared" si="4831"/>
        <v>#N/A</v>
      </c>
      <c r="M102192" t="e">
        <f t="shared" si="4833"/>
        <v>#N/A</v>
      </c>
    </row>
    <row r="102193" spans="10:13" x14ac:dyDescent="0.35">
      <c r="J102193" t="e">
        <f>wOBA+VLOOKUP(D102193,order[],2,FALSE)+VLOOKUP(IF(F102193&gt;7,8,IF(F102193=0,1,F102193)),pitches[],2,FALSE)+VLOOKUP(IF(E102193&gt;2,3,E102193),smatchups[],2,FALSE)</f>
        <v>#N/A</v>
      </c>
      <c r="K102193" t="e">
        <f t="shared" si="4832"/>
        <v>#N/A</v>
      </c>
      <c r="L102193" t="e">
        <f t="shared" si="4831"/>
        <v>#N/A</v>
      </c>
      <c r="M102193" t="e">
        <f t="shared" si="4833"/>
        <v>#N/A</v>
      </c>
    </row>
    <row r="102194" spans="10:13" x14ac:dyDescent="0.35">
      <c r="J102194" t="e">
        <f>wOBA+VLOOKUP(D102194,order[],2,FALSE)+VLOOKUP(IF(F102194&gt;7,8,IF(F102194=0,1,F102194)),pitches[],2,FALSE)+VLOOKUP(IF(E102194&gt;2,3,E102194),smatchups[],2,FALSE)</f>
        <v>#N/A</v>
      </c>
      <c r="K102194" t="e">
        <f t="shared" si="4832"/>
        <v>#N/A</v>
      </c>
      <c r="L102194" t="e">
        <f t="shared" si="4831"/>
        <v>#N/A</v>
      </c>
      <c r="M102194" t="e">
        <f t="shared" si="4833"/>
        <v>#N/A</v>
      </c>
    </row>
    <row r="102195" spans="10:13" x14ac:dyDescent="0.35">
      <c r="J102195" t="e">
        <f>wOBA+VLOOKUP(D102195,order[],2,FALSE)+VLOOKUP(IF(F102195&gt;7,8,IF(F102195=0,1,F102195)),pitches[],2,FALSE)+VLOOKUP(IF(E102195&gt;2,3,E102195),smatchups[],2,FALSE)</f>
        <v>#N/A</v>
      </c>
      <c r="K102195" t="e">
        <f t="shared" si="4832"/>
        <v>#N/A</v>
      </c>
      <c r="L102195" t="e">
        <f t="shared" si="4831"/>
        <v>#N/A</v>
      </c>
      <c r="M102195" t="e">
        <f t="shared" si="4833"/>
        <v>#N/A</v>
      </c>
    </row>
    <row r="102196" spans="10:13" x14ac:dyDescent="0.35">
      <c r="J102196" t="e">
        <f>wOBA+VLOOKUP(D102196,order[],2,FALSE)+VLOOKUP(IF(F102196&gt;7,8,IF(F102196=0,1,F102196)),pitches[],2,FALSE)+VLOOKUP(IF(E102196&gt;2,3,E102196),smatchups[],2,FALSE)</f>
        <v>#N/A</v>
      </c>
      <c r="K102196" t="e">
        <f t="shared" si="4832"/>
        <v>#N/A</v>
      </c>
      <c r="L102196" t="e">
        <f t="shared" si="4831"/>
        <v>#N/A</v>
      </c>
      <c r="M102196" t="e">
        <f t="shared" si="4833"/>
        <v>#N/A</v>
      </c>
    </row>
    <row r="102197" spans="10:13" x14ac:dyDescent="0.35">
      <c r="J102197" t="e">
        <f>wOBA+VLOOKUP(D102197,order[],2,FALSE)+VLOOKUP(IF(F102197&gt;7,8,IF(F102197=0,1,F102197)),pitches[],2,FALSE)+VLOOKUP(IF(E102197&gt;2,3,E102197),smatchups[],2,FALSE)</f>
        <v>#N/A</v>
      </c>
      <c r="K102197" t="e">
        <f t="shared" si="4832"/>
        <v>#N/A</v>
      </c>
      <c r="L102197" t="e">
        <f t="shared" si="4831"/>
        <v>#N/A</v>
      </c>
      <c r="M102197" t="e">
        <f t="shared" si="4833"/>
        <v>#N/A</v>
      </c>
    </row>
    <row r="102198" spans="10:13" x14ac:dyDescent="0.35">
      <c r="J102198" t="e">
        <f>wOBA+VLOOKUP(D102198,order[],2,FALSE)+VLOOKUP(IF(F102198&gt;7,8,IF(F102198=0,1,F102198)),pitches[],2,FALSE)+VLOOKUP(IF(E102198&gt;2,3,E102198),smatchups[],2,FALSE)</f>
        <v>#N/A</v>
      </c>
      <c r="K102198" t="e">
        <f t="shared" si="4832"/>
        <v>#N/A</v>
      </c>
      <c r="L102198" t="e">
        <f t="shared" si="4831"/>
        <v>#N/A</v>
      </c>
      <c r="M102198" t="e">
        <f t="shared" si="4833"/>
        <v>#N/A</v>
      </c>
    </row>
    <row r="102199" spans="10:13" x14ac:dyDescent="0.35">
      <c r="J102199" t="e">
        <f>wOBA+VLOOKUP(D102199,order[],2,FALSE)+VLOOKUP(IF(F102199&gt;7,8,IF(F102199=0,1,F102199)),pitches[],2,FALSE)+VLOOKUP(IF(E102199&gt;2,3,E102199),smatchups[],2,FALSE)</f>
        <v>#N/A</v>
      </c>
      <c r="K102199" t="e">
        <f t="shared" si="4832"/>
        <v>#N/A</v>
      </c>
      <c r="L102199" t="e">
        <f t="shared" si="4831"/>
        <v>#N/A</v>
      </c>
      <c r="M102199" t="e">
        <f t="shared" si="4833"/>
        <v>#N/A</v>
      </c>
    </row>
    <row r="102200" spans="10:13" x14ac:dyDescent="0.35">
      <c r="J102200" t="e">
        <f>wOBA+VLOOKUP(D102200,order[],2,FALSE)+VLOOKUP(IF(F102200&gt;7,8,IF(F102200=0,1,F102200)),pitches[],2,FALSE)+VLOOKUP(IF(E102200&gt;2,3,E102200),smatchups[],2,FALSE)</f>
        <v>#N/A</v>
      </c>
      <c r="K102200" t="e">
        <f t="shared" si="4832"/>
        <v>#N/A</v>
      </c>
      <c r="L102200" t="e">
        <f t="shared" si="4831"/>
        <v>#N/A</v>
      </c>
      <c r="M102200" t="e">
        <f t="shared" si="4833"/>
        <v>#N/A</v>
      </c>
    </row>
    <row r="102201" spans="10:13" x14ac:dyDescent="0.35">
      <c r="J102201" t="e">
        <f>wOBA+VLOOKUP(D102201,order[],2,FALSE)+VLOOKUP(IF(F102201&gt;7,8,IF(F102201=0,1,F102201)),pitches[],2,FALSE)+VLOOKUP(IF(E102201&gt;2,3,E102201),smatchups[],2,FALSE)</f>
        <v>#N/A</v>
      </c>
      <c r="K102201" t="e">
        <f t="shared" si="4832"/>
        <v>#N/A</v>
      </c>
      <c r="L102201" t="e">
        <f t="shared" si="4831"/>
        <v>#N/A</v>
      </c>
      <c r="M102201" t="e">
        <f t="shared" si="4833"/>
        <v>#N/A</v>
      </c>
    </row>
    <row r="102202" spans="10:13" x14ac:dyDescent="0.35">
      <c r="J102202" t="e">
        <f>wOBA+VLOOKUP(D102202,order[],2,FALSE)+VLOOKUP(IF(F102202&gt;7,8,IF(F102202=0,1,F102202)),pitches[],2,FALSE)+VLOOKUP(IF(E102202&gt;2,3,E102202),smatchups[],2,FALSE)</f>
        <v>#N/A</v>
      </c>
      <c r="K102202" t="e">
        <f t="shared" si="4832"/>
        <v>#N/A</v>
      </c>
      <c r="L102202" t="e">
        <f t="shared" si="4831"/>
        <v>#N/A</v>
      </c>
      <c r="M102202" t="e">
        <f t="shared" si="4833"/>
        <v>#N/A</v>
      </c>
    </row>
    <row r="102203" spans="10:13" x14ac:dyDescent="0.35">
      <c r="J102203" t="e">
        <f>wOBA+VLOOKUP(D102203,order[],2,FALSE)+VLOOKUP(IF(F102203&gt;7,8,IF(F102203=0,1,F102203)),pitches[],2,FALSE)+VLOOKUP(IF(E102203&gt;2,3,E102203),smatchups[],2,FALSE)</f>
        <v>#N/A</v>
      </c>
      <c r="K102203" t="e">
        <f t="shared" si="4832"/>
        <v>#N/A</v>
      </c>
      <c r="L102203" t="e">
        <f t="shared" si="4831"/>
        <v>#N/A</v>
      </c>
      <c r="M102203" t="e">
        <f t="shared" si="4833"/>
        <v>#N/A</v>
      </c>
    </row>
    <row r="102204" spans="10:13" x14ac:dyDescent="0.35">
      <c r="J102204" t="e">
        <f>wOBA+VLOOKUP(D102204,order[],2,FALSE)+VLOOKUP(IF(F102204&gt;7,8,IF(F102204=0,1,F102204)),pitches[],2,FALSE)+VLOOKUP(IF(E102204&gt;2,3,E102204),smatchups[],2,FALSE)</f>
        <v>#N/A</v>
      </c>
      <c r="K102204" t="e">
        <f t="shared" si="4832"/>
        <v>#N/A</v>
      </c>
      <c r="L102204" t="e">
        <f t="shared" si="4831"/>
        <v>#N/A</v>
      </c>
      <c r="M102204" t="e">
        <f t="shared" si="4833"/>
        <v>#N/A</v>
      </c>
    </row>
    <row r="102205" spans="10:13" x14ac:dyDescent="0.35">
      <c r="J102205" t="e">
        <f>wOBA+VLOOKUP(D102205,order[],2,FALSE)+VLOOKUP(IF(F102205&gt;7,8,IF(F102205=0,1,F102205)),pitches[],2,FALSE)+VLOOKUP(IF(E102205&gt;2,3,E102205),smatchups[],2,FALSE)</f>
        <v>#N/A</v>
      </c>
      <c r="K102205" t="e">
        <f t="shared" si="4832"/>
        <v>#N/A</v>
      </c>
      <c r="L102205" t="e">
        <f t="shared" si="4831"/>
        <v>#N/A</v>
      </c>
      <c r="M102205" t="e">
        <f t="shared" si="4833"/>
        <v>#N/A</v>
      </c>
    </row>
    <row r="102206" spans="10:13" x14ac:dyDescent="0.35">
      <c r="J102206" t="e">
        <f>wOBA+VLOOKUP(D102206,order[],2,FALSE)+VLOOKUP(IF(F102206&gt;7,8,IF(F102206=0,1,F102206)),pitches[],2,FALSE)+VLOOKUP(IF(E102206&gt;2,3,E102206),smatchups[],2,FALSE)</f>
        <v>#N/A</v>
      </c>
      <c r="K102206" t="e">
        <f t="shared" si="4832"/>
        <v>#N/A</v>
      </c>
      <c r="L102206" t="e">
        <f t="shared" si="4831"/>
        <v>#N/A</v>
      </c>
      <c r="M102206" t="e">
        <f t="shared" si="4833"/>
        <v>#N/A</v>
      </c>
    </row>
    <row r="102207" spans="10:13" x14ac:dyDescent="0.35">
      <c r="J102207" t="e">
        <f>wOBA+VLOOKUP(D102207,order[],2,FALSE)+VLOOKUP(IF(F102207&gt;7,8,IF(F102207=0,1,F102207)),pitches[],2,FALSE)+VLOOKUP(IF(E102207&gt;2,3,E102207),smatchups[],2,FALSE)</f>
        <v>#N/A</v>
      </c>
      <c r="K102207" t="e">
        <f t="shared" si="4832"/>
        <v>#N/A</v>
      </c>
      <c r="L102207" t="e">
        <f t="shared" si="4831"/>
        <v>#N/A</v>
      </c>
      <c r="M102207" t="e">
        <f t="shared" si="4833"/>
        <v>#N/A</v>
      </c>
    </row>
    <row r="102208" spans="10:13" x14ac:dyDescent="0.35">
      <c r="J102208" t="e">
        <f>wOBA+VLOOKUP(D102208,order[],2,FALSE)+VLOOKUP(IF(F102208&gt;7,8,IF(F102208=0,1,F102208)),pitches[],2,FALSE)+VLOOKUP(IF(E102208&gt;2,3,E102208),smatchups[],2,FALSE)</f>
        <v>#N/A</v>
      </c>
      <c r="K102208" t="e">
        <f t="shared" si="4832"/>
        <v>#N/A</v>
      </c>
      <c r="L102208" t="e">
        <f t="shared" si="4831"/>
        <v>#N/A</v>
      </c>
      <c r="M102208" t="e">
        <f t="shared" si="4833"/>
        <v>#N/A</v>
      </c>
    </row>
    <row r="102209" spans="10:13" x14ac:dyDescent="0.35">
      <c r="J102209" t="e">
        <f>wOBA+VLOOKUP(D102209,order[],2,FALSE)+VLOOKUP(IF(F102209&gt;7,8,IF(F102209=0,1,F102209)),pitches[],2,FALSE)+VLOOKUP(IF(E102209&gt;2,3,E102209),smatchups[],2,FALSE)</f>
        <v>#N/A</v>
      </c>
      <c r="K102209" t="e">
        <f t="shared" si="4832"/>
        <v>#N/A</v>
      </c>
      <c r="L102209" t="e">
        <f t="shared" si="4831"/>
        <v>#N/A</v>
      </c>
      <c r="M102209" t="e">
        <f t="shared" si="4833"/>
        <v>#N/A</v>
      </c>
    </row>
    <row r="102210" spans="10:13" x14ac:dyDescent="0.35">
      <c r="J102210" t="e">
        <f>wOBA+VLOOKUP(D102210,order[],2,FALSE)+VLOOKUP(IF(F102210&gt;7,8,IF(F102210=0,1,F102210)),pitches[],2,FALSE)+VLOOKUP(IF(E102210&gt;2,3,E102210),smatchups[],2,FALSE)</f>
        <v>#N/A</v>
      </c>
      <c r="K102210" t="e">
        <f t="shared" si="4832"/>
        <v>#N/A</v>
      </c>
      <c r="L102210" t="e">
        <f t="shared" ref="L102210:L102273" si="4834">IF(E102210=0,BF$1+BE$1*F102210,IF(E102210=1,BF$2+BE$2*F102210,IF(E102210=2,BF$3+BE$3*F102210,BF$4+BE$4*F102210)))+J102210</f>
        <v>#N/A</v>
      </c>
      <c r="M102210" t="e">
        <f t="shared" si="4833"/>
        <v>#N/A</v>
      </c>
    </row>
    <row r="102211" spans="10:13" x14ac:dyDescent="0.35">
      <c r="J102211" t="e">
        <f>wOBA+VLOOKUP(D102211,order[],2,FALSE)+VLOOKUP(IF(F102211&gt;7,8,IF(F102211=0,1,F102211)),pitches[],2,FALSE)+VLOOKUP(IF(E102211&gt;2,3,E102211),smatchups[],2,FALSE)</f>
        <v>#N/A</v>
      </c>
      <c r="K102211" t="e">
        <f t="shared" ref="K102211:K102274" si="4835">H102211-J102211</f>
        <v>#N/A</v>
      </c>
      <c r="L102211" t="e">
        <f t="shared" si="4834"/>
        <v>#N/A</v>
      </c>
      <c r="M102211" t="e">
        <f t="shared" ref="M102211:M102274" si="4836">H102211-L102211</f>
        <v>#N/A</v>
      </c>
    </row>
    <row r="102212" spans="10:13" x14ac:dyDescent="0.35">
      <c r="J102212" t="e">
        <f>wOBA+VLOOKUP(D102212,order[],2,FALSE)+VLOOKUP(IF(F102212&gt;7,8,IF(F102212=0,1,F102212)),pitches[],2,FALSE)+VLOOKUP(IF(E102212&gt;2,3,E102212),smatchups[],2,FALSE)</f>
        <v>#N/A</v>
      </c>
      <c r="K102212" t="e">
        <f t="shared" si="4835"/>
        <v>#N/A</v>
      </c>
      <c r="L102212" t="e">
        <f t="shared" si="4834"/>
        <v>#N/A</v>
      </c>
      <c r="M102212" t="e">
        <f t="shared" si="4836"/>
        <v>#N/A</v>
      </c>
    </row>
    <row r="102213" spans="10:13" x14ac:dyDescent="0.35">
      <c r="J102213" t="e">
        <f>wOBA+VLOOKUP(D102213,order[],2,FALSE)+VLOOKUP(IF(F102213&gt;7,8,IF(F102213=0,1,F102213)),pitches[],2,FALSE)+VLOOKUP(IF(E102213&gt;2,3,E102213),smatchups[],2,FALSE)</f>
        <v>#N/A</v>
      </c>
      <c r="K102213" t="e">
        <f t="shared" si="4835"/>
        <v>#N/A</v>
      </c>
      <c r="L102213" t="e">
        <f t="shared" si="4834"/>
        <v>#N/A</v>
      </c>
      <c r="M102213" t="e">
        <f t="shared" si="4836"/>
        <v>#N/A</v>
      </c>
    </row>
    <row r="102214" spans="10:13" x14ac:dyDescent="0.35">
      <c r="J102214" t="e">
        <f>wOBA+VLOOKUP(D102214,order[],2,FALSE)+VLOOKUP(IF(F102214&gt;7,8,IF(F102214=0,1,F102214)),pitches[],2,FALSE)+VLOOKUP(IF(E102214&gt;2,3,E102214),smatchups[],2,FALSE)</f>
        <v>#N/A</v>
      </c>
      <c r="K102214" t="e">
        <f t="shared" si="4835"/>
        <v>#N/A</v>
      </c>
      <c r="L102214" t="e">
        <f t="shared" si="4834"/>
        <v>#N/A</v>
      </c>
      <c r="M102214" t="e">
        <f t="shared" si="4836"/>
        <v>#N/A</v>
      </c>
    </row>
    <row r="102215" spans="10:13" x14ac:dyDescent="0.35">
      <c r="J102215" t="e">
        <f>wOBA+VLOOKUP(D102215,order[],2,FALSE)+VLOOKUP(IF(F102215&gt;7,8,IF(F102215=0,1,F102215)),pitches[],2,FALSE)+VLOOKUP(IF(E102215&gt;2,3,E102215),smatchups[],2,FALSE)</f>
        <v>#N/A</v>
      </c>
      <c r="K102215" t="e">
        <f t="shared" si="4835"/>
        <v>#N/A</v>
      </c>
      <c r="L102215" t="e">
        <f t="shared" si="4834"/>
        <v>#N/A</v>
      </c>
      <c r="M102215" t="e">
        <f t="shared" si="4836"/>
        <v>#N/A</v>
      </c>
    </row>
    <row r="102216" spans="10:13" x14ac:dyDescent="0.35">
      <c r="J102216" t="e">
        <f>wOBA+VLOOKUP(D102216,order[],2,FALSE)+VLOOKUP(IF(F102216&gt;7,8,IF(F102216=0,1,F102216)),pitches[],2,FALSE)+VLOOKUP(IF(E102216&gt;2,3,E102216),smatchups[],2,FALSE)</f>
        <v>#N/A</v>
      </c>
      <c r="K102216" t="e">
        <f t="shared" si="4835"/>
        <v>#N/A</v>
      </c>
      <c r="L102216" t="e">
        <f t="shared" si="4834"/>
        <v>#N/A</v>
      </c>
      <c r="M102216" t="e">
        <f t="shared" si="4836"/>
        <v>#N/A</v>
      </c>
    </row>
    <row r="102217" spans="10:13" x14ac:dyDescent="0.35">
      <c r="J102217" t="e">
        <f>wOBA+VLOOKUP(D102217,order[],2,FALSE)+VLOOKUP(IF(F102217&gt;7,8,IF(F102217=0,1,F102217)),pitches[],2,FALSE)+VLOOKUP(IF(E102217&gt;2,3,E102217),smatchups[],2,FALSE)</f>
        <v>#N/A</v>
      </c>
      <c r="K102217" t="e">
        <f t="shared" si="4835"/>
        <v>#N/A</v>
      </c>
      <c r="L102217" t="e">
        <f t="shared" si="4834"/>
        <v>#N/A</v>
      </c>
      <c r="M102217" t="e">
        <f t="shared" si="4836"/>
        <v>#N/A</v>
      </c>
    </row>
    <row r="102218" spans="10:13" x14ac:dyDescent="0.35">
      <c r="J102218" t="e">
        <f>wOBA+VLOOKUP(D102218,order[],2,FALSE)+VLOOKUP(IF(F102218&gt;7,8,IF(F102218=0,1,F102218)),pitches[],2,FALSE)+VLOOKUP(IF(E102218&gt;2,3,E102218),smatchups[],2,FALSE)</f>
        <v>#N/A</v>
      </c>
      <c r="K102218" t="e">
        <f t="shared" si="4835"/>
        <v>#N/A</v>
      </c>
      <c r="L102218" t="e">
        <f t="shared" si="4834"/>
        <v>#N/A</v>
      </c>
      <c r="M102218" t="e">
        <f t="shared" si="4836"/>
        <v>#N/A</v>
      </c>
    </row>
    <row r="102219" spans="10:13" x14ac:dyDescent="0.35">
      <c r="J102219" t="e">
        <f>wOBA+VLOOKUP(D102219,order[],2,FALSE)+VLOOKUP(IF(F102219&gt;7,8,IF(F102219=0,1,F102219)),pitches[],2,FALSE)+VLOOKUP(IF(E102219&gt;2,3,E102219),smatchups[],2,FALSE)</f>
        <v>#N/A</v>
      </c>
      <c r="K102219" t="e">
        <f t="shared" si="4835"/>
        <v>#N/A</v>
      </c>
      <c r="L102219" t="e">
        <f t="shared" si="4834"/>
        <v>#N/A</v>
      </c>
      <c r="M102219" t="e">
        <f t="shared" si="4836"/>
        <v>#N/A</v>
      </c>
    </row>
    <row r="102220" spans="10:13" x14ac:dyDescent="0.35">
      <c r="J102220" t="e">
        <f>wOBA+VLOOKUP(D102220,order[],2,FALSE)+VLOOKUP(IF(F102220&gt;7,8,IF(F102220=0,1,F102220)),pitches[],2,FALSE)+VLOOKUP(IF(E102220&gt;2,3,E102220),smatchups[],2,FALSE)</f>
        <v>#N/A</v>
      </c>
      <c r="K102220" t="e">
        <f t="shared" si="4835"/>
        <v>#N/A</v>
      </c>
      <c r="L102220" t="e">
        <f t="shared" si="4834"/>
        <v>#N/A</v>
      </c>
      <c r="M102220" t="e">
        <f t="shared" si="4836"/>
        <v>#N/A</v>
      </c>
    </row>
    <row r="102221" spans="10:13" x14ac:dyDescent="0.35">
      <c r="J102221" t="e">
        <f>wOBA+VLOOKUP(D102221,order[],2,FALSE)+VLOOKUP(IF(F102221&gt;7,8,IF(F102221=0,1,F102221)),pitches[],2,FALSE)+VLOOKUP(IF(E102221&gt;2,3,E102221),smatchups[],2,FALSE)</f>
        <v>#N/A</v>
      </c>
      <c r="K102221" t="e">
        <f t="shared" si="4835"/>
        <v>#N/A</v>
      </c>
      <c r="L102221" t="e">
        <f t="shared" si="4834"/>
        <v>#N/A</v>
      </c>
      <c r="M102221" t="e">
        <f t="shared" si="4836"/>
        <v>#N/A</v>
      </c>
    </row>
    <row r="102222" spans="10:13" x14ac:dyDescent="0.35">
      <c r="J102222" t="e">
        <f>wOBA+VLOOKUP(D102222,order[],2,FALSE)+VLOOKUP(IF(F102222&gt;7,8,IF(F102222=0,1,F102222)),pitches[],2,FALSE)+VLOOKUP(IF(E102222&gt;2,3,E102222),smatchups[],2,FALSE)</f>
        <v>#N/A</v>
      </c>
      <c r="K102222" t="e">
        <f t="shared" si="4835"/>
        <v>#N/A</v>
      </c>
      <c r="L102222" t="e">
        <f t="shared" si="4834"/>
        <v>#N/A</v>
      </c>
      <c r="M102222" t="e">
        <f t="shared" si="4836"/>
        <v>#N/A</v>
      </c>
    </row>
    <row r="102223" spans="10:13" x14ac:dyDescent="0.35">
      <c r="J102223" t="e">
        <f>wOBA+VLOOKUP(D102223,order[],2,FALSE)+VLOOKUP(IF(F102223&gt;7,8,IF(F102223=0,1,F102223)),pitches[],2,FALSE)+VLOOKUP(IF(E102223&gt;2,3,E102223),smatchups[],2,FALSE)</f>
        <v>#N/A</v>
      </c>
      <c r="K102223" t="e">
        <f t="shared" si="4835"/>
        <v>#N/A</v>
      </c>
      <c r="L102223" t="e">
        <f t="shared" si="4834"/>
        <v>#N/A</v>
      </c>
      <c r="M102223" t="e">
        <f t="shared" si="4836"/>
        <v>#N/A</v>
      </c>
    </row>
    <row r="102224" spans="10:13" x14ac:dyDescent="0.35">
      <c r="J102224" t="e">
        <f>wOBA+VLOOKUP(D102224,order[],2,FALSE)+VLOOKUP(IF(F102224&gt;7,8,IF(F102224=0,1,F102224)),pitches[],2,FALSE)+VLOOKUP(IF(E102224&gt;2,3,E102224),smatchups[],2,FALSE)</f>
        <v>#N/A</v>
      </c>
      <c r="K102224" t="e">
        <f t="shared" si="4835"/>
        <v>#N/A</v>
      </c>
      <c r="L102224" t="e">
        <f t="shared" si="4834"/>
        <v>#N/A</v>
      </c>
      <c r="M102224" t="e">
        <f t="shared" si="4836"/>
        <v>#N/A</v>
      </c>
    </row>
    <row r="102225" spans="10:13" x14ac:dyDescent="0.35">
      <c r="J102225" t="e">
        <f>wOBA+VLOOKUP(D102225,order[],2,FALSE)+VLOOKUP(IF(F102225&gt;7,8,IF(F102225=0,1,F102225)),pitches[],2,FALSE)+VLOOKUP(IF(E102225&gt;2,3,E102225),smatchups[],2,FALSE)</f>
        <v>#N/A</v>
      </c>
      <c r="K102225" t="e">
        <f t="shared" si="4835"/>
        <v>#N/A</v>
      </c>
      <c r="L102225" t="e">
        <f t="shared" si="4834"/>
        <v>#N/A</v>
      </c>
      <c r="M102225" t="e">
        <f t="shared" si="4836"/>
        <v>#N/A</v>
      </c>
    </row>
    <row r="102226" spans="10:13" x14ac:dyDescent="0.35">
      <c r="J102226" t="e">
        <f>wOBA+VLOOKUP(D102226,order[],2,FALSE)+VLOOKUP(IF(F102226&gt;7,8,IF(F102226=0,1,F102226)),pitches[],2,FALSE)+VLOOKUP(IF(E102226&gt;2,3,E102226),smatchups[],2,FALSE)</f>
        <v>#N/A</v>
      </c>
      <c r="K102226" t="e">
        <f t="shared" si="4835"/>
        <v>#N/A</v>
      </c>
      <c r="L102226" t="e">
        <f t="shared" si="4834"/>
        <v>#N/A</v>
      </c>
      <c r="M102226" t="e">
        <f t="shared" si="4836"/>
        <v>#N/A</v>
      </c>
    </row>
    <row r="102227" spans="10:13" x14ac:dyDescent="0.35">
      <c r="J102227" t="e">
        <f>wOBA+VLOOKUP(D102227,order[],2,FALSE)+VLOOKUP(IF(F102227&gt;7,8,IF(F102227=0,1,F102227)),pitches[],2,FALSE)+VLOOKUP(IF(E102227&gt;2,3,E102227),smatchups[],2,FALSE)</f>
        <v>#N/A</v>
      </c>
      <c r="K102227" t="e">
        <f t="shared" si="4835"/>
        <v>#N/A</v>
      </c>
      <c r="L102227" t="e">
        <f t="shared" si="4834"/>
        <v>#N/A</v>
      </c>
      <c r="M102227" t="e">
        <f t="shared" si="4836"/>
        <v>#N/A</v>
      </c>
    </row>
    <row r="102228" spans="10:13" x14ac:dyDescent="0.35">
      <c r="J102228" t="e">
        <f>wOBA+VLOOKUP(D102228,order[],2,FALSE)+VLOOKUP(IF(F102228&gt;7,8,IF(F102228=0,1,F102228)),pitches[],2,FALSE)+VLOOKUP(IF(E102228&gt;2,3,E102228),smatchups[],2,FALSE)</f>
        <v>#N/A</v>
      </c>
      <c r="K102228" t="e">
        <f t="shared" si="4835"/>
        <v>#N/A</v>
      </c>
      <c r="L102228" t="e">
        <f t="shared" si="4834"/>
        <v>#N/A</v>
      </c>
      <c r="M102228" t="e">
        <f t="shared" si="4836"/>
        <v>#N/A</v>
      </c>
    </row>
    <row r="102229" spans="10:13" x14ac:dyDescent="0.35">
      <c r="J102229" t="e">
        <f>wOBA+VLOOKUP(D102229,order[],2,FALSE)+VLOOKUP(IF(F102229&gt;7,8,IF(F102229=0,1,F102229)),pitches[],2,FALSE)+VLOOKUP(IF(E102229&gt;2,3,E102229),smatchups[],2,FALSE)</f>
        <v>#N/A</v>
      </c>
      <c r="K102229" t="e">
        <f t="shared" si="4835"/>
        <v>#N/A</v>
      </c>
      <c r="L102229" t="e">
        <f t="shared" si="4834"/>
        <v>#N/A</v>
      </c>
      <c r="M102229" t="e">
        <f t="shared" si="4836"/>
        <v>#N/A</v>
      </c>
    </row>
    <row r="102230" spans="10:13" x14ac:dyDescent="0.35">
      <c r="J102230" t="e">
        <f>wOBA+VLOOKUP(D102230,order[],2,FALSE)+VLOOKUP(IF(F102230&gt;7,8,IF(F102230=0,1,F102230)),pitches[],2,FALSE)+VLOOKUP(IF(E102230&gt;2,3,E102230),smatchups[],2,FALSE)</f>
        <v>#N/A</v>
      </c>
      <c r="K102230" t="e">
        <f t="shared" si="4835"/>
        <v>#N/A</v>
      </c>
      <c r="L102230" t="e">
        <f t="shared" si="4834"/>
        <v>#N/A</v>
      </c>
      <c r="M102230" t="e">
        <f t="shared" si="4836"/>
        <v>#N/A</v>
      </c>
    </row>
    <row r="102231" spans="10:13" x14ac:dyDescent="0.35">
      <c r="J102231" t="e">
        <f>wOBA+VLOOKUP(D102231,order[],2,FALSE)+VLOOKUP(IF(F102231&gt;7,8,IF(F102231=0,1,F102231)),pitches[],2,FALSE)+VLOOKUP(IF(E102231&gt;2,3,E102231),smatchups[],2,FALSE)</f>
        <v>#N/A</v>
      </c>
      <c r="K102231" t="e">
        <f t="shared" si="4835"/>
        <v>#N/A</v>
      </c>
      <c r="L102231" t="e">
        <f t="shared" si="4834"/>
        <v>#N/A</v>
      </c>
      <c r="M102231" t="e">
        <f t="shared" si="4836"/>
        <v>#N/A</v>
      </c>
    </row>
    <row r="102232" spans="10:13" x14ac:dyDescent="0.35">
      <c r="J102232" t="e">
        <f>wOBA+VLOOKUP(D102232,order[],2,FALSE)+VLOOKUP(IF(F102232&gt;7,8,IF(F102232=0,1,F102232)),pitches[],2,FALSE)+VLOOKUP(IF(E102232&gt;2,3,E102232),smatchups[],2,FALSE)</f>
        <v>#N/A</v>
      </c>
      <c r="K102232" t="e">
        <f t="shared" si="4835"/>
        <v>#N/A</v>
      </c>
      <c r="L102232" t="e">
        <f t="shared" si="4834"/>
        <v>#N/A</v>
      </c>
      <c r="M102232" t="e">
        <f t="shared" si="4836"/>
        <v>#N/A</v>
      </c>
    </row>
    <row r="102233" spans="10:13" x14ac:dyDescent="0.35">
      <c r="J102233" t="e">
        <f>wOBA+VLOOKUP(D102233,order[],2,FALSE)+VLOOKUP(IF(F102233&gt;7,8,IF(F102233=0,1,F102233)),pitches[],2,FALSE)+VLOOKUP(IF(E102233&gt;2,3,E102233),smatchups[],2,FALSE)</f>
        <v>#N/A</v>
      </c>
      <c r="K102233" t="e">
        <f t="shared" si="4835"/>
        <v>#N/A</v>
      </c>
      <c r="L102233" t="e">
        <f t="shared" si="4834"/>
        <v>#N/A</v>
      </c>
      <c r="M102233" t="e">
        <f t="shared" si="4836"/>
        <v>#N/A</v>
      </c>
    </row>
    <row r="102234" spans="10:13" x14ac:dyDescent="0.35">
      <c r="J102234" t="e">
        <f>wOBA+VLOOKUP(D102234,order[],2,FALSE)+VLOOKUP(IF(F102234&gt;7,8,IF(F102234=0,1,F102234)),pitches[],2,FALSE)+VLOOKUP(IF(E102234&gt;2,3,E102234),smatchups[],2,FALSE)</f>
        <v>#N/A</v>
      </c>
      <c r="K102234" t="e">
        <f t="shared" si="4835"/>
        <v>#N/A</v>
      </c>
      <c r="L102234" t="e">
        <f t="shared" si="4834"/>
        <v>#N/A</v>
      </c>
      <c r="M102234" t="e">
        <f t="shared" si="4836"/>
        <v>#N/A</v>
      </c>
    </row>
    <row r="102235" spans="10:13" x14ac:dyDescent="0.35">
      <c r="J102235" t="e">
        <f>wOBA+VLOOKUP(D102235,order[],2,FALSE)+VLOOKUP(IF(F102235&gt;7,8,IF(F102235=0,1,F102235)),pitches[],2,FALSE)+VLOOKUP(IF(E102235&gt;2,3,E102235),smatchups[],2,FALSE)</f>
        <v>#N/A</v>
      </c>
      <c r="K102235" t="e">
        <f t="shared" si="4835"/>
        <v>#N/A</v>
      </c>
      <c r="L102235" t="e">
        <f t="shared" si="4834"/>
        <v>#N/A</v>
      </c>
      <c r="M102235" t="e">
        <f t="shared" si="4836"/>
        <v>#N/A</v>
      </c>
    </row>
    <row r="102236" spans="10:13" x14ac:dyDescent="0.35">
      <c r="J102236" t="e">
        <f>wOBA+VLOOKUP(D102236,order[],2,FALSE)+VLOOKUP(IF(F102236&gt;7,8,IF(F102236=0,1,F102236)),pitches[],2,FALSE)+VLOOKUP(IF(E102236&gt;2,3,E102236),smatchups[],2,FALSE)</f>
        <v>#N/A</v>
      </c>
      <c r="K102236" t="e">
        <f t="shared" si="4835"/>
        <v>#N/A</v>
      </c>
      <c r="L102236" t="e">
        <f t="shared" si="4834"/>
        <v>#N/A</v>
      </c>
      <c r="M102236" t="e">
        <f t="shared" si="4836"/>
        <v>#N/A</v>
      </c>
    </row>
    <row r="102237" spans="10:13" x14ac:dyDescent="0.35">
      <c r="J102237" t="e">
        <f>wOBA+VLOOKUP(D102237,order[],2,FALSE)+VLOOKUP(IF(F102237&gt;7,8,IF(F102237=0,1,F102237)),pitches[],2,FALSE)+VLOOKUP(IF(E102237&gt;2,3,E102237),smatchups[],2,FALSE)</f>
        <v>#N/A</v>
      </c>
      <c r="K102237" t="e">
        <f t="shared" si="4835"/>
        <v>#N/A</v>
      </c>
      <c r="L102237" t="e">
        <f t="shared" si="4834"/>
        <v>#N/A</v>
      </c>
      <c r="M102237" t="e">
        <f t="shared" si="4836"/>
        <v>#N/A</v>
      </c>
    </row>
    <row r="102238" spans="10:13" x14ac:dyDescent="0.35">
      <c r="J102238" t="e">
        <f>wOBA+VLOOKUP(D102238,order[],2,FALSE)+VLOOKUP(IF(F102238&gt;7,8,IF(F102238=0,1,F102238)),pitches[],2,FALSE)+VLOOKUP(IF(E102238&gt;2,3,E102238),smatchups[],2,FALSE)</f>
        <v>#N/A</v>
      </c>
      <c r="K102238" t="e">
        <f t="shared" si="4835"/>
        <v>#N/A</v>
      </c>
      <c r="L102238" t="e">
        <f t="shared" si="4834"/>
        <v>#N/A</v>
      </c>
      <c r="M102238" t="e">
        <f t="shared" si="4836"/>
        <v>#N/A</v>
      </c>
    </row>
    <row r="102239" spans="10:13" x14ac:dyDescent="0.35">
      <c r="J102239" t="e">
        <f>wOBA+VLOOKUP(D102239,order[],2,FALSE)+VLOOKUP(IF(F102239&gt;7,8,IF(F102239=0,1,F102239)),pitches[],2,FALSE)+VLOOKUP(IF(E102239&gt;2,3,E102239),smatchups[],2,FALSE)</f>
        <v>#N/A</v>
      </c>
      <c r="K102239" t="e">
        <f t="shared" si="4835"/>
        <v>#N/A</v>
      </c>
      <c r="L102239" t="e">
        <f t="shared" si="4834"/>
        <v>#N/A</v>
      </c>
      <c r="M102239" t="e">
        <f t="shared" si="4836"/>
        <v>#N/A</v>
      </c>
    </row>
    <row r="102240" spans="10:13" x14ac:dyDescent="0.35">
      <c r="J102240" t="e">
        <f>wOBA+VLOOKUP(D102240,order[],2,FALSE)+VLOOKUP(IF(F102240&gt;7,8,IF(F102240=0,1,F102240)),pitches[],2,FALSE)+VLOOKUP(IF(E102240&gt;2,3,E102240),smatchups[],2,FALSE)</f>
        <v>#N/A</v>
      </c>
      <c r="K102240" t="e">
        <f t="shared" si="4835"/>
        <v>#N/A</v>
      </c>
      <c r="L102240" t="e">
        <f t="shared" si="4834"/>
        <v>#N/A</v>
      </c>
      <c r="M102240" t="e">
        <f t="shared" si="4836"/>
        <v>#N/A</v>
      </c>
    </row>
    <row r="102241" spans="10:13" x14ac:dyDescent="0.35">
      <c r="J102241" t="e">
        <f>wOBA+VLOOKUP(D102241,order[],2,FALSE)+VLOOKUP(IF(F102241&gt;7,8,IF(F102241=0,1,F102241)),pitches[],2,FALSE)+VLOOKUP(IF(E102241&gt;2,3,E102241),smatchups[],2,FALSE)</f>
        <v>#N/A</v>
      </c>
      <c r="K102241" t="e">
        <f t="shared" si="4835"/>
        <v>#N/A</v>
      </c>
      <c r="L102241" t="e">
        <f t="shared" si="4834"/>
        <v>#N/A</v>
      </c>
      <c r="M102241" t="e">
        <f t="shared" si="4836"/>
        <v>#N/A</v>
      </c>
    </row>
    <row r="102242" spans="10:13" x14ac:dyDescent="0.35">
      <c r="J102242" t="e">
        <f>wOBA+VLOOKUP(D102242,order[],2,FALSE)+VLOOKUP(IF(F102242&gt;7,8,IF(F102242=0,1,F102242)),pitches[],2,FALSE)+VLOOKUP(IF(E102242&gt;2,3,E102242),smatchups[],2,FALSE)</f>
        <v>#N/A</v>
      </c>
      <c r="K102242" t="e">
        <f t="shared" si="4835"/>
        <v>#N/A</v>
      </c>
      <c r="L102242" t="e">
        <f t="shared" si="4834"/>
        <v>#N/A</v>
      </c>
      <c r="M102242" t="e">
        <f t="shared" si="4836"/>
        <v>#N/A</v>
      </c>
    </row>
    <row r="102243" spans="10:13" x14ac:dyDescent="0.35">
      <c r="J102243" t="e">
        <f>wOBA+VLOOKUP(D102243,order[],2,FALSE)+VLOOKUP(IF(F102243&gt;7,8,IF(F102243=0,1,F102243)),pitches[],2,FALSE)+VLOOKUP(IF(E102243&gt;2,3,E102243),smatchups[],2,FALSE)</f>
        <v>#N/A</v>
      </c>
      <c r="K102243" t="e">
        <f t="shared" si="4835"/>
        <v>#N/A</v>
      </c>
      <c r="L102243" t="e">
        <f t="shared" si="4834"/>
        <v>#N/A</v>
      </c>
      <c r="M102243" t="e">
        <f t="shared" si="4836"/>
        <v>#N/A</v>
      </c>
    </row>
    <row r="102244" spans="10:13" x14ac:dyDescent="0.35">
      <c r="J102244" t="e">
        <f>wOBA+VLOOKUP(D102244,order[],2,FALSE)+VLOOKUP(IF(F102244&gt;7,8,IF(F102244=0,1,F102244)),pitches[],2,FALSE)+VLOOKUP(IF(E102244&gt;2,3,E102244),smatchups[],2,FALSE)</f>
        <v>#N/A</v>
      </c>
      <c r="K102244" t="e">
        <f t="shared" si="4835"/>
        <v>#N/A</v>
      </c>
      <c r="L102244" t="e">
        <f t="shared" si="4834"/>
        <v>#N/A</v>
      </c>
      <c r="M102244" t="e">
        <f t="shared" si="4836"/>
        <v>#N/A</v>
      </c>
    </row>
    <row r="102245" spans="10:13" x14ac:dyDescent="0.35">
      <c r="J102245" t="e">
        <f>wOBA+VLOOKUP(D102245,order[],2,FALSE)+VLOOKUP(IF(F102245&gt;7,8,IF(F102245=0,1,F102245)),pitches[],2,FALSE)+VLOOKUP(IF(E102245&gt;2,3,E102245),smatchups[],2,FALSE)</f>
        <v>#N/A</v>
      </c>
      <c r="K102245" t="e">
        <f t="shared" si="4835"/>
        <v>#N/A</v>
      </c>
      <c r="L102245" t="e">
        <f t="shared" si="4834"/>
        <v>#N/A</v>
      </c>
      <c r="M102245" t="e">
        <f t="shared" si="4836"/>
        <v>#N/A</v>
      </c>
    </row>
    <row r="102246" spans="10:13" x14ac:dyDescent="0.35">
      <c r="J102246" t="e">
        <f>wOBA+VLOOKUP(D102246,order[],2,FALSE)+VLOOKUP(IF(F102246&gt;7,8,IF(F102246=0,1,F102246)),pitches[],2,FALSE)+VLOOKUP(IF(E102246&gt;2,3,E102246),smatchups[],2,FALSE)</f>
        <v>#N/A</v>
      </c>
      <c r="K102246" t="e">
        <f t="shared" si="4835"/>
        <v>#N/A</v>
      </c>
      <c r="L102246" t="e">
        <f t="shared" si="4834"/>
        <v>#N/A</v>
      </c>
      <c r="M102246" t="e">
        <f t="shared" si="4836"/>
        <v>#N/A</v>
      </c>
    </row>
    <row r="102247" spans="10:13" x14ac:dyDescent="0.35">
      <c r="J102247" t="e">
        <f>wOBA+VLOOKUP(D102247,order[],2,FALSE)+VLOOKUP(IF(F102247&gt;7,8,IF(F102247=0,1,F102247)),pitches[],2,FALSE)+VLOOKUP(IF(E102247&gt;2,3,E102247),smatchups[],2,FALSE)</f>
        <v>#N/A</v>
      </c>
      <c r="K102247" t="e">
        <f t="shared" si="4835"/>
        <v>#N/A</v>
      </c>
      <c r="L102247" t="e">
        <f t="shared" si="4834"/>
        <v>#N/A</v>
      </c>
      <c r="M102247" t="e">
        <f t="shared" si="4836"/>
        <v>#N/A</v>
      </c>
    </row>
    <row r="102248" spans="10:13" x14ac:dyDescent="0.35">
      <c r="J102248" t="e">
        <f>wOBA+VLOOKUP(D102248,order[],2,FALSE)+VLOOKUP(IF(F102248&gt;7,8,IF(F102248=0,1,F102248)),pitches[],2,FALSE)+VLOOKUP(IF(E102248&gt;2,3,E102248),smatchups[],2,FALSE)</f>
        <v>#N/A</v>
      </c>
      <c r="K102248" t="e">
        <f t="shared" si="4835"/>
        <v>#N/A</v>
      </c>
      <c r="L102248" t="e">
        <f t="shared" si="4834"/>
        <v>#N/A</v>
      </c>
      <c r="M102248" t="e">
        <f t="shared" si="4836"/>
        <v>#N/A</v>
      </c>
    </row>
    <row r="102249" spans="10:13" x14ac:dyDescent="0.35">
      <c r="J102249" t="e">
        <f>wOBA+VLOOKUP(D102249,order[],2,FALSE)+VLOOKUP(IF(F102249&gt;7,8,IF(F102249=0,1,F102249)),pitches[],2,FALSE)+VLOOKUP(IF(E102249&gt;2,3,E102249),smatchups[],2,FALSE)</f>
        <v>#N/A</v>
      </c>
      <c r="K102249" t="e">
        <f t="shared" si="4835"/>
        <v>#N/A</v>
      </c>
      <c r="L102249" t="e">
        <f t="shared" si="4834"/>
        <v>#N/A</v>
      </c>
      <c r="M102249" t="e">
        <f t="shared" si="4836"/>
        <v>#N/A</v>
      </c>
    </row>
    <row r="102250" spans="10:13" x14ac:dyDescent="0.35">
      <c r="J102250" t="e">
        <f>wOBA+VLOOKUP(D102250,order[],2,FALSE)+VLOOKUP(IF(F102250&gt;7,8,IF(F102250=0,1,F102250)),pitches[],2,FALSE)+VLOOKUP(IF(E102250&gt;2,3,E102250),smatchups[],2,FALSE)</f>
        <v>#N/A</v>
      </c>
      <c r="K102250" t="e">
        <f t="shared" si="4835"/>
        <v>#N/A</v>
      </c>
      <c r="L102250" t="e">
        <f t="shared" si="4834"/>
        <v>#N/A</v>
      </c>
      <c r="M102250" t="e">
        <f t="shared" si="4836"/>
        <v>#N/A</v>
      </c>
    </row>
    <row r="102251" spans="10:13" x14ac:dyDescent="0.35">
      <c r="J102251" t="e">
        <f>wOBA+VLOOKUP(D102251,order[],2,FALSE)+VLOOKUP(IF(F102251&gt;7,8,IF(F102251=0,1,F102251)),pitches[],2,FALSE)+VLOOKUP(IF(E102251&gt;2,3,E102251),smatchups[],2,FALSE)</f>
        <v>#N/A</v>
      </c>
      <c r="K102251" t="e">
        <f t="shared" si="4835"/>
        <v>#N/A</v>
      </c>
      <c r="L102251" t="e">
        <f t="shared" si="4834"/>
        <v>#N/A</v>
      </c>
      <c r="M102251" t="e">
        <f t="shared" si="4836"/>
        <v>#N/A</v>
      </c>
    </row>
    <row r="102252" spans="10:13" x14ac:dyDescent="0.35">
      <c r="J102252" t="e">
        <f>wOBA+VLOOKUP(D102252,order[],2,FALSE)+VLOOKUP(IF(F102252&gt;7,8,IF(F102252=0,1,F102252)),pitches[],2,FALSE)+VLOOKUP(IF(E102252&gt;2,3,E102252),smatchups[],2,FALSE)</f>
        <v>#N/A</v>
      </c>
      <c r="K102252" t="e">
        <f t="shared" si="4835"/>
        <v>#N/A</v>
      </c>
      <c r="L102252" t="e">
        <f t="shared" si="4834"/>
        <v>#N/A</v>
      </c>
      <c r="M102252" t="e">
        <f t="shared" si="4836"/>
        <v>#N/A</v>
      </c>
    </row>
    <row r="102253" spans="10:13" x14ac:dyDescent="0.35">
      <c r="J102253" t="e">
        <f>wOBA+VLOOKUP(D102253,order[],2,FALSE)+VLOOKUP(IF(F102253&gt;7,8,IF(F102253=0,1,F102253)),pitches[],2,FALSE)+VLOOKUP(IF(E102253&gt;2,3,E102253),smatchups[],2,FALSE)</f>
        <v>#N/A</v>
      </c>
      <c r="K102253" t="e">
        <f t="shared" si="4835"/>
        <v>#N/A</v>
      </c>
      <c r="L102253" t="e">
        <f t="shared" si="4834"/>
        <v>#N/A</v>
      </c>
      <c r="M102253" t="e">
        <f t="shared" si="4836"/>
        <v>#N/A</v>
      </c>
    </row>
    <row r="102254" spans="10:13" x14ac:dyDescent="0.35">
      <c r="J102254" t="e">
        <f>wOBA+VLOOKUP(D102254,order[],2,FALSE)+VLOOKUP(IF(F102254&gt;7,8,IF(F102254=0,1,F102254)),pitches[],2,FALSE)+VLOOKUP(IF(E102254&gt;2,3,E102254),smatchups[],2,FALSE)</f>
        <v>#N/A</v>
      </c>
      <c r="K102254" t="e">
        <f t="shared" si="4835"/>
        <v>#N/A</v>
      </c>
      <c r="L102254" t="e">
        <f t="shared" si="4834"/>
        <v>#N/A</v>
      </c>
      <c r="M102254" t="e">
        <f t="shared" si="4836"/>
        <v>#N/A</v>
      </c>
    </row>
    <row r="102255" spans="10:13" x14ac:dyDescent="0.35">
      <c r="J102255" t="e">
        <f>wOBA+VLOOKUP(D102255,order[],2,FALSE)+VLOOKUP(IF(F102255&gt;7,8,IF(F102255=0,1,F102255)),pitches[],2,FALSE)+VLOOKUP(IF(E102255&gt;2,3,E102255),smatchups[],2,FALSE)</f>
        <v>#N/A</v>
      </c>
      <c r="K102255" t="e">
        <f t="shared" si="4835"/>
        <v>#N/A</v>
      </c>
      <c r="L102255" t="e">
        <f t="shared" si="4834"/>
        <v>#N/A</v>
      </c>
      <c r="M102255" t="e">
        <f t="shared" si="4836"/>
        <v>#N/A</v>
      </c>
    </row>
    <row r="102256" spans="10:13" x14ac:dyDescent="0.35">
      <c r="J102256" t="e">
        <f>wOBA+VLOOKUP(D102256,order[],2,FALSE)+VLOOKUP(IF(F102256&gt;7,8,IF(F102256=0,1,F102256)),pitches[],2,FALSE)+VLOOKUP(IF(E102256&gt;2,3,E102256),smatchups[],2,FALSE)</f>
        <v>#N/A</v>
      </c>
      <c r="K102256" t="e">
        <f t="shared" si="4835"/>
        <v>#N/A</v>
      </c>
      <c r="L102256" t="e">
        <f t="shared" si="4834"/>
        <v>#N/A</v>
      </c>
      <c r="M102256" t="e">
        <f t="shared" si="4836"/>
        <v>#N/A</v>
      </c>
    </row>
    <row r="102257" spans="10:13" x14ac:dyDescent="0.35">
      <c r="J102257" t="e">
        <f>wOBA+VLOOKUP(D102257,order[],2,FALSE)+VLOOKUP(IF(F102257&gt;7,8,IF(F102257=0,1,F102257)),pitches[],2,FALSE)+VLOOKUP(IF(E102257&gt;2,3,E102257),smatchups[],2,FALSE)</f>
        <v>#N/A</v>
      </c>
      <c r="K102257" t="e">
        <f t="shared" si="4835"/>
        <v>#N/A</v>
      </c>
      <c r="L102257" t="e">
        <f t="shared" si="4834"/>
        <v>#N/A</v>
      </c>
      <c r="M102257" t="e">
        <f t="shared" si="4836"/>
        <v>#N/A</v>
      </c>
    </row>
    <row r="102258" spans="10:13" x14ac:dyDescent="0.35">
      <c r="J102258" t="e">
        <f>wOBA+VLOOKUP(D102258,order[],2,FALSE)+VLOOKUP(IF(F102258&gt;7,8,IF(F102258=0,1,F102258)),pitches[],2,FALSE)+VLOOKUP(IF(E102258&gt;2,3,E102258),smatchups[],2,FALSE)</f>
        <v>#N/A</v>
      </c>
      <c r="K102258" t="e">
        <f t="shared" si="4835"/>
        <v>#N/A</v>
      </c>
      <c r="L102258" t="e">
        <f t="shared" si="4834"/>
        <v>#N/A</v>
      </c>
      <c r="M102258" t="e">
        <f t="shared" si="4836"/>
        <v>#N/A</v>
      </c>
    </row>
    <row r="102259" spans="10:13" x14ac:dyDescent="0.35">
      <c r="J102259" t="e">
        <f>wOBA+VLOOKUP(D102259,order[],2,FALSE)+VLOOKUP(IF(F102259&gt;7,8,IF(F102259=0,1,F102259)),pitches[],2,FALSE)+VLOOKUP(IF(E102259&gt;2,3,E102259),smatchups[],2,FALSE)</f>
        <v>#N/A</v>
      </c>
      <c r="K102259" t="e">
        <f t="shared" si="4835"/>
        <v>#N/A</v>
      </c>
      <c r="L102259" t="e">
        <f t="shared" si="4834"/>
        <v>#N/A</v>
      </c>
      <c r="M102259" t="e">
        <f t="shared" si="4836"/>
        <v>#N/A</v>
      </c>
    </row>
    <row r="102260" spans="10:13" x14ac:dyDescent="0.35">
      <c r="J102260" t="e">
        <f>wOBA+VLOOKUP(D102260,order[],2,FALSE)+VLOOKUP(IF(F102260&gt;7,8,IF(F102260=0,1,F102260)),pitches[],2,FALSE)+VLOOKUP(IF(E102260&gt;2,3,E102260),smatchups[],2,FALSE)</f>
        <v>#N/A</v>
      </c>
      <c r="K102260" t="e">
        <f t="shared" si="4835"/>
        <v>#N/A</v>
      </c>
      <c r="L102260" t="e">
        <f t="shared" si="4834"/>
        <v>#N/A</v>
      </c>
      <c r="M102260" t="e">
        <f t="shared" si="4836"/>
        <v>#N/A</v>
      </c>
    </row>
    <row r="102261" spans="10:13" x14ac:dyDescent="0.35">
      <c r="J102261" t="e">
        <f>wOBA+VLOOKUP(D102261,order[],2,FALSE)+VLOOKUP(IF(F102261&gt;7,8,IF(F102261=0,1,F102261)),pitches[],2,FALSE)+VLOOKUP(IF(E102261&gt;2,3,E102261),smatchups[],2,FALSE)</f>
        <v>#N/A</v>
      </c>
      <c r="K102261" t="e">
        <f t="shared" si="4835"/>
        <v>#N/A</v>
      </c>
      <c r="L102261" t="e">
        <f t="shared" si="4834"/>
        <v>#N/A</v>
      </c>
      <c r="M102261" t="e">
        <f t="shared" si="4836"/>
        <v>#N/A</v>
      </c>
    </row>
    <row r="102262" spans="10:13" x14ac:dyDescent="0.35">
      <c r="J102262" t="e">
        <f>wOBA+VLOOKUP(D102262,order[],2,FALSE)+VLOOKUP(IF(F102262&gt;7,8,IF(F102262=0,1,F102262)),pitches[],2,FALSE)+VLOOKUP(IF(E102262&gt;2,3,E102262),smatchups[],2,FALSE)</f>
        <v>#N/A</v>
      </c>
      <c r="K102262" t="e">
        <f t="shared" si="4835"/>
        <v>#N/A</v>
      </c>
      <c r="L102262" t="e">
        <f t="shared" si="4834"/>
        <v>#N/A</v>
      </c>
      <c r="M102262" t="e">
        <f t="shared" si="4836"/>
        <v>#N/A</v>
      </c>
    </row>
    <row r="102263" spans="10:13" x14ac:dyDescent="0.35">
      <c r="J102263" t="e">
        <f>wOBA+VLOOKUP(D102263,order[],2,FALSE)+VLOOKUP(IF(F102263&gt;7,8,IF(F102263=0,1,F102263)),pitches[],2,FALSE)+VLOOKUP(IF(E102263&gt;2,3,E102263),smatchups[],2,FALSE)</f>
        <v>#N/A</v>
      </c>
      <c r="K102263" t="e">
        <f t="shared" si="4835"/>
        <v>#N/A</v>
      </c>
      <c r="L102263" t="e">
        <f t="shared" si="4834"/>
        <v>#N/A</v>
      </c>
      <c r="M102263" t="e">
        <f t="shared" si="4836"/>
        <v>#N/A</v>
      </c>
    </row>
    <row r="102264" spans="10:13" x14ac:dyDescent="0.35">
      <c r="J102264" t="e">
        <f>wOBA+VLOOKUP(D102264,order[],2,FALSE)+VLOOKUP(IF(F102264&gt;7,8,IF(F102264=0,1,F102264)),pitches[],2,FALSE)+VLOOKUP(IF(E102264&gt;2,3,E102264),smatchups[],2,FALSE)</f>
        <v>#N/A</v>
      </c>
      <c r="K102264" t="e">
        <f t="shared" si="4835"/>
        <v>#N/A</v>
      </c>
      <c r="L102264" t="e">
        <f t="shared" si="4834"/>
        <v>#N/A</v>
      </c>
      <c r="M102264" t="e">
        <f t="shared" si="4836"/>
        <v>#N/A</v>
      </c>
    </row>
    <row r="102265" spans="10:13" x14ac:dyDescent="0.35">
      <c r="J102265" t="e">
        <f>wOBA+VLOOKUP(D102265,order[],2,FALSE)+VLOOKUP(IF(F102265&gt;7,8,IF(F102265=0,1,F102265)),pitches[],2,FALSE)+VLOOKUP(IF(E102265&gt;2,3,E102265),smatchups[],2,FALSE)</f>
        <v>#N/A</v>
      </c>
      <c r="K102265" t="e">
        <f t="shared" si="4835"/>
        <v>#N/A</v>
      </c>
      <c r="L102265" t="e">
        <f t="shared" si="4834"/>
        <v>#N/A</v>
      </c>
      <c r="M102265" t="e">
        <f t="shared" si="4836"/>
        <v>#N/A</v>
      </c>
    </row>
    <row r="102266" spans="10:13" x14ac:dyDescent="0.35">
      <c r="J102266" t="e">
        <f>wOBA+VLOOKUP(D102266,order[],2,FALSE)+VLOOKUP(IF(F102266&gt;7,8,IF(F102266=0,1,F102266)),pitches[],2,FALSE)+VLOOKUP(IF(E102266&gt;2,3,E102266),smatchups[],2,FALSE)</f>
        <v>#N/A</v>
      </c>
      <c r="K102266" t="e">
        <f t="shared" si="4835"/>
        <v>#N/A</v>
      </c>
      <c r="L102266" t="e">
        <f t="shared" si="4834"/>
        <v>#N/A</v>
      </c>
      <c r="M102266" t="e">
        <f t="shared" si="4836"/>
        <v>#N/A</v>
      </c>
    </row>
    <row r="102267" spans="10:13" x14ac:dyDescent="0.35">
      <c r="J102267" t="e">
        <f>wOBA+VLOOKUP(D102267,order[],2,FALSE)+VLOOKUP(IF(F102267&gt;7,8,IF(F102267=0,1,F102267)),pitches[],2,FALSE)+VLOOKUP(IF(E102267&gt;2,3,E102267),smatchups[],2,FALSE)</f>
        <v>#N/A</v>
      </c>
      <c r="K102267" t="e">
        <f t="shared" si="4835"/>
        <v>#N/A</v>
      </c>
      <c r="L102267" t="e">
        <f t="shared" si="4834"/>
        <v>#N/A</v>
      </c>
      <c r="M102267" t="e">
        <f t="shared" si="4836"/>
        <v>#N/A</v>
      </c>
    </row>
    <row r="102268" spans="10:13" x14ac:dyDescent="0.35">
      <c r="J102268" t="e">
        <f>wOBA+VLOOKUP(D102268,order[],2,FALSE)+VLOOKUP(IF(F102268&gt;7,8,IF(F102268=0,1,F102268)),pitches[],2,FALSE)+VLOOKUP(IF(E102268&gt;2,3,E102268),smatchups[],2,FALSE)</f>
        <v>#N/A</v>
      </c>
      <c r="K102268" t="e">
        <f t="shared" si="4835"/>
        <v>#N/A</v>
      </c>
      <c r="L102268" t="e">
        <f t="shared" si="4834"/>
        <v>#N/A</v>
      </c>
      <c r="M102268" t="e">
        <f t="shared" si="4836"/>
        <v>#N/A</v>
      </c>
    </row>
    <row r="102269" spans="10:13" x14ac:dyDescent="0.35">
      <c r="J102269" t="e">
        <f>wOBA+VLOOKUP(D102269,order[],2,FALSE)+VLOOKUP(IF(F102269&gt;7,8,IF(F102269=0,1,F102269)),pitches[],2,FALSE)+VLOOKUP(IF(E102269&gt;2,3,E102269),smatchups[],2,FALSE)</f>
        <v>#N/A</v>
      </c>
      <c r="K102269" t="e">
        <f t="shared" si="4835"/>
        <v>#N/A</v>
      </c>
      <c r="L102269" t="e">
        <f t="shared" si="4834"/>
        <v>#N/A</v>
      </c>
      <c r="M102269" t="e">
        <f t="shared" si="4836"/>
        <v>#N/A</v>
      </c>
    </row>
    <row r="102270" spans="10:13" x14ac:dyDescent="0.35">
      <c r="J102270" t="e">
        <f>wOBA+VLOOKUP(D102270,order[],2,FALSE)+VLOOKUP(IF(F102270&gt;7,8,IF(F102270=0,1,F102270)),pitches[],2,FALSE)+VLOOKUP(IF(E102270&gt;2,3,E102270),smatchups[],2,FALSE)</f>
        <v>#N/A</v>
      </c>
      <c r="K102270" t="e">
        <f t="shared" si="4835"/>
        <v>#N/A</v>
      </c>
      <c r="L102270" t="e">
        <f t="shared" si="4834"/>
        <v>#N/A</v>
      </c>
      <c r="M102270" t="e">
        <f t="shared" si="4836"/>
        <v>#N/A</v>
      </c>
    </row>
    <row r="102271" spans="10:13" x14ac:dyDescent="0.35">
      <c r="J102271" t="e">
        <f>wOBA+VLOOKUP(D102271,order[],2,FALSE)+VLOOKUP(IF(F102271&gt;7,8,IF(F102271=0,1,F102271)),pitches[],2,FALSE)+VLOOKUP(IF(E102271&gt;2,3,E102271),smatchups[],2,FALSE)</f>
        <v>#N/A</v>
      </c>
      <c r="K102271" t="e">
        <f t="shared" si="4835"/>
        <v>#N/A</v>
      </c>
      <c r="L102271" t="e">
        <f t="shared" si="4834"/>
        <v>#N/A</v>
      </c>
      <c r="M102271" t="e">
        <f t="shared" si="4836"/>
        <v>#N/A</v>
      </c>
    </row>
    <row r="102272" spans="10:13" x14ac:dyDescent="0.35">
      <c r="J102272" t="e">
        <f>wOBA+VLOOKUP(D102272,order[],2,FALSE)+VLOOKUP(IF(F102272&gt;7,8,IF(F102272=0,1,F102272)),pitches[],2,FALSE)+VLOOKUP(IF(E102272&gt;2,3,E102272),smatchups[],2,FALSE)</f>
        <v>#N/A</v>
      </c>
      <c r="K102272" t="e">
        <f t="shared" si="4835"/>
        <v>#N/A</v>
      </c>
      <c r="L102272" t="e">
        <f t="shared" si="4834"/>
        <v>#N/A</v>
      </c>
      <c r="M102272" t="e">
        <f t="shared" si="4836"/>
        <v>#N/A</v>
      </c>
    </row>
    <row r="102273" spans="10:13" x14ac:dyDescent="0.35">
      <c r="J102273" t="e">
        <f>wOBA+VLOOKUP(D102273,order[],2,FALSE)+VLOOKUP(IF(F102273&gt;7,8,IF(F102273=0,1,F102273)),pitches[],2,FALSE)+VLOOKUP(IF(E102273&gt;2,3,E102273),smatchups[],2,FALSE)</f>
        <v>#N/A</v>
      </c>
      <c r="K102273" t="e">
        <f t="shared" si="4835"/>
        <v>#N/A</v>
      </c>
      <c r="L102273" t="e">
        <f t="shared" si="4834"/>
        <v>#N/A</v>
      </c>
      <c r="M102273" t="e">
        <f t="shared" si="4836"/>
        <v>#N/A</v>
      </c>
    </row>
    <row r="102274" spans="10:13" x14ac:dyDescent="0.35">
      <c r="J102274" t="e">
        <f>wOBA+VLOOKUP(D102274,order[],2,FALSE)+VLOOKUP(IF(F102274&gt;7,8,IF(F102274=0,1,F102274)),pitches[],2,FALSE)+VLOOKUP(IF(E102274&gt;2,3,E102274),smatchups[],2,FALSE)</f>
        <v>#N/A</v>
      </c>
      <c r="K102274" t="e">
        <f t="shared" si="4835"/>
        <v>#N/A</v>
      </c>
      <c r="L102274" t="e">
        <f t="shared" ref="L102274:L102337" si="4837">IF(E102274=0,BF$1+BE$1*F102274,IF(E102274=1,BF$2+BE$2*F102274,IF(E102274=2,BF$3+BE$3*F102274,BF$4+BE$4*F102274)))+J102274</f>
        <v>#N/A</v>
      </c>
      <c r="M102274" t="e">
        <f t="shared" si="4836"/>
        <v>#N/A</v>
      </c>
    </row>
    <row r="102275" spans="10:13" x14ac:dyDescent="0.35">
      <c r="J102275" t="e">
        <f>wOBA+VLOOKUP(D102275,order[],2,FALSE)+VLOOKUP(IF(F102275&gt;7,8,IF(F102275=0,1,F102275)),pitches[],2,FALSE)+VLOOKUP(IF(E102275&gt;2,3,E102275),smatchups[],2,FALSE)</f>
        <v>#N/A</v>
      </c>
      <c r="K102275" t="e">
        <f t="shared" ref="K102275:K102338" si="4838">H102275-J102275</f>
        <v>#N/A</v>
      </c>
      <c r="L102275" t="e">
        <f t="shared" si="4837"/>
        <v>#N/A</v>
      </c>
      <c r="M102275" t="e">
        <f t="shared" ref="M102275:M102338" si="4839">H102275-L102275</f>
        <v>#N/A</v>
      </c>
    </row>
    <row r="102276" spans="10:13" x14ac:dyDescent="0.35">
      <c r="J102276" t="e">
        <f>wOBA+VLOOKUP(D102276,order[],2,FALSE)+VLOOKUP(IF(F102276&gt;7,8,IF(F102276=0,1,F102276)),pitches[],2,FALSE)+VLOOKUP(IF(E102276&gt;2,3,E102276),smatchups[],2,FALSE)</f>
        <v>#N/A</v>
      </c>
      <c r="K102276" t="e">
        <f t="shared" si="4838"/>
        <v>#N/A</v>
      </c>
      <c r="L102276" t="e">
        <f t="shared" si="4837"/>
        <v>#N/A</v>
      </c>
      <c r="M102276" t="e">
        <f t="shared" si="4839"/>
        <v>#N/A</v>
      </c>
    </row>
    <row r="102277" spans="10:13" x14ac:dyDescent="0.35">
      <c r="J102277" t="e">
        <f>wOBA+VLOOKUP(D102277,order[],2,FALSE)+VLOOKUP(IF(F102277&gt;7,8,IF(F102277=0,1,F102277)),pitches[],2,FALSE)+VLOOKUP(IF(E102277&gt;2,3,E102277),smatchups[],2,FALSE)</f>
        <v>#N/A</v>
      </c>
      <c r="K102277" t="e">
        <f t="shared" si="4838"/>
        <v>#N/A</v>
      </c>
      <c r="L102277" t="e">
        <f t="shared" si="4837"/>
        <v>#N/A</v>
      </c>
      <c r="M102277" t="e">
        <f t="shared" si="4839"/>
        <v>#N/A</v>
      </c>
    </row>
    <row r="102278" spans="10:13" x14ac:dyDescent="0.35">
      <c r="J102278" t="e">
        <f>wOBA+VLOOKUP(D102278,order[],2,FALSE)+VLOOKUP(IF(F102278&gt;7,8,IF(F102278=0,1,F102278)),pitches[],2,FALSE)+VLOOKUP(IF(E102278&gt;2,3,E102278),smatchups[],2,FALSE)</f>
        <v>#N/A</v>
      </c>
      <c r="K102278" t="e">
        <f t="shared" si="4838"/>
        <v>#N/A</v>
      </c>
      <c r="L102278" t="e">
        <f t="shared" si="4837"/>
        <v>#N/A</v>
      </c>
      <c r="M102278" t="e">
        <f t="shared" si="4839"/>
        <v>#N/A</v>
      </c>
    </row>
    <row r="102279" spans="10:13" x14ac:dyDescent="0.35">
      <c r="J102279" t="e">
        <f>wOBA+VLOOKUP(D102279,order[],2,FALSE)+VLOOKUP(IF(F102279&gt;7,8,IF(F102279=0,1,F102279)),pitches[],2,FALSE)+VLOOKUP(IF(E102279&gt;2,3,E102279),smatchups[],2,FALSE)</f>
        <v>#N/A</v>
      </c>
      <c r="K102279" t="e">
        <f t="shared" si="4838"/>
        <v>#N/A</v>
      </c>
      <c r="L102279" t="e">
        <f t="shared" si="4837"/>
        <v>#N/A</v>
      </c>
      <c r="M102279" t="e">
        <f t="shared" si="4839"/>
        <v>#N/A</v>
      </c>
    </row>
    <row r="102280" spans="10:13" x14ac:dyDescent="0.35">
      <c r="J102280" t="e">
        <f>wOBA+VLOOKUP(D102280,order[],2,FALSE)+VLOOKUP(IF(F102280&gt;7,8,IF(F102280=0,1,F102280)),pitches[],2,FALSE)+VLOOKUP(IF(E102280&gt;2,3,E102280),smatchups[],2,FALSE)</f>
        <v>#N/A</v>
      </c>
      <c r="K102280" t="e">
        <f t="shared" si="4838"/>
        <v>#N/A</v>
      </c>
      <c r="L102280" t="e">
        <f t="shared" si="4837"/>
        <v>#N/A</v>
      </c>
      <c r="M102280" t="e">
        <f t="shared" si="4839"/>
        <v>#N/A</v>
      </c>
    </row>
    <row r="102281" spans="10:13" x14ac:dyDescent="0.35">
      <c r="J102281" t="e">
        <f>wOBA+VLOOKUP(D102281,order[],2,FALSE)+VLOOKUP(IF(F102281&gt;7,8,IF(F102281=0,1,F102281)),pitches[],2,FALSE)+VLOOKUP(IF(E102281&gt;2,3,E102281),smatchups[],2,FALSE)</f>
        <v>#N/A</v>
      </c>
      <c r="K102281" t="e">
        <f t="shared" si="4838"/>
        <v>#N/A</v>
      </c>
      <c r="L102281" t="e">
        <f t="shared" si="4837"/>
        <v>#N/A</v>
      </c>
      <c r="M102281" t="e">
        <f t="shared" si="4839"/>
        <v>#N/A</v>
      </c>
    </row>
    <row r="102282" spans="10:13" x14ac:dyDescent="0.35">
      <c r="J102282" t="e">
        <f>wOBA+VLOOKUP(D102282,order[],2,FALSE)+VLOOKUP(IF(F102282&gt;7,8,IF(F102282=0,1,F102282)),pitches[],2,FALSE)+VLOOKUP(IF(E102282&gt;2,3,E102282),smatchups[],2,FALSE)</f>
        <v>#N/A</v>
      </c>
      <c r="K102282" t="e">
        <f t="shared" si="4838"/>
        <v>#N/A</v>
      </c>
      <c r="L102282" t="e">
        <f t="shared" si="4837"/>
        <v>#N/A</v>
      </c>
      <c r="M102282" t="e">
        <f t="shared" si="4839"/>
        <v>#N/A</v>
      </c>
    </row>
    <row r="102283" spans="10:13" x14ac:dyDescent="0.35">
      <c r="J102283" t="e">
        <f>wOBA+VLOOKUP(D102283,order[],2,FALSE)+VLOOKUP(IF(F102283&gt;7,8,IF(F102283=0,1,F102283)),pitches[],2,FALSE)+VLOOKUP(IF(E102283&gt;2,3,E102283),smatchups[],2,FALSE)</f>
        <v>#N/A</v>
      </c>
      <c r="K102283" t="e">
        <f t="shared" si="4838"/>
        <v>#N/A</v>
      </c>
      <c r="L102283" t="e">
        <f t="shared" si="4837"/>
        <v>#N/A</v>
      </c>
      <c r="M102283" t="e">
        <f t="shared" si="4839"/>
        <v>#N/A</v>
      </c>
    </row>
    <row r="102284" spans="10:13" x14ac:dyDescent="0.35">
      <c r="J102284" t="e">
        <f>wOBA+VLOOKUP(D102284,order[],2,FALSE)+VLOOKUP(IF(F102284&gt;7,8,IF(F102284=0,1,F102284)),pitches[],2,FALSE)+VLOOKUP(IF(E102284&gt;2,3,E102284),smatchups[],2,FALSE)</f>
        <v>#N/A</v>
      </c>
      <c r="K102284" t="e">
        <f t="shared" si="4838"/>
        <v>#N/A</v>
      </c>
      <c r="L102284" t="e">
        <f t="shared" si="4837"/>
        <v>#N/A</v>
      </c>
      <c r="M102284" t="e">
        <f t="shared" si="4839"/>
        <v>#N/A</v>
      </c>
    </row>
    <row r="102285" spans="10:13" x14ac:dyDescent="0.35">
      <c r="J102285" t="e">
        <f>wOBA+VLOOKUP(D102285,order[],2,FALSE)+VLOOKUP(IF(F102285&gt;7,8,IF(F102285=0,1,F102285)),pitches[],2,FALSE)+VLOOKUP(IF(E102285&gt;2,3,E102285),smatchups[],2,FALSE)</f>
        <v>#N/A</v>
      </c>
      <c r="K102285" t="e">
        <f t="shared" si="4838"/>
        <v>#N/A</v>
      </c>
      <c r="L102285" t="e">
        <f t="shared" si="4837"/>
        <v>#N/A</v>
      </c>
      <c r="M102285" t="e">
        <f t="shared" si="4839"/>
        <v>#N/A</v>
      </c>
    </row>
    <row r="102286" spans="10:13" x14ac:dyDescent="0.35">
      <c r="J102286" t="e">
        <f>wOBA+VLOOKUP(D102286,order[],2,FALSE)+VLOOKUP(IF(F102286&gt;7,8,IF(F102286=0,1,F102286)),pitches[],2,FALSE)+VLOOKUP(IF(E102286&gt;2,3,E102286),smatchups[],2,FALSE)</f>
        <v>#N/A</v>
      </c>
      <c r="K102286" t="e">
        <f t="shared" si="4838"/>
        <v>#N/A</v>
      </c>
      <c r="L102286" t="e">
        <f t="shared" si="4837"/>
        <v>#N/A</v>
      </c>
      <c r="M102286" t="e">
        <f t="shared" si="4839"/>
        <v>#N/A</v>
      </c>
    </row>
    <row r="102287" spans="10:13" x14ac:dyDescent="0.35">
      <c r="J102287" t="e">
        <f>wOBA+VLOOKUP(D102287,order[],2,FALSE)+VLOOKUP(IF(F102287&gt;7,8,IF(F102287=0,1,F102287)),pitches[],2,FALSE)+VLOOKUP(IF(E102287&gt;2,3,E102287),smatchups[],2,FALSE)</f>
        <v>#N/A</v>
      </c>
      <c r="K102287" t="e">
        <f t="shared" si="4838"/>
        <v>#N/A</v>
      </c>
      <c r="L102287" t="e">
        <f t="shared" si="4837"/>
        <v>#N/A</v>
      </c>
      <c r="M102287" t="e">
        <f t="shared" si="4839"/>
        <v>#N/A</v>
      </c>
    </row>
    <row r="102288" spans="10:13" x14ac:dyDescent="0.35">
      <c r="J102288" t="e">
        <f>wOBA+VLOOKUP(D102288,order[],2,FALSE)+VLOOKUP(IF(F102288&gt;7,8,IF(F102288=0,1,F102288)),pitches[],2,FALSE)+VLOOKUP(IF(E102288&gt;2,3,E102288),smatchups[],2,FALSE)</f>
        <v>#N/A</v>
      </c>
      <c r="K102288" t="e">
        <f t="shared" si="4838"/>
        <v>#N/A</v>
      </c>
      <c r="L102288" t="e">
        <f t="shared" si="4837"/>
        <v>#N/A</v>
      </c>
      <c r="M102288" t="e">
        <f t="shared" si="4839"/>
        <v>#N/A</v>
      </c>
    </row>
    <row r="102289" spans="10:13" x14ac:dyDescent="0.35">
      <c r="J102289" t="e">
        <f>wOBA+VLOOKUP(D102289,order[],2,FALSE)+VLOOKUP(IF(F102289&gt;7,8,IF(F102289=0,1,F102289)),pitches[],2,FALSE)+VLOOKUP(IF(E102289&gt;2,3,E102289),smatchups[],2,FALSE)</f>
        <v>#N/A</v>
      </c>
      <c r="K102289" t="e">
        <f t="shared" si="4838"/>
        <v>#N/A</v>
      </c>
      <c r="L102289" t="e">
        <f t="shared" si="4837"/>
        <v>#N/A</v>
      </c>
      <c r="M102289" t="e">
        <f t="shared" si="4839"/>
        <v>#N/A</v>
      </c>
    </row>
    <row r="102290" spans="10:13" x14ac:dyDescent="0.35">
      <c r="J102290" t="e">
        <f>wOBA+VLOOKUP(D102290,order[],2,FALSE)+VLOOKUP(IF(F102290&gt;7,8,IF(F102290=0,1,F102290)),pitches[],2,FALSE)+VLOOKUP(IF(E102290&gt;2,3,E102290),smatchups[],2,FALSE)</f>
        <v>#N/A</v>
      </c>
      <c r="K102290" t="e">
        <f t="shared" si="4838"/>
        <v>#N/A</v>
      </c>
      <c r="L102290" t="e">
        <f t="shared" si="4837"/>
        <v>#N/A</v>
      </c>
      <c r="M102290" t="e">
        <f t="shared" si="4839"/>
        <v>#N/A</v>
      </c>
    </row>
    <row r="102291" spans="10:13" x14ac:dyDescent="0.35">
      <c r="J102291" t="e">
        <f>wOBA+VLOOKUP(D102291,order[],2,FALSE)+VLOOKUP(IF(F102291&gt;7,8,IF(F102291=0,1,F102291)),pitches[],2,FALSE)+VLOOKUP(IF(E102291&gt;2,3,E102291),smatchups[],2,FALSE)</f>
        <v>#N/A</v>
      </c>
      <c r="K102291" t="e">
        <f t="shared" si="4838"/>
        <v>#N/A</v>
      </c>
      <c r="L102291" t="e">
        <f t="shared" si="4837"/>
        <v>#N/A</v>
      </c>
      <c r="M102291" t="e">
        <f t="shared" si="4839"/>
        <v>#N/A</v>
      </c>
    </row>
    <row r="102292" spans="10:13" x14ac:dyDescent="0.35">
      <c r="J102292" t="e">
        <f>wOBA+VLOOKUP(D102292,order[],2,FALSE)+VLOOKUP(IF(F102292&gt;7,8,IF(F102292=0,1,F102292)),pitches[],2,FALSE)+VLOOKUP(IF(E102292&gt;2,3,E102292),smatchups[],2,FALSE)</f>
        <v>#N/A</v>
      </c>
      <c r="K102292" t="e">
        <f t="shared" si="4838"/>
        <v>#N/A</v>
      </c>
      <c r="L102292" t="e">
        <f t="shared" si="4837"/>
        <v>#N/A</v>
      </c>
      <c r="M102292" t="e">
        <f t="shared" si="4839"/>
        <v>#N/A</v>
      </c>
    </row>
    <row r="102293" spans="10:13" x14ac:dyDescent="0.35">
      <c r="J102293" t="e">
        <f>wOBA+VLOOKUP(D102293,order[],2,FALSE)+VLOOKUP(IF(F102293&gt;7,8,IF(F102293=0,1,F102293)),pitches[],2,FALSE)+VLOOKUP(IF(E102293&gt;2,3,E102293),smatchups[],2,FALSE)</f>
        <v>#N/A</v>
      </c>
      <c r="K102293" t="e">
        <f t="shared" si="4838"/>
        <v>#N/A</v>
      </c>
      <c r="L102293" t="e">
        <f t="shared" si="4837"/>
        <v>#N/A</v>
      </c>
      <c r="M102293" t="e">
        <f t="shared" si="4839"/>
        <v>#N/A</v>
      </c>
    </row>
    <row r="102294" spans="10:13" x14ac:dyDescent="0.35">
      <c r="J102294" t="e">
        <f>wOBA+VLOOKUP(D102294,order[],2,FALSE)+VLOOKUP(IF(F102294&gt;7,8,IF(F102294=0,1,F102294)),pitches[],2,FALSE)+VLOOKUP(IF(E102294&gt;2,3,E102294),smatchups[],2,FALSE)</f>
        <v>#N/A</v>
      </c>
      <c r="K102294" t="e">
        <f t="shared" si="4838"/>
        <v>#N/A</v>
      </c>
      <c r="L102294" t="e">
        <f t="shared" si="4837"/>
        <v>#N/A</v>
      </c>
      <c r="M102294" t="e">
        <f t="shared" si="4839"/>
        <v>#N/A</v>
      </c>
    </row>
    <row r="102295" spans="10:13" x14ac:dyDescent="0.35">
      <c r="J102295" t="e">
        <f>wOBA+VLOOKUP(D102295,order[],2,FALSE)+VLOOKUP(IF(F102295&gt;7,8,IF(F102295=0,1,F102295)),pitches[],2,FALSE)+VLOOKUP(IF(E102295&gt;2,3,E102295),smatchups[],2,FALSE)</f>
        <v>#N/A</v>
      </c>
      <c r="K102295" t="e">
        <f t="shared" si="4838"/>
        <v>#N/A</v>
      </c>
      <c r="L102295" t="e">
        <f t="shared" si="4837"/>
        <v>#N/A</v>
      </c>
      <c r="M102295" t="e">
        <f t="shared" si="4839"/>
        <v>#N/A</v>
      </c>
    </row>
    <row r="102296" spans="10:13" x14ac:dyDescent="0.35">
      <c r="J102296" t="e">
        <f>wOBA+VLOOKUP(D102296,order[],2,FALSE)+VLOOKUP(IF(F102296&gt;7,8,IF(F102296=0,1,F102296)),pitches[],2,FALSE)+VLOOKUP(IF(E102296&gt;2,3,E102296),smatchups[],2,FALSE)</f>
        <v>#N/A</v>
      </c>
      <c r="K102296" t="e">
        <f t="shared" si="4838"/>
        <v>#N/A</v>
      </c>
      <c r="L102296" t="e">
        <f t="shared" si="4837"/>
        <v>#N/A</v>
      </c>
      <c r="M102296" t="e">
        <f t="shared" si="4839"/>
        <v>#N/A</v>
      </c>
    </row>
    <row r="102297" spans="10:13" x14ac:dyDescent="0.35">
      <c r="J102297" t="e">
        <f>wOBA+VLOOKUP(D102297,order[],2,FALSE)+VLOOKUP(IF(F102297&gt;7,8,IF(F102297=0,1,F102297)),pitches[],2,FALSE)+VLOOKUP(IF(E102297&gt;2,3,E102297),smatchups[],2,FALSE)</f>
        <v>#N/A</v>
      </c>
      <c r="K102297" t="e">
        <f t="shared" si="4838"/>
        <v>#N/A</v>
      </c>
      <c r="L102297" t="e">
        <f t="shared" si="4837"/>
        <v>#N/A</v>
      </c>
      <c r="M102297" t="e">
        <f t="shared" si="4839"/>
        <v>#N/A</v>
      </c>
    </row>
    <row r="102298" spans="10:13" x14ac:dyDescent="0.35">
      <c r="J102298" t="e">
        <f>wOBA+VLOOKUP(D102298,order[],2,FALSE)+VLOOKUP(IF(F102298&gt;7,8,IF(F102298=0,1,F102298)),pitches[],2,FALSE)+VLOOKUP(IF(E102298&gt;2,3,E102298),smatchups[],2,FALSE)</f>
        <v>#N/A</v>
      </c>
      <c r="K102298" t="e">
        <f t="shared" si="4838"/>
        <v>#N/A</v>
      </c>
      <c r="L102298" t="e">
        <f t="shared" si="4837"/>
        <v>#N/A</v>
      </c>
      <c r="M102298" t="e">
        <f t="shared" si="4839"/>
        <v>#N/A</v>
      </c>
    </row>
    <row r="102299" spans="10:13" x14ac:dyDescent="0.35">
      <c r="J102299" t="e">
        <f>wOBA+VLOOKUP(D102299,order[],2,FALSE)+VLOOKUP(IF(F102299&gt;7,8,IF(F102299=0,1,F102299)),pitches[],2,FALSE)+VLOOKUP(IF(E102299&gt;2,3,E102299),smatchups[],2,FALSE)</f>
        <v>#N/A</v>
      </c>
      <c r="K102299" t="e">
        <f t="shared" si="4838"/>
        <v>#N/A</v>
      </c>
      <c r="L102299" t="e">
        <f t="shared" si="4837"/>
        <v>#N/A</v>
      </c>
      <c r="M102299" t="e">
        <f t="shared" si="4839"/>
        <v>#N/A</v>
      </c>
    </row>
    <row r="102300" spans="10:13" x14ac:dyDescent="0.35">
      <c r="J102300" t="e">
        <f>wOBA+VLOOKUP(D102300,order[],2,FALSE)+VLOOKUP(IF(F102300&gt;7,8,IF(F102300=0,1,F102300)),pitches[],2,FALSE)+VLOOKUP(IF(E102300&gt;2,3,E102300),smatchups[],2,FALSE)</f>
        <v>#N/A</v>
      </c>
      <c r="K102300" t="e">
        <f t="shared" si="4838"/>
        <v>#N/A</v>
      </c>
      <c r="L102300" t="e">
        <f t="shared" si="4837"/>
        <v>#N/A</v>
      </c>
      <c r="M102300" t="e">
        <f t="shared" si="4839"/>
        <v>#N/A</v>
      </c>
    </row>
    <row r="102301" spans="10:13" x14ac:dyDescent="0.35">
      <c r="J102301" t="e">
        <f>wOBA+VLOOKUP(D102301,order[],2,FALSE)+VLOOKUP(IF(F102301&gt;7,8,IF(F102301=0,1,F102301)),pitches[],2,FALSE)+VLOOKUP(IF(E102301&gt;2,3,E102301),smatchups[],2,FALSE)</f>
        <v>#N/A</v>
      </c>
      <c r="K102301" t="e">
        <f t="shared" si="4838"/>
        <v>#N/A</v>
      </c>
      <c r="L102301" t="e">
        <f t="shared" si="4837"/>
        <v>#N/A</v>
      </c>
      <c r="M102301" t="e">
        <f t="shared" si="4839"/>
        <v>#N/A</v>
      </c>
    </row>
    <row r="102302" spans="10:13" x14ac:dyDescent="0.35">
      <c r="J102302" t="e">
        <f>wOBA+VLOOKUP(D102302,order[],2,FALSE)+VLOOKUP(IF(F102302&gt;7,8,IF(F102302=0,1,F102302)),pitches[],2,FALSE)+VLOOKUP(IF(E102302&gt;2,3,E102302),smatchups[],2,FALSE)</f>
        <v>#N/A</v>
      </c>
      <c r="K102302" t="e">
        <f t="shared" si="4838"/>
        <v>#N/A</v>
      </c>
      <c r="L102302" t="e">
        <f t="shared" si="4837"/>
        <v>#N/A</v>
      </c>
      <c r="M102302" t="e">
        <f t="shared" si="4839"/>
        <v>#N/A</v>
      </c>
    </row>
    <row r="102303" spans="10:13" x14ac:dyDescent="0.35">
      <c r="J102303" t="e">
        <f>wOBA+VLOOKUP(D102303,order[],2,FALSE)+VLOOKUP(IF(F102303&gt;7,8,IF(F102303=0,1,F102303)),pitches[],2,FALSE)+VLOOKUP(IF(E102303&gt;2,3,E102303),smatchups[],2,FALSE)</f>
        <v>#N/A</v>
      </c>
      <c r="K102303" t="e">
        <f t="shared" si="4838"/>
        <v>#N/A</v>
      </c>
      <c r="L102303" t="e">
        <f t="shared" si="4837"/>
        <v>#N/A</v>
      </c>
      <c r="M102303" t="e">
        <f t="shared" si="4839"/>
        <v>#N/A</v>
      </c>
    </row>
    <row r="102304" spans="10:13" x14ac:dyDescent="0.35">
      <c r="J102304" t="e">
        <f>wOBA+VLOOKUP(D102304,order[],2,FALSE)+VLOOKUP(IF(F102304&gt;7,8,IF(F102304=0,1,F102304)),pitches[],2,FALSE)+VLOOKUP(IF(E102304&gt;2,3,E102304),smatchups[],2,FALSE)</f>
        <v>#N/A</v>
      </c>
      <c r="K102304" t="e">
        <f t="shared" si="4838"/>
        <v>#N/A</v>
      </c>
      <c r="L102304" t="e">
        <f t="shared" si="4837"/>
        <v>#N/A</v>
      </c>
      <c r="M102304" t="e">
        <f t="shared" si="4839"/>
        <v>#N/A</v>
      </c>
    </row>
    <row r="102305" spans="10:13" x14ac:dyDescent="0.35">
      <c r="J102305" t="e">
        <f>wOBA+VLOOKUP(D102305,order[],2,FALSE)+VLOOKUP(IF(F102305&gt;7,8,IF(F102305=0,1,F102305)),pitches[],2,FALSE)+VLOOKUP(IF(E102305&gt;2,3,E102305),smatchups[],2,FALSE)</f>
        <v>#N/A</v>
      </c>
      <c r="K102305" t="e">
        <f t="shared" si="4838"/>
        <v>#N/A</v>
      </c>
      <c r="L102305" t="e">
        <f t="shared" si="4837"/>
        <v>#N/A</v>
      </c>
      <c r="M102305" t="e">
        <f t="shared" si="4839"/>
        <v>#N/A</v>
      </c>
    </row>
    <row r="102306" spans="10:13" x14ac:dyDescent="0.35">
      <c r="J102306" t="e">
        <f>wOBA+VLOOKUP(D102306,order[],2,FALSE)+VLOOKUP(IF(F102306&gt;7,8,IF(F102306=0,1,F102306)),pitches[],2,FALSE)+VLOOKUP(IF(E102306&gt;2,3,E102306),smatchups[],2,FALSE)</f>
        <v>#N/A</v>
      </c>
      <c r="K102306" t="e">
        <f t="shared" si="4838"/>
        <v>#N/A</v>
      </c>
      <c r="L102306" t="e">
        <f t="shared" si="4837"/>
        <v>#N/A</v>
      </c>
      <c r="M102306" t="e">
        <f t="shared" si="4839"/>
        <v>#N/A</v>
      </c>
    </row>
    <row r="102307" spans="10:13" x14ac:dyDescent="0.35">
      <c r="J102307" t="e">
        <f>wOBA+VLOOKUP(D102307,order[],2,FALSE)+VLOOKUP(IF(F102307&gt;7,8,IF(F102307=0,1,F102307)),pitches[],2,FALSE)+VLOOKUP(IF(E102307&gt;2,3,E102307),smatchups[],2,FALSE)</f>
        <v>#N/A</v>
      </c>
      <c r="K102307" t="e">
        <f t="shared" si="4838"/>
        <v>#N/A</v>
      </c>
      <c r="L102307" t="e">
        <f t="shared" si="4837"/>
        <v>#N/A</v>
      </c>
      <c r="M102307" t="e">
        <f t="shared" si="4839"/>
        <v>#N/A</v>
      </c>
    </row>
    <row r="102308" spans="10:13" x14ac:dyDescent="0.35">
      <c r="J102308" t="e">
        <f>wOBA+VLOOKUP(D102308,order[],2,FALSE)+VLOOKUP(IF(F102308&gt;7,8,IF(F102308=0,1,F102308)),pitches[],2,FALSE)+VLOOKUP(IF(E102308&gt;2,3,E102308),smatchups[],2,FALSE)</f>
        <v>#N/A</v>
      </c>
      <c r="K102308" t="e">
        <f t="shared" si="4838"/>
        <v>#N/A</v>
      </c>
      <c r="L102308" t="e">
        <f t="shared" si="4837"/>
        <v>#N/A</v>
      </c>
      <c r="M102308" t="e">
        <f t="shared" si="4839"/>
        <v>#N/A</v>
      </c>
    </row>
    <row r="102309" spans="10:13" x14ac:dyDescent="0.35">
      <c r="J102309" t="e">
        <f>wOBA+VLOOKUP(D102309,order[],2,FALSE)+VLOOKUP(IF(F102309&gt;7,8,IF(F102309=0,1,F102309)),pitches[],2,FALSE)+VLOOKUP(IF(E102309&gt;2,3,E102309),smatchups[],2,FALSE)</f>
        <v>#N/A</v>
      </c>
      <c r="K102309" t="e">
        <f t="shared" si="4838"/>
        <v>#N/A</v>
      </c>
      <c r="L102309" t="e">
        <f t="shared" si="4837"/>
        <v>#N/A</v>
      </c>
      <c r="M102309" t="e">
        <f t="shared" si="4839"/>
        <v>#N/A</v>
      </c>
    </row>
    <row r="102310" spans="10:13" x14ac:dyDescent="0.35">
      <c r="J102310" t="e">
        <f>wOBA+VLOOKUP(D102310,order[],2,FALSE)+VLOOKUP(IF(F102310&gt;7,8,IF(F102310=0,1,F102310)),pitches[],2,FALSE)+VLOOKUP(IF(E102310&gt;2,3,E102310),smatchups[],2,FALSE)</f>
        <v>#N/A</v>
      </c>
      <c r="K102310" t="e">
        <f t="shared" si="4838"/>
        <v>#N/A</v>
      </c>
      <c r="L102310" t="e">
        <f t="shared" si="4837"/>
        <v>#N/A</v>
      </c>
      <c r="M102310" t="e">
        <f t="shared" si="4839"/>
        <v>#N/A</v>
      </c>
    </row>
    <row r="102311" spans="10:13" x14ac:dyDescent="0.35">
      <c r="J102311" t="e">
        <f>wOBA+VLOOKUP(D102311,order[],2,FALSE)+VLOOKUP(IF(F102311&gt;7,8,IF(F102311=0,1,F102311)),pitches[],2,FALSE)+VLOOKUP(IF(E102311&gt;2,3,E102311),smatchups[],2,FALSE)</f>
        <v>#N/A</v>
      </c>
      <c r="K102311" t="e">
        <f t="shared" si="4838"/>
        <v>#N/A</v>
      </c>
      <c r="L102311" t="e">
        <f t="shared" si="4837"/>
        <v>#N/A</v>
      </c>
      <c r="M102311" t="e">
        <f t="shared" si="4839"/>
        <v>#N/A</v>
      </c>
    </row>
    <row r="102312" spans="10:13" x14ac:dyDescent="0.35">
      <c r="J102312" t="e">
        <f>wOBA+VLOOKUP(D102312,order[],2,FALSE)+VLOOKUP(IF(F102312&gt;7,8,IF(F102312=0,1,F102312)),pitches[],2,FALSE)+VLOOKUP(IF(E102312&gt;2,3,E102312),smatchups[],2,FALSE)</f>
        <v>#N/A</v>
      </c>
      <c r="K102312" t="e">
        <f t="shared" si="4838"/>
        <v>#N/A</v>
      </c>
      <c r="L102312" t="e">
        <f t="shared" si="4837"/>
        <v>#N/A</v>
      </c>
      <c r="M102312" t="e">
        <f t="shared" si="4839"/>
        <v>#N/A</v>
      </c>
    </row>
    <row r="102313" spans="10:13" x14ac:dyDescent="0.35">
      <c r="J102313" t="e">
        <f>wOBA+VLOOKUP(D102313,order[],2,FALSE)+VLOOKUP(IF(F102313&gt;7,8,IF(F102313=0,1,F102313)),pitches[],2,FALSE)+VLOOKUP(IF(E102313&gt;2,3,E102313),smatchups[],2,FALSE)</f>
        <v>#N/A</v>
      </c>
      <c r="K102313" t="e">
        <f t="shared" si="4838"/>
        <v>#N/A</v>
      </c>
      <c r="L102313" t="e">
        <f t="shared" si="4837"/>
        <v>#N/A</v>
      </c>
      <c r="M102313" t="e">
        <f t="shared" si="4839"/>
        <v>#N/A</v>
      </c>
    </row>
    <row r="102314" spans="10:13" x14ac:dyDescent="0.35">
      <c r="J102314" t="e">
        <f>wOBA+VLOOKUP(D102314,order[],2,FALSE)+VLOOKUP(IF(F102314&gt;7,8,IF(F102314=0,1,F102314)),pitches[],2,FALSE)+VLOOKUP(IF(E102314&gt;2,3,E102314),smatchups[],2,FALSE)</f>
        <v>#N/A</v>
      </c>
      <c r="K102314" t="e">
        <f t="shared" si="4838"/>
        <v>#N/A</v>
      </c>
      <c r="L102314" t="e">
        <f t="shared" si="4837"/>
        <v>#N/A</v>
      </c>
      <c r="M102314" t="e">
        <f t="shared" si="4839"/>
        <v>#N/A</v>
      </c>
    </row>
    <row r="102315" spans="10:13" x14ac:dyDescent="0.35">
      <c r="J102315" t="e">
        <f>wOBA+VLOOKUP(D102315,order[],2,FALSE)+VLOOKUP(IF(F102315&gt;7,8,IF(F102315=0,1,F102315)),pitches[],2,FALSE)+VLOOKUP(IF(E102315&gt;2,3,E102315),smatchups[],2,FALSE)</f>
        <v>#N/A</v>
      </c>
      <c r="K102315" t="e">
        <f t="shared" si="4838"/>
        <v>#N/A</v>
      </c>
      <c r="L102315" t="e">
        <f t="shared" si="4837"/>
        <v>#N/A</v>
      </c>
      <c r="M102315" t="e">
        <f t="shared" si="4839"/>
        <v>#N/A</v>
      </c>
    </row>
    <row r="102316" spans="10:13" x14ac:dyDescent="0.35">
      <c r="J102316" t="e">
        <f>wOBA+VLOOKUP(D102316,order[],2,FALSE)+VLOOKUP(IF(F102316&gt;7,8,IF(F102316=0,1,F102316)),pitches[],2,FALSE)+VLOOKUP(IF(E102316&gt;2,3,E102316),smatchups[],2,FALSE)</f>
        <v>#N/A</v>
      </c>
      <c r="K102316" t="e">
        <f t="shared" si="4838"/>
        <v>#N/A</v>
      </c>
      <c r="L102316" t="e">
        <f t="shared" si="4837"/>
        <v>#N/A</v>
      </c>
      <c r="M102316" t="e">
        <f t="shared" si="4839"/>
        <v>#N/A</v>
      </c>
    </row>
    <row r="102317" spans="10:13" x14ac:dyDescent="0.35">
      <c r="J102317" t="e">
        <f>wOBA+VLOOKUP(D102317,order[],2,FALSE)+VLOOKUP(IF(F102317&gt;7,8,IF(F102317=0,1,F102317)),pitches[],2,FALSE)+VLOOKUP(IF(E102317&gt;2,3,E102317),smatchups[],2,FALSE)</f>
        <v>#N/A</v>
      </c>
      <c r="K102317" t="e">
        <f t="shared" si="4838"/>
        <v>#N/A</v>
      </c>
      <c r="L102317" t="e">
        <f t="shared" si="4837"/>
        <v>#N/A</v>
      </c>
      <c r="M102317" t="e">
        <f t="shared" si="4839"/>
        <v>#N/A</v>
      </c>
    </row>
    <row r="102318" spans="10:13" x14ac:dyDescent="0.35">
      <c r="J102318" t="e">
        <f>wOBA+VLOOKUP(D102318,order[],2,FALSE)+VLOOKUP(IF(F102318&gt;7,8,IF(F102318=0,1,F102318)),pitches[],2,FALSE)+VLOOKUP(IF(E102318&gt;2,3,E102318),smatchups[],2,FALSE)</f>
        <v>#N/A</v>
      </c>
      <c r="K102318" t="e">
        <f t="shared" si="4838"/>
        <v>#N/A</v>
      </c>
      <c r="L102318" t="e">
        <f t="shared" si="4837"/>
        <v>#N/A</v>
      </c>
      <c r="M102318" t="e">
        <f t="shared" si="4839"/>
        <v>#N/A</v>
      </c>
    </row>
    <row r="102319" spans="10:13" x14ac:dyDescent="0.35">
      <c r="J102319" t="e">
        <f>wOBA+VLOOKUP(D102319,order[],2,FALSE)+VLOOKUP(IF(F102319&gt;7,8,IF(F102319=0,1,F102319)),pitches[],2,FALSE)+VLOOKUP(IF(E102319&gt;2,3,E102319),smatchups[],2,FALSE)</f>
        <v>#N/A</v>
      </c>
      <c r="K102319" t="e">
        <f t="shared" si="4838"/>
        <v>#N/A</v>
      </c>
      <c r="L102319" t="e">
        <f t="shared" si="4837"/>
        <v>#N/A</v>
      </c>
      <c r="M102319" t="e">
        <f t="shared" si="4839"/>
        <v>#N/A</v>
      </c>
    </row>
    <row r="102320" spans="10:13" x14ac:dyDescent="0.35">
      <c r="J102320" t="e">
        <f>wOBA+VLOOKUP(D102320,order[],2,FALSE)+VLOOKUP(IF(F102320&gt;7,8,IF(F102320=0,1,F102320)),pitches[],2,FALSE)+VLOOKUP(IF(E102320&gt;2,3,E102320),smatchups[],2,FALSE)</f>
        <v>#N/A</v>
      </c>
      <c r="K102320" t="e">
        <f t="shared" si="4838"/>
        <v>#N/A</v>
      </c>
      <c r="L102320" t="e">
        <f t="shared" si="4837"/>
        <v>#N/A</v>
      </c>
      <c r="M102320" t="e">
        <f t="shared" si="4839"/>
        <v>#N/A</v>
      </c>
    </row>
    <row r="102321" spans="10:13" x14ac:dyDescent="0.35">
      <c r="J102321" t="e">
        <f>wOBA+VLOOKUP(D102321,order[],2,FALSE)+VLOOKUP(IF(F102321&gt;7,8,IF(F102321=0,1,F102321)),pitches[],2,FALSE)+VLOOKUP(IF(E102321&gt;2,3,E102321),smatchups[],2,FALSE)</f>
        <v>#N/A</v>
      </c>
      <c r="K102321" t="e">
        <f t="shared" si="4838"/>
        <v>#N/A</v>
      </c>
      <c r="L102321" t="e">
        <f t="shared" si="4837"/>
        <v>#N/A</v>
      </c>
      <c r="M102321" t="e">
        <f t="shared" si="4839"/>
        <v>#N/A</v>
      </c>
    </row>
    <row r="102322" spans="10:13" x14ac:dyDescent="0.35">
      <c r="J102322" t="e">
        <f>wOBA+VLOOKUP(D102322,order[],2,FALSE)+VLOOKUP(IF(F102322&gt;7,8,IF(F102322=0,1,F102322)),pitches[],2,FALSE)+VLOOKUP(IF(E102322&gt;2,3,E102322),smatchups[],2,FALSE)</f>
        <v>#N/A</v>
      </c>
      <c r="K102322" t="e">
        <f t="shared" si="4838"/>
        <v>#N/A</v>
      </c>
      <c r="L102322" t="e">
        <f t="shared" si="4837"/>
        <v>#N/A</v>
      </c>
      <c r="M102322" t="e">
        <f t="shared" si="4839"/>
        <v>#N/A</v>
      </c>
    </row>
    <row r="102323" spans="10:13" x14ac:dyDescent="0.35">
      <c r="J102323" t="e">
        <f>wOBA+VLOOKUP(D102323,order[],2,FALSE)+VLOOKUP(IF(F102323&gt;7,8,IF(F102323=0,1,F102323)),pitches[],2,FALSE)+VLOOKUP(IF(E102323&gt;2,3,E102323),smatchups[],2,FALSE)</f>
        <v>#N/A</v>
      </c>
      <c r="K102323" t="e">
        <f t="shared" si="4838"/>
        <v>#N/A</v>
      </c>
      <c r="L102323" t="e">
        <f t="shared" si="4837"/>
        <v>#N/A</v>
      </c>
      <c r="M102323" t="e">
        <f t="shared" si="4839"/>
        <v>#N/A</v>
      </c>
    </row>
    <row r="102324" spans="10:13" x14ac:dyDescent="0.35">
      <c r="J102324" t="e">
        <f>wOBA+VLOOKUP(D102324,order[],2,FALSE)+VLOOKUP(IF(F102324&gt;7,8,IF(F102324=0,1,F102324)),pitches[],2,FALSE)+VLOOKUP(IF(E102324&gt;2,3,E102324),smatchups[],2,FALSE)</f>
        <v>#N/A</v>
      </c>
      <c r="K102324" t="e">
        <f t="shared" si="4838"/>
        <v>#N/A</v>
      </c>
      <c r="L102324" t="e">
        <f t="shared" si="4837"/>
        <v>#N/A</v>
      </c>
      <c r="M102324" t="e">
        <f t="shared" si="4839"/>
        <v>#N/A</v>
      </c>
    </row>
    <row r="102325" spans="10:13" x14ac:dyDescent="0.35">
      <c r="J102325" t="e">
        <f>wOBA+VLOOKUP(D102325,order[],2,FALSE)+VLOOKUP(IF(F102325&gt;7,8,IF(F102325=0,1,F102325)),pitches[],2,FALSE)+VLOOKUP(IF(E102325&gt;2,3,E102325),smatchups[],2,FALSE)</f>
        <v>#N/A</v>
      </c>
      <c r="K102325" t="e">
        <f t="shared" si="4838"/>
        <v>#N/A</v>
      </c>
      <c r="L102325" t="e">
        <f t="shared" si="4837"/>
        <v>#N/A</v>
      </c>
      <c r="M102325" t="e">
        <f t="shared" si="4839"/>
        <v>#N/A</v>
      </c>
    </row>
    <row r="102326" spans="10:13" x14ac:dyDescent="0.35">
      <c r="J102326" t="e">
        <f>wOBA+VLOOKUP(D102326,order[],2,FALSE)+VLOOKUP(IF(F102326&gt;7,8,IF(F102326=0,1,F102326)),pitches[],2,FALSE)+VLOOKUP(IF(E102326&gt;2,3,E102326),smatchups[],2,FALSE)</f>
        <v>#N/A</v>
      </c>
      <c r="K102326" t="e">
        <f t="shared" si="4838"/>
        <v>#N/A</v>
      </c>
      <c r="L102326" t="e">
        <f t="shared" si="4837"/>
        <v>#N/A</v>
      </c>
      <c r="M102326" t="e">
        <f t="shared" si="4839"/>
        <v>#N/A</v>
      </c>
    </row>
    <row r="102327" spans="10:13" x14ac:dyDescent="0.35">
      <c r="J102327" t="e">
        <f>wOBA+VLOOKUP(D102327,order[],2,FALSE)+VLOOKUP(IF(F102327&gt;7,8,IF(F102327=0,1,F102327)),pitches[],2,FALSE)+VLOOKUP(IF(E102327&gt;2,3,E102327),smatchups[],2,FALSE)</f>
        <v>#N/A</v>
      </c>
      <c r="K102327" t="e">
        <f t="shared" si="4838"/>
        <v>#N/A</v>
      </c>
      <c r="L102327" t="e">
        <f t="shared" si="4837"/>
        <v>#N/A</v>
      </c>
      <c r="M102327" t="e">
        <f t="shared" si="4839"/>
        <v>#N/A</v>
      </c>
    </row>
    <row r="102328" spans="10:13" x14ac:dyDescent="0.35">
      <c r="J102328" t="e">
        <f>wOBA+VLOOKUP(D102328,order[],2,FALSE)+VLOOKUP(IF(F102328&gt;7,8,IF(F102328=0,1,F102328)),pitches[],2,FALSE)+VLOOKUP(IF(E102328&gt;2,3,E102328),smatchups[],2,FALSE)</f>
        <v>#N/A</v>
      </c>
      <c r="K102328" t="e">
        <f t="shared" si="4838"/>
        <v>#N/A</v>
      </c>
      <c r="L102328" t="e">
        <f t="shared" si="4837"/>
        <v>#N/A</v>
      </c>
      <c r="M102328" t="e">
        <f t="shared" si="4839"/>
        <v>#N/A</v>
      </c>
    </row>
    <row r="102329" spans="10:13" x14ac:dyDescent="0.35">
      <c r="J102329" t="e">
        <f>wOBA+VLOOKUP(D102329,order[],2,FALSE)+VLOOKUP(IF(F102329&gt;7,8,IF(F102329=0,1,F102329)),pitches[],2,FALSE)+VLOOKUP(IF(E102329&gt;2,3,E102329),smatchups[],2,FALSE)</f>
        <v>#N/A</v>
      </c>
      <c r="K102329" t="e">
        <f t="shared" si="4838"/>
        <v>#N/A</v>
      </c>
      <c r="L102329" t="e">
        <f t="shared" si="4837"/>
        <v>#N/A</v>
      </c>
      <c r="M102329" t="e">
        <f t="shared" si="4839"/>
        <v>#N/A</v>
      </c>
    </row>
    <row r="102330" spans="10:13" x14ac:dyDescent="0.35">
      <c r="J102330" t="e">
        <f>wOBA+VLOOKUP(D102330,order[],2,FALSE)+VLOOKUP(IF(F102330&gt;7,8,IF(F102330=0,1,F102330)),pitches[],2,FALSE)+VLOOKUP(IF(E102330&gt;2,3,E102330),smatchups[],2,FALSE)</f>
        <v>#N/A</v>
      </c>
      <c r="K102330" t="e">
        <f t="shared" si="4838"/>
        <v>#N/A</v>
      </c>
      <c r="L102330" t="e">
        <f t="shared" si="4837"/>
        <v>#N/A</v>
      </c>
      <c r="M102330" t="e">
        <f t="shared" si="4839"/>
        <v>#N/A</v>
      </c>
    </row>
    <row r="102331" spans="10:13" x14ac:dyDescent="0.35">
      <c r="J102331" t="e">
        <f>wOBA+VLOOKUP(D102331,order[],2,FALSE)+VLOOKUP(IF(F102331&gt;7,8,IF(F102331=0,1,F102331)),pitches[],2,FALSE)+VLOOKUP(IF(E102331&gt;2,3,E102331),smatchups[],2,FALSE)</f>
        <v>#N/A</v>
      </c>
      <c r="K102331" t="e">
        <f t="shared" si="4838"/>
        <v>#N/A</v>
      </c>
      <c r="L102331" t="e">
        <f t="shared" si="4837"/>
        <v>#N/A</v>
      </c>
      <c r="M102331" t="e">
        <f t="shared" si="4839"/>
        <v>#N/A</v>
      </c>
    </row>
    <row r="102332" spans="10:13" x14ac:dyDescent="0.35">
      <c r="J102332" t="e">
        <f>wOBA+VLOOKUP(D102332,order[],2,FALSE)+VLOOKUP(IF(F102332&gt;7,8,IF(F102332=0,1,F102332)),pitches[],2,FALSE)+VLOOKUP(IF(E102332&gt;2,3,E102332),smatchups[],2,FALSE)</f>
        <v>#N/A</v>
      </c>
      <c r="K102332" t="e">
        <f t="shared" si="4838"/>
        <v>#N/A</v>
      </c>
      <c r="L102332" t="e">
        <f t="shared" si="4837"/>
        <v>#N/A</v>
      </c>
      <c r="M102332" t="e">
        <f t="shared" si="4839"/>
        <v>#N/A</v>
      </c>
    </row>
    <row r="102333" spans="10:13" x14ac:dyDescent="0.35">
      <c r="J102333" t="e">
        <f>wOBA+VLOOKUP(D102333,order[],2,FALSE)+VLOOKUP(IF(F102333&gt;7,8,IF(F102333=0,1,F102333)),pitches[],2,FALSE)+VLOOKUP(IF(E102333&gt;2,3,E102333),smatchups[],2,FALSE)</f>
        <v>#N/A</v>
      </c>
      <c r="K102333" t="e">
        <f t="shared" si="4838"/>
        <v>#N/A</v>
      </c>
      <c r="L102333" t="e">
        <f t="shared" si="4837"/>
        <v>#N/A</v>
      </c>
      <c r="M102333" t="e">
        <f t="shared" si="4839"/>
        <v>#N/A</v>
      </c>
    </row>
    <row r="102334" spans="10:13" x14ac:dyDescent="0.35">
      <c r="J102334" t="e">
        <f>wOBA+VLOOKUP(D102334,order[],2,FALSE)+VLOOKUP(IF(F102334&gt;7,8,IF(F102334=0,1,F102334)),pitches[],2,FALSE)+VLOOKUP(IF(E102334&gt;2,3,E102334),smatchups[],2,FALSE)</f>
        <v>#N/A</v>
      </c>
      <c r="K102334" t="e">
        <f t="shared" si="4838"/>
        <v>#N/A</v>
      </c>
      <c r="L102334" t="e">
        <f t="shared" si="4837"/>
        <v>#N/A</v>
      </c>
      <c r="M102334" t="e">
        <f t="shared" si="4839"/>
        <v>#N/A</v>
      </c>
    </row>
    <row r="102335" spans="10:13" x14ac:dyDescent="0.35">
      <c r="J102335" t="e">
        <f>wOBA+VLOOKUP(D102335,order[],2,FALSE)+VLOOKUP(IF(F102335&gt;7,8,IF(F102335=0,1,F102335)),pitches[],2,FALSE)+VLOOKUP(IF(E102335&gt;2,3,E102335),smatchups[],2,FALSE)</f>
        <v>#N/A</v>
      </c>
      <c r="K102335" t="e">
        <f t="shared" si="4838"/>
        <v>#N/A</v>
      </c>
      <c r="L102335" t="e">
        <f t="shared" si="4837"/>
        <v>#N/A</v>
      </c>
      <c r="M102335" t="e">
        <f t="shared" si="4839"/>
        <v>#N/A</v>
      </c>
    </row>
    <row r="102336" spans="10:13" x14ac:dyDescent="0.35">
      <c r="J102336" t="e">
        <f>wOBA+VLOOKUP(D102336,order[],2,FALSE)+VLOOKUP(IF(F102336&gt;7,8,IF(F102336=0,1,F102336)),pitches[],2,FALSE)+VLOOKUP(IF(E102336&gt;2,3,E102336),smatchups[],2,FALSE)</f>
        <v>#N/A</v>
      </c>
      <c r="K102336" t="e">
        <f t="shared" si="4838"/>
        <v>#N/A</v>
      </c>
      <c r="L102336" t="e">
        <f t="shared" si="4837"/>
        <v>#N/A</v>
      </c>
      <c r="M102336" t="e">
        <f t="shared" si="4839"/>
        <v>#N/A</v>
      </c>
    </row>
    <row r="102337" spans="10:13" x14ac:dyDescent="0.35">
      <c r="J102337" t="e">
        <f>wOBA+VLOOKUP(D102337,order[],2,FALSE)+VLOOKUP(IF(F102337&gt;7,8,IF(F102337=0,1,F102337)),pitches[],2,FALSE)+VLOOKUP(IF(E102337&gt;2,3,E102337),smatchups[],2,FALSE)</f>
        <v>#N/A</v>
      </c>
      <c r="K102337" t="e">
        <f t="shared" si="4838"/>
        <v>#N/A</v>
      </c>
      <c r="L102337" t="e">
        <f t="shared" si="4837"/>
        <v>#N/A</v>
      </c>
      <c r="M102337" t="e">
        <f t="shared" si="4839"/>
        <v>#N/A</v>
      </c>
    </row>
    <row r="102338" spans="10:13" x14ac:dyDescent="0.35">
      <c r="J102338" t="e">
        <f>wOBA+VLOOKUP(D102338,order[],2,FALSE)+VLOOKUP(IF(F102338&gt;7,8,IF(F102338=0,1,F102338)),pitches[],2,FALSE)+VLOOKUP(IF(E102338&gt;2,3,E102338),smatchups[],2,FALSE)</f>
        <v>#N/A</v>
      </c>
      <c r="K102338" t="e">
        <f t="shared" si="4838"/>
        <v>#N/A</v>
      </c>
      <c r="L102338" t="e">
        <f t="shared" ref="L102338:L102401" si="4840">IF(E102338=0,BF$1+BE$1*F102338,IF(E102338=1,BF$2+BE$2*F102338,IF(E102338=2,BF$3+BE$3*F102338,BF$4+BE$4*F102338)))+J102338</f>
        <v>#N/A</v>
      </c>
      <c r="M102338" t="e">
        <f t="shared" si="4839"/>
        <v>#N/A</v>
      </c>
    </row>
    <row r="102339" spans="10:13" x14ac:dyDescent="0.35">
      <c r="J102339" t="e">
        <f>wOBA+VLOOKUP(D102339,order[],2,FALSE)+VLOOKUP(IF(F102339&gt;7,8,IF(F102339=0,1,F102339)),pitches[],2,FALSE)+VLOOKUP(IF(E102339&gt;2,3,E102339),smatchups[],2,FALSE)</f>
        <v>#N/A</v>
      </c>
      <c r="K102339" t="e">
        <f t="shared" ref="K102339:K102402" si="4841">H102339-J102339</f>
        <v>#N/A</v>
      </c>
      <c r="L102339" t="e">
        <f t="shared" si="4840"/>
        <v>#N/A</v>
      </c>
      <c r="M102339" t="e">
        <f t="shared" ref="M102339:M102402" si="4842">H102339-L102339</f>
        <v>#N/A</v>
      </c>
    </row>
    <row r="102340" spans="10:13" x14ac:dyDescent="0.35">
      <c r="J102340" t="e">
        <f>wOBA+VLOOKUP(D102340,order[],2,FALSE)+VLOOKUP(IF(F102340&gt;7,8,IF(F102340=0,1,F102340)),pitches[],2,FALSE)+VLOOKUP(IF(E102340&gt;2,3,E102340),smatchups[],2,FALSE)</f>
        <v>#N/A</v>
      </c>
      <c r="K102340" t="e">
        <f t="shared" si="4841"/>
        <v>#N/A</v>
      </c>
      <c r="L102340" t="e">
        <f t="shared" si="4840"/>
        <v>#N/A</v>
      </c>
      <c r="M102340" t="e">
        <f t="shared" si="4842"/>
        <v>#N/A</v>
      </c>
    </row>
    <row r="102341" spans="10:13" x14ac:dyDescent="0.35">
      <c r="J102341" t="e">
        <f>wOBA+VLOOKUP(D102341,order[],2,FALSE)+VLOOKUP(IF(F102341&gt;7,8,IF(F102341=0,1,F102341)),pitches[],2,FALSE)+VLOOKUP(IF(E102341&gt;2,3,E102341),smatchups[],2,FALSE)</f>
        <v>#N/A</v>
      </c>
      <c r="K102341" t="e">
        <f t="shared" si="4841"/>
        <v>#N/A</v>
      </c>
      <c r="L102341" t="e">
        <f t="shared" si="4840"/>
        <v>#N/A</v>
      </c>
      <c r="M102341" t="e">
        <f t="shared" si="4842"/>
        <v>#N/A</v>
      </c>
    </row>
    <row r="102342" spans="10:13" x14ac:dyDescent="0.35">
      <c r="J102342" t="e">
        <f>wOBA+VLOOKUP(D102342,order[],2,FALSE)+VLOOKUP(IF(F102342&gt;7,8,IF(F102342=0,1,F102342)),pitches[],2,FALSE)+VLOOKUP(IF(E102342&gt;2,3,E102342),smatchups[],2,FALSE)</f>
        <v>#N/A</v>
      </c>
      <c r="K102342" t="e">
        <f t="shared" si="4841"/>
        <v>#N/A</v>
      </c>
      <c r="L102342" t="e">
        <f t="shared" si="4840"/>
        <v>#N/A</v>
      </c>
      <c r="M102342" t="e">
        <f t="shared" si="4842"/>
        <v>#N/A</v>
      </c>
    </row>
    <row r="102343" spans="10:13" x14ac:dyDescent="0.35">
      <c r="J102343" t="e">
        <f>wOBA+VLOOKUP(D102343,order[],2,FALSE)+VLOOKUP(IF(F102343&gt;7,8,IF(F102343=0,1,F102343)),pitches[],2,FALSE)+VLOOKUP(IF(E102343&gt;2,3,E102343),smatchups[],2,FALSE)</f>
        <v>#N/A</v>
      </c>
      <c r="K102343" t="e">
        <f t="shared" si="4841"/>
        <v>#N/A</v>
      </c>
      <c r="L102343" t="e">
        <f t="shared" si="4840"/>
        <v>#N/A</v>
      </c>
      <c r="M102343" t="e">
        <f t="shared" si="4842"/>
        <v>#N/A</v>
      </c>
    </row>
    <row r="102344" spans="10:13" x14ac:dyDescent="0.35">
      <c r="J102344" t="e">
        <f>wOBA+VLOOKUP(D102344,order[],2,FALSE)+VLOOKUP(IF(F102344&gt;7,8,IF(F102344=0,1,F102344)),pitches[],2,FALSE)+VLOOKUP(IF(E102344&gt;2,3,E102344),smatchups[],2,FALSE)</f>
        <v>#N/A</v>
      </c>
      <c r="K102344" t="e">
        <f t="shared" si="4841"/>
        <v>#N/A</v>
      </c>
      <c r="L102344" t="e">
        <f t="shared" si="4840"/>
        <v>#N/A</v>
      </c>
      <c r="M102344" t="e">
        <f t="shared" si="4842"/>
        <v>#N/A</v>
      </c>
    </row>
    <row r="102345" spans="10:13" x14ac:dyDescent="0.35">
      <c r="J102345" t="e">
        <f>wOBA+VLOOKUP(D102345,order[],2,FALSE)+VLOOKUP(IF(F102345&gt;7,8,IF(F102345=0,1,F102345)),pitches[],2,FALSE)+VLOOKUP(IF(E102345&gt;2,3,E102345),smatchups[],2,FALSE)</f>
        <v>#N/A</v>
      </c>
      <c r="K102345" t="e">
        <f t="shared" si="4841"/>
        <v>#N/A</v>
      </c>
      <c r="L102345" t="e">
        <f t="shared" si="4840"/>
        <v>#N/A</v>
      </c>
      <c r="M102345" t="e">
        <f t="shared" si="4842"/>
        <v>#N/A</v>
      </c>
    </row>
    <row r="102346" spans="10:13" x14ac:dyDescent="0.35">
      <c r="J102346" t="e">
        <f>wOBA+VLOOKUP(D102346,order[],2,FALSE)+VLOOKUP(IF(F102346&gt;7,8,IF(F102346=0,1,F102346)),pitches[],2,FALSE)+VLOOKUP(IF(E102346&gt;2,3,E102346),smatchups[],2,FALSE)</f>
        <v>#N/A</v>
      </c>
      <c r="K102346" t="e">
        <f t="shared" si="4841"/>
        <v>#N/A</v>
      </c>
      <c r="L102346" t="e">
        <f t="shared" si="4840"/>
        <v>#N/A</v>
      </c>
      <c r="M102346" t="e">
        <f t="shared" si="4842"/>
        <v>#N/A</v>
      </c>
    </row>
    <row r="102347" spans="10:13" x14ac:dyDescent="0.35">
      <c r="J102347" t="e">
        <f>wOBA+VLOOKUP(D102347,order[],2,FALSE)+VLOOKUP(IF(F102347&gt;7,8,IF(F102347=0,1,F102347)),pitches[],2,FALSE)+VLOOKUP(IF(E102347&gt;2,3,E102347),smatchups[],2,FALSE)</f>
        <v>#N/A</v>
      </c>
      <c r="K102347" t="e">
        <f t="shared" si="4841"/>
        <v>#N/A</v>
      </c>
      <c r="L102347" t="e">
        <f t="shared" si="4840"/>
        <v>#N/A</v>
      </c>
      <c r="M102347" t="e">
        <f t="shared" si="4842"/>
        <v>#N/A</v>
      </c>
    </row>
    <row r="102348" spans="10:13" x14ac:dyDescent="0.35">
      <c r="J102348" t="e">
        <f>wOBA+VLOOKUP(D102348,order[],2,FALSE)+VLOOKUP(IF(F102348&gt;7,8,IF(F102348=0,1,F102348)),pitches[],2,FALSE)+VLOOKUP(IF(E102348&gt;2,3,E102348),smatchups[],2,FALSE)</f>
        <v>#N/A</v>
      </c>
      <c r="K102348" t="e">
        <f t="shared" si="4841"/>
        <v>#N/A</v>
      </c>
      <c r="L102348" t="e">
        <f t="shared" si="4840"/>
        <v>#N/A</v>
      </c>
      <c r="M102348" t="e">
        <f t="shared" si="4842"/>
        <v>#N/A</v>
      </c>
    </row>
    <row r="102349" spans="10:13" x14ac:dyDescent="0.35">
      <c r="J102349" t="e">
        <f>wOBA+VLOOKUP(D102349,order[],2,FALSE)+VLOOKUP(IF(F102349&gt;7,8,IF(F102349=0,1,F102349)),pitches[],2,FALSE)+VLOOKUP(IF(E102349&gt;2,3,E102349),smatchups[],2,FALSE)</f>
        <v>#N/A</v>
      </c>
      <c r="K102349" t="e">
        <f t="shared" si="4841"/>
        <v>#N/A</v>
      </c>
      <c r="L102349" t="e">
        <f t="shared" si="4840"/>
        <v>#N/A</v>
      </c>
      <c r="M102349" t="e">
        <f t="shared" si="4842"/>
        <v>#N/A</v>
      </c>
    </row>
    <row r="102350" spans="10:13" x14ac:dyDescent="0.35">
      <c r="J102350" t="e">
        <f>wOBA+VLOOKUP(D102350,order[],2,FALSE)+VLOOKUP(IF(F102350&gt;7,8,IF(F102350=0,1,F102350)),pitches[],2,FALSE)+VLOOKUP(IF(E102350&gt;2,3,E102350),smatchups[],2,FALSE)</f>
        <v>#N/A</v>
      </c>
      <c r="K102350" t="e">
        <f t="shared" si="4841"/>
        <v>#N/A</v>
      </c>
      <c r="L102350" t="e">
        <f t="shared" si="4840"/>
        <v>#N/A</v>
      </c>
      <c r="M102350" t="e">
        <f t="shared" si="4842"/>
        <v>#N/A</v>
      </c>
    </row>
    <row r="102351" spans="10:13" x14ac:dyDescent="0.35">
      <c r="J102351" t="e">
        <f>wOBA+VLOOKUP(D102351,order[],2,FALSE)+VLOOKUP(IF(F102351&gt;7,8,IF(F102351=0,1,F102351)),pitches[],2,FALSE)+VLOOKUP(IF(E102351&gt;2,3,E102351),smatchups[],2,FALSE)</f>
        <v>#N/A</v>
      </c>
      <c r="K102351" t="e">
        <f t="shared" si="4841"/>
        <v>#N/A</v>
      </c>
      <c r="L102351" t="e">
        <f t="shared" si="4840"/>
        <v>#N/A</v>
      </c>
      <c r="M102351" t="e">
        <f t="shared" si="4842"/>
        <v>#N/A</v>
      </c>
    </row>
    <row r="102352" spans="10:13" x14ac:dyDescent="0.35">
      <c r="J102352" t="e">
        <f>wOBA+VLOOKUP(D102352,order[],2,FALSE)+VLOOKUP(IF(F102352&gt;7,8,IF(F102352=0,1,F102352)),pitches[],2,FALSE)+VLOOKUP(IF(E102352&gt;2,3,E102352),smatchups[],2,FALSE)</f>
        <v>#N/A</v>
      </c>
      <c r="K102352" t="e">
        <f t="shared" si="4841"/>
        <v>#N/A</v>
      </c>
      <c r="L102352" t="e">
        <f t="shared" si="4840"/>
        <v>#N/A</v>
      </c>
      <c r="M102352" t="e">
        <f t="shared" si="4842"/>
        <v>#N/A</v>
      </c>
    </row>
    <row r="102353" spans="10:13" x14ac:dyDescent="0.35">
      <c r="J102353" t="e">
        <f>wOBA+VLOOKUP(D102353,order[],2,FALSE)+VLOOKUP(IF(F102353&gt;7,8,IF(F102353=0,1,F102353)),pitches[],2,FALSE)+VLOOKUP(IF(E102353&gt;2,3,E102353),smatchups[],2,FALSE)</f>
        <v>#N/A</v>
      </c>
      <c r="K102353" t="e">
        <f t="shared" si="4841"/>
        <v>#N/A</v>
      </c>
      <c r="L102353" t="e">
        <f t="shared" si="4840"/>
        <v>#N/A</v>
      </c>
      <c r="M102353" t="e">
        <f t="shared" si="4842"/>
        <v>#N/A</v>
      </c>
    </row>
    <row r="102354" spans="10:13" x14ac:dyDescent="0.35">
      <c r="J102354" t="e">
        <f>wOBA+VLOOKUP(D102354,order[],2,FALSE)+VLOOKUP(IF(F102354&gt;7,8,IF(F102354=0,1,F102354)),pitches[],2,FALSE)+VLOOKUP(IF(E102354&gt;2,3,E102354),smatchups[],2,FALSE)</f>
        <v>#N/A</v>
      </c>
      <c r="K102354" t="e">
        <f t="shared" si="4841"/>
        <v>#N/A</v>
      </c>
      <c r="L102354" t="e">
        <f t="shared" si="4840"/>
        <v>#N/A</v>
      </c>
      <c r="M102354" t="e">
        <f t="shared" si="4842"/>
        <v>#N/A</v>
      </c>
    </row>
    <row r="102355" spans="10:13" x14ac:dyDescent="0.35">
      <c r="J102355" t="e">
        <f>wOBA+VLOOKUP(D102355,order[],2,FALSE)+VLOOKUP(IF(F102355&gt;7,8,IF(F102355=0,1,F102355)),pitches[],2,FALSE)+VLOOKUP(IF(E102355&gt;2,3,E102355),smatchups[],2,FALSE)</f>
        <v>#N/A</v>
      </c>
      <c r="K102355" t="e">
        <f t="shared" si="4841"/>
        <v>#N/A</v>
      </c>
      <c r="L102355" t="e">
        <f t="shared" si="4840"/>
        <v>#N/A</v>
      </c>
      <c r="M102355" t="e">
        <f t="shared" si="4842"/>
        <v>#N/A</v>
      </c>
    </row>
    <row r="102356" spans="10:13" x14ac:dyDescent="0.35">
      <c r="J102356" t="e">
        <f>wOBA+VLOOKUP(D102356,order[],2,FALSE)+VLOOKUP(IF(F102356&gt;7,8,IF(F102356=0,1,F102356)),pitches[],2,FALSE)+VLOOKUP(IF(E102356&gt;2,3,E102356),smatchups[],2,FALSE)</f>
        <v>#N/A</v>
      </c>
      <c r="K102356" t="e">
        <f t="shared" si="4841"/>
        <v>#N/A</v>
      </c>
      <c r="L102356" t="e">
        <f t="shared" si="4840"/>
        <v>#N/A</v>
      </c>
      <c r="M102356" t="e">
        <f t="shared" si="4842"/>
        <v>#N/A</v>
      </c>
    </row>
    <row r="102357" spans="10:13" x14ac:dyDescent="0.35">
      <c r="J102357" t="e">
        <f>wOBA+VLOOKUP(D102357,order[],2,FALSE)+VLOOKUP(IF(F102357&gt;7,8,IF(F102357=0,1,F102357)),pitches[],2,FALSE)+VLOOKUP(IF(E102357&gt;2,3,E102357),smatchups[],2,FALSE)</f>
        <v>#N/A</v>
      </c>
      <c r="K102357" t="e">
        <f t="shared" si="4841"/>
        <v>#N/A</v>
      </c>
      <c r="L102357" t="e">
        <f t="shared" si="4840"/>
        <v>#N/A</v>
      </c>
      <c r="M102357" t="e">
        <f t="shared" si="4842"/>
        <v>#N/A</v>
      </c>
    </row>
    <row r="102358" spans="10:13" x14ac:dyDescent="0.35">
      <c r="J102358" t="e">
        <f>wOBA+VLOOKUP(D102358,order[],2,FALSE)+VLOOKUP(IF(F102358&gt;7,8,IF(F102358=0,1,F102358)),pitches[],2,FALSE)+VLOOKUP(IF(E102358&gt;2,3,E102358),smatchups[],2,FALSE)</f>
        <v>#N/A</v>
      </c>
      <c r="K102358" t="e">
        <f t="shared" si="4841"/>
        <v>#N/A</v>
      </c>
      <c r="L102358" t="e">
        <f t="shared" si="4840"/>
        <v>#N/A</v>
      </c>
      <c r="M102358" t="e">
        <f t="shared" si="4842"/>
        <v>#N/A</v>
      </c>
    </row>
    <row r="102359" spans="10:13" x14ac:dyDescent="0.35">
      <c r="J102359" t="e">
        <f>wOBA+VLOOKUP(D102359,order[],2,FALSE)+VLOOKUP(IF(F102359&gt;7,8,IF(F102359=0,1,F102359)),pitches[],2,FALSE)+VLOOKUP(IF(E102359&gt;2,3,E102359),smatchups[],2,FALSE)</f>
        <v>#N/A</v>
      </c>
      <c r="K102359" t="e">
        <f t="shared" si="4841"/>
        <v>#N/A</v>
      </c>
      <c r="L102359" t="e">
        <f t="shared" si="4840"/>
        <v>#N/A</v>
      </c>
      <c r="M102359" t="e">
        <f t="shared" si="4842"/>
        <v>#N/A</v>
      </c>
    </row>
    <row r="102360" spans="10:13" x14ac:dyDescent="0.35">
      <c r="J102360" t="e">
        <f>wOBA+VLOOKUP(D102360,order[],2,FALSE)+VLOOKUP(IF(F102360&gt;7,8,IF(F102360=0,1,F102360)),pitches[],2,FALSE)+VLOOKUP(IF(E102360&gt;2,3,E102360),smatchups[],2,FALSE)</f>
        <v>#N/A</v>
      </c>
      <c r="K102360" t="e">
        <f t="shared" si="4841"/>
        <v>#N/A</v>
      </c>
      <c r="L102360" t="e">
        <f t="shared" si="4840"/>
        <v>#N/A</v>
      </c>
      <c r="M102360" t="e">
        <f t="shared" si="4842"/>
        <v>#N/A</v>
      </c>
    </row>
    <row r="102361" spans="10:13" x14ac:dyDescent="0.35">
      <c r="J102361" t="e">
        <f>wOBA+VLOOKUP(D102361,order[],2,FALSE)+VLOOKUP(IF(F102361&gt;7,8,IF(F102361=0,1,F102361)),pitches[],2,FALSE)+VLOOKUP(IF(E102361&gt;2,3,E102361),smatchups[],2,FALSE)</f>
        <v>#N/A</v>
      </c>
      <c r="K102361" t="e">
        <f t="shared" si="4841"/>
        <v>#N/A</v>
      </c>
      <c r="L102361" t="e">
        <f t="shared" si="4840"/>
        <v>#N/A</v>
      </c>
      <c r="M102361" t="e">
        <f t="shared" si="4842"/>
        <v>#N/A</v>
      </c>
    </row>
    <row r="102362" spans="10:13" x14ac:dyDescent="0.35">
      <c r="J102362" t="e">
        <f>wOBA+VLOOKUP(D102362,order[],2,FALSE)+VLOOKUP(IF(F102362&gt;7,8,IF(F102362=0,1,F102362)),pitches[],2,FALSE)+VLOOKUP(IF(E102362&gt;2,3,E102362),smatchups[],2,FALSE)</f>
        <v>#N/A</v>
      </c>
      <c r="K102362" t="e">
        <f t="shared" si="4841"/>
        <v>#N/A</v>
      </c>
      <c r="L102362" t="e">
        <f t="shared" si="4840"/>
        <v>#N/A</v>
      </c>
      <c r="M102362" t="e">
        <f t="shared" si="4842"/>
        <v>#N/A</v>
      </c>
    </row>
    <row r="102363" spans="10:13" x14ac:dyDescent="0.35">
      <c r="J102363" t="e">
        <f>wOBA+VLOOKUP(D102363,order[],2,FALSE)+VLOOKUP(IF(F102363&gt;7,8,IF(F102363=0,1,F102363)),pitches[],2,FALSE)+VLOOKUP(IF(E102363&gt;2,3,E102363),smatchups[],2,FALSE)</f>
        <v>#N/A</v>
      </c>
      <c r="K102363" t="e">
        <f t="shared" si="4841"/>
        <v>#N/A</v>
      </c>
      <c r="L102363" t="e">
        <f t="shared" si="4840"/>
        <v>#N/A</v>
      </c>
      <c r="M102363" t="e">
        <f t="shared" si="4842"/>
        <v>#N/A</v>
      </c>
    </row>
    <row r="102364" spans="10:13" x14ac:dyDescent="0.35">
      <c r="J102364" t="e">
        <f>wOBA+VLOOKUP(D102364,order[],2,FALSE)+VLOOKUP(IF(F102364&gt;7,8,IF(F102364=0,1,F102364)),pitches[],2,FALSE)+VLOOKUP(IF(E102364&gt;2,3,E102364),smatchups[],2,FALSE)</f>
        <v>#N/A</v>
      </c>
      <c r="K102364" t="e">
        <f t="shared" si="4841"/>
        <v>#N/A</v>
      </c>
      <c r="L102364" t="e">
        <f t="shared" si="4840"/>
        <v>#N/A</v>
      </c>
      <c r="M102364" t="e">
        <f t="shared" si="4842"/>
        <v>#N/A</v>
      </c>
    </row>
    <row r="102365" spans="10:13" x14ac:dyDescent="0.35">
      <c r="J102365" t="e">
        <f>wOBA+VLOOKUP(D102365,order[],2,FALSE)+VLOOKUP(IF(F102365&gt;7,8,IF(F102365=0,1,F102365)),pitches[],2,FALSE)+VLOOKUP(IF(E102365&gt;2,3,E102365),smatchups[],2,FALSE)</f>
        <v>#N/A</v>
      </c>
      <c r="K102365" t="e">
        <f t="shared" si="4841"/>
        <v>#N/A</v>
      </c>
      <c r="L102365" t="e">
        <f t="shared" si="4840"/>
        <v>#N/A</v>
      </c>
      <c r="M102365" t="e">
        <f t="shared" si="4842"/>
        <v>#N/A</v>
      </c>
    </row>
    <row r="102366" spans="10:13" x14ac:dyDescent="0.35">
      <c r="J102366" t="e">
        <f>wOBA+VLOOKUP(D102366,order[],2,FALSE)+VLOOKUP(IF(F102366&gt;7,8,IF(F102366=0,1,F102366)),pitches[],2,FALSE)+VLOOKUP(IF(E102366&gt;2,3,E102366),smatchups[],2,FALSE)</f>
        <v>#N/A</v>
      </c>
      <c r="K102366" t="e">
        <f t="shared" si="4841"/>
        <v>#N/A</v>
      </c>
      <c r="L102366" t="e">
        <f t="shared" si="4840"/>
        <v>#N/A</v>
      </c>
      <c r="M102366" t="e">
        <f t="shared" si="4842"/>
        <v>#N/A</v>
      </c>
    </row>
    <row r="102367" spans="10:13" x14ac:dyDescent="0.35">
      <c r="J102367" t="e">
        <f>wOBA+VLOOKUP(D102367,order[],2,FALSE)+VLOOKUP(IF(F102367&gt;7,8,IF(F102367=0,1,F102367)),pitches[],2,FALSE)+VLOOKUP(IF(E102367&gt;2,3,E102367),smatchups[],2,FALSE)</f>
        <v>#N/A</v>
      </c>
      <c r="K102367" t="e">
        <f t="shared" si="4841"/>
        <v>#N/A</v>
      </c>
      <c r="L102367" t="e">
        <f t="shared" si="4840"/>
        <v>#N/A</v>
      </c>
      <c r="M102367" t="e">
        <f t="shared" si="4842"/>
        <v>#N/A</v>
      </c>
    </row>
    <row r="102368" spans="10:13" x14ac:dyDescent="0.35">
      <c r="J102368" t="e">
        <f>wOBA+VLOOKUP(D102368,order[],2,FALSE)+VLOOKUP(IF(F102368&gt;7,8,IF(F102368=0,1,F102368)),pitches[],2,FALSE)+VLOOKUP(IF(E102368&gt;2,3,E102368),smatchups[],2,FALSE)</f>
        <v>#N/A</v>
      </c>
      <c r="K102368" t="e">
        <f t="shared" si="4841"/>
        <v>#N/A</v>
      </c>
      <c r="L102368" t="e">
        <f t="shared" si="4840"/>
        <v>#N/A</v>
      </c>
      <c r="M102368" t="e">
        <f t="shared" si="4842"/>
        <v>#N/A</v>
      </c>
    </row>
    <row r="102369" spans="10:13" x14ac:dyDescent="0.35">
      <c r="J102369" t="e">
        <f>wOBA+VLOOKUP(D102369,order[],2,FALSE)+VLOOKUP(IF(F102369&gt;7,8,IF(F102369=0,1,F102369)),pitches[],2,FALSE)+VLOOKUP(IF(E102369&gt;2,3,E102369),smatchups[],2,FALSE)</f>
        <v>#N/A</v>
      </c>
      <c r="K102369" t="e">
        <f t="shared" si="4841"/>
        <v>#N/A</v>
      </c>
      <c r="L102369" t="e">
        <f t="shared" si="4840"/>
        <v>#N/A</v>
      </c>
      <c r="M102369" t="e">
        <f t="shared" si="4842"/>
        <v>#N/A</v>
      </c>
    </row>
    <row r="102370" spans="10:13" x14ac:dyDescent="0.35">
      <c r="J102370" t="e">
        <f>wOBA+VLOOKUP(D102370,order[],2,FALSE)+VLOOKUP(IF(F102370&gt;7,8,IF(F102370=0,1,F102370)),pitches[],2,FALSE)+VLOOKUP(IF(E102370&gt;2,3,E102370),smatchups[],2,FALSE)</f>
        <v>#N/A</v>
      </c>
      <c r="K102370" t="e">
        <f t="shared" si="4841"/>
        <v>#N/A</v>
      </c>
      <c r="L102370" t="e">
        <f t="shared" si="4840"/>
        <v>#N/A</v>
      </c>
      <c r="M102370" t="e">
        <f t="shared" si="4842"/>
        <v>#N/A</v>
      </c>
    </row>
    <row r="102371" spans="10:13" x14ac:dyDescent="0.35">
      <c r="J102371" t="e">
        <f>wOBA+VLOOKUP(D102371,order[],2,FALSE)+VLOOKUP(IF(F102371&gt;7,8,IF(F102371=0,1,F102371)),pitches[],2,FALSE)+VLOOKUP(IF(E102371&gt;2,3,E102371),smatchups[],2,FALSE)</f>
        <v>#N/A</v>
      </c>
      <c r="K102371" t="e">
        <f t="shared" si="4841"/>
        <v>#N/A</v>
      </c>
      <c r="L102371" t="e">
        <f t="shared" si="4840"/>
        <v>#N/A</v>
      </c>
      <c r="M102371" t="e">
        <f t="shared" si="4842"/>
        <v>#N/A</v>
      </c>
    </row>
    <row r="102372" spans="10:13" x14ac:dyDescent="0.35">
      <c r="J102372" t="e">
        <f>wOBA+VLOOKUP(D102372,order[],2,FALSE)+VLOOKUP(IF(F102372&gt;7,8,IF(F102372=0,1,F102372)),pitches[],2,FALSE)+VLOOKUP(IF(E102372&gt;2,3,E102372),smatchups[],2,FALSE)</f>
        <v>#N/A</v>
      </c>
      <c r="K102372" t="e">
        <f t="shared" si="4841"/>
        <v>#N/A</v>
      </c>
      <c r="L102372" t="e">
        <f t="shared" si="4840"/>
        <v>#N/A</v>
      </c>
      <c r="M102372" t="e">
        <f t="shared" si="4842"/>
        <v>#N/A</v>
      </c>
    </row>
    <row r="102373" spans="10:13" x14ac:dyDescent="0.35">
      <c r="J102373" t="e">
        <f>wOBA+VLOOKUP(D102373,order[],2,FALSE)+VLOOKUP(IF(F102373&gt;7,8,IF(F102373=0,1,F102373)),pitches[],2,FALSE)+VLOOKUP(IF(E102373&gt;2,3,E102373),smatchups[],2,FALSE)</f>
        <v>#N/A</v>
      </c>
      <c r="K102373" t="e">
        <f t="shared" si="4841"/>
        <v>#N/A</v>
      </c>
      <c r="L102373" t="e">
        <f t="shared" si="4840"/>
        <v>#N/A</v>
      </c>
      <c r="M102373" t="e">
        <f t="shared" si="4842"/>
        <v>#N/A</v>
      </c>
    </row>
    <row r="102374" spans="10:13" x14ac:dyDescent="0.35">
      <c r="J102374" t="e">
        <f>wOBA+VLOOKUP(D102374,order[],2,FALSE)+VLOOKUP(IF(F102374&gt;7,8,IF(F102374=0,1,F102374)),pitches[],2,FALSE)+VLOOKUP(IF(E102374&gt;2,3,E102374),smatchups[],2,FALSE)</f>
        <v>#N/A</v>
      </c>
      <c r="K102374" t="e">
        <f t="shared" si="4841"/>
        <v>#N/A</v>
      </c>
      <c r="L102374" t="e">
        <f t="shared" si="4840"/>
        <v>#N/A</v>
      </c>
      <c r="M102374" t="e">
        <f t="shared" si="4842"/>
        <v>#N/A</v>
      </c>
    </row>
    <row r="102375" spans="10:13" x14ac:dyDescent="0.35">
      <c r="J102375" t="e">
        <f>wOBA+VLOOKUP(D102375,order[],2,FALSE)+VLOOKUP(IF(F102375&gt;7,8,IF(F102375=0,1,F102375)),pitches[],2,FALSE)+VLOOKUP(IF(E102375&gt;2,3,E102375),smatchups[],2,FALSE)</f>
        <v>#N/A</v>
      </c>
      <c r="K102375" t="e">
        <f t="shared" si="4841"/>
        <v>#N/A</v>
      </c>
      <c r="L102375" t="e">
        <f t="shared" si="4840"/>
        <v>#N/A</v>
      </c>
      <c r="M102375" t="e">
        <f t="shared" si="4842"/>
        <v>#N/A</v>
      </c>
    </row>
    <row r="102376" spans="10:13" x14ac:dyDescent="0.35">
      <c r="J102376" t="e">
        <f>wOBA+VLOOKUP(D102376,order[],2,FALSE)+VLOOKUP(IF(F102376&gt;7,8,IF(F102376=0,1,F102376)),pitches[],2,FALSE)+VLOOKUP(IF(E102376&gt;2,3,E102376),smatchups[],2,FALSE)</f>
        <v>#N/A</v>
      </c>
      <c r="K102376" t="e">
        <f t="shared" si="4841"/>
        <v>#N/A</v>
      </c>
      <c r="L102376" t="e">
        <f t="shared" si="4840"/>
        <v>#N/A</v>
      </c>
      <c r="M102376" t="e">
        <f t="shared" si="4842"/>
        <v>#N/A</v>
      </c>
    </row>
    <row r="102377" spans="10:13" x14ac:dyDescent="0.35">
      <c r="J102377" t="e">
        <f>wOBA+VLOOKUP(D102377,order[],2,FALSE)+VLOOKUP(IF(F102377&gt;7,8,IF(F102377=0,1,F102377)),pitches[],2,FALSE)+VLOOKUP(IF(E102377&gt;2,3,E102377),smatchups[],2,FALSE)</f>
        <v>#N/A</v>
      </c>
      <c r="K102377" t="e">
        <f t="shared" si="4841"/>
        <v>#N/A</v>
      </c>
      <c r="L102377" t="e">
        <f t="shared" si="4840"/>
        <v>#N/A</v>
      </c>
      <c r="M102377" t="e">
        <f t="shared" si="4842"/>
        <v>#N/A</v>
      </c>
    </row>
    <row r="102378" spans="10:13" x14ac:dyDescent="0.35">
      <c r="J102378" t="e">
        <f>wOBA+VLOOKUP(D102378,order[],2,FALSE)+VLOOKUP(IF(F102378&gt;7,8,IF(F102378=0,1,F102378)),pitches[],2,FALSE)+VLOOKUP(IF(E102378&gt;2,3,E102378),smatchups[],2,FALSE)</f>
        <v>#N/A</v>
      </c>
      <c r="K102378" t="e">
        <f t="shared" si="4841"/>
        <v>#N/A</v>
      </c>
      <c r="L102378" t="e">
        <f t="shared" si="4840"/>
        <v>#N/A</v>
      </c>
      <c r="M102378" t="e">
        <f t="shared" si="4842"/>
        <v>#N/A</v>
      </c>
    </row>
    <row r="102379" spans="10:13" x14ac:dyDescent="0.35">
      <c r="J102379" t="e">
        <f>wOBA+VLOOKUP(D102379,order[],2,FALSE)+VLOOKUP(IF(F102379&gt;7,8,IF(F102379=0,1,F102379)),pitches[],2,FALSE)+VLOOKUP(IF(E102379&gt;2,3,E102379),smatchups[],2,FALSE)</f>
        <v>#N/A</v>
      </c>
      <c r="K102379" t="e">
        <f t="shared" si="4841"/>
        <v>#N/A</v>
      </c>
      <c r="L102379" t="e">
        <f t="shared" si="4840"/>
        <v>#N/A</v>
      </c>
      <c r="M102379" t="e">
        <f t="shared" si="4842"/>
        <v>#N/A</v>
      </c>
    </row>
    <row r="102380" spans="10:13" x14ac:dyDescent="0.35">
      <c r="J102380" t="e">
        <f>wOBA+VLOOKUP(D102380,order[],2,FALSE)+VLOOKUP(IF(F102380&gt;7,8,IF(F102380=0,1,F102380)),pitches[],2,FALSE)+VLOOKUP(IF(E102380&gt;2,3,E102380),smatchups[],2,FALSE)</f>
        <v>#N/A</v>
      </c>
      <c r="K102380" t="e">
        <f t="shared" si="4841"/>
        <v>#N/A</v>
      </c>
      <c r="L102380" t="e">
        <f t="shared" si="4840"/>
        <v>#N/A</v>
      </c>
      <c r="M102380" t="e">
        <f t="shared" si="4842"/>
        <v>#N/A</v>
      </c>
    </row>
    <row r="102381" spans="10:13" x14ac:dyDescent="0.35">
      <c r="J102381" t="e">
        <f>wOBA+VLOOKUP(D102381,order[],2,FALSE)+VLOOKUP(IF(F102381&gt;7,8,IF(F102381=0,1,F102381)),pitches[],2,FALSE)+VLOOKUP(IF(E102381&gt;2,3,E102381),smatchups[],2,FALSE)</f>
        <v>#N/A</v>
      </c>
      <c r="K102381" t="e">
        <f t="shared" si="4841"/>
        <v>#N/A</v>
      </c>
      <c r="L102381" t="e">
        <f t="shared" si="4840"/>
        <v>#N/A</v>
      </c>
      <c r="M102381" t="e">
        <f t="shared" si="4842"/>
        <v>#N/A</v>
      </c>
    </row>
    <row r="102382" spans="10:13" x14ac:dyDescent="0.35">
      <c r="J102382" t="e">
        <f>wOBA+VLOOKUP(D102382,order[],2,FALSE)+VLOOKUP(IF(F102382&gt;7,8,IF(F102382=0,1,F102382)),pitches[],2,FALSE)+VLOOKUP(IF(E102382&gt;2,3,E102382),smatchups[],2,FALSE)</f>
        <v>#N/A</v>
      </c>
      <c r="K102382" t="e">
        <f t="shared" si="4841"/>
        <v>#N/A</v>
      </c>
      <c r="L102382" t="e">
        <f t="shared" si="4840"/>
        <v>#N/A</v>
      </c>
      <c r="M102382" t="e">
        <f t="shared" si="4842"/>
        <v>#N/A</v>
      </c>
    </row>
    <row r="102383" spans="10:13" x14ac:dyDescent="0.35">
      <c r="J102383" t="e">
        <f>wOBA+VLOOKUP(D102383,order[],2,FALSE)+VLOOKUP(IF(F102383&gt;7,8,IF(F102383=0,1,F102383)),pitches[],2,FALSE)+VLOOKUP(IF(E102383&gt;2,3,E102383),smatchups[],2,FALSE)</f>
        <v>#N/A</v>
      </c>
      <c r="K102383" t="e">
        <f t="shared" si="4841"/>
        <v>#N/A</v>
      </c>
      <c r="L102383" t="e">
        <f t="shared" si="4840"/>
        <v>#N/A</v>
      </c>
      <c r="M102383" t="e">
        <f t="shared" si="4842"/>
        <v>#N/A</v>
      </c>
    </row>
    <row r="102384" spans="10:13" x14ac:dyDescent="0.35">
      <c r="J102384" t="e">
        <f>wOBA+VLOOKUP(D102384,order[],2,FALSE)+VLOOKUP(IF(F102384&gt;7,8,IF(F102384=0,1,F102384)),pitches[],2,FALSE)+VLOOKUP(IF(E102384&gt;2,3,E102384),smatchups[],2,FALSE)</f>
        <v>#N/A</v>
      </c>
      <c r="K102384" t="e">
        <f t="shared" si="4841"/>
        <v>#N/A</v>
      </c>
      <c r="L102384" t="e">
        <f t="shared" si="4840"/>
        <v>#N/A</v>
      </c>
      <c r="M102384" t="e">
        <f t="shared" si="4842"/>
        <v>#N/A</v>
      </c>
    </row>
    <row r="102385" spans="10:13" x14ac:dyDescent="0.35">
      <c r="J102385" t="e">
        <f>wOBA+VLOOKUP(D102385,order[],2,FALSE)+VLOOKUP(IF(F102385&gt;7,8,IF(F102385=0,1,F102385)),pitches[],2,FALSE)+VLOOKUP(IF(E102385&gt;2,3,E102385),smatchups[],2,FALSE)</f>
        <v>#N/A</v>
      </c>
      <c r="K102385" t="e">
        <f t="shared" si="4841"/>
        <v>#N/A</v>
      </c>
      <c r="L102385" t="e">
        <f t="shared" si="4840"/>
        <v>#N/A</v>
      </c>
      <c r="M102385" t="e">
        <f t="shared" si="4842"/>
        <v>#N/A</v>
      </c>
    </row>
    <row r="102386" spans="10:13" x14ac:dyDescent="0.35">
      <c r="J102386" t="e">
        <f>wOBA+VLOOKUP(D102386,order[],2,FALSE)+VLOOKUP(IF(F102386&gt;7,8,IF(F102386=0,1,F102386)),pitches[],2,FALSE)+VLOOKUP(IF(E102386&gt;2,3,E102386),smatchups[],2,FALSE)</f>
        <v>#N/A</v>
      </c>
      <c r="K102386" t="e">
        <f t="shared" si="4841"/>
        <v>#N/A</v>
      </c>
      <c r="L102386" t="e">
        <f t="shared" si="4840"/>
        <v>#N/A</v>
      </c>
      <c r="M102386" t="e">
        <f t="shared" si="4842"/>
        <v>#N/A</v>
      </c>
    </row>
    <row r="102387" spans="10:13" x14ac:dyDescent="0.35">
      <c r="J102387" t="e">
        <f>wOBA+VLOOKUP(D102387,order[],2,FALSE)+VLOOKUP(IF(F102387&gt;7,8,IF(F102387=0,1,F102387)),pitches[],2,FALSE)+VLOOKUP(IF(E102387&gt;2,3,E102387),smatchups[],2,FALSE)</f>
        <v>#N/A</v>
      </c>
      <c r="K102387" t="e">
        <f t="shared" si="4841"/>
        <v>#N/A</v>
      </c>
      <c r="L102387" t="e">
        <f t="shared" si="4840"/>
        <v>#N/A</v>
      </c>
      <c r="M102387" t="e">
        <f t="shared" si="4842"/>
        <v>#N/A</v>
      </c>
    </row>
    <row r="102388" spans="10:13" x14ac:dyDescent="0.35">
      <c r="J102388" t="e">
        <f>wOBA+VLOOKUP(D102388,order[],2,FALSE)+VLOOKUP(IF(F102388&gt;7,8,IF(F102388=0,1,F102388)),pitches[],2,FALSE)+VLOOKUP(IF(E102388&gt;2,3,E102388),smatchups[],2,FALSE)</f>
        <v>#N/A</v>
      </c>
      <c r="K102388" t="e">
        <f t="shared" si="4841"/>
        <v>#N/A</v>
      </c>
      <c r="L102388" t="e">
        <f t="shared" si="4840"/>
        <v>#N/A</v>
      </c>
      <c r="M102388" t="e">
        <f t="shared" si="4842"/>
        <v>#N/A</v>
      </c>
    </row>
    <row r="102389" spans="10:13" x14ac:dyDescent="0.35">
      <c r="J102389" t="e">
        <f>wOBA+VLOOKUP(D102389,order[],2,FALSE)+VLOOKUP(IF(F102389&gt;7,8,IF(F102389=0,1,F102389)),pitches[],2,FALSE)+VLOOKUP(IF(E102389&gt;2,3,E102389),smatchups[],2,FALSE)</f>
        <v>#N/A</v>
      </c>
      <c r="K102389" t="e">
        <f t="shared" si="4841"/>
        <v>#N/A</v>
      </c>
      <c r="L102389" t="e">
        <f t="shared" si="4840"/>
        <v>#N/A</v>
      </c>
      <c r="M102389" t="e">
        <f t="shared" si="4842"/>
        <v>#N/A</v>
      </c>
    </row>
    <row r="102390" spans="10:13" x14ac:dyDescent="0.35">
      <c r="J102390" t="e">
        <f>wOBA+VLOOKUP(D102390,order[],2,FALSE)+VLOOKUP(IF(F102390&gt;7,8,IF(F102390=0,1,F102390)),pitches[],2,FALSE)+VLOOKUP(IF(E102390&gt;2,3,E102390),smatchups[],2,FALSE)</f>
        <v>#N/A</v>
      </c>
      <c r="K102390" t="e">
        <f t="shared" si="4841"/>
        <v>#N/A</v>
      </c>
      <c r="L102390" t="e">
        <f t="shared" si="4840"/>
        <v>#N/A</v>
      </c>
      <c r="M102390" t="e">
        <f t="shared" si="4842"/>
        <v>#N/A</v>
      </c>
    </row>
    <row r="102391" spans="10:13" x14ac:dyDescent="0.35">
      <c r="J102391" t="e">
        <f>wOBA+VLOOKUP(D102391,order[],2,FALSE)+VLOOKUP(IF(F102391&gt;7,8,IF(F102391=0,1,F102391)),pitches[],2,FALSE)+VLOOKUP(IF(E102391&gt;2,3,E102391),smatchups[],2,FALSE)</f>
        <v>#N/A</v>
      </c>
      <c r="K102391" t="e">
        <f t="shared" si="4841"/>
        <v>#N/A</v>
      </c>
      <c r="L102391" t="e">
        <f t="shared" si="4840"/>
        <v>#N/A</v>
      </c>
      <c r="M102391" t="e">
        <f t="shared" si="4842"/>
        <v>#N/A</v>
      </c>
    </row>
    <row r="102392" spans="10:13" x14ac:dyDescent="0.35">
      <c r="J102392" t="e">
        <f>wOBA+VLOOKUP(D102392,order[],2,FALSE)+VLOOKUP(IF(F102392&gt;7,8,IF(F102392=0,1,F102392)),pitches[],2,FALSE)+VLOOKUP(IF(E102392&gt;2,3,E102392),smatchups[],2,FALSE)</f>
        <v>#N/A</v>
      </c>
      <c r="K102392" t="e">
        <f t="shared" si="4841"/>
        <v>#N/A</v>
      </c>
      <c r="L102392" t="e">
        <f t="shared" si="4840"/>
        <v>#N/A</v>
      </c>
      <c r="M102392" t="e">
        <f t="shared" si="4842"/>
        <v>#N/A</v>
      </c>
    </row>
    <row r="102393" spans="10:13" x14ac:dyDescent="0.35">
      <c r="J102393" t="e">
        <f>wOBA+VLOOKUP(D102393,order[],2,FALSE)+VLOOKUP(IF(F102393&gt;7,8,IF(F102393=0,1,F102393)),pitches[],2,FALSE)+VLOOKUP(IF(E102393&gt;2,3,E102393),smatchups[],2,FALSE)</f>
        <v>#N/A</v>
      </c>
      <c r="K102393" t="e">
        <f t="shared" si="4841"/>
        <v>#N/A</v>
      </c>
      <c r="L102393" t="e">
        <f t="shared" si="4840"/>
        <v>#N/A</v>
      </c>
      <c r="M102393" t="e">
        <f t="shared" si="4842"/>
        <v>#N/A</v>
      </c>
    </row>
    <row r="102394" spans="10:13" x14ac:dyDescent="0.35">
      <c r="J102394" t="e">
        <f>wOBA+VLOOKUP(D102394,order[],2,FALSE)+VLOOKUP(IF(F102394&gt;7,8,IF(F102394=0,1,F102394)),pitches[],2,FALSE)+VLOOKUP(IF(E102394&gt;2,3,E102394),smatchups[],2,FALSE)</f>
        <v>#N/A</v>
      </c>
      <c r="K102394" t="e">
        <f t="shared" si="4841"/>
        <v>#N/A</v>
      </c>
      <c r="L102394" t="e">
        <f t="shared" si="4840"/>
        <v>#N/A</v>
      </c>
      <c r="M102394" t="e">
        <f t="shared" si="4842"/>
        <v>#N/A</v>
      </c>
    </row>
    <row r="102395" spans="10:13" x14ac:dyDescent="0.35">
      <c r="J102395" t="e">
        <f>wOBA+VLOOKUP(D102395,order[],2,FALSE)+VLOOKUP(IF(F102395&gt;7,8,IF(F102395=0,1,F102395)),pitches[],2,FALSE)+VLOOKUP(IF(E102395&gt;2,3,E102395),smatchups[],2,FALSE)</f>
        <v>#N/A</v>
      </c>
      <c r="K102395" t="e">
        <f t="shared" si="4841"/>
        <v>#N/A</v>
      </c>
      <c r="L102395" t="e">
        <f t="shared" si="4840"/>
        <v>#N/A</v>
      </c>
      <c r="M102395" t="e">
        <f t="shared" si="4842"/>
        <v>#N/A</v>
      </c>
    </row>
    <row r="102396" spans="10:13" x14ac:dyDescent="0.35">
      <c r="J102396" t="e">
        <f>wOBA+VLOOKUP(D102396,order[],2,FALSE)+VLOOKUP(IF(F102396&gt;7,8,IF(F102396=0,1,F102396)),pitches[],2,FALSE)+VLOOKUP(IF(E102396&gt;2,3,E102396),smatchups[],2,FALSE)</f>
        <v>#N/A</v>
      </c>
      <c r="K102396" t="e">
        <f t="shared" si="4841"/>
        <v>#N/A</v>
      </c>
      <c r="L102396" t="e">
        <f t="shared" si="4840"/>
        <v>#N/A</v>
      </c>
      <c r="M102396" t="e">
        <f t="shared" si="4842"/>
        <v>#N/A</v>
      </c>
    </row>
    <row r="102397" spans="10:13" x14ac:dyDescent="0.35">
      <c r="J102397" t="e">
        <f>wOBA+VLOOKUP(D102397,order[],2,FALSE)+VLOOKUP(IF(F102397&gt;7,8,IF(F102397=0,1,F102397)),pitches[],2,FALSE)+VLOOKUP(IF(E102397&gt;2,3,E102397),smatchups[],2,FALSE)</f>
        <v>#N/A</v>
      </c>
      <c r="K102397" t="e">
        <f t="shared" si="4841"/>
        <v>#N/A</v>
      </c>
      <c r="L102397" t="e">
        <f t="shared" si="4840"/>
        <v>#N/A</v>
      </c>
      <c r="M102397" t="e">
        <f t="shared" si="4842"/>
        <v>#N/A</v>
      </c>
    </row>
    <row r="102398" spans="10:13" x14ac:dyDescent="0.35">
      <c r="J102398" t="e">
        <f>wOBA+VLOOKUP(D102398,order[],2,FALSE)+VLOOKUP(IF(F102398&gt;7,8,IF(F102398=0,1,F102398)),pitches[],2,FALSE)+VLOOKUP(IF(E102398&gt;2,3,E102398),smatchups[],2,FALSE)</f>
        <v>#N/A</v>
      </c>
      <c r="K102398" t="e">
        <f t="shared" si="4841"/>
        <v>#N/A</v>
      </c>
      <c r="L102398" t="e">
        <f t="shared" si="4840"/>
        <v>#N/A</v>
      </c>
      <c r="M102398" t="e">
        <f t="shared" si="4842"/>
        <v>#N/A</v>
      </c>
    </row>
    <row r="102399" spans="10:13" x14ac:dyDescent="0.35">
      <c r="J102399" t="e">
        <f>wOBA+VLOOKUP(D102399,order[],2,FALSE)+VLOOKUP(IF(F102399&gt;7,8,IF(F102399=0,1,F102399)),pitches[],2,FALSE)+VLOOKUP(IF(E102399&gt;2,3,E102399),smatchups[],2,FALSE)</f>
        <v>#N/A</v>
      </c>
      <c r="K102399" t="e">
        <f t="shared" si="4841"/>
        <v>#N/A</v>
      </c>
      <c r="L102399" t="e">
        <f t="shared" si="4840"/>
        <v>#N/A</v>
      </c>
      <c r="M102399" t="e">
        <f t="shared" si="4842"/>
        <v>#N/A</v>
      </c>
    </row>
    <row r="102400" spans="10:13" x14ac:dyDescent="0.35">
      <c r="J102400" t="e">
        <f>wOBA+VLOOKUP(D102400,order[],2,FALSE)+VLOOKUP(IF(F102400&gt;7,8,IF(F102400=0,1,F102400)),pitches[],2,FALSE)+VLOOKUP(IF(E102400&gt;2,3,E102400),smatchups[],2,FALSE)</f>
        <v>#N/A</v>
      </c>
      <c r="K102400" t="e">
        <f t="shared" si="4841"/>
        <v>#N/A</v>
      </c>
      <c r="L102400" t="e">
        <f t="shared" si="4840"/>
        <v>#N/A</v>
      </c>
      <c r="M102400" t="e">
        <f t="shared" si="4842"/>
        <v>#N/A</v>
      </c>
    </row>
    <row r="102401" spans="10:13" x14ac:dyDescent="0.35">
      <c r="J102401" t="e">
        <f>wOBA+VLOOKUP(D102401,order[],2,FALSE)+VLOOKUP(IF(F102401&gt;7,8,IF(F102401=0,1,F102401)),pitches[],2,FALSE)+VLOOKUP(IF(E102401&gt;2,3,E102401),smatchups[],2,FALSE)</f>
        <v>#N/A</v>
      </c>
      <c r="K102401" t="e">
        <f t="shared" si="4841"/>
        <v>#N/A</v>
      </c>
      <c r="L102401" t="e">
        <f t="shared" si="4840"/>
        <v>#N/A</v>
      </c>
      <c r="M102401" t="e">
        <f t="shared" si="4842"/>
        <v>#N/A</v>
      </c>
    </row>
    <row r="102402" spans="10:13" x14ac:dyDescent="0.35">
      <c r="J102402" t="e">
        <f>wOBA+VLOOKUP(D102402,order[],2,FALSE)+VLOOKUP(IF(F102402&gt;7,8,IF(F102402=0,1,F102402)),pitches[],2,FALSE)+VLOOKUP(IF(E102402&gt;2,3,E102402),smatchups[],2,FALSE)</f>
        <v>#N/A</v>
      </c>
      <c r="K102402" t="e">
        <f t="shared" si="4841"/>
        <v>#N/A</v>
      </c>
      <c r="L102402" t="e">
        <f t="shared" ref="L102402:L102465" si="4843">IF(E102402=0,BF$1+BE$1*F102402,IF(E102402=1,BF$2+BE$2*F102402,IF(E102402=2,BF$3+BE$3*F102402,BF$4+BE$4*F102402)))+J102402</f>
        <v>#N/A</v>
      </c>
      <c r="M102402" t="e">
        <f t="shared" si="4842"/>
        <v>#N/A</v>
      </c>
    </row>
    <row r="102403" spans="10:13" x14ac:dyDescent="0.35">
      <c r="J102403" t="e">
        <f>wOBA+VLOOKUP(D102403,order[],2,FALSE)+VLOOKUP(IF(F102403&gt;7,8,IF(F102403=0,1,F102403)),pitches[],2,FALSE)+VLOOKUP(IF(E102403&gt;2,3,E102403),smatchups[],2,FALSE)</f>
        <v>#N/A</v>
      </c>
      <c r="K102403" t="e">
        <f t="shared" ref="K102403:K102466" si="4844">H102403-J102403</f>
        <v>#N/A</v>
      </c>
      <c r="L102403" t="e">
        <f t="shared" si="4843"/>
        <v>#N/A</v>
      </c>
      <c r="M102403" t="e">
        <f t="shared" ref="M102403:M102466" si="4845">H102403-L102403</f>
        <v>#N/A</v>
      </c>
    </row>
    <row r="102404" spans="10:13" x14ac:dyDescent="0.35">
      <c r="J102404" t="e">
        <f>wOBA+VLOOKUP(D102404,order[],2,FALSE)+VLOOKUP(IF(F102404&gt;7,8,IF(F102404=0,1,F102404)),pitches[],2,FALSE)+VLOOKUP(IF(E102404&gt;2,3,E102404),smatchups[],2,FALSE)</f>
        <v>#N/A</v>
      </c>
      <c r="K102404" t="e">
        <f t="shared" si="4844"/>
        <v>#N/A</v>
      </c>
      <c r="L102404" t="e">
        <f t="shared" si="4843"/>
        <v>#N/A</v>
      </c>
      <c r="M102404" t="e">
        <f t="shared" si="4845"/>
        <v>#N/A</v>
      </c>
    </row>
    <row r="102405" spans="10:13" x14ac:dyDescent="0.35">
      <c r="J102405" t="e">
        <f>wOBA+VLOOKUP(D102405,order[],2,FALSE)+VLOOKUP(IF(F102405&gt;7,8,IF(F102405=0,1,F102405)),pitches[],2,FALSE)+VLOOKUP(IF(E102405&gt;2,3,E102405),smatchups[],2,FALSE)</f>
        <v>#N/A</v>
      </c>
      <c r="K102405" t="e">
        <f t="shared" si="4844"/>
        <v>#N/A</v>
      </c>
      <c r="L102405" t="e">
        <f t="shared" si="4843"/>
        <v>#N/A</v>
      </c>
      <c r="M102405" t="e">
        <f t="shared" si="4845"/>
        <v>#N/A</v>
      </c>
    </row>
    <row r="102406" spans="10:13" x14ac:dyDescent="0.35">
      <c r="J102406" t="e">
        <f>wOBA+VLOOKUP(D102406,order[],2,FALSE)+VLOOKUP(IF(F102406&gt;7,8,IF(F102406=0,1,F102406)),pitches[],2,FALSE)+VLOOKUP(IF(E102406&gt;2,3,E102406),smatchups[],2,FALSE)</f>
        <v>#N/A</v>
      </c>
      <c r="K102406" t="e">
        <f t="shared" si="4844"/>
        <v>#N/A</v>
      </c>
      <c r="L102406" t="e">
        <f t="shared" si="4843"/>
        <v>#N/A</v>
      </c>
      <c r="M102406" t="e">
        <f t="shared" si="4845"/>
        <v>#N/A</v>
      </c>
    </row>
    <row r="102407" spans="10:13" x14ac:dyDescent="0.35">
      <c r="J102407" t="e">
        <f>wOBA+VLOOKUP(D102407,order[],2,FALSE)+VLOOKUP(IF(F102407&gt;7,8,IF(F102407=0,1,F102407)),pitches[],2,FALSE)+VLOOKUP(IF(E102407&gt;2,3,E102407),smatchups[],2,FALSE)</f>
        <v>#N/A</v>
      </c>
      <c r="K102407" t="e">
        <f t="shared" si="4844"/>
        <v>#N/A</v>
      </c>
      <c r="L102407" t="e">
        <f t="shared" si="4843"/>
        <v>#N/A</v>
      </c>
      <c r="M102407" t="e">
        <f t="shared" si="4845"/>
        <v>#N/A</v>
      </c>
    </row>
    <row r="102408" spans="10:13" x14ac:dyDescent="0.35">
      <c r="J102408" t="e">
        <f>wOBA+VLOOKUP(D102408,order[],2,FALSE)+VLOOKUP(IF(F102408&gt;7,8,IF(F102408=0,1,F102408)),pitches[],2,FALSE)+VLOOKUP(IF(E102408&gt;2,3,E102408),smatchups[],2,FALSE)</f>
        <v>#N/A</v>
      </c>
      <c r="K102408" t="e">
        <f t="shared" si="4844"/>
        <v>#N/A</v>
      </c>
      <c r="L102408" t="e">
        <f t="shared" si="4843"/>
        <v>#N/A</v>
      </c>
      <c r="M102408" t="e">
        <f t="shared" si="4845"/>
        <v>#N/A</v>
      </c>
    </row>
    <row r="102409" spans="10:13" x14ac:dyDescent="0.35">
      <c r="J102409" t="e">
        <f>wOBA+VLOOKUP(D102409,order[],2,FALSE)+VLOOKUP(IF(F102409&gt;7,8,IF(F102409=0,1,F102409)),pitches[],2,FALSE)+VLOOKUP(IF(E102409&gt;2,3,E102409),smatchups[],2,FALSE)</f>
        <v>#N/A</v>
      </c>
      <c r="K102409" t="e">
        <f t="shared" si="4844"/>
        <v>#N/A</v>
      </c>
      <c r="L102409" t="e">
        <f t="shared" si="4843"/>
        <v>#N/A</v>
      </c>
      <c r="M102409" t="e">
        <f t="shared" si="4845"/>
        <v>#N/A</v>
      </c>
    </row>
    <row r="102410" spans="10:13" x14ac:dyDescent="0.35">
      <c r="J102410" t="e">
        <f>wOBA+VLOOKUP(D102410,order[],2,FALSE)+VLOOKUP(IF(F102410&gt;7,8,IF(F102410=0,1,F102410)),pitches[],2,FALSE)+VLOOKUP(IF(E102410&gt;2,3,E102410),smatchups[],2,FALSE)</f>
        <v>#N/A</v>
      </c>
      <c r="K102410" t="e">
        <f t="shared" si="4844"/>
        <v>#N/A</v>
      </c>
      <c r="L102410" t="e">
        <f t="shared" si="4843"/>
        <v>#N/A</v>
      </c>
      <c r="M102410" t="e">
        <f t="shared" si="4845"/>
        <v>#N/A</v>
      </c>
    </row>
    <row r="102411" spans="10:13" x14ac:dyDescent="0.35">
      <c r="J102411" t="e">
        <f>wOBA+VLOOKUP(D102411,order[],2,FALSE)+VLOOKUP(IF(F102411&gt;7,8,IF(F102411=0,1,F102411)),pitches[],2,FALSE)+VLOOKUP(IF(E102411&gt;2,3,E102411),smatchups[],2,FALSE)</f>
        <v>#N/A</v>
      </c>
      <c r="K102411" t="e">
        <f t="shared" si="4844"/>
        <v>#N/A</v>
      </c>
      <c r="L102411" t="e">
        <f t="shared" si="4843"/>
        <v>#N/A</v>
      </c>
      <c r="M102411" t="e">
        <f t="shared" si="4845"/>
        <v>#N/A</v>
      </c>
    </row>
    <row r="102412" spans="10:13" x14ac:dyDescent="0.35">
      <c r="J102412" t="e">
        <f>wOBA+VLOOKUP(D102412,order[],2,FALSE)+VLOOKUP(IF(F102412&gt;7,8,IF(F102412=0,1,F102412)),pitches[],2,FALSE)+VLOOKUP(IF(E102412&gt;2,3,E102412),smatchups[],2,FALSE)</f>
        <v>#N/A</v>
      </c>
      <c r="K102412" t="e">
        <f t="shared" si="4844"/>
        <v>#N/A</v>
      </c>
      <c r="L102412" t="e">
        <f t="shared" si="4843"/>
        <v>#N/A</v>
      </c>
      <c r="M102412" t="e">
        <f t="shared" si="4845"/>
        <v>#N/A</v>
      </c>
    </row>
    <row r="102413" spans="10:13" x14ac:dyDescent="0.35">
      <c r="J102413" t="e">
        <f>wOBA+VLOOKUP(D102413,order[],2,FALSE)+VLOOKUP(IF(F102413&gt;7,8,IF(F102413=0,1,F102413)),pitches[],2,FALSE)+VLOOKUP(IF(E102413&gt;2,3,E102413),smatchups[],2,FALSE)</f>
        <v>#N/A</v>
      </c>
      <c r="K102413" t="e">
        <f t="shared" si="4844"/>
        <v>#N/A</v>
      </c>
      <c r="L102413" t="e">
        <f t="shared" si="4843"/>
        <v>#N/A</v>
      </c>
      <c r="M102413" t="e">
        <f t="shared" si="4845"/>
        <v>#N/A</v>
      </c>
    </row>
    <row r="102414" spans="10:13" x14ac:dyDescent="0.35">
      <c r="J102414" t="e">
        <f>wOBA+VLOOKUP(D102414,order[],2,FALSE)+VLOOKUP(IF(F102414&gt;7,8,IF(F102414=0,1,F102414)),pitches[],2,FALSE)+VLOOKUP(IF(E102414&gt;2,3,E102414),smatchups[],2,FALSE)</f>
        <v>#N/A</v>
      </c>
      <c r="K102414" t="e">
        <f t="shared" si="4844"/>
        <v>#N/A</v>
      </c>
      <c r="L102414" t="e">
        <f t="shared" si="4843"/>
        <v>#N/A</v>
      </c>
      <c r="M102414" t="e">
        <f t="shared" si="4845"/>
        <v>#N/A</v>
      </c>
    </row>
    <row r="102415" spans="10:13" x14ac:dyDescent="0.35">
      <c r="J102415" t="e">
        <f>wOBA+VLOOKUP(D102415,order[],2,FALSE)+VLOOKUP(IF(F102415&gt;7,8,IF(F102415=0,1,F102415)),pitches[],2,FALSE)+VLOOKUP(IF(E102415&gt;2,3,E102415),smatchups[],2,FALSE)</f>
        <v>#N/A</v>
      </c>
      <c r="K102415" t="e">
        <f t="shared" si="4844"/>
        <v>#N/A</v>
      </c>
      <c r="L102415" t="e">
        <f t="shared" si="4843"/>
        <v>#N/A</v>
      </c>
      <c r="M102415" t="e">
        <f t="shared" si="4845"/>
        <v>#N/A</v>
      </c>
    </row>
    <row r="102416" spans="10:13" x14ac:dyDescent="0.35">
      <c r="J102416" t="e">
        <f>wOBA+VLOOKUP(D102416,order[],2,FALSE)+VLOOKUP(IF(F102416&gt;7,8,IF(F102416=0,1,F102416)),pitches[],2,FALSE)+VLOOKUP(IF(E102416&gt;2,3,E102416),smatchups[],2,FALSE)</f>
        <v>#N/A</v>
      </c>
      <c r="K102416" t="e">
        <f t="shared" si="4844"/>
        <v>#N/A</v>
      </c>
      <c r="L102416" t="e">
        <f t="shared" si="4843"/>
        <v>#N/A</v>
      </c>
      <c r="M102416" t="e">
        <f t="shared" si="4845"/>
        <v>#N/A</v>
      </c>
    </row>
    <row r="102417" spans="10:13" x14ac:dyDescent="0.35">
      <c r="J102417" t="e">
        <f>wOBA+VLOOKUP(D102417,order[],2,FALSE)+VLOOKUP(IF(F102417&gt;7,8,IF(F102417=0,1,F102417)),pitches[],2,FALSE)+VLOOKUP(IF(E102417&gt;2,3,E102417),smatchups[],2,FALSE)</f>
        <v>#N/A</v>
      </c>
      <c r="K102417" t="e">
        <f t="shared" si="4844"/>
        <v>#N/A</v>
      </c>
      <c r="L102417" t="e">
        <f t="shared" si="4843"/>
        <v>#N/A</v>
      </c>
      <c r="M102417" t="e">
        <f t="shared" si="4845"/>
        <v>#N/A</v>
      </c>
    </row>
    <row r="102418" spans="10:13" x14ac:dyDescent="0.35">
      <c r="J102418" t="e">
        <f>wOBA+VLOOKUP(D102418,order[],2,FALSE)+VLOOKUP(IF(F102418&gt;7,8,IF(F102418=0,1,F102418)),pitches[],2,FALSE)+VLOOKUP(IF(E102418&gt;2,3,E102418),smatchups[],2,FALSE)</f>
        <v>#N/A</v>
      </c>
      <c r="K102418" t="e">
        <f t="shared" si="4844"/>
        <v>#N/A</v>
      </c>
      <c r="L102418" t="e">
        <f t="shared" si="4843"/>
        <v>#N/A</v>
      </c>
      <c r="M102418" t="e">
        <f t="shared" si="4845"/>
        <v>#N/A</v>
      </c>
    </row>
    <row r="102419" spans="10:13" x14ac:dyDescent="0.35">
      <c r="J102419" t="e">
        <f>wOBA+VLOOKUP(D102419,order[],2,FALSE)+VLOOKUP(IF(F102419&gt;7,8,IF(F102419=0,1,F102419)),pitches[],2,FALSE)+VLOOKUP(IF(E102419&gt;2,3,E102419),smatchups[],2,FALSE)</f>
        <v>#N/A</v>
      </c>
      <c r="K102419" t="e">
        <f t="shared" si="4844"/>
        <v>#N/A</v>
      </c>
      <c r="L102419" t="e">
        <f t="shared" si="4843"/>
        <v>#N/A</v>
      </c>
      <c r="M102419" t="e">
        <f t="shared" si="4845"/>
        <v>#N/A</v>
      </c>
    </row>
    <row r="102420" spans="10:13" x14ac:dyDescent="0.35">
      <c r="J102420" t="e">
        <f>wOBA+VLOOKUP(D102420,order[],2,FALSE)+VLOOKUP(IF(F102420&gt;7,8,IF(F102420=0,1,F102420)),pitches[],2,FALSE)+VLOOKUP(IF(E102420&gt;2,3,E102420),smatchups[],2,FALSE)</f>
        <v>#N/A</v>
      </c>
      <c r="K102420" t="e">
        <f t="shared" si="4844"/>
        <v>#N/A</v>
      </c>
      <c r="L102420" t="e">
        <f t="shared" si="4843"/>
        <v>#N/A</v>
      </c>
      <c r="M102420" t="e">
        <f t="shared" si="4845"/>
        <v>#N/A</v>
      </c>
    </row>
    <row r="102421" spans="10:13" x14ac:dyDescent="0.35">
      <c r="J102421" t="e">
        <f>wOBA+VLOOKUP(D102421,order[],2,FALSE)+VLOOKUP(IF(F102421&gt;7,8,IF(F102421=0,1,F102421)),pitches[],2,FALSE)+VLOOKUP(IF(E102421&gt;2,3,E102421),smatchups[],2,FALSE)</f>
        <v>#N/A</v>
      </c>
      <c r="K102421" t="e">
        <f t="shared" si="4844"/>
        <v>#N/A</v>
      </c>
      <c r="L102421" t="e">
        <f t="shared" si="4843"/>
        <v>#N/A</v>
      </c>
      <c r="M102421" t="e">
        <f t="shared" si="4845"/>
        <v>#N/A</v>
      </c>
    </row>
    <row r="102422" spans="10:13" x14ac:dyDescent="0.35">
      <c r="J102422" t="e">
        <f>wOBA+VLOOKUP(D102422,order[],2,FALSE)+VLOOKUP(IF(F102422&gt;7,8,IF(F102422=0,1,F102422)),pitches[],2,FALSE)+VLOOKUP(IF(E102422&gt;2,3,E102422),smatchups[],2,FALSE)</f>
        <v>#N/A</v>
      </c>
      <c r="K102422" t="e">
        <f t="shared" si="4844"/>
        <v>#N/A</v>
      </c>
      <c r="L102422" t="e">
        <f t="shared" si="4843"/>
        <v>#N/A</v>
      </c>
      <c r="M102422" t="e">
        <f t="shared" si="4845"/>
        <v>#N/A</v>
      </c>
    </row>
    <row r="102423" spans="10:13" x14ac:dyDescent="0.35">
      <c r="J102423" t="e">
        <f>wOBA+VLOOKUP(D102423,order[],2,FALSE)+VLOOKUP(IF(F102423&gt;7,8,IF(F102423=0,1,F102423)),pitches[],2,FALSE)+VLOOKUP(IF(E102423&gt;2,3,E102423),smatchups[],2,FALSE)</f>
        <v>#N/A</v>
      </c>
      <c r="K102423" t="e">
        <f t="shared" si="4844"/>
        <v>#N/A</v>
      </c>
      <c r="L102423" t="e">
        <f t="shared" si="4843"/>
        <v>#N/A</v>
      </c>
      <c r="M102423" t="e">
        <f t="shared" si="4845"/>
        <v>#N/A</v>
      </c>
    </row>
    <row r="102424" spans="10:13" x14ac:dyDescent="0.35">
      <c r="J102424" t="e">
        <f>wOBA+VLOOKUP(D102424,order[],2,FALSE)+VLOOKUP(IF(F102424&gt;7,8,IF(F102424=0,1,F102424)),pitches[],2,FALSE)+VLOOKUP(IF(E102424&gt;2,3,E102424),smatchups[],2,FALSE)</f>
        <v>#N/A</v>
      </c>
      <c r="K102424" t="e">
        <f t="shared" si="4844"/>
        <v>#N/A</v>
      </c>
      <c r="L102424" t="e">
        <f t="shared" si="4843"/>
        <v>#N/A</v>
      </c>
      <c r="M102424" t="e">
        <f t="shared" si="4845"/>
        <v>#N/A</v>
      </c>
    </row>
    <row r="102425" spans="10:13" x14ac:dyDescent="0.35">
      <c r="J102425" t="e">
        <f>wOBA+VLOOKUP(D102425,order[],2,FALSE)+VLOOKUP(IF(F102425&gt;7,8,IF(F102425=0,1,F102425)),pitches[],2,FALSE)+VLOOKUP(IF(E102425&gt;2,3,E102425),smatchups[],2,FALSE)</f>
        <v>#N/A</v>
      </c>
      <c r="K102425" t="e">
        <f t="shared" si="4844"/>
        <v>#N/A</v>
      </c>
      <c r="L102425" t="e">
        <f t="shared" si="4843"/>
        <v>#N/A</v>
      </c>
      <c r="M102425" t="e">
        <f t="shared" si="4845"/>
        <v>#N/A</v>
      </c>
    </row>
    <row r="102426" spans="10:13" x14ac:dyDescent="0.35">
      <c r="J102426" t="e">
        <f>wOBA+VLOOKUP(D102426,order[],2,FALSE)+VLOOKUP(IF(F102426&gt;7,8,IF(F102426=0,1,F102426)),pitches[],2,FALSE)+VLOOKUP(IF(E102426&gt;2,3,E102426),smatchups[],2,FALSE)</f>
        <v>#N/A</v>
      </c>
      <c r="K102426" t="e">
        <f t="shared" si="4844"/>
        <v>#N/A</v>
      </c>
      <c r="L102426" t="e">
        <f t="shared" si="4843"/>
        <v>#N/A</v>
      </c>
      <c r="M102426" t="e">
        <f t="shared" si="4845"/>
        <v>#N/A</v>
      </c>
    </row>
    <row r="102427" spans="10:13" x14ac:dyDescent="0.35">
      <c r="J102427" t="e">
        <f>wOBA+VLOOKUP(D102427,order[],2,FALSE)+VLOOKUP(IF(F102427&gt;7,8,IF(F102427=0,1,F102427)),pitches[],2,FALSE)+VLOOKUP(IF(E102427&gt;2,3,E102427),smatchups[],2,FALSE)</f>
        <v>#N/A</v>
      </c>
      <c r="K102427" t="e">
        <f t="shared" si="4844"/>
        <v>#N/A</v>
      </c>
      <c r="L102427" t="e">
        <f t="shared" si="4843"/>
        <v>#N/A</v>
      </c>
      <c r="M102427" t="e">
        <f t="shared" si="4845"/>
        <v>#N/A</v>
      </c>
    </row>
    <row r="102428" spans="10:13" x14ac:dyDescent="0.35">
      <c r="J102428" t="e">
        <f>wOBA+VLOOKUP(D102428,order[],2,FALSE)+VLOOKUP(IF(F102428&gt;7,8,IF(F102428=0,1,F102428)),pitches[],2,FALSE)+VLOOKUP(IF(E102428&gt;2,3,E102428),smatchups[],2,FALSE)</f>
        <v>#N/A</v>
      </c>
      <c r="K102428" t="e">
        <f t="shared" si="4844"/>
        <v>#N/A</v>
      </c>
      <c r="L102428" t="e">
        <f t="shared" si="4843"/>
        <v>#N/A</v>
      </c>
      <c r="M102428" t="e">
        <f t="shared" si="4845"/>
        <v>#N/A</v>
      </c>
    </row>
    <row r="102429" spans="10:13" x14ac:dyDescent="0.35">
      <c r="J102429" t="e">
        <f>wOBA+VLOOKUP(D102429,order[],2,FALSE)+VLOOKUP(IF(F102429&gt;7,8,IF(F102429=0,1,F102429)),pitches[],2,FALSE)+VLOOKUP(IF(E102429&gt;2,3,E102429),smatchups[],2,FALSE)</f>
        <v>#N/A</v>
      </c>
      <c r="K102429" t="e">
        <f t="shared" si="4844"/>
        <v>#N/A</v>
      </c>
      <c r="L102429" t="e">
        <f t="shared" si="4843"/>
        <v>#N/A</v>
      </c>
      <c r="M102429" t="e">
        <f t="shared" si="4845"/>
        <v>#N/A</v>
      </c>
    </row>
    <row r="102430" spans="10:13" x14ac:dyDescent="0.35">
      <c r="J102430" t="e">
        <f>wOBA+VLOOKUP(D102430,order[],2,FALSE)+VLOOKUP(IF(F102430&gt;7,8,IF(F102430=0,1,F102430)),pitches[],2,FALSE)+VLOOKUP(IF(E102430&gt;2,3,E102430),smatchups[],2,FALSE)</f>
        <v>#N/A</v>
      </c>
      <c r="K102430" t="e">
        <f t="shared" si="4844"/>
        <v>#N/A</v>
      </c>
      <c r="L102430" t="e">
        <f t="shared" si="4843"/>
        <v>#N/A</v>
      </c>
      <c r="M102430" t="e">
        <f t="shared" si="4845"/>
        <v>#N/A</v>
      </c>
    </row>
    <row r="102431" spans="10:13" x14ac:dyDescent="0.35">
      <c r="J102431" t="e">
        <f>wOBA+VLOOKUP(D102431,order[],2,FALSE)+VLOOKUP(IF(F102431&gt;7,8,IF(F102431=0,1,F102431)),pitches[],2,FALSE)+VLOOKUP(IF(E102431&gt;2,3,E102431),smatchups[],2,FALSE)</f>
        <v>#N/A</v>
      </c>
      <c r="K102431" t="e">
        <f t="shared" si="4844"/>
        <v>#N/A</v>
      </c>
      <c r="L102431" t="e">
        <f t="shared" si="4843"/>
        <v>#N/A</v>
      </c>
      <c r="M102431" t="e">
        <f t="shared" si="4845"/>
        <v>#N/A</v>
      </c>
    </row>
    <row r="102432" spans="10:13" x14ac:dyDescent="0.35">
      <c r="J102432" t="e">
        <f>wOBA+VLOOKUP(D102432,order[],2,FALSE)+VLOOKUP(IF(F102432&gt;7,8,IF(F102432=0,1,F102432)),pitches[],2,FALSE)+VLOOKUP(IF(E102432&gt;2,3,E102432),smatchups[],2,FALSE)</f>
        <v>#N/A</v>
      </c>
      <c r="K102432" t="e">
        <f t="shared" si="4844"/>
        <v>#N/A</v>
      </c>
      <c r="L102432" t="e">
        <f t="shared" si="4843"/>
        <v>#N/A</v>
      </c>
      <c r="M102432" t="e">
        <f t="shared" si="4845"/>
        <v>#N/A</v>
      </c>
    </row>
    <row r="102433" spans="10:13" x14ac:dyDescent="0.35">
      <c r="J102433" t="e">
        <f>wOBA+VLOOKUP(D102433,order[],2,FALSE)+VLOOKUP(IF(F102433&gt;7,8,IF(F102433=0,1,F102433)),pitches[],2,FALSE)+VLOOKUP(IF(E102433&gt;2,3,E102433),smatchups[],2,FALSE)</f>
        <v>#N/A</v>
      </c>
      <c r="K102433" t="e">
        <f t="shared" si="4844"/>
        <v>#N/A</v>
      </c>
      <c r="L102433" t="e">
        <f t="shared" si="4843"/>
        <v>#N/A</v>
      </c>
      <c r="M102433" t="e">
        <f t="shared" si="4845"/>
        <v>#N/A</v>
      </c>
    </row>
    <row r="102434" spans="10:13" x14ac:dyDescent="0.35">
      <c r="J102434" t="e">
        <f>wOBA+VLOOKUP(D102434,order[],2,FALSE)+VLOOKUP(IF(F102434&gt;7,8,IF(F102434=0,1,F102434)),pitches[],2,FALSE)+VLOOKUP(IF(E102434&gt;2,3,E102434),smatchups[],2,FALSE)</f>
        <v>#N/A</v>
      </c>
      <c r="K102434" t="e">
        <f t="shared" si="4844"/>
        <v>#N/A</v>
      </c>
      <c r="L102434" t="e">
        <f t="shared" si="4843"/>
        <v>#N/A</v>
      </c>
      <c r="M102434" t="e">
        <f t="shared" si="4845"/>
        <v>#N/A</v>
      </c>
    </row>
    <row r="102435" spans="10:13" x14ac:dyDescent="0.35">
      <c r="J102435" t="e">
        <f>wOBA+VLOOKUP(D102435,order[],2,FALSE)+VLOOKUP(IF(F102435&gt;7,8,IF(F102435=0,1,F102435)),pitches[],2,FALSE)+VLOOKUP(IF(E102435&gt;2,3,E102435),smatchups[],2,FALSE)</f>
        <v>#N/A</v>
      </c>
      <c r="K102435" t="e">
        <f t="shared" si="4844"/>
        <v>#N/A</v>
      </c>
      <c r="L102435" t="e">
        <f t="shared" si="4843"/>
        <v>#N/A</v>
      </c>
      <c r="M102435" t="e">
        <f t="shared" si="4845"/>
        <v>#N/A</v>
      </c>
    </row>
    <row r="102436" spans="10:13" x14ac:dyDescent="0.35">
      <c r="J102436" t="e">
        <f>wOBA+VLOOKUP(D102436,order[],2,FALSE)+VLOOKUP(IF(F102436&gt;7,8,IF(F102436=0,1,F102436)),pitches[],2,FALSE)+VLOOKUP(IF(E102436&gt;2,3,E102436),smatchups[],2,FALSE)</f>
        <v>#N/A</v>
      </c>
      <c r="K102436" t="e">
        <f t="shared" si="4844"/>
        <v>#N/A</v>
      </c>
      <c r="L102436" t="e">
        <f t="shared" si="4843"/>
        <v>#N/A</v>
      </c>
      <c r="M102436" t="e">
        <f t="shared" si="4845"/>
        <v>#N/A</v>
      </c>
    </row>
    <row r="102437" spans="10:13" x14ac:dyDescent="0.35">
      <c r="J102437" t="e">
        <f>wOBA+VLOOKUP(D102437,order[],2,FALSE)+VLOOKUP(IF(F102437&gt;7,8,IF(F102437=0,1,F102437)),pitches[],2,FALSE)+VLOOKUP(IF(E102437&gt;2,3,E102437),smatchups[],2,FALSE)</f>
        <v>#N/A</v>
      </c>
      <c r="K102437" t="e">
        <f t="shared" si="4844"/>
        <v>#N/A</v>
      </c>
      <c r="L102437" t="e">
        <f t="shared" si="4843"/>
        <v>#N/A</v>
      </c>
      <c r="M102437" t="e">
        <f t="shared" si="4845"/>
        <v>#N/A</v>
      </c>
    </row>
    <row r="102438" spans="10:13" x14ac:dyDescent="0.35">
      <c r="J102438" t="e">
        <f>wOBA+VLOOKUP(D102438,order[],2,FALSE)+VLOOKUP(IF(F102438&gt;7,8,IF(F102438=0,1,F102438)),pitches[],2,FALSE)+VLOOKUP(IF(E102438&gt;2,3,E102438),smatchups[],2,FALSE)</f>
        <v>#N/A</v>
      </c>
      <c r="K102438" t="e">
        <f t="shared" si="4844"/>
        <v>#N/A</v>
      </c>
      <c r="L102438" t="e">
        <f t="shared" si="4843"/>
        <v>#N/A</v>
      </c>
      <c r="M102438" t="e">
        <f t="shared" si="4845"/>
        <v>#N/A</v>
      </c>
    </row>
    <row r="102439" spans="10:13" x14ac:dyDescent="0.35">
      <c r="J102439" t="e">
        <f>wOBA+VLOOKUP(D102439,order[],2,FALSE)+VLOOKUP(IF(F102439&gt;7,8,IF(F102439=0,1,F102439)),pitches[],2,FALSE)+VLOOKUP(IF(E102439&gt;2,3,E102439),smatchups[],2,FALSE)</f>
        <v>#N/A</v>
      </c>
      <c r="K102439" t="e">
        <f t="shared" si="4844"/>
        <v>#N/A</v>
      </c>
      <c r="L102439" t="e">
        <f t="shared" si="4843"/>
        <v>#N/A</v>
      </c>
      <c r="M102439" t="e">
        <f t="shared" si="4845"/>
        <v>#N/A</v>
      </c>
    </row>
    <row r="102440" spans="10:13" x14ac:dyDescent="0.35">
      <c r="J102440" t="e">
        <f>wOBA+VLOOKUP(D102440,order[],2,FALSE)+VLOOKUP(IF(F102440&gt;7,8,IF(F102440=0,1,F102440)),pitches[],2,FALSE)+VLOOKUP(IF(E102440&gt;2,3,E102440),smatchups[],2,FALSE)</f>
        <v>#N/A</v>
      </c>
      <c r="K102440" t="e">
        <f t="shared" si="4844"/>
        <v>#N/A</v>
      </c>
      <c r="L102440" t="e">
        <f t="shared" si="4843"/>
        <v>#N/A</v>
      </c>
      <c r="M102440" t="e">
        <f t="shared" si="4845"/>
        <v>#N/A</v>
      </c>
    </row>
    <row r="102441" spans="10:13" x14ac:dyDescent="0.35">
      <c r="J102441" t="e">
        <f>wOBA+VLOOKUP(D102441,order[],2,FALSE)+VLOOKUP(IF(F102441&gt;7,8,IF(F102441=0,1,F102441)),pitches[],2,FALSE)+VLOOKUP(IF(E102441&gt;2,3,E102441),smatchups[],2,FALSE)</f>
        <v>#N/A</v>
      </c>
      <c r="K102441" t="e">
        <f t="shared" si="4844"/>
        <v>#N/A</v>
      </c>
      <c r="L102441" t="e">
        <f t="shared" si="4843"/>
        <v>#N/A</v>
      </c>
      <c r="M102441" t="e">
        <f t="shared" si="4845"/>
        <v>#N/A</v>
      </c>
    </row>
    <row r="102442" spans="10:13" x14ac:dyDescent="0.35">
      <c r="J102442" t="e">
        <f>wOBA+VLOOKUP(D102442,order[],2,FALSE)+VLOOKUP(IF(F102442&gt;7,8,IF(F102442=0,1,F102442)),pitches[],2,FALSE)+VLOOKUP(IF(E102442&gt;2,3,E102442),smatchups[],2,FALSE)</f>
        <v>#N/A</v>
      </c>
      <c r="K102442" t="e">
        <f t="shared" si="4844"/>
        <v>#N/A</v>
      </c>
      <c r="L102442" t="e">
        <f t="shared" si="4843"/>
        <v>#N/A</v>
      </c>
      <c r="M102442" t="e">
        <f t="shared" si="4845"/>
        <v>#N/A</v>
      </c>
    </row>
    <row r="102443" spans="10:13" x14ac:dyDescent="0.35">
      <c r="J102443" t="e">
        <f>wOBA+VLOOKUP(D102443,order[],2,FALSE)+VLOOKUP(IF(F102443&gt;7,8,IF(F102443=0,1,F102443)),pitches[],2,FALSE)+VLOOKUP(IF(E102443&gt;2,3,E102443),smatchups[],2,FALSE)</f>
        <v>#N/A</v>
      </c>
      <c r="K102443" t="e">
        <f t="shared" si="4844"/>
        <v>#N/A</v>
      </c>
      <c r="L102443" t="e">
        <f t="shared" si="4843"/>
        <v>#N/A</v>
      </c>
      <c r="M102443" t="e">
        <f t="shared" si="4845"/>
        <v>#N/A</v>
      </c>
    </row>
    <row r="102444" spans="10:13" x14ac:dyDescent="0.35">
      <c r="J102444" t="e">
        <f>wOBA+VLOOKUP(D102444,order[],2,FALSE)+VLOOKUP(IF(F102444&gt;7,8,IF(F102444=0,1,F102444)),pitches[],2,FALSE)+VLOOKUP(IF(E102444&gt;2,3,E102444),smatchups[],2,FALSE)</f>
        <v>#N/A</v>
      </c>
      <c r="K102444" t="e">
        <f t="shared" si="4844"/>
        <v>#N/A</v>
      </c>
      <c r="L102444" t="e">
        <f t="shared" si="4843"/>
        <v>#N/A</v>
      </c>
      <c r="M102444" t="e">
        <f t="shared" si="4845"/>
        <v>#N/A</v>
      </c>
    </row>
    <row r="102445" spans="10:13" x14ac:dyDescent="0.35">
      <c r="J102445" t="e">
        <f>wOBA+VLOOKUP(D102445,order[],2,FALSE)+VLOOKUP(IF(F102445&gt;7,8,IF(F102445=0,1,F102445)),pitches[],2,FALSE)+VLOOKUP(IF(E102445&gt;2,3,E102445),smatchups[],2,FALSE)</f>
        <v>#N/A</v>
      </c>
      <c r="K102445" t="e">
        <f t="shared" si="4844"/>
        <v>#N/A</v>
      </c>
      <c r="L102445" t="e">
        <f t="shared" si="4843"/>
        <v>#N/A</v>
      </c>
      <c r="M102445" t="e">
        <f t="shared" si="4845"/>
        <v>#N/A</v>
      </c>
    </row>
    <row r="102446" spans="10:13" x14ac:dyDescent="0.35">
      <c r="J102446" t="e">
        <f>wOBA+VLOOKUP(D102446,order[],2,FALSE)+VLOOKUP(IF(F102446&gt;7,8,IF(F102446=0,1,F102446)),pitches[],2,FALSE)+VLOOKUP(IF(E102446&gt;2,3,E102446),smatchups[],2,FALSE)</f>
        <v>#N/A</v>
      </c>
      <c r="K102446" t="e">
        <f t="shared" si="4844"/>
        <v>#N/A</v>
      </c>
      <c r="L102446" t="e">
        <f t="shared" si="4843"/>
        <v>#N/A</v>
      </c>
      <c r="M102446" t="e">
        <f t="shared" si="4845"/>
        <v>#N/A</v>
      </c>
    </row>
    <row r="102447" spans="10:13" x14ac:dyDescent="0.35">
      <c r="J102447" t="e">
        <f>wOBA+VLOOKUP(D102447,order[],2,FALSE)+VLOOKUP(IF(F102447&gt;7,8,IF(F102447=0,1,F102447)),pitches[],2,FALSE)+VLOOKUP(IF(E102447&gt;2,3,E102447),smatchups[],2,FALSE)</f>
        <v>#N/A</v>
      </c>
      <c r="K102447" t="e">
        <f t="shared" si="4844"/>
        <v>#N/A</v>
      </c>
      <c r="L102447" t="e">
        <f t="shared" si="4843"/>
        <v>#N/A</v>
      </c>
      <c r="M102447" t="e">
        <f t="shared" si="4845"/>
        <v>#N/A</v>
      </c>
    </row>
    <row r="102448" spans="10:13" x14ac:dyDescent="0.35">
      <c r="J102448" t="e">
        <f>wOBA+VLOOKUP(D102448,order[],2,FALSE)+VLOOKUP(IF(F102448&gt;7,8,IF(F102448=0,1,F102448)),pitches[],2,FALSE)+VLOOKUP(IF(E102448&gt;2,3,E102448),smatchups[],2,FALSE)</f>
        <v>#N/A</v>
      </c>
      <c r="K102448" t="e">
        <f t="shared" si="4844"/>
        <v>#N/A</v>
      </c>
      <c r="L102448" t="e">
        <f t="shared" si="4843"/>
        <v>#N/A</v>
      </c>
      <c r="M102448" t="e">
        <f t="shared" si="4845"/>
        <v>#N/A</v>
      </c>
    </row>
    <row r="102449" spans="10:13" x14ac:dyDescent="0.35">
      <c r="J102449" t="e">
        <f>wOBA+VLOOKUP(D102449,order[],2,FALSE)+VLOOKUP(IF(F102449&gt;7,8,IF(F102449=0,1,F102449)),pitches[],2,FALSE)+VLOOKUP(IF(E102449&gt;2,3,E102449),smatchups[],2,FALSE)</f>
        <v>#N/A</v>
      </c>
      <c r="K102449" t="e">
        <f t="shared" si="4844"/>
        <v>#N/A</v>
      </c>
      <c r="L102449" t="e">
        <f t="shared" si="4843"/>
        <v>#N/A</v>
      </c>
      <c r="M102449" t="e">
        <f t="shared" si="4845"/>
        <v>#N/A</v>
      </c>
    </row>
    <row r="102450" spans="10:13" x14ac:dyDescent="0.35">
      <c r="J102450" t="e">
        <f>wOBA+VLOOKUP(D102450,order[],2,FALSE)+VLOOKUP(IF(F102450&gt;7,8,IF(F102450=0,1,F102450)),pitches[],2,FALSE)+VLOOKUP(IF(E102450&gt;2,3,E102450),smatchups[],2,FALSE)</f>
        <v>#N/A</v>
      </c>
      <c r="K102450" t="e">
        <f t="shared" si="4844"/>
        <v>#N/A</v>
      </c>
      <c r="L102450" t="e">
        <f t="shared" si="4843"/>
        <v>#N/A</v>
      </c>
      <c r="M102450" t="e">
        <f t="shared" si="4845"/>
        <v>#N/A</v>
      </c>
    </row>
    <row r="102451" spans="10:13" x14ac:dyDescent="0.35">
      <c r="J102451" t="e">
        <f>wOBA+VLOOKUP(D102451,order[],2,FALSE)+VLOOKUP(IF(F102451&gt;7,8,IF(F102451=0,1,F102451)),pitches[],2,FALSE)+VLOOKUP(IF(E102451&gt;2,3,E102451),smatchups[],2,FALSE)</f>
        <v>#N/A</v>
      </c>
      <c r="K102451" t="e">
        <f t="shared" si="4844"/>
        <v>#N/A</v>
      </c>
      <c r="L102451" t="e">
        <f t="shared" si="4843"/>
        <v>#N/A</v>
      </c>
      <c r="M102451" t="e">
        <f t="shared" si="4845"/>
        <v>#N/A</v>
      </c>
    </row>
    <row r="102452" spans="10:13" x14ac:dyDescent="0.35">
      <c r="J102452" t="e">
        <f>wOBA+VLOOKUP(D102452,order[],2,FALSE)+VLOOKUP(IF(F102452&gt;7,8,IF(F102452=0,1,F102452)),pitches[],2,FALSE)+VLOOKUP(IF(E102452&gt;2,3,E102452),smatchups[],2,FALSE)</f>
        <v>#N/A</v>
      </c>
      <c r="K102452" t="e">
        <f t="shared" si="4844"/>
        <v>#N/A</v>
      </c>
      <c r="L102452" t="e">
        <f t="shared" si="4843"/>
        <v>#N/A</v>
      </c>
      <c r="M102452" t="e">
        <f t="shared" si="4845"/>
        <v>#N/A</v>
      </c>
    </row>
    <row r="102453" spans="10:13" x14ac:dyDescent="0.35">
      <c r="J102453" t="e">
        <f>wOBA+VLOOKUP(D102453,order[],2,FALSE)+VLOOKUP(IF(F102453&gt;7,8,IF(F102453=0,1,F102453)),pitches[],2,FALSE)+VLOOKUP(IF(E102453&gt;2,3,E102453),smatchups[],2,FALSE)</f>
        <v>#N/A</v>
      </c>
      <c r="K102453" t="e">
        <f t="shared" si="4844"/>
        <v>#N/A</v>
      </c>
      <c r="L102453" t="e">
        <f t="shared" si="4843"/>
        <v>#N/A</v>
      </c>
      <c r="M102453" t="e">
        <f t="shared" si="4845"/>
        <v>#N/A</v>
      </c>
    </row>
    <row r="102454" spans="10:13" x14ac:dyDescent="0.35">
      <c r="J102454" t="e">
        <f>wOBA+VLOOKUP(D102454,order[],2,FALSE)+VLOOKUP(IF(F102454&gt;7,8,IF(F102454=0,1,F102454)),pitches[],2,FALSE)+VLOOKUP(IF(E102454&gt;2,3,E102454),smatchups[],2,FALSE)</f>
        <v>#N/A</v>
      </c>
      <c r="K102454" t="e">
        <f t="shared" si="4844"/>
        <v>#N/A</v>
      </c>
      <c r="L102454" t="e">
        <f t="shared" si="4843"/>
        <v>#N/A</v>
      </c>
      <c r="M102454" t="e">
        <f t="shared" si="4845"/>
        <v>#N/A</v>
      </c>
    </row>
    <row r="102455" spans="10:13" x14ac:dyDescent="0.35">
      <c r="J102455" t="e">
        <f>wOBA+VLOOKUP(D102455,order[],2,FALSE)+VLOOKUP(IF(F102455&gt;7,8,IF(F102455=0,1,F102455)),pitches[],2,FALSE)+VLOOKUP(IF(E102455&gt;2,3,E102455),smatchups[],2,FALSE)</f>
        <v>#N/A</v>
      </c>
      <c r="K102455" t="e">
        <f t="shared" si="4844"/>
        <v>#N/A</v>
      </c>
      <c r="L102455" t="e">
        <f t="shared" si="4843"/>
        <v>#N/A</v>
      </c>
      <c r="M102455" t="e">
        <f t="shared" si="4845"/>
        <v>#N/A</v>
      </c>
    </row>
    <row r="102456" spans="10:13" x14ac:dyDescent="0.35">
      <c r="J102456" t="e">
        <f>wOBA+VLOOKUP(D102456,order[],2,FALSE)+VLOOKUP(IF(F102456&gt;7,8,IF(F102456=0,1,F102456)),pitches[],2,FALSE)+VLOOKUP(IF(E102456&gt;2,3,E102456),smatchups[],2,FALSE)</f>
        <v>#N/A</v>
      </c>
      <c r="K102456" t="e">
        <f t="shared" si="4844"/>
        <v>#N/A</v>
      </c>
      <c r="L102456" t="e">
        <f t="shared" si="4843"/>
        <v>#N/A</v>
      </c>
      <c r="M102456" t="e">
        <f t="shared" si="4845"/>
        <v>#N/A</v>
      </c>
    </row>
    <row r="102457" spans="10:13" x14ac:dyDescent="0.35">
      <c r="J102457" t="e">
        <f>wOBA+VLOOKUP(D102457,order[],2,FALSE)+VLOOKUP(IF(F102457&gt;7,8,IF(F102457=0,1,F102457)),pitches[],2,FALSE)+VLOOKUP(IF(E102457&gt;2,3,E102457),smatchups[],2,FALSE)</f>
        <v>#N/A</v>
      </c>
      <c r="K102457" t="e">
        <f t="shared" si="4844"/>
        <v>#N/A</v>
      </c>
      <c r="L102457" t="e">
        <f t="shared" si="4843"/>
        <v>#N/A</v>
      </c>
      <c r="M102457" t="e">
        <f t="shared" si="4845"/>
        <v>#N/A</v>
      </c>
    </row>
    <row r="102458" spans="10:13" x14ac:dyDescent="0.35">
      <c r="J102458" t="e">
        <f>wOBA+VLOOKUP(D102458,order[],2,FALSE)+VLOOKUP(IF(F102458&gt;7,8,IF(F102458=0,1,F102458)),pitches[],2,FALSE)+VLOOKUP(IF(E102458&gt;2,3,E102458),smatchups[],2,FALSE)</f>
        <v>#N/A</v>
      </c>
      <c r="K102458" t="e">
        <f t="shared" si="4844"/>
        <v>#N/A</v>
      </c>
      <c r="L102458" t="e">
        <f t="shared" si="4843"/>
        <v>#N/A</v>
      </c>
      <c r="M102458" t="e">
        <f t="shared" si="4845"/>
        <v>#N/A</v>
      </c>
    </row>
    <row r="102459" spans="10:13" x14ac:dyDescent="0.35">
      <c r="J102459" t="e">
        <f>wOBA+VLOOKUP(D102459,order[],2,FALSE)+VLOOKUP(IF(F102459&gt;7,8,IF(F102459=0,1,F102459)),pitches[],2,FALSE)+VLOOKUP(IF(E102459&gt;2,3,E102459),smatchups[],2,FALSE)</f>
        <v>#N/A</v>
      </c>
      <c r="K102459" t="e">
        <f t="shared" si="4844"/>
        <v>#N/A</v>
      </c>
      <c r="L102459" t="e">
        <f t="shared" si="4843"/>
        <v>#N/A</v>
      </c>
      <c r="M102459" t="e">
        <f t="shared" si="4845"/>
        <v>#N/A</v>
      </c>
    </row>
    <row r="102460" spans="10:13" x14ac:dyDescent="0.35">
      <c r="J102460" t="e">
        <f>wOBA+VLOOKUP(D102460,order[],2,FALSE)+VLOOKUP(IF(F102460&gt;7,8,IF(F102460=0,1,F102460)),pitches[],2,FALSE)+VLOOKUP(IF(E102460&gt;2,3,E102460),smatchups[],2,FALSE)</f>
        <v>#N/A</v>
      </c>
      <c r="K102460" t="e">
        <f t="shared" si="4844"/>
        <v>#N/A</v>
      </c>
      <c r="L102460" t="e">
        <f t="shared" si="4843"/>
        <v>#N/A</v>
      </c>
      <c r="M102460" t="e">
        <f t="shared" si="4845"/>
        <v>#N/A</v>
      </c>
    </row>
    <row r="102461" spans="10:13" x14ac:dyDescent="0.35">
      <c r="J102461" t="e">
        <f>wOBA+VLOOKUP(D102461,order[],2,FALSE)+VLOOKUP(IF(F102461&gt;7,8,IF(F102461=0,1,F102461)),pitches[],2,FALSE)+VLOOKUP(IF(E102461&gt;2,3,E102461),smatchups[],2,FALSE)</f>
        <v>#N/A</v>
      </c>
      <c r="K102461" t="e">
        <f t="shared" si="4844"/>
        <v>#N/A</v>
      </c>
      <c r="L102461" t="e">
        <f t="shared" si="4843"/>
        <v>#N/A</v>
      </c>
      <c r="M102461" t="e">
        <f t="shared" si="4845"/>
        <v>#N/A</v>
      </c>
    </row>
    <row r="102462" spans="10:13" x14ac:dyDescent="0.35">
      <c r="J102462" t="e">
        <f>wOBA+VLOOKUP(D102462,order[],2,FALSE)+VLOOKUP(IF(F102462&gt;7,8,IF(F102462=0,1,F102462)),pitches[],2,FALSE)+VLOOKUP(IF(E102462&gt;2,3,E102462),smatchups[],2,FALSE)</f>
        <v>#N/A</v>
      </c>
      <c r="K102462" t="e">
        <f t="shared" si="4844"/>
        <v>#N/A</v>
      </c>
      <c r="L102462" t="e">
        <f t="shared" si="4843"/>
        <v>#N/A</v>
      </c>
      <c r="M102462" t="e">
        <f t="shared" si="4845"/>
        <v>#N/A</v>
      </c>
    </row>
    <row r="102463" spans="10:13" x14ac:dyDescent="0.35">
      <c r="J102463" t="e">
        <f>wOBA+VLOOKUP(D102463,order[],2,FALSE)+VLOOKUP(IF(F102463&gt;7,8,IF(F102463=0,1,F102463)),pitches[],2,FALSE)+VLOOKUP(IF(E102463&gt;2,3,E102463),smatchups[],2,FALSE)</f>
        <v>#N/A</v>
      </c>
      <c r="K102463" t="e">
        <f t="shared" si="4844"/>
        <v>#N/A</v>
      </c>
      <c r="L102463" t="e">
        <f t="shared" si="4843"/>
        <v>#N/A</v>
      </c>
      <c r="M102463" t="e">
        <f t="shared" si="4845"/>
        <v>#N/A</v>
      </c>
    </row>
    <row r="102464" spans="10:13" x14ac:dyDescent="0.35">
      <c r="J102464" t="e">
        <f>wOBA+VLOOKUP(D102464,order[],2,FALSE)+VLOOKUP(IF(F102464&gt;7,8,IF(F102464=0,1,F102464)),pitches[],2,FALSE)+VLOOKUP(IF(E102464&gt;2,3,E102464),smatchups[],2,FALSE)</f>
        <v>#N/A</v>
      </c>
      <c r="K102464" t="e">
        <f t="shared" si="4844"/>
        <v>#N/A</v>
      </c>
      <c r="L102464" t="e">
        <f t="shared" si="4843"/>
        <v>#N/A</v>
      </c>
      <c r="M102464" t="e">
        <f t="shared" si="4845"/>
        <v>#N/A</v>
      </c>
    </row>
    <row r="102465" spans="10:13" x14ac:dyDescent="0.35">
      <c r="J102465" t="e">
        <f>wOBA+VLOOKUP(D102465,order[],2,FALSE)+VLOOKUP(IF(F102465&gt;7,8,IF(F102465=0,1,F102465)),pitches[],2,FALSE)+VLOOKUP(IF(E102465&gt;2,3,E102465),smatchups[],2,FALSE)</f>
        <v>#N/A</v>
      </c>
      <c r="K102465" t="e">
        <f t="shared" si="4844"/>
        <v>#N/A</v>
      </c>
      <c r="L102465" t="e">
        <f t="shared" si="4843"/>
        <v>#N/A</v>
      </c>
      <c r="M102465" t="e">
        <f t="shared" si="4845"/>
        <v>#N/A</v>
      </c>
    </row>
    <row r="102466" spans="10:13" x14ac:dyDescent="0.35">
      <c r="J102466" t="e">
        <f>wOBA+VLOOKUP(D102466,order[],2,FALSE)+VLOOKUP(IF(F102466&gt;7,8,IF(F102466=0,1,F102466)),pitches[],2,FALSE)+VLOOKUP(IF(E102466&gt;2,3,E102466),smatchups[],2,FALSE)</f>
        <v>#N/A</v>
      </c>
      <c r="K102466" t="e">
        <f t="shared" si="4844"/>
        <v>#N/A</v>
      </c>
      <c r="L102466" t="e">
        <f t="shared" ref="L102466:L102529" si="4846">IF(E102466=0,BF$1+BE$1*F102466,IF(E102466=1,BF$2+BE$2*F102466,IF(E102466=2,BF$3+BE$3*F102466,BF$4+BE$4*F102466)))+J102466</f>
        <v>#N/A</v>
      </c>
      <c r="M102466" t="e">
        <f t="shared" si="4845"/>
        <v>#N/A</v>
      </c>
    </row>
    <row r="102467" spans="10:13" x14ac:dyDescent="0.35">
      <c r="J102467" t="e">
        <f>wOBA+VLOOKUP(D102467,order[],2,FALSE)+VLOOKUP(IF(F102467&gt;7,8,IF(F102467=0,1,F102467)),pitches[],2,FALSE)+VLOOKUP(IF(E102467&gt;2,3,E102467),smatchups[],2,FALSE)</f>
        <v>#N/A</v>
      </c>
      <c r="K102467" t="e">
        <f t="shared" ref="K102467:K102530" si="4847">H102467-J102467</f>
        <v>#N/A</v>
      </c>
      <c r="L102467" t="e">
        <f t="shared" si="4846"/>
        <v>#N/A</v>
      </c>
      <c r="M102467" t="e">
        <f t="shared" ref="M102467:M102530" si="4848">H102467-L102467</f>
        <v>#N/A</v>
      </c>
    </row>
    <row r="102468" spans="10:13" x14ac:dyDescent="0.35">
      <c r="J102468" t="e">
        <f>wOBA+VLOOKUP(D102468,order[],2,FALSE)+VLOOKUP(IF(F102468&gt;7,8,IF(F102468=0,1,F102468)),pitches[],2,FALSE)+VLOOKUP(IF(E102468&gt;2,3,E102468),smatchups[],2,FALSE)</f>
        <v>#N/A</v>
      </c>
      <c r="K102468" t="e">
        <f t="shared" si="4847"/>
        <v>#N/A</v>
      </c>
      <c r="L102468" t="e">
        <f t="shared" si="4846"/>
        <v>#N/A</v>
      </c>
      <c r="M102468" t="e">
        <f t="shared" si="4848"/>
        <v>#N/A</v>
      </c>
    </row>
    <row r="102469" spans="10:13" x14ac:dyDescent="0.35">
      <c r="J102469" t="e">
        <f>wOBA+VLOOKUP(D102469,order[],2,FALSE)+VLOOKUP(IF(F102469&gt;7,8,IF(F102469=0,1,F102469)),pitches[],2,FALSE)+VLOOKUP(IF(E102469&gt;2,3,E102469),smatchups[],2,FALSE)</f>
        <v>#N/A</v>
      </c>
      <c r="K102469" t="e">
        <f t="shared" si="4847"/>
        <v>#N/A</v>
      </c>
      <c r="L102469" t="e">
        <f t="shared" si="4846"/>
        <v>#N/A</v>
      </c>
      <c r="M102469" t="e">
        <f t="shared" si="4848"/>
        <v>#N/A</v>
      </c>
    </row>
    <row r="102470" spans="10:13" x14ac:dyDescent="0.35">
      <c r="J102470" t="e">
        <f>wOBA+VLOOKUP(D102470,order[],2,FALSE)+VLOOKUP(IF(F102470&gt;7,8,IF(F102470=0,1,F102470)),pitches[],2,FALSE)+VLOOKUP(IF(E102470&gt;2,3,E102470),smatchups[],2,FALSE)</f>
        <v>#N/A</v>
      </c>
      <c r="K102470" t="e">
        <f t="shared" si="4847"/>
        <v>#N/A</v>
      </c>
      <c r="L102470" t="e">
        <f t="shared" si="4846"/>
        <v>#N/A</v>
      </c>
      <c r="M102470" t="e">
        <f t="shared" si="4848"/>
        <v>#N/A</v>
      </c>
    </row>
    <row r="102471" spans="10:13" x14ac:dyDescent="0.35">
      <c r="J102471" t="e">
        <f>wOBA+VLOOKUP(D102471,order[],2,FALSE)+VLOOKUP(IF(F102471&gt;7,8,IF(F102471=0,1,F102471)),pitches[],2,FALSE)+VLOOKUP(IF(E102471&gt;2,3,E102471),smatchups[],2,FALSE)</f>
        <v>#N/A</v>
      </c>
      <c r="K102471" t="e">
        <f t="shared" si="4847"/>
        <v>#N/A</v>
      </c>
      <c r="L102471" t="e">
        <f t="shared" si="4846"/>
        <v>#N/A</v>
      </c>
      <c r="M102471" t="e">
        <f t="shared" si="4848"/>
        <v>#N/A</v>
      </c>
    </row>
    <row r="102472" spans="10:13" x14ac:dyDescent="0.35">
      <c r="J102472" t="e">
        <f>wOBA+VLOOKUP(D102472,order[],2,FALSE)+VLOOKUP(IF(F102472&gt;7,8,IF(F102472=0,1,F102472)),pitches[],2,FALSE)+VLOOKUP(IF(E102472&gt;2,3,E102472),smatchups[],2,FALSE)</f>
        <v>#N/A</v>
      </c>
      <c r="K102472" t="e">
        <f t="shared" si="4847"/>
        <v>#N/A</v>
      </c>
      <c r="L102472" t="e">
        <f t="shared" si="4846"/>
        <v>#N/A</v>
      </c>
      <c r="M102472" t="e">
        <f t="shared" si="4848"/>
        <v>#N/A</v>
      </c>
    </row>
    <row r="102473" spans="10:13" x14ac:dyDescent="0.35">
      <c r="J102473" t="e">
        <f>wOBA+VLOOKUP(D102473,order[],2,FALSE)+VLOOKUP(IF(F102473&gt;7,8,IF(F102473=0,1,F102473)),pitches[],2,FALSE)+VLOOKUP(IF(E102473&gt;2,3,E102473),smatchups[],2,FALSE)</f>
        <v>#N/A</v>
      </c>
      <c r="K102473" t="e">
        <f t="shared" si="4847"/>
        <v>#N/A</v>
      </c>
      <c r="L102473" t="e">
        <f t="shared" si="4846"/>
        <v>#N/A</v>
      </c>
      <c r="M102473" t="e">
        <f t="shared" si="4848"/>
        <v>#N/A</v>
      </c>
    </row>
    <row r="102474" spans="10:13" x14ac:dyDescent="0.35">
      <c r="J102474" t="e">
        <f>wOBA+VLOOKUP(D102474,order[],2,FALSE)+VLOOKUP(IF(F102474&gt;7,8,IF(F102474=0,1,F102474)),pitches[],2,FALSE)+VLOOKUP(IF(E102474&gt;2,3,E102474),smatchups[],2,FALSE)</f>
        <v>#N/A</v>
      </c>
      <c r="K102474" t="e">
        <f t="shared" si="4847"/>
        <v>#N/A</v>
      </c>
      <c r="L102474" t="e">
        <f t="shared" si="4846"/>
        <v>#N/A</v>
      </c>
      <c r="M102474" t="e">
        <f t="shared" si="4848"/>
        <v>#N/A</v>
      </c>
    </row>
    <row r="102475" spans="10:13" x14ac:dyDescent="0.35">
      <c r="J102475" t="e">
        <f>wOBA+VLOOKUP(D102475,order[],2,FALSE)+VLOOKUP(IF(F102475&gt;7,8,IF(F102475=0,1,F102475)),pitches[],2,FALSE)+VLOOKUP(IF(E102475&gt;2,3,E102475),smatchups[],2,FALSE)</f>
        <v>#N/A</v>
      </c>
      <c r="K102475" t="e">
        <f t="shared" si="4847"/>
        <v>#N/A</v>
      </c>
      <c r="L102475" t="e">
        <f t="shared" si="4846"/>
        <v>#N/A</v>
      </c>
      <c r="M102475" t="e">
        <f t="shared" si="4848"/>
        <v>#N/A</v>
      </c>
    </row>
    <row r="102476" spans="10:13" x14ac:dyDescent="0.35">
      <c r="J102476" t="e">
        <f>wOBA+VLOOKUP(D102476,order[],2,FALSE)+VLOOKUP(IF(F102476&gt;7,8,IF(F102476=0,1,F102476)),pitches[],2,FALSE)+VLOOKUP(IF(E102476&gt;2,3,E102476),smatchups[],2,FALSE)</f>
        <v>#N/A</v>
      </c>
      <c r="K102476" t="e">
        <f t="shared" si="4847"/>
        <v>#N/A</v>
      </c>
      <c r="L102476" t="e">
        <f t="shared" si="4846"/>
        <v>#N/A</v>
      </c>
      <c r="M102476" t="e">
        <f t="shared" si="4848"/>
        <v>#N/A</v>
      </c>
    </row>
    <row r="102477" spans="10:13" x14ac:dyDescent="0.35">
      <c r="J102477" t="e">
        <f>wOBA+VLOOKUP(D102477,order[],2,FALSE)+VLOOKUP(IF(F102477&gt;7,8,IF(F102477=0,1,F102477)),pitches[],2,FALSE)+VLOOKUP(IF(E102477&gt;2,3,E102477),smatchups[],2,FALSE)</f>
        <v>#N/A</v>
      </c>
      <c r="K102477" t="e">
        <f t="shared" si="4847"/>
        <v>#N/A</v>
      </c>
      <c r="L102477" t="e">
        <f t="shared" si="4846"/>
        <v>#N/A</v>
      </c>
      <c r="M102477" t="e">
        <f t="shared" si="4848"/>
        <v>#N/A</v>
      </c>
    </row>
    <row r="102478" spans="10:13" x14ac:dyDescent="0.35">
      <c r="J102478" t="e">
        <f>wOBA+VLOOKUP(D102478,order[],2,FALSE)+VLOOKUP(IF(F102478&gt;7,8,IF(F102478=0,1,F102478)),pitches[],2,FALSE)+VLOOKUP(IF(E102478&gt;2,3,E102478),smatchups[],2,FALSE)</f>
        <v>#N/A</v>
      </c>
      <c r="K102478" t="e">
        <f t="shared" si="4847"/>
        <v>#N/A</v>
      </c>
      <c r="L102478" t="e">
        <f t="shared" si="4846"/>
        <v>#N/A</v>
      </c>
      <c r="M102478" t="e">
        <f t="shared" si="4848"/>
        <v>#N/A</v>
      </c>
    </row>
    <row r="102479" spans="10:13" x14ac:dyDescent="0.35">
      <c r="J102479" t="e">
        <f>wOBA+VLOOKUP(D102479,order[],2,FALSE)+VLOOKUP(IF(F102479&gt;7,8,IF(F102479=0,1,F102479)),pitches[],2,FALSE)+VLOOKUP(IF(E102479&gt;2,3,E102479),smatchups[],2,FALSE)</f>
        <v>#N/A</v>
      </c>
      <c r="K102479" t="e">
        <f t="shared" si="4847"/>
        <v>#N/A</v>
      </c>
      <c r="L102479" t="e">
        <f t="shared" si="4846"/>
        <v>#N/A</v>
      </c>
      <c r="M102479" t="e">
        <f t="shared" si="4848"/>
        <v>#N/A</v>
      </c>
    </row>
    <row r="102480" spans="10:13" x14ac:dyDescent="0.35">
      <c r="J102480" t="e">
        <f>wOBA+VLOOKUP(D102480,order[],2,FALSE)+VLOOKUP(IF(F102480&gt;7,8,IF(F102480=0,1,F102480)),pitches[],2,FALSE)+VLOOKUP(IF(E102480&gt;2,3,E102480),smatchups[],2,FALSE)</f>
        <v>#N/A</v>
      </c>
      <c r="K102480" t="e">
        <f t="shared" si="4847"/>
        <v>#N/A</v>
      </c>
      <c r="L102480" t="e">
        <f t="shared" si="4846"/>
        <v>#N/A</v>
      </c>
      <c r="M102480" t="e">
        <f t="shared" si="4848"/>
        <v>#N/A</v>
      </c>
    </row>
    <row r="102481" spans="10:13" x14ac:dyDescent="0.35">
      <c r="J102481" t="e">
        <f>wOBA+VLOOKUP(D102481,order[],2,FALSE)+VLOOKUP(IF(F102481&gt;7,8,IF(F102481=0,1,F102481)),pitches[],2,FALSE)+VLOOKUP(IF(E102481&gt;2,3,E102481),smatchups[],2,FALSE)</f>
        <v>#N/A</v>
      </c>
      <c r="K102481" t="e">
        <f t="shared" si="4847"/>
        <v>#N/A</v>
      </c>
      <c r="L102481" t="e">
        <f t="shared" si="4846"/>
        <v>#N/A</v>
      </c>
      <c r="M102481" t="e">
        <f t="shared" si="4848"/>
        <v>#N/A</v>
      </c>
    </row>
    <row r="102482" spans="10:13" x14ac:dyDescent="0.35">
      <c r="J102482" t="e">
        <f>wOBA+VLOOKUP(D102482,order[],2,FALSE)+VLOOKUP(IF(F102482&gt;7,8,IF(F102482=0,1,F102482)),pitches[],2,FALSE)+VLOOKUP(IF(E102482&gt;2,3,E102482),smatchups[],2,FALSE)</f>
        <v>#N/A</v>
      </c>
      <c r="K102482" t="e">
        <f t="shared" si="4847"/>
        <v>#N/A</v>
      </c>
      <c r="L102482" t="e">
        <f t="shared" si="4846"/>
        <v>#N/A</v>
      </c>
      <c r="M102482" t="e">
        <f t="shared" si="4848"/>
        <v>#N/A</v>
      </c>
    </row>
    <row r="102483" spans="10:13" x14ac:dyDescent="0.35">
      <c r="J102483" t="e">
        <f>wOBA+VLOOKUP(D102483,order[],2,FALSE)+VLOOKUP(IF(F102483&gt;7,8,IF(F102483=0,1,F102483)),pitches[],2,FALSE)+VLOOKUP(IF(E102483&gt;2,3,E102483),smatchups[],2,FALSE)</f>
        <v>#N/A</v>
      </c>
      <c r="K102483" t="e">
        <f t="shared" si="4847"/>
        <v>#N/A</v>
      </c>
      <c r="L102483" t="e">
        <f t="shared" si="4846"/>
        <v>#N/A</v>
      </c>
      <c r="M102483" t="e">
        <f t="shared" si="4848"/>
        <v>#N/A</v>
      </c>
    </row>
    <row r="102484" spans="10:13" x14ac:dyDescent="0.35">
      <c r="J102484" t="e">
        <f>wOBA+VLOOKUP(D102484,order[],2,FALSE)+VLOOKUP(IF(F102484&gt;7,8,IF(F102484=0,1,F102484)),pitches[],2,FALSE)+VLOOKUP(IF(E102484&gt;2,3,E102484),smatchups[],2,FALSE)</f>
        <v>#N/A</v>
      </c>
      <c r="K102484" t="e">
        <f t="shared" si="4847"/>
        <v>#N/A</v>
      </c>
      <c r="L102484" t="e">
        <f t="shared" si="4846"/>
        <v>#N/A</v>
      </c>
      <c r="M102484" t="e">
        <f t="shared" si="4848"/>
        <v>#N/A</v>
      </c>
    </row>
    <row r="102485" spans="10:13" x14ac:dyDescent="0.35">
      <c r="J102485" t="e">
        <f>wOBA+VLOOKUP(D102485,order[],2,FALSE)+VLOOKUP(IF(F102485&gt;7,8,IF(F102485=0,1,F102485)),pitches[],2,FALSE)+VLOOKUP(IF(E102485&gt;2,3,E102485),smatchups[],2,FALSE)</f>
        <v>#N/A</v>
      </c>
      <c r="K102485" t="e">
        <f t="shared" si="4847"/>
        <v>#N/A</v>
      </c>
      <c r="L102485" t="e">
        <f t="shared" si="4846"/>
        <v>#N/A</v>
      </c>
      <c r="M102485" t="e">
        <f t="shared" si="4848"/>
        <v>#N/A</v>
      </c>
    </row>
    <row r="102486" spans="10:13" x14ac:dyDescent="0.35">
      <c r="J102486" t="e">
        <f>wOBA+VLOOKUP(D102486,order[],2,FALSE)+VLOOKUP(IF(F102486&gt;7,8,IF(F102486=0,1,F102486)),pitches[],2,FALSE)+VLOOKUP(IF(E102486&gt;2,3,E102486),smatchups[],2,FALSE)</f>
        <v>#N/A</v>
      </c>
      <c r="K102486" t="e">
        <f t="shared" si="4847"/>
        <v>#N/A</v>
      </c>
      <c r="L102486" t="e">
        <f t="shared" si="4846"/>
        <v>#N/A</v>
      </c>
      <c r="M102486" t="e">
        <f t="shared" si="4848"/>
        <v>#N/A</v>
      </c>
    </row>
    <row r="102487" spans="10:13" x14ac:dyDescent="0.35">
      <c r="J102487" t="e">
        <f>wOBA+VLOOKUP(D102487,order[],2,FALSE)+VLOOKUP(IF(F102487&gt;7,8,IF(F102487=0,1,F102487)),pitches[],2,FALSE)+VLOOKUP(IF(E102487&gt;2,3,E102487),smatchups[],2,FALSE)</f>
        <v>#N/A</v>
      </c>
      <c r="K102487" t="e">
        <f t="shared" si="4847"/>
        <v>#N/A</v>
      </c>
      <c r="L102487" t="e">
        <f t="shared" si="4846"/>
        <v>#N/A</v>
      </c>
      <c r="M102487" t="e">
        <f t="shared" si="4848"/>
        <v>#N/A</v>
      </c>
    </row>
    <row r="102488" spans="10:13" x14ac:dyDescent="0.35">
      <c r="J102488" t="e">
        <f>wOBA+VLOOKUP(D102488,order[],2,FALSE)+VLOOKUP(IF(F102488&gt;7,8,IF(F102488=0,1,F102488)),pitches[],2,FALSE)+VLOOKUP(IF(E102488&gt;2,3,E102488),smatchups[],2,FALSE)</f>
        <v>#N/A</v>
      </c>
      <c r="K102488" t="e">
        <f t="shared" si="4847"/>
        <v>#N/A</v>
      </c>
      <c r="L102488" t="e">
        <f t="shared" si="4846"/>
        <v>#N/A</v>
      </c>
      <c r="M102488" t="e">
        <f t="shared" si="4848"/>
        <v>#N/A</v>
      </c>
    </row>
    <row r="102489" spans="10:13" x14ac:dyDescent="0.35">
      <c r="J102489" t="e">
        <f>wOBA+VLOOKUP(D102489,order[],2,FALSE)+VLOOKUP(IF(F102489&gt;7,8,IF(F102489=0,1,F102489)),pitches[],2,FALSE)+VLOOKUP(IF(E102489&gt;2,3,E102489),smatchups[],2,FALSE)</f>
        <v>#N/A</v>
      </c>
      <c r="K102489" t="e">
        <f t="shared" si="4847"/>
        <v>#N/A</v>
      </c>
      <c r="L102489" t="e">
        <f t="shared" si="4846"/>
        <v>#N/A</v>
      </c>
      <c r="M102489" t="e">
        <f t="shared" si="4848"/>
        <v>#N/A</v>
      </c>
    </row>
    <row r="102490" spans="10:13" x14ac:dyDescent="0.35">
      <c r="J102490" t="e">
        <f>wOBA+VLOOKUP(D102490,order[],2,FALSE)+VLOOKUP(IF(F102490&gt;7,8,IF(F102490=0,1,F102490)),pitches[],2,FALSE)+VLOOKUP(IF(E102490&gt;2,3,E102490),smatchups[],2,FALSE)</f>
        <v>#N/A</v>
      </c>
      <c r="K102490" t="e">
        <f t="shared" si="4847"/>
        <v>#N/A</v>
      </c>
      <c r="L102490" t="e">
        <f t="shared" si="4846"/>
        <v>#N/A</v>
      </c>
      <c r="M102490" t="e">
        <f t="shared" si="4848"/>
        <v>#N/A</v>
      </c>
    </row>
    <row r="102491" spans="10:13" x14ac:dyDescent="0.35">
      <c r="J102491" t="e">
        <f>wOBA+VLOOKUP(D102491,order[],2,FALSE)+VLOOKUP(IF(F102491&gt;7,8,IF(F102491=0,1,F102491)),pitches[],2,FALSE)+VLOOKUP(IF(E102491&gt;2,3,E102491),smatchups[],2,FALSE)</f>
        <v>#N/A</v>
      </c>
      <c r="K102491" t="e">
        <f t="shared" si="4847"/>
        <v>#N/A</v>
      </c>
      <c r="L102491" t="e">
        <f t="shared" si="4846"/>
        <v>#N/A</v>
      </c>
      <c r="M102491" t="e">
        <f t="shared" si="4848"/>
        <v>#N/A</v>
      </c>
    </row>
    <row r="102492" spans="10:13" x14ac:dyDescent="0.35">
      <c r="J102492" t="e">
        <f>wOBA+VLOOKUP(D102492,order[],2,FALSE)+VLOOKUP(IF(F102492&gt;7,8,IF(F102492=0,1,F102492)),pitches[],2,FALSE)+VLOOKUP(IF(E102492&gt;2,3,E102492),smatchups[],2,FALSE)</f>
        <v>#N/A</v>
      </c>
      <c r="K102492" t="e">
        <f t="shared" si="4847"/>
        <v>#N/A</v>
      </c>
      <c r="L102492" t="e">
        <f t="shared" si="4846"/>
        <v>#N/A</v>
      </c>
      <c r="M102492" t="e">
        <f t="shared" si="4848"/>
        <v>#N/A</v>
      </c>
    </row>
    <row r="102493" spans="10:13" x14ac:dyDescent="0.35">
      <c r="J102493" t="e">
        <f>wOBA+VLOOKUP(D102493,order[],2,FALSE)+VLOOKUP(IF(F102493&gt;7,8,IF(F102493=0,1,F102493)),pitches[],2,FALSE)+VLOOKUP(IF(E102493&gt;2,3,E102493),smatchups[],2,FALSE)</f>
        <v>#N/A</v>
      </c>
      <c r="K102493" t="e">
        <f t="shared" si="4847"/>
        <v>#N/A</v>
      </c>
      <c r="L102493" t="e">
        <f t="shared" si="4846"/>
        <v>#N/A</v>
      </c>
      <c r="M102493" t="e">
        <f t="shared" si="4848"/>
        <v>#N/A</v>
      </c>
    </row>
    <row r="102494" spans="10:13" x14ac:dyDescent="0.35">
      <c r="J102494" t="e">
        <f>wOBA+VLOOKUP(D102494,order[],2,FALSE)+VLOOKUP(IF(F102494&gt;7,8,IF(F102494=0,1,F102494)),pitches[],2,FALSE)+VLOOKUP(IF(E102494&gt;2,3,E102494),smatchups[],2,FALSE)</f>
        <v>#N/A</v>
      </c>
      <c r="K102494" t="e">
        <f t="shared" si="4847"/>
        <v>#N/A</v>
      </c>
      <c r="L102494" t="e">
        <f t="shared" si="4846"/>
        <v>#N/A</v>
      </c>
      <c r="M102494" t="e">
        <f t="shared" si="4848"/>
        <v>#N/A</v>
      </c>
    </row>
    <row r="102495" spans="10:13" x14ac:dyDescent="0.35">
      <c r="J102495" t="e">
        <f>wOBA+VLOOKUP(D102495,order[],2,FALSE)+VLOOKUP(IF(F102495&gt;7,8,IF(F102495=0,1,F102495)),pitches[],2,FALSE)+VLOOKUP(IF(E102495&gt;2,3,E102495),smatchups[],2,FALSE)</f>
        <v>#N/A</v>
      </c>
      <c r="K102495" t="e">
        <f t="shared" si="4847"/>
        <v>#N/A</v>
      </c>
      <c r="L102495" t="e">
        <f t="shared" si="4846"/>
        <v>#N/A</v>
      </c>
      <c r="M102495" t="e">
        <f t="shared" si="4848"/>
        <v>#N/A</v>
      </c>
    </row>
    <row r="102496" spans="10:13" x14ac:dyDescent="0.35">
      <c r="J102496" t="e">
        <f>wOBA+VLOOKUP(D102496,order[],2,FALSE)+VLOOKUP(IF(F102496&gt;7,8,IF(F102496=0,1,F102496)),pitches[],2,FALSE)+VLOOKUP(IF(E102496&gt;2,3,E102496),smatchups[],2,FALSE)</f>
        <v>#N/A</v>
      </c>
      <c r="K102496" t="e">
        <f t="shared" si="4847"/>
        <v>#N/A</v>
      </c>
      <c r="L102496" t="e">
        <f t="shared" si="4846"/>
        <v>#N/A</v>
      </c>
      <c r="M102496" t="e">
        <f t="shared" si="4848"/>
        <v>#N/A</v>
      </c>
    </row>
    <row r="102497" spans="10:13" x14ac:dyDescent="0.35">
      <c r="J102497" t="e">
        <f>wOBA+VLOOKUP(D102497,order[],2,FALSE)+VLOOKUP(IF(F102497&gt;7,8,IF(F102497=0,1,F102497)),pitches[],2,FALSE)+VLOOKUP(IF(E102497&gt;2,3,E102497),smatchups[],2,FALSE)</f>
        <v>#N/A</v>
      </c>
      <c r="K102497" t="e">
        <f t="shared" si="4847"/>
        <v>#N/A</v>
      </c>
      <c r="L102497" t="e">
        <f t="shared" si="4846"/>
        <v>#N/A</v>
      </c>
      <c r="M102497" t="e">
        <f t="shared" si="4848"/>
        <v>#N/A</v>
      </c>
    </row>
    <row r="102498" spans="10:13" x14ac:dyDescent="0.35">
      <c r="J102498" t="e">
        <f>wOBA+VLOOKUP(D102498,order[],2,FALSE)+VLOOKUP(IF(F102498&gt;7,8,IF(F102498=0,1,F102498)),pitches[],2,FALSE)+VLOOKUP(IF(E102498&gt;2,3,E102498),smatchups[],2,FALSE)</f>
        <v>#N/A</v>
      </c>
      <c r="K102498" t="e">
        <f t="shared" si="4847"/>
        <v>#N/A</v>
      </c>
      <c r="L102498" t="e">
        <f t="shared" si="4846"/>
        <v>#N/A</v>
      </c>
      <c r="M102498" t="e">
        <f t="shared" si="4848"/>
        <v>#N/A</v>
      </c>
    </row>
    <row r="102499" spans="10:13" x14ac:dyDescent="0.35">
      <c r="J102499" t="e">
        <f>wOBA+VLOOKUP(D102499,order[],2,FALSE)+VLOOKUP(IF(F102499&gt;7,8,IF(F102499=0,1,F102499)),pitches[],2,FALSE)+VLOOKUP(IF(E102499&gt;2,3,E102499),smatchups[],2,FALSE)</f>
        <v>#N/A</v>
      </c>
      <c r="K102499" t="e">
        <f t="shared" si="4847"/>
        <v>#N/A</v>
      </c>
      <c r="L102499" t="e">
        <f t="shared" si="4846"/>
        <v>#N/A</v>
      </c>
      <c r="M102499" t="e">
        <f t="shared" si="4848"/>
        <v>#N/A</v>
      </c>
    </row>
    <row r="102500" spans="10:13" x14ac:dyDescent="0.35">
      <c r="J102500" t="e">
        <f>wOBA+VLOOKUP(D102500,order[],2,FALSE)+VLOOKUP(IF(F102500&gt;7,8,IF(F102500=0,1,F102500)),pitches[],2,FALSE)+VLOOKUP(IF(E102500&gt;2,3,E102500),smatchups[],2,FALSE)</f>
        <v>#N/A</v>
      </c>
      <c r="K102500" t="e">
        <f t="shared" si="4847"/>
        <v>#N/A</v>
      </c>
      <c r="L102500" t="e">
        <f t="shared" si="4846"/>
        <v>#N/A</v>
      </c>
      <c r="M102500" t="e">
        <f t="shared" si="4848"/>
        <v>#N/A</v>
      </c>
    </row>
    <row r="102501" spans="10:13" x14ac:dyDescent="0.35">
      <c r="J102501" t="e">
        <f>wOBA+VLOOKUP(D102501,order[],2,FALSE)+VLOOKUP(IF(F102501&gt;7,8,IF(F102501=0,1,F102501)),pitches[],2,FALSE)+VLOOKUP(IF(E102501&gt;2,3,E102501),smatchups[],2,FALSE)</f>
        <v>#N/A</v>
      </c>
      <c r="K102501" t="e">
        <f t="shared" si="4847"/>
        <v>#N/A</v>
      </c>
      <c r="L102501" t="e">
        <f t="shared" si="4846"/>
        <v>#N/A</v>
      </c>
      <c r="M102501" t="e">
        <f t="shared" si="4848"/>
        <v>#N/A</v>
      </c>
    </row>
    <row r="102502" spans="10:13" x14ac:dyDescent="0.35">
      <c r="J102502" t="e">
        <f>wOBA+VLOOKUP(D102502,order[],2,FALSE)+VLOOKUP(IF(F102502&gt;7,8,IF(F102502=0,1,F102502)),pitches[],2,FALSE)+VLOOKUP(IF(E102502&gt;2,3,E102502),smatchups[],2,FALSE)</f>
        <v>#N/A</v>
      </c>
      <c r="K102502" t="e">
        <f t="shared" si="4847"/>
        <v>#N/A</v>
      </c>
      <c r="L102502" t="e">
        <f t="shared" si="4846"/>
        <v>#N/A</v>
      </c>
      <c r="M102502" t="e">
        <f t="shared" si="4848"/>
        <v>#N/A</v>
      </c>
    </row>
    <row r="102503" spans="10:13" x14ac:dyDescent="0.35">
      <c r="J102503" t="e">
        <f>wOBA+VLOOKUP(D102503,order[],2,FALSE)+VLOOKUP(IF(F102503&gt;7,8,IF(F102503=0,1,F102503)),pitches[],2,FALSE)+VLOOKUP(IF(E102503&gt;2,3,E102503),smatchups[],2,FALSE)</f>
        <v>#N/A</v>
      </c>
      <c r="K102503" t="e">
        <f t="shared" si="4847"/>
        <v>#N/A</v>
      </c>
      <c r="L102503" t="e">
        <f t="shared" si="4846"/>
        <v>#N/A</v>
      </c>
      <c r="M102503" t="e">
        <f t="shared" si="4848"/>
        <v>#N/A</v>
      </c>
    </row>
    <row r="102504" spans="10:13" x14ac:dyDescent="0.35">
      <c r="J102504" t="e">
        <f>wOBA+VLOOKUP(D102504,order[],2,FALSE)+VLOOKUP(IF(F102504&gt;7,8,IF(F102504=0,1,F102504)),pitches[],2,FALSE)+VLOOKUP(IF(E102504&gt;2,3,E102504),smatchups[],2,FALSE)</f>
        <v>#N/A</v>
      </c>
      <c r="K102504" t="e">
        <f t="shared" si="4847"/>
        <v>#N/A</v>
      </c>
      <c r="L102504" t="e">
        <f t="shared" si="4846"/>
        <v>#N/A</v>
      </c>
      <c r="M102504" t="e">
        <f t="shared" si="4848"/>
        <v>#N/A</v>
      </c>
    </row>
    <row r="102505" spans="10:13" x14ac:dyDescent="0.35">
      <c r="J102505" t="e">
        <f>wOBA+VLOOKUP(D102505,order[],2,FALSE)+VLOOKUP(IF(F102505&gt;7,8,IF(F102505=0,1,F102505)),pitches[],2,FALSE)+VLOOKUP(IF(E102505&gt;2,3,E102505),smatchups[],2,FALSE)</f>
        <v>#N/A</v>
      </c>
      <c r="K102505" t="e">
        <f t="shared" si="4847"/>
        <v>#N/A</v>
      </c>
      <c r="L102505" t="e">
        <f t="shared" si="4846"/>
        <v>#N/A</v>
      </c>
      <c r="M102505" t="e">
        <f t="shared" si="4848"/>
        <v>#N/A</v>
      </c>
    </row>
    <row r="102506" spans="10:13" x14ac:dyDescent="0.35">
      <c r="J102506" t="e">
        <f>wOBA+VLOOKUP(D102506,order[],2,FALSE)+VLOOKUP(IF(F102506&gt;7,8,IF(F102506=0,1,F102506)),pitches[],2,FALSE)+VLOOKUP(IF(E102506&gt;2,3,E102506),smatchups[],2,FALSE)</f>
        <v>#N/A</v>
      </c>
      <c r="K102506" t="e">
        <f t="shared" si="4847"/>
        <v>#N/A</v>
      </c>
      <c r="L102506" t="e">
        <f t="shared" si="4846"/>
        <v>#N/A</v>
      </c>
      <c r="M102506" t="e">
        <f t="shared" si="4848"/>
        <v>#N/A</v>
      </c>
    </row>
    <row r="102507" spans="10:13" x14ac:dyDescent="0.35">
      <c r="J102507" t="e">
        <f>wOBA+VLOOKUP(D102507,order[],2,FALSE)+VLOOKUP(IF(F102507&gt;7,8,IF(F102507=0,1,F102507)),pitches[],2,FALSE)+VLOOKUP(IF(E102507&gt;2,3,E102507),smatchups[],2,FALSE)</f>
        <v>#N/A</v>
      </c>
      <c r="K102507" t="e">
        <f t="shared" si="4847"/>
        <v>#N/A</v>
      </c>
      <c r="L102507" t="e">
        <f t="shared" si="4846"/>
        <v>#N/A</v>
      </c>
      <c r="M102507" t="e">
        <f t="shared" si="4848"/>
        <v>#N/A</v>
      </c>
    </row>
    <row r="102508" spans="10:13" x14ac:dyDescent="0.35">
      <c r="J102508" t="e">
        <f>wOBA+VLOOKUP(D102508,order[],2,FALSE)+VLOOKUP(IF(F102508&gt;7,8,IF(F102508=0,1,F102508)),pitches[],2,FALSE)+VLOOKUP(IF(E102508&gt;2,3,E102508),smatchups[],2,FALSE)</f>
        <v>#N/A</v>
      </c>
      <c r="K102508" t="e">
        <f t="shared" si="4847"/>
        <v>#N/A</v>
      </c>
      <c r="L102508" t="e">
        <f t="shared" si="4846"/>
        <v>#N/A</v>
      </c>
      <c r="M102508" t="e">
        <f t="shared" si="4848"/>
        <v>#N/A</v>
      </c>
    </row>
    <row r="102509" spans="10:13" x14ac:dyDescent="0.35">
      <c r="J102509" t="e">
        <f>wOBA+VLOOKUP(D102509,order[],2,FALSE)+VLOOKUP(IF(F102509&gt;7,8,IF(F102509=0,1,F102509)),pitches[],2,FALSE)+VLOOKUP(IF(E102509&gt;2,3,E102509),smatchups[],2,FALSE)</f>
        <v>#N/A</v>
      </c>
      <c r="K102509" t="e">
        <f t="shared" si="4847"/>
        <v>#N/A</v>
      </c>
      <c r="L102509" t="e">
        <f t="shared" si="4846"/>
        <v>#N/A</v>
      </c>
      <c r="M102509" t="e">
        <f t="shared" si="4848"/>
        <v>#N/A</v>
      </c>
    </row>
    <row r="102510" spans="10:13" x14ac:dyDescent="0.35">
      <c r="J102510" t="e">
        <f>wOBA+VLOOKUP(D102510,order[],2,FALSE)+VLOOKUP(IF(F102510&gt;7,8,IF(F102510=0,1,F102510)),pitches[],2,FALSE)+VLOOKUP(IF(E102510&gt;2,3,E102510),smatchups[],2,FALSE)</f>
        <v>#N/A</v>
      </c>
      <c r="K102510" t="e">
        <f t="shared" si="4847"/>
        <v>#N/A</v>
      </c>
      <c r="L102510" t="e">
        <f t="shared" si="4846"/>
        <v>#N/A</v>
      </c>
      <c r="M102510" t="e">
        <f t="shared" si="4848"/>
        <v>#N/A</v>
      </c>
    </row>
    <row r="102511" spans="10:13" x14ac:dyDescent="0.35">
      <c r="J102511" t="e">
        <f>wOBA+VLOOKUP(D102511,order[],2,FALSE)+VLOOKUP(IF(F102511&gt;7,8,IF(F102511=0,1,F102511)),pitches[],2,FALSE)+VLOOKUP(IF(E102511&gt;2,3,E102511),smatchups[],2,FALSE)</f>
        <v>#N/A</v>
      </c>
      <c r="K102511" t="e">
        <f t="shared" si="4847"/>
        <v>#N/A</v>
      </c>
      <c r="L102511" t="e">
        <f t="shared" si="4846"/>
        <v>#N/A</v>
      </c>
      <c r="M102511" t="e">
        <f t="shared" si="4848"/>
        <v>#N/A</v>
      </c>
    </row>
    <row r="102512" spans="10:13" x14ac:dyDescent="0.35">
      <c r="J102512" t="e">
        <f>wOBA+VLOOKUP(D102512,order[],2,FALSE)+VLOOKUP(IF(F102512&gt;7,8,IF(F102512=0,1,F102512)),pitches[],2,FALSE)+VLOOKUP(IF(E102512&gt;2,3,E102512),smatchups[],2,FALSE)</f>
        <v>#N/A</v>
      </c>
      <c r="K102512" t="e">
        <f t="shared" si="4847"/>
        <v>#N/A</v>
      </c>
      <c r="L102512" t="e">
        <f t="shared" si="4846"/>
        <v>#N/A</v>
      </c>
      <c r="M102512" t="e">
        <f t="shared" si="4848"/>
        <v>#N/A</v>
      </c>
    </row>
    <row r="102513" spans="10:13" x14ac:dyDescent="0.35">
      <c r="J102513" t="e">
        <f>wOBA+VLOOKUP(D102513,order[],2,FALSE)+VLOOKUP(IF(F102513&gt;7,8,IF(F102513=0,1,F102513)),pitches[],2,FALSE)+VLOOKUP(IF(E102513&gt;2,3,E102513),smatchups[],2,FALSE)</f>
        <v>#N/A</v>
      </c>
      <c r="K102513" t="e">
        <f t="shared" si="4847"/>
        <v>#N/A</v>
      </c>
      <c r="L102513" t="e">
        <f t="shared" si="4846"/>
        <v>#N/A</v>
      </c>
      <c r="M102513" t="e">
        <f t="shared" si="4848"/>
        <v>#N/A</v>
      </c>
    </row>
    <row r="102514" spans="10:13" x14ac:dyDescent="0.35">
      <c r="J102514" t="e">
        <f>wOBA+VLOOKUP(D102514,order[],2,FALSE)+VLOOKUP(IF(F102514&gt;7,8,IF(F102514=0,1,F102514)),pitches[],2,FALSE)+VLOOKUP(IF(E102514&gt;2,3,E102514),smatchups[],2,FALSE)</f>
        <v>#N/A</v>
      </c>
      <c r="K102514" t="e">
        <f t="shared" si="4847"/>
        <v>#N/A</v>
      </c>
      <c r="L102514" t="e">
        <f t="shared" si="4846"/>
        <v>#N/A</v>
      </c>
      <c r="M102514" t="e">
        <f t="shared" si="4848"/>
        <v>#N/A</v>
      </c>
    </row>
    <row r="102515" spans="10:13" x14ac:dyDescent="0.35">
      <c r="J102515" t="e">
        <f>wOBA+VLOOKUP(D102515,order[],2,FALSE)+VLOOKUP(IF(F102515&gt;7,8,IF(F102515=0,1,F102515)),pitches[],2,FALSE)+VLOOKUP(IF(E102515&gt;2,3,E102515),smatchups[],2,FALSE)</f>
        <v>#N/A</v>
      </c>
      <c r="K102515" t="e">
        <f t="shared" si="4847"/>
        <v>#N/A</v>
      </c>
      <c r="L102515" t="e">
        <f t="shared" si="4846"/>
        <v>#N/A</v>
      </c>
      <c r="M102515" t="e">
        <f t="shared" si="4848"/>
        <v>#N/A</v>
      </c>
    </row>
    <row r="102516" spans="10:13" x14ac:dyDescent="0.35">
      <c r="J102516" t="e">
        <f>wOBA+VLOOKUP(D102516,order[],2,FALSE)+VLOOKUP(IF(F102516&gt;7,8,IF(F102516=0,1,F102516)),pitches[],2,FALSE)+VLOOKUP(IF(E102516&gt;2,3,E102516),smatchups[],2,FALSE)</f>
        <v>#N/A</v>
      </c>
      <c r="K102516" t="e">
        <f t="shared" si="4847"/>
        <v>#N/A</v>
      </c>
      <c r="L102516" t="e">
        <f t="shared" si="4846"/>
        <v>#N/A</v>
      </c>
      <c r="M102516" t="e">
        <f t="shared" si="4848"/>
        <v>#N/A</v>
      </c>
    </row>
    <row r="102517" spans="10:13" x14ac:dyDescent="0.35">
      <c r="J102517" t="e">
        <f>wOBA+VLOOKUP(D102517,order[],2,FALSE)+VLOOKUP(IF(F102517&gt;7,8,IF(F102517=0,1,F102517)),pitches[],2,FALSE)+VLOOKUP(IF(E102517&gt;2,3,E102517),smatchups[],2,FALSE)</f>
        <v>#N/A</v>
      </c>
      <c r="K102517" t="e">
        <f t="shared" si="4847"/>
        <v>#N/A</v>
      </c>
      <c r="L102517" t="e">
        <f t="shared" si="4846"/>
        <v>#N/A</v>
      </c>
      <c r="M102517" t="e">
        <f t="shared" si="4848"/>
        <v>#N/A</v>
      </c>
    </row>
    <row r="102518" spans="10:13" x14ac:dyDescent="0.35">
      <c r="J102518" t="e">
        <f>wOBA+VLOOKUP(D102518,order[],2,FALSE)+VLOOKUP(IF(F102518&gt;7,8,IF(F102518=0,1,F102518)),pitches[],2,FALSE)+VLOOKUP(IF(E102518&gt;2,3,E102518),smatchups[],2,FALSE)</f>
        <v>#N/A</v>
      </c>
      <c r="K102518" t="e">
        <f t="shared" si="4847"/>
        <v>#N/A</v>
      </c>
      <c r="L102518" t="e">
        <f t="shared" si="4846"/>
        <v>#N/A</v>
      </c>
      <c r="M102518" t="e">
        <f t="shared" si="4848"/>
        <v>#N/A</v>
      </c>
    </row>
    <row r="102519" spans="10:13" x14ac:dyDescent="0.35">
      <c r="J102519" t="e">
        <f>wOBA+VLOOKUP(D102519,order[],2,FALSE)+VLOOKUP(IF(F102519&gt;7,8,IF(F102519=0,1,F102519)),pitches[],2,FALSE)+VLOOKUP(IF(E102519&gt;2,3,E102519),smatchups[],2,FALSE)</f>
        <v>#N/A</v>
      </c>
      <c r="K102519" t="e">
        <f t="shared" si="4847"/>
        <v>#N/A</v>
      </c>
      <c r="L102519" t="e">
        <f t="shared" si="4846"/>
        <v>#N/A</v>
      </c>
      <c r="M102519" t="e">
        <f t="shared" si="4848"/>
        <v>#N/A</v>
      </c>
    </row>
    <row r="102520" spans="10:13" x14ac:dyDescent="0.35">
      <c r="J102520" t="e">
        <f>wOBA+VLOOKUP(D102520,order[],2,FALSE)+VLOOKUP(IF(F102520&gt;7,8,IF(F102520=0,1,F102520)),pitches[],2,FALSE)+VLOOKUP(IF(E102520&gt;2,3,E102520),smatchups[],2,FALSE)</f>
        <v>#N/A</v>
      </c>
      <c r="K102520" t="e">
        <f t="shared" si="4847"/>
        <v>#N/A</v>
      </c>
      <c r="L102520" t="e">
        <f t="shared" si="4846"/>
        <v>#N/A</v>
      </c>
      <c r="M102520" t="e">
        <f t="shared" si="4848"/>
        <v>#N/A</v>
      </c>
    </row>
    <row r="102521" spans="10:13" x14ac:dyDescent="0.35">
      <c r="J102521" t="e">
        <f>wOBA+VLOOKUP(D102521,order[],2,FALSE)+VLOOKUP(IF(F102521&gt;7,8,IF(F102521=0,1,F102521)),pitches[],2,FALSE)+VLOOKUP(IF(E102521&gt;2,3,E102521),smatchups[],2,FALSE)</f>
        <v>#N/A</v>
      </c>
      <c r="K102521" t="e">
        <f t="shared" si="4847"/>
        <v>#N/A</v>
      </c>
      <c r="L102521" t="e">
        <f t="shared" si="4846"/>
        <v>#N/A</v>
      </c>
      <c r="M102521" t="e">
        <f t="shared" si="4848"/>
        <v>#N/A</v>
      </c>
    </row>
    <row r="102522" spans="10:13" x14ac:dyDescent="0.35">
      <c r="J102522" t="e">
        <f>wOBA+VLOOKUP(D102522,order[],2,FALSE)+VLOOKUP(IF(F102522&gt;7,8,IF(F102522=0,1,F102522)),pitches[],2,FALSE)+VLOOKUP(IF(E102522&gt;2,3,E102522),smatchups[],2,FALSE)</f>
        <v>#N/A</v>
      </c>
      <c r="K102522" t="e">
        <f t="shared" si="4847"/>
        <v>#N/A</v>
      </c>
      <c r="L102522" t="e">
        <f t="shared" si="4846"/>
        <v>#N/A</v>
      </c>
      <c r="M102522" t="e">
        <f t="shared" si="4848"/>
        <v>#N/A</v>
      </c>
    </row>
    <row r="102523" spans="10:13" x14ac:dyDescent="0.35">
      <c r="J102523" t="e">
        <f>wOBA+VLOOKUP(D102523,order[],2,FALSE)+VLOOKUP(IF(F102523&gt;7,8,IF(F102523=0,1,F102523)),pitches[],2,FALSE)+VLOOKUP(IF(E102523&gt;2,3,E102523),smatchups[],2,FALSE)</f>
        <v>#N/A</v>
      </c>
      <c r="K102523" t="e">
        <f t="shared" si="4847"/>
        <v>#N/A</v>
      </c>
      <c r="L102523" t="e">
        <f t="shared" si="4846"/>
        <v>#N/A</v>
      </c>
      <c r="M102523" t="e">
        <f t="shared" si="4848"/>
        <v>#N/A</v>
      </c>
    </row>
    <row r="102524" spans="10:13" x14ac:dyDescent="0.35">
      <c r="J102524" t="e">
        <f>wOBA+VLOOKUP(D102524,order[],2,FALSE)+VLOOKUP(IF(F102524&gt;7,8,IF(F102524=0,1,F102524)),pitches[],2,FALSE)+VLOOKUP(IF(E102524&gt;2,3,E102524),smatchups[],2,FALSE)</f>
        <v>#N/A</v>
      </c>
      <c r="K102524" t="e">
        <f t="shared" si="4847"/>
        <v>#N/A</v>
      </c>
      <c r="L102524" t="e">
        <f t="shared" si="4846"/>
        <v>#N/A</v>
      </c>
      <c r="M102524" t="e">
        <f t="shared" si="4848"/>
        <v>#N/A</v>
      </c>
    </row>
    <row r="102525" spans="10:13" x14ac:dyDescent="0.35">
      <c r="J102525" t="e">
        <f>wOBA+VLOOKUP(D102525,order[],2,FALSE)+VLOOKUP(IF(F102525&gt;7,8,IF(F102525=0,1,F102525)),pitches[],2,FALSE)+VLOOKUP(IF(E102525&gt;2,3,E102525),smatchups[],2,FALSE)</f>
        <v>#N/A</v>
      </c>
      <c r="K102525" t="e">
        <f t="shared" si="4847"/>
        <v>#N/A</v>
      </c>
      <c r="L102525" t="e">
        <f t="shared" si="4846"/>
        <v>#N/A</v>
      </c>
      <c r="M102525" t="e">
        <f t="shared" si="4848"/>
        <v>#N/A</v>
      </c>
    </row>
    <row r="102526" spans="10:13" x14ac:dyDescent="0.35">
      <c r="J102526" t="e">
        <f>wOBA+VLOOKUP(D102526,order[],2,FALSE)+VLOOKUP(IF(F102526&gt;7,8,IF(F102526=0,1,F102526)),pitches[],2,FALSE)+VLOOKUP(IF(E102526&gt;2,3,E102526),smatchups[],2,FALSE)</f>
        <v>#N/A</v>
      </c>
      <c r="K102526" t="e">
        <f t="shared" si="4847"/>
        <v>#N/A</v>
      </c>
      <c r="L102526" t="e">
        <f t="shared" si="4846"/>
        <v>#N/A</v>
      </c>
      <c r="M102526" t="e">
        <f t="shared" si="4848"/>
        <v>#N/A</v>
      </c>
    </row>
    <row r="102527" spans="10:13" x14ac:dyDescent="0.35">
      <c r="J102527" t="e">
        <f>wOBA+VLOOKUP(D102527,order[],2,FALSE)+VLOOKUP(IF(F102527&gt;7,8,IF(F102527=0,1,F102527)),pitches[],2,FALSE)+VLOOKUP(IF(E102527&gt;2,3,E102527),smatchups[],2,FALSE)</f>
        <v>#N/A</v>
      </c>
      <c r="K102527" t="e">
        <f t="shared" si="4847"/>
        <v>#N/A</v>
      </c>
      <c r="L102527" t="e">
        <f t="shared" si="4846"/>
        <v>#N/A</v>
      </c>
      <c r="M102527" t="e">
        <f t="shared" si="4848"/>
        <v>#N/A</v>
      </c>
    </row>
    <row r="102528" spans="10:13" x14ac:dyDescent="0.35">
      <c r="J102528" t="e">
        <f>wOBA+VLOOKUP(D102528,order[],2,FALSE)+VLOOKUP(IF(F102528&gt;7,8,IF(F102528=0,1,F102528)),pitches[],2,FALSE)+VLOOKUP(IF(E102528&gt;2,3,E102528),smatchups[],2,FALSE)</f>
        <v>#N/A</v>
      </c>
      <c r="K102528" t="e">
        <f t="shared" si="4847"/>
        <v>#N/A</v>
      </c>
      <c r="L102528" t="e">
        <f t="shared" si="4846"/>
        <v>#N/A</v>
      </c>
      <c r="M102528" t="e">
        <f t="shared" si="4848"/>
        <v>#N/A</v>
      </c>
    </row>
    <row r="102529" spans="10:13" x14ac:dyDescent="0.35">
      <c r="J102529" t="e">
        <f>wOBA+VLOOKUP(D102529,order[],2,FALSE)+VLOOKUP(IF(F102529&gt;7,8,IF(F102529=0,1,F102529)),pitches[],2,FALSE)+VLOOKUP(IF(E102529&gt;2,3,E102529),smatchups[],2,FALSE)</f>
        <v>#N/A</v>
      </c>
      <c r="K102529" t="e">
        <f t="shared" si="4847"/>
        <v>#N/A</v>
      </c>
      <c r="L102529" t="e">
        <f t="shared" si="4846"/>
        <v>#N/A</v>
      </c>
      <c r="M102529" t="e">
        <f t="shared" si="4848"/>
        <v>#N/A</v>
      </c>
    </row>
    <row r="102530" spans="10:13" x14ac:dyDescent="0.35">
      <c r="J102530" t="e">
        <f>wOBA+VLOOKUP(D102530,order[],2,FALSE)+VLOOKUP(IF(F102530&gt;7,8,IF(F102530=0,1,F102530)),pitches[],2,FALSE)+VLOOKUP(IF(E102530&gt;2,3,E102530),smatchups[],2,FALSE)</f>
        <v>#N/A</v>
      </c>
      <c r="K102530" t="e">
        <f t="shared" si="4847"/>
        <v>#N/A</v>
      </c>
      <c r="L102530" t="e">
        <f t="shared" ref="L102530:L102593" si="4849">IF(E102530=0,BF$1+BE$1*F102530,IF(E102530=1,BF$2+BE$2*F102530,IF(E102530=2,BF$3+BE$3*F102530,BF$4+BE$4*F102530)))+J102530</f>
        <v>#N/A</v>
      </c>
      <c r="M102530" t="e">
        <f t="shared" si="4848"/>
        <v>#N/A</v>
      </c>
    </row>
    <row r="102531" spans="10:13" x14ac:dyDescent="0.35">
      <c r="J102531" t="e">
        <f>wOBA+VLOOKUP(D102531,order[],2,FALSE)+VLOOKUP(IF(F102531&gt;7,8,IF(F102531=0,1,F102531)),pitches[],2,FALSE)+VLOOKUP(IF(E102531&gt;2,3,E102531),smatchups[],2,FALSE)</f>
        <v>#N/A</v>
      </c>
      <c r="K102531" t="e">
        <f t="shared" ref="K102531:K102594" si="4850">H102531-J102531</f>
        <v>#N/A</v>
      </c>
      <c r="L102531" t="e">
        <f t="shared" si="4849"/>
        <v>#N/A</v>
      </c>
      <c r="M102531" t="e">
        <f t="shared" ref="M102531:M102594" si="4851">H102531-L102531</f>
        <v>#N/A</v>
      </c>
    </row>
    <row r="102532" spans="10:13" x14ac:dyDescent="0.35">
      <c r="J102532" t="e">
        <f>wOBA+VLOOKUP(D102532,order[],2,FALSE)+VLOOKUP(IF(F102532&gt;7,8,IF(F102532=0,1,F102532)),pitches[],2,FALSE)+VLOOKUP(IF(E102532&gt;2,3,E102532),smatchups[],2,FALSE)</f>
        <v>#N/A</v>
      </c>
      <c r="K102532" t="e">
        <f t="shared" si="4850"/>
        <v>#N/A</v>
      </c>
      <c r="L102532" t="e">
        <f t="shared" si="4849"/>
        <v>#N/A</v>
      </c>
      <c r="M102532" t="e">
        <f t="shared" si="4851"/>
        <v>#N/A</v>
      </c>
    </row>
    <row r="102533" spans="10:13" x14ac:dyDescent="0.35">
      <c r="J102533" t="e">
        <f>wOBA+VLOOKUP(D102533,order[],2,FALSE)+VLOOKUP(IF(F102533&gt;7,8,IF(F102533=0,1,F102533)),pitches[],2,FALSE)+VLOOKUP(IF(E102533&gt;2,3,E102533),smatchups[],2,FALSE)</f>
        <v>#N/A</v>
      </c>
      <c r="K102533" t="e">
        <f t="shared" si="4850"/>
        <v>#N/A</v>
      </c>
      <c r="L102533" t="e">
        <f t="shared" si="4849"/>
        <v>#N/A</v>
      </c>
      <c r="M102533" t="e">
        <f t="shared" si="4851"/>
        <v>#N/A</v>
      </c>
    </row>
    <row r="102534" spans="10:13" x14ac:dyDescent="0.35">
      <c r="J102534" t="e">
        <f>wOBA+VLOOKUP(D102534,order[],2,FALSE)+VLOOKUP(IF(F102534&gt;7,8,IF(F102534=0,1,F102534)),pitches[],2,FALSE)+VLOOKUP(IF(E102534&gt;2,3,E102534),smatchups[],2,FALSE)</f>
        <v>#N/A</v>
      </c>
      <c r="K102534" t="e">
        <f t="shared" si="4850"/>
        <v>#N/A</v>
      </c>
      <c r="L102534" t="e">
        <f t="shared" si="4849"/>
        <v>#N/A</v>
      </c>
      <c r="M102534" t="e">
        <f t="shared" si="4851"/>
        <v>#N/A</v>
      </c>
    </row>
    <row r="102535" spans="10:13" x14ac:dyDescent="0.35">
      <c r="J102535" t="e">
        <f>wOBA+VLOOKUP(D102535,order[],2,FALSE)+VLOOKUP(IF(F102535&gt;7,8,IF(F102535=0,1,F102535)),pitches[],2,FALSE)+VLOOKUP(IF(E102535&gt;2,3,E102535),smatchups[],2,FALSE)</f>
        <v>#N/A</v>
      </c>
      <c r="K102535" t="e">
        <f t="shared" si="4850"/>
        <v>#N/A</v>
      </c>
      <c r="L102535" t="e">
        <f t="shared" si="4849"/>
        <v>#N/A</v>
      </c>
      <c r="M102535" t="e">
        <f t="shared" si="4851"/>
        <v>#N/A</v>
      </c>
    </row>
    <row r="102536" spans="10:13" x14ac:dyDescent="0.35">
      <c r="J102536" t="e">
        <f>wOBA+VLOOKUP(D102536,order[],2,FALSE)+VLOOKUP(IF(F102536&gt;7,8,IF(F102536=0,1,F102536)),pitches[],2,FALSE)+VLOOKUP(IF(E102536&gt;2,3,E102536),smatchups[],2,FALSE)</f>
        <v>#N/A</v>
      </c>
      <c r="K102536" t="e">
        <f t="shared" si="4850"/>
        <v>#N/A</v>
      </c>
      <c r="L102536" t="e">
        <f t="shared" si="4849"/>
        <v>#N/A</v>
      </c>
      <c r="M102536" t="e">
        <f t="shared" si="4851"/>
        <v>#N/A</v>
      </c>
    </row>
    <row r="102537" spans="10:13" x14ac:dyDescent="0.35">
      <c r="J102537" t="e">
        <f>wOBA+VLOOKUP(D102537,order[],2,FALSE)+VLOOKUP(IF(F102537&gt;7,8,IF(F102537=0,1,F102537)),pitches[],2,FALSE)+VLOOKUP(IF(E102537&gt;2,3,E102537),smatchups[],2,FALSE)</f>
        <v>#N/A</v>
      </c>
      <c r="K102537" t="e">
        <f t="shared" si="4850"/>
        <v>#N/A</v>
      </c>
      <c r="L102537" t="e">
        <f t="shared" si="4849"/>
        <v>#N/A</v>
      </c>
      <c r="M102537" t="e">
        <f t="shared" si="4851"/>
        <v>#N/A</v>
      </c>
    </row>
    <row r="102538" spans="10:13" x14ac:dyDescent="0.35">
      <c r="J102538" t="e">
        <f>wOBA+VLOOKUP(D102538,order[],2,FALSE)+VLOOKUP(IF(F102538&gt;7,8,IF(F102538=0,1,F102538)),pitches[],2,FALSE)+VLOOKUP(IF(E102538&gt;2,3,E102538),smatchups[],2,FALSE)</f>
        <v>#N/A</v>
      </c>
      <c r="K102538" t="e">
        <f t="shared" si="4850"/>
        <v>#N/A</v>
      </c>
      <c r="L102538" t="e">
        <f t="shared" si="4849"/>
        <v>#N/A</v>
      </c>
      <c r="M102538" t="e">
        <f t="shared" si="4851"/>
        <v>#N/A</v>
      </c>
    </row>
    <row r="102539" spans="10:13" x14ac:dyDescent="0.35">
      <c r="J102539" t="e">
        <f>wOBA+VLOOKUP(D102539,order[],2,FALSE)+VLOOKUP(IF(F102539&gt;7,8,IF(F102539=0,1,F102539)),pitches[],2,FALSE)+VLOOKUP(IF(E102539&gt;2,3,E102539),smatchups[],2,FALSE)</f>
        <v>#N/A</v>
      </c>
      <c r="K102539" t="e">
        <f t="shared" si="4850"/>
        <v>#N/A</v>
      </c>
      <c r="L102539" t="e">
        <f t="shared" si="4849"/>
        <v>#N/A</v>
      </c>
      <c r="M102539" t="e">
        <f t="shared" si="4851"/>
        <v>#N/A</v>
      </c>
    </row>
    <row r="102540" spans="10:13" x14ac:dyDescent="0.35">
      <c r="J102540" t="e">
        <f>wOBA+VLOOKUP(D102540,order[],2,FALSE)+VLOOKUP(IF(F102540&gt;7,8,IF(F102540=0,1,F102540)),pitches[],2,FALSE)+VLOOKUP(IF(E102540&gt;2,3,E102540),smatchups[],2,FALSE)</f>
        <v>#N/A</v>
      </c>
      <c r="K102540" t="e">
        <f t="shared" si="4850"/>
        <v>#N/A</v>
      </c>
      <c r="L102540" t="e">
        <f t="shared" si="4849"/>
        <v>#N/A</v>
      </c>
      <c r="M102540" t="e">
        <f t="shared" si="4851"/>
        <v>#N/A</v>
      </c>
    </row>
    <row r="102541" spans="10:13" x14ac:dyDescent="0.35">
      <c r="J102541" t="e">
        <f>wOBA+VLOOKUP(D102541,order[],2,FALSE)+VLOOKUP(IF(F102541&gt;7,8,IF(F102541=0,1,F102541)),pitches[],2,FALSE)+VLOOKUP(IF(E102541&gt;2,3,E102541),smatchups[],2,FALSE)</f>
        <v>#N/A</v>
      </c>
      <c r="K102541" t="e">
        <f t="shared" si="4850"/>
        <v>#N/A</v>
      </c>
      <c r="L102541" t="e">
        <f t="shared" si="4849"/>
        <v>#N/A</v>
      </c>
      <c r="M102541" t="e">
        <f t="shared" si="4851"/>
        <v>#N/A</v>
      </c>
    </row>
    <row r="102542" spans="10:13" x14ac:dyDescent="0.35">
      <c r="J102542" t="e">
        <f>wOBA+VLOOKUP(D102542,order[],2,FALSE)+VLOOKUP(IF(F102542&gt;7,8,IF(F102542=0,1,F102542)),pitches[],2,FALSE)+VLOOKUP(IF(E102542&gt;2,3,E102542),smatchups[],2,FALSE)</f>
        <v>#N/A</v>
      </c>
      <c r="K102542" t="e">
        <f t="shared" si="4850"/>
        <v>#N/A</v>
      </c>
      <c r="L102542" t="e">
        <f t="shared" si="4849"/>
        <v>#N/A</v>
      </c>
      <c r="M102542" t="e">
        <f t="shared" si="4851"/>
        <v>#N/A</v>
      </c>
    </row>
    <row r="102543" spans="10:13" x14ac:dyDescent="0.35">
      <c r="J102543" t="e">
        <f>wOBA+VLOOKUP(D102543,order[],2,FALSE)+VLOOKUP(IF(F102543&gt;7,8,IF(F102543=0,1,F102543)),pitches[],2,FALSE)+VLOOKUP(IF(E102543&gt;2,3,E102543),smatchups[],2,FALSE)</f>
        <v>#N/A</v>
      </c>
      <c r="K102543" t="e">
        <f t="shared" si="4850"/>
        <v>#N/A</v>
      </c>
      <c r="L102543" t="e">
        <f t="shared" si="4849"/>
        <v>#N/A</v>
      </c>
      <c r="M102543" t="e">
        <f t="shared" si="4851"/>
        <v>#N/A</v>
      </c>
    </row>
    <row r="102544" spans="10:13" x14ac:dyDescent="0.35">
      <c r="J102544" t="e">
        <f>wOBA+VLOOKUP(D102544,order[],2,FALSE)+VLOOKUP(IF(F102544&gt;7,8,IF(F102544=0,1,F102544)),pitches[],2,FALSE)+VLOOKUP(IF(E102544&gt;2,3,E102544),smatchups[],2,FALSE)</f>
        <v>#N/A</v>
      </c>
      <c r="K102544" t="e">
        <f t="shared" si="4850"/>
        <v>#N/A</v>
      </c>
      <c r="L102544" t="e">
        <f t="shared" si="4849"/>
        <v>#N/A</v>
      </c>
      <c r="M102544" t="e">
        <f t="shared" si="4851"/>
        <v>#N/A</v>
      </c>
    </row>
    <row r="102545" spans="10:13" x14ac:dyDescent="0.35">
      <c r="J102545" t="e">
        <f>wOBA+VLOOKUP(D102545,order[],2,FALSE)+VLOOKUP(IF(F102545&gt;7,8,IF(F102545=0,1,F102545)),pitches[],2,FALSE)+VLOOKUP(IF(E102545&gt;2,3,E102545),smatchups[],2,FALSE)</f>
        <v>#N/A</v>
      </c>
      <c r="K102545" t="e">
        <f t="shared" si="4850"/>
        <v>#N/A</v>
      </c>
      <c r="L102545" t="e">
        <f t="shared" si="4849"/>
        <v>#N/A</v>
      </c>
      <c r="M102545" t="e">
        <f t="shared" si="4851"/>
        <v>#N/A</v>
      </c>
    </row>
    <row r="102546" spans="10:13" x14ac:dyDescent="0.35">
      <c r="J102546" t="e">
        <f>wOBA+VLOOKUP(D102546,order[],2,FALSE)+VLOOKUP(IF(F102546&gt;7,8,IF(F102546=0,1,F102546)),pitches[],2,FALSE)+VLOOKUP(IF(E102546&gt;2,3,E102546),smatchups[],2,FALSE)</f>
        <v>#N/A</v>
      </c>
      <c r="K102546" t="e">
        <f t="shared" si="4850"/>
        <v>#N/A</v>
      </c>
      <c r="L102546" t="e">
        <f t="shared" si="4849"/>
        <v>#N/A</v>
      </c>
      <c r="M102546" t="e">
        <f t="shared" si="4851"/>
        <v>#N/A</v>
      </c>
    </row>
    <row r="102547" spans="10:13" x14ac:dyDescent="0.35">
      <c r="J102547" t="e">
        <f>wOBA+VLOOKUP(D102547,order[],2,FALSE)+VLOOKUP(IF(F102547&gt;7,8,IF(F102547=0,1,F102547)),pitches[],2,FALSE)+VLOOKUP(IF(E102547&gt;2,3,E102547),smatchups[],2,FALSE)</f>
        <v>#N/A</v>
      </c>
      <c r="K102547" t="e">
        <f t="shared" si="4850"/>
        <v>#N/A</v>
      </c>
      <c r="L102547" t="e">
        <f t="shared" si="4849"/>
        <v>#N/A</v>
      </c>
      <c r="M102547" t="e">
        <f t="shared" si="4851"/>
        <v>#N/A</v>
      </c>
    </row>
    <row r="102548" spans="10:13" x14ac:dyDescent="0.35">
      <c r="J102548" t="e">
        <f>wOBA+VLOOKUP(D102548,order[],2,FALSE)+VLOOKUP(IF(F102548&gt;7,8,IF(F102548=0,1,F102548)),pitches[],2,FALSE)+VLOOKUP(IF(E102548&gt;2,3,E102548),smatchups[],2,FALSE)</f>
        <v>#N/A</v>
      </c>
      <c r="K102548" t="e">
        <f t="shared" si="4850"/>
        <v>#N/A</v>
      </c>
      <c r="L102548" t="e">
        <f t="shared" si="4849"/>
        <v>#N/A</v>
      </c>
      <c r="M102548" t="e">
        <f t="shared" si="4851"/>
        <v>#N/A</v>
      </c>
    </row>
    <row r="102549" spans="10:13" x14ac:dyDescent="0.35">
      <c r="J102549" t="e">
        <f>wOBA+VLOOKUP(D102549,order[],2,FALSE)+VLOOKUP(IF(F102549&gt;7,8,IF(F102549=0,1,F102549)),pitches[],2,FALSE)+VLOOKUP(IF(E102549&gt;2,3,E102549),smatchups[],2,FALSE)</f>
        <v>#N/A</v>
      </c>
      <c r="K102549" t="e">
        <f t="shared" si="4850"/>
        <v>#N/A</v>
      </c>
      <c r="L102549" t="e">
        <f t="shared" si="4849"/>
        <v>#N/A</v>
      </c>
      <c r="M102549" t="e">
        <f t="shared" si="4851"/>
        <v>#N/A</v>
      </c>
    </row>
    <row r="102550" spans="10:13" x14ac:dyDescent="0.35">
      <c r="J102550" t="e">
        <f>wOBA+VLOOKUP(D102550,order[],2,FALSE)+VLOOKUP(IF(F102550&gt;7,8,IF(F102550=0,1,F102550)),pitches[],2,FALSE)+VLOOKUP(IF(E102550&gt;2,3,E102550),smatchups[],2,FALSE)</f>
        <v>#N/A</v>
      </c>
      <c r="K102550" t="e">
        <f t="shared" si="4850"/>
        <v>#N/A</v>
      </c>
      <c r="L102550" t="e">
        <f t="shared" si="4849"/>
        <v>#N/A</v>
      </c>
      <c r="M102550" t="e">
        <f t="shared" si="4851"/>
        <v>#N/A</v>
      </c>
    </row>
    <row r="102551" spans="10:13" x14ac:dyDescent="0.35">
      <c r="J102551" t="e">
        <f>wOBA+VLOOKUP(D102551,order[],2,FALSE)+VLOOKUP(IF(F102551&gt;7,8,IF(F102551=0,1,F102551)),pitches[],2,FALSE)+VLOOKUP(IF(E102551&gt;2,3,E102551),smatchups[],2,FALSE)</f>
        <v>#N/A</v>
      </c>
      <c r="K102551" t="e">
        <f t="shared" si="4850"/>
        <v>#N/A</v>
      </c>
      <c r="L102551" t="e">
        <f t="shared" si="4849"/>
        <v>#N/A</v>
      </c>
      <c r="M102551" t="e">
        <f t="shared" si="4851"/>
        <v>#N/A</v>
      </c>
    </row>
    <row r="102552" spans="10:13" x14ac:dyDescent="0.35">
      <c r="J102552" t="e">
        <f>wOBA+VLOOKUP(D102552,order[],2,FALSE)+VLOOKUP(IF(F102552&gt;7,8,IF(F102552=0,1,F102552)),pitches[],2,FALSE)+VLOOKUP(IF(E102552&gt;2,3,E102552),smatchups[],2,FALSE)</f>
        <v>#N/A</v>
      </c>
      <c r="K102552" t="e">
        <f t="shared" si="4850"/>
        <v>#N/A</v>
      </c>
      <c r="L102552" t="e">
        <f t="shared" si="4849"/>
        <v>#N/A</v>
      </c>
      <c r="M102552" t="e">
        <f t="shared" si="4851"/>
        <v>#N/A</v>
      </c>
    </row>
    <row r="102553" spans="10:13" x14ac:dyDescent="0.35">
      <c r="J102553" t="e">
        <f>wOBA+VLOOKUP(D102553,order[],2,FALSE)+VLOOKUP(IF(F102553&gt;7,8,IF(F102553=0,1,F102553)),pitches[],2,FALSE)+VLOOKUP(IF(E102553&gt;2,3,E102553),smatchups[],2,FALSE)</f>
        <v>#N/A</v>
      </c>
      <c r="K102553" t="e">
        <f t="shared" si="4850"/>
        <v>#N/A</v>
      </c>
      <c r="L102553" t="e">
        <f t="shared" si="4849"/>
        <v>#N/A</v>
      </c>
      <c r="M102553" t="e">
        <f t="shared" si="4851"/>
        <v>#N/A</v>
      </c>
    </row>
    <row r="102554" spans="10:13" x14ac:dyDescent="0.35">
      <c r="J102554" t="e">
        <f>wOBA+VLOOKUP(D102554,order[],2,FALSE)+VLOOKUP(IF(F102554&gt;7,8,IF(F102554=0,1,F102554)),pitches[],2,FALSE)+VLOOKUP(IF(E102554&gt;2,3,E102554),smatchups[],2,FALSE)</f>
        <v>#N/A</v>
      </c>
      <c r="K102554" t="e">
        <f t="shared" si="4850"/>
        <v>#N/A</v>
      </c>
      <c r="L102554" t="e">
        <f t="shared" si="4849"/>
        <v>#N/A</v>
      </c>
      <c r="M102554" t="e">
        <f t="shared" si="4851"/>
        <v>#N/A</v>
      </c>
    </row>
    <row r="102555" spans="10:13" x14ac:dyDescent="0.35">
      <c r="J102555" t="e">
        <f>wOBA+VLOOKUP(D102555,order[],2,FALSE)+VLOOKUP(IF(F102555&gt;7,8,IF(F102555=0,1,F102555)),pitches[],2,FALSE)+VLOOKUP(IF(E102555&gt;2,3,E102555),smatchups[],2,FALSE)</f>
        <v>#N/A</v>
      </c>
      <c r="K102555" t="e">
        <f t="shared" si="4850"/>
        <v>#N/A</v>
      </c>
      <c r="L102555" t="e">
        <f t="shared" si="4849"/>
        <v>#N/A</v>
      </c>
      <c r="M102555" t="e">
        <f t="shared" si="4851"/>
        <v>#N/A</v>
      </c>
    </row>
    <row r="102556" spans="10:13" x14ac:dyDescent="0.35">
      <c r="J102556" t="e">
        <f>wOBA+VLOOKUP(D102556,order[],2,FALSE)+VLOOKUP(IF(F102556&gt;7,8,IF(F102556=0,1,F102556)),pitches[],2,FALSE)+VLOOKUP(IF(E102556&gt;2,3,E102556),smatchups[],2,FALSE)</f>
        <v>#N/A</v>
      </c>
      <c r="K102556" t="e">
        <f t="shared" si="4850"/>
        <v>#N/A</v>
      </c>
      <c r="L102556" t="e">
        <f t="shared" si="4849"/>
        <v>#N/A</v>
      </c>
      <c r="M102556" t="e">
        <f t="shared" si="4851"/>
        <v>#N/A</v>
      </c>
    </row>
    <row r="102557" spans="10:13" x14ac:dyDescent="0.35">
      <c r="J102557" t="e">
        <f>wOBA+VLOOKUP(D102557,order[],2,FALSE)+VLOOKUP(IF(F102557&gt;7,8,IF(F102557=0,1,F102557)),pitches[],2,FALSE)+VLOOKUP(IF(E102557&gt;2,3,E102557),smatchups[],2,FALSE)</f>
        <v>#N/A</v>
      </c>
      <c r="K102557" t="e">
        <f t="shared" si="4850"/>
        <v>#N/A</v>
      </c>
      <c r="L102557" t="e">
        <f t="shared" si="4849"/>
        <v>#N/A</v>
      </c>
      <c r="M102557" t="e">
        <f t="shared" si="4851"/>
        <v>#N/A</v>
      </c>
    </row>
    <row r="102558" spans="10:13" x14ac:dyDescent="0.35">
      <c r="J102558" t="e">
        <f>wOBA+VLOOKUP(D102558,order[],2,FALSE)+VLOOKUP(IF(F102558&gt;7,8,IF(F102558=0,1,F102558)),pitches[],2,FALSE)+VLOOKUP(IF(E102558&gt;2,3,E102558),smatchups[],2,FALSE)</f>
        <v>#N/A</v>
      </c>
      <c r="K102558" t="e">
        <f t="shared" si="4850"/>
        <v>#N/A</v>
      </c>
      <c r="L102558" t="e">
        <f t="shared" si="4849"/>
        <v>#N/A</v>
      </c>
      <c r="M102558" t="e">
        <f t="shared" si="4851"/>
        <v>#N/A</v>
      </c>
    </row>
    <row r="102559" spans="10:13" x14ac:dyDescent="0.35">
      <c r="J102559" t="e">
        <f>wOBA+VLOOKUP(D102559,order[],2,FALSE)+VLOOKUP(IF(F102559&gt;7,8,IF(F102559=0,1,F102559)),pitches[],2,FALSE)+VLOOKUP(IF(E102559&gt;2,3,E102559),smatchups[],2,FALSE)</f>
        <v>#N/A</v>
      </c>
      <c r="K102559" t="e">
        <f t="shared" si="4850"/>
        <v>#N/A</v>
      </c>
      <c r="L102559" t="e">
        <f t="shared" si="4849"/>
        <v>#N/A</v>
      </c>
      <c r="M102559" t="e">
        <f t="shared" si="4851"/>
        <v>#N/A</v>
      </c>
    </row>
    <row r="102560" spans="10:13" x14ac:dyDescent="0.35">
      <c r="J102560" t="e">
        <f>wOBA+VLOOKUP(D102560,order[],2,FALSE)+VLOOKUP(IF(F102560&gt;7,8,IF(F102560=0,1,F102560)),pitches[],2,FALSE)+VLOOKUP(IF(E102560&gt;2,3,E102560),smatchups[],2,FALSE)</f>
        <v>#N/A</v>
      </c>
      <c r="K102560" t="e">
        <f t="shared" si="4850"/>
        <v>#N/A</v>
      </c>
      <c r="L102560" t="e">
        <f t="shared" si="4849"/>
        <v>#N/A</v>
      </c>
      <c r="M102560" t="e">
        <f t="shared" si="4851"/>
        <v>#N/A</v>
      </c>
    </row>
    <row r="102561" spans="10:13" x14ac:dyDescent="0.35">
      <c r="J102561" t="e">
        <f>wOBA+VLOOKUP(D102561,order[],2,FALSE)+VLOOKUP(IF(F102561&gt;7,8,IF(F102561=0,1,F102561)),pitches[],2,FALSE)+VLOOKUP(IF(E102561&gt;2,3,E102561),smatchups[],2,FALSE)</f>
        <v>#N/A</v>
      </c>
      <c r="K102561" t="e">
        <f t="shared" si="4850"/>
        <v>#N/A</v>
      </c>
      <c r="L102561" t="e">
        <f t="shared" si="4849"/>
        <v>#N/A</v>
      </c>
      <c r="M102561" t="e">
        <f t="shared" si="4851"/>
        <v>#N/A</v>
      </c>
    </row>
    <row r="102562" spans="10:13" x14ac:dyDescent="0.35">
      <c r="J102562" t="e">
        <f>wOBA+VLOOKUP(D102562,order[],2,FALSE)+VLOOKUP(IF(F102562&gt;7,8,IF(F102562=0,1,F102562)),pitches[],2,FALSE)+VLOOKUP(IF(E102562&gt;2,3,E102562),smatchups[],2,FALSE)</f>
        <v>#N/A</v>
      </c>
      <c r="K102562" t="e">
        <f t="shared" si="4850"/>
        <v>#N/A</v>
      </c>
      <c r="L102562" t="e">
        <f t="shared" si="4849"/>
        <v>#N/A</v>
      </c>
      <c r="M102562" t="e">
        <f t="shared" si="4851"/>
        <v>#N/A</v>
      </c>
    </row>
    <row r="102563" spans="10:13" x14ac:dyDescent="0.35">
      <c r="J102563" t="e">
        <f>wOBA+VLOOKUP(D102563,order[],2,FALSE)+VLOOKUP(IF(F102563&gt;7,8,IF(F102563=0,1,F102563)),pitches[],2,FALSE)+VLOOKUP(IF(E102563&gt;2,3,E102563),smatchups[],2,FALSE)</f>
        <v>#N/A</v>
      </c>
      <c r="K102563" t="e">
        <f t="shared" si="4850"/>
        <v>#N/A</v>
      </c>
      <c r="L102563" t="e">
        <f t="shared" si="4849"/>
        <v>#N/A</v>
      </c>
      <c r="M102563" t="e">
        <f t="shared" si="4851"/>
        <v>#N/A</v>
      </c>
    </row>
    <row r="102564" spans="10:13" x14ac:dyDescent="0.35">
      <c r="J102564" t="e">
        <f>wOBA+VLOOKUP(D102564,order[],2,FALSE)+VLOOKUP(IF(F102564&gt;7,8,IF(F102564=0,1,F102564)),pitches[],2,FALSE)+VLOOKUP(IF(E102564&gt;2,3,E102564),smatchups[],2,FALSE)</f>
        <v>#N/A</v>
      </c>
      <c r="K102564" t="e">
        <f t="shared" si="4850"/>
        <v>#N/A</v>
      </c>
      <c r="L102564" t="e">
        <f t="shared" si="4849"/>
        <v>#N/A</v>
      </c>
      <c r="M102564" t="e">
        <f t="shared" si="4851"/>
        <v>#N/A</v>
      </c>
    </row>
    <row r="102565" spans="10:13" x14ac:dyDescent="0.35">
      <c r="J102565" t="e">
        <f>wOBA+VLOOKUP(D102565,order[],2,FALSE)+VLOOKUP(IF(F102565&gt;7,8,IF(F102565=0,1,F102565)),pitches[],2,FALSE)+VLOOKUP(IF(E102565&gt;2,3,E102565),smatchups[],2,FALSE)</f>
        <v>#N/A</v>
      </c>
      <c r="K102565" t="e">
        <f t="shared" si="4850"/>
        <v>#N/A</v>
      </c>
      <c r="L102565" t="e">
        <f t="shared" si="4849"/>
        <v>#N/A</v>
      </c>
      <c r="M102565" t="e">
        <f t="shared" si="4851"/>
        <v>#N/A</v>
      </c>
    </row>
    <row r="102566" spans="10:13" x14ac:dyDescent="0.35">
      <c r="J102566" t="e">
        <f>wOBA+VLOOKUP(D102566,order[],2,FALSE)+VLOOKUP(IF(F102566&gt;7,8,IF(F102566=0,1,F102566)),pitches[],2,FALSE)+VLOOKUP(IF(E102566&gt;2,3,E102566),smatchups[],2,FALSE)</f>
        <v>#N/A</v>
      </c>
      <c r="K102566" t="e">
        <f t="shared" si="4850"/>
        <v>#N/A</v>
      </c>
      <c r="L102566" t="e">
        <f t="shared" si="4849"/>
        <v>#N/A</v>
      </c>
      <c r="M102566" t="e">
        <f t="shared" si="4851"/>
        <v>#N/A</v>
      </c>
    </row>
    <row r="102567" spans="10:13" x14ac:dyDescent="0.35">
      <c r="J102567" t="e">
        <f>wOBA+VLOOKUP(D102567,order[],2,FALSE)+VLOOKUP(IF(F102567&gt;7,8,IF(F102567=0,1,F102567)),pitches[],2,FALSE)+VLOOKUP(IF(E102567&gt;2,3,E102567),smatchups[],2,FALSE)</f>
        <v>#N/A</v>
      </c>
      <c r="K102567" t="e">
        <f t="shared" si="4850"/>
        <v>#N/A</v>
      </c>
      <c r="L102567" t="e">
        <f t="shared" si="4849"/>
        <v>#N/A</v>
      </c>
      <c r="M102567" t="e">
        <f t="shared" si="4851"/>
        <v>#N/A</v>
      </c>
    </row>
    <row r="102568" spans="10:13" x14ac:dyDescent="0.35">
      <c r="J102568" t="e">
        <f>wOBA+VLOOKUP(D102568,order[],2,FALSE)+VLOOKUP(IF(F102568&gt;7,8,IF(F102568=0,1,F102568)),pitches[],2,FALSE)+VLOOKUP(IF(E102568&gt;2,3,E102568),smatchups[],2,FALSE)</f>
        <v>#N/A</v>
      </c>
      <c r="K102568" t="e">
        <f t="shared" si="4850"/>
        <v>#N/A</v>
      </c>
      <c r="L102568" t="e">
        <f t="shared" si="4849"/>
        <v>#N/A</v>
      </c>
      <c r="M102568" t="e">
        <f t="shared" si="4851"/>
        <v>#N/A</v>
      </c>
    </row>
    <row r="102569" spans="10:13" x14ac:dyDescent="0.35">
      <c r="J102569" t="e">
        <f>wOBA+VLOOKUP(D102569,order[],2,FALSE)+VLOOKUP(IF(F102569&gt;7,8,IF(F102569=0,1,F102569)),pitches[],2,FALSE)+VLOOKUP(IF(E102569&gt;2,3,E102569),smatchups[],2,FALSE)</f>
        <v>#N/A</v>
      </c>
      <c r="K102569" t="e">
        <f t="shared" si="4850"/>
        <v>#N/A</v>
      </c>
      <c r="L102569" t="e">
        <f t="shared" si="4849"/>
        <v>#N/A</v>
      </c>
      <c r="M102569" t="e">
        <f t="shared" si="4851"/>
        <v>#N/A</v>
      </c>
    </row>
    <row r="102570" spans="10:13" x14ac:dyDescent="0.35">
      <c r="J102570" t="e">
        <f>wOBA+VLOOKUP(D102570,order[],2,FALSE)+VLOOKUP(IF(F102570&gt;7,8,IF(F102570=0,1,F102570)),pitches[],2,FALSE)+VLOOKUP(IF(E102570&gt;2,3,E102570),smatchups[],2,FALSE)</f>
        <v>#N/A</v>
      </c>
      <c r="K102570" t="e">
        <f t="shared" si="4850"/>
        <v>#N/A</v>
      </c>
      <c r="L102570" t="e">
        <f t="shared" si="4849"/>
        <v>#N/A</v>
      </c>
      <c r="M102570" t="e">
        <f t="shared" si="4851"/>
        <v>#N/A</v>
      </c>
    </row>
    <row r="102571" spans="10:13" x14ac:dyDescent="0.35">
      <c r="J102571" t="e">
        <f>wOBA+VLOOKUP(D102571,order[],2,FALSE)+VLOOKUP(IF(F102571&gt;7,8,IF(F102571=0,1,F102571)),pitches[],2,FALSE)+VLOOKUP(IF(E102571&gt;2,3,E102571),smatchups[],2,FALSE)</f>
        <v>#N/A</v>
      </c>
      <c r="K102571" t="e">
        <f t="shared" si="4850"/>
        <v>#N/A</v>
      </c>
      <c r="L102571" t="e">
        <f t="shared" si="4849"/>
        <v>#N/A</v>
      </c>
      <c r="M102571" t="e">
        <f t="shared" si="4851"/>
        <v>#N/A</v>
      </c>
    </row>
    <row r="102572" spans="10:13" x14ac:dyDescent="0.35">
      <c r="J102572" t="e">
        <f>wOBA+VLOOKUP(D102572,order[],2,FALSE)+VLOOKUP(IF(F102572&gt;7,8,IF(F102572=0,1,F102572)),pitches[],2,FALSE)+VLOOKUP(IF(E102572&gt;2,3,E102572),smatchups[],2,FALSE)</f>
        <v>#N/A</v>
      </c>
      <c r="K102572" t="e">
        <f t="shared" si="4850"/>
        <v>#N/A</v>
      </c>
      <c r="L102572" t="e">
        <f t="shared" si="4849"/>
        <v>#N/A</v>
      </c>
      <c r="M102572" t="e">
        <f t="shared" si="4851"/>
        <v>#N/A</v>
      </c>
    </row>
    <row r="102573" spans="10:13" x14ac:dyDescent="0.35">
      <c r="J102573" t="e">
        <f>wOBA+VLOOKUP(D102573,order[],2,FALSE)+VLOOKUP(IF(F102573&gt;7,8,IF(F102573=0,1,F102573)),pitches[],2,FALSE)+VLOOKUP(IF(E102573&gt;2,3,E102573),smatchups[],2,FALSE)</f>
        <v>#N/A</v>
      </c>
      <c r="K102573" t="e">
        <f t="shared" si="4850"/>
        <v>#N/A</v>
      </c>
      <c r="L102573" t="e">
        <f t="shared" si="4849"/>
        <v>#N/A</v>
      </c>
      <c r="M102573" t="e">
        <f t="shared" si="4851"/>
        <v>#N/A</v>
      </c>
    </row>
    <row r="102574" spans="10:13" x14ac:dyDescent="0.35">
      <c r="J102574" t="e">
        <f>wOBA+VLOOKUP(D102574,order[],2,FALSE)+VLOOKUP(IF(F102574&gt;7,8,IF(F102574=0,1,F102574)),pitches[],2,FALSE)+VLOOKUP(IF(E102574&gt;2,3,E102574),smatchups[],2,FALSE)</f>
        <v>#N/A</v>
      </c>
      <c r="K102574" t="e">
        <f t="shared" si="4850"/>
        <v>#N/A</v>
      </c>
      <c r="L102574" t="e">
        <f t="shared" si="4849"/>
        <v>#N/A</v>
      </c>
      <c r="M102574" t="e">
        <f t="shared" si="4851"/>
        <v>#N/A</v>
      </c>
    </row>
    <row r="102575" spans="10:13" x14ac:dyDescent="0.35">
      <c r="J102575" t="e">
        <f>wOBA+VLOOKUP(D102575,order[],2,FALSE)+VLOOKUP(IF(F102575&gt;7,8,IF(F102575=0,1,F102575)),pitches[],2,FALSE)+VLOOKUP(IF(E102575&gt;2,3,E102575),smatchups[],2,FALSE)</f>
        <v>#N/A</v>
      </c>
      <c r="K102575" t="e">
        <f t="shared" si="4850"/>
        <v>#N/A</v>
      </c>
      <c r="L102575" t="e">
        <f t="shared" si="4849"/>
        <v>#N/A</v>
      </c>
      <c r="M102575" t="e">
        <f t="shared" si="4851"/>
        <v>#N/A</v>
      </c>
    </row>
    <row r="102576" spans="10:13" x14ac:dyDescent="0.35">
      <c r="J102576" t="e">
        <f>wOBA+VLOOKUP(D102576,order[],2,FALSE)+VLOOKUP(IF(F102576&gt;7,8,IF(F102576=0,1,F102576)),pitches[],2,FALSE)+VLOOKUP(IF(E102576&gt;2,3,E102576),smatchups[],2,FALSE)</f>
        <v>#N/A</v>
      </c>
      <c r="K102576" t="e">
        <f t="shared" si="4850"/>
        <v>#N/A</v>
      </c>
      <c r="L102576" t="e">
        <f t="shared" si="4849"/>
        <v>#N/A</v>
      </c>
      <c r="M102576" t="e">
        <f t="shared" si="4851"/>
        <v>#N/A</v>
      </c>
    </row>
    <row r="102577" spans="10:13" x14ac:dyDescent="0.35">
      <c r="J102577" t="e">
        <f>wOBA+VLOOKUP(D102577,order[],2,FALSE)+VLOOKUP(IF(F102577&gt;7,8,IF(F102577=0,1,F102577)),pitches[],2,FALSE)+VLOOKUP(IF(E102577&gt;2,3,E102577),smatchups[],2,FALSE)</f>
        <v>#N/A</v>
      </c>
      <c r="K102577" t="e">
        <f t="shared" si="4850"/>
        <v>#N/A</v>
      </c>
      <c r="L102577" t="e">
        <f t="shared" si="4849"/>
        <v>#N/A</v>
      </c>
      <c r="M102577" t="e">
        <f t="shared" si="4851"/>
        <v>#N/A</v>
      </c>
    </row>
    <row r="102578" spans="10:13" x14ac:dyDescent="0.35">
      <c r="J102578" t="e">
        <f>wOBA+VLOOKUP(D102578,order[],2,FALSE)+VLOOKUP(IF(F102578&gt;7,8,IF(F102578=0,1,F102578)),pitches[],2,FALSE)+VLOOKUP(IF(E102578&gt;2,3,E102578),smatchups[],2,FALSE)</f>
        <v>#N/A</v>
      </c>
      <c r="K102578" t="e">
        <f t="shared" si="4850"/>
        <v>#N/A</v>
      </c>
      <c r="L102578" t="e">
        <f t="shared" si="4849"/>
        <v>#N/A</v>
      </c>
      <c r="M102578" t="e">
        <f t="shared" si="4851"/>
        <v>#N/A</v>
      </c>
    </row>
    <row r="102579" spans="10:13" x14ac:dyDescent="0.35">
      <c r="J102579" t="e">
        <f>wOBA+VLOOKUP(D102579,order[],2,FALSE)+VLOOKUP(IF(F102579&gt;7,8,IF(F102579=0,1,F102579)),pitches[],2,FALSE)+VLOOKUP(IF(E102579&gt;2,3,E102579),smatchups[],2,FALSE)</f>
        <v>#N/A</v>
      </c>
      <c r="K102579" t="e">
        <f t="shared" si="4850"/>
        <v>#N/A</v>
      </c>
      <c r="L102579" t="e">
        <f t="shared" si="4849"/>
        <v>#N/A</v>
      </c>
      <c r="M102579" t="e">
        <f t="shared" si="4851"/>
        <v>#N/A</v>
      </c>
    </row>
    <row r="102580" spans="10:13" x14ac:dyDescent="0.35">
      <c r="J102580" t="e">
        <f>wOBA+VLOOKUP(D102580,order[],2,FALSE)+VLOOKUP(IF(F102580&gt;7,8,IF(F102580=0,1,F102580)),pitches[],2,FALSE)+VLOOKUP(IF(E102580&gt;2,3,E102580),smatchups[],2,FALSE)</f>
        <v>#N/A</v>
      </c>
      <c r="K102580" t="e">
        <f t="shared" si="4850"/>
        <v>#N/A</v>
      </c>
      <c r="L102580" t="e">
        <f t="shared" si="4849"/>
        <v>#N/A</v>
      </c>
      <c r="M102580" t="e">
        <f t="shared" si="4851"/>
        <v>#N/A</v>
      </c>
    </row>
    <row r="102581" spans="10:13" x14ac:dyDescent="0.35">
      <c r="J102581" t="e">
        <f>wOBA+VLOOKUP(D102581,order[],2,FALSE)+VLOOKUP(IF(F102581&gt;7,8,IF(F102581=0,1,F102581)),pitches[],2,FALSE)+VLOOKUP(IF(E102581&gt;2,3,E102581),smatchups[],2,FALSE)</f>
        <v>#N/A</v>
      </c>
      <c r="K102581" t="e">
        <f t="shared" si="4850"/>
        <v>#N/A</v>
      </c>
      <c r="L102581" t="e">
        <f t="shared" si="4849"/>
        <v>#N/A</v>
      </c>
      <c r="M102581" t="e">
        <f t="shared" si="4851"/>
        <v>#N/A</v>
      </c>
    </row>
    <row r="102582" spans="10:13" x14ac:dyDescent="0.35">
      <c r="J102582" t="e">
        <f>wOBA+VLOOKUP(D102582,order[],2,FALSE)+VLOOKUP(IF(F102582&gt;7,8,IF(F102582=0,1,F102582)),pitches[],2,FALSE)+VLOOKUP(IF(E102582&gt;2,3,E102582),smatchups[],2,FALSE)</f>
        <v>#N/A</v>
      </c>
      <c r="K102582" t="e">
        <f t="shared" si="4850"/>
        <v>#N/A</v>
      </c>
      <c r="L102582" t="e">
        <f t="shared" si="4849"/>
        <v>#N/A</v>
      </c>
      <c r="M102582" t="e">
        <f t="shared" si="4851"/>
        <v>#N/A</v>
      </c>
    </row>
    <row r="102583" spans="10:13" x14ac:dyDescent="0.35">
      <c r="J102583" t="e">
        <f>wOBA+VLOOKUP(D102583,order[],2,FALSE)+VLOOKUP(IF(F102583&gt;7,8,IF(F102583=0,1,F102583)),pitches[],2,FALSE)+VLOOKUP(IF(E102583&gt;2,3,E102583),smatchups[],2,FALSE)</f>
        <v>#N/A</v>
      </c>
      <c r="K102583" t="e">
        <f t="shared" si="4850"/>
        <v>#N/A</v>
      </c>
      <c r="L102583" t="e">
        <f t="shared" si="4849"/>
        <v>#N/A</v>
      </c>
      <c r="M102583" t="e">
        <f t="shared" si="4851"/>
        <v>#N/A</v>
      </c>
    </row>
    <row r="102584" spans="10:13" x14ac:dyDescent="0.35">
      <c r="J102584" t="e">
        <f>wOBA+VLOOKUP(D102584,order[],2,FALSE)+VLOOKUP(IF(F102584&gt;7,8,IF(F102584=0,1,F102584)),pitches[],2,FALSE)+VLOOKUP(IF(E102584&gt;2,3,E102584),smatchups[],2,FALSE)</f>
        <v>#N/A</v>
      </c>
      <c r="K102584" t="e">
        <f t="shared" si="4850"/>
        <v>#N/A</v>
      </c>
      <c r="L102584" t="e">
        <f t="shared" si="4849"/>
        <v>#N/A</v>
      </c>
      <c r="M102584" t="e">
        <f t="shared" si="4851"/>
        <v>#N/A</v>
      </c>
    </row>
    <row r="102585" spans="10:13" x14ac:dyDescent="0.35">
      <c r="J102585" t="e">
        <f>wOBA+VLOOKUP(D102585,order[],2,FALSE)+VLOOKUP(IF(F102585&gt;7,8,IF(F102585=0,1,F102585)),pitches[],2,FALSE)+VLOOKUP(IF(E102585&gt;2,3,E102585),smatchups[],2,FALSE)</f>
        <v>#N/A</v>
      </c>
      <c r="K102585" t="e">
        <f t="shared" si="4850"/>
        <v>#N/A</v>
      </c>
      <c r="L102585" t="e">
        <f t="shared" si="4849"/>
        <v>#N/A</v>
      </c>
      <c r="M102585" t="e">
        <f t="shared" si="4851"/>
        <v>#N/A</v>
      </c>
    </row>
    <row r="102586" spans="10:13" x14ac:dyDescent="0.35">
      <c r="J102586" t="e">
        <f>wOBA+VLOOKUP(D102586,order[],2,FALSE)+VLOOKUP(IF(F102586&gt;7,8,IF(F102586=0,1,F102586)),pitches[],2,FALSE)+VLOOKUP(IF(E102586&gt;2,3,E102586),smatchups[],2,FALSE)</f>
        <v>#N/A</v>
      </c>
      <c r="K102586" t="e">
        <f t="shared" si="4850"/>
        <v>#N/A</v>
      </c>
      <c r="L102586" t="e">
        <f t="shared" si="4849"/>
        <v>#N/A</v>
      </c>
      <c r="M102586" t="e">
        <f t="shared" si="4851"/>
        <v>#N/A</v>
      </c>
    </row>
    <row r="102587" spans="10:13" x14ac:dyDescent="0.35">
      <c r="J102587" t="e">
        <f>wOBA+VLOOKUP(D102587,order[],2,FALSE)+VLOOKUP(IF(F102587&gt;7,8,IF(F102587=0,1,F102587)),pitches[],2,FALSE)+VLOOKUP(IF(E102587&gt;2,3,E102587),smatchups[],2,FALSE)</f>
        <v>#N/A</v>
      </c>
      <c r="K102587" t="e">
        <f t="shared" si="4850"/>
        <v>#N/A</v>
      </c>
      <c r="L102587" t="e">
        <f t="shared" si="4849"/>
        <v>#N/A</v>
      </c>
      <c r="M102587" t="e">
        <f t="shared" si="4851"/>
        <v>#N/A</v>
      </c>
    </row>
    <row r="102588" spans="10:13" x14ac:dyDescent="0.35">
      <c r="J102588" t="e">
        <f>wOBA+VLOOKUP(D102588,order[],2,FALSE)+VLOOKUP(IF(F102588&gt;7,8,IF(F102588=0,1,F102588)),pitches[],2,FALSE)+VLOOKUP(IF(E102588&gt;2,3,E102588),smatchups[],2,FALSE)</f>
        <v>#N/A</v>
      </c>
      <c r="K102588" t="e">
        <f t="shared" si="4850"/>
        <v>#N/A</v>
      </c>
      <c r="L102588" t="e">
        <f t="shared" si="4849"/>
        <v>#N/A</v>
      </c>
      <c r="M102588" t="e">
        <f t="shared" si="4851"/>
        <v>#N/A</v>
      </c>
    </row>
    <row r="102589" spans="10:13" x14ac:dyDescent="0.35">
      <c r="J102589" t="e">
        <f>wOBA+VLOOKUP(D102589,order[],2,FALSE)+VLOOKUP(IF(F102589&gt;7,8,IF(F102589=0,1,F102589)),pitches[],2,FALSE)+VLOOKUP(IF(E102589&gt;2,3,E102589),smatchups[],2,FALSE)</f>
        <v>#N/A</v>
      </c>
      <c r="K102589" t="e">
        <f t="shared" si="4850"/>
        <v>#N/A</v>
      </c>
      <c r="L102589" t="e">
        <f t="shared" si="4849"/>
        <v>#N/A</v>
      </c>
      <c r="M102589" t="e">
        <f t="shared" si="4851"/>
        <v>#N/A</v>
      </c>
    </row>
    <row r="102590" spans="10:13" x14ac:dyDescent="0.35">
      <c r="J102590" t="e">
        <f>wOBA+VLOOKUP(D102590,order[],2,FALSE)+VLOOKUP(IF(F102590&gt;7,8,IF(F102590=0,1,F102590)),pitches[],2,FALSE)+VLOOKUP(IF(E102590&gt;2,3,E102590),smatchups[],2,FALSE)</f>
        <v>#N/A</v>
      </c>
      <c r="K102590" t="e">
        <f t="shared" si="4850"/>
        <v>#N/A</v>
      </c>
      <c r="L102590" t="e">
        <f t="shared" si="4849"/>
        <v>#N/A</v>
      </c>
      <c r="M102590" t="e">
        <f t="shared" si="4851"/>
        <v>#N/A</v>
      </c>
    </row>
    <row r="102591" spans="10:13" x14ac:dyDescent="0.35">
      <c r="J102591" t="e">
        <f>wOBA+VLOOKUP(D102591,order[],2,FALSE)+VLOOKUP(IF(F102591&gt;7,8,IF(F102591=0,1,F102591)),pitches[],2,FALSE)+VLOOKUP(IF(E102591&gt;2,3,E102591),smatchups[],2,FALSE)</f>
        <v>#N/A</v>
      </c>
      <c r="K102591" t="e">
        <f t="shared" si="4850"/>
        <v>#N/A</v>
      </c>
      <c r="L102591" t="e">
        <f t="shared" si="4849"/>
        <v>#N/A</v>
      </c>
      <c r="M102591" t="e">
        <f t="shared" si="4851"/>
        <v>#N/A</v>
      </c>
    </row>
    <row r="102592" spans="10:13" x14ac:dyDescent="0.35">
      <c r="J102592" t="e">
        <f>wOBA+VLOOKUP(D102592,order[],2,FALSE)+VLOOKUP(IF(F102592&gt;7,8,IF(F102592=0,1,F102592)),pitches[],2,FALSE)+VLOOKUP(IF(E102592&gt;2,3,E102592),smatchups[],2,FALSE)</f>
        <v>#N/A</v>
      </c>
      <c r="K102592" t="e">
        <f t="shared" si="4850"/>
        <v>#N/A</v>
      </c>
      <c r="L102592" t="e">
        <f t="shared" si="4849"/>
        <v>#N/A</v>
      </c>
      <c r="M102592" t="e">
        <f t="shared" si="4851"/>
        <v>#N/A</v>
      </c>
    </row>
    <row r="102593" spans="10:13" x14ac:dyDescent="0.35">
      <c r="J102593" t="e">
        <f>wOBA+VLOOKUP(D102593,order[],2,FALSE)+VLOOKUP(IF(F102593&gt;7,8,IF(F102593=0,1,F102593)),pitches[],2,FALSE)+VLOOKUP(IF(E102593&gt;2,3,E102593),smatchups[],2,FALSE)</f>
        <v>#N/A</v>
      </c>
      <c r="K102593" t="e">
        <f t="shared" si="4850"/>
        <v>#N/A</v>
      </c>
      <c r="L102593" t="e">
        <f t="shared" si="4849"/>
        <v>#N/A</v>
      </c>
      <c r="M102593" t="e">
        <f t="shared" si="4851"/>
        <v>#N/A</v>
      </c>
    </row>
    <row r="102594" spans="10:13" x14ac:dyDescent="0.35">
      <c r="J102594" t="e">
        <f>wOBA+VLOOKUP(D102594,order[],2,FALSE)+VLOOKUP(IF(F102594&gt;7,8,IF(F102594=0,1,F102594)),pitches[],2,FALSE)+VLOOKUP(IF(E102594&gt;2,3,E102594),smatchups[],2,FALSE)</f>
        <v>#N/A</v>
      </c>
      <c r="K102594" t="e">
        <f t="shared" si="4850"/>
        <v>#N/A</v>
      </c>
      <c r="L102594" t="e">
        <f t="shared" ref="L102594:L102657" si="4852">IF(E102594=0,BF$1+BE$1*F102594,IF(E102594=1,BF$2+BE$2*F102594,IF(E102594=2,BF$3+BE$3*F102594,BF$4+BE$4*F102594)))+J102594</f>
        <v>#N/A</v>
      </c>
      <c r="M102594" t="e">
        <f t="shared" si="4851"/>
        <v>#N/A</v>
      </c>
    </row>
    <row r="102595" spans="10:13" x14ac:dyDescent="0.35">
      <c r="J102595" t="e">
        <f>wOBA+VLOOKUP(D102595,order[],2,FALSE)+VLOOKUP(IF(F102595&gt;7,8,IF(F102595=0,1,F102595)),pitches[],2,FALSE)+VLOOKUP(IF(E102595&gt;2,3,E102595),smatchups[],2,FALSE)</f>
        <v>#N/A</v>
      </c>
      <c r="K102595" t="e">
        <f t="shared" ref="K102595:K102658" si="4853">H102595-J102595</f>
        <v>#N/A</v>
      </c>
      <c r="L102595" t="e">
        <f t="shared" si="4852"/>
        <v>#N/A</v>
      </c>
      <c r="M102595" t="e">
        <f t="shared" ref="M102595:M102658" si="4854">H102595-L102595</f>
        <v>#N/A</v>
      </c>
    </row>
    <row r="102596" spans="10:13" x14ac:dyDescent="0.35">
      <c r="J102596" t="e">
        <f>wOBA+VLOOKUP(D102596,order[],2,FALSE)+VLOOKUP(IF(F102596&gt;7,8,IF(F102596=0,1,F102596)),pitches[],2,FALSE)+VLOOKUP(IF(E102596&gt;2,3,E102596),smatchups[],2,FALSE)</f>
        <v>#N/A</v>
      </c>
      <c r="K102596" t="e">
        <f t="shared" si="4853"/>
        <v>#N/A</v>
      </c>
      <c r="L102596" t="e">
        <f t="shared" si="4852"/>
        <v>#N/A</v>
      </c>
      <c r="M102596" t="e">
        <f t="shared" si="4854"/>
        <v>#N/A</v>
      </c>
    </row>
    <row r="102597" spans="10:13" x14ac:dyDescent="0.35">
      <c r="J102597" t="e">
        <f>wOBA+VLOOKUP(D102597,order[],2,FALSE)+VLOOKUP(IF(F102597&gt;7,8,IF(F102597=0,1,F102597)),pitches[],2,FALSE)+VLOOKUP(IF(E102597&gt;2,3,E102597),smatchups[],2,FALSE)</f>
        <v>#N/A</v>
      </c>
      <c r="K102597" t="e">
        <f t="shared" si="4853"/>
        <v>#N/A</v>
      </c>
      <c r="L102597" t="e">
        <f t="shared" si="4852"/>
        <v>#N/A</v>
      </c>
      <c r="M102597" t="e">
        <f t="shared" si="4854"/>
        <v>#N/A</v>
      </c>
    </row>
    <row r="102598" spans="10:13" x14ac:dyDescent="0.35">
      <c r="J102598" t="e">
        <f>wOBA+VLOOKUP(D102598,order[],2,FALSE)+VLOOKUP(IF(F102598&gt;7,8,IF(F102598=0,1,F102598)),pitches[],2,FALSE)+VLOOKUP(IF(E102598&gt;2,3,E102598),smatchups[],2,FALSE)</f>
        <v>#N/A</v>
      </c>
      <c r="K102598" t="e">
        <f t="shared" si="4853"/>
        <v>#N/A</v>
      </c>
      <c r="L102598" t="e">
        <f t="shared" si="4852"/>
        <v>#N/A</v>
      </c>
      <c r="M102598" t="e">
        <f t="shared" si="4854"/>
        <v>#N/A</v>
      </c>
    </row>
    <row r="102599" spans="10:13" x14ac:dyDescent="0.35">
      <c r="J102599" t="e">
        <f>wOBA+VLOOKUP(D102599,order[],2,FALSE)+VLOOKUP(IF(F102599&gt;7,8,IF(F102599=0,1,F102599)),pitches[],2,FALSE)+VLOOKUP(IF(E102599&gt;2,3,E102599),smatchups[],2,FALSE)</f>
        <v>#N/A</v>
      </c>
      <c r="K102599" t="e">
        <f t="shared" si="4853"/>
        <v>#N/A</v>
      </c>
      <c r="L102599" t="e">
        <f t="shared" si="4852"/>
        <v>#N/A</v>
      </c>
      <c r="M102599" t="e">
        <f t="shared" si="4854"/>
        <v>#N/A</v>
      </c>
    </row>
    <row r="102600" spans="10:13" x14ac:dyDescent="0.35">
      <c r="J102600" t="e">
        <f>wOBA+VLOOKUP(D102600,order[],2,FALSE)+VLOOKUP(IF(F102600&gt;7,8,IF(F102600=0,1,F102600)),pitches[],2,FALSE)+VLOOKUP(IF(E102600&gt;2,3,E102600),smatchups[],2,FALSE)</f>
        <v>#N/A</v>
      </c>
      <c r="K102600" t="e">
        <f t="shared" si="4853"/>
        <v>#N/A</v>
      </c>
      <c r="L102600" t="e">
        <f t="shared" si="4852"/>
        <v>#N/A</v>
      </c>
      <c r="M102600" t="e">
        <f t="shared" si="4854"/>
        <v>#N/A</v>
      </c>
    </row>
    <row r="102601" spans="10:13" x14ac:dyDescent="0.35">
      <c r="J102601" t="e">
        <f>wOBA+VLOOKUP(D102601,order[],2,FALSE)+VLOOKUP(IF(F102601&gt;7,8,IF(F102601=0,1,F102601)),pitches[],2,FALSE)+VLOOKUP(IF(E102601&gt;2,3,E102601),smatchups[],2,FALSE)</f>
        <v>#N/A</v>
      </c>
      <c r="K102601" t="e">
        <f t="shared" si="4853"/>
        <v>#N/A</v>
      </c>
      <c r="L102601" t="e">
        <f t="shared" si="4852"/>
        <v>#N/A</v>
      </c>
      <c r="M102601" t="e">
        <f t="shared" si="4854"/>
        <v>#N/A</v>
      </c>
    </row>
    <row r="102602" spans="10:13" x14ac:dyDescent="0.35">
      <c r="J102602" t="e">
        <f>wOBA+VLOOKUP(D102602,order[],2,FALSE)+VLOOKUP(IF(F102602&gt;7,8,IF(F102602=0,1,F102602)),pitches[],2,FALSE)+VLOOKUP(IF(E102602&gt;2,3,E102602),smatchups[],2,FALSE)</f>
        <v>#N/A</v>
      </c>
      <c r="K102602" t="e">
        <f t="shared" si="4853"/>
        <v>#N/A</v>
      </c>
      <c r="L102602" t="e">
        <f t="shared" si="4852"/>
        <v>#N/A</v>
      </c>
      <c r="M102602" t="e">
        <f t="shared" si="4854"/>
        <v>#N/A</v>
      </c>
    </row>
    <row r="102603" spans="10:13" x14ac:dyDescent="0.35">
      <c r="J102603" t="e">
        <f>wOBA+VLOOKUP(D102603,order[],2,FALSE)+VLOOKUP(IF(F102603&gt;7,8,IF(F102603=0,1,F102603)),pitches[],2,FALSE)+VLOOKUP(IF(E102603&gt;2,3,E102603),smatchups[],2,FALSE)</f>
        <v>#N/A</v>
      </c>
      <c r="K102603" t="e">
        <f t="shared" si="4853"/>
        <v>#N/A</v>
      </c>
      <c r="L102603" t="e">
        <f t="shared" si="4852"/>
        <v>#N/A</v>
      </c>
      <c r="M102603" t="e">
        <f t="shared" si="4854"/>
        <v>#N/A</v>
      </c>
    </row>
    <row r="102604" spans="10:13" x14ac:dyDescent="0.35">
      <c r="J102604" t="e">
        <f>wOBA+VLOOKUP(D102604,order[],2,FALSE)+VLOOKUP(IF(F102604&gt;7,8,IF(F102604=0,1,F102604)),pitches[],2,FALSE)+VLOOKUP(IF(E102604&gt;2,3,E102604),smatchups[],2,FALSE)</f>
        <v>#N/A</v>
      </c>
      <c r="K102604" t="e">
        <f t="shared" si="4853"/>
        <v>#N/A</v>
      </c>
      <c r="L102604" t="e">
        <f t="shared" si="4852"/>
        <v>#N/A</v>
      </c>
      <c r="M102604" t="e">
        <f t="shared" si="4854"/>
        <v>#N/A</v>
      </c>
    </row>
    <row r="102605" spans="10:13" x14ac:dyDescent="0.35">
      <c r="J102605" t="e">
        <f>wOBA+VLOOKUP(D102605,order[],2,FALSE)+VLOOKUP(IF(F102605&gt;7,8,IF(F102605=0,1,F102605)),pitches[],2,FALSE)+VLOOKUP(IF(E102605&gt;2,3,E102605),smatchups[],2,FALSE)</f>
        <v>#N/A</v>
      </c>
      <c r="K102605" t="e">
        <f t="shared" si="4853"/>
        <v>#N/A</v>
      </c>
      <c r="L102605" t="e">
        <f t="shared" si="4852"/>
        <v>#N/A</v>
      </c>
      <c r="M102605" t="e">
        <f t="shared" si="4854"/>
        <v>#N/A</v>
      </c>
    </row>
    <row r="102606" spans="10:13" x14ac:dyDescent="0.35">
      <c r="J102606" t="e">
        <f>wOBA+VLOOKUP(D102606,order[],2,FALSE)+VLOOKUP(IF(F102606&gt;7,8,IF(F102606=0,1,F102606)),pitches[],2,FALSE)+VLOOKUP(IF(E102606&gt;2,3,E102606),smatchups[],2,FALSE)</f>
        <v>#N/A</v>
      </c>
      <c r="K102606" t="e">
        <f t="shared" si="4853"/>
        <v>#N/A</v>
      </c>
      <c r="L102606" t="e">
        <f t="shared" si="4852"/>
        <v>#N/A</v>
      </c>
      <c r="M102606" t="e">
        <f t="shared" si="4854"/>
        <v>#N/A</v>
      </c>
    </row>
    <row r="102607" spans="10:13" x14ac:dyDescent="0.35">
      <c r="J102607" t="e">
        <f>wOBA+VLOOKUP(D102607,order[],2,FALSE)+VLOOKUP(IF(F102607&gt;7,8,IF(F102607=0,1,F102607)),pitches[],2,FALSE)+VLOOKUP(IF(E102607&gt;2,3,E102607),smatchups[],2,FALSE)</f>
        <v>#N/A</v>
      </c>
      <c r="K102607" t="e">
        <f t="shared" si="4853"/>
        <v>#N/A</v>
      </c>
      <c r="L102607" t="e">
        <f t="shared" si="4852"/>
        <v>#N/A</v>
      </c>
      <c r="M102607" t="e">
        <f t="shared" si="4854"/>
        <v>#N/A</v>
      </c>
    </row>
    <row r="102608" spans="10:13" x14ac:dyDescent="0.35">
      <c r="J102608" t="e">
        <f>wOBA+VLOOKUP(D102608,order[],2,FALSE)+VLOOKUP(IF(F102608&gt;7,8,IF(F102608=0,1,F102608)),pitches[],2,FALSE)+VLOOKUP(IF(E102608&gt;2,3,E102608),smatchups[],2,FALSE)</f>
        <v>#N/A</v>
      </c>
      <c r="K102608" t="e">
        <f t="shared" si="4853"/>
        <v>#N/A</v>
      </c>
      <c r="L102608" t="e">
        <f t="shared" si="4852"/>
        <v>#N/A</v>
      </c>
      <c r="M102608" t="e">
        <f t="shared" si="4854"/>
        <v>#N/A</v>
      </c>
    </row>
    <row r="102609" spans="10:13" x14ac:dyDescent="0.35">
      <c r="J102609" t="e">
        <f>wOBA+VLOOKUP(D102609,order[],2,FALSE)+VLOOKUP(IF(F102609&gt;7,8,IF(F102609=0,1,F102609)),pitches[],2,FALSE)+VLOOKUP(IF(E102609&gt;2,3,E102609),smatchups[],2,FALSE)</f>
        <v>#N/A</v>
      </c>
      <c r="K102609" t="e">
        <f t="shared" si="4853"/>
        <v>#N/A</v>
      </c>
      <c r="L102609" t="e">
        <f t="shared" si="4852"/>
        <v>#N/A</v>
      </c>
      <c r="M102609" t="e">
        <f t="shared" si="4854"/>
        <v>#N/A</v>
      </c>
    </row>
    <row r="102610" spans="10:13" x14ac:dyDescent="0.35">
      <c r="J102610" t="e">
        <f>wOBA+VLOOKUP(D102610,order[],2,FALSE)+VLOOKUP(IF(F102610&gt;7,8,IF(F102610=0,1,F102610)),pitches[],2,FALSE)+VLOOKUP(IF(E102610&gt;2,3,E102610),smatchups[],2,FALSE)</f>
        <v>#N/A</v>
      </c>
      <c r="K102610" t="e">
        <f t="shared" si="4853"/>
        <v>#N/A</v>
      </c>
      <c r="L102610" t="e">
        <f t="shared" si="4852"/>
        <v>#N/A</v>
      </c>
      <c r="M102610" t="e">
        <f t="shared" si="4854"/>
        <v>#N/A</v>
      </c>
    </row>
    <row r="102611" spans="10:13" x14ac:dyDescent="0.35">
      <c r="J102611" t="e">
        <f>wOBA+VLOOKUP(D102611,order[],2,FALSE)+VLOOKUP(IF(F102611&gt;7,8,IF(F102611=0,1,F102611)),pitches[],2,FALSE)+VLOOKUP(IF(E102611&gt;2,3,E102611),smatchups[],2,FALSE)</f>
        <v>#N/A</v>
      </c>
      <c r="K102611" t="e">
        <f t="shared" si="4853"/>
        <v>#N/A</v>
      </c>
      <c r="L102611" t="e">
        <f t="shared" si="4852"/>
        <v>#N/A</v>
      </c>
      <c r="M102611" t="e">
        <f t="shared" si="4854"/>
        <v>#N/A</v>
      </c>
    </row>
    <row r="102612" spans="10:13" x14ac:dyDescent="0.35">
      <c r="J102612" t="e">
        <f>wOBA+VLOOKUP(D102612,order[],2,FALSE)+VLOOKUP(IF(F102612&gt;7,8,IF(F102612=0,1,F102612)),pitches[],2,FALSE)+VLOOKUP(IF(E102612&gt;2,3,E102612),smatchups[],2,FALSE)</f>
        <v>#N/A</v>
      </c>
      <c r="K102612" t="e">
        <f t="shared" si="4853"/>
        <v>#N/A</v>
      </c>
      <c r="L102612" t="e">
        <f t="shared" si="4852"/>
        <v>#N/A</v>
      </c>
      <c r="M102612" t="e">
        <f t="shared" si="4854"/>
        <v>#N/A</v>
      </c>
    </row>
    <row r="102613" spans="10:13" x14ac:dyDescent="0.35">
      <c r="J102613" t="e">
        <f>wOBA+VLOOKUP(D102613,order[],2,FALSE)+VLOOKUP(IF(F102613&gt;7,8,IF(F102613=0,1,F102613)),pitches[],2,FALSE)+VLOOKUP(IF(E102613&gt;2,3,E102613),smatchups[],2,FALSE)</f>
        <v>#N/A</v>
      </c>
      <c r="K102613" t="e">
        <f t="shared" si="4853"/>
        <v>#N/A</v>
      </c>
      <c r="L102613" t="e">
        <f t="shared" si="4852"/>
        <v>#N/A</v>
      </c>
      <c r="M102613" t="e">
        <f t="shared" si="4854"/>
        <v>#N/A</v>
      </c>
    </row>
    <row r="102614" spans="10:13" x14ac:dyDescent="0.35">
      <c r="J102614" t="e">
        <f>wOBA+VLOOKUP(D102614,order[],2,FALSE)+VLOOKUP(IF(F102614&gt;7,8,IF(F102614=0,1,F102614)),pitches[],2,FALSE)+VLOOKUP(IF(E102614&gt;2,3,E102614),smatchups[],2,FALSE)</f>
        <v>#N/A</v>
      </c>
      <c r="K102614" t="e">
        <f t="shared" si="4853"/>
        <v>#N/A</v>
      </c>
      <c r="L102614" t="e">
        <f t="shared" si="4852"/>
        <v>#N/A</v>
      </c>
      <c r="M102614" t="e">
        <f t="shared" si="4854"/>
        <v>#N/A</v>
      </c>
    </row>
    <row r="102615" spans="10:13" x14ac:dyDescent="0.35">
      <c r="J102615" t="e">
        <f>wOBA+VLOOKUP(D102615,order[],2,FALSE)+VLOOKUP(IF(F102615&gt;7,8,IF(F102615=0,1,F102615)),pitches[],2,FALSE)+VLOOKUP(IF(E102615&gt;2,3,E102615),smatchups[],2,FALSE)</f>
        <v>#N/A</v>
      </c>
      <c r="K102615" t="e">
        <f t="shared" si="4853"/>
        <v>#N/A</v>
      </c>
      <c r="L102615" t="e">
        <f t="shared" si="4852"/>
        <v>#N/A</v>
      </c>
      <c r="M102615" t="e">
        <f t="shared" si="4854"/>
        <v>#N/A</v>
      </c>
    </row>
    <row r="102616" spans="10:13" x14ac:dyDescent="0.35">
      <c r="J102616" t="e">
        <f>wOBA+VLOOKUP(D102616,order[],2,FALSE)+VLOOKUP(IF(F102616&gt;7,8,IF(F102616=0,1,F102616)),pitches[],2,FALSE)+VLOOKUP(IF(E102616&gt;2,3,E102616),smatchups[],2,FALSE)</f>
        <v>#N/A</v>
      </c>
      <c r="K102616" t="e">
        <f t="shared" si="4853"/>
        <v>#N/A</v>
      </c>
      <c r="L102616" t="e">
        <f t="shared" si="4852"/>
        <v>#N/A</v>
      </c>
      <c r="M102616" t="e">
        <f t="shared" si="4854"/>
        <v>#N/A</v>
      </c>
    </row>
    <row r="102617" spans="10:13" x14ac:dyDescent="0.35">
      <c r="J102617" t="e">
        <f>wOBA+VLOOKUP(D102617,order[],2,FALSE)+VLOOKUP(IF(F102617&gt;7,8,IF(F102617=0,1,F102617)),pitches[],2,FALSE)+VLOOKUP(IF(E102617&gt;2,3,E102617),smatchups[],2,FALSE)</f>
        <v>#N/A</v>
      </c>
      <c r="K102617" t="e">
        <f t="shared" si="4853"/>
        <v>#N/A</v>
      </c>
      <c r="L102617" t="e">
        <f t="shared" si="4852"/>
        <v>#N/A</v>
      </c>
      <c r="M102617" t="e">
        <f t="shared" si="4854"/>
        <v>#N/A</v>
      </c>
    </row>
    <row r="102618" spans="10:13" x14ac:dyDescent="0.35">
      <c r="J102618" t="e">
        <f>wOBA+VLOOKUP(D102618,order[],2,FALSE)+VLOOKUP(IF(F102618&gt;7,8,IF(F102618=0,1,F102618)),pitches[],2,FALSE)+VLOOKUP(IF(E102618&gt;2,3,E102618),smatchups[],2,FALSE)</f>
        <v>#N/A</v>
      </c>
      <c r="K102618" t="e">
        <f t="shared" si="4853"/>
        <v>#N/A</v>
      </c>
      <c r="L102618" t="e">
        <f t="shared" si="4852"/>
        <v>#N/A</v>
      </c>
      <c r="M102618" t="e">
        <f t="shared" si="4854"/>
        <v>#N/A</v>
      </c>
    </row>
    <row r="102619" spans="10:13" x14ac:dyDescent="0.35">
      <c r="J102619" t="e">
        <f>wOBA+VLOOKUP(D102619,order[],2,FALSE)+VLOOKUP(IF(F102619&gt;7,8,IF(F102619=0,1,F102619)),pitches[],2,FALSE)+VLOOKUP(IF(E102619&gt;2,3,E102619),smatchups[],2,FALSE)</f>
        <v>#N/A</v>
      </c>
      <c r="K102619" t="e">
        <f t="shared" si="4853"/>
        <v>#N/A</v>
      </c>
      <c r="L102619" t="e">
        <f t="shared" si="4852"/>
        <v>#N/A</v>
      </c>
      <c r="M102619" t="e">
        <f t="shared" si="4854"/>
        <v>#N/A</v>
      </c>
    </row>
    <row r="102620" spans="10:13" x14ac:dyDescent="0.35">
      <c r="J102620" t="e">
        <f>wOBA+VLOOKUP(D102620,order[],2,FALSE)+VLOOKUP(IF(F102620&gt;7,8,IF(F102620=0,1,F102620)),pitches[],2,FALSE)+VLOOKUP(IF(E102620&gt;2,3,E102620),smatchups[],2,FALSE)</f>
        <v>#N/A</v>
      </c>
      <c r="K102620" t="e">
        <f t="shared" si="4853"/>
        <v>#N/A</v>
      </c>
      <c r="L102620" t="e">
        <f t="shared" si="4852"/>
        <v>#N/A</v>
      </c>
      <c r="M102620" t="e">
        <f t="shared" si="4854"/>
        <v>#N/A</v>
      </c>
    </row>
    <row r="102621" spans="10:13" x14ac:dyDescent="0.35">
      <c r="J102621" t="e">
        <f>wOBA+VLOOKUP(D102621,order[],2,FALSE)+VLOOKUP(IF(F102621&gt;7,8,IF(F102621=0,1,F102621)),pitches[],2,FALSE)+VLOOKUP(IF(E102621&gt;2,3,E102621),smatchups[],2,FALSE)</f>
        <v>#N/A</v>
      </c>
      <c r="K102621" t="e">
        <f t="shared" si="4853"/>
        <v>#N/A</v>
      </c>
      <c r="L102621" t="e">
        <f t="shared" si="4852"/>
        <v>#N/A</v>
      </c>
      <c r="M102621" t="e">
        <f t="shared" si="4854"/>
        <v>#N/A</v>
      </c>
    </row>
    <row r="102622" spans="10:13" x14ac:dyDescent="0.35">
      <c r="J102622" t="e">
        <f>wOBA+VLOOKUP(D102622,order[],2,FALSE)+VLOOKUP(IF(F102622&gt;7,8,IF(F102622=0,1,F102622)),pitches[],2,FALSE)+VLOOKUP(IF(E102622&gt;2,3,E102622),smatchups[],2,FALSE)</f>
        <v>#N/A</v>
      </c>
      <c r="K102622" t="e">
        <f t="shared" si="4853"/>
        <v>#N/A</v>
      </c>
      <c r="L102622" t="e">
        <f t="shared" si="4852"/>
        <v>#N/A</v>
      </c>
      <c r="M102622" t="e">
        <f t="shared" si="4854"/>
        <v>#N/A</v>
      </c>
    </row>
    <row r="102623" spans="10:13" x14ac:dyDescent="0.35">
      <c r="J102623" t="e">
        <f>wOBA+VLOOKUP(D102623,order[],2,FALSE)+VLOOKUP(IF(F102623&gt;7,8,IF(F102623=0,1,F102623)),pitches[],2,FALSE)+VLOOKUP(IF(E102623&gt;2,3,E102623),smatchups[],2,FALSE)</f>
        <v>#N/A</v>
      </c>
      <c r="K102623" t="e">
        <f t="shared" si="4853"/>
        <v>#N/A</v>
      </c>
      <c r="L102623" t="e">
        <f t="shared" si="4852"/>
        <v>#N/A</v>
      </c>
      <c r="M102623" t="e">
        <f t="shared" si="4854"/>
        <v>#N/A</v>
      </c>
    </row>
    <row r="102624" spans="10:13" x14ac:dyDescent="0.35">
      <c r="J102624" t="e">
        <f>wOBA+VLOOKUP(D102624,order[],2,FALSE)+VLOOKUP(IF(F102624&gt;7,8,IF(F102624=0,1,F102624)),pitches[],2,FALSE)+VLOOKUP(IF(E102624&gt;2,3,E102624),smatchups[],2,FALSE)</f>
        <v>#N/A</v>
      </c>
      <c r="K102624" t="e">
        <f t="shared" si="4853"/>
        <v>#N/A</v>
      </c>
      <c r="L102624" t="e">
        <f t="shared" si="4852"/>
        <v>#N/A</v>
      </c>
      <c r="M102624" t="e">
        <f t="shared" si="4854"/>
        <v>#N/A</v>
      </c>
    </row>
    <row r="102625" spans="10:13" x14ac:dyDescent="0.35">
      <c r="J102625" t="e">
        <f>wOBA+VLOOKUP(D102625,order[],2,FALSE)+VLOOKUP(IF(F102625&gt;7,8,IF(F102625=0,1,F102625)),pitches[],2,FALSE)+VLOOKUP(IF(E102625&gt;2,3,E102625),smatchups[],2,FALSE)</f>
        <v>#N/A</v>
      </c>
      <c r="K102625" t="e">
        <f t="shared" si="4853"/>
        <v>#N/A</v>
      </c>
      <c r="L102625" t="e">
        <f t="shared" si="4852"/>
        <v>#N/A</v>
      </c>
      <c r="M102625" t="e">
        <f t="shared" si="4854"/>
        <v>#N/A</v>
      </c>
    </row>
    <row r="102626" spans="10:13" x14ac:dyDescent="0.35">
      <c r="J102626" t="e">
        <f>wOBA+VLOOKUP(D102626,order[],2,FALSE)+VLOOKUP(IF(F102626&gt;7,8,IF(F102626=0,1,F102626)),pitches[],2,FALSE)+VLOOKUP(IF(E102626&gt;2,3,E102626),smatchups[],2,FALSE)</f>
        <v>#N/A</v>
      </c>
      <c r="K102626" t="e">
        <f t="shared" si="4853"/>
        <v>#N/A</v>
      </c>
      <c r="L102626" t="e">
        <f t="shared" si="4852"/>
        <v>#N/A</v>
      </c>
      <c r="M102626" t="e">
        <f t="shared" si="4854"/>
        <v>#N/A</v>
      </c>
    </row>
    <row r="102627" spans="10:13" x14ac:dyDescent="0.35">
      <c r="J102627" t="e">
        <f>wOBA+VLOOKUP(D102627,order[],2,FALSE)+VLOOKUP(IF(F102627&gt;7,8,IF(F102627=0,1,F102627)),pitches[],2,FALSE)+VLOOKUP(IF(E102627&gt;2,3,E102627),smatchups[],2,FALSE)</f>
        <v>#N/A</v>
      </c>
      <c r="K102627" t="e">
        <f t="shared" si="4853"/>
        <v>#N/A</v>
      </c>
      <c r="L102627" t="e">
        <f t="shared" si="4852"/>
        <v>#N/A</v>
      </c>
      <c r="M102627" t="e">
        <f t="shared" si="4854"/>
        <v>#N/A</v>
      </c>
    </row>
    <row r="102628" spans="10:13" x14ac:dyDescent="0.35">
      <c r="J102628" t="e">
        <f>wOBA+VLOOKUP(D102628,order[],2,FALSE)+VLOOKUP(IF(F102628&gt;7,8,IF(F102628=0,1,F102628)),pitches[],2,FALSE)+VLOOKUP(IF(E102628&gt;2,3,E102628),smatchups[],2,FALSE)</f>
        <v>#N/A</v>
      </c>
      <c r="K102628" t="e">
        <f t="shared" si="4853"/>
        <v>#N/A</v>
      </c>
      <c r="L102628" t="e">
        <f t="shared" si="4852"/>
        <v>#N/A</v>
      </c>
      <c r="M102628" t="e">
        <f t="shared" si="4854"/>
        <v>#N/A</v>
      </c>
    </row>
    <row r="102629" spans="10:13" x14ac:dyDescent="0.35">
      <c r="J102629" t="e">
        <f>wOBA+VLOOKUP(D102629,order[],2,FALSE)+VLOOKUP(IF(F102629&gt;7,8,IF(F102629=0,1,F102629)),pitches[],2,FALSE)+VLOOKUP(IF(E102629&gt;2,3,E102629),smatchups[],2,FALSE)</f>
        <v>#N/A</v>
      </c>
      <c r="K102629" t="e">
        <f t="shared" si="4853"/>
        <v>#N/A</v>
      </c>
      <c r="L102629" t="e">
        <f t="shared" si="4852"/>
        <v>#N/A</v>
      </c>
      <c r="M102629" t="e">
        <f t="shared" si="4854"/>
        <v>#N/A</v>
      </c>
    </row>
    <row r="102630" spans="10:13" x14ac:dyDescent="0.35">
      <c r="J102630" t="e">
        <f>wOBA+VLOOKUP(D102630,order[],2,FALSE)+VLOOKUP(IF(F102630&gt;7,8,IF(F102630=0,1,F102630)),pitches[],2,FALSE)+VLOOKUP(IF(E102630&gt;2,3,E102630),smatchups[],2,FALSE)</f>
        <v>#N/A</v>
      </c>
      <c r="K102630" t="e">
        <f t="shared" si="4853"/>
        <v>#N/A</v>
      </c>
      <c r="L102630" t="e">
        <f t="shared" si="4852"/>
        <v>#N/A</v>
      </c>
      <c r="M102630" t="e">
        <f t="shared" si="4854"/>
        <v>#N/A</v>
      </c>
    </row>
    <row r="102631" spans="10:13" x14ac:dyDescent="0.35">
      <c r="J102631" t="e">
        <f>wOBA+VLOOKUP(D102631,order[],2,FALSE)+VLOOKUP(IF(F102631&gt;7,8,IF(F102631=0,1,F102631)),pitches[],2,FALSE)+VLOOKUP(IF(E102631&gt;2,3,E102631),smatchups[],2,FALSE)</f>
        <v>#N/A</v>
      </c>
      <c r="K102631" t="e">
        <f t="shared" si="4853"/>
        <v>#N/A</v>
      </c>
      <c r="L102631" t="e">
        <f t="shared" si="4852"/>
        <v>#N/A</v>
      </c>
      <c r="M102631" t="e">
        <f t="shared" si="4854"/>
        <v>#N/A</v>
      </c>
    </row>
    <row r="102632" spans="10:13" x14ac:dyDescent="0.35">
      <c r="J102632" t="e">
        <f>wOBA+VLOOKUP(D102632,order[],2,FALSE)+VLOOKUP(IF(F102632&gt;7,8,IF(F102632=0,1,F102632)),pitches[],2,FALSE)+VLOOKUP(IF(E102632&gt;2,3,E102632),smatchups[],2,FALSE)</f>
        <v>#N/A</v>
      </c>
      <c r="K102632" t="e">
        <f t="shared" si="4853"/>
        <v>#N/A</v>
      </c>
      <c r="L102632" t="e">
        <f t="shared" si="4852"/>
        <v>#N/A</v>
      </c>
      <c r="M102632" t="e">
        <f t="shared" si="4854"/>
        <v>#N/A</v>
      </c>
    </row>
    <row r="102633" spans="10:13" x14ac:dyDescent="0.35">
      <c r="J102633" t="e">
        <f>wOBA+VLOOKUP(D102633,order[],2,FALSE)+VLOOKUP(IF(F102633&gt;7,8,IF(F102633=0,1,F102633)),pitches[],2,FALSE)+VLOOKUP(IF(E102633&gt;2,3,E102633),smatchups[],2,FALSE)</f>
        <v>#N/A</v>
      </c>
      <c r="K102633" t="e">
        <f t="shared" si="4853"/>
        <v>#N/A</v>
      </c>
      <c r="L102633" t="e">
        <f t="shared" si="4852"/>
        <v>#N/A</v>
      </c>
      <c r="M102633" t="e">
        <f t="shared" si="4854"/>
        <v>#N/A</v>
      </c>
    </row>
    <row r="102634" spans="10:13" x14ac:dyDescent="0.35">
      <c r="J102634" t="e">
        <f>wOBA+VLOOKUP(D102634,order[],2,FALSE)+VLOOKUP(IF(F102634&gt;7,8,IF(F102634=0,1,F102634)),pitches[],2,FALSE)+VLOOKUP(IF(E102634&gt;2,3,E102634),smatchups[],2,FALSE)</f>
        <v>#N/A</v>
      </c>
      <c r="K102634" t="e">
        <f t="shared" si="4853"/>
        <v>#N/A</v>
      </c>
      <c r="L102634" t="e">
        <f t="shared" si="4852"/>
        <v>#N/A</v>
      </c>
      <c r="M102634" t="e">
        <f t="shared" si="4854"/>
        <v>#N/A</v>
      </c>
    </row>
    <row r="102635" spans="10:13" x14ac:dyDescent="0.35">
      <c r="J102635" t="e">
        <f>wOBA+VLOOKUP(D102635,order[],2,FALSE)+VLOOKUP(IF(F102635&gt;7,8,IF(F102635=0,1,F102635)),pitches[],2,FALSE)+VLOOKUP(IF(E102635&gt;2,3,E102635),smatchups[],2,FALSE)</f>
        <v>#N/A</v>
      </c>
      <c r="K102635" t="e">
        <f t="shared" si="4853"/>
        <v>#N/A</v>
      </c>
      <c r="L102635" t="e">
        <f t="shared" si="4852"/>
        <v>#N/A</v>
      </c>
      <c r="M102635" t="e">
        <f t="shared" si="4854"/>
        <v>#N/A</v>
      </c>
    </row>
    <row r="102636" spans="10:13" x14ac:dyDescent="0.35">
      <c r="J102636" t="e">
        <f>wOBA+VLOOKUP(D102636,order[],2,FALSE)+VLOOKUP(IF(F102636&gt;7,8,IF(F102636=0,1,F102636)),pitches[],2,FALSE)+VLOOKUP(IF(E102636&gt;2,3,E102636),smatchups[],2,FALSE)</f>
        <v>#N/A</v>
      </c>
      <c r="K102636" t="e">
        <f t="shared" si="4853"/>
        <v>#N/A</v>
      </c>
      <c r="L102636" t="e">
        <f t="shared" si="4852"/>
        <v>#N/A</v>
      </c>
      <c r="M102636" t="e">
        <f t="shared" si="4854"/>
        <v>#N/A</v>
      </c>
    </row>
    <row r="102637" spans="10:13" x14ac:dyDescent="0.35">
      <c r="J102637" t="e">
        <f>wOBA+VLOOKUP(D102637,order[],2,FALSE)+VLOOKUP(IF(F102637&gt;7,8,IF(F102637=0,1,F102637)),pitches[],2,FALSE)+VLOOKUP(IF(E102637&gt;2,3,E102637),smatchups[],2,FALSE)</f>
        <v>#N/A</v>
      </c>
      <c r="K102637" t="e">
        <f t="shared" si="4853"/>
        <v>#N/A</v>
      </c>
      <c r="L102637" t="e">
        <f t="shared" si="4852"/>
        <v>#N/A</v>
      </c>
      <c r="M102637" t="e">
        <f t="shared" si="4854"/>
        <v>#N/A</v>
      </c>
    </row>
    <row r="102638" spans="10:13" x14ac:dyDescent="0.35">
      <c r="J102638" t="e">
        <f>wOBA+VLOOKUP(D102638,order[],2,FALSE)+VLOOKUP(IF(F102638&gt;7,8,IF(F102638=0,1,F102638)),pitches[],2,FALSE)+VLOOKUP(IF(E102638&gt;2,3,E102638),smatchups[],2,FALSE)</f>
        <v>#N/A</v>
      </c>
      <c r="K102638" t="e">
        <f t="shared" si="4853"/>
        <v>#N/A</v>
      </c>
      <c r="L102638" t="e">
        <f t="shared" si="4852"/>
        <v>#N/A</v>
      </c>
      <c r="M102638" t="e">
        <f t="shared" si="4854"/>
        <v>#N/A</v>
      </c>
    </row>
    <row r="102639" spans="10:13" x14ac:dyDescent="0.35">
      <c r="J102639" t="e">
        <f>wOBA+VLOOKUP(D102639,order[],2,FALSE)+VLOOKUP(IF(F102639&gt;7,8,IF(F102639=0,1,F102639)),pitches[],2,FALSE)+VLOOKUP(IF(E102639&gt;2,3,E102639),smatchups[],2,FALSE)</f>
        <v>#N/A</v>
      </c>
      <c r="K102639" t="e">
        <f t="shared" si="4853"/>
        <v>#N/A</v>
      </c>
      <c r="L102639" t="e">
        <f t="shared" si="4852"/>
        <v>#N/A</v>
      </c>
      <c r="M102639" t="e">
        <f t="shared" si="4854"/>
        <v>#N/A</v>
      </c>
    </row>
    <row r="102640" spans="10:13" x14ac:dyDescent="0.35">
      <c r="J102640" t="e">
        <f>wOBA+VLOOKUP(D102640,order[],2,FALSE)+VLOOKUP(IF(F102640&gt;7,8,IF(F102640=0,1,F102640)),pitches[],2,FALSE)+VLOOKUP(IF(E102640&gt;2,3,E102640),smatchups[],2,FALSE)</f>
        <v>#N/A</v>
      </c>
      <c r="K102640" t="e">
        <f t="shared" si="4853"/>
        <v>#N/A</v>
      </c>
      <c r="L102640" t="e">
        <f t="shared" si="4852"/>
        <v>#N/A</v>
      </c>
      <c r="M102640" t="e">
        <f t="shared" si="4854"/>
        <v>#N/A</v>
      </c>
    </row>
    <row r="102641" spans="10:13" x14ac:dyDescent="0.35">
      <c r="J102641" t="e">
        <f>wOBA+VLOOKUP(D102641,order[],2,FALSE)+VLOOKUP(IF(F102641&gt;7,8,IF(F102641=0,1,F102641)),pitches[],2,FALSE)+VLOOKUP(IF(E102641&gt;2,3,E102641),smatchups[],2,FALSE)</f>
        <v>#N/A</v>
      </c>
      <c r="K102641" t="e">
        <f t="shared" si="4853"/>
        <v>#N/A</v>
      </c>
      <c r="L102641" t="e">
        <f t="shared" si="4852"/>
        <v>#N/A</v>
      </c>
      <c r="M102641" t="e">
        <f t="shared" si="4854"/>
        <v>#N/A</v>
      </c>
    </row>
    <row r="102642" spans="10:13" x14ac:dyDescent="0.35">
      <c r="J102642" t="e">
        <f>wOBA+VLOOKUP(D102642,order[],2,FALSE)+VLOOKUP(IF(F102642&gt;7,8,IF(F102642=0,1,F102642)),pitches[],2,FALSE)+VLOOKUP(IF(E102642&gt;2,3,E102642),smatchups[],2,FALSE)</f>
        <v>#N/A</v>
      </c>
      <c r="K102642" t="e">
        <f t="shared" si="4853"/>
        <v>#N/A</v>
      </c>
      <c r="L102642" t="e">
        <f t="shared" si="4852"/>
        <v>#N/A</v>
      </c>
      <c r="M102642" t="e">
        <f t="shared" si="4854"/>
        <v>#N/A</v>
      </c>
    </row>
    <row r="102643" spans="10:13" x14ac:dyDescent="0.35">
      <c r="J102643" t="e">
        <f>wOBA+VLOOKUP(D102643,order[],2,FALSE)+VLOOKUP(IF(F102643&gt;7,8,IF(F102643=0,1,F102643)),pitches[],2,FALSE)+VLOOKUP(IF(E102643&gt;2,3,E102643),smatchups[],2,FALSE)</f>
        <v>#N/A</v>
      </c>
      <c r="K102643" t="e">
        <f t="shared" si="4853"/>
        <v>#N/A</v>
      </c>
      <c r="L102643" t="e">
        <f t="shared" si="4852"/>
        <v>#N/A</v>
      </c>
      <c r="M102643" t="e">
        <f t="shared" si="4854"/>
        <v>#N/A</v>
      </c>
    </row>
    <row r="102644" spans="10:13" x14ac:dyDescent="0.35">
      <c r="J102644" t="e">
        <f>wOBA+VLOOKUP(D102644,order[],2,FALSE)+VLOOKUP(IF(F102644&gt;7,8,IF(F102644=0,1,F102644)),pitches[],2,FALSE)+VLOOKUP(IF(E102644&gt;2,3,E102644),smatchups[],2,FALSE)</f>
        <v>#N/A</v>
      </c>
      <c r="K102644" t="e">
        <f t="shared" si="4853"/>
        <v>#N/A</v>
      </c>
      <c r="L102644" t="e">
        <f t="shared" si="4852"/>
        <v>#N/A</v>
      </c>
      <c r="M102644" t="e">
        <f t="shared" si="4854"/>
        <v>#N/A</v>
      </c>
    </row>
    <row r="102645" spans="10:13" x14ac:dyDescent="0.35">
      <c r="J102645" t="e">
        <f>wOBA+VLOOKUP(D102645,order[],2,FALSE)+VLOOKUP(IF(F102645&gt;7,8,IF(F102645=0,1,F102645)),pitches[],2,FALSE)+VLOOKUP(IF(E102645&gt;2,3,E102645),smatchups[],2,FALSE)</f>
        <v>#N/A</v>
      </c>
      <c r="K102645" t="e">
        <f t="shared" si="4853"/>
        <v>#N/A</v>
      </c>
      <c r="L102645" t="e">
        <f t="shared" si="4852"/>
        <v>#N/A</v>
      </c>
      <c r="M102645" t="e">
        <f t="shared" si="4854"/>
        <v>#N/A</v>
      </c>
    </row>
    <row r="102646" spans="10:13" x14ac:dyDescent="0.35">
      <c r="J102646" t="e">
        <f>wOBA+VLOOKUP(D102646,order[],2,FALSE)+VLOOKUP(IF(F102646&gt;7,8,IF(F102646=0,1,F102646)),pitches[],2,FALSE)+VLOOKUP(IF(E102646&gt;2,3,E102646),smatchups[],2,FALSE)</f>
        <v>#N/A</v>
      </c>
      <c r="K102646" t="e">
        <f t="shared" si="4853"/>
        <v>#N/A</v>
      </c>
      <c r="L102646" t="e">
        <f t="shared" si="4852"/>
        <v>#N/A</v>
      </c>
      <c r="M102646" t="e">
        <f t="shared" si="4854"/>
        <v>#N/A</v>
      </c>
    </row>
    <row r="102647" spans="10:13" x14ac:dyDescent="0.35">
      <c r="J102647" t="e">
        <f>wOBA+VLOOKUP(D102647,order[],2,FALSE)+VLOOKUP(IF(F102647&gt;7,8,IF(F102647=0,1,F102647)),pitches[],2,FALSE)+VLOOKUP(IF(E102647&gt;2,3,E102647),smatchups[],2,FALSE)</f>
        <v>#N/A</v>
      </c>
      <c r="K102647" t="e">
        <f t="shared" si="4853"/>
        <v>#N/A</v>
      </c>
      <c r="L102647" t="e">
        <f t="shared" si="4852"/>
        <v>#N/A</v>
      </c>
      <c r="M102647" t="e">
        <f t="shared" si="4854"/>
        <v>#N/A</v>
      </c>
    </row>
    <row r="102648" spans="10:13" x14ac:dyDescent="0.35">
      <c r="J102648" t="e">
        <f>wOBA+VLOOKUP(D102648,order[],2,FALSE)+VLOOKUP(IF(F102648&gt;7,8,IF(F102648=0,1,F102648)),pitches[],2,FALSE)+VLOOKUP(IF(E102648&gt;2,3,E102648),smatchups[],2,FALSE)</f>
        <v>#N/A</v>
      </c>
      <c r="K102648" t="e">
        <f t="shared" si="4853"/>
        <v>#N/A</v>
      </c>
      <c r="L102648" t="e">
        <f t="shared" si="4852"/>
        <v>#N/A</v>
      </c>
      <c r="M102648" t="e">
        <f t="shared" si="4854"/>
        <v>#N/A</v>
      </c>
    </row>
    <row r="102649" spans="10:13" x14ac:dyDescent="0.35">
      <c r="J102649" t="e">
        <f>wOBA+VLOOKUP(D102649,order[],2,FALSE)+VLOOKUP(IF(F102649&gt;7,8,IF(F102649=0,1,F102649)),pitches[],2,FALSE)+VLOOKUP(IF(E102649&gt;2,3,E102649),smatchups[],2,FALSE)</f>
        <v>#N/A</v>
      </c>
      <c r="K102649" t="e">
        <f t="shared" si="4853"/>
        <v>#N/A</v>
      </c>
      <c r="L102649" t="e">
        <f t="shared" si="4852"/>
        <v>#N/A</v>
      </c>
      <c r="M102649" t="e">
        <f t="shared" si="4854"/>
        <v>#N/A</v>
      </c>
    </row>
    <row r="102650" spans="10:13" x14ac:dyDescent="0.35">
      <c r="J102650" t="e">
        <f>wOBA+VLOOKUP(D102650,order[],2,FALSE)+VLOOKUP(IF(F102650&gt;7,8,IF(F102650=0,1,F102650)),pitches[],2,FALSE)+VLOOKUP(IF(E102650&gt;2,3,E102650),smatchups[],2,FALSE)</f>
        <v>#N/A</v>
      </c>
      <c r="K102650" t="e">
        <f t="shared" si="4853"/>
        <v>#N/A</v>
      </c>
      <c r="L102650" t="e">
        <f t="shared" si="4852"/>
        <v>#N/A</v>
      </c>
      <c r="M102650" t="e">
        <f t="shared" si="4854"/>
        <v>#N/A</v>
      </c>
    </row>
    <row r="102651" spans="10:13" x14ac:dyDescent="0.35">
      <c r="J102651" t="e">
        <f>wOBA+VLOOKUP(D102651,order[],2,FALSE)+VLOOKUP(IF(F102651&gt;7,8,IF(F102651=0,1,F102651)),pitches[],2,FALSE)+VLOOKUP(IF(E102651&gt;2,3,E102651),smatchups[],2,FALSE)</f>
        <v>#N/A</v>
      </c>
      <c r="K102651" t="e">
        <f t="shared" si="4853"/>
        <v>#N/A</v>
      </c>
      <c r="L102651" t="e">
        <f t="shared" si="4852"/>
        <v>#N/A</v>
      </c>
      <c r="M102651" t="e">
        <f t="shared" si="4854"/>
        <v>#N/A</v>
      </c>
    </row>
    <row r="102652" spans="10:13" x14ac:dyDescent="0.35">
      <c r="J102652" t="e">
        <f>wOBA+VLOOKUP(D102652,order[],2,FALSE)+VLOOKUP(IF(F102652&gt;7,8,IF(F102652=0,1,F102652)),pitches[],2,FALSE)+VLOOKUP(IF(E102652&gt;2,3,E102652),smatchups[],2,FALSE)</f>
        <v>#N/A</v>
      </c>
      <c r="K102652" t="e">
        <f t="shared" si="4853"/>
        <v>#N/A</v>
      </c>
      <c r="L102652" t="e">
        <f t="shared" si="4852"/>
        <v>#N/A</v>
      </c>
      <c r="M102652" t="e">
        <f t="shared" si="4854"/>
        <v>#N/A</v>
      </c>
    </row>
    <row r="102653" spans="10:13" x14ac:dyDescent="0.35">
      <c r="J102653" t="e">
        <f>wOBA+VLOOKUP(D102653,order[],2,FALSE)+VLOOKUP(IF(F102653&gt;7,8,IF(F102653=0,1,F102653)),pitches[],2,FALSE)+VLOOKUP(IF(E102653&gt;2,3,E102653),smatchups[],2,FALSE)</f>
        <v>#N/A</v>
      </c>
      <c r="K102653" t="e">
        <f t="shared" si="4853"/>
        <v>#N/A</v>
      </c>
      <c r="L102653" t="e">
        <f t="shared" si="4852"/>
        <v>#N/A</v>
      </c>
      <c r="M102653" t="e">
        <f t="shared" si="4854"/>
        <v>#N/A</v>
      </c>
    </row>
    <row r="102654" spans="10:13" x14ac:dyDescent="0.35">
      <c r="J102654" t="e">
        <f>wOBA+VLOOKUP(D102654,order[],2,FALSE)+VLOOKUP(IF(F102654&gt;7,8,IF(F102654=0,1,F102654)),pitches[],2,FALSE)+VLOOKUP(IF(E102654&gt;2,3,E102654),smatchups[],2,FALSE)</f>
        <v>#N/A</v>
      </c>
      <c r="K102654" t="e">
        <f t="shared" si="4853"/>
        <v>#N/A</v>
      </c>
      <c r="L102654" t="e">
        <f t="shared" si="4852"/>
        <v>#N/A</v>
      </c>
      <c r="M102654" t="e">
        <f t="shared" si="4854"/>
        <v>#N/A</v>
      </c>
    </row>
    <row r="102655" spans="10:13" x14ac:dyDescent="0.35">
      <c r="J102655" t="e">
        <f>wOBA+VLOOKUP(D102655,order[],2,FALSE)+VLOOKUP(IF(F102655&gt;7,8,IF(F102655=0,1,F102655)),pitches[],2,FALSE)+VLOOKUP(IF(E102655&gt;2,3,E102655),smatchups[],2,FALSE)</f>
        <v>#N/A</v>
      </c>
      <c r="K102655" t="e">
        <f t="shared" si="4853"/>
        <v>#N/A</v>
      </c>
      <c r="L102655" t="e">
        <f t="shared" si="4852"/>
        <v>#N/A</v>
      </c>
      <c r="M102655" t="e">
        <f t="shared" si="4854"/>
        <v>#N/A</v>
      </c>
    </row>
    <row r="102656" spans="10:13" x14ac:dyDescent="0.35">
      <c r="J102656" t="e">
        <f>wOBA+VLOOKUP(D102656,order[],2,FALSE)+VLOOKUP(IF(F102656&gt;7,8,IF(F102656=0,1,F102656)),pitches[],2,FALSE)+VLOOKUP(IF(E102656&gt;2,3,E102656),smatchups[],2,FALSE)</f>
        <v>#N/A</v>
      </c>
      <c r="K102656" t="e">
        <f t="shared" si="4853"/>
        <v>#N/A</v>
      </c>
      <c r="L102656" t="e">
        <f t="shared" si="4852"/>
        <v>#N/A</v>
      </c>
      <c r="M102656" t="e">
        <f t="shared" si="4854"/>
        <v>#N/A</v>
      </c>
    </row>
    <row r="102657" spans="10:13" x14ac:dyDescent="0.35">
      <c r="J102657" t="e">
        <f>wOBA+VLOOKUP(D102657,order[],2,FALSE)+VLOOKUP(IF(F102657&gt;7,8,IF(F102657=0,1,F102657)),pitches[],2,FALSE)+VLOOKUP(IF(E102657&gt;2,3,E102657),smatchups[],2,FALSE)</f>
        <v>#N/A</v>
      </c>
      <c r="K102657" t="e">
        <f t="shared" si="4853"/>
        <v>#N/A</v>
      </c>
      <c r="L102657" t="e">
        <f t="shared" si="4852"/>
        <v>#N/A</v>
      </c>
      <c r="M102657" t="e">
        <f t="shared" si="4854"/>
        <v>#N/A</v>
      </c>
    </row>
    <row r="102658" spans="10:13" x14ac:dyDescent="0.35">
      <c r="J102658" t="e">
        <f>wOBA+VLOOKUP(D102658,order[],2,FALSE)+VLOOKUP(IF(F102658&gt;7,8,IF(F102658=0,1,F102658)),pitches[],2,FALSE)+VLOOKUP(IF(E102658&gt;2,3,E102658),smatchups[],2,FALSE)</f>
        <v>#N/A</v>
      </c>
      <c r="K102658" t="e">
        <f t="shared" si="4853"/>
        <v>#N/A</v>
      </c>
      <c r="L102658" t="e">
        <f t="shared" ref="L102658:L102721" si="4855">IF(E102658=0,BF$1+BE$1*F102658,IF(E102658=1,BF$2+BE$2*F102658,IF(E102658=2,BF$3+BE$3*F102658,BF$4+BE$4*F102658)))+J102658</f>
        <v>#N/A</v>
      </c>
      <c r="M102658" t="e">
        <f t="shared" si="4854"/>
        <v>#N/A</v>
      </c>
    </row>
    <row r="102659" spans="10:13" x14ac:dyDescent="0.35">
      <c r="J102659" t="e">
        <f>wOBA+VLOOKUP(D102659,order[],2,FALSE)+VLOOKUP(IF(F102659&gt;7,8,IF(F102659=0,1,F102659)),pitches[],2,FALSE)+VLOOKUP(IF(E102659&gt;2,3,E102659),smatchups[],2,FALSE)</f>
        <v>#N/A</v>
      </c>
      <c r="K102659" t="e">
        <f t="shared" ref="K102659:K102722" si="4856">H102659-J102659</f>
        <v>#N/A</v>
      </c>
      <c r="L102659" t="e">
        <f t="shared" si="4855"/>
        <v>#N/A</v>
      </c>
      <c r="M102659" t="e">
        <f t="shared" ref="M102659:M102722" si="4857">H102659-L102659</f>
        <v>#N/A</v>
      </c>
    </row>
    <row r="102660" spans="10:13" x14ac:dyDescent="0.35">
      <c r="J102660" t="e">
        <f>wOBA+VLOOKUP(D102660,order[],2,FALSE)+VLOOKUP(IF(F102660&gt;7,8,IF(F102660=0,1,F102660)),pitches[],2,FALSE)+VLOOKUP(IF(E102660&gt;2,3,E102660),smatchups[],2,FALSE)</f>
        <v>#N/A</v>
      </c>
      <c r="K102660" t="e">
        <f t="shared" si="4856"/>
        <v>#N/A</v>
      </c>
      <c r="L102660" t="e">
        <f t="shared" si="4855"/>
        <v>#N/A</v>
      </c>
      <c r="M102660" t="e">
        <f t="shared" si="4857"/>
        <v>#N/A</v>
      </c>
    </row>
    <row r="102661" spans="10:13" x14ac:dyDescent="0.35">
      <c r="J102661" t="e">
        <f>wOBA+VLOOKUP(D102661,order[],2,FALSE)+VLOOKUP(IF(F102661&gt;7,8,IF(F102661=0,1,F102661)),pitches[],2,FALSE)+VLOOKUP(IF(E102661&gt;2,3,E102661),smatchups[],2,FALSE)</f>
        <v>#N/A</v>
      </c>
      <c r="K102661" t="e">
        <f t="shared" si="4856"/>
        <v>#N/A</v>
      </c>
      <c r="L102661" t="e">
        <f t="shared" si="4855"/>
        <v>#N/A</v>
      </c>
      <c r="M102661" t="e">
        <f t="shared" si="4857"/>
        <v>#N/A</v>
      </c>
    </row>
    <row r="102662" spans="10:13" x14ac:dyDescent="0.35">
      <c r="J102662" t="e">
        <f>wOBA+VLOOKUP(D102662,order[],2,FALSE)+VLOOKUP(IF(F102662&gt;7,8,IF(F102662=0,1,F102662)),pitches[],2,FALSE)+VLOOKUP(IF(E102662&gt;2,3,E102662),smatchups[],2,FALSE)</f>
        <v>#N/A</v>
      </c>
      <c r="K102662" t="e">
        <f t="shared" si="4856"/>
        <v>#N/A</v>
      </c>
      <c r="L102662" t="e">
        <f t="shared" si="4855"/>
        <v>#N/A</v>
      </c>
      <c r="M102662" t="e">
        <f t="shared" si="4857"/>
        <v>#N/A</v>
      </c>
    </row>
    <row r="102663" spans="10:13" x14ac:dyDescent="0.35">
      <c r="J102663" t="e">
        <f>wOBA+VLOOKUP(D102663,order[],2,FALSE)+VLOOKUP(IF(F102663&gt;7,8,IF(F102663=0,1,F102663)),pitches[],2,FALSE)+VLOOKUP(IF(E102663&gt;2,3,E102663),smatchups[],2,FALSE)</f>
        <v>#N/A</v>
      </c>
      <c r="K102663" t="e">
        <f t="shared" si="4856"/>
        <v>#N/A</v>
      </c>
      <c r="L102663" t="e">
        <f t="shared" si="4855"/>
        <v>#N/A</v>
      </c>
      <c r="M102663" t="e">
        <f t="shared" si="4857"/>
        <v>#N/A</v>
      </c>
    </row>
    <row r="102664" spans="10:13" x14ac:dyDescent="0.35">
      <c r="J102664" t="e">
        <f>wOBA+VLOOKUP(D102664,order[],2,FALSE)+VLOOKUP(IF(F102664&gt;7,8,IF(F102664=0,1,F102664)),pitches[],2,FALSE)+VLOOKUP(IF(E102664&gt;2,3,E102664),smatchups[],2,FALSE)</f>
        <v>#N/A</v>
      </c>
      <c r="K102664" t="e">
        <f t="shared" si="4856"/>
        <v>#N/A</v>
      </c>
      <c r="L102664" t="e">
        <f t="shared" si="4855"/>
        <v>#N/A</v>
      </c>
      <c r="M102664" t="e">
        <f t="shared" si="4857"/>
        <v>#N/A</v>
      </c>
    </row>
    <row r="102665" spans="10:13" x14ac:dyDescent="0.35">
      <c r="J102665" t="e">
        <f>wOBA+VLOOKUP(D102665,order[],2,FALSE)+VLOOKUP(IF(F102665&gt;7,8,IF(F102665=0,1,F102665)),pitches[],2,FALSE)+VLOOKUP(IF(E102665&gt;2,3,E102665),smatchups[],2,FALSE)</f>
        <v>#N/A</v>
      </c>
      <c r="K102665" t="e">
        <f t="shared" si="4856"/>
        <v>#N/A</v>
      </c>
      <c r="L102665" t="e">
        <f t="shared" si="4855"/>
        <v>#N/A</v>
      </c>
      <c r="M102665" t="e">
        <f t="shared" si="4857"/>
        <v>#N/A</v>
      </c>
    </row>
    <row r="102666" spans="10:13" x14ac:dyDescent="0.35">
      <c r="J102666" t="e">
        <f>wOBA+VLOOKUP(D102666,order[],2,FALSE)+VLOOKUP(IF(F102666&gt;7,8,IF(F102666=0,1,F102666)),pitches[],2,FALSE)+VLOOKUP(IF(E102666&gt;2,3,E102666),smatchups[],2,FALSE)</f>
        <v>#N/A</v>
      </c>
      <c r="K102666" t="e">
        <f t="shared" si="4856"/>
        <v>#N/A</v>
      </c>
      <c r="L102666" t="e">
        <f t="shared" si="4855"/>
        <v>#N/A</v>
      </c>
      <c r="M102666" t="e">
        <f t="shared" si="4857"/>
        <v>#N/A</v>
      </c>
    </row>
    <row r="102667" spans="10:13" x14ac:dyDescent="0.35">
      <c r="J102667" t="e">
        <f>wOBA+VLOOKUP(D102667,order[],2,FALSE)+VLOOKUP(IF(F102667&gt;7,8,IF(F102667=0,1,F102667)),pitches[],2,FALSE)+VLOOKUP(IF(E102667&gt;2,3,E102667),smatchups[],2,FALSE)</f>
        <v>#N/A</v>
      </c>
      <c r="K102667" t="e">
        <f t="shared" si="4856"/>
        <v>#N/A</v>
      </c>
      <c r="L102667" t="e">
        <f t="shared" si="4855"/>
        <v>#N/A</v>
      </c>
      <c r="M102667" t="e">
        <f t="shared" si="4857"/>
        <v>#N/A</v>
      </c>
    </row>
    <row r="102668" spans="10:13" x14ac:dyDescent="0.35">
      <c r="J102668" t="e">
        <f>wOBA+VLOOKUP(D102668,order[],2,FALSE)+VLOOKUP(IF(F102668&gt;7,8,IF(F102668=0,1,F102668)),pitches[],2,FALSE)+VLOOKUP(IF(E102668&gt;2,3,E102668),smatchups[],2,FALSE)</f>
        <v>#N/A</v>
      </c>
      <c r="K102668" t="e">
        <f t="shared" si="4856"/>
        <v>#N/A</v>
      </c>
      <c r="L102668" t="e">
        <f t="shared" si="4855"/>
        <v>#N/A</v>
      </c>
      <c r="M102668" t="e">
        <f t="shared" si="4857"/>
        <v>#N/A</v>
      </c>
    </row>
    <row r="102669" spans="10:13" x14ac:dyDescent="0.35">
      <c r="J102669" t="e">
        <f>wOBA+VLOOKUP(D102669,order[],2,FALSE)+VLOOKUP(IF(F102669&gt;7,8,IF(F102669=0,1,F102669)),pitches[],2,FALSE)+VLOOKUP(IF(E102669&gt;2,3,E102669),smatchups[],2,FALSE)</f>
        <v>#N/A</v>
      </c>
      <c r="K102669" t="e">
        <f t="shared" si="4856"/>
        <v>#N/A</v>
      </c>
      <c r="L102669" t="e">
        <f t="shared" si="4855"/>
        <v>#N/A</v>
      </c>
      <c r="M102669" t="e">
        <f t="shared" si="4857"/>
        <v>#N/A</v>
      </c>
    </row>
    <row r="102670" spans="10:13" x14ac:dyDescent="0.35">
      <c r="J102670" t="e">
        <f>wOBA+VLOOKUP(D102670,order[],2,FALSE)+VLOOKUP(IF(F102670&gt;7,8,IF(F102670=0,1,F102670)),pitches[],2,FALSE)+VLOOKUP(IF(E102670&gt;2,3,E102670),smatchups[],2,FALSE)</f>
        <v>#N/A</v>
      </c>
      <c r="K102670" t="e">
        <f t="shared" si="4856"/>
        <v>#N/A</v>
      </c>
      <c r="L102670" t="e">
        <f t="shared" si="4855"/>
        <v>#N/A</v>
      </c>
      <c r="M102670" t="e">
        <f t="shared" si="4857"/>
        <v>#N/A</v>
      </c>
    </row>
    <row r="102671" spans="10:13" x14ac:dyDescent="0.35">
      <c r="J102671" t="e">
        <f>wOBA+VLOOKUP(D102671,order[],2,FALSE)+VLOOKUP(IF(F102671&gt;7,8,IF(F102671=0,1,F102671)),pitches[],2,FALSE)+VLOOKUP(IF(E102671&gt;2,3,E102671),smatchups[],2,FALSE)</f>
        <v>#N/A</v>
      </c>
      <c r="K102671" t="e">
        <f t="shared" si="4856"/>
        <v>#N/A</v>
      </c>
      <c r="L102671" t="e">
        <f t="shared" si="4855"/>
        <v>#N/A</v>
      </c>
      <c r="M102671" t="e">
        <f t="shared" si="4857"/>
        <v>#N/A</v>
      </c>
    </row>
    <row r="102672" spans="10:13" x14ac:dyDescent="0.35">
      <c r="J102672" t="e">
        <f>wOBA+VLOOKUP(D102672,order[],2,FALSE)+VLOOKUP(IF(F102672&gt;7,8,IF(F102672=0,1,F102672)),pitches[],2,FALSE)+VLOOKUP(IF(E102672&gt;2,3,E102672),smatchups[],2,FALSE)</f>
        <v>#N/A</v>
      </c>
      <c r="K102672" t="e">
        <f t="shared" si="4856"/>
        <v>#N/A</v>
      </c>
      <c r="L102672" t="e">
        <f t="shared" si="4855"/>
        <v>#N/A</v>
      </c>
      <c r="M102672" t="e">
        <f t="shared" si="4857"/>
        <v>#N/A</v>
      </c>
    </row>
    <row r="102673" spans="10:13" x14ac:dyDescent="0.35">
      <c r="J102673" t="e">
        <f>wOBA+VLOOKUP(D102673,order[],2,FALSE)+VLOOKUP(IF(F102673&gt;7,8,IF(F102673=0,1,F102673)),pitches[],2,FALSE)+VLOOKUP(IF(E102673&gt;2,3,E102673),smatchups[],2,FALSE)</f>
        <v>#N/A</v>
      </c>
      <c r="K102673" t="e">
        <f t="shared" si="4856"/>
        <v>#N/A</v>
      </c>
      <c r="L102673" t="e">
        <f t="shared" si="4855"/>
        <v>#N/A</v>
      </c>
      <c r="M102673" t="e">
        <f t="shared" si="4857"/>
        <v>#N/A</v>
      </c>
    </row>
    <row r="102674" spans="10:13" x14ac:dyDescent="0.35">
      <c r="J102674" t="e">
        <f>wOBA+VLOOKUP(D102674,order[],2,FALSE)+VLOOKUP(IF(F102674&gt;7,8,IF(F102674=0,1,F102674)),pitches[],2,FALSE)+VLOOKUP(IF(E102674&gt;2,3,E102674),smatchups[],2,FALSE)</f>
        <v>#N/A</v>
      </c>
      <c r="K102674" t="e">
        <f t="shared" si="4856"/>
        <v>#N/A</v>
      </c>
      <c r="L102674" t="e">
        <f t="shared" si="4855"/>
        <v>#N/A</v>
      </c>
      <c r="M102674" t="e">
        <f t="shared" si="4857"/>
        <v>#N/A</v>
      </c>
    </row>
    <row r="102675" spans="10:13" x14ac:dyDescent="0.35">
      <c r="J102675" t="e">
        <f>wOBA+VLOOKUP(D102675,order[],2,FALSE)+VLOOKUP(IF(F102675&gt;7,8,IF(F102675=0,1,F102675)),pitches[],2,FALSE)+VLOOKUP(IF(E102675&gt;2,3,E102675),smatchups[],2,FALSE)</f>
        <v>#N/A</v>
      </c>
      <c r="K102675" t="e">
        <f t="shared" si="4856"/>
        <v>#N/A</v>
      </c>
      <c r="L102675" t="e">
        <f t="shared" si="4855"/>
        <v>#N/A</v>
      </c>
      <c r="M102675" t="e">
        <f t="shared" si="4857"/>
        <v>#N/A</v>
      </c>
    </row>
    <row r="102676" spans="10:13" x14ac:dyDescent="0.35">
      <c r="J102676" t="e">
        <f>wOBA+VLOOKUP(D102676,order[],2,FALSE)+VLOOKUP(IF(F102676&gt;7,8,IF(F102676=0,1,F102676)),pitches[],2,FALSE)+VLOOKUP(IF(E102676&gt;2,3,E102676),smatchups[],2,FALSE)</f>
        <v>#N/A</v>
      </c>
      <c r="K102676" t="e">
        <f t="shared" si="4856"/>
        <v>#N/A</v>
      </c>
      <c r="L102676" t="e">
        <f t="shared" si="4855"/>
        <v>#N/A</v>
      </c>
      <c r="M102676" t="e">
        <f t="shared" si="4857"/>
        <v>#N/A</v>
      </c>
    </row>
    <row r="102677" spans="10:13" x14ac:dyDescent="0.35">
      <c r="J102677" t="e">
        <f>wOBA+VLOOKUP(D102677,order[],2,FALSE)+VLOOKUP(IF(F102677&gt;7,8,IF(F102677=0,1,F102677)),pitches[],2,FALSE)+VLOOKUP(IF(E102677&gt;2,3,E102677),smatchups[],2,FALSE)</f>
        <v>#N/A</v>
      </c>
      <c r="K102677" t="e">
        <f t="shared" si="4856"/>
        <v>#N/A</v>
      </c>
      <c r="L102677" t="e">
        <f t="shared" si="4855"/>
        <v>#N/A</v>
      </c>
      <c r="M102677" t="e">
        <f t="shared" si="4857"/>
        <v>#N/A</v>
      </c>
    </row>
    <row r="102678" spans="10:13" x14ac:dyDescent="0.35">
      <c r="J102678" t="e">
        <f>wOBA+VLOOKUP(D102678,order[],2,FALSE)+VLOOKUP(IF(F102678&gt;7,8,IF(F102678=0,1,F102678)),pitches[],2,FALSE)+VLOOKUP(IF(E102678&gt;2,3,E102678),smatchups[],2,FALSE)</f>
        <v>#N/A</v>
      </c>
      <c r="K102678" t="e">
        <f t="shared" si="4856"/>
        <v>#N/A</v>
      </c>
      <c r="L102678" t="e">
        <f t="shared" si="4855"/>
        <v>#N/A</v>
      </c>
      <c r="M102678" t="e">
        <f t="shared" si="4857"/>
        <v>#N/A</v>
      </c>
    </row>
    <row r="102679" spans="10:13" x14ac:dyDescent="0.35">
      <c r="J102679" t="e">
        <f>wOBA+VLOOKUP(D102679,order[],2,FALSE)+VLOOKUP(IF(F102679&gt;7,8,IF(F102679=0,1,F102679)),pitches[],2,FALSE)+VLOOKUP(IF(E102679&gt;2,3,E102679),smatchups[],2,FALSE)</f>
        <v>#N/A</v>
      </c>
      <c r="K102679" t="e">
        <f t="shared" si="4856"/>
        <v>#N/A</v>
      </c>
      <c r="L102679" t="e">
        <f t="shared" si="4855"/>
        <v>#N/A</v>
      </c>
      <c r="M102679" t="e">
        <f t="shared" si="4857"/>
        <v>#N/A</v>
      </c>
    </row>
    <row r="102680" spans="10:13" x14ac:dyDescent="0.35">
      <c r="J102680" t="e">
        <f>wOBA+VLOOKUP(D102680,order[],2,FALSE)+VLOOKUP(IF(F102680&gt;7,8,IF(F102680=0,1,F102680)),pitches[],2,FALSE)+VLOOKUP(IF(E102680&gt;2,3,E102680),smatchups[],2,FALSE)</f>
        <v>#N/A</v>
      </c>
      <c r="K102680" t="e">
        <f t="shared" si="4856"/>
        <v>#N/A</v>
      </c>
      <c r="L102680" t="e">
        <f t="shared" si="4855"/>
        <v>#N/A</v>
      </c>
      <c r="M102680" t="e">
        <f t="shared" si="4857"/>
        <v>#N/A</v>
      </c>
    </row>
    <row r="102681" spans="10:13" x14ac:dyDescent="0.35">
      <c r="J102681" t="e">
        <f>wOBA+VLOOKUP(D102681,order[],2,FALSE)+VLOOKUP(IF(F102681&gt;7,8,IF(F102681=0,1,F102681)),pitches[],2,FALSE)+VLOOKUP(IF(E102681&gt;2,3,E102681),smatchups[],2,FALSE)</f>
        <v>#N/A</v>
      </c>
      <c r="K102681" t="e">
        <f t="shared" si="4856"/>
        <v>#N/A</v>
      </c>
      <c r="L102681" t="e">
        <f t="shared" si="4855"/>
        <v>#N/A</v>
      </c>
      <c r="M102681" t="e">
        <f t="shared" si="4857"/>
        <v>#N/A</v>
      </c>
    </row>
    <row r="102682" spans="10:13" x14ac:dyDescent="0.35">
      <c r="J102682" t="e">
        <f>wOBA+VLOOKUP(D102682,order[],2,FALSE)+VLOOKUP(IF(F102682&gt;7,8,IF(F102682=0,1,F102682)),pitches[],2,FALSE)+VLOOKUP(IF(E102682&gt;2,3,E102682),smatchups[],2,FALSE)</f>
        <v>#N/A</v>
      </c>
      <c r="K102682" t="e">
        <f t="shared" si="4856"/>
        <v>#N/A</v>
      </c>
      <c r="L102682" t="e">
        <f t="shared" si="4855"/>
        <v>#N/A</v>
      </c>
      <c r="M102682" t="e">
        <f t="shared" si="4857"/>
        <v>#N/A</v>
      </c>
    </row>
    <row r="102683" spans="10:13" x14ac:dyDescent="0.35">
      <c r="J102683" t="e">
        <f>wOBA+VLOOKUP(D102683,order[],2,FALSE)+VLOOKUP(IF(F102683&gt;7,8,IF(F102683=0,1,F102683)),pitches[],2,FALSE)+VLOOKUP(IF(E102683&gt;2,3,E102683),smatchups[],2,FALSE)</f>
        <v>#N/A</v>
      </c>
      <c r="K102683" t="e">
        <f t="shared" si="4856"/>
        <v>#N/A</v>
      </c>
      <c r="L102683" t="e">
        <f t="shared" si="4855"/>
        <v>#N/A</v>
      </c>
      <c r="M102683" t="e">
        <f t="shared" si="4857"/>
        <v>#N/A</v>
      </c>
    </row>
    <row r="102684" spans="10:13" x14ac:dyDescent="0.35">
      <c r="J102684" t="e">
        <f>wOBA+VLOOKUP(D102684,order[],2,FALSE)+VLOOKUP(IF(F102684&gt;7,8,IF(F102684=0,1,F102684)),pitches[],2,FALSE)+VLOOKUP(IF(E102684&gt;2,3,E102684),smatchups[],2,FALSE)</f>
        <v>#N/A</v>
      </c>
      <c r="K102684" t="e">
        <f t="shared" si="4856"/>
        <v>#N/A</v>
      </c>
      <c r="L102684" t="e">
        <f t="shared" si="4855"/>
        <v>#N/A</v>
      </c>
      <c r="M102684" t="e">
        <f t="shared" si="4857"/>
        <v>#N/A</v>
      </c>
    </row>
    <row r="102685" spans="10:13" x14ac:dyDescent="0.35">
      <c r="J102685" t="e">
        <f>wOBA+VLOOKUP(D102685,order[],2,FALSE)+VLOOKUP(IF(F102685&gt;7,8,IF(F102685=0,1,F102685)),pitches[],2,FALSE)+VLOOKUP(IF(E102685&gt;2,3,E102685),smatchups[],2,FALSE)</f>
        <v>#N/A</v>
      </c>
      <c r="K102685" t="e">
        <f t="shared" si="4856"/>
        <v>#N/A</v>
      </c>
      <c r="L102685" t="e">
        <f t="shared" si="4855"/>
        <v>#N/A</v>
      </c>
      <c r="M102685" t="e">
        <f t="shared" si="4857"/>
        <v>#N/A</v>
      </c>
    </row>
    <row r="102686" spans="10:13" x14ac:dyDescent="0.35">
      <c r="J102686" t="e">
        <f>wOBA+VLOOKUP(D102686,order[],2,FALSE)+VLOOKUP(IF(F102686&gt;7,8,IF(F102686=0,1,F102686)),pitches[],2,FALSE)+VLOOKUP(IF(E102686&gt;2,3,E102686),smatchups[],2,FALSE)</f>
        <v>#N/A</v>
      </c>
      <c r="K102686" t="e">
        <f t="shared" si="4856"/>
        <v>#N/A</v>
      </c>
      <c r="L102686" t="e">
        <f t="shared" si="4855"/>
        <v>#N/A</v>
      </c>
      <c r="M102686" t="e">
        <f t="shared" si="4857"/>
        <v>#N/A</v>
      </c>
    </row>
    <row r="102687" spans="10:13" x14ac:dyDescent="0.35">
      <c r="J102687" t="e">
        <f>wOBA+VLOOKUP(D102687,order[],2,FALSE)+VLOOKUP(IF(F102687&gt;7,8,IF(F102687=0,1,F102687)),pitches[],2,FALSE)+VLOOKUP(IF(E102687&gt;2,3,E102687),smatchups[],2,FALSE)</f>
        <v>#N/A</v>
      </c>
      <c r="K102687" t="e">
        <f t="shared" si="4856"/>
        <v>#N/A</v>
      </c>
      <c r="L102687" t="e">
        <f t="shared" si="4855"/>
        <v>#N/A</v>
      </c>
      <c r="M102687" t="e">
        <f t="shared" si="4857"/>
        <v>#N/A</v>
      </c>
    </row>
    <row r="102688" spans="10:13" x14ac:dyDescent="0.35">
      <c r="J102688" t="e">
        <f>wOBA+VLOOKUP(D102688,order[],2,FALSE)+VLOOKUP(IF(F102688&gt;7,8,IF(F102688=0,1,F102688)),pitches[],2,FALSE)+VLOOKUP(IF(E102688&gt;2,3,E102688),smatchups[],2,FALSE)</f>
        <v>#N/A</v>
      </c>
      <c r="K102688" t="e">
        <f t="shared" si="4856"/>
        <v>#N/A</v>
      </c>
      <c r="L102688" t="e">
        <f t="shared" si="4855"/>
        <v>#N/A</v>
      </c>
      <c r="M102688" t="e">
        <f t="shared" si="4857"/>
        <v>#N/A</v>
      </c>
    </row>
    <row r="102689" spans="10:13" x14ac:dyDescent="0.35">
      <c r="J102689" t="e">
        <f>wOBA+VLOOKUP(D102689,order[],2,FALSE)+VLOOKUP(IF(F102689&gt;7,8,IF(F102689=0,1,F102689)),pitches[],2,FALSE)+VLOOKUP(IF(E102689&gt;2,3,E102689),smatchups[],2,FALSE)</f>
        <v>#N/A</v>
      </c>
      <c r="K102689" t="e">
        <f t="shared" si="4856"/>
        <v>#N/A</v>
      </c>
      <c r="L102689" t="e">
        <f t="shared" si="4855"/>
        <v>#N/A</v>
      </c>
      <c r="M102689" t="e">
        <f t="shared" si="4857"/>
        <v>#N/A</v>
      </c>
    </row>
    <row r="102690" spans="10:13" x14ac:dyDescent="0.35">
      <c r="J102690" t="e">
        <f>wOBA+VLOOKUP(D102690,order[],2,FALSE)+VLOOKUP(IF(F102690&gt;7,8,IF(F102690=0,1,F102690)),pitches[],2,FALSE)+VLOOKUP(IF(E102690&gt;2,3,E102690),smatchups[],2,FALSE)</f>
        <v>#N/A</v>
      </c>
      <c r="K102690" t="e">
        <f t="shared" si="4856"/>
        <v>#N/A</v>
      </c>
      <c r="L102690" t="e">
        <f t="shared" si="4855"/>
        <v>#N/A</v>
      </c>
      <c r="M102690" t="e">
        <f t="shared" si="4857"/>
        <v>#N/A</v>
      </c>
    </row>
    <row r="102691" spans="10:13" x14ac:dyDescent="0.35">
      <c r="J102691" t="e">
        <f>wOBA+VLOOKUP(D102691,order[],2,FALSE)+VLOOKUP(IF(F102691&gt;7,8,IF(F102691=0,1,F102691)),pitches[],2,FALSE)+VLOOKUP(IF(E102691&gt;2,3,E102691),smatchups[],2,FALSE)</f>
        <v>#N/A</v>
      </c>
      <c r="K102691" t="e">
        <f t="shared" si="4856"/>
        <v>#N/A</v>
      </c>
      <c r="L102691" t="e">
        <f t="shared" si="4855"/>
        <v>#N/A</v>
      </c>
      <c r="M102691" t="e">
        <f t="shared" si="4857"/>
        <v>#N/A</v>
      </c>
    </row>
    <row r="102692" spans="10:13" x14ac:dyDescent="0.35">
      <c r="J102692" t="e">
        <f>wOBA+VLOOKUP(D102692,order[],2,FALSE)+VLOOKUP(IF(F102692&gt;7,8,IF(F102692=0,1,F102692)),pitches[],2,FALSE)+VLOOKUP(IF(E102692&gt;2,3,E102692),smatchups[],2,FALSE)</f>
        <v>#N/A</v>
      </c>
      <c r="K102692" t="e">
        <f t="shared" si="4856"/>
        <v>#N/A</v>
      </c>
      <c r="L102692" t="e">
        <f t="shared" si="4855"/>
        <v>#N/A</v>
      </c>
      <c r="M102692" t="e">
        <f t="shared" si="4857"/>
        <v>#N/A</v>
      </c>
    </row>
    <row r="102693" spans="10:13" x14ac:dyDescent="0.35">
      <c r="J102693" t="e">
        <f>wOBA+VLOOKUP(D102693,order[],2,FALSE)+VLOOKUP(IF(F102693&gt;7,8,IF(F102693=0,1,F102693)),pitches[],2,FALSE)+VLOOKUP(IF(E102693&gt;2,3,E102693),smatchups[],2,FALSE)</f>
        <v>#N/A</v>
      </c>
      <c r="K102693" t="e">
        <f t="shared" si="4856"/>
        <v>#N/A</v>
      </c>
      <c r="L102693" t="e">
        <f t="shared" si="4855"/>
        <v>#N/A</v>
      </c>
      <c r="M102693" t="e">
        <f t="shared" si="4857"/>
        <v>#N/A</v>
      </c>
    </row>
    <row r="102694" spans="10:13" x14ac:dyDescent="0.35">
      <c r="J102694" t="e">
        <f>wOBA+VLOOKUP(D102694,order[],2,FALSE)+VLOOKUP(IF(F102694&gt;7,8,IF(F102694=0,1,F102694)),pitches[],2,FALSE)+VLOOKUP(IF(E102694&gt;2,3,E102694),smatchups[],2,FALSE)</f>
        <v>#N/A</v>
      </c>
      <c r="K102694" t="e">
        <f t="shared" si="4856"/>
        <v>#N/A</v>
      </c>
      <c r="L102694" t="e">
        <f t="shared" si="4855"/>
        <v>#N/A</v>
      </c>
      <c r="M102694" t="e">
        <f t="shared" si="4857"/>
        <v>#N/A</v>
      </c>
    </row>
    <row r="102695" spans="10:13" x14ac:dyDescent="0.35">
      <c r="J102695" t="e">
        <f>wOBA+VLOOKUP(D102695,order[],2,FALSE)+VLOOKUP(IF(F102695&gt;7,8,IF(F102695=0,1,F102695)),pitches[],2,FALSE)+VLOOKUP(IF(E102695&gt;2,3,E102695),smatchups[],2,FALSE)</f>
        <v>#N/A</v>
      </c>
      <c r="K102695" t="e">
        <f t="shared" si="4856"/>
        <v>#N/A</v>
      </c>
      <c r="L102695" t="e">
        <f t="shared" si="4855"/>
        <v>#N/A</v>
      </c>
      <c r="M102695" t="e">
        <f t="shared" si="4857"/>
        <v>#N/A</v>
      </c>
    </row>
    <row r="102696" spans="10:13" x14ac:dyDescent="0.35">
      <c r="J102696" t="e">
        <f>wOBA+VLOOKUP(D102696,order[],2,FALSE)+VLOOKUP(IF(F102696&gt;7,8,IF(F102696=0,1,F102696)),pitches[],2,FALSE)+VLOOKUP(IF(E102696&gt;2,3,E102696),smatchups[],2,FALSE)</f>
        <v>#N/A</v>
      </c>
      <c r="K102696" t="e">
        <f t="shared" si="4856"/>
        <v>#N/A</v>
      </c>
      <c r="L102696" t="e">
        <f t="shared" si="4855"/>
        <v>#N/A</v>
      </c>
      <c r="M102696" t="e">
        <f t="shared" si="4857"/>
        <v>#N/A</v>
      </c>
    </row>
    <row r="102697" spans="10:13" x14ac:dyDescent="0.35">
      <c r="J102697" t="e">
        <f>wOBA+VLOOKUP(D102697,order[],2,FALSE)+VLOOKUP(IF(F102697&gt;7,8,IF(F102697=0,1,F102697)),pitches[],2,FALSE)+VLOOKUP(IF(E102697&gt;2,3,E102697),smatchups[],2,FALSE)</f>
        <v>#N/A</v>
      </c>
      <c r="K102697" t="e">
        <f t="shared" si="4856"/>
        <v>#N/A</v>
      </c>
      <c r="L102697" t="e">
        <f t="shared" si="4855"/>
        <v>#N/A</v>
      </c>
      <c r="M102697" t="e">
        <f t="shared" si="4857"/>
        <v>#N/A</v>
      </c>
    </row>
    <row r="102698" spans="10:13" x14ac:dyDescent="0.35">
      <c r="J102698" t="e">
        <f>wOBA+VLOOKUP(D102698,order[],2,FALSE)+VLOOKUP(IF(F102698&gt;7,8,IF(F102698=0,1,F102698)),pitches[],2,FALSE)+VLOOKUP(IF(E102698&gt;2,3,E102698),smatchups[],2,FALSE)</f>
        <v>#N/A</v>
      </c>
      <c r="K102698" t="e">
        <f t="shared" si="4856"/>
        <v>#N/A</v>
      </c>
      <c r="L102698" t="e">
        <f t="shared" si="4855"/>
        <v>#N/A</v>
      </c>
      <c r="M102698" t="e">
        <f t="shared" si="4857"/>
        <v>#N/A</v>
      </c>
    </row>
    <row r="102699" spans="10:13" x14ac:dyDescent="0.35">
      <c r="J102699" t="e">
        <f>wOBA+VLOOKUP(D102699,order[],2,FALSE)+VLOOKUP(IF(F102699&gt;7,8,IF(F102699=0,1,F102699)),pitches[],2,FALSE)+VLOOKUP(IF(E102699&gt;2,3,E102699),smatchups[],2,FALSE)</f>
        <v>#N/A</v>
      </c>
      <c r="K102699" t="e">
        <f t="shared" si="4856"/>
        <v>#N/A</v>
      </c>
      <c r="L102699" t="e">
        <f t="shared" si="4855"/>
        <v>#N/A</v>
      </c>
      <c r="M102699" t="e">
        <f t="shared" si="4857"/>
        <v>#N/A</v>
      </c>
    </row>
    <row r="102700" spans="10:13" x14ac:dyDescent="0.35">
      <c r="J102700" t="e">
        <f>wOBA+VLOOKUP(D102700,order[],2,FALSE)+VLOOKUP(IF(F102700&gt;7,8,IF(F102700=0,1,F102700)),pitches[],2,FALSE)+VLOOKUP(IF(E102700&gt;2,3,E102700),smatchups[],2,FALSE)</f>
        <v>#N/A</v>
      </c>
      <c r="K102700" t="e">
        <f t="shared" si="4856"/>
        <v>#N/A</v>
      </c>
      <c r="L102700" t="e">
        <f t="shared" si="4855"/>
        <v>#N/A</v>
      </c>
      <c r="M102700" t="e">
        <f t="shared" si="4857"/>
        <v>#N/A</v>
      </c>
    </row>
    <row r="102701" spans="10:13" x14ac:dyDescent="0.35">
      <c r="J102701" t="e">
        <f>wOBA+VLOOKUP(D102701,order[],2,FALSE)+VLOOKUP(IF(F102701&gt;7,8,IF(F102701=0,1,F102701)),pitches[],2,FALSE)+VLOOKUP(IF(E102701&gt;2,3,E102701),smatchups[],2,FALSE)</f>
        <v>#N/A</v>
      </c>
      <c r="K102701" t="e">
        <f t="shared" si="4856"/>
        <v>#N/A</v>
      </c>
      <c r="L102701" t="e">
        <f t="shared" si="4855"/>
        <v>#N/A</v>
      </c>
      <c r="M102701" t="e">
        <f t="shared" si="4857"/>
        <v>#N/A</v>
      </c>
    </row>
    <row r="102702" spans="10:13" x14ac:dyDescent="0.35">
      <c r="J102702" t="e">
        <f>wOBA+VLOOKUP(D102702,order[],2,FALSE)+VLOOKUP(IF(F102702&gt;7,8,IF(F102702=0,1,F102702)),pitches[],2,FALSE)+VLOOKUP(IF(E102702&gt;2,3,E102702),smatchups[],2,FALSE)</f>
        <v>#N/A</v>
      </c>
      <c r="K102702" t="e">
        <f t="shared" si="4856"/>
        <v>#N/A</v>
      </c>
      <c r="L102702" t="e">
        <f t="shared" si="4855"/>
        <v>#N/A</v>
      </c>
      <c r="M102702" t="e">
        <f t="shared" si="4857"/>
        <v>#N/A</v>
      </c>
    </row>
    <row r="102703" spans="10:13" x14ac:dyDescent="0.35">
      <c r="J102703" t="e">
        <f>wOBA+VLOOKUP(D102703,order[],2,FALSE)+VLOOKUP(IF(F102703&gt;7,8,IF(F102703=0,1,F102703)),pitches[],2,FALSE)+VLOOKUP(IF(E102703&gt;2,3,E102703),smatchups[],2,FALSE)</f>
        <v>#N/A</v>
      </c>
      <c r="K102703" t="e">
        <f t="shared" si="4856"/>
        <v>#N/A</v>
      </c>
      <c r="L102703" t="e">
        <f t="shared" si="4855"/>
        <v>#N/A</v>
      </c>
      <c r="M102703" t="e">
        <f t="shared" si="4857"/>
        <v>#N/A</v>
      </c>
    </row>
    <row r="102704" spans="10:13" x14ac:dyDescent="0.35">
      <c r="J102704" t="e">
        <f>wOBA+VLOOKUP(D102704,order[],2,FALSE)+VLOOKUP(IF(F102704&gt;7,8,IF(F102704=0,1,F102704)),pitches[],2,FALSE)+VLOOKUP(IF(E102704&gt;2,3,E102704),smatchups[],2,FALSE)</f>
        <v>#N/A</v>
      </c>
      <c r="K102704" t="e">
        <f t="shared" si="4856"/>
        <v>#N/A</v>
      </c>
      <c r="L102704" t="e">
        <f t="shared" si="4855"/>
        <v>#N/A</v>
      </c>
      <c r="M102704" t="e">
        <f t="shared" si="4857"/>
        <v>#N/A</v>
      </c>
    </row>
    <row r="102705" spans="10:13" x14ac:dyDescent="0.35">
      <c r="J102705" t="e">
        <f>wOBA+VLOOKUP(D102705,order[],2,FALSE)+VLOOKUP(IF(F102705&gt;7,8,IF(F102705=0,1,F102705)),pitches[],2,FALSE)+VLOOKUP(IF(E102705&gt;2,3,E102705),smatchups[],2,FALSE)</f>
        <v>#N/A</v>
      </c>
      <c r="K102705" t="e">
        <f t="shared" si="4856"/>
        <v>#N/A</v>
      </c>
      <c r="L102705" t="e">
        <f t="shared" si="4855"/>
        <v>#N/A</v>
      </c>
      <c r="M102705" t="e">
        <f t="shared" si="4857"/>
        <v>#N/A</v>
      </c>
    </row>
    <row r="102706" spans="10:13" x14ac:dyDescent="0.35">
      <c r="J102706" t="e">
        <f>wOBA+VLOOKUP(D102706,order[],2,FALSE)+VLOOKUP(IF(F102706&gt;7,8,IF(F102706=0,1,F102706)),pitches[],2,FALSE)+VLOOKUP(IF(E102706&gt;2,3,E102706),smatchups[],2,FALSE)</f>
        <v>#N/A</v>
      </c>
      <c r="K102706" t="e">
        <f t="shared" si="4856"/>
        <v>#N/A</v>
      </c>
      <c r="L102706" t="e">
        <f t="shared" si="4855"/>
        <v>#N/A</v>
      </c>
      <c r="M102706" t="e">
        <f t="shared" si="4857"/>
        <v>#N/A</v>
      </c>
    </row>
    <row r="102707" spans="10:13" x14ac:dyDescent="0.35">
      <c r="J102707" t="e">
        <f>wOBA+VLOOKUP(D102707,order[],2,FALSE)+VLOOKUP(IF(F102707&gt;7,8,IF(F102707=0,1,F102707)),pitches[],2,FALSE)+VLOOKUP(IF(E102707&gt;2,3,E102707),smatchups[],2,FALSE)</f>
        <v>#N/A</v>
      </c>
      <c r="K102707" t="e">
        <f t="shared" si="4856"/>
        <v>#N/A</v>
      </c>
      <c r="L102707" t="e">
        <f t="shared" si="4855"/>
        <v>#N/A</v>
      </c>
      <c r="M102707" t="e">
        <f t="shared" si="4857"/>
        <v>#N/A</v>
      </c>
    </row>
    <row r="102708" spans="10:13" x14ac:dyDescent="0.35">
      <c r="J102708" t="e">
        <f>wOBA+VLOOKUP(D102708,order[],2,FALSE)+VLOOKUP(IF(F102708&gt;7,8,IF(F102708=0,1,F102708)),pitches[],2,FALSE)+VLOOKUP(IF(E102708&gt;2,3,E102708),smatchups[],2,FALSE)</f>
        <v>#N/A</v>
      </c>
      <c r="K102708" t="e">
        <f t="shared" si="4856"/>
        <v>#N/A</v>
      </c>
      <c r="L102708" t="e">
        <f t="shared" si="4855"/>
        <v>#N/A</v>
      </c>
      <c r="M102708" t="e">
        <f t="shared" si="4857"/>
        <v>#N/A</v>
      </c>
    </row>
    <row r="102709" spans="10:13" x14ac:dyDescent="0.35">
      <c r="J102709" t="e">
        <f>wOBA+VLOOKUP(D102709,order[],2,FALSE)+VLOOKUP(IF(F102709&gt;7,8,IF(F102709=0,1,F102709)),pitches[],2,FALSE)+VLOOKUP(IF(E102709&gt;2,3,E102709),smatchups[],2,FALSE)</f>
        <v>#N/A</v>
      </c>
      <c r="K102709" t="e">
        <f t="shared" si="4856"/>
        <v>#N/A</v>
      </c>
      <c r="L102709" t="e">
        <f t="shared" si="4855"/>
        <v>#N/A</v>
      </c>
      <c r="M102709" t="e">
        <f t="shared" si="4857"/>
        <v>#N/A</v>
      </c>
    </row>
    <row r="102710" spans="10:13" x14ac:dyDescent="0.35">
      <c r="J102710" t="e">
        <f>wOBA+VLOOKUP(D102710,order[],2,FALSE)+VLOOKUP(IF(F102710&gt;7,8,IF(F102710=0,1,F102710)),pitches[],2,FALSE)+VLOOKUP(IF(E102710&gt;2,3,E102710),smatchups[],2,FALSE)</f>
        <v>#N/A</v>
      </c>
      <c r="K102710" t="e">
        <f t="shared" si="4856"/>
        <v>#N/A</v>
      </c>
      <c r="L102710" t="e">
        <f t="shared" si="4855"/>
        <v>#N/A</v>
      </c>
      <c r="M102710" t="e">
        <f t="shared" si="4857"/>
        <v>#N/A</v>
      </c>
    </row>
    <row r="102711" spans="10:13" x14ac:dyDescent="0.35">
      <c r="J102711" t="e">
        <f>wOBA+VLOOKUP(D102711,order[],2,FALSE)+VLOOKUP(IF(F102711&gt;7,8,IF(F102711=0,1,F102711)),pitches[],2,FALSE)+VLOOKUP(IF(E102711&gt;2,3,E102711),smatchups[],2,FALSE)</f>
        <v>#N/A</v>
      </c>
      <c r="K102711" t="e">
        <f t="shared" si="4856"/>
        <v>#N/A</v>
      </c>
      <c r="L102711" t="e">
        <f t="shared" si="4855"/>
        <v>#N/A</v>
      </c>
      <c r="M102711" t="e">
        <f t="shared" si="4857"/>
        <v>#N/A</v>
      </c>
    </row>
    <row r="102712" spans="10:13" x14ac:dyDescent="0.35">
      <c r="J102712" t="e">
        <f>wOBA+VLOOKUP(D102712,order[],2,FALSE)+VLOOKUP(IF(F102712&gt;7,8,IF(F102712=0,1,F102712)),pitches[],2,FALSE)+VLOOKUP(IF(E102712&gt;2,3,E102712),smatchups[],2,FALSE)</f>
        <v>#N/A</v>
      </c>
      <c r="K102712" t="e">
        <f t="shared" si="4856"/>
        <v>#N/A</v>
      </c>
      <c r="L102712" t="e">
        <f t="shared" si="4855"/>
        <v>#N/A</v>
      </c>
      <c r="M102712" t="e">
        <f t="shared" si="4857"/>
        <v>#N/A</v>
      </c>
    </row>
    <row r="102713" spans="10:13" x14ac:dyDescent="0.35">
      <c r="J102713" t="e">
        <f>wOBA+VLOOKUP(D102713,order[],2,FALSE)+VLOOKUP(IF(F102713&gt;7,8,IF(F102713=0,1,F102713)),pitches[],2,FALSE)+VLOOKUP(IF(E102713&gt;2,3,E102713),smatchups[],2,FALSE)</f>
        <v>#N/A</v>
      </c>
      <c r="K102713" t="e">
        <f t="shared" si="4856"/>
        <v>#N/A</v>
      </c>
      <c r="L102713" t="e">
        <f t="shared" si="4855"/>
        <v>#N/A</v>
      </c>
      <c r="M102713" t="e">
        <f t="shared" si="4857"/>
        <v>#N/A</v>
      </c>
    </row>
    <row r="102714" spans="10:13" x14ac:dyDescent="0.35">
      <c r="J102714" t="e">
        <f>wOBA+VLOOKUP(D102714,order[],2,FALSE)+VLOOKUP(IF(F102714&gt;7,8,IF(F102714=0,1,F102714)),pitches[],2,FALSE)+VLOOKUP(IF(E102714&gt;2,3,E102714),smatchups[],2,FALSE)</f>
        <v>#N/A</v>
      </c>
      <c r="K102714" t="e">
        <f t="shared" si="4856"/>
        <v>#N/A</v>
      </c>
      <c r="L102714" t="e">
        <f t="shared" si="4855"/>
        <v>#N/A</v>
      </c>
      <c r="M102714" t="e">
        <f t="shared" si="4857"/>
        <v>#N/A</v>
      </c>
    </row>
    <row r="102715" spans="10:13" x14ac:dyDescent="0.35">
      <c r="J102715" t="e">
        <f>wOBA+VLOOKUP(D102715,order[],2,FALSE)+VLOOKUP(IF(F102715&gt;7,8,IF(F102715=0,1,F102715)),pitches[],2,FALSE)+VLOOKUP(IF(E102715&gt;2,3,E102715),smatchups[],2,FALSE)</f>
        <v>#N/A</v>
      </c>
      <c r="K102715" t="e">
        <f t="shared" si="4856"/>
        <v>#N/A</v>
      </c>
      <c r="L102715" t="e">
        <f t="shared" si="4855"/>
        <v>#N/A</v>
      </c>
      <c r="M102715" t="e">
        <f t="shared" si="4857"/>
        <v>#N/A</v>
      </c>
    </row>
    <row r="102716" spans="10:13" x14ac:dyDescent="0.35">
      <c r="J102716" t="e">
        <f>wOBA+VLOOKUP(D102716,order[],2,FALSE)+VLOOKUP(IF(F102716&gt;7,8,IF(F102716=0,1,F102716)),pitches[],2,FALSE)+VLOOKUP(IF(E102716&gt;2,3,E102716),smatchups[],2,FALSE)</f>
        <v>#N/A</v>
      </c>
      <c r="K102716" t="e">
        <f t="shared" si="4856"/>
        <v>#N/A</v>
      </c>
      <c r="L102716" t="e">
        <f t="shared" si="4855"/>
        <v>#N/A</v>
      </c>
      <c r="M102716" t="e">
        <f t="shared" si="4857"/>
        <v>#N/A</v>
      </c>
    </row>
    <row r="102717" spans="10:13" x14ac:dyDescent="0.35">
      <c r="J102717" t="e">
        <f>wOBA+VLOOKUP(D102717,order[],2,FALSE)+VLOOKUP(IF(F102717&gt;7,8,IF(F102717=0,1,F102717)),pitches[],2,FALSE)+VLOOKUP(IF(E102717&gt;2,3,E102717),smatchups[],2,FALSE)</f>
        <v>#N/A</v>
      </c>
      <c r="K102717" t="e">
        <f t="shared" si="4856"/>
        <v>#N/A</v>
      </c>
      <c r="L102717" t="e">
        <f t="shared" si="4855"/>
        <v>#N/A</v>
      </c>
      <c r="M102717" t="e">
        <f t="shared" si="4857"/>
        <v>#N/A</v>
      </c>
    </row>
    <row r="102718" spans="10:13" x14ac:dyDescent="0.35">
      <c r="J102718" t="e">
        <f>wOBA+VLOOKUP(D102718,order[],2,FALSE)+VLOOKUP(IF(F102718&gt;7,8,IF(F102718=0,1,F102718)),pitches[],2,FALSE)+VLOOKUP(IF(E102718&gt;2,3,E102718),smatchups[],2,FALSE)</f>
        <v>#N/A</v>
      </c>
      <c r="K102718" t="e">
        <f t="shared" si="4856"/>
        <v>#N/A</v>
      </c>
      <c r="L102718" t="e">
        <f t="shared" si="4855"/>
        <v>#N/A</v>
      </c>
      <c r="M102718" t="e">
        <f t="shared" si="4857"/>
        <v>#N/A</v>
      </c>
    </row>
    <row r="102719" spans="10:13" x14ac:dyDescent="0.35">
      <c r="J102719" t="e">
        <f>wOBA+VLOOKUP(D102719,order[],2,FALSE)+VLOOKUP(IF(F102719&gt;7,8,IF(F102719=0,1,F102719)),pitches[],2,FALSE)+VLOOKUP(IF(E102719&gt;2,3,E102719),smatchups[],2,FALSE)</f>
        <v>#N/A</v>
      </c>
      <c r="K102719" t="e">
        <f t="shared" si="4856"/>
        <v>#N/A</v>
      </c>
      <c r="L102719" t="e">
        <f t="shared" si="4855"/>
        <v>#N/A</v>
      </c>
      <c r="M102719" t="e">
        <f t="shared" si="4857"/>
        <v>#N/A</v>
      </c>
    </row>
    <row r="102720" spans="10:13" x14ac:dyDescent="0.35">
      <c r="J102720" t="e">
        <f>wOBA+VLOOKUP(D102720,order[],2,FALSE)+VLOOKUP(IF(F102720&gt;7,8,IF(F102720=0,1,F102720)),pitches[],2,FALSE)+VLOOKUP(IF(E102720&gt;2,3,E102720),smatchups[],2,FALSE)</f>
        <v>#N/A</v>
      </c>
      <c r="K102720" t="e">
        <f t="shared" si="4856"/>
        <v>#N/A</v>
      </c>
      <c r="L102720" t="e">
        <f t="shared" si="4855"/>
        <v>#N/A</v>
      </c>
      <c r="M102720" t="e">
        <f t="shared" si="4857"/>
        <v>#N/A</v>
      </c>
    </row>
    <row r="102721" spans="10:13" x14ac:dyDescent="0.35">
      <c r="J102721" t="e">
        <f>wOBA+VLOOKUP(D102721,order[],2,FALSE)+VLOOKUP(IF(F102721&gt;7,8,IF(F102721=0,1,F102721)),pitches[],2,FALSE)+VLOOKUP(IF(E102721&gt;2,3,E102721),smatchups[],2,FALSE)</f>
        <v>#N/A</v>
      </c>
      <c r="K102721" t="e">
        <f t="shared" si="4856"/>
        <v>#N/A</v>
      </c>
      <c r="L102721" t="e">
        <f t="shared" si="4855"/>
        <v>#N/A</v>
      </c>
      <c r="M102721" t="e">
        <f t="shared" si="4857"/>
        <v>#N/A</v>
      </c>
    </row>
    <row r="102722" spans="10:13" x14ac:dyDescent="0.35">
      <c r="J102722" t="e">
        <f>wOBA+VLOOKUP(D102722,order[],2,FALSE)+VLOOKUP(IF(F102722&gt;7,8,IF(F102722=0,1,F102722)),pitches[],2,FALSE)+VLOOKUP(IF(E102722&gt;2,3,E102722),smatchups[],2,FALSE)</f>
        <v>#N/A</v>
      </c>
      <c r="K102722" t="e">
        <f t="shared" si="4856"/>
        <v>#N/A</v>
      </c>
      <c r="L102722" t="e">
        <f t="shared" ref="L102722:L102785" si="4858">IF(E102722=0,BF$1+BE$1*F102722,IF(E102722=1,BF$2+BE$2*F102722,IF(E102722=2,BF$3+BE$3*F102722,BF$4+BE$4*F102722)))+J102722</f>
        <v>#N/A</v>
      </c>
      <c r="M102722" t="e">
        <f t="shared" si="4857"/>
        <v>#N/A</v>
      </c>
    </row>
    <row r="102723" spans="10:13" x14ac:dyDescent="0.35">
      <c r="J102723" t="e">
        <f>wOBA+VLOOKUP(D102723,order[],2,FALSE)+VLOOKUP(IF(F102723&gt;7,8,IF(F102723=0,1,F102723)),pitches[],2,FALSE)+VLOOKUP(IF(E102723&gt;2,3,E102723),smatchups[],2,FALSE)</f>
        <v>#N/A</v>
      </c>
      <c r="K102723" t="e">
        <f t="shared" ref="K102723:K102786" si="4859">H102723-J102723</f>
        <v>#N/A</v>
      </c>
      <c r="L102723" t="e">
        <f t="shared" si="4858"/>
        <v>#N/A</v>
      </c>
      <c r="M102723" t="e">
        <f t="shared" ref="M102723:M102786" si="4860">H102723-L102723</f>
        <v>#N/A</v>
      </c>
    </row>
    <row r="102724" spans="10:13" x14ac:dyDescent="0.35">
      <c r="J102724" t="e">
        <f>wOBA+VLOOKUP(D102724,order[],2,FALSE)+VLOOKUP(IF(F102724&gt;7,8,IF(F102724=0,1,F102724)),pitches[],2,FALSE)+VLOOKUP(IF(E102724&gt;2,3,E102724),smatchups[],2,FALSE)</f>
        <v>#N/A</v>
      </c>
      <c r="K102724" t="e">
        <f t="shared" si="4859"/>
        <v>#N/A</v>
      </c>
      <c r="L102724" t="e">
        <f t="shared" si="4858"/>
        <v>#N/A</v>
      </c>
      <c r="M102724" t="e">
        <f t="shared" si="4860"/>
        <v>#N/A</v>
      </c>
    </row>
    <row r="102725" spans="10:13" x14ac:dyDescent="0.35">
      <c r="J102725" t="e">
        <f>wOBA+VLOOKUP(D102725,order[],2,FALSE)+VLOOKUP(IF(F102725&gt;7,8,IF(F102725=0,1,F102725)),pitches[],2,FALSE)+VLOOKUP(IF(E102725&gt;2,3,E102725),smatchups[],2,FALSE)</f>
        <v>#N/A</v>
      </c>
      <c r="K102725" t="e">
        <f t="shared" si="4859"/>
        <v>#N/A</v>
      </c>
      <c r="L102725" t="e">
        <f t="shared" si="4858"/>
        <v>#N/A</v>
      </c>
      <c r="M102725" t="e">
        <f t="shared" si="4860"/>
        <v>#N/A</v>
      </c>
    </row>
    <row r="102726" spans="10:13" x14ac:dyDescent="0.35">
      <c r="J102726" t="e">
        <f>wOBA+VLOOKUP(D102726,order[],2,FALSE)+VLOOKUP(IF(F102726&gt;7,8,IF(F102726=0,1,F102726)),pitches[],2,FALSE)+VLOOKUP(IF(E102726&gt;2,3,E102726),smatchups[],2,FALSE)</f>
        <v>#N/A</v>
      </c>
      <c r="K102726" t="e">
        <f t="shared" si="4859"/>
        <v>#N/A</v>
      </c>
      <c r="L102726" t="e">
        <f t="shared" si="4858"/>
        <v>#N/A</v>
      </c>
      <c r="M102726" t="e">
        <f t="shared" si="4860"/>
        <v>#N/A</v>
      </c>
    </row>
    <row r="102727" spans="10:13" x14ac:dyDescent="0.35">
      <c r="J102727" t="e">
        <f>wOBA+VLOOKUP(D102727,order[],2,FALSE)+VLOOKUP(IF(F102727&gt;7,8,IF(F102727=0,1,F102727)),pitches[],2,FALSE)+VLOOKUP(IF(E102727&gt;2,3,E102727),smatchups[],2,FALSE)</f>
        <v>#N/A</v>
      </c>
      <c r="K102727" t="e">
        <f t="shared" si="4859"/>
        <v>#N/A</v>
      </c>
      <c r="L102727" t="e">
        <f t="shared" si="4858"/>
        <v>#N/A</v>
      </c>
      <c r="M102727" t="e">
        <f t="shared" si="4860"/>
        <v>#N/A</v>
      </c>
    </row>
    <row r="102728" spans="10:13" x14ac:dyDescent="0.35">
      <c r="J102728" t="e">
        <f>wOBA+VLOOKUP(D102728,order[],2,FALSE)+VLOOKUP(IF(F102728&gt;7,8,IF(F102728=0,1,F102728)),pitches[],2,FALSE)+VLOOKUP(IF(E102728&gt;2,3,E102728),smatchups[],2,FALSE)</f>
        <v>#N/A</v>
      </c>
      <c r="K102728" t="e">
        <f t="shared" si="4859"/>
        <v>#N/A</v>
      </c>
      <c r="L102728" t="e">
        <f t="shared" si="4858"/>
        <v>#N/A</v>
      </c>
      <c r="M102728" t="e">
        <f t="shared" si="4860"/>
        <v>#N/A</v>
      </c>
    </row>
    <row r="102729" spans="10:13" x14ac:dyDescent="0.35">
      <c r="J102729" t="e">
        <f>wOBA+VLOOKUP(D102729,order[],2,FALSE)+VLOOKUP(IF(F102729&gt;7,8,IF(F102729=0,1,F102729)),pitches[],2,FALSE)+VLOOKUP(IF(E102729&gt;2,3,E102729),smatchups[],2,FALSE)</f>
        <v>#N/A</v>
      </c>
      <c r="K102729" t="e">
        <f t="shared" si="4859"/>
        <v>#N/A</v>
      </c>
      <c r="L102729" t="e">
        <f t="shared" si="4858"/>
        <v>#N/A</v>
      </c>
      <c r="M102729" t="e">
        <f t="shared" si="4860"/>
        <v>#N/A</v>
      </c>
    </row>
    <row r="102730" spans="10:13" x14ac:dyDescent="0.35">
      <c r="J102730" t="e">
        <f>wOBA+VLOOKUP(D102730,order[],2,FALSE)+VLOOKUP(IF(F102730&gt;7,8,IF(F102730=0,1,F102730)),pitches[],2,FALSE)+VLOOKUP(IF(E102730&gt;2,3,E102730),smatchups[],2,FALSE)</f>
        <v>#N/A</v>
      </c>
      <c r="K102730" t="e">
        <f t="shared" si="4859"/>
        <v>#N/A</v>
      </c>
      <c r="L102730" t="e">
        <f t="shared" si="4858"/>
        <v>#N/A</v>
      </c>
      <c r="M102730" t="e">
        <f t="shared" si="4860"/>
        <v>#N/A</v>
      </c>
    </row>
    <row r="102731" spans="10:13" x14ac:dyDescent="0.35">
      <c r="J102731" t="e">
        <f>wOBA+VLOOKUP(D102731,order[],2,FALSE)+VLOOKUP(IF(F102731&gt;7,8,IF(F102731=0,1,F102731)),pitches[],2,FALSE)+VLOOKUP(IF(E102731&gt;2,3,E102731),smatchups[],2,FALSE)</f>
        <v>#N/A</v>
      </c>
      <c r="K102731" t="e">
        <f t="shared" si="4859"/>
        <v>#N/A</v>
      </c>
      <c r="L102731" t="e">
        <f t="shared" si="4858"/>
        <v>#N/A</v>
      </c>
      <c r="M102731" t="e">
        <f t="shared" si="4860"/>
        <v>#N/A</v>
      </c>
    </row>
    <row r="102732" spans="10:13" x14ac:dyDescent="0.35">
      <c r="J102732" t="e">
        <f>wOBA+VLOOKUP(D102732,order[],2,FALSE)+VLOOKUP(IF(F102732&gt;7,8,IF(F102732=0,1,F102732)),pitches[],2,FALSE)+VLOOKUP(IF(E102732&gt;2,3,E102732),smatchups[],2,FALSE)</f>
        <v>#N/A</v>
      </c>
      <c r="K102732" t="e">
        <f t="shared" si="4859"/>
        <v>#N/A</v>
      </c>
      <c r="L102732" t="e">
        <f t="shared" si="4858"/>
        <v>#N/A</v>
      </c>
      <c r="M102732" t="e">
        <f t="shared" si="4860"/>
        <v>#N/A</v>
      </c>
    </row>
    <row r="102733" spans="10:13" x14ac:dyDescent="0.35">
      <c r="J102733" t="e">
        <f>wOBA+VLOOKUP(D102733,order[],2,FALSE)+VLOOKUP(IF(F102733&gt;7,8,IF(F102733=0,1,F102733)),pitches[],2,FALSE)+VLOOKUP(IF(E102733&gt;2,3,E102733),smatchups[],2,FALSE)</f>
        <v>#N/A</v>
      </c>
      <c r="K102733" t="e">
        <f t="shared" si="4859"/>
        <v>#N/A</v>
      </c>
      <c r="L102733" t="e">
        <f t="shared" si="4858"/>
        <v>#N/A</v>
      </c>
      <c r="M102733" t="e">
        <f t="shared" si="4860"/>
        <v>#N/A</v>
      </c>
    </row>
    <row r="102734" spans="10:13" x14ac:dyDescent="0.35">
      <c r="J102734" t="e">
        <f>wOBA+VLOOKUP(D102734,order[],2,FALSE)+VLOOKUP(IF(F102734&gt;7,8,IF(F102734=0,1,F102734)),pitches[],2,FALSE)+VLOOKUP(IF(E102734&gt;2,3,E102734),smatchups[],2,FALSE)</f>
        <v>#N/A</v>
      </c>
      <c r="K102734" t="e">
        <f t="shared" si="4859"/>
        <v>#N/A</v>
      </c>
      <c r="L102734" t="e">
        <f t="shared" si="4858"/>
        <v>#N/A</v>
      </c>
      <c r="M102734" t="e">
        <f t="shared" si="4860"/>
        <v>#N/A</v>
      </c>
    </row>
    <row r="102735" spans="10:13" x14ac:dyDescent="0.35">
      <c r="J102735" t="e">
        <f>wOBA+VLOOKUP(D102735,order[],2,FALSE)+VLOOKUP(IF(F102735&gt;7,8,IF(F102735=0,1,F102735)),pitches[],2,FALSE)+VLOOKUP(IF(E102735&gt;2,3,E102735),smatchups[],2,FALSE)</f>
        <v>#N/A</v>
      </c>
      <c r="K102735" t="e">
        <f t="shared" si="4859"/>
        <v>#N/A</v>
      </c>
      <c r="L102735" t="e">
        <f t="shared" si="4858"/>
        <v>#N/A</v>
      </c>
      <c r="M102735" t="e">
        <f t="shared" si="4860"/>
        <v>#N/A</v>
      </c>
    </row>
    <row r="102736" spans="10:13" x14ac:dyDescent="0.35">
      <c r="J102736" t="e">
        <f>wOBA+VLOOKUP(D102736,order[],2,FALSE)+VLOOKUP(IF(F102736&gt;7,8,IF(F102736=0,1,F102736)),pitches[],2,FALSE)+VLOOKUP(IF(E102736&gt;2,3,E102736),smatchups[],2,FALSE)</f>
        <v>#N/A</v>
      </c>
      <c r="K102736" t="e">
        <f t="shared" si="4859"/>
        <v>#N/A</v>
      </c>
      <c r="L102736" t="e">
        <f t="shared" si="4858"/>
        <v>#N/A</v>
      </c>
      <c r="M102736" t="e">
        <f t="shared" si="4860"/>
        <v>#N/A</v>
      </c>
    </row>
    <row r="102737" spans="10:13" x14ac:dyDescent="0.35">
      <c r="J102737" t="e">
        <f>wOBA+VLOOKUP(D102737,order[],2,FALSE)+VLOOKUP(IF(F102737&gt;7,8,IF(F102737=0,1,F102737)),pitches[],2,FALSE)+VLOOKUP(IF(E102737&gt;2,3,E102737),smatchups[],2,FALSE)</f>
        <v>#N/A</v>
      </c>
      <c r="K102737" t="e">
        <f t="shared" si="4859"/>
        <v>#N/A</v>
      </c>
      <c r="L102737" t="e">
        <f t="shared" si="4858"/>
        <v>#N/A</v>
      </c>
      <c r="M102737" t="e">
        <f t="shared" si="4860"/>
        <v>#N/A</v>
      </c>
    </row>
    <row r="102738" spans="10:13" x14ac:dyDescent="0.35">
      <c r="J102738" t="e">
        <f>wOBA+VLOOKUP(D102738,order[],2,FALSE)+VLOOKUP(IF(F102738&gt;7,8,IF(F102738=0,1,F102738)),pitches[],2,FALSE)+VLOOKUP(IF(E102738&gt;2,3,E102738),smatchups[],2,FALSE)</f>
        <v>#N/A</v>
      </c>
      <c r="K102738" t="e">
        <f t="shared" si="4859"/>
        <v>#N/A</v>
      </c>
      <c r="L102738" t="e">
        <f t="shared" si="4858"/>
        <v>#N/A</v>
      </c>
      <c r="M102738" t="e">
        <f t="shared" si="4860"/>
        <v>#N/A</v>
      </c>
    </row>
    <row r="102739" spans="10:13" x14ac:dyDescent="0.35">
      <c r="J102739" t="e">
        <f>wOBA+VLOOKUP(D102739,order[],2,FALSE)+VLOOKUP(IF(F102739&gt;7,8,IF(F102739=0,1,F102739)),pitches[],2,FALSE)+VLOOKUP(IF(E102739&gt;2,3,E102739),smatchups[],2,FALSE)</f>
        <v>#N/A</v>
      </c>
      <c r="K102739" t="e">
        <f t="shared" si="4859"/>
        <v>#N/A</v>
      </c>
      <c r="L102739" t="e">
        <f t="shared" si="4858"/>
        <v>#N/A</v>
      </c>
      <c r="M102739" t="e">
        <f t="shared" si="4860"/>
        <v>#N/A</v>
      </c>
    </row>
    <row r="102740" spans="10:13" x14ac:dyDescent="0.35">
      <c r="J102740" t="e">
        <f>wOBA+VLOOKUP(D102740,order[],2,FALSE)+VLOOKUP(IF(F102740&gt;7,8,IF(F102740=0,1,F102740)),pitches[],2,FALSE)+VLOOKUP(IF(E102740&gt;2,3,E102740),smatchups[],2,FALSE)</f>
        <v>#N/A</v>
      </c>
      <c r="K102740" t="e">
        <f t="shared" si="4859"/>
        <v>#N/A</v>
      </c>
      <c r="L102740" t="e">
        <f t="shared" si="4858"/>
        <v>#N/A</v>
      </c>
      <c r="M102740" t="e">
        <f t="shared" si="4860"/>
        <v>#N/A</v>
      </c>
    </row>
    <row r="102741" spans="10:13" x14ac:dyDescent="0.35">
      <c r="J102741" t="e">
        <f>wOBA+VLOOKUP(D102741,order[],2,FALSE)+VLOOKUP(IF(F102741&gt;7,8,IF(F102741=0,1,F102741)),pitches[],2,FALSE)+VLOOKUP(IF(E102741&gt;2,3,E102741),smatchups[],2,FALSE)</f>
        <v>#N/A</v>
      </c>
      <c r="K102741" t="e">
        <f t="shared" si="4859"/>
        <v>#N/A</v>
      </c>
      <c r="L102741" t="e">
        <f t="shared" si="4858"/>
        <v>#N/A</v>
      </c>
      <c r="M102741" t="e">
        <f t="shared" si="4860"/>
        <v>#N/A</v>
      </c>
    </row>
    <row r="102742" spans="10:13" x14ac:dyDescent="0.35">
      <c r="J102742" t="e">
        <f>wOBA+VLOOKUP(D102742,order[],2,FALSE)+VLOOKUP(IF(F102742&gt;7,8,IF(F102742=0,1,F102742)),pitches[],2,FALSE)+VLOOKUP(IF(E102742&gt;2,3,E102742),smatchups[],2,FALSE)</f>
        <v>#N/A</v>
      </c>
      <c r="K102742" t="e">
        <f t="shared" si="4859"/>
        <v>#N/A</v>
      </c>
      <c r="L102742" t="e">
        <f t="shared" si="4858"/>
        <v>#N/A</v>
      </c>
      <c r="M102742" t="e">
        <f t="shared" si="4860"/>
        <v>#N/A</v>
      </c>
    </row>
    <row r="102743" spans="10:13" x14ac:dyDescent="0.35">
      <c r="J102743" t="e">
        <f>wOBA+VLOOKUP(D102743,order[],2,FALSE)+VLOOKUP(IF(F102743&gt;7,8,IF(F102743=0,1,F102743)),pitches[],2,FALSE)+VLOOKUP(IF(E102743&gt;2,3,E102743),smatchups[],2,FALSE)</f>
        <v>#N/A</v>
      </c>
      <c r="K102743" t="e">
        <f t="shared" si="4859"/>
        <v>#N/A</v>
      </c>
      <c r="L102743" t="e">
        <f t="shared" si="4858"/>
        <v>#N/A</v>
      </c>
      <c r="M102743" t="e">
        <f t="shared" si="4860"/>
        <v>#N/A</v>
      </c>
    </row>
    <row r="102744" spans="10:13" x14ac:dyDescent="0.35">
      <c r="J102744" t="e">
        <f>wOBA+VLOOKUP(D102744,order[],2,FALSE)+VLOOKUP(IF(F102744&gt;7,8,IF(F102744=0,1,F102744)),pitches[],2,FALSE)+VLOOKUP(IF(E102744&gt;2,3,E102744),smatchups[],2,FALSE)</f>
        <v>#N/A</v>
      </c>
      <c r="K102744" t="e">
        <f t="shared" si="4859"/>
        <v>#N/A</v>
      </c>
      <c r="L102744" t="e">
        <f t="shared" si="4858"/>
        <v>#N/A</v>
      </c>
      <c r="M102744" t="e">
        <f t="shared" si="4860"/>
        <v>#N/A</v>
      </c>
    </row>
    <row r="102745" spans="10:13" x14ac:dyDescent="0.35">
      <c r="J102745" t="e">
        <f>wOBA+VLOOKUP(D102745,order[],2,FALSE)+VLOOKUP(IF(F102745&gt;7,8,IF(F102745=0,1,F102745)),pitches[],2,FALSE)+VLOOKUP(IF(E102745&gt;2,3,E102745),smatchups[],2,FALSE)</f>
        <v>#N/A</v>
      </c>
      <c r="K102745" t="e">
        <f t="shared" si="4859"/>
        <v>#N/A</v>
      </c>
      <c r="L102745" t="e">
        <f t="shared" si="4858"/>
        <v>#N/A</v>
      </c>
      <c r="M102745" t="e">
        <f t="shared" si="4860"/>
        <v>#N/A</v>
      </c>
    </row>
    <row r="102746" spans="10:13" x14ac:dyDescent="0.35">
      <c r="J102746" t="e">
        <f>wOBA+VLOOKUP(D102746,order[],2,FALSE)+VLOOKUP(IF(F102746&gt;7,8,IF(F102746=0,1,F102746)),pitches[],2,FALSE)+VLOOKUP(IF(E102746&gt;2,3,E102746),smatchups[],2,FALSE)</f>
        <v>#N/A</v>
      </c>
      <c r="K102746" t="e">
        <f t="shared" si="4859"/>
        <v>#N/A</v>
      </c>
      <c r="L102746" t="e">
        <f t="shared" si="4858"/>
        <v>#N/A</v>
      </c>
      <c r="M102746" t="e">
        <f t="shared" si="4860"/>
        <v>#N/A</v>
      </c>
    </row>
    <row r="102747" spans="10:13" x14ac:dyDescent="0.35">
      <c r="J102747" t="e">
        <f>wOBA+VLOOKUP(D102747,order[],2,FALSE)+VLOOKUP(IF(F102747&gt;7,8,IF(F102747=0,1,F102747)),pitches[],2,FALSE)+VLOOKUP(IF(E102747&gt;2,3,E102747),smatchups[],2,FALSE)</f>
        <v>#N/A</v>
      </c>
      <c r="K102747" t="e">
        <f t="shared" si="4859"/>
        <v>#N/A</v>
      </c>
      <c r="L102747" t="e">
        <f t="shared" si="4858"/>
        <v>#N/A</v>
      </c>
      <c r="M102747" t="e">
        <f t="shared" si="4860"/>
        <v>#N/A</v>
      </c>
    </row>
    <row r="102748" spans="10:13" x14ac:dyDescent="0.35">
      <c r="J102748" t="e">
        <f>wOBA+VLOOKUP(D102748,order[],2,FALSE)+VLOOKUP(IF(F102748&gt;7,8,IF(F102748=0,1,F102748)),pitches[],2,FALSE)+VLOOKUP(IF(E102748&gt;2,3,E102748),smatchups[],2,FALSE)</f>
        <v>#N/A</v>
      </c>
      <c r="K102748" t="e">
        <f t="shared" si="4859"/>
        <v>#N/A</v>
      </c>
      <c r="L102748" t="e">
        <f t="shared" si="4858"/>
        <v>#N/A</v>
      </c>
      <c r="M102748" t="e">
        <f t="shared" si="4860"/>
        <v>#N/A</v>
      </c>
    </row>
    <row r="102749" spans="10:13" x14ac:dyDescent="0.35">
      <c r="J102749" t="e">
        <f>wOBA+VLOOKUP(D102749,order[],2,FALSE)+VLOOKUP(IF(F102749&gt;7,8,IF(F102749=0,1,F102749)),pitches[],2,FALSE)+VLOOKUP(IF(E102749&gt;2,3,E102749),smatchups[],2,FALSE)</f>
        <v>#N/A</v>
      </c>
      <c r="K102749" t="e">
        <f t="shared" si="4859"/>
        <v>#N/A</v>
      </c>
      <c r="L102749" t="e">
        <f t="shared" si="4858"/>
        <v>#N/A</v>
      </c>
      <c r="M102749" t="e">
        <f t="shared" si="4860"/>
        <v>#N/A</v>
      </c>
    </row>
    <row r="102750" spans="10:13" x14ac:dyDescent="0.35">
      <c r="J102750" t="e">
        <f>wOBA+VLOOKUP(D102750,order[],2,FALSE)+VLOOKUP(IF(F102750&gt;7,8,IF(F102750=0,1,F102750)),pitches[],2,FALSE)+VLOOKUP(IF(E102750&gt;2,3,E102750),smatchups[],2,FALSE)</f>
        <v>#N/A</v>
      </c>
      <c r="K102750" t="e">
        <f t="shared" si="4859"/>
        <v>#N/A</v>
      </c>
      <c r="L102750" t="e">
        <f t="shared" si="4858"/>
        <v>#N/A</v>
      </c>
      <c r="M102750" t="e">
        <f t="shared" si="4860"/>
        <v>#N/A</v>
      </c>
    </row>
    <row r="102751" spans="10:13" x14ac:dyDescent="0.35">
      <c r="J102751" t="e">
        <f>wOBA+VLOOKUP(D102751,order[],2,FALSE)+VLOOKUP(IF(F102751&gt;7,8,IF(F102751=0,1,F102751)),pitches[],2,FALSE)+VLOOKUP(IF(E102751&gt;2,3,E102751),smatchups[],2,FALSE)</f>
        <v>#N/A</v>
      </c>
      <c r="K102751" t="e">
        <f t="shared" si="4859"/>
        <v>#N/A</v>
      </c>
      <c r="L102751" t="e">
        <f t="shared" si="4858"/>
        <v>#N/A</v>
      </c>
      <c r="M102751" t="e">
        <f t="shared" si="4860"/>
        <v>#N/A</v>
      </c>
    </row>
    <row r="102752" spans="10:13" x14ac:dyDescent="0.35">
      <c r="J102752" t="e">
        <f>wOBA+VLOOKUP(D102752,order[],2,FALSE)+VLOOKUP(IF(F102752&gt;7,8,IF(F102752=0,1,F102752)),pitches[],2,FALSE)+VLOOKUP(IF(E102752&gt;2,3,E102752),smatchups[],2,FALSE)</f>
        <v>#N/A</v>
      </c>
      <c r="K102752" t="e">
        <f t="shared" si="4859"/>
        <v>#N/A</v>
      </c>
      <c r="L102752" t="e">
        <f t="shared" si="4858"/>
        <v>#N/A</v>
      </c>
      <c r="M102752" t="e">
        <f t="shared" si="4860"/>
        <v>#N/A</v>
      </c>
    </row>
    <row r="102753" spans="10:13" x14ac:dyDescent="0.35">
      <c r="J102753" t="e">
        <f>wOBA+VLOOKUP(D102753,order[],2,FALSE)+VLOOKUP(IF(F102753&gt;7,8,IF(F102753=0,1,F102753)),pitches[],2,FALSE)+VLOOKUP(IF(E102753&gt;2,3,E102753),smatchups[],2,FALSE)</f>
        <v>#N/A</v>
      </c>
      <c r="K102753" t="e">
        <f t="shared" si="4859"/>
        <v>#N/A</v>
      </c>
      <c r="L102753" t="e">
        <f t="shared" si="4858"/>
        <v>#N/A</v>
      </c>
      <c r="M102753" t="e">
        <f t="shared" si="4860"/>
        <v>#N/A</v>
      </c>
    </row>
    <row r="102754" spans="10:13" x14ac:dyDescent="0.35">
      <c r="J102754" t="e">
        <f>wOBA+VLOOKUP(D102754,order[],2,FALSE)+VLOOKUP(IF(F102754&gt;7,8,IF(F102754=0,1,F102754)),pitches[],2,FALSE)+VLOOKUP(IF(E102754&gt;2,3,E102754),smatchups[],2,FALSE)</f>
        <v>#N/A</v>
      </c>
      <c r="K102754" t="e">
        <f t="shared" si="4859"/>
        <v>#N/A</v>
      </c>
      <c r="L102754" t="e">
        <f t="shared" si="4858"/>
        <v>#N/A</v>
      </c>
      <c r="M102754" t="e">
        <f t="shared" si="4860"/>
        <v>#N/A</v>
      </c>
    </row>
    <row r="102755" spans="10:13" x14ac:dyDescent="0.35">
      <c r="J102755" t="e">
        <f>wOBA+VLOOKUP(D102755,order[],2,FALSE)+VLOOKUP(IF(F102755&gt;7,8,IF(F102755=0,1,F102755)),pitches[],2,FALSE)+VLOOKUP(IF(E102755&gt;2,3,E102755),smatchups[],2,FALSE)</f>
        <v>#N/A</v>
      </c>
      <c r="K102755" t="e">
        <f t="shared" si="4859"/>
        <v>#N/A</v>
      </c>
      <c r="L102755" t="e">
        <f t="shared" si="4858"/>
        <v>#N/A</v>
      </c>
      <c r="M102755" t="e">
        <f t="shared" si="4860"/>
        <v>#N/A</v>
      </c>
    </row>
    <row r="102756" spans="10:13" x14ac:dyDescent="0.35">
      <c r="J102756" t="e">
        <f>wOBA+VLOOKUP(D102756,order[],2,FALSE)+VLOOKUP(IF(F102756&gt;7,8,IF(F102756=0,1,F102756)),pitches[],2,FALSE)+VLOOKUP(IF(E102756&gt;2,3,E102756),smatchups[],2,FALSE)</f>
        <v>#N/A</v>
      </c>
      <c r="K102756" t="e">
        <f t="shared" si="4859"/>
        <v>#N/A</v>
      </c>
      <c r="L102756" t="e">
        <f t="shared" si="4858"/>
        <v>#N/A</v>
      </c>
      <c r="M102756" t="e">
        <f t="shared" si="4860"/>
        <v>#N/A</v>
      </c>
    </row>
    <row r="102757" spans="10:13" x14ac:dyDescent="0.35">
      <c r="J102757" t="e">
        <f>wOBA+VLOOKUP(D102757,order[],2,FALSE)+VLOOKUP(IF(F102757&gt;7,8,IF(F102757=0,1,F102757)),pitches[],2,FALSE)+VLOOKUP(IF(E102757&gt;2,3,E102757),smatchups[],2,FALSE)</f>
        <v>#N/A</v>
      </c>
      <c r="K102757" t="e">
        <f t="shared" si="4859"/>
        <v>#N/A</v>
      </c>
      <c r="L102757" t="e">
        <f t="shared" si="4858"/>
        <v>#N/A</v>
      </c>
      <c r="M102757" t="e">
        <f t="shared" si="4860"/>
        <v>#N/A</v>
      </c>
    </row>
    <row r="102758" spans="10:13" x14ac:dyDescent="0.35">
      <c r="J102758" t="e">
        <f>wOBA+VLOOKUP(D102758,order[],2,FALSE)+VLOOKUP(IF(F102758&gt;7,8,IF(F102758=0,1,F102758)),pitches[],2,FALSE)+VLOOKUP(IF(E102758&gt;2,3,E102758),smatchups[],2,FALSE)</f>
        <v>#N/A</v>
      </c>
      <c r="K102758" t="e">
        <f t="shared" si="4859"/>
        <v>#N/A</v>
      </c>
      <c r="L102758" t="e">
        <f t="shared" si="4858"/>
        <v>#N/A</v>
      </c>
      <c r="M102758" t="e">
        <f t="shared" si="4860"/>
        <v>#N/A</v>
      </c>
    </row>
    <row r="102759" spans="10:13" x14ac:dyDescent="0.35">
      <c r="J102759" t="e">
        <f>wOBA+VLOOKUP(D102759,order[],2,FALSE)+VLOOKUP(IF(F102759&gt;7,8,IF(F102759=0,1,F102759)),pitches[],2,FALSE)+VLOOKUP(IF(E102759&gt;2,3,E102759),smatchups[],2,FALSE)</f>
        <v>#N/A</v>
      </c>
      <c r="K102759" t="e">
        <f t="shared" si="4859"/>
        <v>#N/A</v>
      </c>
      <c r="L102759" t="e">
        <f t="shared" si="4858"/>
        <v>#N/A</v>
      </c>
      <c r="M102759" t="e">
        <f t="shared" si="4860"/>
        <v>#N/A</v>
      </c>
    </row>
    <row r="102760" spans="10:13" x14ac:dyDescent="0.35">
      <c r="J102760" t="e">
        <f>wOBA+VLOOKUP(D102760,order[],2,FALSE)+VLOOKUP(IF(F102760&gt;7,8,IF(F102760=0,1,F102760)),pitches[],2,FALSE)+VLOOKUP(IF(E102760&gt;2,3,E102760),smatchups[],2,FALSE)</f>
        <v>#N/A</v>
      </c>
      <c r="K102760" t="e">
        <f t="shared" si="4859"/>
        <v>#N/A</v>
      </c>
      <c r="L102760" t="e">
        <f t="shared" si="4858"/>
        <v>#N/A</v>
      </c>
      <c r="M102760" t="e">
        <f t="shared" si="4860"/>
        <v>#N/A</v>
      </c>
    </row>
    <row r="102761" spans="10:13" x14ac:dyDescent="0.35">
      <c r="J102761" t="e">
        <f>wOBA+VLOOKUP(D102761,order[],2,FALSE)+VLOOKUP(IF(F102761&gt;7,8,IF(F102761=0,1,F102761)),pitches[],2,FALSE)+VLOOKUP(IF(E102761&gt;2,3,E102761),smatchups[],2,FALSE)</f>
        <v>#N/A</v>
      </c>
      <c r="K102761" t="e">
        <f t="shared" si="4859"/>
        <v>#N/A</v>
      </c>
      <c r="L102761" t="e">
        <f t="shared" si="4858"/>
        <v>#N/A</v>
      </c>
      <c r="M102761" t="e">
        <f t="shared" si="4860"/>
        <v>#N/A</v>
      </c>
    </row>
    <row r="102762" spans="10:13" x14ac:dyDescent="0.35">
      <c r="J102762" t="e">
        <f>wOBA+VLOOKUP(D102762,order[],2,FALSE)+VLOOKUP(IF(F102762&gt;7,8,IF(F102762=0,1,F102762)),pitches[],2,FALSE)+VLOOKUP(IF(E102762&gt;2,3,E102762),smatchups[],2,FALSE)</f>
        <v>#N/A</v>
      </c>
      <c r="K102762" t="e">
        <f t="shared" si="4859"/>
        <v>#N/A</v>
      </c>
      <c r="L102762" t="e">
        <f t="shared" si="4858"/>
        <v>#N/A</v>
      </c>
      <c r="M102762" t="e">
        <f t="shared" si="4860"/>
        <v>#N/A</v>
      </c>
    </row>
    <row r="102763" spans="10:13" x14ac:dyDescent="0.35">
      <c r="J102763" t="e">
        <f>wOBA+VLOOKUP(D102763,order[],2,FALSE)+VLOOKUP(IF(F102763&gt;7,8,IF(F102763=0,1,F102763)),pitches[],2,FALSE)+VLOOKUP(IF(E102763&gt;2,3,E102763),smatchups[],2,FALSE)</f>
        <v>#N/A</v>
      </c>
      <c r="K102763" t="e">
        <f t="shared" si="4859"/>
        <v>#N/A</v>
      </c>
      <c r="L102763" t="e">
        <f t="shared" si="4858"/>
        <v>#N/A</v>
      </c>
      <c r="M102763" t="e">
        <f t="shared" si="4860"/>
        <v>#N/A</v>
      </c>
    </row>
    <row r="102764" spans="10:13" x14ac:dyDescent="0.35">
      <c r="J102764" t="e">
        <f>wOBA+VLOOKUP(D102764,order[],2,FALSE)+VLOOKUP(IF(F102764&gt;7,8,IF(F102764=0,1,F102764)),pitches[],2,FALSE)+VLOOKUP(IF(E102764&gt;2,3,E102764),smatchups[],2,FALSE)</f>
        <v>#N/A</v>
      </c>
      <c r="K102764" t="e">
        <f t="shared" si="4859"/>
        <v>#N/A</v>
      </c>
      <c r="L102764" t="e">
        <f t="shared" si="4858"/>
        <v>#N/A</v>
      </c>
      <c r="M102764" t="e">
        <f t="shared" si="4860"/>
        <v>#N/A</v>
      </c>
    </row>
    <row r="102765" spans="10:13" x14ac:dyDescent="0.35">
      <c r="J102765" t="e">
        <f>wOBA+VLOOKUP(D102765,order[],2,FALSE)+VLOOKUP(IF(F102765&gt;7,8,IF(F102765=0,1,F102765)),pitches[],2,FALSE)+VLOOKUP(IF(E102765&gt;2,3,E102765),smatchups[],2,FALSE)</f>
        <v>#N/A</v>
      </c>
      <c r="K102765" t="e">
        <f t="shared" si="4859"/>
        <v>#N/A</v>
      </c>
      <c r="L102765" t="e">
        <f t="shared" si="4858"/>
        <v>#N/A</v>
      </c>
      <c r="M102765" t="e">
        <f t="shared" si="4860"/>
        <v>#N/A</v>
      </c>
    </row>
    <row r="102766" spans="10:13" x14ac:dyDescent="0.35">
      <c r="J102766" t="e">
        <f>wOBA+VLOOKUP(D102766,order[],2,FALSE)+VLOOKUP(IF(F102766&gt;7,8,IF(F102766=0,1,F102766)),pitches[],2,FALSE)+VLOOKUP(IF(E102766&gt;2,3,E102766),smatchups[],2,FALSE)</f>
        <v>#N/A</v>
      </c>
      <c r="K102766" t="e">
        <f t="shared" si="4859"/>
        <v>#N/A</v>
      </c>
      <c r="L102766" t="e">
        <f t="shared" si="4858"/>
        <v>#N/A</v>
      </c>
      <c r="M102766" t="e">
        <f t="shared" si="4860"/>
        <v>#N/A</v>
      </c>
    </row>
    <row r="102767" spans="10:13" x14ac:dyDescent="0.35">
      <c r="J102767" t="e">
        <f>wOBA+VLOOKUP(D102767,order[],2,FALSE)+VLOOKUP(IF(F102767&gt;7,8,IF(F102767=0,1,F102767)),pitches[],2,FALSE)+VLOOKUP(IF(E102767&gt;2,3,E102767),smatchups[],2,FALSE)</f>
        <v>#N/A</v>
      </c>
      <c r="K102767" t="e">
        <f t="shared" si="4859"/>
        <v>#N/A</v>
      </c>
      <c r="L102767" t="e">
        <f t="shared" si="4858"/>
        <v>#N/A</v>
      </c>
      <c r="M102767" t="e">
        <f t="shared" si="4860"/>
        <v>#N/A</v>
      </c>
    </row>
    <row r="102768" spans="10:13" x14ac:dyDescent="0.35">
      <c r="J102768" t="e">
        <f>wOBA+VLOOKUP(D102768,order[],2,FALSE)+VLOOKUP(IF(F102768&gt;7,8,IF(F102768=0,1,F102768)),pitches[],2,FALSE)+VLOOKUP(IF(E102768&gt;2,3,E102768),smatchups[],2,FALSE)</f>
        <v>#N/A</v>
      </c>
      <c r="K102768" t="e">
        <f t="shared" si="4859"/>
        <v>#N/A</v>
      </c>
      <c r="L102768" t="e">
        <f t="shared" si="4858"/>
        <v>#N/A</v>
      </c>
      <c r="M102768" t="e">
        <f t="shared" si="4860"/>
        <v>#N/A</v>
      </c>
    </row>
    <row r="102769" spans="10:13" x14ac:dyDescent="0.35">
      <c r="J102769" t="e">
        <f>wOBA+VLOOKUP(D102769,order[],2,FALSE)+VLOOKUP(IF(F102769&gt;7,8,IF(F102769=0,1,F102769)),pitches[],2,FALSE)+VLOOKUP(IF(E102769&gt;2,3,E102769),smatchups[],2,FALSE)</f>
        <v>#N/A</v>
      </c>
      <c r="K102769" t="e">
        <f t="shared" si="4859"/>
        <v>#N/A</v>
      </c>
      <c r="L102769" t="e">
        <f t="shared" si="4858"/>
        <v>#N/A</v>
      </c>
      <c r="M102769" t="e">
        <f t="shared" si="4860"/>
        <v>#N/A</v>
      </c>
    </row>
    <row r="102770" spans="10:13" x14ac:dyDescent="0.35">
      <c r="J102770" t="e">
        <f>wOBA+VLOOKUP(D102770,order[],2,FALSE)+VLOOKUP(IF(F102770&gt;7,8,IF(F102770=0,1,F102770)),pitches[],2,FALSE)+VLOOKUP(IF(E102770&gt;2,3,E102770),smatchups[],2,FALSE)</f>
        <v>#N/A</v>
      </c>
      <c r="K102770" t="e">
        <f t="shared" si="4859"/>
        <v>#N/A</v>
      </c>
      <c r="L102770" t="e">
        <f t="shared" si="4858"/>
        <v>#N/A</v>
      </c>
      <c r="M102770" t="e">
        <f t="shared" si="4860"/>
        <v>#N/A</v>
      </c>
    </row>
    <row r="102771" spans="10:13" x14ac:dyDescent="0.35">
      <c r="J102771" t="e">
        <f>wOBA+VLOOKUP(D102771,order[],2,FALSE)+VLOOKUP(IF(F102771&gt;7,8,IF(F102771=0,1,F102771)),pitches[],2,FALSE)+VLOOKUP(IF(E102771&gt;2,3,E102771),smatchups[],2,FALSE)</f>
        <v>#N/A</v>
      </c>
      <c r="K102771" t="e">
        <f t="shared" si="4859"/>
        <v>#N/A</v>
      </c>
      <c r="L102771" t="e">
        <f t="shared" si="4858"/>
        <v>#N/A</v>
      </c>
      <c r="M102771" t="e">
        <f t="shared" si="4860"/>
        <v>#N/A</v>
      </c>
    </row>
    <row r="102772" spans="10:13" x14ac:dyDescent="0.35">
      <c r="J102772" t="e">
        <f>wOBA+VLOOKUP(D102772,order[],2,FALSE)+VLOOKUP(IF(F102772&gt;7,8,IF(F102772=0,1,F102772)),pitches[],2,FALSE)+VLOOKUP(IF(E102772&gt;2,3,E102772),smatchups[],2,FALSE)</f>
        <v>#N/A</v>
      </c>
      <c r="K102772" t="e">
        <f t="shared" si="4859"/>
        <v>#N/A</v>
      </c>
      <c r="L102772" t="e">
        <f t="shared" si="4858"/>
        <v>#N/A</v>
      </c>
      <c r="M102772" t="e">
        <f t="shared" si="4860"/>
        <v>#N/A</v>
      </c>
    </row>
    <row r="102773" spans="10:13" x14ac:dyDescent="0.35">
      <c r="J102773" t="e">
        <f>wOBA+VLOOKUP(D102773,order[],2,FALSE)+VLOOKUP(IF(F102773&gt;7,8,IF(F102773=0,1,F102773)),pitches[],2,FALSE)+VLOOKUP(IF(E102773&gt;2,3,E102773),smatchups[],2,FALSE)</f>
        <v>#N/A</v>
      </c>
      <c r="K102773" t="e">
        <f t="shared" si="4859"/>
        <v>#N/A</v>
      </c>
      <c r="L102773" t="e">
        <f t="shared" si="4858"/>
        <v>#N/A</v>
      </c>
      <c r="M102773" t="e">
        <f t="shared" si="4860"/>
        <v>#N/A</v>
      </c>
    </row>
    <row r="102774" spans="10:13" x14ac:dyDescent="0.35">
      <c r="J102774" t="e">
        <f>wOBA+VLOOKUP(D102774,order[],2,FALSE)+VLOOKUP(IF(F102774&gt;7,8,IF(F102774=0,1,F102774)),pitches[],2,FALSE)+VLOOKUP(IF(E102774&gt;2,3,E102774),smatchups[],2,FALSE)</f>
        <v>#N/A</v>
      </c>
      <c r="K102774" t="e">
        <f t="shared" si="4859"/>
        <v>#N/A</v>
      </c>
      <c r="L102774" t="e">
        <f t="shared" si="4858"/>
        <v>#N/A</v>
      </c>
      <c r="M102774" t="e">
        <f t="shared" si="4860"/>
        <v>#N/A</v>
      </c>
    </row>
    <row r="102775" spans="10:13" x14ac:dyDescent="0.35">
      <c r="J102775" t="e">
        <f>wOBA+VLOOKUP(D102775,order[],2,FALSE)+VLOOKUP(IF(F102775&gt;7,8,IF(F102775=0,1,F102775)),pitches[],2,FALSE)+VLOOKUP(IF(E102775&gt;2,3,E102775),smatchups[],2,FALSE)</f>
        <v>#N/A</v>
      </c>
      <c r="K102775" t="e">
        <f t="shared" si="4859"/>
        <v>#N/A</v>
      </c>
      <c r="L102775" t="e">
        <f t="shared" si="4858"/>
        <v>#N/A</v>
      </c>
      <c r="M102775" t="e">
        <f t="shared" si="4860"/>
        <v>#N/A</v>
      </c>
    </row>
    <row r="102776" spans="10:13" x14ac:dyDescent="0.35">
      <c r="J102776" t="e">
        <f>wOBA+VLOOKUP(D102776,order[],2,FALSE)+VLOOKUP(IF(F102776&gt;7,8,IF(F102776=0,1,F102776)),pitches[],2,FALSE)+VLOOKUP(IF(E102776&gt;2,3,E102776),smatchups[],2,FALSE)</f>
        <v>#N/A</v>
      </c>
      <c r="K102776" t="e">
        <f t="shared" si="4859"/>
        <v>#N/A</v>
      </c>
      <c r="L102776" t="e">
        <f t="shared" si="4858"/>
        <v>#N/A</v>
      </c>
      <c r="M102776" t="e">
        <f t="shared" si="4860"/>
        <v>#N/A</v>
      </c>
    </row>
    <row r="102777" spans="10:13" x14ac:dyDescent="0.35">
      <c r="J102777" t="e">
        <f>wOBA+VLOOKUP(D102777,order[],2,FALSE)+VLOOKUP(IF(F102777&gt;7,8,IF(F102777=0,1,F102777)),pitches[],2,FALSE)+VLOOKUP(IF(E102777&gt;2,3,E102777),smatchups[],2,FALSE)</f>
        <v>#N/A</v>
      </c>
      <c r="K102777" t="e">
        <f t="shared" si="4859"/>
        <v>#N/A</v>
      </c>
      <c r="L102777" t="e">
        <f t="shared" si="4858"/>
        <v>#N/A</v>
      </c>
      <c r="M102777" t="e">
        <f t="shared" si="4860"/>
        <v>#N/A</v>
      </c>
    </row>
    <row r="102778" spans="10:13" x14ac:dyDescent="0.35">
      <c r="J102778" t="e">
        <f>wOBA+VLOOKUP(D102778,order[],2,FALSE)+VLOOKUP(IF(F102778&gt;7,8,IF(F102778=0,1,F102778)),pitches[],2,FALSE)+VLOOKUP(IF(E102778&gt;2,3,E102778),smatchups[],2,FALSE)</f>
        <v>#N/A</v>
      </c>
      <c r="K102778" t="e">
        <f t="shared" si="4859"/>
        <v>#N/A</v>
      </c>
      <c r="L102778" t="e">
        <f t="shared" si="4858"/>
        <v>#N/A</v>
      </c>
      <c r="M102778" t="e">
        <f t="shared" si="4860"/>
        <v>#N/A</v>
      </c>
    </row>
    <row r="102779" spans="10:13" x14ac:dyDescent="0.35">
      <c r="J102779" t="e">
        <f>wOBA+VLOOKUP(D102779,order[],2,FALSE)+VLOOKUP(IF(F102779&gt;7,8,IF(F102779=0,1,F102779)),pitches[],2,FALSE)+VLOOKUP(IF(E102779&gt;2,3,E102779),smatchups[],2,FALSE)</f>
        <v>#N/A</v>
      </c>
      <c r="K102779" t="e">
        <f t="shared" si="4859"/>
        <v>#N/A</v>
      </c>
      <c r="L102779" t="e">
        <f t="shared" si="4858"/>
        <v>#N/A</v>
      </c>
      <c r="M102779" t="e">
        <f t="shared" si="4860"/>
        <v>#N/A</v>
      </c>
    </row>
    <row r="102780" spans="10:13" x14ac:dyDescent="0.35">
      <c r="J102780" t="e">
        <f>wOBA+VLOOKUP(D102780,order[],2,FALSE)+VLOOKUP(IF(F102780&gt;7,8,IF(F102780=0,1,F102780)),pitches[],2,FALSE)+VLOOKUP(IF(E102780&gt;2,3,E102780),smatchups[],2,FALSE)</f>
        <v>#N/A</v>
      </c>
      <c r="K102780" t="e">
        <f t="shared" si="4859"/>
        <v>#N/A</v>
      </c>
      <c r="L102780" t="e">
        <f t="shared" si="4858"/>
        <v>#N/A</v>
      </c>
      <c r="M102780" t="e">
        <f t="shared" si="4860"/>
        <v>#N/A</v>
      </c>
    </row>
    <row r="102781" spans="10:13" x14ac:dyDescent="0.35">
      <c r="J102781" t="e">
        <f>wOBA+VLOOKUP(D102781,order[],2,FALSE)+VLOOKUP(IF(F102781&gt;7,8,IF(F102781=0,1,F102781)),pitches[],2,FALSE)+VLOOKUP(IF(E102781&gt;2,3,E102781),smatchups[],2,FALSE)</f>
        <v>#N/A</v>
      </c>
      <c r="K102781" t="e">
        <f t="shared" si="4859"/>
        <v>#N/A</v>
      </c>
      <c r="L102781" t="e">
        <f t="shared" si="4858"/>
        <v>#N/A</v>
      </c>
      <c r="M102781" t="e">
        <f t="shared" si="4860"/>
        <v>#N/A</v>
      </c>
    </row>
    <row r="102782" spans="10:13" x14ac:dyDescent="0.35">
      <c r="J102782" t="e">
        <f>wOBA+VLOOKUP(D102782,order[],2,FALSE)+VLOOKUP(IF(F102782&gt;7,8,IF(F102782=0,1,F102782)),pitches[],2,FALSE)+VLOOKUP(IF(E102782&gt;2,3,E102782),smatchups[],2,FALSE)</f>
        <v>#N/A</v>
      </c>
      <c r="K102782" t="e">
        <f t="shared" si="4859"/>
        <v>#N/A</v>
      </c>
      <c r="L102782" t="e">
        <f t="shared" si="4858"/>
        <v>#N/A</v>
      </c>
      <c r="M102782" t="e">
        <f t="shared" si="4860"/>
        <v>#N/A</v>
      </c>
    </row>
    <row r="102783" spans="10:13" x14ac:dyDescent="0.35">
      <c r="J102783" t="e">
        <f>wOBA+VLOOKUP(D102783,order[],2,FALSE)+VLOOKUP(IF(F102783&gt;7,8,IF(F102783=0,1,F102783)),pitches[],2,FALSE)+VLOOKUP(IF(E102783&gt;2,3,E102783),smatchups[],2,FALSE)</f>
        <v>#N/A</v>
      </c>
      <c r="K102783" t="e">
        <f t="shared" si="4859"/>
        <v>#N/A</v>
      </c>
      <c r="L102783" t="e">
        <f t="shared" si="4858"/>
        <v>#N/A</v>
      </c>
      <c r="M102783" t="e">
        <f t="shared" si="4860"/>
        <v>#N/A</v>
      </c>
    </row>
    <row r="102784" spans="10:13" x14ac:dyDescent="0.35">
      <c r="J102784" t="e">
        <f>wOBA+VLOOKUP(D102784,order[],2,FALSE)+VLOOKUP(IF(F102784&gt;7,8,IF(F102784=0,1,F102784)),pitches[],2,FALSE)+VLOOKUP(IF(E102784&gt;2,3,E102784),smatchups[],2,FALSE)</f>
        <v>#N/A</v>
      </c>
      <c r="K102784" t="e">
        <f t="shared" si="4859"/>
        <v>#N/A</v>
      </c>
      <c r="L102784" t="e">
        <f t="shared" si="4858"/>
        <v>#N/A</v>
      </c>
      <c r="M102784" t="e">
        <f t="shared" si="4860"/>
        <v>#N/A</v>
      </c>
    </row>
    <row r="102785" spans="10:13" x14ac:dyDescent="0.35">
      <c r="J102785" t="e">
        <f>wOBA+VLOOKUP(D102785,order[],2,FALSE)+VLOOKUP(IF(F102785&gt;7,8,IF(F102785=0,1,F102785)),pitches[],2,FALSE)+VLOOKUP(IF(E102785&gt;2,3,E102785),smatchups[],2,FALSE)</f>
        <v>#N/A</v>
      </c>
      <c r="K102785" t="e">
        <f t="shared" si="4859"/>
        <v>#N/A</v>
      </c>
      <c r="L102785" t="e">
        <f t="shared" si="4858"/>
        <v>#N/A</v>
      </c>
      <c r="M102785" t="e">
        <f t="shared" si="4860"/>
        <v>#N/A</v>
      </c>
    </row>
    <row r="102786" spans="10:13" x14ac:dyDescent="0.35">
      <c r="J102786" t="e">
        <f>wOBA+VLOOKUP(D102786,order[],2,FALSE)+VLOOKUP(IF(F102786&gt;7,8,IF(F102786=0,1,F102786)),pitches[],2,FALSE)+VLOOKUP(IF(E102786&gt;2,3,E102786),smatchups[],2,FALSE)</f>
        <v>#N/A</v>
      </c>
      <c r="K102786" t="e">
        <f t="shared" si="4859"/>
        <v>#N/A</v>
      </c>
      <c r="L102786" t="e">
        <f t="shared" ref="L102786:L102849" si="4861">IF(E102786=0,BF$1+BE$1*F102786,IF(E102786=1,BF$2+BE$2*F102786,IF(E102786=2,BF$3+BE$3*F102786,BF$4+BE$4*F102786)))+J102786</f>
        <v>#N/A</v>
      </c>
      <c r="M102786" t="e">
        <f t="shared" si="4860"/>
        <v>#N/A</v>
      </c>
    </row>
    <row r="102787" spans="10:13" x14ac:dyDescent="0.35">
      <c r="J102787" t="e">
        <f>wOBA+VLOOKUP(D102787,order[],2,FALSE)+VLOOKUP(IF(F102787&gt;7,8,IF(F102787=0,1,F102787)),pitches[],2,FALSE)+VLOOKUP(IF(E102787&gt;2,3,E102787),smatchups[],2,FALSE)</f>
        <v>#N/A</v>
      </c>
      <c r="K102787" t="e">
        <f t="shared" ref="K102787:K102850" si="4862">H102787-J102787</f>
        <v>#N/A</v>
      </c>
      <c r="L102787" t="e">
        <f t="shared" si="4861"/>
        <v>#N/A</v>
      </c>
      <c r="M102787" t="e">
        <f t="shared" ref="M102787:M102850" si="4863">H102787-L102787</f>
        <v>#N/A</v>
      </c>
    </row>
    <row r="102788" spans="10:13" x14ac:dyDescent="0.35">
      <c r="J102788" t="e">
        <f>wOBA+VLOOKUP(D102788,order[],2,FALSE)+VLOOKUP(IF(F102788&gt;7,8,IF(F102788=0,1,F102788)),pitches[],2,FALSE)+VLOOKUP(IF(E102788&gt;2,3,E102788),smatchups[],2,FALSE)</f>
        <v>#N/A</v>
      </c>
      <c r="K102788" t="e">
        <f t="shared" si="4862"/>
        <v>#N/A</v>
      </c>
      <c r="L102788" t="e">
        <f t="shared" si="4861"/>
        <v>#N/A</v>
      </c>
      <c r="M102788" t="e">
        <f t="shared" si="4863"/>
        <v>#N/A</v>
      </c>
    </row>
    <row r="102789" spans="10:13" x14ac:dyDescent="0.35">
      <c r="J102789" t="e">
        <f>wOBA+VLOOKUP(D102789,order[],2,FALSE)+VLOOKUP(IF(F102789&gt;7,8,IF(F102789=0,1,F102789)),pitches[],2,FALSE)+VLOOKUP(IF(E102789&gt;2,3,E102789),smatchups[],2,FALSE)</f>
        <v>#N/A</v>
      </c>
      <c r="K102789" t="e">
        <f t="shared" si="4862"/>
        <v>#N/A</v>
      </c>
      <c r="L102789" t="e">
        <f t="shared" si="4861"/>
        <v>#N/A</v>
      </c>
      <c r="M102789" t="e">
        <f t="shared" si="4863"/>
        <v>#N/A</v>
      </c>
    </row>
    <row r="102790" spans="10:13" x14ac:dyDescent="0.35">
      <c r="J102790" t="e">
        <f>wOBA+VLOOKUP(D102790,order[],2,FALSE)+VLOOKUP(IF(F102790&gt;7,8,IF(F102790=0,1,F102790)),pitches[],2,FALSE)+VLOOKUP(IF(E102790&gt;2,3,E102790),smatchups[],2,FALSE)</f>
        <v>#N/A</v>
      </c>
      <c r="K102790" t="e">
        <f t="shared" si="4862"/>
        <v>#N/A</v>
      </c>
      <c r="L102790" t="e">
        <f t="shared" si="4861"/>
        <v>#N/A</v>
      </c>
      <c r="M102790" t="e">
        <f t="shared" si="4863"/>
        <v>#N/A</v>
      </c>
    </row>
    <row r="102791" spans="10:13" x14ac:dyDescent="0.35">
      <c r="J102791" t="e">
        <f>wOBA+VLOOKUP(D102791,order[],2,FALSE)+VLOOKUP(IF(F102791&gt;7,8,IF(F102791=0,1,F102791)),pitches[],2,FALSE)+VLOOKUP(IF(E102791&gt;2,3,E102791),smatchups[],2,FALSE)</f>
        <v>#N/A</v>
      </c>
      <c r="K102791" t="e">
        <f t="shared" si="4862"/>
        <v>#N/A</v>
      </c>
      <c r="L102791" t="e">
        <f t="shared" si="4861"/>
        <v>#N/A</v>
      </c>
      <c r="M102791" t="e">
        <f t="shared" si="4863"/>
        <v>#N/A</v>
      </c>
    </row>
    <row r="102792" spans="10:13" x14ac:dyDescent="0.35">
      <c r="J102792" t="e">
        <f>wOBA+VLOOKUP(D102792,order[],2,FALSE)+VLOOKUP(IF(F102792&gt;7,8,IF(F102792=0,1,F102792)),pitches[],2,FALSE)+VLOOKUP(IF(E102792&gt;2,3,E102792),smatchups[],2,FALSE)</f>
        <v>#N/A</v>
      </c>
      <c r="K102792" t="e">
        <f t="shared" si="4862"/>
        <v>#N/A</v>
      </c>
      <c r="L102792" t="e">
        <f t="shared" si="4861"/>
        <v>#N/A</v>
      </c>
      <c r="M102792" t="e">
        <f t="shared" si="4863"/>
        <v>#N/A</v>
      </c>
    </row>
    <row r="102793" spans="10:13" x14ac:dyDescent="0.35">
      <c r="J102793" t="e">
        <f>wOBA+VLOOKUP(D102793,order[],2,FALSE)+VLOOKUP(IF(F102793&gt;7,8,IF(F102793=0,1,F102793)),pitches[],2,FALSE)+VLOOKUP(IF(E102793&gt;2,3,E102793),smatchups[],2,FALSE)</f>
        <v>#N/A</v>
      </c>
      <c r="K102793" t="e">
        <f t="shared" si="4862"/>
        <v>#N/A</v>
      </c>
      <c r="L102793" t="e">
        <f t="shared" si="4861"/>
        <v>#N/A</v>
      </c>
      <c r="M102793" t="e">
        <f t="shared" si="4863"/>
        <v>#N/A</v>
      </c>
    </row>
    <row r="102794" spans="10:13" x14ac:dyDescent="0.35">
      <c r="J102794" t="e">
        <f>wOBA+VLOOKUP(D102794,order[],2,FALSE)+VLOOKUP(IF(F102794&gt;7,8,IF(F102794=0,1,F102794)),pitches[],2,FALSE)+VLOOKUP(IF(E102794&gt;2,3,E102794),smatchups[],2,FALSE)</f>
        <v>#N/A</v>
      </c>
      <c r="K102794" t="e">
        <f t="shared" si="4862"/>
        <v>#N/A</v>
      </c>
      <c r="L102794" t="e">
        <f t="shared" si="4861"/>
        <v>#N/A</v>
      </c>
      <c r="M102794" t="e">
        <f t="shared" si="4863"/>
        <v>#N/A</v>
      </c>
    </row>
    <row r="102795" spans="10:13" x14ac:dyDescent="0.35">
      <c r="J102795" t="e">
        <f>wOBA+VLOOKUP(D102795,order[],2,FALSE)+VLOOKUP(IF(F102795&gt;7,8,IF(F102795=0,1,F102795)),pitches[],2,FALSE)+VLOOKUP(IF(E102795&gt;2,3,E102795),smatchups[],2,FALSE)</f>
        <v>#N/A</v>
      </c>
      <c r="K102795" t="e">
        <f t="shared" si="4862"/>
        <v>#N/A</v>
      </c>
      <c r="L102795" t="e">
        <f t="shared" si="4861"/>
        <v>#N/A</v>
      </c>
      <c r="M102795" t="e">
        <f t="shared" si="4863"/>
        <v>#N/A</v>
      </c>
    </row>
    <row r="102796" spans="10:13" x14ac:dyDescent="0.35">
      <c r="J102796" t="e">
        <f>wOBA+VLOOKUP(D102796,order[],2,FALSE)+VLOOKUP(IF(F102796&gt;7,8,IF(F102796=0,1,F102796)),pitches[],2,FALSE)+VLOOKUP(IF(E102796&gt;2,3,E102796),smatchups[],2,FALSE)</f>
        <v>#N/A</v>
      </c>
      <c r="K102796" t="e">
        <f t="shared" si="4862"/>
        <v>#N/A</v>
      </c>
      <c r="L102796" t="e">
        <f t="shared" si="4861"/>
        <v>#N/A</v>
      </c>
      <c r="M102796" t="e">
        <f t="shared" si="4863"/>
        <v>#N/A</v>
      </c>
    </row>
    <row r="102797" spans="10:13" x14ac:dyDescent="0.35">
      <c r="J102797" t="e">
        <f>wOBA+VLOOKUP(D102797,order[],2,FALSE)+VLOOKUP(IF(F102797&gt;7,8,IF(F102797=0,1,F102797)),pitches[],2,FALSE)+VLOOKUP(IF(E102797&gt;2,3,E102797),smatchups[],2,FALSE)</f>
        <v>#N/A</v>
      </c>
      <c r="K102797" t="e">
        <f t="shared" si="4862"/>
        <v>#N/A</v>
      </c>
      <c r="L102797" t="e">
        <f t="shared" si="4861"/>
        <v>#N/A</v>
      </c>
      <c r="M102797" t="e">
        <f t="shared" si="4863"/>
        <v>#N/A</v>
      </c>
    </row>
    <row r="102798" spans="10:13" x14ac:dyDescent="0.35">
      <c r="J102798" t="e">
        <f>wOBA+VLOOKUP(D102798,order[],2,FALSE)+VLOOKUP(IF(F102798&gt;7,8,IF(F102798=0,1,F102798)),pitches[],2,FALSE)+VLOOKUP(IF(E102798&gt;2,3,E102798),smatchups[],2,FALSE)</f>
        <v>#N/A</v>
      </c>
      <c r="K102798" t="e">
        <f t="shared" si="4862"/>
        <v>#N/A</v>
      </c>
      <c r="L102798" t="e">
        <f t="shared" si="4861"/>
        <v>#N/A</v>
      </c>
      <c r="M102798" t="e">
        <f t="shared" si="4863"/>
        <v>#N/A</v>
      </c>
    </row>
    <row r="102799" spans="10:13" x14ac:dyDescent="0.35">
      <c r="J102799" t="e">
        <f>wOBA+VLOOKUP(D102799,order[],2,FALSE)+VLOOKUP(IF(F102799&gt;7,8,IF(F102799=0,1,F102799)),pitches[],2,FALSE)+VLOOKUP(IF(E102799&gt;2,3,E102799),smatchups[],2,FALSE)</f>
        <v>#N/A</v>
      </c>
      <c r="K102799" t="e">
        <f t="shared" si="4862"/>
        <v>#N/A</v>
      </c>
      <c r="L102799" t="e">
        <f t="shared" si="4861"/>
        <v>#N/A</v>
      </c>
      <c r="M102799" t="e">
        <f t="shared" si="4863"/>
        <v>#N/A</v>
      </c>
    </row>
    <row r="102800" spans="10:13" x14ac:dyDescent="0.35">
      <c r="J102800" t="e">
        <f>wOBA+VLOOKUP(D102800,order[],2,FALSE)+VLOOKUP(IF(F102800&gt;7,8,IF(F102800=0,1,F102800)),pitches[],2,FALSE)+VLOOKUP(IF(E102800&gt;2,3,E102800),smatchups[],2,FALSE)</f>
        <v>#N/A</v>
      </c>
      <c r="K102800" t="e">
        <f t="shared" si="4862"/>
        <v>#N/A</v>
      </c>
      <c r="L102800" t="e">
        <f t="shared" si="4861"/>
        <v>#N/A</v>
      </c>
      <c r="M102800" t="e">
        <f t="shared" si="4863"/>
        <v>#N/A</v>
      </c>
    </row>
    <row r="102801" spans="10:13" x14ac:dyDescent="0.35">
      <c r="J102801" t="e">
        <f>wOBA+VLOOKUP(D102801,order[],2,FALSE)+VLOOKUP(IF(F102801&gt;7,8,IF(F102801=0,1,F102801)),pitches[],2,FALSE)+VLOOKUP(IF(E102801&gt;2,3,E102801),smatchups[],2,FALSE)</f>
        <v>#N/A</v>
      </c>
      <c r="K102801" t="e">
        <f t="shared" si="4862"/>
        <v>#N/A</v>
      </c>
      <c r="L102801" t="e">
        <f t="shared" si="4861"/>
        <v>#N/A</v>
      </c>
      <c r="M102801" t="e">
        <f t="shared" si="4863"/>
        <v>#N/A</v>
      </c>
    </row>
    <row r="102802" spans="10:13" x14ac:dyDescent="0.35">
      <c r="J102802" t="e">
        <f>wOBA+VLOOKUP(D102802,order[],2,FALSE)+VLOOKUP(IF(F102802&gt;7,8,IF(F102802=0,1,F102802)),pitches[],2,FALSE)+VLOOKUP(IF(E102802&gt;2,3,E102802),smatchups[],2,FALSE)</f>
        <v>#N/A</v>
      </c>
      <c r="K102802" t="e">
        <f t="shared" si="4862"/>
        <v>#N/A</v>
      </c>
      <c r="L102802" t="e">
        <f t="shared" si="4861"/>
        <v>#N/A</v>
      </c>
      <c r="M102802" t="e">
        <f t="shared" si="4863"/>
        <v>#N/A</v>
      </c>
    </row>
    <row r="102803" spans="10:13" x14ac:dyDescent="0.35">
      <c r="J102803" t="e">
        <f>wOBA+VLOOKUP(D102803,order[],2,FALSE)+VLOOKUP(IF(F102803&gt;7,8,IF(F102803=0,1,F102803)),pitches[],2,FALSE)+VLOOKUP(IF(E102803&gt;2,3,E102803),smatchups[],2,FALSE)</f>
        <v>#N/A</v>
      </c>
      <c r="K102803" t="e">
        <f t="shared" si="4862"/>
        <v>#N/A</v>
      </c>
      <c r="L102803" t="e">
        <f t="shared" si="4861"/>
        <v>#N/A</v>
      </c>
      <c r="M102803" t="e">
        <f t="shared" si="4863"/>
        <v>#N/A</v>
      </c>
    </row>
    <row r="102804" spans="10:13" x14ac:dyDescent="0.35">
      <c r="J102804" t="e">
        <f>wOBA+VLOOKUP(D102804,order[],2,FALSE)+VLOOKUP(IF(F102804&gt;7,8,IF(F102804=0,1,F102804)),pitches[],2,FALSE)+VLOOKUP(IF(E102804&gt;2,3,E102804),smatchups[],2,FALSE)</f>
        <v>#N/A</v>
      </c>
      <c r="K102804" t="e">
        <f t="shared" si="4862"/>
        <v>#N/A</v>
      </c>
      <c r="L102804" t="e">
        <f t="shared" si="4861"/>
        <v>#N/A</v>
      </c>
      <c r="M102804" t="e">
        <f t="shared" si="4863"/>
        <v>#N/A</v>
      </c>
    </row>
    <row r="102805" spans="10:13" x14ac:dyDescent="0.35">
      <c r="J102805" t="e">
        <f>wOBA+VLOOKUP(D102805,order[],2,FALSE)+VLOOKUP(IF(F102805&gt;7,8,IF(F102805=0,1,F102805)),pitches[],2,FALSE)+VLOOKUP(IF(E102805&gt;2,3,E102805),smatchups[],2,FALSE)</f>
        <v>#N/A</v>
      </c>
      <c r="K102805" t="e">
        <f t="shared" si="4862"/>
        <v>#N/A</v>
      </c>
      <c r="L102805" t="e">
        <f t="shared" si="4861"/>
        <v>#N/A</v>
      </c>
      <c r="M102805" t="e">
        <f t="shared" si="4863"/>
        <v>#N/A</v>
      </c>
    </row>
    <row r="102806" spans="10:13" x14ac:dyDescent="0.35">
      <c r="J102806" t="e">
        <f>wOBA+VLOOKUP(D102806,order[],2,FALSE)+VLOOKUP(IF(F102806&gt;7,8,IF(F102806=0,1,F102806)),pitches[],2,FALSE)+VLOOKUP(IF(E102806&gt;2,3,E102806),smatchups[],2,FALSE)</f>
        <v>#N/A</v>
      </c>
      <c r="K102806" t="e">
        <f t="shared" si="4862"/>
        <v>#N/A</v>
      </c>
      <c r="L102806" t="e">
        <f t="shared" si="4861"/>
        <v>#N/A</v>
      </c>
      <c r="M102806" t="e">
        <f t="shared" si="4863"/>
        <v>#N/A</v>
      </c>
    </row>
    <row r="102807" spans="10:13" x14ac:dyDescent="0.35">
      <c r="J102807" t="e">
        <f>wOBA+VLOOKUP(D102807,order[],2,FALSE)+VLOOKUP(IF(F102807&gt;7,8,IF(F102807=0,1,F102807)),pitches[],2,FALSE)+VLOOKUP(IF(E102807&gt;2,3,E102807),smatchups[],2,FALSE)</f>
        <v>#N/A</v>
      </c>
      <c r="K102807" t="e">
        <f t="shared" si="4862"/>
        <v>#N/A</v>
      </c>
      <c r="L102807" t="e">
        <f t="shared" si="4861"/>
        <v>#N/A</v>
      </c>
      <c r="M102807" t="e">
        <f t="shared" si="4863"/>
        <v>#N/A</v>
      </c>
    </row>
    <row r="102808" spans="10:13" x14ac:dyDescent="0.35">
      <c r="J102808" t="e">
        <f>wOBA+VLOOKUP(D102808,order[],2,FALSE)+VLOOKUP(IF(F102808&gt;7,8,IF(F102808=0,1,F102808)),pitches[],2,FALSE)+VLOOKUP(IF(E102808&gt;2,3,E102808),smatchups[],2,FALSE)</f>
        <v>#N/A</v>
      </c>
      <c r="K102808" t="e">
        <f t="shared" si="4862"/>
        <v>#N/A</v>
      </c>
      <c r="L102808" t="e">
        <f t="shared" si="4861"/>
        <v>#N/A</v>
      </c>
      <c r="M102808" t="e">
        <f t="shared" si="4863"/>
        <v>#N/A</v>
      </c>
    </row>
    <row r="102809" spans="10:13" x14ac:dyDescent="0.35">
      <c r="J102809" t="e">
        <f>wOBA+VLOOKUP(D102809,order[],2,FALSE)+VLOOKUP(IF(F102809&gt;7,8,IF(F102809=0,1,F102809)),pitches[],2,FALSE)+VLOOKUP(IF(E102809&gt;2,3,E102809),smatchups[],2,FALSE)</f>
        <v>#N/A</v>
      </c>
      <c r="K102809" t="e">
        <f t="shared" si="4862"/>
        <v>#N/A</v>
      </c>
      <c r="L102809" t="e">
        <f t="shared" si="4861"/>
        <v>#N/A</v>
      </c>
      <c r="M102809" t="e">
        <f t="shared" si="4863"/>
        <v>#N/A</v>
      </c>
    </row>
    <row r="102810" spans="10:13" x14ac:dyDescent="0.35">
      <c r="J102810" t="e">
        <f>wOBA+VLOOKUP(D102810,order[],2,FALSE)+VLOOKUP(IF(F102810&gt;7,8,IF(F102810=0,1,F102810)),pitches[],2,FALSE)+VLOOKUP(IF(E102810&gt;2,3,E102810),smatchups[],2,FALSE)</f>
        <v>#N/A</v>
      </c>
      <c r="K102810" t="e">
        <f t="shared" si="4862"/>
        <v>#N/A</v>
      </c>
      <c r="L102810" t="e">
        <f t="shared" si="4861"/>
        <v>#N/A</v>
      </c>
      <c r="M102810" t="e">
        <f t="shared" si="4863"/>
        <v>#N/A</v>
      </c>
    </row>
    <row r="102811" spans="10:13" x14ac:dyDescent="0.35">
      <c r="J102811" t="e">
        <f>wOBA+VLOOKUP(D102811,order[],2,FALSE)+VLOOKUP(IF(F102811&gt;7,8,IF(F102811=0,1,F102811)),pitches[],2,FALSE)+VLOOKUP(IF(E102811&gt;2,3,E102811),smatchups[],2,FALSE)</f>
        <v>#N/A</v>
      </c>
      <c r="K102811" t="e">
        <f t="shared" si="4862"/>
        <v>#N/A</v>
      </c>
      <c r="L102811" t="e">
        <f t="shared" si="4861"/>
        <v>#N/A</v>
      </c>
      <c r="M102811" t="e">
        <f t="shared" si="4863"/>
        <v>#N/A</v>
      </c>
    </row>
    <row r="102812" spans="10:13" x14ac:dyDescent="0.35">
      <c r="J102812" t="e">
        <f>wOBA+VLOOKUP(D102812,order[],2,FALSE)+VLOOKUP(IF(F102812&gt;7,8,IF(F102812=0,1,F102812)),pitches[],2,FALSE)+VLOOKUP(IF(E102812&gt;2,3,E102812),smatchups[],2,FALSE)</f>
        <v>#N/A</v>
      </c>
      <c r="K102812" t="e">
        <f t="shared" si="4862"/>
        <v>#N/A</v>
      </c>
      <c r="L102812" t="e">
        <f t="shared" si="4861"/>
        <v>#N/A</v>
      </c>
      <c r="M102812" t="e">
        <f t="shared" si="4863"/>
        <v>#N/A</v>
      </c>
    </row>
    <row r="102813" spans="10:13" x14ac:dyDescent="0.35">
      <c r="J102813" t="e">
        <f>wOBA+VLOOKUP(D102813,order[],2,FALSE)+VLOOKUP(IF(F102813&gt;7,8,IF(F102813=0,1,F102813)),pitches[],2,FALSE)+VLOOKUP(IF(E102813&gt;2,3,E102813),smatchups[],2,FALSE)</f>
        <v>#N/A</v>
      </c>
      <c r="K102813" t="e">
        <f t="shared" si="4862"/>
        <v>#N/A</v>
      </c>
      <c r="L102813" t="e">
        <f t="shared" si="4861"/>
        <v>#N/A</v>
      </c>
      <c r="M102813" t="e">
        <f t="shared" si="4863"/>
        <v>#N/A</v>
      </c>
    </row>
    <row r="102814" spans="10:13" x14ac:dyDescent="0.35">
      <c r="J102814" t="e">
        <f>wOBA+VLOOKUP(D102814,order[],2,FALSE)+VLOOKUP(IF(F102814&gt;7,8,IF(F102814=0,1,F102814)),pitches[],2,FALSE)+VLOOKUP(IF(E102814&gt;2,3,E102814),smatchups[],2,FALSE)</f>
        <v>#N/A</v>
      </c>
      <c r="K102814" t="e">
        <f t="shared" si="4862"/>
        <v>#N/A</v>
      </c>
      <c r="L102814" t="e">
        <f t="shared" si="4861"/>
        <v>#N/A</v>
      </c>
      <c r="M102814" t="e">
        <f t="shared" si="4863"/>
        <v>#N/A</v>
      </c>
    </row>
    <row r="102815" spans="10:13" x14ac:dyDescent="0.35">
      <c r="J102815" t="e">
        <f>wOBA+VLOOKUP(D102815,order[],2,FALSE)+VLOOKUP(IF(F102815&gt;7,8,IF(F102815=0,1,F102815)),pitches[],2,FALSE)+VLOOKUP(IF(E102815&gt;2,3,E102815),smatchups[],2,FALSE)</f>
        <v>#N/A</v>
      </c>
      <c r="K102815" t="e">
        <f t="shared" si="4862"/>
        <v>#N/A</v>
      </c>
      <c r="L102815" t="e">
        <f t="shared" si="4861"/>
        <v>#N/A</v>
      </c>
      <c r="M102815" t="e">
        <f t="shared" si="4863"/>
        <v>#N/A</v>
      </c>
    </row>
    <row r="102816" spans="10:13" x14ac:dyDescent="0.35">
      <c r="J102816" t="e">
        <f>wOBA+VLOOKUP(D102816,order[],2,FALSE)+VLOOKUP(IF(F102816&gt;7,8,IF(F102816=0,1,F102816)),pitches[],2,FALSE)+VLOOKUP(IF(E102816&gt;2,3,E102816),smatchups[],2,FALSE)</f>
        <v>#N/A</v>
      </c>
      <c r="K102816" t="e">
        <f t="shared" si="4862"/>
        <v>#N/A</v>
      </c>
      <c r="L102816" t="e">
        <f t="shared" si="4861"/>
        <v>#N/A</v>
      </c>
      <c r="M102816" t="e">
        <f t="shared" si="4863"/>
        <v>#N/A</v>
      </c>
    </row>
    <row r="102817" spans="10:13" x14ac:dyDescent="0.35">
      <c r="J102817" t="e">
        <f>wOBA+VLOOKUP(D102817,order[],2,FALSE)+VLOOKUP(IF(F102817&gt;7,8,IF(F102817=0,1,F102817)),pitches[],2,FALSE)+VLOOKUP(IF(E102817&gt;2,3,E102817),smatchups[],2,FALSE)</f>
        <v>#N/A</v>
      </c>
      <c r="K102817" t="e">
        <f t="shared" si="4862"/>
        <v>#N/A</v>
      </c>
      <c r="L102817" t="e">
        <f t="shared" si="4861"/>
        <v>#N/A</v>
      </c>
      <c r="M102817" t="e">
        <f t="shared" si="4863"/>
        <v>#N/A</v>
      </c>
    </row>
    <row r="102818" spans="10:13" x14ac:dyDescent="0.35">
      <c r="J102818" t="e">
        <f>wOBA+VLOOKUP(D102818,order[],2,FALSE)+VLOOKUP(IF(F102818&gt;7,8,IF(F102818=0,1,F102818)),pitches[],2,FALSE)+VLOOKUP(IF(E102818&gt;2,3,E102818),smatchups[],2,FALSE)</f>
        <v>#N/A</v>
      </c>
      <c r="K102818" t="e">
        <f t="shared" si="4862"/>
        <v>#N/A</v>
      </c>
      <c r="L102818" t="e">
        <f t="shared" si="4861"/>
        <v>#N/A</v>
      </c>
      <c r="M102818" t="e">
        <f t="shared" si="4863"/>
        <v>#N/A</v>
      </c>
    </row>
    <row r="102819" spans="10:13" x14ac:dyDescent="0.35">
      <c r="J102819" t="e">
        <f>wOBA+VLOOKUP(D102819,order[],2,FALSE)+VLOOKUP(IF(F102819&gt;7,8,IF(F102819=0,1,F102819)),pitches[],2,FALSE)+VLOOKUP(IF(E102819&gt;2,3,E102819),smatchups[],2,FALSE)</f>
        <v>#N/A</v>
      </c>
      <c r="K102819" t="e">
        <f t="shared" si="4862"/>
        <v>#N/A</v>
      </c>
      <c r="L102819" t="e">
        <f t="shared" si="4861"/>
        <v>#N/A</v>
      </c>
      <c r="M102819" t="e">
        <f t="shared" si="4863"/>
        <v>#N/A</v>
      </c>
    </row>
    <row r="102820" spans="10:13" x14ac:dyDescent="0.35">
      <c r="J102820" t="e">
        <f>wOBA+VLOOKUP(D102820,order[],2,FALSE)+VLOOKUP(IF(F102820&gt;7,8,IF(F102820=0,1,F102820)),pitches[],2,FALSE)+VLOOKUP(IF(E102820&gt;2,3,E102820),smatchups[],2,FALSE)</f>
        <v>#N/A</v>
      </c>
      <c r="K102820" t="e">
        <f t="shared" si="4862"/>
        <v>#N/A</v>
      </c>
      <c r="L102820" t="e">
        <f t="shared" si="4861"/>
        <v>#N/A</v>
      </c>
      <c r="M102820" t="e">
        <f t="shared" si="4863"/>
        <v>#N/A</v>
      </c>
    </row>
    <row r="102821" spans="10:13" x14ac:dyDescent="0.35">
      <c r="J102821" t="e">
        <f>wOBA+VLOOKUP(D102821,order[],2,FALSE)+VLOOKUP(IF(F102821&gt;7,8,IF(F102821=0,1,F102821)),pitches[],2,FALSE)+VLOOKUP(IF(E102821&gt;2,3,E102821),smatchups[],2,FALSE)</f>
        <v>#N/A</v>
      </c>
      <c r="K102821" t="e">
        <f t="shared" si="4862"/>
        <v>#N/A</v>
      </c>
      <c r="L102821" t="e">
        <f t="shared" si="4861"/>
        <v>#N/A</v>
      </c>
      <c r="M102821" t="e">
        <f t="shared" si="4863"/>
        <v>#N/A</v>
      </c>
    </row>
    <row r="102822" spans="10:13" x14ac:dyDescent="0.35">
      <c r="J102822" t="e">
        <f>wOBA+VLOOKUP(D102822,order[],2,FALSE)+VLOOKUP(IF(F102822&gt;7,8,IF(F102822=0,1,F102822)),pitches[],2,FALSE)+VLOOKUP(IF(E102822&gt;2,3,E102822),smatchups[],2,FALSE)</f>
        <v>#N/A</v>
      </c>
      <c r="K102822" t="e">
        <f t="shared" si="4862"/>
        <v>#N/A</v>
      </c>
      <c r="L102822" t="e">
        <f t="shared" si="4861"/>
        <v>#N/A</v>
      </c>
      <c r="M102822" t="e">
        <f t="shared" si="4863"/>
        <v>#N/A</v>
      </c>
    </row>
    <row r="102823" spans="10:13" x14ac:dyDescent="0.35">
      <c r="J102823" t="e">
        <f>wOBA+VLOOKUP(D102823,order[],2,FALSE)+VLOOKUP(IF(F102823&gt;7,8,IF(F102823=0,1,F102823)),pitches[],2,FALSE)+VLOOKUP(IF(E102823&gt;2,3,E102823),smatchups[],2,FALSE)</f>
        <v>#N/A</v>
      </c>
      <c r="K102823" t="e">
        <f t="shared" si="4862"/>
        <v>#N/A</v>
      </c>
      <c r="L102823" t="e">
        <f t="shared" si="4861"/>
        <v>#N/A</v>
      </c>
      <c r="M102823" t="e">
        <f t="shared" si="4863"/>
        <v>#N/A</v>
      </c>
    </row>
    <row r="102824" spans="10:13" x14ac:dyDescent="0.35">
      <c r="J102824" t="e">
        <f>wOBA+VLOOKUP(D102824,order[],2,FALSE)+VLOOKUP(IF(F102824&gt;7,8,IF(F102824=0,1,F102824)),pitches[],2,FALSE)+VLOOKUP(IF(E102824&gt;2,3,E102824),smatchups[],2,FALSE)</f>
        <v>#N/A</v>
      </c>
      <c r="K102824" t="e">
        <f t="shared" si="4862"/>
        <v>#N/A</v>
      </c>
      <c r="L102824" t="e">
        <f t="shared" si="4861"/>
        <v>#N/A</v>
      </c>
      <c r="M102824" t="e">
        <f t="shared" si="4863"/>
        <v>#N/A</v>
      </c>
    </row>
    <row r="102825" spans="10:13" x14ac:dyDescent="0.35">
      <c r="J102825" t="e">
        <f>wOBA+VLOOKUP(D102825,order[],2,FALSE)+VLOOKUP(IF(F102825&gt;7,8,IF(F102825=0,1,F102825)),pitches[],2,FALSE)+VLOOKUP(IF(E102825&gt;2,3,E102825),smatchups[],2,FALSE)</f>
        <v>#N/A</v>
      </c>
      <c r="K102825" t="e">
        <f t="shared" si="4862"/>
        <v>#N/A</v>
      </c>
      <c r="L102825" t="e">
        <f t="shared" si="4861"/>
        <v>#N/A</v>
      </c>
      <c r="M102825" t="e">
        <f t="shared" si="4863"/>
        <v>#N/A</v>
      </c>
    </row>
    <row r="102826" spans="10:13" x14ac:dyDescent="0.35">
      <c r="J102826" t="e">
        <f>wOBA+VLOOKUP(D102826,order[],2,FALSE)+VLOOKUP(IF(F102826&gt;7,8,IF(F102826=0,1,F102826)),pitches[],2,FALSE)+VLOOKUP(IF(E102826&gt;2,3,E102826),smatchups[],2,FALSE)</f>
        <v>#N/A</v>
      </c>
      <c r="K102826" t="e">
        <f t="shared" si="4862"/>
        <v>#N/A</v>
      </c>
      <c r="L102826" t="e">
        <f t="shared" si="4861"/>
        <v>#N/A</v>
      </c>
      <c r="M102826" t="e">
        <f t="shared" si="4863"/>
        <v>#N/A</v>
      </c>
    </row>
    <row r="102827" spans="10:13" x14ac:dyDescent="0.35">
      <c r="J102827" t="e">
        <f>wOBA+VLOOKUP(D102827,order[],2,FALSE)+VLOOKUP(IF(F102827&gt;7,8,IF(F102827=0,1,F102827)),pitches[],2,FALSE)+VLOOKUP(IF(E102827&gt;2,3,E102827),smatchups[],2,FALSE)</f>
        <v>#N/A</v>
      </c>
      <c r="K102827" t="e">
        <f t="shared" si="4862"/>
        <v>#N/A</v>
      </c>
      <c r="L102827" t="e">
        <f t="shared" si="4861"/>
        <v>#N/A</v>
      </c>
      <c r="M102827" t="e">
        <f t="shared" si="4863"/>
        <v>#N/A</v>
      </c>
    </row>
    <row r="102828" spans="10:13" x14ac:dyDescent="0.35">
      <c r="J102828" t="e">
        <f>wOBA+VLOOKUP(D102828,order[],2,FALSE)+VLOOKUP(IF(F102828&gt;7,8,IF(F102828=0,1,F102828)),pitches[],2,FALSE)+VLOOKUP(IF(E102828&gt;2,3,E102828),smatchups[],2,FALSE)</f>
        <v>#N/A</v>
      </c>
      <c r="K102828" t="e">
        <f t="shared" si="4862"/>
        <v>#N/A</v>
      </c>
      <c r="L102828" t="e">
        <f t="shared" si="4861"/>
        <v>#N/A</v>
      </c>
      <c r="M102828" t="e">
        <f t="shared" si="4863"/>
        <v>#N/A</v>
      </c>
    </row>
    <row r="102829" spans="10:13" x14ac:dyDescent="0.35">
      <c r="J102829" t="e">
        <f>wOBA+VLOOKUP(D102829,order[],2,FALSE)+VLOOKUP(IF(F102829&gt;7,8,IF(F102829=0,1,F102829)),pitches[],2,FALSE)+VLOOKUP(IF(E102829&gt;2,3,E102829),smatchups[],2,FALSE)</f>
        <v>#N/A</v>
      </c>
      <c r="K102829" t="e">
        <f t="shared" si="4862"/>
        <v>#N/A</v>
      </c>
      <c r="L102829" t="e">
        <f t="shared" si="4861"/>
        <v>#N/A</v>
      </c>
      <c r="M102829" t="e">
        <f t="shared" si="4863"/>
        <v>#N/A</v>
      </c>
    </row>
    <row r="102830" spans="10:13" x14ac:dyDescent="0.35">
      <c r="J102830" t="e">
        <f>wOBA+VLOOKUP(D102830,order[],2,FALSE)+VLOOKUP(IF(F102830&gt;7,8,IF(F102830=0,1,F102830)),pitches[],2,FALSE)+VLOOKUP(IF(E102830&gt;2,3,E102830),smatchups[],2,FALSE)</f>
        <v>#N/A</v>
      </c>
      <c r="K102830" t="e">
        <f t="shared" si="4862"/>
        <v>#N/A</v>
      </c>
      <c r="L102830" t="e">
        <f t="shared" si="4861"/>
        <v>#N/A</v>
      </c>
      <c r="M102830" t="e">
        <f t="shared" si="4863"/>
        <v>#N/A</v>
      </c>
    </row>
    <row r="102831" spans="10:13" x14ac:dyDescent="0.35">
      <c r="J102831" t="e">
        <f>wOBA+VLOOKUP(D102831,order[],2,FALSE)+VLOOKUP(IF(F102831&gt;7,8,IF(F102831=0,1,F102831)),pitches[],2,FALSE)+VLOOKUP(IF(E102831&gt;2,3,E102831),smatchups[],2,FALSE)</f>
        <v>#N/A</v>
      </c>
      <c r="K102831" t="e">
        <f t="shared" si="4862"/>
        <v>#N/A</v>
      </c>
      <c r="L102831" t="e">
        <f t="shared" si="4861"/>
        <v>#N/A</v>
      </c>
      <c r="M102831" t="e">
        <f t="shared" si="4863"/>
        <v>#N/A</v>
      </c>
    </row>
    <row r="102832" spans="10:13" x14ac:dyDescent="0.35">
      <c r="J102832" t="e">
        <f>wOBA+VLOOKUP(D102832,order[],2,FALSE)+VLOOKUP(IF(F102832&gt;7,8,IF(F102832=0,1,F102832)),pitches[],2,FALSE)+VLOOKUP(IF(E102832&gt;2,3,E102832),smatchups[],2,FALSE)</f>
        <v>#N/A</v>
      </c>
      <c r="K102832" t="e">
        <f t="shared" si="4862"/>
        <v>#N/A</v>
      </c>
      <c r="L102832" t="e">
        <f t="shared" si="4861"/>
        <v>#N/A</v>
      </c>
      <c r="M102832" t="e">
        <f t="shared" si="4863"/>
        <v>#N/A</v>
      </c>
    </row>
    <row r="102833" spans="10:13" x14ac:dyDescent="0.35">
      <c r="J102833" t="e">
        <f>wOBA+VLOOKUP(D102833,order[],2,FALSE)+VLOOKUP(IF(F102833&gt;7,8,IF(F102833=0,1,F102833)),pitches[],2,FALSE)+VLOOKUP(IF(E102833&gt;2,3,E102833),smatchups[],2,FALSE)</f>
        <v>#N/A</v>
      </c>
      <c r="K102833" t="e">
        <f t="shared" si="4862"/>
        <v>#N/A</v>
      </c>
      <c r="L102833" t="e">
        <f t="shared" si="4861"/>
        <v>#N/A</v>
      </c>
      <c r="M102833" t="e">
        <f t="shared" si="4863"/>
        <v>#N/A</v>
      </c>
    </row>
    <row r="102834" spans="10:13" x14ac:dyDescent="0.35">
      <c r="J102834" t="e">
        <f>wOBA+VLOOKUP(D102834,order[],2,FALSE)+VLOOKUP(IF(F102834&gt;7,8,IF(F102834=0,1,F102834)),pitches[],2,FALSE)+VLOOKUP(IF(E102834&gt;2,3,E102834),smatchups[],2,FALSE)</f>
        <v>#N/A</v>
      </c>
      <c r="K102834" t="e">
        <f t="shared" si="4862"/>
        <v>#N/A</v>
      </c>
      <c r="L102834" t="e">
        <f t="shared" si="4861"/>
        <v>#N/A</v>
      </c>
      <c r="M102834" t="e">
        <f t="shared" si="4863"/>
        <v>#N/A</v>
      </c>
    </row>
    <row r="102835" spans="10:13" x14ac:dyDescent="0.35">
      <c r="J102835" t="e">
        <f>wOBA+VLOOKUP(D102835,order[],2,FALSE)+VLOOKUP(IF(F102835&gt;7,8,IF(F102835=0,1,F102835)),pitches[],2,FALSE)+VLOOKUP(IF(E102835&gt;2,3,E102835),smatchups[],2,FALSE)</f>
        <v>#N/A</v>
      </c>
      <c r="K102835" t="e">
        <f t="shared" si="4862"/>
        <v>#N/A</v>
      </c>
      <c r="L102835" t="e">
        <f t="shared" si="4861"/>
        <v>#N/A</v>
      </c>
      <c r="M102835" t="e">
        <f t="shared" si="4863"/>
        <v>#N/A</v>
      </c>
    </row>
    <row r="102836" spans="10:13" x14ac:dyDescent="0.35">
      <c r="J102836" t="e">
        <f>wOBA+VLOOKUP(D102836,order[],2,FALSE)+VLOOKUP(IF(F102836&gt;7,8,IF(F102836=0,1,F102836)),pitches[],2,FALSE)+VLOOKUP(IF(E102836&gt;2,3,E102836),smatchups[],2,FALSE)</f>
        <v>#N/A</v>
      </c>
      <c r="K102836" t="e">
        <f t="shared" si="4862"/>
        <v>#N/A</v>
      </c>
      <c r="L102836" t="e">
        <f t="shared" si="4861"/>
        <v>#N/A</v>
      </c>
      <c r="M102836" t="e">
        <f t="shared" si="4863"/>
        <v>#N/A</v>
      </c>
    </row>
    <row r="102837" spans="10:13" x14ac:dyDescent="0.35">
      <c r="J102837" t="e">
        <f>wOBA+VLOOKUP(D102837,order[],2,FALSE)+VLOOKUP(IF(F102837&gt;7,8,IF(F102837=0,1,F102837)),pitches[],2,FALSE)+VLOOKUP(IF(E102837&gt;2,3,E102837),smatchups[],2,FALSE)</f>
        <v>#N/A</v>
      </c>
      <c r="K102837" t="e">
        <f t="shared" si="4862"/>
        <v>#N/A</v>
      </c>
      <c r="L102837" t="e">
        <f t="shared" si="4861"/>
        <v>#N/A</v>
      </c>
      <c r="M102837" t="e">
        <f t="shared" si="4863"/>
        <v>#N/A</v>
      </c>
    </row>
    <row r="102838" spans="10:13" x14ac:dyDescent="0.35">
      <c r="J102838" t="e">
        <f>wOBA+VLOOKUP(D102838,order[],2,FALSE)+VLOOKUP(IF(F102838&gt;7,8,IF(F102838=0,1,F102838)),pitches[],2,FALSE)+VLOOKUP(IF(E102838&gt;2,3,E102838),smatchups[],2,FALSE)</f>
        <v>#N/A</v>
      </c>
      <c r="K102838" t="e">
        <f t="shared" si="4862"/>
        <v>#N/A</v>
      </c>
      <c r="L102838" t="e">
        <f t="shared" si="4861"/>
        <v>#N/A</v>
      </c>
      <c r="M102838" t="e">
        <f t="shared" si="4863"/>
        <v>#N/A</v>
      </c>
    </row>
    <row r="102839" spans="10:13" x14ac:dyDescent="0.35">
      <c r="J102839" t="e">
        <f>wOBA+VLOOKUP(D102839,order[],2,FALSE)+VLOOKUP(IF(F102839&gt;7,8,IF(F102839=0,1,F102839)),pitches[],2,FALSE)+VLOOKUP(IF(E102839&gt;2,3,E102839),smatchups[],2,FALSE)</f>
        <v>#N/A</v>
      </c>
      <c r="K102839" t="e">
        <f t="shared" si="4862"/>
        <v>#N/A</v>
      </c>
      <c r="L102839" t="e">
        <f t="shared" si="4861"/>
        <v>#N/A</v>
      </c>
      <c r="M102839" t="e">
        <f t="shared" si="4863"/>
        <v>#N/A</v>
      </c>
    </row>
    <row r="102840" spans="10:13" x14ac:dyDescent="0.35">
      <c r="J102840" t="e">
        <f>wOBA+VLOOKUP(D102840,order[],2,FALSE)+VLOOKUP(IF(F102840&gt;7,8,IF(F102840=0,1,F102840)),pitches[],2,FALSE)+VLOOKUP(IF(E102840&gt;2,3,E102840),smatchups[],2,FALSE)</f>
        <v>#N/A</v>
      </c>
      <c r="K102840" t="e">
        <f t="shared" si="4862"/>
        <v>#N/A</v>
      </c>
      <c r="L102840" t="e">
        <f t="shared" si="4861"/>
        <v>#N/A</v>
      </c>
      <c r="M102840" t="e">
        <f t="shared" si="4863"/>
        <v>#N/A</v>
      </c>
    </row>
    <row r="102841" spans="10:13" x14ac:dyDescent="0.35">
      <c r="J102841" t="e">
        <f>wOBA+VLOOKUP(D102841,order[],2,FALSE)+VLOOKUP(IF(F102841&gt;7,8,IF(F102841=0,1,F102841)),pitches[],2,FALSE)+VLOOKUP(IF(E102841&gt;2,3,E102841),smatchups[],2,FALSE)</f>
        <v>#N/A</v>
      </c>
      <c r="K102841" t="e">
        <f t="shared" si="4862"/>
        <v>#N/A</v>
      </c>
      <c r="L102841" t="e">
        <f t="shared" si="4861"/>
        <v>#N/A</v>
      </c>
      <c r="M102841" t="e">
        <f t="shared" si="4863"/>
        <v>#N/A</v>
      </c>
    </row>
    <row r="102842" spans="10:13" x14ac:dyDescent="0.35">
      <c r="J102842" t="e">
        <f>wOBA+VLOOKUP(D102842,order[],2,FALSE)+VLOOKUP(IF(F102842&gt;7,8,IF(F102842=0,1,F102842)),pitches[],2,FALSE)+VLOOKUP(IF(E102842&gt;2,3,E102842),smatchups[],2,FALSE)</f>
        <v>#N/A</v>
      </c>
      <c r="K102842" t="e">
        <f t="shared" si="4862"/>
        <v>#N/A</v>
      </c>
      <c r="L102842" t="e">
        <f t="shared" si="4861"/>
        <v>#N/A</v>
      </c>
      <c r="M102842" t="e">
        <f t="shared" si="4863"/>
        <v>#N/A</v>
      </c>
    </row>
    <row r="102843" spans="10:13" x14ac:dyDescent="0.35">
      <c r="J102843" t="e">
        <f>wOBA+VLOOKUP(D102843,order[],2,FALSE)+VLOOKUP(IF(F102843&gt;7,8,IF(F102843=0,1,F102843)),pitches[],2,FALSE)+VLOOKUP(IF(E102843&gt;2,3,E102843),smatchups[],2,FALSE)</f>
        <v>#N/A</v>
      </c>
      <c r="K102843" t="e">
        <f t="shared" si="4862"/>
        <v>#N/A</v>
      </c>
      <c r="L102843" t="e">
        <f t="shared" si="4861"/>
        <v>#N/A</v>
      </c>
      <c r="M102843" t="e">
        <f t="shared" si="4863"/>
        <v>#N/A</v>
      </c>
    </row>
    <row r="102844" spans="10:13" x14ac:dyDescent="0.35">
      <c r="J102844" t="e">
        <f>wOBA+VLOOKUP(D102844,order[],2,FALSE)+VLOOKUP(IF(F102844&gt;7,8,IF(F102844=0,1,F102844)),pitches[],2,FALSE)+VLOOKUP(IF(E102844&gt;2,3,E102844),smatchups[],2,FALSE)</f>
        <v>#N/A</v>
      </c>
      <c r="K102844" t="e">
        <f t="shared" si="4862"/>
        <v>#N/A</v>
      </c>
      <c r="L102844" t="e">
        <f t="shared" si="4861"/>
        <v>#N/A</v>
      </c>
      <c r="M102844" t="e">
        <f t="shared" si="4863"/>
        <v>#N/A</v>
      </c>
    </row>
    <row r="102845" spans="10:13" x14ac:dyDescent="0.35">
      <c r="J102845" t="e">
        <f>wOBA+VLOOKUP(D102845,order[],2,FALSE)+VLOOKUP(IF(F102845&gt;7,8,IF(F102845=0,1,F102845)),pitches[],2,FALSE)+VLOOKUP(IF(E102845&gt;2,3,E102845),smatchups[],2,FALSE)</f>
        <v>#N/A</v>
      </c>
      <c r="K102845" t="e">
        <f t="shared" si="4862"/>
        <v>#N/A</v>
      </c>
      <c r="L102845" t="e">
        <f t="shared" si="4861"/>
        <v>#N/A</v>
      </c>
      <c r="M102845" t="e">
        <f t="shared" si="4863"/>
        <v>#N/A</v>
      </c>
    </row>
    <row r="102846" spans="10:13" x14ac:dyDescent="0.35">
      <c r="J102846" t="e">
        <f>wOBA+VLOOKUP(D102846,order[],2,FALSE)+VLOOKUP(IF(F102846&gt;7,8,IF(F102846=0,1,F102846)),pitches[],2,FALSE)+VLOOKUP(IF(E102846&gt;2,3,E102846),smatchups[],2,FALSE)</f>
        <v>#N/A</v>
      </c>
      <c r="K102846" t="e">
        <f t="shared" si="4862"/>
        <v>#N/A</v>
      </c>
      <c r="L102846" t="e">
        <f t="shared" si="4861"/>
        <v>#N/A</v>
      </c>
      <c r="M102846" t="e">
        <f t="shared" si="4863"/>
        <v>#N/A</v>
      </c>
    </row>
    <row r="102847" spans="10:13" x14ac:dyDescent="0.35">
      <c r="J102847" t="e">
        <f>wOBA+VLOOKUP(D102847,order[],2,FALSE)+VLOOKUP(IF(F102847&gt;7,8,IF(F102847=0,1,F102847)),pitches[],2,FALSE)+VLOOKUP(IF(E102847&gt;2,3,E102847),smatchups[],2,FALSE)</f>
        <v>#N/A</v>
      </c>
      <c r="K102847" t="e">
        <f t="shared" si="4862"/>
        <v>#N/A</v>
      </c>
      <c r="L102847" t="e">
        <f t="shared" si="4861"/>
        <v>#N/A</v>
      </c>
      <c r="M102847" t="e">
        <f t="shared" si="4863"/>
        <v>#N/A</v>
      </c>
    </row>
    <row r="102848" spans="10:13" x14ac:dyDescent="0.35">
      <c r="J102848" t="e">
        <f>wOBA+VLOOKUP(D102848,order[],2,FALSE)+VLOOKUP(IF(F102848&gt;7,8,IF(F102848=0,1,F102848)),pitches[],2,FALSE)+VLOOKUP(IF(E102848&gt;2,3,E102848),smatchups[],2,FALSE)</f>
        <v>#N/A</v>
      </c>
      <c r="K102848" t="e">
        <f t="shared" si="4862"/>
        <v>#N/A</v>
      </c>
      <c r="L102848" t="e">
        <f t="shared" si="4861"/>
        <v>#N/A</v>
      </c>
      <c r="M102848" t="e">
        <f t="shared" si="4863"/>
        <v>#N/A</v>
      </c>
    </row>
    <row r="102849" spans="10:13" x14ac:dyDescent="0.35">
      <c r="J102849" t="e">
        <f>wOBA+VLOOKUP(D102849,order[],2,FALSE)+VLOOKUP(IF(F102849&gt;7,8,IF(F102849=0,1,F102849)),pitches[],2,FALSE)+VLOOKUP(IF(E102849&gt;2,3,E102849),smatchups[],2,FALSE)</f>
        <v>#N/A</v>
      </c>
      <c r="K102849" t="e">
        <f t="shared" si="4862"/>
        <v>#N/A</v>
      </c>
      <c r="L102849" t="e">
        <f t="shared" si="4861"/>
        <v>#N/A</v>
      </c>
      <c r="M102849" t="e">
        <f t="shared" si="4863"/>
        <v>#N/A</v>
      </c>
    </row>
    <row r="102850" spans="10:13" x14ac:dyDescent="0.35">
      <c r="J102850" t="e">
        <f>wOBA+VLOOKUP(D102850,order[],2,FALSE)+VLOOKUP(IF(F102850&gt;7,8,IF(F102850=0,1,F102850)),pitches[],2,FALSE)+VLOOKUP(IF(E102850&gt;2,3,E102850),smatchups[],2,FALSE)</f>
        <v>#N/A</v>
      </c>
      <c r="K102850" t="e">
        <f t="shared" si="4862"/>
        <v>#N/A</v>
      </c>
      <c r="L102850" t="e">
        <f t="shared" ref="L102850:L102913" si="4864">IF(E102850=0,BF$1+BE$1*F102850,IF(E102850=1,BF$2+BE$2*F102850,IF(E102850=2,BF$3+BE$3*F102850,BF$4+BE$4*F102850)))+J102850</f>
        <v>#N/A</v>
      </c>
      <c r="M102850" t="e">
        <f t="shared" si="4863"/>
        <v>#N/A</v>
      </c>
    </row>
    <row r="102851" spans="10:13" x14ac:dyDescent="0.35">
      <c r="J102851" t="e">
        <f>wOBA+VLOOKUP(D102851,order[],2,FALSE)+VLOOKUP(IF(F102851&gt;7,8,IF(F102851=0,1,F102851)),pitches[],2,FALSE)+VLOOKUP(IF(E102851&gt;2,3,E102851),smatchups[],2,FALSE)</f>
        <v>#N/A</v>
      </c>
      <c r="K102851" t="e">
        <f t="shared" ref="K102851:K102914" si="4865">H102851-J102851</f>
        <v>#N/A</v>
      </c>
      <c r="L102851" t="e">
        <f t="shared" si="4864"/>
        <v>#N/A</v>
      </c>
      <c r="M102851" t="e">
        <f t="shared" ref="M102851:M102914" si="4866">H102851-L102851</f>
        <v>#N/A</v>
      </c>
    </row>
    <row r="102852" spans="10:13" x14ac:dyDescent="0.35">
      <c r="J102852" t="e">
        <f>wOBA+VLOOKUP(D102852,order[],2,FALSE)+VLOOKUP(IF(F102852&gt;7,8,IF(F102852=0,1,F102852)),pitches[],2,FALSE)+VLOOKUP(IF(E102852&gt;2,3,E102852),smatchups[],2,FALSE)</f>
        <v>#N/A</v>
      </c>
      <c r="K102852" t="e">
        <f t="shared" si="4865"/>
        <v>#N/A</v>
      </c>
      <c r="L102852" t="e">
        <f t="shared" si="4864"/>
        <v>#N/A</v>
      </c>
      <c r="M102852" t="e">
        <f t="shared" si="4866"/>
        <v>#N/A</v>
      </c>
    </row>
    <row r="102853" spans="10:13" x14ac:dyDescent="0.35">
      <c r="J102853" t="e">
        <f>wOBA+VLOOKUP(D102853,order[],2,FALSE)+VLOOKUP(IF(F102853&gt;7,8,IF(F102853=0,1,F102853)),pitches[],2,FALSE)+VLOOKUP(IF(E102853&gt;2,3,E102853),smatchups[],2,FALSE)</f>
        <v>#N/A</v>
      </c>
      <c r="K102853" t="e">
        <f t="shared" si="4865"/>
        <v>#N/A</v>
      </c>
      <c r="L102853" t="e">
        <f t="shared" si="4864"/>
        <v>#N/A</v>
      </c>
      <c r="M102853" t="e">
        <f t="shared" si="4866"/>
        <v>#N/A</v>
      </c>
    </row>
    <row r="102854" spans="10:13" x14ac:dyDescent="0.35">
      <c r="J102854" t="e">
        <f>wOBA+VLOOKUP(D102854,order[],2,FALSE)+VLOOKUP(IF(F102854&gt;7,8,IF(F102854=0,1,F102854)),pitches[],2,FALSE)+VLOOKUP(IF(E102854&gt;2,3,E102854),smatchups[],2,FALSE)</f>
        <v>#N/A</v>
      </c>
      <c r="K102854" t="e">
        <f t="shared" si="4865"/>
        <v>#N/A</v>
      </c>
      <c r="L102854" t="e">
        <f t="shared" si="4864"/>
        <v>#N/A</v>
      </c>
      <c r="M102854" t="e">
        <f t="shared" si="4866"/>
        <v>#N/A</v>
      </c>
    </row>
    <row r="102855" spans="10:13" x14ac:dyDescent="0.35">
      <c r="J102855" t="e">
        <f>wOBA+VLOOKUP(D102855,order[],2,FALSE)+VLOOKUP(IF(F102855&gt;7,8,IF(F102855=0,1,F102855)),pitches[],2,FALSE)+VLOOKUP(IF(E102855&gt;2,3,E102855),smatchups[],2,FALSE)</f>
        <v>#N/A</v>
      </c>
      <c r="K102855" t="e">
        <f t="shared" si="4865"/>
        <v>#N/A</v>
      </c>
      <c r="L102855" t="e">
        <f t="shared" si="4864"/>
        <v>#N/A</v>
      </c>
      <c r="M102855" t="e">
        <f t="shared" si="4866"/>
        <v>#N/A</v>
      </c>
    </row>
    <row r="102856" spans="10:13" x14ac:dyDescent="0.35">
      <c r="J102856" t="e">
        <f>wOBA+VLOOKUP(D102856,order[],2,FALSE)+VLOOKUP(IF(F102856&gt;7,8,IF(F102856=0,1,F102856)),pitches[],2,FALSE)+VLOOKUP(IF(E102856&gt;2,3,E102856),smatchups[],2,FALSE)</f>
        <v>#N/A</v>
      </c>
      <c r="K102856" t="e">
        <f t="shared" si="4865"/>
        <v>#N/A</v>
      </c>
      <c r="L102856" t="e">
        <f t="shared" si="4864"/>
        <v>#N/A</v>
      </c>
      <c r="M102856" t="e">
        <f t="shared" si="4866"/>
        <v>#N/A</v>
      </c>
    </row>
    <row r="102857" spans="10:13" x14ac:dyDescent="0.35">
      <c r="J102857" t="e">
        <f>wOBA+VLOOKUP(D102857,order[],2,FALSE)+VLOOKUP(IF(F102857&gt;7,8,IF(F102857=0,1,F102857)),pitches[],2,FALSE)+VLOOKUP(IF(E102857&gt;2,3,E102857),smatchups[],2,FALSE)</f>
        <v>#N/A</v>
      </c>
      <c r="K102857" t="e">
        <f t="shared" si="4865"/>
        <v>#N/A</v>
      </c>
      <c r="L102857" t="e">
        <f t="shared" si="4864"/>
        <v>#N/A</v>
      </c>
      <c r="M102857" t="e">
        <f t="shared" si="4866"/>
        <v>#N/A</v>
      </c>
    </row>
    <row r="102858" spans="10:13" x14ac:dyDescent="0.35">
      <c r="J102858" t="e">
        <f>wOBA+VLOOKUP(D102858,order[],2,FALSE)+VLOOKUP(IF(F102858&gt;7,8,IF(F102858=0,1,F102858)),pitches[],2,FALSE)+VLOOKUP(IF(E102858&gt;2,3,E102858),smatchups[],2,FALSE)</f>
        <v>#N/A</v>
      </c>
      <c r="K102858" t="e">
        <f t="shared" si="4865"/>
        <v>#N/A</v>
      </c>
      <c r="L102858" t="e">
        <f t="shared" si="4864"/>
        <v>#N/A</v>
      </c>
      <c r="M102858" t="e">
        <f t="shared" si="4866"/>
        <v>#N/A</v>
      </c>
    </row>
    <row r="102859" spans="10:13" x14ac:dyDescent="0.35">
      <c r="J102859" t="e">
        <f>wOBA+VLOOKUP(D102859,order[],2,FALSE)+VLOOKUP(IF(F102859&gt;7,8,IF(F102859=0,1,F102859)),pitches[],2,FALSE)+VLOOKUP(IF(E102859&gt;2,3,E102859),smatchups[],2,FALSE)</f>
        <v>#N/A</v>
      </c>
      <c r="K102859" t="e">
        <f t="shared" si="4865"/>
        <v>#N/A</v>
      </c>
      <c r="L102859" t="e">
        <f t="shared" si="4864"/>
        <v>#N/A</v>
      </c>
      <c r="M102859" t="e">
        <f t="shared" si="4866"/>
        <v>#N/A</v>
      </c>
    </row>
    <row r="102860" spans="10:13" x14ac:dyDescent="0.35">
      <c r="J102860" t="e">
        <f>wOBA+VLOOKUP(D102860,order[],2,FALSE)+VLOOKUP(IF(F102860&gt;7,8,IF(F102860=0,1,F102860)),pitches[],2,FALSE)+VLOOKUP(IF(E102860&gt;2,3,E102860),smatchups[],2,FALSE)</f>
        <v>#N/A</v>
      </c>
      <c r="K102860" t="e">
        <f t="shared" si="4865"/>
        <v>#N/A</v>
      </c>
      <c r="L102860" t="e">
        <f t="shared" si="4864"/>
        <v>#N/A</v>
      </c>
      <c r="M102860" t="e">
        <f t="shared" si="4866"/>
        <v>#N/A</v>
      </c>
    </row>
    <row r="102861" spans="10:13" x14ac:dyDescent="0.35">
      <c r="J102861" t="e">
        <f>wOBA+VLOOKUP(D102861,order[],2,FALSE)+VLOOKUP(IF(F102861&gt;7,8,IF(F102861=0,1,F102861)),pitches[],2,FALSE)+VLOOKUP(IF(E102861&gt;2,3,E102861),smatchups[],2,FALSE)</f>
        <v>#N/A</v>
      </c>
      <c r="K102861" t="e">
        <f t="shared" si="4865"/>
        <v>#N/A</v>
      </c>
      <c r="L102861" t="e">
        <f t="shared" si="4864"/>
        <v>#N/A</v>
      </c>
      <c r="M102861" t="e">
        <f t="shared" si="4866"/>
        <v>#N/A</v>
      </c>
    </row>
    <row r="102862" spans="10:13" x14ac:dyDescent="0.35">
      <c r="J102862" t="e">
        <f>wOBA+VLOOKUP(D102862,order[],2,FALSE)+VLOOKUP(IF(F102862&gt;7,8,IF(F102862=0,1,F102862)),pitches[],2,FALSE)+VLOOKUP(IF(E102862&gt;2,3,E102862),smatchups[],2,FALSE)</f>
        <v>#N/A</v>
      </c>
      <c r="K102862" t="e">
        <f t="shared" si="4865"/>
        <v>#N/A</v>
      </c>
      <c r="L102862" t="e">
        <f t="shared" si="4864"/>
        <v>#N/A</v>
      </c>
      <c r="M102862" t="e">
        <f t="shared" si="4866"/>
        <v>#N/A</v>
      </c>
    </row>
    <row r="102863" spans="10:13" x14ac:dyDescent="0.35">
      <c r="J102863" t="e">
        <f>wOBA+VLOOKUP(D102863,order[],2,FALSE)+VLOOKUP(IF(F102863&gt;7,8,IF(F102863=0,1,F102863)),pitches[],2,FALSE)+VLOOKUP(IF(E102863&gt;2,3,E102863),smatchups[],2,FALSE)</f>
        <v>#N/A</v>
      </c>
      <c r="K102863" t="e">
        <f t="shared" si="4865"/>
        <v>#N/A</v>
      </c>
      <c r="L102863" t="e">
        <f t="shared" si="4864"/>
        <v>#N/A</v>
      </c>
      <c r="M102863" t="e">
        <f t="shared" si="4866"/>
        <v>#N/A</v>
      </c>
    </row>
    <row r="102864" spans="10:13" x14ac:dyDescent="0.35">
      <c r="J102864" t="e">
        <f>wOBA+VLOOKUP(D102864,order[],2,FALSE)+VLOOKUP(IF(F102864&gt;7,8,IF(F102864=0,1,F102864)),pitches[],2,FALSE)+VLOOKUP(IF(E102864&gt;2,3,E102864),smatchups[],2,FALSE)</f>
        <v>#N/A</v>
      </c>
      <c r="K102864" t="e">
        <f t="shared" si="4865"/>
        <v>#N/A</v>
      </c>
      <c r="L102864" t="e">
        <f t="shared" si="4864"/>
        <v>#N/A</v>
      </c>
      <c r="M102864" t="e">
        <f t="shared" si="4866"/>
        <v>#N/A</v>
      </c>
    </row>
    <row r="102865" spans="10:13" x14ac:dyDescent="0.35">
      <c r="J102865" t="e">
        <f>wOBA+VLOOKUP(D102865,order[],2,FALSE)+VLOOKUP(IF(F102865&gt;7,8,IF(F102865=0,1,F102865)),pitches[],2,FALSE)+VLOOKUP(IF(E102865&gt;2,3,E102865),smatchups[],2,FALSE)</f>
        <v>#N/A</v>
      </c>
      <c r="K102865" t="e">
        <f t="shared" si="4865"/>
        <v>#N/A</v>
      </c>
      <c r="L102865" t="e">
        <f t="shared" si="4864"/>
        <v>#N/A</v>
      </c>
      <c r="M102865" t="e">
        <f t="shared" si="4866"/>
        <v>#N/A</v>
      </c>
    </row>
    <row r="102866" spans="10:13" x14ac:dyDescent="0.35">
      <c r="J102866" t="e">
        <f>wOBA+VLOOKUP(D102866,order[],2,FALSE)+VLOOKUP(IF(F102866&gt;7,8,IF(F102866=0,1,F102866)),pitches[],2,FALSE)+VLOOKUP(IF(E102866&gt;2,3,E102866),smatchups[],2,FALSE)</f>
        <v>#N/A</v>
      </c>
      <c r="K102866" t="e">
        <f t="shared" si="4865"/>
        <v>#N/A</v>
      </c>
      <c r="L102866" t="e">
        <f t="shared" si="4864"/>
        <v>#N/A</v>
      </c>
      <c r="M102866" t="e">
        <f t="shared" si="4866"/>
        <v>#N/A</v>
      </c>
    </row>
    <row r="102867" spans="10:13" x14ac:dyDescent="0.35">
      <c r="J102867" t="e">
        <f>wOBA+VLOOKUP(D102867,order[],2,FALSE)+VLOOKUP(IF(F102867&gt;7,8,IF(F102867=0,1,F102867)),pitches[],2,FALSE)+VLOOKUP(IF(E102867&gt;2,3,E102867),smatchups[],2,FALSE)</f>
        <v>#N/A</v>
      </c>
      <c r="K102867" t="e">
        <f t="shared" si="4865"/>
        <v>#N/A</v>
      </c>
      <c r="L102867" t="e">
        <f t="shared" si="4864"/>
        <v>#N/A</v>
      </c>
      <c r="M102867" t="e">
        <f t="shared" si="4866"/>
        <v>#N/A</v>
      </c>
    </row>
    <row r="102868" spans="10:13" x14ac:dyDescent="0.35">
      <c r="J102868" t="e">
        <f>wOBA+VLOOKUP(D102868,order[],2,FALSE)+VLOOKUP(IF(F102868&gt;7,8,IF(F102868=0,1,F102868)),pitches[],2,FALSE)+VLOOKUP(IF(E102868&gt;2,3,E102868),smatchups[],2,FALSE)</f>
        <v>#N/A</v>
      </c>
      <c r="K102868" t="e">
        <f t="shared" si="4865"/>
        <v>#N/A</v>
      </c>
      <c r="L102868" t="e">
        <f t="shared" si="4864"/>
        <v>#N/A</v>
      </c>
      <c r="M102868" t="e">
        <f t="shared" si="4866"/>
        <v>#N/A</v>
      </c>
    </row>
    <row r="102869" spans="10:13" x14ac:dyDescent="0.35">
      <c r="J102869" t="e">
        <f>wOBA+VLOOKUP(D102869,order[],2,FALSE)+VLOOKUP(IF(F102869&gt;7,8,IF(F102869=0,1,F102869)),pitches[],2,FALSE)+VLOOKUP(IF(E102869&gt;2,3,E102869),smatchups[],2,FALSE)</f>
        <v>#N/A</v>
      </c>
      <c r="K102869" t="e">
        <f t="shared" si="4865"/>
        <v>#N/A</v>
      </c>
      <c r="L102869" t="e">
        <f t="shared" si="4864"/>
        <v>#N/A</v>
      </c>
      <c r="M102869" t="e">
        <f t="shared" si="4866"/>
        <v>#N/A</v>
      </c>
    </row>
    <row r="102870" spans="10:13" x14ac:dyDescent="0.35">
      <c r="J102870" t="e">
        <f>wOBA+VLOOKUP(D102870,order[],2,FALSE)+VLOOKUP(IF(F102870&gt;7,8,IF(F102870=0,1,F102870)),pitches[],2,FALSE)+VLOOKUP(IF(E102870&gt;2,3,E102870),smatchups[],2,FALSE)</f>
        <v>#N/A</v>
      </c>
      <c r="K102870" t="e">
        <f t="shared" si="4865"/>
        <v>#N/A</v>
      </c>
      <c r="L102870" t="e">
        <f t="shared" si="4864"/>
        <v>#N/A</v>
      </c>
      <c r="M102870" t="e">
        <f t="shared" si="4866"/>
        <v>#N/A</v>
      </c>
    </row>
    <row r="102871" spans="10:13" x14ac:dyDescent="0.35">
      <c r="J102871" t="e">
        <f>wOBA+VLOOKUP(D102871,order[],2,FALSE)+VLOOKUP(IF(F102871&gt;7,8,IF(F102871=0,1,F102871)),pitches[],2,FALSE)+VLOOKUP(IF(E102871&gt;2,3,E102871),smatchups[],2,FALSE)</f>
        <v>#N/A</v>
      </c>
      <c r="K102871" t="e">
        <f t="shared" si="4865"/>
        <v>#N/A</v>
      </c>
      <c r="L102871" t="e">
        <f t="shared" si="4864"/>
        <v>#N/A</v>
      </c>
      <c r="M102871" t="e">
        <f t="shared" si="4866"/>
        <v>#N/A</v>
      </c>
    </row>
    <row r="102872" spans="10:13" x14ac:dyDescent="0.35">
      <c r="J102872" t="e">
        <f>wOBA+VLOOKUP(D102872,order[],2,FALSE)+VLOOKUP(IF(F102872&gt;7,8,IF(F102872=0,1,F102872)),pitches[],2,FALSE)+VLOOKUP(IF(E102872&gt;2,3,E102872),smatchups[],2,FALSE)</f>
        <v>#N/A</v>
      </c>
      <c r="K102872" t="e">
        <f t="shared" si="4865"/>
        <v>#N/A</v>
      </c>
      <c r="L102872" t="e">
        <f t="shared" si="4864"/>
        <v>#N/A</v>
      </c>
      <c r="M102872" t="e">
        <f t="shared" si="4866"/>
        <v>#N/A</v>
      </c>
    </row>
    <row r="102873" spans="10:13" x14ac:dyDescent="0.35">
      <c r="J102873" t="e">
        <f>wOBA+VLOOKUP(D102873,order[],2,FALSE)+VLOOKUP(IF(F102873&gt;7,8,IF(F102873=0,1,F102873)),pitches[],2,FALSE)+VLOOKUP(IF(E102873&gt;2,3,E102873),smatchups[],2,FALSE)</f>
        <v>#N/A</v>
      </c>
      <c r="K102873" t="e">
        <f t="shared" si="4865"/>
        <v>#N/A</v>
      </c>
      <c r="L102873" t="e">
        <f t="shared" si="4864"/>
        <v>#N/A</v>
      </c>
      <c r="M102873" t="e">
        <f t="shared" si="4866"/>
        <v>#N/A</v>
      </c>
    </row>
    <row r="102874" spans="10:13" x14ac:dyDescent="0.35">
      <c r="J102874" t="e">
        <f>wOBA+VLOOKUP(D102874,order[],2,FALSE)+VLOOKUP(IF(F102874&gt;7,8,IF(F102874=0,1,F102874)),pitches[],2,FALSE)+VLOOKUP(IF(E102874&gt;2,3,E102874),smatchups[],2,FALSE)</f>
        <v>#N/A</v>
      </c>
      <c r="K102874" t="e">
        <f t="shared" si="4865"/>
        <v>#N/A</v>
      </c>
      <c r="L102874" t="e">
        <f t="shared" si="4864"/>
        <v>#N/A</v>
      </c>
      <c r="M102874" t="e">
        <f t="shared" si="4866"/>
        <v>#N/A</v>
      </c>
    </row>
    <row r="102875" spans="10:13" x14ac:dyDescent="0.35">
      <c r="J102875" t="e">
        <f>wOBA+VLOOKUP(D102875,order[],2,FALSE)+VLOOKUP(IF(F102875&gt;7,8,IF(F102875=0,1,F102875)),pitches[],2,FALSE)+VLOOKUP(IF(E102875&gt;2,3,E102875),smatchups[],2,FALSE)</f>
        <v>#N/A</v>
      </c>
      <c r="K102875" t="e">
        <f t="shared" si="4865"/>
        <v>#N/A</v>
      </c>
      <c r="L102875" t="e">
        <f t="shared" si="4864"/>
        <v>#N/A</v>
      </c>
      <c r="M102875" t="e">
        <f t="shared" si="4866"/>
        <v>#N/A</v>
      </c>
    </row>
    <row r="102876" spans="10:13" x14ac:dyDescent="0.35">
      <c r="J102876" t="e">
        <f>wOBA+VLOOKUP(D102876,order[],2,FALSE)+VLOOKUP(IF(F102876&gt;7,8,IF(F102876=0,1,F102876)),pitches[],2,FALSE)+VLOOKUP(IF(E102876&gt;2,3,E102876),smatchups[],2,FALSE)</f>
        <v>#N/A</v>
      </c>
      <c r="K102876" t="e">
        <f t="shared" si="4865"/>
        <v>#N/A</v>
      </c>
      <c r="L102876" t="e">
        <f t="shared" si="4864"/>
        <v>#N/A</v>
      </c>
      <c r="M102876" t="e">
        <f t="shared" si="4866"/>
        <v>#N/A</v>
      </c>
    </row>
    <row r="102877" spans="10:13" x14ac:dyDescent="0.35">
      <c r="J102877" t="e">
        <f>wOBA+VLOOKUP(D102877,order[],2,FALSE)+VLOOKUP(IF(F102877&gt;7,8,IF(F102877=0,1,F102877)),pitches[],2,FALSE)+VLOOKUP(IF(E102877&gt;2,3,E102877),smatchups[],2,FALSE)</f>
        <v>#N/A</v>
      </c>
      <c r="K102877" t="e">
        <f t="shared" si="4865"/>
        <v>#N/A</v>
      </c>
      <c r="L102877" t="e">
        <f t="shared" si="4864"/>
        <v>#N/A</v>
      </c>
      <c r="M102877" t="e">
        <f t="shared" si="4866"/>
        <v>#N/A</v>
      </c>
    </row>
    <row r="102878" spans="10:13" x14ac:dyDescent="0.35">
      <c r="J102878" t="e">
        <f>wOBA+VLOOKUP(D102878,order[],2,FALSE)+VLOOKUP(IF(F102878&gt;7,8,IF(F102878=0,1,F102878)),pitches[],2,FALSE)+VLOOKUP(IF(E102878&gt;2,3,E102878),smatchups[],2,FALSE)</f>
        <v>#N/A</v>
      </c>
      <c r="K102878" t="e">
        <f t="shared" si="4865"/>
        <v>#N/A</v>
      </c>
      <c r="L102878" t="e">
        <f t="shared" si="4864"/>
        <v>#N/A</v>
      </c>
      <c r="M102878" t="e">
        <f t="shared" si="4866"/>
        <v>#N/A</v>
      </c>
    </row>
    <row r="102879" spans="10:13" x14ac:dyDescent="0.35">
      <c r="J102879" t="e">
        <f>wOBA+VLOOKUP(D102879,order[],2,FALSE)+VLOOKUP(IF(F102879&gt;7,8,IF(F102879=0,1,F102879)),pitches[],2,FALSE)+VLOOKUP(IF(E102879&gt;2,3,E102879),smatchups[],2,FALSE)</f>
        <v>#N/A</v>
      </c>
      <c r="K102879" t="e">
        <f t="shared" si="4865"/>
        <v>#N/A</v>
      </c>
      <c r="L102879" t="e">
        <f t="shared" si="4864"/>
        <v>#N/A</v>
      </c>
      <c r="M102879" t="e">
        <f t="shared" si="4866"/>
        <v>#N/A</v>
      </c>
    </row>
    <row r="102880" spans="10:13" x14ac:dyDescent="0.35">
      <c r="J102880" t="e">
        <f>wOBA+VLOOKUP(D102880,order[],2,FALSE)+VLOOKUP(IF(F102880&gt;7,8,IF(F102880=0,1,F102880)),pitches[],2,FALSE)+VLOOKUP(IF(E102880&gt;2,3,E102880),smatchups[],2,FALSE)</f>
        <v>#N/A</v>
      </c>
      <c r="K102880" t="e">
        <f t="shared" si="4865"/>
        <v>#N/A</v>
      </c>
      <c r="L102880" t="e">
        <f t="shared" si="4864"/>
        <v>#N/A</v>
      </c>
      <c r="M102880" t="e">
        <f t="shared" si="4866"/>
        <v>#N/A</v>
      </c>
    </row>
    <row r="102881" spans="10:13" x14ac:dyDescent="0.35">
      <c r="J102881" t="e">
        <f>wOBA+VLOOKUP(D102881,order[],2,FALSE)+VLOOKUP(IF(F102881&gt;7,8,IF(F102881=0,1,F102881)),pitches[],2,FALSE)+VLOOKUP(IF(E102881&gt;2,3,E102881),smatchups[],2,FALSE)</f>
        <v>#N/A</v>
      </c>
      <c r="K102881" t="e">
        <f t="shared" si="4865"/>
        <v>#N/A</v>
      </c>
      <c r="L102881" t="e">
        <f t="shared" si="4864"/>
        <v>#N/A</v>
      </c>
      <c r="M102881" t="e">
        <f t="shared" si="4866"/>
        <v>#N/A</v>
      </c>
    </row>
    <row r="102882" spans="10:13" x14ac:dyDescent="0.35">
      <c r="J102882" t="e">
        <f>wOBA+VLOOKUP(D102882,order[],2,FALSE)+VLOOKUP(IF(F102882&gt;7,8,IF(F102882=0,1,F102882)),pitches[],2,FALSE)+VLOOKUP(IF(E102882&gt;2,3,E102882),smatchups[],2,FALSE)</f>
        <v>#N/A</v>
      </c>
      <c r="K102882" t="e">
        <f t="shared" si="4865"/>
        <v>#N/A</v>
      </c>
      <c r="L102882" t="e">
        <f t="shared" si="4864"/>
        <v>#N/A</v>
      </c>
      <c r="M102882" t="e">
        <f t="shared" si="4866"/>
        <v>#N/A</v>
      </c>
    </row>
    <row r="102883" spans="10:13" x14ac:dyDescent="0.35">
      <c r="J102883" t="e">
        <f>wOBA+VLOOKUP(D102883,order[],2,FALSE)+VLOOKUP(IF(F102883&gt;7,8,IF(F102883=0,1,F102883)),pitches[],2,FALSE)+VLOOKUP(IF(E102883&gt;2,3,E102883),smatchups[],2,FALSE)</f>
        <v>#N/A</v>
      </c>
      <c r="K102883" t="e">
        <f t="shared" si="4865"/>
        <v>#N/A</v>
      </c>
      <c r="L102883" t="e">
        <f t="shared" si="4864"/>
        <v>#N/A</v>
      </c>
      <c r="M102883" t="e">
        <f t="shared" si="4866"/>
        <v>#N/A</v>
      </c>
    </row>
    <row r="102884" spans="10:13" x14ac:dyDescent="0.35">
      <c r="J102884" t="e">
        <f>wOBA+VLOOKUP(D102884,order[],2,FALSE)+VLOOKUP(IF(F102884&gt;7,8,IF(F102884=0,1,F102884)),pitches[],2,FALSE)+VLOOKUP(IF(E102884&gt;2,3,E102884),smatchups[],2,FALSE)</f>
        <v>#N/A</v>
      </c>
      <c r="K102884" t="e">
        <f t="shared" si="4865"/>
        <v>#N/A</v>
      </c>
      <c r="L102884" t="e">
        <f t="shared" si="4864"/>
        <v>#N/A</v>
      </c>
      <c r="M102884" t="e">
        <f t="shared" si="4866"/>
        <v>#N/A</v>
      </c>
    </row>
    <row r="102885" spans="10:13" x14ac:dyDescent="0.35">
      <c r="J102885" t="e">
        <f>wOBA+VLOOKUP(D102885,order[],2,FALSE)+VLOOKUP(IF(F102885&gt;7,8,IF(F102885=0,1,F102885)),pitches[],2,FALSE)+VLOOKUP(IF(E102885&gt;2,3,E102885),smatchups[],2,FALSE)</f>
        <v>#N/A</v>
      </c>
      <c r="K102885" t="e">
        <f t="shared" si="4865"/>
        <v>#N/A</v>
      </c>
      <c r="L102885" t="e">
        <f t="shared" si="4864"/>
        <v>#N/A</v>
      </c>
      <c r="M102885" t="e">
        <f t="shared" si="4866"/>
        <v>#N/A</v>
      </c>
    </row>
    <row r="102886" spans="10:13" x14ac:dyDescent="0.35">
      <c r="J102886" t="e">
        <f>wOBA+VLOOKUP(D102886,order[],2,FALSE)+VLOOKUP(IF(F102886&gt;7,8,IF(F102886=0,1,F102886)),pitches[],2,FALSE)+VLOOKUP(IF(E102886&gt;2,3,E102886),smatchups[],2,FALSE)</f>
        <v>#N/A</v>
      </c>
      <c r="K102886" t="e">
        <f t="shared" si="4865"/>
        <v>#N/A</v>
      </c>
      <c r="L102886" t="e">
        <f t="shared" si="4864"/>
        <v>#N/A</v>
      </c>
      <c r="M102886" t="e">
        <f t="shared" si="4866"/>
        <v>#N/A</v>
      </c>
    </row>
    <row r="102887" spans="10:13" x14ac:dyDescent="0.35">
      <c r="J102887" t="e">
        <f>wOBA+VLOOKUP(D102887,order[],2,FALSE)+VLOOKUP(IF(F102887&gt;7,8,IF(F102887=0,1,F102887)),pitches[],2,FALSE)+VLOOKUP(IF(E102887&gt;2,3,E102887),smatchups[],2,FALSE)</f>
        <v>#N/A</v>
      </c>
      <c r="K102887" t="e">
        <f t="shared" si="4865"/>
        <v>#N/A</v>
      </c>
      <c r="L102887" t="e">
        <f t="shared" si="4864"/>
        <v>#N/A</v>
      </c>
      <c r="M102887" t="e">
        <f t="shared" si="4866"/>
        <v>#N/A</v>
      </c>
    </row>
    <row r="102888" spans="10:13" x14ac:dyDescent="0.35">
      <c r="J102888" t="e">
        <f>wOBA+VLOOKUP(D102888,order[],2,FALSE)+VLOOKUP(IF(F102888&gt;7,8,IF(F102888=0,1,F102888)),pitches[],2,FALSE)+VLOOKUP(IF(E102888&gt;2,3,E102888),smatchups[],2,FALSE)</f>
        <v>#N/A</v>
      </c>
      <c r="K102888" t="e">
        <f t="shared" si="4865"/>
        <v>#N/A</v>
      </c>
      <c r="L102888" t="e">
        <f t="shared" si="4864"/>
        <v>#N/A</v>
      </c>
      <c r="M102888" t="e">
        <f t="shared" si="4866"/>
        <v>#N/A</v>
      </c>
    </row>
    <row r="102889" spans="10:13" x14ac:dyDescent="0.35">
      <c r="J102889" t="e">
        <f>wOBA+VLOOKUP(D102889,order[],2,FALSE)+VLOOKUP(IF(F102889&gt;7,8,IF(F102889=0,1,F102889)),pitches[],2,FALSE)+VLOOKUP(IF(E102889&gt;2,3,E102889),smatchups[],2,FALSE)</f>
        <v>#N/A</v>
      </c>
      <c r="K102889" t="e">
        <f t="shared" si="4865"/>
        <v>#N/A</v>
      </c>
      <c r="L102889" t="e">
        <f t="shared" si="4864"/>
        <v>#N/A</v>
      </c>
      <c r="M102889" t="e">
        <f t="shared" si="4866"/>
        <v>#N/A</v>
      </c>
    </row>
    <row r="102890" spans="10:13" x14ac:dyDescent="0.35">
      <c r="J102890" t="e">
        <f>wOBA+VLOOKUP(D102890,order[],2,FALSE)+VLOOKUP(IF(F102890&gt;7,8,IF(F102890=0,1,F102890)),pitches[],2,FALSE)+VLOOKUP(IF(E102890&gt;2,3,E102890),smatchups[],2,FALSE)</f>
        <v>#N/A</v>
      </c>
      <c r="K102890" t="e">
        <f t="shared" si="4865"/>
        <v>#N/A</v>
      </c>
      <c r="L102890" t="e">
        <f t="shared" si="4864"/>
        <v>#N/A</v>
      </c>
      <c r="M102890" t="e">
        <f t="shared" si="4866"/>
        <v>#N/A</v>
      </c>
    </row>
    <row r="102891" spans="10:13" x14ac:dyDescent="0.35">
      <c r="J102891" t="e">
        <f>wOBA+VLOOKUP(D102891,order[],2,FALSE)+VLOOKUP(IF(F102891&gt;7,8,IF(F102891=0,1,F102891)),pitches[],2,FALSE)+VLOOKUP(IF(E102891&gt;2,3,E102891),smatchups[],2,FALSE)</f>
        <v>#N/A</v>
      </c>
      <c r="K102891" t="e">
        <f t="shared" si="4865"/>
        <v>#N/A</v>
      </c>
      <c r="L102891" t="e">
        <f t="shared" si="4864"/>
        <v>#N/A</v>
      </c>
      <c r="M102891" t="e">
        <f t="shared" si="4866"/>
        <v>#N/A</v>
      </c>
    </row>
    <row r="102892" spans="10:13" x14ac:dyDescent="0.35">
      <c r="J102892" t="e">
        <f>wOBA+VLOOKUP(D102892,order[],2,FALSE)+VLOOKUP(IF(F102892&gt;7,8,IF(F102892=0,1,F102892)),pitches[],2,FALSE)+VLOOKUP(IF(E102892&gt;2,3,E102892),smatchups[],2,FALSE)</f>
        <v>#N/A</v>
      </c>
      <c r="K102892" t="e">
        <f t="shared" si="4865"/>
        <v>#N/A</v>
      </c>
      <c r="L102892" t="e">
        <f t="shared" si="4864"/>
        <v>#N/A</v>
      </c>
      <c r="M102892" t="e">
        <f t="shared" si="4866"/>
        <v>#N/A</v>
      </c>
    </row>
    <row r="102893" spans="10:13" x14ac:dyDescent="0.35">
      <c r="J102893" t="e">
        <f>wOBA+VLOOKUP(D102893,order[],2,FALSE)+VLOOKUP(IF(F102893&gt;7,8,IF(F102893=0,1,F102893)),pitches[],2,FALSE)+VLOOKUP(IF(E102893&gt;2,3,E102893),smatchups[],2,FALSE)</f>
        <v>#N/A</v>
      </c>
      <c r="K102893" t="e">
        <f t="shared" si="4865"/>
        <v>#N/A</v>
      </c>
      <c r="L102893" t="e">
        <f t="shared" si="4864"/>
        <v>#N/A</v>
      </c>
      <c r="M102893" t="e">
        <f t="shared" si="4866"/>
        <v>#N/A</v>
      </c>
    </row>
    <row r="102894" spans="10:13" x14ac:dyDescent="0.35">
      <c r="J102894" t="e">
        <f>wOBA+VLOOKUP(D102894,order[],2,FALSE)+VLOOKUP(IF(F102894&gt;7,8,IF(F102894=0,1,F102894)),pitches[],2,FALSE)+VLOOKUP(IF(E102894&gt;2,3,E102894),smatchups[],2,FALSE)</f>
        <v>#N/A</v>
      </c>
      <c r="K102894" t="e">
        <f t="shared" si="4865"/>
        <v>#N/A</v>
      </c>
      <c r="L102894" t="e">
        <f t="shared" si="4864"/>
        <v>#N/A</v>
      </c>
      <c r="M102894" t="e">
        <f t="shared" si="4866"/>
        <v>#N/A</v>
      </c>
    </row>
    <row r="102895" spans="10:13" x14ac:dyDescent="0.35">
      <c r="J102895" t="e">
        <f>wOBA+VLOOKUP(D102895,order[],2,FALSE)+VLOOKUP(IF(F102895&gt;7,8,IF(F102895=0,1,F102895)),pitches[],2,FALSE)+VLOOKUP(IF(E102895&gt;2,3,E102895),smatchups[],2,FALSE)</f>
        <v>#N/A</v>
      </c>
      <c r="K102895" t="e">
        <f t="shared" si="4865"/>
        <v>#N/A</v>
      </c>
      <c r="L102895" t="e">
        <f t="shared" si="4864"/>
        <v>#N/A</v>
      </c>
      <c r="M102895" t="e">
        <f t="shared" si="4866"/>
        <v>#N/A</v>
      </c>
    </row>
    <row r="102896" spans="10:13" x14ac:dyDescent="0.35">
      <c r="J102896" t="e">
        <f>wOBA+VLOOKUP(D102896,order[],2,FALSE)+VLOOKUP(IF(F102896&gt;7,8,IF(F102896=0,1,F102896)),pitches[],2,FALSE)+VLOOKUP(IF(E102896&gt;2,3,E102896),smatchups[],2,FALSE)</f>
        <v>#N/A</v>
      </c>
      <c r="K102896" t="e">
        <f t="shared" si="4865"/>
        <v>#N/A</v>
      </c>
      <c r="L102896" t="e">
        <f t="shared" si="4864"/>
        <v>#N/A</v>
      </c>
      <c r="M102896" t="e">
        <f t="shared" si="4866"/>
        <v>#N/A</v>
      </c>
    </row>
    <row r="102897" spans="10:13" x14ac:dyDescent="0.35">
      <c r="J102897" t="e">
        <f>wOBA+VLOOKUP(D102897,order[],2,FALSE)+VLOOKUP(IF(F102897&gt;7,8,IF(F102897=0,1,F102897)),pitches[],2,FALSE)+VLOOKUP(IF(E102897&gt;2,3,E102897),smatchups[],2,FALSE)</f>
        <v>#N/A</v>
      </c>
      <c r="K102897" t="e">
        <f t="shared" si="4865"/>
        <v>#N/A</v>
      </c>
      <c r="L102897" t="e">
        <f t="shared" si="4864"/>
        <v>#N/A</v>
      </c>
      <c r="M102897" t="e">
        <f t="shared" si="4866"/>
        <v>#N/A</v>
      </c>
    </row>
    <row r="102898" spans="10:13" x14ac:dyDescent="0.35">
      <c r="J102898" t="e">
        <f>wOBA+VLOOKUP(D102898,order[],2,FALSE)+VLOOKUP(IF(F102898&gt;7,8,IF(F102898=0,1,F102898)),pitches[],2,FALSE)+VLOOKUP(IF(E102898&gt;2,3,E102898),smatchups[],2,FALSE)</f>
        <v>#N/A</v>
      </c>
      <c r="K102898" t="e">
        <f t="shared" si="4865"/>
        <v>#N/A</v>
      </c>
      <c r="L102898" t="e">
        <f t="shared" si="4864"/>
        <v>#N/A</v>
      </c>
      <c r="M102898" t="e">
        <f t="shared" si="4866"/>
        <v>#N/A</v>
      </c>
    </row>
    <row r="102899" spans="10:13" x14ac:dyDescent="0.35">
      <c r="J102899" t="e">
        <f>wOBA+VLOOKUP(D102899,order[],2,FALSE)+VLOOKUP(IF(F102899&gt;7,8,IF(F102899=0,1,F102899)),pitches[],2,FALSE)+VLOOKUP(IF(E102899&gt;2,3,E102899),smatchups[],2,FALSE)</f>
        <v>#N/A</v>
      </c>
      <c r="K102899" t="e">
        <f t="shared" si="4865"/>
        <v>#N/A</v>
      </c>
      <c r="L102899" t="e">
        <f t="shared" si="4864"/>
        <v>#N/A</v>
      </c>
      <c r="M102899" t="e">
        <f t="shared" si="4866"/>
        <v>#N/A</v>
      </c>
    </row>
    <row r="102900" spans="10:13" x14ac:dyDescent="0.35">
      <c r="J102900" t="e">
        <f>wOBA+VLOOKUP(D102900,order[],2,FALSE)+VLOOKUP(IF(F102900&gt;7,8,IF(F102900=0,1,F102900)),pitches[],2,FALSE)+VLOOKUP(IF(E102900&gt;2,3,E102900),smatchups[],2,FALSE)</f>
        <v>#N/A</v>
      </c>
      <c r="K102900" t="e">
        <f t="shared" si="4865"/>
        <v>#N/A</v>
      </c>
      <c r="L102900" t="e">
        <f t="shared" si="4864"/>
        <v>#N/A</v>
      </c>
      <c r="M102900" t="e">
        <f t="shared" si="4866"/>
        <v>#N/A</v>
      </c>
    </row>
    <row r="102901" spans="10:13" x14ac:dyDescent="0.35">
      <c r="J102901" t="e">
        <f>wOBA+VLOOKUP(D102901,order[],2,FALSE)+VLOOKUP(IF(F102901&gt;7,8,IF(F102901=0,1,F102901)),pitches[],2,FALSE)+VLOOKUP(IF(E102901&gt;2,3,E102901),smatchups[],2,FALSE)</f>
        <v>#N/A</v>
      </c>
      <c r="K102901" t="e">
        <f t="shared" si="4865"/>
        <v>#N/A</v>
      </c>
      <c r="L102901" t="e">
        <f t="shared" si="4864"/>
        <v>#N/A</v>
      </c>
      <c r="M102901" t="e">
        <f t="shared" si="4866"/>
        <v>#N/A</v>
      </c>
    </row>
    <row r="102902" spans="10:13" x14ac:dyDescent="0.35">
      <c r="J102902" t="e">
        <f>wOBA+VLOOKUP(D102902,order[],2,FALSE)+VLOOKUP(IF(F102902&gt;7,8,IF(F102902=0,1,F102902)),pitches[],2,FALSE)+VLOOKUP(IF(E102902&gt;2,3,E102902),smatchups[],2,FALSE)</f>
        <v>#N/A</v>
      </c>
      <c r="K102902" t="e">
        <f t="shared" si="4865"/>
        <v>#N/A</v>
      </c>
      <c r="L102902" t="e">
        <f t="shared" si="4864"/>
        <v>#N/A</v>
      </c>
      <c r="M102902" t="e">
        <f t="shared" si="4866"/>
        <v>#N/A</v>
      </c>
    </row>
    <row r="102903" spans="10:13" x14ac:dyDescent="0.35">
      <c r="J102903" t="e">
        <f>wOBA+VLOOKUP(D102903,order[],2,FALSE)+VLOOKUP(IF(F102903&gt;7,8,IF(F102903=0,1,F102903)),pitches[],2,FALSE)+VLOOKUP(IF(E102903&gt;2,3,E102903),smatchups[],2,FALSE)</f>
        <v>#N/A</v>
      </c>
      <c r="K102903" t="e">
        <f t="shared" si="4865"/>
        <v>#N/A</v>
      </c>
      <c r="L102903" t="e">
        <f t="shared" si="4864"/>
        <v>#N/A</v>
      </c>
      <c r="M102903" t="e">
        <f t="shared" si="4866"/>
        <v>#N/A</v>
      </c>
    </row>
    <row r="102904" spans="10:13" x14ac:dyDescent="0.35">
      <c r="J102904" t="e">
        <f>wOBA+VLOOKUP(D102904,order[],2,FALSE)+VLOOKUP(IF(F102904&gt;7,8,IF(F102904=0,1,F102904)),pitches[],2,FALSE)+VLOOKUP(IF(E102904&gt;2,3,E102904),smatchups[],2,FALSE)</f>
        <v>#N/A</v>
      </c>
      <c r="K102904" t="e">
        <f t="shared" si="4865"/>
        <v>#N/A</v>
      </c>
      <c r="L102904" t="e">
        <f t="shared" si="4864"/>
        <v>#N/A</v>
      </c>
      <c r="M102904" t="e">
        <f t="shared" si="4866"/>
        <v>#N/A</v>
      </c>
    </row>
    <row r="102905" spans="10:13" x14ac:dyDescent="0.35">
      <c r="J102905" t="e">
        <f>wOBA+VLOOKUP(D102905,order[],2,FALSE)+VLOOKUP(IF(F102905&gt;7,8,IF(F102905=0,1,F102905)),pitches[],2,FALSE)+VLOOKUP(IF(E102905&gt;2,3,E102905),smatchups[],2,FALSE)</f>
        <v>#N/A</v>
      </c>
      <c r="K102905" t="e">
        <f t="shared" si="4865"/>
        <v>#N/A</v>
      </c>
      <c r="L102905" t="e">
        <f t="shared" si="4864"/>
        <v>#N/A</v>
      </c>
      <c r="M102905" t="e">
        <f t="shared" si="4866"/>
        <v>#N/A</v>
      </c>
    </row>
    <row r="102906" spans="10:13" x14ac:dyDescent="0.35">
      <c r="J102906" t="e">
        <f>wOBA+VLOOKUP(D102906,order[],2,FALSE)+VLOOKUP(IF(F102906&gt;7,8,IF(F102906=0,1,F102906)),pitches[],2,FALSE)+VLOOKUP(IF(E102906&gt;2,3,E102906),smatchups[],2,FALSE)</f>
        <v>#N/A</v>
      </c>
      <c r="K102906" t="e">
        <f t="shared" si="4865"/>
        <v>#N/A</v>
      </c>
      <c r="L102906" t="e">
        <f t="shared" si="4864"/>
        <v>#N/A</v>
      </c>
      <c r="M102906" t="e">
        <f t="shared" si="4866"/>
        <v>#N/A</v>
      </c>
    </row>
    <row r="102907" spans="10:13" x14ac:dyDescent="0.35">
      <c r="J102907" t="e">
        <f>wOBA+VLOOKUP(D102907,order[],2,FALSE)+VLOOKUP(IF(F102907&gt;7,8,IF(F102907=0,1,F102907)),pitches[],2,FALSE)+VLOOKUP(IF(E102907&gt;2,3,E102907),smatchups[],2,FALSE)</f>
        <v>#N/A</v>
      </c>
      <c r="K102907" t="e">
        <f t="shared" si="4865"/>
        <v>#N/A</v>
      </c>
      <c r="L102907" t="e">
        <f t="shared" si="4864"/>
        <v>#N/A</v>
      </c>
      <c r="M102907" t="e">
        <f t="shared" si="4866"/>
        <v>#N/A</v>
      </c>
    </row>
    <row r="102908" spans="10:13" x14ac:dyDescent="0.35">
      <c r="J102908" t="e">
        <f>wOBA+VLOOKUP(D102908,order[],2,FALSE)+VLOOKUP(IF(F102908&gt;7,8,IF(F102908=0,1,F102908)),pitches[],2,FALSE)+VLOOKUP(IF(E102908&gt;2,3,E102908),smatchups[],2,FALSE)</f>
        <v>#N/A</v>
      </c>
      <c r="K102908" t="e">
        <f t="shared" si="4865"/>
        <v>#N/A</v>
      </c>
      <c r="L102908" t="e">
        <f t="shared" si="4864"/>
        <v>#N/A</v>
      </c>
      <c r="M102908" t="e">
        <f t="shared" si="4866"/>
        <v>#N/A</v>
      </c>
    </row>
    <row r="102909" spans="10:13" x14ac:dyDescent="0.35">
      <c r="J102909" t="e">
        <f>wOBA+VLOOKUP(D102909,order[],2,FALSE)+VLOOKUP(IF(F102909&gt;7,8,IF(F102909=0,1,F102909)),pitches[],2,FALSE)+VLOOKUP(IF(E102909&gt;2,3,E102909),smatchups[],2,FALSE)</f>
        <v>#N/A</v>
      </c>
      <c r="K102909" t="e">
        <f t="shared" si="4865"/>
        <v>#N/A</v>
      </c>
      <c r="L102909" t="e">
        <f t="shared" si="4864"/>
        <v>#N/A</v>
      </c>
      <c r="M102909" t="e">
        <f t="shared" si="4866"/>
        <v>#N/A</v>
      </c>
    </row>
    <row r="102910" spans="10:13" x14ac:dyDescent="0.35">
      <c r="J102910" t="e">
        <f>wOBA+VLOOKUP(D102910,order[],2,FALSE)+VLOOKUP(IF(F102910&gt;7,8,IF(F102910=0,1,F102910)),pitches[],2,FALSE)+VLOOKUP(IF(E102910&gt;2,3,E102910),smatchups[],2,FALSE)</f>
        <v>#N/A</v>
      </c>
      <c r="K102910" t="e">
        <f t="shared" si="4865"/>
        <v>#N/A</v>
      </c>
      <c r="L102910" t="e">
        <f t="shared" si="4864"/>
        <v>#N/A</v>
      </c>
      <c r="M102910" t="e">
        <f t="shared" si="4866"/>
        <v>#N/A</v>
      </c>
    </row>
    <row r="102911" spans="10:13" x14ac:dyDescent="0.35">
      <c r="J102911" t="e">
        <f>wOBA+VLOOKUP(D102911,order[],2,FALSE)+VLOOKUP(IF(F102911&gt;7,8,IF(F102911=0,1,F102911)),pitches[],2,FALSE)+VLOOKUP(IF(E102911&gt;2,3,E102911),smatchups[],2,FALSE)</f>
        <v>#N/A</v>
      </c>
      <c r="K102911" t="e">
        <f t="shared" si="4865"/>
        <v>#N/A</v>
      </c>
      <c r="L102911" t="e">
        <f t="shared" si="4864"/>
        <v>#N/A</v>
      </c>
      <c r="M102911" t="e">
        <f t="shared" si="4866"/>
        <v>#N/A</v>
      </c>
    </row>
    <row r="102912" spans="10:13" x14ac:dyDescent="0.35">
      <c r="J102912" t="e">
        <f>wOBA+VLOOKUP(D102912,order[],2,FALSE)+VLOOKUP(IF(F102912&gt;7,8,IF(F102912=0,1,F102912)),pitches[],2,FALSE)+VLOOKUP(IF(E102912&gt;2,3,E102912),smatchups[],2,FALSE)</f>
        <v>#N/A</v>
      </c>
      <c r="K102912" t="e">
        <f t="shared" si="4865"/>
        <v>#N/A</v>
      </c>
      <c r="L102912" t="e">
        <f t="shared" si="4864"/>
        <v>#N/A</v>
      </c>
      <c r="M102912" t="e">
        <f t="shared" si="4866"/>
        <v>#N/A</v>
      </c>
    </row>
    <row r="102913" spans="10:13" x14ac:dyDescent="0.35">
      <c r="J102913" t="e">
        <f>wOBA+VLOOKUP(D102913,order[],2,FALSE)+VLOOKUP(IF(F102913&gt;7,8,IF(F102913=0,1,F102913)),pitches[],2,FALSE)+VLOOKUP(IF(E102913&gt;2,3,E102913),smatchups[],2,FALSE)</f>
        <v>#N/A</v>
      </c>
      <c r="K102913" t="e">
        <f t="shared" si="4865"/>
        <v>#N/A</v>
      </c>
      <c r="L102913" t="e">
        <f t="shared" si="4864"/>
        <v>#N/A</v>
      </c>
      <c r="M102913" t="e">
        <f t="shared" si="4866"/>
        <v>#N/A</v>
      </c>
    </row>
    <row r="102914" spans="10:13" x14ac:dyDescent="0.35">
      <c r="J102914" t="e">
        <f>wOBA+VLOOKUP(D102914,order[],2,FALSE)+VLOOKUP(IF(F102914&gt;7,8,IF(F102914=0,1,F102914)),pitches[],2,FALSE)+VLOOKUP(IF(E102914&gt;2,3,E102914),smatchups[],2,FALSE)</f>
        <v>#N/A</v>
      </c>
      <c r="K102914" t="e">
        <f t="shared" si="4865"/>
        <v>#N/A</v>
      </c>
      <c r="L102914" t="e">
        <f t="shared" ref="L102914:L102977" si="4867">IF(E102914=0,BF$1+BE$1*F102914,IF(E102914=1,BF$2+BE$2*F102914,IF(E102914=2,BF$3+BE$3*F102914,BF$4+BE$4*F102914)))+J102914</f>
        <v>#N/A</v>
      </c>
      <c r="M102914" t="e">
        <f t="shared" si="4866"/>
        <v>#N/A</v>
      </c>
    </row>
    <row r="102915" spans="10:13" x14ac:dyDescent="0.35">
      <c r="J102915" t="e">
        <f>wOBA+VLOOKUP(D102915,order[],2,FALSE)+VLOOKUP(IF(F102915&gt;7,8,IF(F102915=0,1,F102915)),pitches[],2,FALSE)+VLOOKUP(IF(E102915&gt;2,3,E102915),smatchups[],2,FALSE)</f>
        <v>#N/A</v>
      </c>
      <c r="K102915" t="e">
        <f t="shared" ref="K102915:K102978" si="4868">H102915-J102915</f>
        <v>#N/A</v>
      </c>
      <c r="L102915" t="e">
        <f t="shared" si="4867"/>
        <v>#N/A</v>
      </c>
      <c r="M102915" t="e">
        <f t="shared" ref="M102915:M102978" si="4869">H102915-L102915</f>
        <v>#N/A</v>
      </c>
    </row>
    <row r="102916" spans="10:13" x14ac:dyDescent="0.35">
      <c r="J102916" t="e">
        <f>wOBA+VLOOKUP(D102916,order[],2,FALSE)+VLOOKUP(IF(F102916&gt;7,8,IF(F102916=0,1,F102916)),pitches[],2,FALSE)+VLOOKUP(IF(E102916&gt;2,3,E102916),smatchups[],2,FALSE)</f>
        <v>#N/A</v>
      </c>
      <c r="K102916" t="e">
        <f t="shared" si="4868"/>
        <v>#N/A</v>
      </c>
      <c r="L102916" t="e">
        <f t="shared" si="4867"/>
        <v>#N/A</v>
      </c>
      <c r="M102916" t="e">
        <f t="shared" si="4869"/>
        <v>#N/A</v>
      </c>
    </row>
    <row r="102917" spans="10:13" x14ac:dyDescent="0.35">
      <c r="J102917" t="e">
        <f>wOBA+VLOOKUP(D102917,order[],2,FALSE)+VLOOKUP(IF(F102917&gt;7,8,IF(F102917=0,1,F102917)),pitches[],2,FALSE)+VLOOKUP(IF(E102917&gt;2,3,E102917),smatchups[],2,FALSE)</f>
        <v>#N/A</v>
      </c>
      <c r="K102917" t="e">
        <f t="shared" si="4868"/>
        <v>#N/A</v>
      </c>
      <c r="L102917" t="e">
        <f t="shared" si="4867"/>
        <v>#N/A</v>
      </c>
      <c r="M102917" t="e">
        <f t="shared" si="4869"/>
        <v>#N/A</v>
      </c>
    </row>
    <row r="102918" spans="10:13" x14ac:dyDescent="0.35">
      <c r="J102918" t="e">
        <f>wOBA+VLOOKUP(D102918,order[],2,FALSE)+VLOOKUP(IF(F102918&gt;7,8,IF(F102918=0,1,F102918)),pitches[],2,FALSE)+VLOOKUP(IF(E102918&gt;2,3,E102918),smatchups[],2,FALSE)</f>
        <v>#N/A</v>
      </c>
      <c r="K102918" t="e">
        <f t="shared" si="4868"/>
        <v>#N/A</v>
      </c>
      <c r="L102918" t="e">
        <f t="shared" si="4867"/>
        <v>#N/A</v>
      </c>
      <c r="M102918" t="e">
        <f t="shared" si="4869"/>
        <v>#N/A</v>
      </c>
    </row>
    <row r="102919" spans="10:13" x14ac:dyDescent="0.35">
      <c r="J102919" t="e">
        <f>wOBA+VLOOKUP(D102919,order[],2,FALSE)+VLOOKUP(IF(F102919&gt;7,8,IF(F102919=0,1,F102919)),pitches[],2,FALSE)+VLOOKUP(IF(E102919&gt;2,3,E102919),smatchups[],2,FALSE)</f>
        <v>#N/A</v>
      </c>
      <c r="K102919" t="e">
        <f t="shared" si="4868"/>
        <v>#N/A</v>
      </c>
      <c r="L102919" t="e">
        <f t="shared" si="4867"/>
        <v>#N/A</v>
      </c>
      <c r="M102919" t="e">
        <f t="shared" si="4869"/>
        <v>#N/A</v>
      </c>
    </row>
    <row r="102920" spans="10:13" x14ac:dyDescent="0.35">
      <c r="J102920" t="e">
        <f>wOBA+VLOOKUP(D102920,order[],2,FALSE)+VLOOKUP(IF(F102920&gt;7,8,IF(F102920=0,1,F102920)),pitches[],2,FALSE)+VLOOKUP(IF(E102920&gt;2,3,E102920),smatchups[],2,FALSE)</f>
        <v>#N/A</v>
      </c>
      <c r="K102920" t="e">
        <f t="shared" si="4868"/>
        <v>#N/A</v>
      </c>
      <c r="L102920" t="e">
        <f t="shared" si="4867"/>
        <v>#N/A</v>
      </c>
      <c r="M102920" t="e">
        <f t="shared" si="4869"/>
        <v>#N/A</v>
      </c>
    </row>
    <row r="102921" spans="10:13" x14ac:dyDescent="0.35">
      <c r="J102921" t="e">
        <f>wOBA+VLOOKUP(D102921,order[],2,FALSE)+VLOOKUP(IF(F102921&gt;7,8,IF(F102921=0,1,F102921)),pitches[],2,FALSE)+VLOOKUP(IF(E102921&gt;2,3,E102921),smatchups[],2,FALSE)</f>
        <v>#N/A</v>
      </c>
      <c r="K102921" t="e">
        <f t="shared" si="4868"/>
        <v>#N/A</v>
      </c>
      <c r="L102921" t="e">
        <f t="shared" si="4867"/>
        <v>#N/A</v>
      </c>
      <c r="M102921" t="e">
        <f t="shared" si="4869"/>
        <v>#N/A</v>
      </c>
    </row>
    <row r="102922" spans="10:13" x14ac:dyDescent="0.35">
      <c r="J102922" t="e">
        <f>wOBA+VLOOKUP(D102922,order[],2,FALSE)+VLOOKUP(IF(F102922&gt;7,8,IF(F102922=0,1,F102922)),pitches[],2,FALSE)+VLOOKUP(IF(E102922&gt;2,3,E102922),smatchups[],2,FALSE)</f>
        <v>#N/A</v>
      </c>
      <c r="K102922" t="e">
        <f t="shared" si="4868"/>
        <v>#N/A</v>
      </c>
      <c r="L102922" t="e">
        <f t="shared" si="4867"/>
        <v>#N/A</v>
      </c>
      <c r="M102922" t="e">
        <f t="shared" si="4869"/>
        <v>#N/A</v>
      </c>
    </row>
    <row r="102923" spans="10:13" x14ac:dyDescent="0.35">
      <c r="J102923" t="e">
        <f>wOBA+VLOOKUP(D102923,order[],2,FALSE)+VLOOKUP(IF(F102923&gt;7,8,IF(F102923=0,1,F102923)),pitches[],2,FALSE)+VLOOKUP(IF(E102923&gt;2,3,E102923),smatchups[],2,FALSE)</f>
        <v>#N/A</v>
      </c>
      <c r="K102923" t="e">
        <f t="shared" si="4868"/>
        <v>#N/A</v>
      </c>
      <c r="L102923" t="e">
        <f t="shared" si="4867"/>
        <v>#N/A</v>
      </c>
      <c r="M102923" t="e">
        <f t="shared" si="4869"/>
        <v>#N/A</v>
      </c>
    </row>
    <row r="102924" spans="10:13" x14ac:dyDescent="0.35">
      <c r="J102924" t="e">
        <f>wOBA+VLOOKUP(D102924,order[],2,FALSE)+VLOOKUP(IF(F102924&gt;7,8,IF(F102924=0,1,F102924)),pitches[],2,FALSE)+VLOOKUP(IF(E102924&gt;2,3,E102924),smatchups[],2,FALSE)</f>
        <v>#N/A</v>
      </c>
      <c r="K102924" t="e">
        <f t="shared" si="4868"/>
        <v>#N/A</v>
      </c>
      <c r="L102924" t="e">
        <f t="shared" si="4867"/>
        <v>#N/A</v>
      </c>
      <c r="M102924" t="e">
        <f t="shared" si="4869"/>
        <v>#N/A</v>
      </c>
    </row>
    <row r="102925" spans="10:13" x14ac:dyDescent="0.35">
      <c r="J102925" t="e">
        <f>wOBA+VLOOKUP(D102925,order[],2,FALSE)+VLOOKUP(IF(F102925&gt;7,8,IF(F102925=0,1,F102925)),pitches[],2,FALSE)+VLOOKUP(IF(E102925&gt;2,3,E102925),smatchups[],2,FALSE)</f>
        <v>#N/A</v>
      </c>
      <c r="K102925" t="e">
        <f t="shared" si="4868"/>
        <v>#N/A</v>
      </c>
      <c r="L102925" t="e">
        <f t="shared" si="4867"/>
        <v>#N/A</v>
      </c>
      <c r="M102925" t="e">
        <f t="shared" si="4869"/>
        <v>#N/A</v>
      </c>
    </row>
    <row r="102926" spans="10:13" x14ac:dyDescent="0.35">
      <c r="J102926" t="e">
        <f>wOBA+VLOOKUP(D102926,order[],2,FALSE)+VLOOKUP(IF(F102926&gt;7,8,IF(F102926=0,1,F102926)),pitches[],2,FALSE)+VLOOKUP(IF(E102926&gt;2,3,E102926),smatchups[],2,FALSE)</f>
        <v>#N/A</v>
      </c>
      <c r="K102926" t="e">
        <f t="shared" si="4868"/>
        <v>#N/A</v>
      </c>
      <c r="L102926" t="e">
        <f t="shared" si="4867"/>
        <v>#N/A</v>
      </c>
      <c r="M102926" t="e">
        <f t="shared" si="4869"/>
        <v>#N/A</v>
      </c>
    </row>
    <row r="102927" spans="10:13" x14ac:dyDescent="0.35">
      <c r="J102927" t="e">
        <f>wOBA+VLOOKUP(D102927,order[],2,FALSE)+VLOOKUP(IF(F102927&gt;7,8,IF(F102927=0,1,F102927)),pitches[],2,FALSE)+VLOOKUP(IF(E102927&gt;2,3,E102927),smatchups[],2,FALSE)</f>
        <v>#N/A</v>
      </c>
      <c r="K102927" t="e">
        <f t="shared" si="4868"/>
        <v>#N/A</v>
      </c>
      <c r="L102927" t="e">
        <f t="shared" si="4867"/>
        <v>#N/A</v>
      </c>
      <c r="M102927" t="e">
        <f t="shared" si="4869"/>
        <v>#N/A</v>
      </c>
    </row>
    <row r="102928" spans="10:13" x14ac:dyDescent="0.35">
      <c r="J102928" t="e">
        <f>wOBA+VLOOKUP(D102928,order[],2,FALSE)+VLOOKUP(IF(F102928&gt;7,8,IF(F102928=0,1,F102928)),pitches[],2,FALSE)+VLOOKUP(IF(E102928&gt;2,3,E102928),smatchups[],2,FALSE)</f>
        <v>#N/A</v>
      </c>
      <c r="K102928" t="e">
        <f t="shared" si="4868"/>
        <v>#N/A</v>
      </c>
      <c r="L102928" t="e">
        <f t="shared" si="4867"/>
        <v>#N/A</v>
      </c>
      <c r="M102928" t="e">
        <f t="shared" si="4869"/>
        <v>#N/A</v>
      </c>
    </row>
    <row r="102929" spans="10:13" x14ac:dyDescent="0.35">
      <c r="J102929" t="e">
        <f>wOBA+VLOOKUP(D102929,order[],2,FALSE)+VLOOKUP(IF(F102929&gt;7,8,IF(F102929=0,1,F102929)),pitches[],2,FALSE)+VLOOKUP(IF(E102929&gt;2,3,E102929),smatchups[],2,FALSE)</f>
        <v>#N/A</v>
      </c>
      <c r="K102929" t="e">
        <f t="shared" si="4868"/>
        <v>#N/A</v>
      </c>
      <c r="L102929" t="e">
        <f t="shared" si="4867"/>
        <v>#N/A</v>
      </c>
      <c r="M102929" t="e">
        <f t="shared" si="4869"/>
        <v>#N/A</v>
      </c>
    </row>
    <row r="102930" spans="10:13" x14ac:dyDescent="0.35">
      <c r="J102930" t="e">
        <f>wOBA+VLOOKUP(D102930,order[],2,FALSE)+VLOOKUP(IF(F102930&gt;7,8,IF(F102930=0,1,F102930)),pitches[],2,FALSE)+VLOOKUP(IF(E102930&gt;2,3,E102930),smatchups[],2,FALSE)</f>
        <v>#N/A</v>
      </c>
      <c r="K102930" t="e">
        <f t="shared" si="4868"/>
        <v>#N/A</v>
      </c>
      <c r="L102930" t="e">
        <f t="shared" si="4867"/>
        <v>#N/A</v>
      </c>
      <c r="M102930" t="e">
        <f t="shared" si="4869"/>
        <v>#N/A</v>
      </c>
    </row>
    <row r="102931" spans="10:13" x14ac:dyDescent="0.35">
      <c r="J102931" t="e">
        <f>wOBA+VLOOKUP(D102931,order[],2,FALSE)+VLOOKUP(IF(F102931&gt;7,8,IF(F102931=0,1,F102931)),pitches[],2,FALSE)+VLOOKUP(IF(E102931&gt;2,3,E102931),smatchups[],2,FALSE)</f>
        <v>#N/A</v>
      </c>
      <c r="K102931" t="e">
        <f t="shared" si="4868"/>
        <v>#N/A</v>
      </c>
      <c r="L102931" t="e">
        <f t="shared" si="4867"/>
        <v>#N/A</v>
      </c>
      <c r="M102931" t="e">
        <f t="shared" si="4869"/>
        <v>#N/A</v>
      </c>
    </row>
    <row r="102932" spans="10:13" x14ac:dyDescent="0.35">
      <c r="J102932" t="e">
        <f>wOBA+VLOOKUP(D102932,order[],2,FALSE)+VLOOKUP(IF(F102932&gt;7,8,IF(F102932=0,1,F102932)),pitches[],2,FALSE)+VLOOKUP(IF(E102932&gt;2,3,E102932),smatchups[],2,FALSE)</f>
        <v>#N/A</v>
      </c>
      <c r="K102932" t="e">
        <f t="shared" si="4868"/>
        <v>#N/A</v>
      </c>
      <c r="L102932" t="e">
        <f t="shared" si="4867"/>
        <v>#N/A</v>
      </c>
      <c r="M102932" t="e">
        <f t="shared" si="4869"/>
        <v>#N/A</v>
      </c>
    </row>
    <row r="102933" spans="10:13" x14ac:dyDescent="0.35">
      <c r="J102933" t="e">
        <f>wOBA+VLOOKUP(D102933,order[],2,FALSE)+VLOOKUP(IF(F102933&gt;7,8,IF(F102933=0,1,F102933)),pitches[],2,FALSE)+VLOOKUP(IF(E102933&gt;2,3,E102933),smatchups[],2,FALSE)</f>
        <v>#N/A</v>
      </c>
      <c r="K102933" t="e">
        <f t="shared" si="4868"/>
        <v>#N/A</v>
      </c>
      <c r="L102933" t="e">
        <f t="shared" si="4867"/>
        <v>#N/A</v>
      </c>
      <c r="M102933" t="e">
        <f t="shared" si="4869"/>
        <v>#N/A</v>
      </c>
    </row>
    <row r="102934" spans="10:13" x14ac:dyDescent="0.35">
      <c r="J102934" t="e">
        <f>wOBA+VLOOKUP(D102934,order[],2,FALSE)+VLOOKUP(IF(F102934&gt;7,8,IF(F102934=0,1,F102934)),pitches[],2,FALSE)+VLOOKUP(IF(E102934&gt;2,3,E102934),smatchups[],2,FALSE)</f>
        <v>#N/A</v>
      </c>
      <c r="K102934" t="e">
        <f t="shared" si="4868"/>
        <v>#N/A</v>
      </c>
      <c r="L102934" t="e">
        <f t="shared" si="4867"/>
        <v>#N/A</v>
      </c>
      <c r="M102934" t="e">
        <f t="shared" si="4869"/>
        <v>#N/A</v>
      </c>
    </row>
    <row r="102935" spans="10:13" x14ac:dyDescent="0.35">
      <c r="J102935" t="e">
        <f>wOBA+VLOOKUP(D102935,order[],2,FALSE)+VLOOKUP(IF(F102935&gt;7,8,IF(F102935=0,1,F102935)),pitches[],2,FALSE)+VLOOKUP(IF(E102935&gt;2,3,E102935),smatchups[],2,FALSE)</f>
        <v>#N/A</v>
      </c>
      <c r="K102935" t="e">
        <f t="shared" si="4868"/>
        <v>#N/A</v>
      </c>
      <c r="L102935" t="e">
        <f t="shared" si="4867"/>
        <v>#N/A</v>
      </c>
      <c r="M102935" t="e">
        <f t="shared" si="4869"/>
        <v>#N/A</v>
      </c>
    </row>
    <row r="102936" spans="10:13" x14ac:dyDescent="0.35">
      <c r="J102936" t="e">
        <f>wOBA+VLOOKUP(D102936,order[],2,FALSE)+VLOOKUP(IF(F102936&gt;7,8,IF(F102936=0,1,F102936)),pitches[],2,FALSE)+VLOOKUP(IF(E102936&gt;2,3,E102936),smatchups[],2,FALSE)</f>
        <v>#N/A</v>
      </c>
      <c r="K102936" t="e">
        <f t="shared" si="4868"/>
        <v>#N/A</v>
      </c>
      <c r="L102936" t="e">
        <f t="shared" si="4867"/>
        <v>#N/A</v>
      </c>
      <c r="M102936" t="e">
        <f t="shared" si="4869"/>
        <v>#N/A</v>
      </c>
    </row>
    <row r="102937" spans="10:13" x14ac:dyDescent="0.35">
      <c r="J102937" t="e">
        <f>wOBA+VLOOKUP(D102937,order[],2,FALSE)+VLOOKUP(IF(F102937&gt;7,8,IF(F102937=0,1,F102937)),pitches[],2,FALSE)+VLOOKUP(IF(E102937&gt;2,3,E102937),smatchups[],2,FALSE)</f>
        <v>#N/A</v>
      </c>
      <c r="K102937" t="e">
        <f t="shared" si="4868"/>
        <v>#N/A</v>
      </c>
      <c r="L102937" t="e">
        <f t="shared" si="4867"/>
        <v>#N/A</v>
      </c>
      <c r="M102937" t="e">
        <f t="shared" si="4869"/>
        <v>#N/A</v>
      </c>
    </row>
    <row r="102938" spans="10:13" x14ac:dyDescent="0.35">
      <c r="J102938" t="e">
        <f>wOBA+VLOOKUP(D102938,order[],2,FALSE)+VLOOKUP(IF(F102938&gt;7,8,IF(F102938=0,1,F102938)),pitches[],2,FALSE)+VLOOKUP(IF(E102938&gt;2,3,E102938),smatchups[],2,FALSE)</f>
        <v>#N/A</v>
      </c>
      <c r="K102938" t="e">
        <f t="shared" si="4868"/>
        <v>#N/A</v>
      </c>
      <c r="L102938" t="e">
        <f t="shared" si="4867"/>
        <v>#N/A</v>
      </c>
      <c r="M102938" t="e">
        <f t="shared" si="4869"/>
        <v>#N/A</v>
      </c>
    </row>
    <row r="102939" spans="10:13" x14ac:dyDescent="0.35">
      <c r="J102939" t="e">
        <f>wOBA+VLOOKUP(D102939,order[],2,FALSE)+VLOOKUP(IF(F102939&gt;7,8,IF(F102939=0,1,F102939)),pitches[],2,FALSE)+VLOOKUP(IF(E102939&gt;2,3,E102939),smatchups[],2,FALSE)</f>
        <v>#N/A</v>
      </c>
      <c r="K102939" t="e">
        <f t="shared" si="4868"/>
        <v>#N/A</v>
      </c>
      <c r="L102939" t="e">
        <f t="shared" si="4867"/>
        <v>#N/A</v>
      </c>
      <c r="M102939" t="e">
        <f t="shared" si="4869"/>
        <v>#N/A</v>
      </c>
    </row>
    <row r="102940" spans="10:13" x14ac:dyDescent="0.35">
      <c r="J102940" t="e">
        <f>wOBA+VLOOKUP(D102940,order[],2,FALSE)+VLOOKUP(IF(F102940&gt;7,8,IF(F102940=0,1,F102940)),pitches[],2,FALSE)+VLOOKUP(IF(E102940&gt;2,3,E102940),smatchups[],2,FALSE)</f>
        <v>#N/A</v>
      </c>
      <c r="K102940" t="e">
        <f t="shared" si="4868"/>
        <v>#N/A</v>
      </c>
      <c r="L102940" t="e">
        <f t="shared" si="4867"/>
        <v>#N/A</v>
      </c>
      <c r="M102940" t="e">
        <f t="shared" si="4869"/>
        <v>#N/A</v>
      </c>
    </row>
    <row r="102941" spans="10:13" x14ac:dyDescent="0.35">
      <c r="J102941" t="e">
        <f>wOBA+VLOOKUP(D102941,order[],2,FALSE)+VLOOKUP(IF(F102941&gt;7,8,IF(F102941=0,1,F102941)),pitches[],2,FALSE)+VLOOKUP(IF(E102941&gt;2,3,E102941),smatchups[],2,FALSE)</f>
        <v>#N/A</v>
      </c>
      <c r="K102941" t="e">
        <f t="shared" si="4868"/>
        <v>#N/A</v>
      </c>
      <c r="L102941" t="e">
        <f t="shared" si="4867"/>
        <v>#N/A</v>
      </c>
      <c r="M102941" t="e">
        <f t="shared" si="4869"/>
        <v>#N/A</v>
      </c>
    </row>
    <row r="102942" spans="10:13" x14ac:dyDescent="0.35">
      <c r="J102942" t="e">
        <f>wOBA+VLOOKUP(D102942,order[],2,FALSE)+VLOOKUP(IF(F102942&gt;7,8,IF(F102942=0,1,F102942)),pitches[],2,FALSE)+VLOOKUP(IF(E102942&gt;2,3,E102942),smatchups[],2,FALSE)</f>
        <v>#N/A</v>
      </c>
      <c r="K102942" t="e">
        <f t="shared" si="4868"/>
        <v>#N/A</v>
      </c>
      <c r="L102942" t="e">
        <f t="shared" si="4867"/>
        <v>#N/A</v>
      </c>
      <c r="M102942" t="e">
        <f t="shared" si="4869"/>
        <v>#N/A</v>
      </c>
    </row>
    <row r="102943" spans="10:13" x14ac:dyDescent="0.35">
      <c r="J102943" t="e">
        <f>wOBA+VLOOKUP(D102943,order[],2,FALSE)+VLOOKUP(IF(F102943&gt;7,8,IF(F102943=0,1,F102943)),pitches[],2,FALSE)+VLOOKUP(IF(E102943&gt;2,3,E102943),smatchups[],2,FALSE)</f>
        <v>#N/A</v>
      </c>
      <c r="K102943" t="e">
        <f t="shared" si="4868"/>
        <v>#N/A</v>
      </c>
      <c r="L102943" t="e">
        <f t="shared" si="4867"/>
        <v>#N/A</v>
      </c>
      <c r="M102943" t="e">
        <f t="shared" si="4869"/>
        <v>#N/A</v>
      </c>
    </row>
    <row r="102944" spans="10:13" x14ac:dyDescent="0.35">
      <c r="J102944" t="e">
        <f>wOBA+VLOOKUP(D102944,order[],2,FALSE)+VLOOKUP(IF(F102944&gt;7,8,IF(F102944=0,1,F102944)),pitches[],2,FALSE)+VLOOKUP(IF(E102944&gt;2,3,E102944),smatchups[],2,FALSE)</f>
        <v>#N/A</v>
      </c>
      <c r="K102944" t="e">
        <f t="shared" si="4868"/>
        <v>#N/A</v>
      </c>
      <c r="L102944" t="e">
        <f t="shared" si="4867"/>
        <v>#N/A</v>
      </c>
      <c r="M102944" t="e">
        <f t="shared" si="4869"/>
        <v>#N/A</v>
      </c>
    </row>
    <row r="102945" spans="10:13" x14ac:dyDescent="0.35">
      <c r="J102945" t="e">
        <f>wOBA+VLOOKUP(D102945,order[],2,FALSE)+VLOOKUP(IF(F102945&gt;7,8,IF(F102945=0,1,F102945)),pitches[],2,FALSE)+VLOOKUP(IF(E102945&gt;2,3,E102945),smatchups[],2,FALSE)</f>
        <v>#N/A</v>
      </c>
      <c r="K102945" t="e">
        <f t="shared" si="4868"/>
        <v>#N/A</v>
      </c>
      <c r="L102945" t="e">
        <f t="shared" si="4867"/>
        <v>#N/A</v>
      </c>
      <c r="M102945" t="e">
        <f t="shared" si="4869"/>
        <v>#N/A</v>
      </c>
    </row>
    <row r="102946" spans="10:13" x14ac:dyDescent="0.35">
      <c r="J102946" t="e">
        <f>wOBA+VLOOKUP(D102946,order[],2,FALSE)+VLOOKUP(IF(F102946&gt;7,8,IF(F102946=0,1,F102946)),pitches[],2,FALSE)+VLOOKUP(IF(E102946&gt;2,3,E102946),smatchups[],2,FALSE)</f>
        <v>#N/A</v>
      </c>
      <c r="K102946" t="e">
        <f t="shared" si="4868"/>
        <v>#N/A</v>
      </c>
      <c r="L102946" t="e">
        <f t="shared" si="4867"/>
        <v>#N/A</v>
      </c>
      <c r="M102946" t="e">
        <f t="shared" si="4869"/>
        <v>#N/A</v>
      </c>
    </row>
    <row r="102947" spans="10:13" x14ac:dyDescent="0.35">
      <c r="J102947" t="e">
        <f>wOBA+VLOOKUP(D102947,order[],2,FALSE)+VLOOKUP(IF(F102947&gt;7,8,IF(F102947=0,1,F102947)),pitches[],2,FALSE)+VLOOKUP(IF(E102947&gt;2,3,E102947),smatchups[],2,FALSE)</f>
        <v>#N/A</v>
      </c>
      <c r="K102947" t="e">
        <f t="shared" si="4868"/>
        <v>#N/A</v>
      </c>
      <c r="L102947" t="e">
        <f t="shared" si="4867"/>
        <v>#N/A</v>
      </c>
      <c r="M102947" t="e">
        <f t="shared" si="4869"/>
        <v>#N/A</v>
      </c>
    </row>
    <row r="102948" spans="10:13" x14ac:dyDescent="0.35">
      <c r="J102948" t="e">
        <f>wOBA+VLOOKUP(D102948,order[],2,FALSE)+VLOOKUP(IF(F102948&gt;7,8,IF(F102948=0,1,F102948)),pitches[],2,FALSE)+VLOOKUP(IF(E102948&gt;2,3,E102948),smatchups[],2,FALSE)</f>
        <v>#N/A</v>
      </c>
      <c r="K102948" t="e">
        <f t="shared" si="4868"/>
        <v>#N/A</v>
      </c>
      <c r="L102948" t="e">
        <f t="shared" si="4867"/>
        <v>#N/A</v>
      </c>
      <c r="M102948" t="e">
        <f t="shared" si="4869"/>
        <v>#N/A</v>
      </c>
    </row>
    <row r="102949" spans="10:13" x14ac:dyDescent="0.35">
      <c r="J102949" t="e">
        <f>wOBA+VLOOKUP(D102949,order[],2,FALSE)+VLOOKUP(IF(F102949&gt;7,8,IF(F102949=0,1,F102949)),pitches[],2,FALSE)+VLOOKUP(IF(E102949&gt;2,3,E102949),smatchups[],2,FALSE)</f>
        <v>#N/A</v>
      </c>
      <c r="K102949" t="e">
        <f t="shared" si="4868"/>
        <v>#N/A</v>
      </c>
      <c r="L102949" t="e">
        <f t="shared" si="4867"/>
        <v>#N/A</v>
      </c>
      <c r="M102949" t="e">
        <f t="shared" si="4869"/>
        <v>#N/A</v>
      </c>
    </row>
    <row r="102950" spans="10:13" x14ac:dyDescent="0.35">
      <c r="J102950" t="e">
        <f>wOBA+VLOOKUP(D102950,order[],2,FALSE)+VLOOKUP(IF(F102950&gt;7,8,IF(F102950=0,1,F102950)),pitches[],2,FALSE)+VLOOKUP(IF(E102950&gt;2,3,E102950),smatchups[],2,FALSE)</f>
        <v>#N/A</v>
      </c>
      <c r="K102950" t="e">
        <f t="shared" si="4868"/>
        <v>#N/A</v>
      </c>
      <c r="L102950" t="e">
        <f t="shared" si="4867"/>
        <v>#N/A</v>
      </c>
      <c r="M102950" t="e">
        <f t="shared" si="4869"/>
        <v>#N/A</v>
      </c>
    </row>
    <row r="102951" spans="10:13" x14ac:dyDescent="0.35">
      <c r="J102951" t="e">
        <f>wOBA+VLOOKUP(D102951,order[],2,FALSE)+VLOOKUP(IF(F102951&gt;7,8,IF(F102951=0,1,F102951)),pitches[],2,FALSE)+VLOOKUP(IF(E102951&gt;2,3,E102951),smatchups[],2,FALSE)</f>
        <v>#N/A</v>
      </c>
      <c r="K102951" t="e">
        <f t="shared" si="4868"/>
        <v>#N/A</v>
      </c>
      <c r="L102951" t="e">
        <f t="shared" si="4867"/>
        <v>#N/A</v>
      </c>
      <c r="M102951" t="e">
        <f t="shared" si="4869"/>
        <v>#N/A</v>
      </c>
    </row>
    <row r="102952" spans="10:13" x14ac:dyDescent="0.35">
      <c r="J102952" t="e">
        <f>wOBA+VLOOKUP(D102952,order[],2,FALSE)+VLOOKUP(IF(F102952&gt;7,8,IF(F102952=0,1,F102952)),pitches[],2,FALSE)+VLOOKUP(IF(E102952&gt;2,3,E102952),smatchups[],2,FALSE)</f>
        <v>#N/A</v>
      </c>
      <c r="K102952" t="e">
        <f t="shared" si="4868"/>
        <v>#N/A</v>
      </c>
      <c r="L102952" t="e">
        <f t="shared" si="4867"/>
        <v>#N/A</v>
      </c>
      <c r="M102952" t="e">
        <f t="shared" si="4869"/>
        <v>#N/A</v>
      </c>
    </row>
    <row r="102953" spans="10:13" x14ac:dyDescent="0.35">
      <c r="J102953" t="e">
        <f>wOBA+VLOOKUP(D102953,order[],2,FALSE)+VLOOKUP(IF(F102953&gt;7,8,IF(F102953=0,1,F102953)),pitches[],2,FALSE)+VLOOKUP(IF(E102953&gt;2,3,E102953),smatchups[],2,FALSE)</f>
        <v>#N/A</v>
      </c>
      <c r="K102953" t="e">
        <f t="shared" si="4868"/>
        <v>#N/A</v>
      </c>
      <c r="L102953" t="e">
        <f t="shared" si="4867"/>
        <v>#N/A</v>
      </c>
      <c r="M102953" t="e">
        <f t="shared" si="4869"/>
        <v>#N/A</v>
      </c>
    </row>
    <row r="102954" spans="10:13" x14ac:dyDescent="0.35">
      <c r="J102954" t="e">
        <f>wOBA+VLOOKUP(D102954,order[],2,FALSE)+VLOOKUP(IF(F102954&gt;7,8,IF(F102954=0,1,F102954)),pitches[],2,FALSE)+VLOOKUP(IF(E102954&gt;2,3,E102954),smatchups[],2,FALSE)</f>
        <v>#N/A</v>
      </c>
      <c r="K102954" t="e">
        <f t="shared" si="4868"/>
        <v>#N/A</v>
      </c>
      <c r="L102954" t="e">
        <f t="shared" si="4867"/>
        <v>#N/A</v>
      </c>
      <c r="M102954" t="e">
        <f t="shared" si="4869"/>
        <v>#N/A</v>
      </c>
    </row>
    <row r="102955" spans="10:13" x14ac:dyDescent="0.35">
      <c r="J102955" t="e">
        <f>wOBA+VLOOKUP(D102955,order[],2,FALSE)+VLOOKUP(IF(F102955&gt;7,8,IF(F102955=0,1,F102955)),pitches[],2,FALSE)+VLOOKUP(IF(E102955&gt;2,3,E102955),smatchups[],2,FALSE)</f>
        <v>#N/A</v>
      </c>
      <c r="K102955" t="e">
        <f t="shared" si="4868"/>
        <v>#N/A</v>
      </c>
      <c r="L102955" t="e">
        <f t="shared" si="4867"/>
        <v>#N/A</v>
      </c>
      <c r="M102955" t="e">
        <f t="shared" si="4869"/>
        <v>#N/A</v>
      </c>
    </row>
    <row r="102956" spans="10:13" x14ac:dyDescent="0.35">
      <c r="J102956" t="e">
        <f>wOBA+VLOOKUP(D102956,order[],2,FALSE)+VLOOKUP(IF(F102956&gt;7,8,IF(F102956=0,1,F102956)),pitches[],2,FALSE)+VLOOKUP(IF(E102956&gt;2,3,E102956),smatchups[],2,FALSE)</f>
        <v>#N/A</v>
      </c>
      <c r="K102956" t="e">
        <f t="shared" si="4868"/>
        <v>#N/A</v>
      </c>
      <c r="L102956" t="e">
        <f t="shared" si="4867"/>
        <v>#N/A</v>
      </c>
      <c r="M102956" t="e">
        <f t="shared" si="4869"/>
        <v>#N/A</v>
      </c>
    </row>
    <row r="102957" spans="10:13" x14ac:dyDescent="0.35">
      <c r="J102957" t="e">
        <f>wOBA+VLOOKUP(D102957,order[],2,FALSE)+VLOOKUP(IF(F102957&gt;7,8,IF(F102957=0,1,F102957)),pitches[],2,FALSE)+VLOOKUP(IF(E102957&gt;2,3,E102957),smatchups[],2,FALSE)</f>
        <v>#N/A</v>
      </c>
      <c r="K102957" t="e">
        <f t="shared" si="4868"/>
        <v>#N/A</v>
      </c>
      <c r="L102957" t="e">
        <f t="shared" si="4867"/>
        <v>#N/A</v>
      </c>
      <c r="M102957" t="e">
        <f t="shared" si="4869"/>
        <v>#N/A</v>
      </c>
    </row>
    <row r="102958" spans="10:13" x14ac:dyDescent="0.35">
      <c r="J102958" t="e">
        <f>wOBA+VLOOKUP(D102958,order[],2,FALSE)+VLOOKUP(IF(F102958&gt;7,8,IF(F102958=0,1,F102958)),pitches[],2,FALSE)+VLOOKUP(IF(E102958&gt;2,3,E102958),smatchups[],2,FALSE)</f>
        <v>#N/A</v>
      </c>
      <c r="K102958" t="e">
        <f t="shared" si="4868"/>
        <v>#N/A</v>
      </c>
      <c r="L102958" t="e">
        <f t="shared" si="4867"/>
        <v>#N/A</v>
      </c>
      <c r="M102958" t="e">
        <f t="shared" si="4869"/>
        <v>#N/A</v>
      </c>
    </row>
    <row r="102959" spans="10:13" x14ac:dyDescent="0.35">
      <c r="J102959" t="e">
        <f>wOBA+VLOOKUP(D102959,order[],2,FALSE)+VLOOKUP(IF(F102959&gt;7,8,IF(F102959=0,1,F102959)),pitches[],2,FALSE)+VLOOKUP(IF(E102959&gt;2,3,E102959),smatchups[],2,FALSE)</f>
        <v>#N/A</v>
      </c>
      <c r="K102959" t="e">
        <f t="shared" si="4868"/>
        <v>#N/A</v>
      </c>
      <c r="L102959" t="e">
        <f t="shared" si="4867"/>
        <v>#N/A</v>
      </c>
      <c r="M102959" t="e">
        <f t="shared" si="4869"/>
        <v>#N/A</v>
      </c>
    </row>
    <row r="102960" spans="10:13" x14ac:dyDescent="0.35">
      <c r="J102960" t="e">
        <f>wOBA+VLOOKUP(D102960,order[],2,FALSE)+VLOOKUP(IF(F102960&gt;7,8,IF(F102960=0,1,F102960)),pitches[],2,FALSE)+VLOOKUP(IF(E102960&gt;2,3,E102960),smatchups[],2,FALSE)</f>
        <v>#N/A</v>
      </c>
      <c r="K102960" t="e">
        <f t="shared" si="4868"/>
        <v>#N/A</v>
      </c>
      <c r="L102960" t="e">
        <f t="shared" si="4867"/>
        <v>#N/A</v>
      </c>
      <c r="M102960" t="e">
        <f t="shared" si="4869"/>
        <v>#N/A</v>
      </c>
    </row>
    <row r="102961" spans="10:13" x14ac:dyDescent="0.35">
      <c r="J102961" t="e">
        <f>wOBA+VLOOKUP(D102961,order[],2,FALSE)+VLOOKUP(IF(F102961&gt;7,8,IF(F102961=0,1,F102961)),pitches[],2,FALSE)+VLOOKUP(IF(E102961&gt;2,3,E102961),smatchups[],2,FALSE)</f>
        <v>#N/A</v>
      </c>
      <c r="K102961" t="e">
        <f t="shared" si="4868"/>
        <v>#N/A</v>
      </c>
      <c r="L102961" t="e">
        <f t="shared" si="4867"/>
        <v>#N/A</v>
      </c>
      <c r="M102961" t="e">
        <f t="shared" si="4869"/>
        <v>#N/A</v>
      </c>
    </row>
    <row r="102962" spans="10:13" x14ac:dyDescent="0.35">
      <c r="J102962" t="e">
        <f>wOBA+VLOOKUP(D102962,order[],2,FALSE)+VLOOKUP(IF(F102962&gt;7,8,IF(F102962=0,1,F102962)),pitches[],2,FALSE)+VLOOKUP(IF(E102962&gt;2,3,E102962),smatchups[],2,FALSE)</f>
        <v>#N/A</v>
      </c>
      <c r="K102962" t="e">
        <f t="shared" si="4868"/>
        <v>#N/A</v>
      </c>
      <c r="L102962" t="e">
        <f t="shared" si="4867"/>
        <v>#N/A</v>
      </c>
      <c r="M102962" t="e">
        <f t="shared" si="4869"/>
        <v>#N/A</v>
      </c>
    </row>
    <row r="102963" spans="10:13" x14ac:dyDescent="0.35">
      <c r="J102963" t="e">
        <f>wOBA+VLOOKUP(D102963,order[],2,FALSE)+VLOOKUP(IF(F102963&gt;7,8,IF(F102963=0,1,F102963)),pitches[],2,FALSE)+VLOOKUP(IF(E102963&gt;2,3,E102963),smatchups[],2,FALSE)</f>
        <v>#N/A</v>
      </c>
      <c r="K102963" t="e">
        <f t="shared" si="4868"/>
        <v>#N/A</v>
      </c>
      <c r="L102963" t="e">
        <f t="shared" si="4867"/>
        <v>#N/A</v>
      </c>
      <c r="M102963" t="e">
        <f t="shared" si="4869"/>
        <v>#N/A</v>
      </c>
    </row>
    <row r="102964" spans="10:13" x14ac:dyDescent="0.35">
      <c r="J102964" t="e">
        <f>wOBA+VLOOKUP(D102964,order[],2,FALSE)+VLOOKUP(IF(F102964&gt;7,8,IF(F102964=0,1,F102964)),pitches[],2,FALSE)+VLOOKUP(IF(E102964&gt;2,3,E102964),smatchups[],2,FALSE)</f>
        <v>#N/A</v>
      </c>
      <c r="K102964" t="e">
        <f t="shared" si="4868"/>
        <v>#N/A</v>
      </c>
      <c r="L102964" t="e">
        <f t="shared" si="4867"/>
        <v>#N/A</v>
      </c>
      <c r="M102964" t="e">
        <f t="shared" si="4869"/>
        <v>#N/A</v>
      </c>
    </row>
    <row r="102965" spans="10:13" x14ac:dyDescent="0.35">
      <c r="J102965" t="e">
        <f>wOBA+VLOOKUP(D102965,order[],2,FALSE)+VLOOKUP(IF(F102965&gt;7,8,IF(F102965=0,1,F102965)),pitches[],2,FALSE)+VLOOKUP(IF(E102965&gt;2,3,E102965),smatchups[],2,FALSE)</f>
        <v>#N/A</v>
      </c>
      <c r="K102965" t="e">
        <f t="shared" si="4868"/>
        <v>#N/A</v>
      </c>
      <c r="L102965" t="e">
        <f t="shared" si="4867"/>
        <v>#N/A</v>
      </c>
      <c r="M102965" t="e">
        <f t="shared" si="4869"/>
        <v>#N/A</v>
      </c>
    </row>
    <row r="102966" spans="10:13" x14ac:dyDescent="0.35">
      <c r="J102966" t="e">
        <f>wOBA+VLOOKUP(D102966,order[],2,FALSE)+VLOOKUP(IF(F102966&gt;7,8,IF(F102966=0,1,F102966)),pitches[],2,FALSE)+VLOOKUP(IF(E102966&gt;2,3,E102966),smatchups[],2,FALSE)</f>
        <v>#N/A</v>
      </c>
      <c r="K102966" t="e">
        <f t="shared" si="4868"/>
        <v>#N/A</v>
      </c>
      <c r="L102966" t="e">
        <f t="shared" si="4867"/>
        <v>#N/A</v>
      </c>
      <c r="M102966" t="e">
        <f t="shared" si="4869"/>
        <v>#N/A</v>
      </c>
    </row>
    <row r="102967" spans="10:13" x14ac:dyDescent="0.35">
      <c r="J102967" t="e">
        <f>wOBA+VLOOKUP(D102967,order[],2,FALSE)+VLOOKUP(IF(F102967&gt;7,8,IF(F102967=0,1,F102967)),pitches[],2,FALSE)+VLOOKUP(IF(E102967&gt;2,3,E102967),smatchups[],2,FALSE)</f>
        <v>#N/A</v>
      </c>
      <c r="K102967" t="e">
        <f t="shared" si="4868"/>
        <v>#N/A</v>
      </c>
      <c r="L102967" t="e">
        <f t="shared" si="4867"/>
        <v>#N/A</v>
      </c>
      <c r="M102967" t="e">
        <f t="shared" si="4869"/>
        <v>#N/A</v>
      </c>
    </row>
    <row r="102968" spans="10:13" x14ac:dyDescent="0.35">
      <c r="J102968" t="e">
        <f>wOBA+VLOOKUP(D102968,order[],2,FALSE)+VLOOKUP(IF(F102968&gt;7,8,IF(F102968=0,1,F102968)),pitches[],2,FALSE)+VLOOKUP(IF(E102968&gt;2,3,E102968),smatchups[],2,FALSE)</f>
        <v>#N/A</v>
      </c>
      <c r="K102968" t="e">
        <f t="shared" si="4868"/>
        <v>#N/A</v>
      </c>
      <c r="L102968" t="e">
        <f t="shared" si="4867"/>
        <v>#N/A</v>
      </c>
      <c r="M102968" t="e">
        <f t="shared" si="4869"/>
        <v>#N/A</v>
      </c>
    </row>
    <row r="102969" spans="10:13" x14ac:dyDescent="0.35">
      <c r="J102969" t="e">
        <f>wOBA+VLOOKUP(D102969,order[],2,FALSE)+VLOOKUP(IF(F102969&gt;7,8,IF(F102969=0,1,F102969)),pitches[],2,FALSE)+VLOOKUP(IF(E102969&gt;2,3,E102969),smatchups[],2,FALSE)</f>
        <v>#N/A</v>
      </c>
      <c r="K102969" t="e">
        <f t="shared" si="4868"/>
        <v>#N/A</v>
      </c>
      <c r="L102969" t="e">
        <f t="shared" si="4867"/>
        <v>#N/A</v>
      </c>
      <c r="M102969" t="e">
        <f t="shared" si="4869"/>
        <v>#N/A</v>
      </c>
    </row>
    <row r="102970" spans="10:13" x14ac:dyDescent="0.35">
      <c r="J102970" t="e">
        <f>wOBA+VLOOKUP(D102970,order[],2,FALSE)+VLOOKUP(IF(F102970&gt;7,8,IF(F102970=0,1,F102970)),pitches[],2,FALSE)+VLOOKUP(IF(E102970&gt;2,3,E102970),smatchups[],2,FALSE)</f>
        <v>#N/A</v>
      </c>
      <c r="K102970" t="e">
        <f t="shared" si="4868"/>
        <v>#N/A</v>
      </c>
      <c r="L102970" t="e">
        <f t="shared" si="4867"/>
        <v>#N/A</v>
      </c>
      <c r="M102970" t="e">
        <f t="shared" si="4869"/>
        <v>#N/A</v>
      </c>
    </row>
    <row r="102971" spans="10:13" x14ac:dyDescent="0.35">
      <c r="J102971" t="e">
        <f>wOBA+VLOOKUP(D102971,order[],2,FALSE)+VLOOKUP(IF(F102971&gt;7,8,IF(F102971=0,1,F102971)),pitches[],2,FALSE)+VLOOKUP(IF(E102971&gt;2,3,E102971),smatchups[],2,FALSE)</f>
        <v>#N/A</v>
      </c>
      <c r="K102971" t="e">
        <f t="shared" si="4868"/>
        <v>#N/A</v>
      </c>
      <c r="L102971" t="e">
        <f t="shared" si="4867"/>
        <v>#N/A</v>
      </c>
      <c r="M102971" t="e">
        <f t="shared" si="4869"/>
        <v>#N/A</v>
      </c>
    </row>
    <row r="102972" spans="10:13" x14ac:dyDescent="0.35">
      <c r="J102972" t="e">
        <f>wOBA+VLOOKUP(D102972,order[],2,FALSE)+VLOOKUP(IF(F102972&gt;7,8,IF(F102972=0,1,F102972)),pitches[],2,FALSE)+VLOOKUP(IF(E102972&gt;2,3,E102972),smatchups[],2,FALSE)</f>
        <v>#N/A</v>
      </c>
      <c r="K102972" t="e">
        <f t="shared" si="4868"/>
        <v>#N/A</v>
      </c>
      <c r="L102972" t="e">
        <f t="shared" si="4867"/>
        <v>#N/A</v>
      </c>
      <c r="M102972" t="e">
        <f t="shared" si="4869"/>
        <v>#N/A</v>
      </c>
    </row>
    <row r="102973" spans="10:13" x14ac:dyDescent="0.35">
      <c r="J102973" t="e">
        <f>wOBA+VLOOKUP(D102973,order[],2,FALSE)+VLOOKUP(IF(F102973&gt;7,8,IF(F102973=0,1,F102973)),pitches[],2,FALSE)+VLOOKUP(IF(E102973&gt;2,3,E102973),smatchups[],2,FALSE)</f>
        <v>#N/A</v>
      </c>
      <c r="K102973" t="e">
        <f t="shared" si="4868"/>
        <v>#N/A</v>
      </c>
      <c r="L102973" t="e">
        <f t="shared" si="4867"/>
        <v>#N/A</v>
      </c>
      <c r="M102973" t="e">
        <f t="shared" si="4869"/>
        <v>#N/A</v>
      </c>
    </row>
    <row r="102974" spans="10:13" x14ac:dyDescent="0.35">
      <c r="J102974" t="e">
        <f>wOBA+VLOOKUP(D102974,order[],2,FALSE)+VLOOKUP(IF(F102974&gt;7,8,IF(F102974=0,1,F102974)),pitches[],2,FALSE)+VLOOKUP(IF(E102974&gt;2,3,E102974),smatchups[],2,FALSE)</f>
        <v>#N/A</v>
      </c>
      <c r="K102974" t="e">
        <f t="shared" si="4868"/>
        <v>#N/A</v>
      </c>
      <c r="L102974" t="e">
        <f t="shared" si="4867"/>
        <v>#N/A</v>
      </c>
      <c r="M102974" t="e">
        <f t="shared" si="4869"/>
        <v>#N/A</v>
      </c>
    </row>
    <row r="102975" spans="10:13" x14ac:dyDescent="0.35">
      <c r="J102975" t="e">
        <f>wOBA+VLOOKUP(D102975,order[],2,FALSE)+VLOOKUP(IF(F102975&gt;7,8,IF(F102975=0,1,F102975)),pitches[],2,FALSE)+VLOOKUP(IF(E102975&gt;2,3,E102975),smatchups[],2,FALSE)</f>
        <v>#N/A</v>
      </c>
      <c r="K102975" t="e">
        <f t="shared" si="4868"/>
        <v>#N/A</v>
      </c>
      <c r="L102975" t="e">
        <f t="shared" si="4867"/>
        <v>#N/A</v>
      </c>
      <c r="M102975" t="e">
        <f t="shared" si="4869"/>
        <v>#N/A</v>
      </c>
    </row>
    <row r="102976" spans="10:13" x14ac:dyDescent="0.35">
      <c r="J102976" t="e">
        <f>wOBA+VLOOKUP(D102976,order[],2,FALSE)+VLOOKUP(IF(F102976&gt;7,8,IF(F102976=0,1,F102976)),pitches[],2,FALSE)+VLOOKUP(IF(E102976&gt;2,3,E102976),smatchups[],2,FALSE)</f>
        <v>#N/A</v>
      </c>
      <c r="K102976" t="e">
        <f t="shared" si="4868"/>
        <v>#N/A</v>
      </c>
      <c r="L102976" t="e">
        <f t="shared" si="4867"/>
        <v>#N/A</v>
      </c>
      <c r="M102976" t="e">
        <f t="shared" si="4869"/>
        <v>#N/A</v>
      </c>
    </row>
    <row r="102977" spans="10:13" x14ac:dyDescent="0.35">
      <c r="J102977" t="e">
        <f>wOBA+VLOOKUP(D102977,order[],2,FALSE)+VLOOKUP(IF(F102977&gt;7,8,IF(F102977=0,1,F102977)),pitches[],2,FALSE)+VLOOKUP(IF(E102977&gt;2,3,E102977),smatchups[],2,FALSE)</f>
        <v>#N/A</v>
      </c>
      <c r="K102977" t="e">
        <f t="shared" si="4868"/>
        <v>#N/A</v>
      </c>
      <c r="L102977" t="e">
        <f t="shared" si="4867"/>
        <v>#N/A</v>
      </c>
      <c r="M102977" t="e">
        <f t="shared" si="4869"/>
        <v>#N/A</v>
      </c>
    </row>
    <row r="102978" spans="10:13" x14ac:dyDescent="0.35">
      <c r="J102978" t="e">
        <f>wOBA+VLOOKUP(D102978,order[],2,FALSE)+VLOOKUP(IF(F102978&gt;7,8,IF(F102978=0,1,F102978)),pitches[],2,FALSE)+VLOOKUP(IF(E102978&gt;2,3,E102978),smatchups[],2,FALSE)</f>
        <v>#N/A</v>
      </c>
      <c r="K102978" t="e">
        <f t="shared" si="4868"/>
        <v>#N/A</v>
      </c>
      <c r="L102978" t="e">
        <f t="shared" ref="L102978:L103041" si="4870">IF(E102978=0,BF$1+BE$1*F102978,IF(E102978=1,BF$2+BE$2*F102978,IF(E102978=2,BF$3+BE$3*F102978,BF$4+BE$4*F102978)))+J102978</f>
        <v>#N/A</v>
      </c>
      <c r="M102978" t="e">
        <f t="shared" si="4869"/>
        <v>#N/A</v>
      </c>
    </row>
    <row r="102979" spans="10:13" x14ac:dyDescent="0.35">
      <c r="J102979" t="e">
        <f>wOBA+VLOOKUP(D102979,order[],2,FALSE)+VLOOKUP(IF(F102979&gt;7,8,IF(F102979=0,1,F102979)),pitches[],2,FALSE)+VLOOKUP(IF(E102979&gt;2,3,E102979),smatchups[],2,FALSE)</f>
        <v>#N/A</v>
      </c>
      <c r="K102979" t="e">
        <f t="shared" ref="K102979:K103042" si="4871">H102979-J102979</f>
        <v>#N/A</v>
      </c>
      <c r="L102979" t="e">
        <f t="shared" si="4870"/>
        <v>#N/A</v>
      </c>
      <c r="M102979" t="e">
        <f t="shared" ref="M102979:M103042" si="4872">H102979-L102979</f>
        <v>#N/A</v>
      </c>
    </row>
    <row r="102980" spans="10:13" x14ac:dyDescent="0.35">
      <c r="J102980" t="e">
        <f>wOBA+VLOOKUP(D102980,order[],2,FALSE)+VLOOKUP(IF(F102980&gt;7,8,IF(F102980=0,1,F102980)),pitches[],2,FALSE)+VLOOKUP(IF(E102980&gt;2,3,E102980),smatchups[],2,FALSE)</f>
        <v>#N/A</v>
      </c>
      <c r="K102980" t="e">
        <f t="shared" si="4871"/>
        <v>#N/A</v>
      </c>
      <c r="L102980" t="e">
        <f t="shared" si="4870"/>
        <v>#N/A</v>
      </c>
      <c r="M102980" t="e">
        <f t="shared" si="4872"/>
        <v>#N/A</v>
      </c>
    </row>
    <row r="102981" spans="10:13" x14ac:dyDescent="0.35">
      <c r="J102981" t="e">
        <f>wOBA+VLOOKUP(D102981,order[],2,FALSE)+VLOOKUP(IF(F102981&gt;7,8,IF(F102981=0,1,F102981)),pitches[],2,FALSE)+VLOOKUP(IF(E102981&gt;2,3,E102981),smatchups[],2,FALSE)</f>
        <v>#N/A</v>
      </c>
      <c r="K102981" t="e">
        <f t="shared" si="4871"/>
        <v>#N/A</v>
      </c>
      <c r="L102981" t="e">
        <f t="shared" si="4870"/>
        <v>#N/A</v>
      </c>
      <c r="M102981" t="e">
        <f t="shared" si="4872"/>
        <v>#N/A</v>
      </c>
    </row>
    <row r="102982" spans="10:13" x14ac:dyDescent="0.35">
      <c r="J102982" t="e">
        <f>wOBA+VLOOKUP(D102982,order[],2,FALSE)+VLOOKUP(IF(F102982&gt;7,8,IF(F102982=0,1,F102982)),pitches[],2,FALSE)+VLOOKUP(IF(E102982&gt;2,3,E102982),smatchups[],2,FALSE)</f>
        <v>#N/A</v>
      </c>
      <c r="K102982" t="e">
        <f t="shared" si="4871"/>
        <v>#N/A</v>
      </c>
      <c r="L102982" t="e">
        <f t="shared" si="4870"/>
        <v>#N/A</v>
      </c>
      <c r="M102982" t="e">
        <f t="shared" si="4872"/>
        <v>#N/A</v>
      </c>
    </row>
    <row r="102983" spans="10:13" x14ac:dyDescent="0.35">
      <c r="J102983" t="e">
        <f>wOBA+VLOOKUP(D102983,order[],2,FALSE)+VLOOKUP(IF(F102983&gt;7,8,IF(F102983=0,1,F102983)),pitches[],2,FALSE)+VLOOKUP(IF(E102983&gt;2,3,E102983),smatchups[],2,FALSE)</f>
        <v>#N/A</v>
      </c>
      <c r="K102983" t="e">
        <f t="shared" si="4871"/>
        <v>#N/A</v>
      </c>
      <c r="L102983" t="e">
        <f t="shared" si="4870"/>
        <v>#N/A</v>
      </c>
      <c r="M102983" t="e">
        <f t="shared" si="4872"/>
        <v>#N/A</v>
      </c>
    </row>
    <row r="102984" spans="10:13" x14ac:dyDescent="0.35">
      <c r="J102984" t="e">
        <f>wOBA+VLOOKUP(D102984,order[],2,FALSE)+VLOOKUP(IF(F102984&gt;7,8,IF(F102984=0,1,F102984)),pitches[],2,FALSE)+VLOOKUP(IF(E102984&gt;2,3,E102984),smatchups[],2,FALSE)</f>
        <v>#N/A</v>
      </c>
      <c r="K102984" t="e">
        <f t="shared" si="4871"/>
        <v>#N/A</v>
      </c>
      <c r="L102984" t="e">
        <f t="shared" si="4870"/>
        <v>#N/A</v>
      </c>
      <c r="M102984" t="e">
        <f t="shared" si="4872"/>
        <v>#N/A</v>
      </c>
    </row>
    <row r="102985" spans="10:13" x14ac:dyDescent="0.35">
      <c r="J102985" t="e">
        <f>wOBA+VLOOKUP(D102985,order[],2,FALSE)+VLOOKUP(IF(F102985&gt;7,8,IF(F102985=0,1,F102985)),pitches[],2,FALSE)+VLOOKUP(IF(E102985&gt;2,3,E102985),smatchups[],2,FALSE)</f>
        <v>#N/A</v>
      </c>
      <c r="K102985" t="e">
        <f t="shared" si="4871"/>
        <v>#N/A</v>
      </c>
      <c r="L102985" t="e">
        <f t="shared" si="4870"/>
        <v>#N/A</v>
      </c>
      <c r="M102985" t="e">
        <f t="shared" si="4872"/>
        <v>#N/A</v>
      </c>
    </row>
    <row r="102986" spans="10:13" x14ac:dyDescent="0.35">
      <c r="J102986" t="e">
        <f>wOBA+VLOOKUP(D102986,order[],2,FALSE)+VLOOKUP(IF(F102986&gt;7,8,IF(F102986=0,1,F102986)),pitches[],2,FALSE)+VLOOKUP(IF(E102986&gt;2,3,E102986),smatchups[],2,FALSE)</f>
        <v>#N/A</v>
      </c>
      <c r="K102986" t="e">
        <f t="shared" si="4871"/>
        <v>#N/A</v>
      </c>
      <c r="L102986" t="e">
        <f t="shared" si="4870"/>
        <v>#N/A</v>
      </c>
      <c r="M102986" t="e">
        <f t="shared" si="4872"/>
        <v>#N/A</v>
      </c>
    </row>
    <row r="102987" spans="10:13" x14ac:dyDescent="0.35">
      <c r="J102987" t="e">
        <f>wOBA+VLOOKUP(D102987,order[],2,FALSE)+VLOOKUP(IF(F102987&gt;7,8,IF(F102987=0,1,F102987)),pitches[],2,FALSE)+VLOOKUP(IF(E102987&gt;2,3,E102987),smatchups[],2,FALSE)</f>
        <v>#N/A</v>
      </c>
      <c r="K102987" t="e">
        <f t="shared" si="4871"/>
        <v>#N/A</v>
      </c>
      <c r="L102987" t="e">
        <f t="shared" si="4870"/>
        <v>#N/A</v>
      </c>
      <c r="M102987" t="e">
        <f t="shared" si="4872"/>
        <v>#N/A</v>
      </c>
    </row>
    <row r="102988" spans="10:13" x14ac:dyDescent="0.35">
      <c r="J102988" t="e">
        <f>wOBA+VLOOKUP(D102988,order[],2,FALSE)+VLOOKUP(IF(F102988&gt;7,8,IF(F102988=0,1,F102988)),pitches[],2,FALSE)+VLOOKUP(IF(E102988&gt;2,3,E102988),smatchups[],2,FALSE)</f>
        <v>#N/A</v>
      </c>
      <c r="K102988" t="e">
        <f t="shared" si="4871"/>
        <v>#N/A</v>
      </c>
      <c r="L102988" t="e">
        <f t="shared" si="4870"/>
        <v>#N/A</v>
      </c>
      <c r="M102988" t="e">
        <f t="shared" si="4872"/>
        <v>#N/A</v>
      </c>
    </row>
    <row r="102989" spans="10:13" x14ac:dyDescent="0.35">
      <c r="J102989" t="e">
        <f>wOBA+VLOOKUP(D102989,order[],2,FALSE)+VLOOKUP(IF(F102989&gt;7,8,IF(F102989=0,1,F102989)),pitches[],2,FALSE)+VLOOKUP(IF(E102989&gt;2,3,E102989),smatchups[],2,FALSE)</f>
        <v>#N/A</v>
      </c>
      <c r="K102989" t="e">
        <f t="shared" si="4871"/>
        <v>#N/A</v>
      </c>
      <c r="L102989" t="e">
        <f t="shared" si="4870"/>
        <v>#N/A</v>
      </c>
      <c r="M102989" t="e">
        <f t="shared" si="4872"/>
        <v>#N/A</v>
      </c>
    </row>
    <row r="102990" spans="10:13" x14ac:dyDescent="0.35">
      <c r="J102990" t="e">
        <f>wOBA+VLOOKUP(D102990,order[],2,FALSE)+VLOOKUP(IF(F102990&gt;7,8,IF(F102990=0,1,F102990)),pitches[],2,FALSE)+VLOOKUP(IF(E102990&gt;2,3,E102990),smatchups[],2,FALSE)</f>
        <v>#N/A</v>
      </c>
      <c r="K102990" t="e">
        <f t="shared" si="4871"/>
        <v>#N/A</v>
      </c>
      <c r="L102990" t="e">
        <f t="shared" si="4870"/>
        <v>#N/A</v>
      </c>
      <c r="M102990" t="e">
        <f t="shared" si="4872"/>
        <v>#N/A</v>
      </c>
    </row>
    <row r="102991" spans="10:13" x14ac:dyDescent="0.35">
      <c r="J102991" t="e">
        <f>wOBA+VLOOKUP(D102991,order[],2,FALSE)+VLOOKUP(IF(F102991&gt;7,8,IF(F102991=0,1,F102991)),pitches[],2,FALSE)+VLOOKUP(IF(E102991&gt;2,3,E102991),smatchups[],2,FALSE)</f>
        <v>#N/A</v>
      </c>
      <c r="K102991" t="e">
        <f t="shared" si="4871"/>
        <v>#N/A</v>
      </c>
      <c r="L102991" t="e">
        <f t="shared" si="4870"/>
        <v>#N/A</v>
      </c>
      <c r="M102991" t="e">
        <f t="shared" si="4872"/>
        <v>#N/A</v>
      </c>
    </row>
    <row r="102992" spans="10:13" x14ac:dyDescent="0.35">
      <c r="J102992" t="e">
        <f>wOBA+VLOOKUP(D102992,order[],2,FALSE)+VLOOKUP(IF(F102992&gt;7,8,IF(F102992=0,1,F102992)),pitches[],2,FALSE)+VLOOKUP(IF(E102992&gt;2,3,E102992),smatchups[],2,FALSE)</f>
        <v>#N/A</v>
      </c>
      <c r="K102992" t="e">
        <f t="shared" si="4871"/>
        <v>#N/A</v>
      </c>
      <c r="L102992" t="e">
        <f t="shared" si="4870"/>
        <v>#N/A</v>
      </c>
      <c r="M102992" t="e">
        <f t="shared" si="4872"/>
        <v>#N/A</v>
      </c>
    </row>
    <row r="102993" spans="10:13" x14ac:dyDescent="0.35">
      <c r="J102993" t="e">
        <f>wOBA+VLOOKUP(D102993,order[],2,FALSE)+VLOOKUP(IF(F102993&gt;7,8,IF(F102993=0,1,F102993)),pitches[],2,FALSE)+VLOOKUP(IF(E102993&gt;2,3,E102993),smatchups[],2,FALSE)</f>
        <v>#N/A</v>
      </c>
      <c r="K102993" t="e">
        <f t="shared" si="4871"/>
        <v>#N/A</v>
      </c>
      <c r="L102993" t="e">
        <f t="shared" si="4870"/>
        <v>#N/A</v>
      </c>
      <c r="M102993" t="e">
        <f t="shared" si="4872"/>
        <v>#N/A</v>
      </c>
    </row>
    <row r="102994" spans="10:13" x14ac:dyDescent="0.35">
      <c r="J102994" t="e">
        <f>wOBA+VLOOKUP(D102994,order[],2,FALSE)+VLOOKUP(IF(F102994&gt;7,8,IF(F102994=0,1,F102994)),pitches[],2,FALSE)+VLOOKUP(IF(E102994&gt;2,3,E102994),smatchups[],2,FALSE)</f>
        <v>#N/A</v>
      </c>
      <c r="K102994" t="e">
        <f t="shared" si="4871"/>
        <v>#N/A</v>
      </c>
      <c r="L102994" t="e">
        <f t="shared" si="4870"/>
        <v>#N/A</v>
      </c>
      <c r="M102994" t="e">
        <f t="shared" si="4872"/>
        <v>#N/A</v>
      </c>
    </row>
    <row r="102995" spans="10:13" x14ac:dyDescent="0.35">
      <c r="J102995" t="e">
        <f>wOBA+VLOOKUP(D102995,order[],2,FALSE)+VLOOKUP(IF(F102995&gt;7,8,IF(F102995=0,1,F102995)),pitches[],2,FALSE)+VLOOKUP(IF(E102995&gt;2,3,E102995),smatchups[],2,FALSE)</f>
        <v>#N/A</v>
      </c>
      <c r="K102995" t="e">
        <f t="shared" si="4871"/>
        <v>#N/A</v>
      </c>
      <c r="L102995" t="e">
        <f t="shared" si="4870"/>
        <v>#N/A</v>
      </c>
      <c r="M102995" t="e">
        <f t="shared" si="4872"/>
        <v>#N/A</v>
      </c>
    </row>
    <row r="102996" spans="10:13" x14ac:dyDescent="0.35">
      <c r="J102996" t="e">
        <f>wOBA+VLOOKUP(D102996,order[],2,FALSE)+VLOOKUP(IF(F102996&gt;7,8,IF(F102996=0,1,F102996)),pitches[],2,FALSE)+VLOOKUP(IF(E102996&gt;2,3,E102996),smatchups[],2,FALSE)</f>
        <v>#N/A</v>
      </c>
      <c r="K102996" t="e">
        <f t="shared" si="4871"/>
        <v>#N/A</v>
      </c>
      <c r="L102996" t="e">
        <f t="shared" si="4870"/>
        <v>#N/A</v>
      </c>
      <c r="M102996" t="e">
        <f t="shared" si="4872"/>
        <v>#N/A</v>
      </c>
    </row>
    <row r="102997" spans="10:13" x14ac:dyDescent="0.35">
      <c r="J102997" t="e">
        <f>wOBA+VLOOKUP(D102997,order[],2,FALSE)+VLOOKUP(IF(F102997&gt;7,8,IF(F102997=0,1,F102997)),pitches[],2,FALSE)+VLOOKUP(IF(E102997&gt;2,3,E102997),smatchups[],2,FALSE)</f>
        <v>#N/A</v>
      </c>
      <c r="K102997" t="e">
        <f t="shared" si="4871"/>
        <v>#N/A</v>
      </c>
      <c r="L102997" t="e">
        <f t="shared" si="4870"/>
        <v>#N/A</v>
      </c>
      <c r="M102997" t="e">
        <f t="shared" si="4872"/>
        <v>#N/A</v>
      </c>
    </row>
    <row r="102998" spans="10:13" x14ac:dyDescent="0.35">
      <c r="J102998" t="e">
        <f>wOBA+VLOOKUP(D102998,order[],2,FALSE)+VLOOKUP(IF(F102998&gt;7,8,IF(F102998=0,1,F102998)),pitches[],2,FALSE)+VLOOKUP(IF(E102998&gt;2,3,E102998),smatchups[],2,FALSE)</f>
        <v>#N/A</v>
      </c>
      <c r="K102998" t="e">
        <f t="shared" si="4871"/>
        <v>#N/A</v>
      </c>
      <c r="L102998" t="e">
        <f t="shared" si="4870"/>
        <v>#N/A</v>
      </c>
      <c r="M102998" t="e">
        <f t="shared" si="4872"/>
        <v>#N/A</v>
      </c>
    </row>
    <row r="102999" spans="10:13" x14ac:dyDescent="0.35">
      <c r="J102999" t="e">
        <f>wOBA+VLOOKUP(D102999,order[],2,FALSE)+VLOOKUP(IF(F102999&gt;7,8,IF(F102999=0,1,F102999)),pitches[],2,FALSE)+VLOOKUP(IF(E102999&gt;2,3,E102999),smatchups[],2,FALSE)</f>
        <v>#N/A</v>
      </c>
      <c r="K102999" t="e">
        <f t="shared" si="4871"/>
        <v>#N/A</v>
      </c>
      <c r="L102999" t="e">
        <f t="shared" si="4870"/>
        <v>#N/A</v>
      </c>
      <c r="M102999" t="e">
        <f t="shared" si="4872"/>
        <v>#N/A</v>
      </c>
    </row>
    <row r="103000" spans="10:13" x14ac:dyDescent="0.35">
      <c r="J103000" t="e">
        <f>wOBA+VLOOKUP(D103000,order[],2,FALSE)+VLOOKUP(IF(F103000&gt;7,8,IF(F103000=0,1,F103000)),pitches[],2,FALSE)+VLOOKUP(IF(E103000&gt;2,3,E103000),smatchups[],2,FALSE)</f>
        <v>#N/A</v>
      </c>
      <c r="K103000" t="e">
        <f t="shared" si="4871"/>
        <v>#N/A</v>
      </c>
      <c r="L103000" t="e">
        <f t="shared" si="4870"/>
        <v>#N/A</v>
      </c>
      <c r="M103000" t="e">
        <f t="shared" si="4872"/>
        <v>#N/A</v>
      </c>
    </row>
    <row r="103001" spans="10:13" x14ac:dyDescent="0.35">
      <c r="J103001" t="e">
        <f>wOBA+VLOOKUP(D103001,order[],2,FALSE)+VLOOKUP(IF(F103001&gt;7,8,IF(F103001=0,1,F103001)),pitches[],2,FALSE)+VLOOKUP(IF(E103001&gt;2,3,E103001),smatchups[],2,FALSE)</f>
        <v>#N/A</v>
      </c>
      <c r="K103001" t="e">
        <f t="shared" si="4871"/>
        <v>#N/A</v>
      </c>
      <c r="L103001" t="e">
        <f t="shared" si="4870"/>
        <v>#N/A</v>
      </c>
      <c r="M103001" t="e">
        <f t="shared" si="4872"/>
        <v>#N/A</v>
      </c>
    </row>
    <row r="103002" spans="10:13" x14ac:dyDescent="0.35">
      <c r="J103002" t="e">
        <f>wOBA+VLOOKUP(D103002,order[],2,FALSE)+VLOOKUP(IF(F103002&gt;7,8,IF(F103002=0,1,F103002)),pitches[],2,FALSE)+VLOOKUP(IF(E103002&gt;2,3,E103002),smatchups[],2,FALSE)</f>
        <v>#N/A</v>
      </c>
      <c r="K103002" t="e">
        <f t="shared" si="4871"/>
        <v>#N/A</v>
      </c>
      <c r="L103002" t="e">
        <f t="shared" si="4870"/>
        <v>#N/A</v>
      </c>
      <c r="M103002" t="e">
        <f t="shared" si="4872"/>
        <v>#N/A</v>
      </c>
    </row>
    <row r="103003" spans="10:13" x14ac:dyDescent="0.35">
      <c r="J103003" t="e">
        <f>wOBA+VLOOKUP(D103003,order[],2,FALSE)+VLOOKUP(IF(F103003&gt;7,8,IF(F103003=0,1,F103003)),pitches[],2,FALSE)+VLOOKUP(IF(E103003&gt;2,3,E103003),smatchups[],2,FALSE)</f>
        <v>#N/A</v>
      </c>
      <c r="K103003" t="e">
        <f t="shared" si="4871"/>
        <v>#N/A</v>
      </c>
      <c r="L103003" t="e">
        <f t="shared" si="4870"/>
        <v>#N/A</v>
      </c>
      <c r="M103003" t="e">
        <f t="shared" si="4872"/>
        <v>#N/A</v>
      </c>
    </row>
    <row r="103004" spans="10:13" x14ac:dyDescent="0.35">
      <c r="J103004" t="e">
        <f>wOBA+VLOOKUP(D103004,order[],2,FALSE)+VLOOKUP(IF(F103004&gt;7,8,IF(F103004=0,1,F103004)),pitches[],2,FALSE)+VLOOKUP(IF(E103004&gt;2,3,E103004),smatchups[],2,FALSE)</f>
        <v>#N/A</v>
      </c>
      <c r="K103004" t="e">
        <f t="shared" si="4871"/>
        <v>#N/A</v>
      </c>
      <c r="L103004" t="e">
        <f t="shared" si="4870"/>
        <v>#N/A</v>
      </c>
      <c r="M103004" t="e">
        <f t="shared" si="4872"/>
        <v>#N/A</v>
      </c>
    </row>
    <row r="103005" spans="10:13" x14ac:dyDescent="0.35">
      <c r="J103005" t="e">
        <f>wOBA+VLOOKUP(D103005,order[],2,FALSE)+VLOOKUP(IF(F103005&gt;7,8,IF(F103005=0,1,F103005)),pitches[],2,FALSE)+VLOOKUP(IF(E103005&gt;2,3,E103005),smatchups[],2,FALSE)</f>
        <v>#N/A</v>
      </c>
      <c r="K103005" t="e">
        <f t="shared" si="4871"/>
        <v>#N/A</v>
      </c>
      <c r="L103005" t="e">
        <f t="shared" si="4870"/>
        <v>#N/A</v>
      </c>
      <c r="M103005" t="e">
        <f t="shared" si="4872"/>
        <v>#N/A</v>
      </c>
    </row>
    <row r="103006" spans="10:13" x14ac:dyDescent="0.35">
      <c r="J103006" t="e">
        <f>wOBA+VLOOKUP(D103006,order[],2,FALSE)+VLOOKUP(IF(F103006&gt;7,8,IF(F103006=0,1,F103006)),pitches[],2,FALSE)+VLOOKUP(IF(E103006&gt;2,3,E103006),smatchups[],2,FALSE)</f>
        <v>#N/A</v>
      </c>
      <c r="K103006" t="e">
        <f t="shared" si="4871"/>
        <v>#N/A</v>
      </c>
      <c r="L103006" t="e">
        <f t="shared" si="4870"/>
        <v>#N/A</v>
      </c>
      <c r="M103006" t="e">
        <f t="shared" si="4872"/>
        <v>#N/A</v>
      </c>
    </row>
    <row r="103007" spans="10:13" x14ac:dyDescent="0.35">
      <c r="J103007" t="e">
        <f>wOBA+VLOOKUP(D103007,order[],2,FALSE)+VLOOKUP(IF(F103007&gt;7,8,IF(F103007=0,1,F103007)),pitches[],2,FALSE)+VLOOKUP(IF(E103007&gt;2,3,E103007),smatchups[],2,FALSE)</f>
        <v>#N/A</v>
      </c>
      <c r="K103007" t="e">
        <f t="shared" si="4871"/>
        <v>#N/A</v>
      </c>
      <c r="L103007" t="e">
        <f t="shared" si="4870"/>
        <v>#N/A</v>
      </c>
      <c r="M103007" t="e">
        <f t="shared" si="4872"/>
        <v>#N/A</v>
      </c>
    </row>
    <row r="103008" spans="10:13" x14ac:dyDescent="0.35">
      <c r="J103008" t="e">
        <f>wOBA+VLOOKUP(D103008,order[],2,FALSE)+VLOOKUP(IF(F103008&gt;7,8,IF(F103008=0,1,F103008)),pitches[],2,FALSE)+VLOOKUP(IF(E103008&gt;2,3,E103008),smatchups[],2,FALSE)</f>
        <v>#N/A</v>
      </c>
      <c r="K103008" t="e">
        <f t="shared" si="4871"/>
        <v>#N/A</v>
      </c>
      <c r="L103008" t="e">
        <f t="shared" si="4870"/>
        <v>#N/A</v>
      </c>
      <c r="M103008" t="e">
        <f t="shared" si="4872"/>
        <v>#N/A</v>
      </c>
    </row>
    <row r="103009" spans="10:13" x14ac:dyDescent="0.35">
      <c r="J103009" t="e">
        <f>wOBA+VLOOKUP(D103009,order[],2,FALSE)+VLOOKUP(IF(F103009&gt;7,8,IF(F103009=0,1,F103009)),pitches[],2,FALSE)+VLOOKUP(IF(E103009&gt;2,3,E103009),smatchups[],2,FALSE)</f>
        <v>#N/A</v>
      </c>
      <c r="K103009" t="e">
        <f t="shared" si="4871"/>
        <v>#N/A</v>
      </c>
      <c r="L103009" t="e">
        <f t="shared" si="4870"/>
        <v>#N/A</v>
      </c>
      <c r="M103009" t="e">
        <f t="shared" si="4872"/>
        <v>#N/A</v>
      </c>
    </row>
    <row r="103010" spans="10:13" x14ac:dyDescent="0.35">
      <c r="J103010" t="e">
        <f>wOBA+VLOOKUP(D103010,order[],2,FALSE)+VLOOKUP(IF(F103010&gt;7,8,IF(F103010=0,1,F103010)),pitches[],2,FALSE)+VLOOKUP(IF(E103010&gt;2,3,E103010),smatchups[],2,FALSE)</f>
        <v>#N/A</v>
      </c>
      <c r="K103010" t="e">
        <f t="shared" si="4871"/>
        <v>#N/A</v>
      </c>
      <c r="L103010" t="e">
        <f t="shared" si="4870"/>
        <v>#N/A</v>
      </c>
      <c r="M103010" t="e">
        <f t="shared" si="4872"/>
        <v>#N/A</v>
      </c>
    </row>
    <row r="103011" spans="10:13" x14ac:dyDescent="0.35">
      <c r="J103011" t="e">
        <f>wOBA+VLOOKUP(D103011,order[],2,FALSE)+VLOOKUP(IF(F103011&gt;7,8,IF(F103011=0,1,F103011)),pitches[],2,FALSE)+VLOOKUP(IF(E103011&gt;2,3,E103011),smatchups[],2,FALSE)</f>
        <v>#N/A</v>
      </c>
      <c r="K103011" t="e">
        <f t="shared" si="4871"/>
        <v>#N/A</v>
      </c>
      <c r="L103011" t="e">
        <f t="shared" si="4870"/>
        <v>#N/A</v>
      </c>
      <c r="M103011" t="e">
        <f t="shared" si="4872"/>
        <v>#N/A</v>
      </c>
    </row>
    <row r="103012" spans="10:13" x14ac:dyDescent="0.35">
      <c r="J103012" t="e">
        <f>wOBA+VLOOKUP(D103012,order[],2,FALSE)+VLOOKUP(IF(F103012&gt;7,8,IF(F103012=0,1,F103012)),pitches[],2,FALSE)+VLOOKUP(IF(E103012&gt;2,3,E103012),smatchups[],2,FALSE)</f>
        <v>#N/A</v>
      </c>
      <c r="K103012" t="e">
        <f t="shared" si="4871"/>
        <v>#N/A</v>
      </c>
      <c r="L103012" t="e">
        <f t="shared" si="4870"/>
        <v>#N/A</v>
      </c>
      <c r="M103012" t="e">
        <f t="shared" si="4872"/>
        <v>#N/A</v>
      </c>
    </row>
    <row r="103013" spans="10:13" x14ac:dyDescent="0.35">
      <c r="J103013" t="e">
        <f>wOBA+VLOOKUP(D103013,order[],2,FALSE)+VLOOKUP(IF(F103013&gt;7,8,IF(F103013=0,1,F103013)),pitches[],2,FALSE)+VLOOKUP(IF(E103013&gt;2,3,E103013),smatchups[],2,FALSE)</f>
        <v>#N/A</v>
      </c>
      <c r="K103013" t="e">
        <f t="shared" si="4871"/>
        <v>#N/A</v>
      </c>
      <c r="L103013" t="e">
        <f t="shared" si="4870"/>
        <v>#N/A</v>
      </c>
      <c r="M103013" t="e">
        <f t="shared" si="4872"/>
        <v>#N/A</v>
      </c>
    </row>
    <row r="103014" spans="10:13" x14ac:dyDescent="0.35">
      <c r="J103014" t="e">
        <f>wOBA+VLOOKUP(D103014,order[],2,FALSE)+VLOOKUP(IF(F103014&gt;7,8,IF(F103014=0,1,F103014)),pitches[],2,FALSE)+VLOOKUP(IF(E103014&gt;2,3,E103014),smatchups[],2,FALSE)</f>
        <v>#N/A</v>
      </c>
      <c r="K103014" t="e">
        <f t="shared" si="4871"/>
        <v>#N/A</v>
      </c>
      <c r="L103014" t="e">
        <f t="shared" si="4870"/>
        <v>#N/A</v>
      </c>
      <c r="M103014" t="e">
        <f t="shared" si="4872"/>
        <v>#N/A</v>
      </c>
    </row>
    <row r="103015" spans="10:13" x14ac:dyDescent="0.35">
      <c r="J103015" t="e">
        <f>wOBA+VLOOKUP(D103015,order[],2,FALSE)+VLOOKUP(IF(F103015&gt;7,8,IF(F103015=0,1,F103015)),pitches[],2,FALSE)+VLOOKUP(IF(E103015&gt;2,3,E103015),smatchups[],2,FALSE)</f>
        <v>#N/A</v>
      </c>
      <c r="K103015" t="e">
        <f t="shared" si="4871"/>
        <v>#N/A</v>
      </c>
      <c r="L103015" t="e">
        <f t="shared" si="4870"/>
        <v>#N/A</v>
      </c>
      <c r="M103015" t="e">
        <f t="shared" si="4872"/>
        <v>#N/A</v>
      </c>
    </row>
    <row r="103016" spans="10:13" x14ac:dyDescent="0.35">
      <c r="J103016" t="e">
        <f>wOBA+VLOOKUP(D103016,order[],2,FALSE)+VLOOKUP(IF(F103016&gt;7,8,IF(F103016=0,1,F103016)),pitches[],2,FALSE)+VLOOKUP(IF(E103016&gt;2,3,E103016),smatchups[],2,FALSE)</f>
        <v>#N/A</v>
      </c>
      <c r="K103016" t="e">
        <f t="shared" si="4871"/>
        <v>#N/A</v>
      </c>
      <c r="L103016" t="e">
        <f t="shared" si="4870"/>
        <v>#N/A</v>
      </c>
      <c r="M103016" t="e">
        <f t="shared" si="4872"/>
        <v>#N/A</v>
      </c>
    </row>
    <row r="103017" spans="10:13" x14ac:dyDescent="0.35">
      <c r="J103017" t="e">
        <f>wOBA+VLOOKUP(D103017,order[],2,FALSE)+VLOOKUP(IF(F103017&gt;7,8,IF(F103017=0,1,F103017)),pitches[],2,FALSE)+VLOOKUP(IF(E103017&gt;2,3,E103017),smatchups[],2,FALSE)</f>
        <v>#N/A</v>
      </c>
      <c r="K103017" t="e">
        <f t="shared" si="4871"/>
        <v>#N/A</v>
      </c>
      <c r="L103017" t="e">
        <f t="shared" si="4870"/>
        <v>#N/A</v>
      </c>
      <c r="M103017" t="e">
        <f t="shared" si="4872"/>
        <v>#N/A</v>
      </c>
    </row>
    <row r="103018" spans="10:13" x14ac:dyDescent="0.35">
      <c r="J103018" t="e">
        <f>wOBA+VLOOKUP(D103018,order[],2,FALSE)+VLOOKUP(IF(F103018&gt;7,8,IF(F103018=0,1,F103018)),pitches[],2,FALSE)+VLOOKUP(IF(E103018&gt;2,3,E103018),smatchups[],2,FALSE)</f>
        <v>#N/A</v>
      </c>
      <c r="K103018" t="e">
        <f t="shared" si="4871"/>
        <v>#N/A</v>
      </c>
      <c r="L103018" t="e">
        <f t="shared" si="4870"/>
        <v>#N/A</v>
      </c>
      <c r="M103018" t="e">
        <f t="shared" si="4872"/>
        <v>#N/A</v>
      </c>
    </row>
    <row r="103019" spans="10:13" x14ac:dyDescent="0.35">
      <c r="J103019" t="e">
        <f>wOBA+VLOOKUP(D103019,order[],2,FALSE)+VLOOKUP(IF(F103019&gt;7,8,IF(F103019=0,1,F103019)),pitches[],2,FALSE)+VLOOKUP(IF(E103019&gt;2,3,E103019),smatchups[],2,FALSE)</f>
        <v>#N/A</v>
      </c>
      <c r="K103019" t="e">
        <f t="shared" si="4871"/>
        <v>#N/A</v>
      </c>
      <c r="L103019" t="e">
        <f t="shared" si="4870"/>
        <v>#N/A</v>
      </c>
      <c r="M103019" t="e">
        <f t="shared" si="4872"/>
        <v>#N/A</v>
      </c>
    </row>
    <row r="103020" spans="10:13" x14ac:dyDescent="0.35">
      <c r="J103020" t="e">
        <f>wOBA+VLOOKUP(D103020,order[],2,FALSE)+VLOOKUP(IF(F103020&gt;7,8,IF(F103020=0,1,F103020)),pitches[],2,FALSE)+VLOOKUP(IF(E103020&gt;2,3,E103020),smatchups[],2,FALSE)</f>
        <v>#N/A</v>
      </c>
      <c r="K103020" t="e">
        <f t="shared" si="4871"/>
        <v>#N/A</v>
      </c>
      <c r="L103020" t="e">
        <f t="shared" si="4870"/>
        <v>#N/A</v>
      </c>
      <c r="M103020" t="e">
        <f t="shared" si="4872"/>
        <v>#N/A</v>
      </c>
    </row>
    <row r="103021" spans="10:13" x14ac:dyDescent="0.35">
      <c r="J103021" t="e">
        <f>wOBA+VLOOKUP(D103021,order[],2,FALSE)+VLOOKUP(IF(F103021&gt;7,8,IF(F103021=0,1,F103021)),pitches[],2,FALSE)+VLOOKUP(IF(E103021&gt;2,3,E103021),smatchups[],2,FALSE)</f>
        <v>#N/A</v>
      </c>
      <c r="K103021" t="e">
        <f t="shared" si="4871"/>
        <v>#N/A</v>
      </c>
      <c r="L103021" t="e">
        <f t="shared" si="4870"/>
        <v>#N/A</v>
      </c>
      <c r="M103021" t="e">
        <f t="shared" si="4872"/>
        <v>#N/A</v>
      </c>
    </row>
    <row r="103022" spans="10:13" x14ac:dyDescent="0.35">
      <c r="J103022" t="e">
        <f>wOBA+VLOOKUP(D103022,order[],2,FALSE)+VLOOKUP(IF(F103022&gt;7,8,IF(F103022=0,1,F103022)),pitches[],2,FALSE)+VLOOKUP(IF(E103022&gt;2,3,E103022),smatchups[],2,FALSE)</f>
        <v>#N/A</v>
      </c>
      <c r="K103022" t="e">
        <f t="shared" si="4871"/>
        <v>#N/A</v>
      </c>
      <c r="L103022" t="e">
        <f t="shared" si="4870"/>
        <v>#N/A</v>
      </c>
      <c r="M103022" t="e">
        <f t="shared" si="4872"/>
        <v>#N/A</v>
      </c>
    </row>
    <row r="103023" spans="10:13" x14ac:dyDescent="0.35">
      <c r="J103023" t="e">
        <f>wOBA+VLOOKUP(D103023,order[],2,FALSE)+VLOOKUP(IF(F103023&gt;7,8,IF(F103023=0,1,F103023)),pitches[],2,FALSE)+VLOOKUP(IF(E103023&gt;2,3,E103023),smatchups[],2,FALSE)</f>
        <v>#N/A</v>
      </c>
      <c r="K103023" t="e">
        <f t="shared" si="4871"/>
        <v>#N/A</v>
      </c>
      <c r="L103023" t="e">
        <f t="shared" si="4870"/>
        <v>#N/A</v>
      </c>
      <c r="M103023" t="e">
        <f t="shared" si="4872"/>
        <v>#N/A</v>
      </c>
    </row>
    <row r="103024" spans="10:13" x14ac:dyDescent="0.35">
      <c r="J103024" t="e">
        <f>wOBA+VLOOKUP(D103024,order[],2,FALSE)+VLOOKUP(IF(F103024&gt;7,8,IF(F103024=0,1,F103024)),pitches[],2,FALSE)+VLOOKUP(IF(E103024&gt;2,3,E103024),smatchups[],2,FALSE)</f>
        <v>#N/A</v>
      </c>
      <c r="K103024" t="e">
        <f t="shared" si="4871"/>
        <v>#N/A</v>
      </c>
      <c r="L103024" t="e">
        <f t="shared" si="4870"/>
        <v>#N/A</v>
      </c>
      <c r="M103024" t="e">
        <f t="shared" si="4872"/>
        <v>#N/A</v>
      </c>
    </row>
    <row r="103025" spans="10:13" x14ac:dyDescent="0.35">
      <c r="J103025" t="e">
        <f>wOBA+VLOOKUP(D103025,order[],2,FALSE)+VLOOKUP(IF(F103025&gt;7,8,IF(F103025=0,1,F103025)),pitches[],2,FALSE)+VLOOKUP(IF(E103025&gt;2,3,E103025),smatchups[],2,FALSE)</f>
        <v>#N/A</v>
      </c>
      <c r="K103025" t="e">
        <f t="shared" si="4871"/>
        <v>#N/A</v>
      </c>
      <c r="L103025" t="e">
        <f t="shared" si="4870"/>
        <v>#N/A</v>
      </c>
      <c r="M103025" t="e">
        <f t="shared" si="4872"/>
        <v>#N/A</v>
      </c>
    </row>
    <row r="103026" spans="10:13" x14ac:dyDescent="0.35">
      <c r="J103026" t="e">
        <f>wOBA+VLOOKUP(D103026,order[],2,FALSE)+VLOOKUP(IF(F103026&gt;7,8,IF(F103026=0,1,F103026)),pitches[],2,FALSE)+VLOOKUP(IF(E103026&gt;2,3,E103026),smatchups[],2,FALSE)</f>
        <v>#N/A</v>
      </c>
      <c r="K103026" t="e">
        <f t="shared" si="4871"/>
        <v>#N/A</v>
      </c>
      <c r="L103026" t="e">
        <f t="shared" si="4870"/>
        <v>#N/A</v>
      </c>
      <c r="M103026" t="e">
        <f t="shared" si="4872"/>
        <v>#N/A</v>
      </c>
    </row>
    <row r="103027" spans="10:13" x14ac:dyDescent="0.35">
      <c r="J103027" t="e">
        <f>wOBA+VLOOKUP(D103027,order[],2,FALSE)+VLOOKUP(IF(F103027&gt;7,8,IF(F103027=0,1,F103027)),pitches[],2,FALSE)+VLOOKUP(IF(E103027&gt;2,3,E103027),smatchups[],2,FALSE)</f>
        <v>#N/A</v>
      </c>
      <c r="K103027" t="e">
        <f t="shared" si="4871"/>
        <v>#N/A</v>
      </c>
      <c r="L103027" t="e">
        <f t="shared" si="4870"/>
        <v>#N/A</v>
      </c>
      <c r="M103027" t="e">
        <f t="shared" si="4872"/>
        <v>#N/A</v>
      </c>
    </row>
    <row r="103028" spans="10:13" x14ac:dyDescent="0.35">
      <c r="J103028" t="e">
        <f>wOBA+VLOOKUP(D103028,order[],2,FALSE)+VLOOKUP(IF(F103028&gt;7,8,IF(F103028=0,1,F103028)),pitches[],2,FALSE)+VLOOKUP(IF(E103028&gt;2,3,E103028),smatchups[],2,FALSE)</f>
        <v>#N/A</v>
      </c>
      <c r="K103028" t="e">
        <f t="shared" si="4871"/>
        <v>#N/A</v>
      </c>
      <c r="L103028" t="e">
        <f t="shared" si="4870"/>
        <v>#N/A</v>
      </c>
      <c r="M103028" t="e">
        <f t="shared" si="4872"/>
        <v>#N/A</v>
      </c>
    </row>
    <row r="103029" spans="10:13" x14ac:dyDescent="0.35">
      <c r="J103029" t="e">
        <f>wOBA+VLOOKUP(D103029,order[],2,FALSE)+VLOOKUP(IF(F103029&gt;7,8,IF(F103029=0,1,F103029)),pitches[],2,FALSE)+VLOOKUP(IF(E103029&gt;2,3,E103029),smatchups[],2,FALSE)</f>
        <v>#N/A</v>
      </c>
      <c r="K103029" t="e">
        <f t="shared" si="4871"/>
        <v>#N/A</v>
      </c>
      <c r="L103029" t="e">
        <f t="shared" si="4870"/>
        <v>#N/A</v>
      </c>
      <c r="M103029" t="e">
        <f t="shared" si="4872"/>
        <v>#N/A</v>
      </c>
    </row>
    <row r="103030" spans="10:13" x14ac:dyDescent="0.35">
      <c r="J103030" t="e">
        <f>wOBA+VLOOKUP(D103030,order[],2,FALSE)+VLOOKUP(IF(F103030&gt;7,8,IF(F103030=0,1,F103030)),pitches[],2,FALSE)+VLOOKUP(IF(E103030&gt;2,3,E103030),smatchups[],2,FALSE)</f>
        <v>#N/A</v>
      </c>
      <c r="K103030" t="e">
        <f t="shared" si="4871"/>
        <v>#N/A</v>
      </c>
      <c r="L103030" t="e">
        <f t="shared" si="4870"/>
        <v>#N/A</v>
      </c>
      <c r="M103030" t="e">
        <f t="shared" si="4872"/>
        <v>#N/A</v>
      </c>
    </row>
    <row r="103031" spans="10:13" x14ac:dyDescent="0.35">
      <c r="J103031" t="e">
        <f>wOBA+VLOOKUP(D103031,order[],2,FALSE)+VLOOKUP(IF(F103031&gt;7,8,IF(F103031=0,1,F103031)),pitches[],2,FALSE)+VLOOKUP(IF(E103031&gt;2,3,E103031),smatchups[],2,FALSE)</f>
        <v>#N/A</v>
      </c>
      <c r="K103031" t="e">
        <f t="shared" si="4871"/>
        <v>#N/A</v>
      </c>
      <c r="L103031" t="e">
        <f t="shared" si="4870"/>
        <v>#N/A</v>
      </c>
      <c r="M103031" t="e">
        <f t="shared" si="4872"/>
        <v>#N/A</v>
      </c>
    </row>
    <row r="103032" spans="10:13" x14ac:dyDescent="0.35">
      <c r="J103032" t="e">
        <f>wOBA+VLOOKUP(D103032,order[],2,FALSE)+VLOOKUP(IF(F103032&gt;7,8,IF(F103032=0,1,F103032)),pitches[],2,FALSE)+VLOOKUP(IF(E103032&gt;2,3,E103032),smatchups[],2,FALSE)</f>
        <v>#N/A</v>
      </c>
      <c r="K103032" t="e">
        <f t="shared" si="4871"/>
        <v>#N/A</v>
      </c>
      <c r="L103032" t="e">
        <f t="shared" si="4870"/>
        <v>#N/A</v>
      </c>
      <c r="M103032" t="e">
        <f t="shared" si="4872"/>
        <v>#N/A</v>
      </c>
    </row>
    <row r="103033" spans="10:13" x14ac:dyDescent="0.35">
      <c r="J103033" t="e">
        <f>wOBA+VLOOKUP(D103033,order[],2,FALSE)+VLOOKUP(IF(F103033&gt;7,8,IF(F103033=0,1,F103033)),pitches[],2,FALSE)+VLOOKUP(IF(E103033&gt;2,3,E103033),smatchups[],2,FALSE)</f>
        <v>#N/A</v>
      </c>
      <c r="K103033" t="e">
        <f t="shared" si="4871"/>
        <v>#N/A</v>
      </c>
      <c r="L103033" t="e">
        <f t="shared" si="4870"/>
        <v>#N/A</v>
      </c>
      <c r="M103033" t="e">
        <f t="shared" si="4872"/>
        <v>#N/A</v>
      </c>
    </row>
    <row r="103034" spans="10:13" x14ac:dyDescent="0.35">
      <c r="J103034" t="e">
        <f>wOBA+VLOOKUP(D103034,order[],2,FALSE)+VLOOKUP(IF(F103034&gt;7,8,IF(F103034=0,1,F103034)),pitches[],2,FALSE)+VLOOKUP(IF(E103034&gt;2,3,E103034),smatchups[],2,FALSE)</f>
        <v>#N/A</v>
      </c>
      <c r="K103034" t="e">
        <f t="shared" si="4871"/>
        <v>#N/A</v>
      </c>
      <c r="L103034" t="e">
        <f t="shared" si="4870"/>
        <v>#N/A</v>
      </c>
      <c r="M103034" t="e">
        <f t="shared" si="4872"/>
        <v>#N/A</v>
      </c>
    </row>
    <row r="103035" spans="10:13" x14ac:dyDescent="0.35">
      <c r="J103035" t="e">
        <f>wOBA+VLOOKUP(D103035,order[],2,FALSE)+VLOOKUP(IF(F103035&gt;7,8,IF(F103035=0,1,F103035)),pitches[],2,FALSE)+VLOOKUP(IF(E103035&gt;2,3,E103035),smatchups[],2,FALSE)</f>
        <v>#N/A</v>
      </c>
      <c r="K103035" t="e">
        <f t="shared" si="4871"/>
        <v>#N/A</v>
      </c>
      <c r="L103035" t="e">
        <f t="shared" si="4870"/>
        <v>#N/A</v>
      </c>
      <c r="M103035" t="e">
        <f t="shared" si="4872"/>
        <v>#N/A</v>
      </c>
    </row>
    <row r="103036" spans="10:13" x14ac:dyDescent="0.35">
      <c r="J103036" t="e">
        <f>wOBA+VLOOKUP(D103036,order[],2,FALSE)+VLOOKUP(IF(F103036&gt;7,8,IF(F103036=0,1,F103036)),pitches[],2,FALSE)+VLOOKUP(IF(E103036&gt;2,3,E103036),smatchups[],2,FALSE)</f>
        <v>#N/A</v>
      </c>
      <c r="K103036" t="e">
        <f t="shared" si="4871"/>
        <v>#N/A</v>
      </c>
      <c r="L103036" t="e">
        <f t="shared" si="4870"/>
        <v>#N/A</v>
      </c>
      <c r="M103036" t="e">
        <f t="shared" si="4872"/>
        <v>#N/A</v>
      </c>
    </row>
    <row r="103037" spans="10:13" x14ac:dyDescent="0.35">
      <c r="J103037" t="e">
        <f>wOBA+VLOOKUP(D103037,order[],2,FALSE)+VLOOKUP(IF(F103037&gt;7,8,IF(F103037=0,1,F103037)),pitches[],2,FALSE)+VLOOKUP(IF(E103037&gt;2,3,E103037),smatchups[],2,FALSE)</f>
        <v>#N/A</v>
      </c>
      <c r="K103037" t="e">
        <f t="shared" si="4871"/>
        <v>#N/A</v>
      </c>
      <c r="L103037" t="e">
        <f t="shared" si="4870"/>
        <v>#N/A</v>
      </c>
      <c r="M103037" t="e">
        <f t="shared" si="4872"/>
        <v>#N/A</v>
      </c>
    </row>
    <row r="103038" spans="10:13" x14ac:dyDescent="0.35">
      <c r="J103038" t="e">
        <f>wOBA+VLOOKUP(D103038,order[],2,FALSE)+VLOOKUP(IF(F103038&gt;7,8,IF(F103038=0,1,F103038)),pitches[],2,FALSE)+VLOOKUP(IF(E103038&gt;2,3,E103038),smatchups[],2,FALSE)</f>
        <v>#N/A</v>
      </c>
      <c r="K103038" t="e">
        <f t="shared" si="4871"/>
        <v>#N/A</v>
      </c>
      <c r="L103038" t="e">
        <f t="shared" si="4870"/>
        <v>#N/A</v>
      </c>
      <c r="M103038" t="e">
        <f t="shared" si="4872"/>
        <v>#N/A</v>
      </c>
    </row>
    <row r="103039" spans="10:13" x14ac:dyDescent="0.35">
      <c r="J103039" t="e">
        <f>wOBA+VLOOKUP(D103039,order[],2,FALSE)+VLOOKUP(IF(F103039&gt;7,8,IF(F103039=0,1,F103039)),pitches[],2,FALSE)+VLOOKUP(IF(E103039&gt;2,3,E103039),smatchups[],2,FALSE)</f>
        <v>#N/A</v>
      </c>
      <c r="K103039" t="e">
        <f t="shared" si="4871"/>
        <v>#N/A</v>
      </c>
      <c r="L103039" t="e">
        <f t="shared" si="4870"/>
        <v>#N/A</v>
      </c>
      <c r="M103039" t="e">
        <f t="shared" si="4872"/>
        <v>#N/A</v>
      </c>
    </row>
    <row r="103040" spans="10:13" x14ac:dyDescent="0.35">
      <c r="J103040" t="e">
        <f>wOBA+VLOOKUP(D103040,order[],2,FALSE)+VLOOKUP(IF(F103040&gt;7,8,IF(F103040=0,1,F103040)),pitches[],2,FALSE)+VLOOKUP(IF(E103040&gt;2,3,E103040),smatchups[],2,FALSE)</f>
        <v>#N/A</v>
      </c>
      <c r="K103040" t="e">
        <f t="shared" si="4871"/>
        <v>#N/A</v>
      </c>
      <c r="L103040" t="e">
        <f t="shared" si="4870"/>
        <v>#N/A</v>
      </c>
      <c r="M103040" t="e">
        <f t="shared" si="4872"/>
        <v>#N/A</v>
      </c>
    </row>
    <row r="103041" spans="10:13" x14ac:dyDescent="0.35">
      <c r="J103041" t="e">
        <f>wOBA+VLOOKUP(D103041,order[],2,FALSE)+VLOOKUP(IF(F103041&gt;7,8,IF(F103041=0,1,F103041)),pitches[],2,FALSE)+VLOOKUP(IF(E103041&gt;2,3,E103041),smatchups[],2,FALSE)</f>
        <v>#N/A</v>
      </c>
      <c r="K103041" t="e">
        <f t="shared" si="4871"/>
        <v>#N/A</v>
      </c>
      <c r="L103041" t="e">
        <f t="shared" si="4870"/>
        <v>#N/A</v>
      </c>
      <c r="M103041" t="e">
        <f t="shared" si="4872"/>
        <v>#N/A</v>
      </c>
    </row>
    <row r="103042" spans="10:13" x14ac:dyDescent="0.35">
      <c r="J103042" t="e">
        <f>wOBA+VLOOKUP(D103042,order[],2,FALSE)+VLOOKUP(IF(F103042&gt;7,8,IF(F103042=0,1,F103042)),pitches[],2,FALSE)+VLOOKUP(IF(E103042&gt;2,3,E103042),smatchups[],2,FALSE)</f>
        <v>#N/A</v>
      </c>
      <c r="K103042" t="e">
        <f t="shared" si="4871"/>
        <v>#N/A</v>
      </c>
      <c r="L103042" t="e">
        <f t="shared" ref="L103042:L103105" si="4873">IF(E103042=0,BF$1+BE$1*F103042,IF(E103042=1,BF$2+BE$2*F103042,IF(E103042=2,BF$3+BE$3*F103042,BF$4+BE$4*F103042)))+J103042</f>
        <v>#N/A</v>
      </c>
      <c r="M103042" t="e">
        <f t="shared" si="4872"/>
        <v>#N/A</v>
      </c>
    </row>
    <row r="103043" spans="10:13" x14ac:dyDescent="0.35">
      <c r="J103043" t="e">
        <f>wOBA+VLOOKUP(D103043,order[],2,FALSE)+VLOOKUP(IF(F103043&gt;7,8,IF(F103043=0,1,F103043)),pitches[],2,FALSE)+VLOOKUP(IF(E103043&gt;2,3,E103043),smatchups[],2,FALSE)</f>
        <v>#N/A</v>
      </c>
      <c r="K103043" t="e">
        <f t="shared" ref="K103043:K103106" si="4874">H103043-J103043</f>
        <v>#N/A</v>
      </c>
      <c r="L103043" t="e">
        <f t="shared" si="4873"/>
        <v>#N/A</v>
      </c>
      <c r="M103043" t="e">
        <f t="shared" ref="M103043:M103106" si="4875">H103043-L103043</f>
        <v>#N/A</v>
      </c>
    </row>
    <row r="103044" spans="10:13" x14ac:dyDescent="0.35">
      <c r="J103044" t="e">
        <f>wOBA+VLOOKUP(D103044,order[],2,FALSE)+VLOOKUP(IF(F103044&gt;7,8,IF(F103044=0,1,F103044)),pitches[],2,FALSE)+VLOOKUP(IF(E103044&gt;2,3,E103044),smatchups[],2,FALSE)</f>
        <v>#N/A</v>
      </c>
      <c r="K103044" t="e">
        <f t="shared" si="4874"/>
        <v>#N/A</v>
      </c>
      <c r="L103044" t="e">
        <f t="shared" si="4873"/>
        <v>#N/A</v>
      </c>
      <c r="M103044" t="e">
        <f t="shared" si="4875"/>
        <v>#N/A</v>
      </c>
    </row>
    <row r="103045" spans="10:13" x14ac:dyDescent="0.35">
      <c r="J103045" t="e">
        <f>wOBA+VLOOKUP(D103045,order[],2,FALSE)+VLOOKUP(IF(F103045&gt;7,8,IF(F103045=0,1,F103045)),pitches[],2,FALSE)+VLOOKUP(IF(E103045&gt;2,3,E103045),smatchups[],2,FALSE)</f>
        <v>#N/A</v>
      </c>
      <c r="K103045" t="e">
        <f t="shared" si="4874"/>
        <v>#N/A</v>
      </c>
      <c r="L103045" t="e">
        <f t="shared" si="4873"/>
        <v>#N/A</v>
      </c>
      <c r="M103045" t="e">
        <f t="shared" si="4875"/>
        <v>#N/A</v>
      </c>
    </row>
    <row r="103046" spans="10:13" x14ac:dyDescent="0.35">
      <c r="J103046" t="e">
        <f>wOBA+VLOOKUP(D103046,order[],2,FALSE)+VLOOKUP(IF(F103046&gt;7,8,IF(F103046=0,1,F103046)),pitches[],2,FALSE)+VLOOKUP(IF(E103046&gt;2,3,E103046),smatchups[],2,FALSE)</f>
        <v>#N/A</v>
      </c>
      <c r="K103046" t="e">
        <f t="shared" si="4874"/>
        <v>#N/A</v>
      </c>
      <c r="L103046" t="e">
        <f t="shared" si="4873"/>
        <v>#N/A</v>
      </c>
      <c r="M103046" t="e">
        <f t="shared" si="4875"/>
        <v>#N/A</v>
      </c>
    </row>
    <row r="103047" spans="10:13" x14ac:dyDescent="0.35">
      <c r="J103047" t="e">
        <f>wOBA+VLOOKUP(D103047,order[],2,FALSE)+VLOOKUP(IF(F103047&gt;7,8,IF(F103047=0,1,F103047)),pitches[],2,FALSE)+VLOOKUP(IF(E103047&gt;2,3,E103047),smatchups[],2,FALSE)</f>
        <v>#N/A</v>
      </c>
      <c r="K103047" t="e">
        <f t="shared" si="4874"/>
        <v>#N/A</v>
      </c>
      <c r="L103047" t="e">
        <f t="shared" si="4873"/>
        <v>#N/A</v>
      </c>
      <c r="M103047" t="e">
        <f t="shared" si="4875"/>
        <v>#N/A</v>
      </c>
    </row>
    <row r="103048" spans="10:13" x14ac:dyDescent="0.35">
      <c r="J103048" t="e">
        <f>wOBA+VLOOKUP(D103048,order[],2,FALSE)+VLOOKUP(IF(F103048&gt;7,8,IF(F103048=0,1,F103048)),pitches[],2,FALSE)+VLOOKUP(IF(E103048&gt;2,3,E103048),smatchups[],2,FALSE)</f>
        <v>#N/A</v>
      </c>
      <c r="K103048" t="e">
        <f t="shared" si="4874"/>
        <v>#N/A</v>
      </c>
      <c r="L103048" t="e">
        <f t="shared" si="4873"/>
        <v>#N/A</v>
      </c>
      <c r="M103048" t="e">
        <f t="shared" si="4875"/>
        <v>#N/A</v>
      </c>
    </row>
    <row r="103049" spans="10:13" x14ac:dyDescent="0.35">
      <c r="J103049" t="e">
        <f>wOBA+VLOOKUP(D103049,order[],2,FALSE)+VLOOKUP(IF(F103049&gt;7,8,IF(F103049=0,1,F103049)),pitches[],2,FALSE)+VLOOKUP(IF(E103049&gt;2,3,E103049),smatchups[],2,FALSE)</f>
        <v>#N/A</v>
      </c>
      <c r="K103049" t="e">
        <f t="shared" si="4874"/>
        <v>#N/A</v>
      </c>
      <c r="L103049" t="e">
        <f t="shared" si="4873"/>
        <v>#N/A</v>
      </c>
      <c r="M103049" t="e">
        <f t="shared" si="4875"/>
        <v>#N/A</v>
      </c>
    </row>
    <row r="103050" spans="10:13" x14ac:dyDescent="0.35">
      <c r="J103050" t="e">
        <f>wOBA+VLOOKUP(D103050,order[],2,FALSE)+VLOOKUP(IF(F103050&gt;7,8,IF(F103050=0,1,F103050)),pitches[],2,FALSE)+VLOOKUP(IF(E103050&gt;2,3,E103050),smatchups[],2,FALSE)</f>
        <v>#N/A</v>
      </c>
      <c r="K103050" t="e">
        <f t="shared" si="4874"/>
        <v>#N/A</v>
      </c>
      <c r="L103050" t="e">
        <f t="shared" si="4873"/>
        <v>#N/A</v>
      </c>
      <c r="M103050" t="e">
        <f t="shared" si="4875"/>
        <v>#N/A</v>
      </c>
    </row>
    <row r="103051" spans="10:13" x14ac:dyDescent="0.35">
      <c r="J103051" t="e">
        <f>wOBA+VLOOKUP(D103051,order[],2,FALSE)+VLOOKUP(IF(F103051&gt;7,8,IF(F103051=0,1,F103051)),pitches[],2,FALSE)+VLOOKUP(IF(E103051&gt;2,3,E103051),smatchups[],2,FALSE)</f>
        <v>#N/A</v>
      </c>
      <c r="K103051" t="e">
        <f t="shared" si="4874"/>
        <v>#N/A</v>
      </c>
      <c r="L103051" t="e">
        <f t="shared" si="4873"/>
        <v>#N/A</v>
      </c>
      <c r="M103051" t="e">
        <f t="shared" si="4875"/>
        <v>#N/A</v>
      </c>
    </row>
    <row r="103052" spans="10:13" x14ac:dyDescent="0.35">
      <c r="J103052" t="e">
        <f>wOBA+VLOOKUP(D103052,order[],2,FALSE)+VLOOKUP(IF(F103052&gt;7,8,IF(F103052=0,1,F103052)),pitches[],2,FALSE)+VLOOKUP(IF(E103052&gt;2,3,E103052),smatchups[],2,FALSE)</f>
        <v>#N/A</v>
      </c>
      <c r="K103052" t="e">
        <f t="shared" si="4874"/>
        <v>#N/A</v>
      </c>
      <c r="L103052" t="e">
        <f t="shared" si="4873"/>
        <v>#N/A</v>
      </c>
      <c r="M103052" t="e">
        <f t="shared" si="4875"/>
        <v>#N/A</v>
      </c>
    </row>
    <row r="103053" spans="10:13" x14ac:dyDescent="0.35">
      <c r="J103053" t="e">
        <f>wOBA+VLOOKUP(D103053,order[],2,FALSE)+VLOOKUP(IF(F103053&gt;7,8,IF(F103053=0,1,F103053)),pitches[],2,FALSE)+VLOOKUP(IF(E103053&gt;2,3,E103053),smatchups[],2,FALSE)</f>
        <v>#N/A</v>
      </c>
      <c r="K103053" t="e">
        <f t="shared" si="4874"/>
        <v>#N/A</v>
      </c>
      <c r="L103053" t="e">
        <f t="shared" si="4873"/>
        <v>#N/A</v>
      </c>
      <c r="M103053" t="e">
        <f t="shared" si="4875"/>
        <v>#N/A</v>
      </c>
    </row>
    <row r="103054" spans="10:13" x14ac:dyDescent="0.35">
      <c r="J103054" t="e">
        <f>wOBA+VLOOKUP(D103054,order[],2,FALSE)+VLOOKUP(IF(F103054&gt;7,8,IF(F103054=0,1,F103054)),pitches[],2,FALSE)+VLOOKUP(IF(E103054&gt;2,3,E103054),smatchups[],2,FALSE)</f>
        <v>#N/A</v>
      </c>
      <c r="K103054" t="e">
        <f t="shared" si="4874"/>
        <v>#N/A</v>
      </c>
      <c r="L103054" t="e">
        <f t="shared" si="4873"/>
        <v>#N/A</v>
      </c>
      <c r="M103054" t="e">
        <f t="shared" si="4875"/>
        <v>#N/A</v>
      </c>
    </row>
    <row r="103055" spans="10:13" x14ac:dyDescent="0.35">
      <c r="J103055" t="e">
        <f>wOBA+VLOOKUP(D103055,order[],2,FALSE)+VLOOKUP(IF(F103055&gt;7,8,IF(F103055=0,1,F103055)),pitches[],2,FALSE)+VLOOKUP(IF(E103055&gt;2,3,E103055),smatchups[],2,FALSE)</f>
        <v>#N/A</v>
      </c>
      <c r="K103055" t="e">
        <f t="shared" si="4874"/>
        <v>#N/A</v>
      </c>
      <c r="L103055" t="e">
        <f t="shared" si="4873"/>
        <v>#N/A</v>
      </c>
      <c r="M103055" t="e">
        <f t="shared" si="4875"/>
        <v>#N/A</v>
      </c>
    </row>
    <row r="103056" spans="10:13" x14ac:dyDescent="0.35">
      <c r="J103056" t="e">
        <f>wOBA+VLOOKUP(D103056,order[],2,FALSE)+VLOOKUP(IF(F103056&gt;7,8,IF(F103056=0,1,F103056)),pitches[],2,FALSE)+VLOOKUP(IF(E103056&gt;2,3,E103056),smatchups[],2,FALSE)</f>
        <v>#N/A</v>
      </c>
      <c r="K103056" t="e">
        <f t="shared" si="4874"/>
        <v>#N/A</v>
      </c>
      <c r="L103056" t="e">
        <f t="shared" si="4873"/>
        <v>#N/A</v>
      </c>
      <c r="M103056" t="e">
        <f t="shared" si="4875"/>
        <v>#N/A</v>
      </c>
    </row>
    <row r="103057" spans="10:13" x14ac:dyDescent="0.35">
      <c r="J103057" t="e">
        <f>wOBA+VLOOKUP(D103057,order[],2,FALSE)+VLOOKUP(IF(F103057&gt;7,8,IF(F103057=0,1,F103057)),pitches[],2,FALSE)+VLOOKUP(IF(E103057&gt;2,3,E103057),smatchups[],2,FALSE)</f>
        <v>#N/A</v>
      </c>
      <c r="K103057" t="e">
        <f t="shared" si="4874"/>
        <v>#N/A</v>
      </c>
      <c r="L103057" t="e">
        <f t="shared" si="4873"/>
        <v>#N/A</v>
      </c>
      <c r="M103057" t="e">
        <f t="shared" si="4875"/>
        <v>#N/A</v>
      </c>
    </row>
    <row r="103058" spans="10:13" x14ac:dyDescent="0.35">
      <c r="J103058" t="e">
        <f>wOBA+VLOOKUP(D103058,order[],2,FALSE)+VLOOKUP(IF(F103058&gt;7,8,IF(F103058=0,1,F103058)),pitches[],2,FALSE)+VLOOKUP(IF(E103058&gt;2,3,E103058),smatchups[],2,FALSE)</f>
        <v>#N/A</v>
      </c>
      <c r="K103058" t="e">
        <f t="shared" si="4874"/>
        <v>#N/A</v>
      </c>
      <c r="L103058" t="e">
        <f t="shared" si="4873"/>
        <v>#N/A</v>
      </c>
      <c r="M103058" t="e">
        <f t="shared" si="4875"/>
        <v>#N/A</v>
      </c>
    </row>
    <row r="103059" spans="10:13" x14ac:dyDescent="0.35">
      <c r="J103059" t="e">
        <f>wOBA+VLOOKUP(D103059,order[],2,FALSE)+VLOOKUP(IF(F103059&gt;7,8,IF(F103059=0,1,F103059)),pitches[],2,FALSE)+VLOOKUP(IF(E103059&gt;2,3,E103059),smatchups[],2,FALSE)</f>
        <v>#N/A</v>
      </c>
      <c r="K103059" t="e">
        <f t="shared" si="4874"/>
        <v>#N/A</v>
      </c>
      <c r="L103059" t="e">
        <f t="shared" si="4873"/>
        <v>#N/A</v>
      </c>
      <c r="M103059" t="e">
        <f t="shared" si="4875"/>
        <v>#N/A</v>
      </c>
    </row>
    <row r="103060" spans="10:13" x14ac:dyDescent="0.35">
      <c r="J103060" t="e">
        <f>wOBA+VLOOKUP(D103060,order[],2,FALSE)+VLOOKUP(IF(F103060&gt;7,8,IF(F103060=0,1,F103060)),pitches[],2,FALSE)+VLOOKUP(IF(E103060&gt;2,3,E103060),smatchups[],2,FALSE)</f>
        <v>#N/A</v>
      </c>
      <c r="K103060" t="e">
        <f t="shared" si="4874"/>
        <v>#N/A</v>
      </c>
      <c r="L103060" t="e">
        <f t="shared" si="4873"/>
        <v>#N/A</v>
      </c>
      <c r="M103060" t="e">
        <f t="shared" si="4875"/>
        <v>#N/A</v>
      </c>
    </row>
    <row r="103061" spans="10:13" x14ac:dyDescent="0.35">
      <c r="J103061" t="e">
        <f>wOBA+VLOOKUP(D103061,order[],2,FALSE)+VLOOKUP(IF(F103061&gt;7,8,IF(F103061=0,1,F103061)),pitches[],2,FALSE)+VLOOKUP(IF(E103061&gt;2,3,E103061),smatchups[],2,FALSE)</f>
        <v>#N/A</v>
      </c>
      <c r="K103061" t="e">
        <f t="shared" si="4874"/>
        <v>#N/A</v>
      </c>
      <c r="L103061" t="e">
        <f t="shared" si="4873"/>
        <v>#N/A</v>
      </c>
      <c r="M103061" t="e">
        <f t="shared" si="4875"/>
        <v>#N/A</v>
      </c>
    </row>
    <row r="103062" spans="10:13" x14ac:dyDescent="0.35">
      <c r="J103062" t="e">
        <f>wOBA+VLOOKUP(D103062,order[],2,FALSE)+VLOOKUP(IF(F103062&gt;7,8,IF(F103062=0,1,F103062)),pitches[],2,FALSE)+VLOOKUP(IF(E103062&gt;2,3,E103062),smatchups[],2,FALSE)</f>
        <v>#N/A</v>
      </c>
      <c r="K103062" t="e">
        <f t="shared" si="4874"/>
        <v>#N/A</v>
      </c>
      <c r="L103062" t="e">
        <f t="shared" si="4873"/>
        <v>#N/A</v>
      </c>
      <c r="M103062" t="e">
        <f t="shared" si="4875"/>
        <v>#N/A</v>
      </c>
    </row>
    <row r="103063" spans="10:13" x14ac:dyDescent="0.35">
      <c r="J103063" t="e">
        <f>wOBA+VLOOKUP(D103063,order[],2,FALSE)+VLOOKUP(IF(F103063&gt;7,8,IF(F103063=0,1,F103063)),pitches[],2,FALSE)+VLOOKUP(IF(E103063&gt;2,3,E103063),smatchups[],2,FALSE)</f>
        <v>#N/A</v>
      </c>
      <c r="K103063" t="e">
        <f t="shared" si="4874"/>
        <v>#N/A</v>
      </c>
      <c r="L103063" t="e">
        <f t="shared" si="4873"/>
        <v>#N/A</v>
      </c>
      <c r="M103063" t="e">
        <f t="shared" si="4875"/>
        <v>#N/A</v>
      </c>
    </row>
    <row r="103064" spans="10:13" x14ac:dyDescent="0.35">
      <c r="J103064" t="e">
        <f>wOBA+VLOOKUP(D103064,order[],2,FALSE)+VLOOKUP(IF(F103064&gt;7,8,IF(F103064=0,1,F103064)),pitches[],2,FALSE)+VLOOKUP(IF(E103064&gt;2,3,E103064),smatchups[],2,FALSE)</f>
        <v>#N/A</v>
      </c>
      <c r="K103064" t="e">
        <f t="shared" si="4874"/>
        <v>#N/A</v>
      </c>
      <c r="L103064" t="e">
        <f t="shared" si="4873"/>
        <v>#N/A</v>
      </c>
      <c r="M103064" t="e">
        <f t="shared" si="4875"/>
        <v>#N/A</v>
      </c>
    </row>
    <row r="103065" spans="10:13" x14ac:dyDescent="0.35">
      <c r="J103065" t="e">
        <f>wOBA+VLOOKUP(D103065,order[],2,FALSE)+VLOOKUP(IF(F103065&gt;7,8,IF(F103065=0,1,F103065)),pitches[],2,FALSE)+VLOOKUP(IF(E103065&gt;2,3,E103065),smatchups[],2,FALSE)</f>
        <v>#N/A</v>
      </c>
      <c r="K103065" t="e">
        <f t="shared" si="4874"/>
        <v>#N/A</v>
      </c>
      <c r="L103065" t="e">
        <f t="shared" si="4873"/>
        <v>#N/A</v>
      </c>
      <c r="M103065" t="e">
        <f t="shared" si="4875"/>
        <v>#N/A</v>
      </c>
    </row>
    <row r="103066" spans="10:13" x14ac:dyDescent="0.35">
      <c r="J103066" t="e">
        <f>wOBA+VLOOKUP(D103066,order[],2,FALSE)+VLOOKUP(IF(F103066&gt;7,8,IF(F103066=0,1,F103066)),pitches[],2,FALSE)+VLOOKUP(IF(E103066&gt;2,3,E103066),smatchups[],2,FALSE)</f>
        <v>#N/A</v>
      </c>
      <c r="K103066" t="e">
        <f t="shared" si="4874"/>
        <v>#N/A</v>
      </c>
      <c r="L103066" t="e">
        <f t="shared" si="4873"/>
        <v>#N/A</v>
      </c>
      <c r="M103066" t="e">
        <f t="shared" si="4875"/>
        <v>#N/A</v>
      </c>
    </row>
    <row r="103067" spans="10:13" x14ac:dyDescent="0.35">
      <c r="J103067" t="e">
        <f>wOBA+VLOOKUP(D103067,order[],2,FALSE)+VLOOKUP(IF(F103067&gt;7,8,IF(F103067=0,1,F103067)),pitches[],2,FALSE)+VLOOKUP(IF(E103067&gt;2,3,E103067),smatchups[],2,FALSE)</f>
        <v>#N/A</v>
      </c>
      <c r="K103067" t="e">
        <f t="shared" si="4874"/>
        <v>#N/A</v>
      </c>
      <c r="L103067" t="e">
        <f t="shared" si="4873"/>
        <v>#N/A</v>
      </c>
      <c r="M103067" t="e">
        <f t="shared" si="4875"/>
        <v>#N/A</v>
      </c>
    </row>
    <row r="103068" spans="10:13" x14ac:dyDescent="0.35">
      <c r="J103068" t="e">
        <f>wOBA+VLOOKUP(D103068,order[],2,FALSE)+VLOOKUP(IF(F103068&gt;7,8,IF(F103068=0,1,F103068)),pitches[],2,FALSE)+VLOOKUP(IF(E103068&gt;2,3,E103068),smatchups[],2,FALSE)</f>
        <v>#N/A</v>
      </c>
      <c r="K103068" t="e">
        <f t="shared" si="4874"/>
        <v>#N/A</v>
      </c>
      <c r="L103068" t="e">
        <f t="shared" si="4873"/>
        <v>#N/A</v>
      </c>
      <c r="M103068" t="e">
        <f t="shared" si="4875"/>
        <v>#N/A</v>
      </c>
    </row>
    <row r="103069" spans="10:13" x14ac:dyDescent="0.35">
      <c r="J103069" t="e">
        <f>wOBA+VLOOKUP(D103069,order[],2,FALSE)+VLOOKUP(IF(F103069&gt;7,8,IF(F103069=0,1,F103069)),pitches[],2,FALSE)+VLOOKUP(IF(E103069&gt;2,3,E103069),smatchups[],2,FALSE)</f>
        <v>#N/A</v>
      </c>
      <c r="K103069" t="e">
        <f t="shared" si="4874"/>
        <v>#N/A</v>
      </c>
      <c r="L103069" t="e">
        <f t="shared" si="4873"/>
        <v>#N/A</v>
      </c>
      <c r="M103069" t="e">
        <f t="shared" si="4875"/>
        <v>#N/A</v>
      </c>
    </row>
    <row r="103070" spans="10:13" x14ac:dyDescent="0.35">
      <c r="J103070" t="e">
        <f>wOBA+VLOOKUP(D103070,order[],2,FALSE)+VLOOKUP(IF(F103070&gt;7,8,IF(F103070=0,1,F103070)),pitches[],2,FALSE)+VLOOKUP(IF(E103070&gt;2,3,E103070),smatchups[],2,FALSE)</f>
        <v>#N/A</v>
      </c>
      <c r="K103070" t="e">
        <f t="shared" si="4874"/>
        <v>#N/A</v>
      </c>
      <c r="L103070" t="e">
        <f t="shared" si="4873"/>
        <v>#N/A</v>
      </c>
      <c r="M103070" t="e">
        <f t="shared" si="4875"/>
        <v>#N/A</v>
      </c>
    </row>
    <row r="103071" spans="10:13" x14ac:dyDescent="0.35">
      <c r="J103071" t="e">
        <f>wOBA+VLOOKUP(D103071,order[],2,FALSE)+VLOOKUP(IF(F103071&gt;7,8,IF(F103071=0,1,F103071)),pitches[],2,FALSE)+VLOOKUP(IF(E103071&gt;2,3,E103071),smatchups[],2,FALSE)</f>
        <v>#N/A</v>
      </c>
      <c r="K103071" t="e">
        <f t="shared" si="4874"/>
        <v>#N/A</v>
      </c>
      <c r="L103071" t="e">
        <f t="shared" si="4873"/>
        <v>#N/A</v>
      </c>
      <c r="M103071" t="e">
        <f t="shared" si="4875"/>
        <v>#N/A</v>
      </c>
    </row>
    <row r="103072" spans="10:13" x14ac:dyDescent="0.35">
      <c r="J103072" t="e">
        <f>wOBA+VLOOKUP(D103072,order[],2,FALSE)+VLOOKUP(IF(F103072&gt;7,8,IF(F103072=0,1,F103072)),pitches[],2,FALSE)+VLOOKUP(IF(E103072&gt;2,3,E103072),smatchups[],2,FALSE)</f>
        <v>#N/A</v>
      </c>
      <c r="K103072" t="e">
        <f t="shared" si="4874"/>
        <v>#N/A</v>
      </c>
      <c r="L103072" t="e">
        <f t="shared" si="4873"/>
        <v>#N/A</v>
      </c>
      <c r="M103072" t="e">
        <f t="shared" si="4875"/>
        <v>#N/A</v>
      </c>
    </row>
    <row r="103073" spans="10:13" x14ac:dyDescent="0.35">
      <c r="J103073" t="e">
        <f>wOBA+VLOOKUP(D103073,order[],2,FALSE)+VLOOKUP(IF(F103073&gt;7,8,IF(F103073=0,1,F103073)),pitches[],2,FALSE)+VLOOKUP(IF(E103073&gt;2,3,E103073),smatchups[],2,FALSE)</f>
        <v>#N/A</v>
      </c>
      <c r="K103073" t="e">
        <f t="shared" si="4874"/>
        <v>#N/A</v>
      </c>
      <c r="L103073" t="e">
        <f t="shared" si="4873"/>
        <v>#N/A</v>
      </c>
      <c r="M103073" t="e">
        <f t="shared" si="4875"/>
        <v>#N/A</v>
      </c>
    </row>
    <row r="103074" spans="10:13" x14ac:dyDescent="0.35">
      <c r="J103074" t="e">
        <f>wOBA+VLOOKUP(D103074,order[],2,FALSE)+VLOOKUP(IF(F103074&gt;7,8,IF(F103074=0,1,F103074)),pitches[],2,FALSE)+VLOOKUP(IF(E103074&gt;2,3,E103074),smatchups[],2,FALSE)</f>
        <v>#N/A</v>
      </c>
      <c r="K103074" t="e">
        <f t="shared" si="4874"/>
        <v>#N/A</v>
      </c>
      <c r="L103074" t="e">
        <f t="shared" si="4873"/>
        <v>#N/A</v>
      </c>
      <c r="M103074" t="e">
        <f t="shared" si="4875"/>
        <v>#N/A</v>
      </c>
    </row>
    <row r="103075" spans="10:13" x14ac:dyDescent="0.35">
      <c r="J103075" t="e">
        <f>wOBA+VLOOKUP(D103075,order[],2,FALSE)+VLOOKUP(IF(F103075&gt;7,8,IF(F103075=0,1,F103075)),pitches[],2,FALSE)+VLOOKUP(IF(E103075&gt;2,3,E103075),smatchups[],2,FALSE)</f>
        <v>#N/A</v>
      </c>
      <c r="K103075" t="e">
        <f t="shared" si="4874"/>
        <v>#N/A</v>
      </c>
      <c r="L103075" t="e">
        <f t="shared" si="4873"/>
        <v>#N/A</v>
      </c>
      <c r="M103075" t="e">
        <f t="shared" si="4875"/>
        <v>#N/A</v>
      </c>
    </row>
    <row r="103076" spans="10:13" x14ac:dyDescent="0.35">
      <c r="J103076" t="e">
        <f>wOBA+VLOOKUP(D103076,order[],2,FALSE)+VLOOKUP(IF(F103076&gt;7,8,IF(F103076=0,1,F103076)),pitches[],2,FALSE)+VLOOKUP(IF(E103076&gt;2,3,E103076),smatchups[],2,FALSE)</f>
        <v>#N/A</v>
      </c>
      <c r="K103076" t="e">
        <f t="shared" si="4874"/>
        <v>#N/A</v>
      </c>
      <c r="L103076" t="e">
        <f t="shared" si="4873"/>
        <v>#N/A</v>
      </c>
      <c r="M103076" t="e">
        <f t="shared" si="4875"/>
        <v>#N/A</v>
      </c>
    </row>
    <row r="103077" spans="10:13" x14ac:dyDescent="0.35">
      <c r="J103077" t="e">
        <f>wOBA+VLOOKUP(D103077,order[],2,FALSE)+VLOOKUP(IF(F103077&gt;7,8,IF(F103077=0,1,F103077)),pitches[],2,FALSE)+VLOOKUP(IF(E103077&gt;2,3,E103077),smatchups[],2,FALSE)</f>
        <v>#N/A</v>
      </c>
      <c r="K103077" t="e">
        <f t="shared" si="4874"/>
        <v>#N/A</v>
      </c>
      <c r="L103077" t="e">
        <f t="shared" si="4873"/>
        <v>#N/A</v>
      </c>
      <c r="M103077" t="e">
        <f t="shared" si="4875"/>
        <v>#N/A</v>
      </c>
    </row>
    <row r="103078" spans="10:13" x14ac:dyDescent="0.35">
      <c r="J103078" t="e">
        <f>wOBA+VLOOKUP(D103078,order[],2,FALSE)+VLOOKUP(IF(F103078&gt;7,8,IF(F103078=0,1,F103078)),pitches[],2,FALSE)+VLOOKUP(IF(E103078&gt;2,3,E103078),smatchups[],2,FALSE)</f>
        <v>#N/A</v>
      </c>
      <c r="K103078" t="e">
        <f t="shared" si="4874"/>
        <v>#N/A</v>
      </c>
      <c r="L103078" t="e">
        <f t="shared" si="4873"/>
        <v>#N/A</v>
      </c>
      <c r="M103078" t="e">
        <f t="shared" si="4875"/>
        <v>#N/A</v>
      </c>
    </row>
    <row r="103079" spans="10:13" x14ac:dyDescent="0.35">
      <c r="J103079" t="e">
        <f>wOBA+VLOOKUP(D103079,order[],2,FALSE)+VLOOKUP(IF(F103079&gt;7,8,IF(F103079=0,1,F103079)),pitches[],2,FALSE)+VLOOKUP(IF(E103079&gt;2,3,E103079),smatchups[],2,FALSE)</f>
        <v>#N/A</v>
      </c>
      <c r="K103079" t="e">
        <f t="shared" si="4874"/>
        <v>#N/A</v>
      </c>
      <c r="L103079" t="e">
        <f t="shared" si="4873"/>
        <v>#N/A</v>
      </c>
      <c r="M103079" t="e">
        <f t="shared" si="4875"/>
        <v>#N/A</v>
      </c>
    </row>
    <row r="103080" spans="10:13" x14ac:dyDescent="0.35">
      <c r="J103080" t="e">
        <f>wOBA+VLOOKUP(D103080,order[],2,FALSE)+VLOOKUP(IF(F103080&gt;7,8,IF(F103080=0,1,F103080)),pitches[],2,FALSE)+VLOOKUP(IF(E103080&gt;2,3,E103080),smatchups[],2,FALSE)</f>
        <v>#N/A</v>
      </c>
      <c r="K103080" t="e">
        <f t="shared" si="4874"/>
        <v>#N/A</v>
      </c>
      <c r="L103080" t="e">
        <f t="shared" si="4873"/>
        <v>#N/A</v>
      </c>
      <c r="M103080" t="e">
        <f t="shared" si="4875"/>
        <v>#N/A</v>
      </c>
    </row>
    <row r="103081" spans="10:13" x14ac:dyDescent="0.35">
      <c r="J103081" t="e">
        <f>wOBA+VLOOKUP(D103081,order[],2,FALSE)+VLOOKUP(IF(F103081&gt;7,8,IF(F103081=0,1,F103081)),pitches[],2,FALSE)+VLOOKUP(IF(E103081&gt;2,3,E103081),smatchups[],2,FALSE)</f>
        <v>#N/A</v>
      </c>
      <c r="K103081" t="e">
        <f t="shared" si="4874"/>
        <v>#N/A</v>
      </c>
      <c r="L103081" t="e">
        <f t="shared" si="4873"/>
        <v>#N/A</v>
      </c>
      <c r="M103081" t="e">
        <f t="shared" si="4875"/>
        <v>#N/A</v>
      </c>
    </row>
    <row r="103082" spans="10:13" x14ac:dyDescent="0.35">
      <c r="J103082" t="e">
        <f>wOBA+VLOOKUP(D103082,order[],2,FALSE)+VLOOKUP(IF(F103082&gt;7,8,IF(F103082=0,1,F103082)),pitches[],2,FALSE)+VLOOKUP(IF(E103082&gt;2,3,E103082),smatchups[],2,FALSE)</f>
        <v>#N/A</v>
      </c>
      <c r="K103082" t="e">
        <f t="shared" si="4874"/>
        <v>#N/A</v>
      </c>
      <c r="L103082" t="e">
        <f t="shared" si="4873"/>
        <v>#N/A</v>
      </c>
      <c r="M103082" t="e">
        <f t="shared" si="4875"/>
        <v>#N/A</v>
      </c>
    </row>
    <row r="103083" spans="10:13" x14ac:dyDescent="0.35">
      <c r="J103083" t="e">
        <f>wOBA+VLOOKUP(D103083,order[],2,FALSE)+VLOOKUP(IF(F103083&gt;7,8,IF(F103083=0,1,F103083)),pitches[],2,FALSE)+VLOOKUP(IF(E103083&gt;2,3,E103083),smatchups[],2,FALSE)</f>
        <v>#N/A</v>
      </c>
      <c r="K103083" t="e">
        <f t="shared" si="4874"/>
        <v>#N/A</v>
      </c>
      <c r="L103083" t="e">
        <f t="shared" si="4873"/>
        <v>#N/A</v>
      </c>
      <c r="M103083" t="e">
        <f t="shared" si="4875"/>
        <v>#N/A</v>
      </c>
    </row>
    <row r="103084" spans="10:13" x14ac:dyDescent="0.35">
      <c r="J103084" t="e">
        <f>wOBA+VLOOKUP(D103084,order[],2,FALSE)+VLOOKUP(IF(F103084&gt;7,8,IF(F103084=0,1,F103084)),pitches[],2,FALSE)+VLOOKUP(IF(E103084&gt;2,3,E103084),smatchups[],2,FALSE)</f>
        <v>#N/A</v>
      </c>
      <c r="K103084" t="e">
        <f t="shared" si="4874"/>
        <v>#N/A</v>
      </c>
      <c r="L103084" t="e">
        <f t="shared" si="4873"/>
        <v>#N/A</v>
      </c>
      <c r="M103084" t="e">
        <f t="shared" si="4875"/>
        <v>#N/A</v>
      </c>
    </row>
    <row r="103085" spans="10:13" x14ac:dyDescent="0.35">
      <c r="J103085" t="e">
        <f>wOBA+VLOOKUP(D103085,order[],2,FALSE)+VLOOKUP(IF(F103085&gt;7,8,IF(F103085=0,1,F103085)),pitches[],2,FALSE)+VLOOKUP(IF(E103085&gt;2,3,E103085),smatchups[],2,FALSE)</f>
        <v>#N/A</v>
      </c>
      <c r="K103085" t="e">
        <f t="shared" si="4874"/>
        <v>#N/A</v>
      </c>
      <c r="L103085" t="e">
        <f t="shared" si="4873"/>
        <v>#N/A</v>
      </c>
      <c r="M103085" t="e">
        <f t="shared" si="4875"/>
        <v>#N/A</v>
      </c>
    </row>
    <row r="103086" spans="10:13" x14ac:dyDescent="0.35">
      <c r="J103086" t="e">
        <f>wOBA+VLOOKUP(D103086,order[],2,FALSE)+VLOOKUP(IF(F103086&gt;7,8,IF(F103086=0,1,F103086)),pitches[],2,FALSE)+VLOOKUP(IF(E103086&gt;2,3,E103086),smatchups[],2,FALSE)</f>
        <v>#N/A</v>
      </c>
      <c r="K103086" t="e">
        <f t="shared" si="4874"/>
        <v>#N/A</v>
      </c>
      <c r="L103086" t="e">
        <f t="shared" si="4873"/>
        <v>#N/A</v>
      </c>
      <c r="M103086" t="e">
        <f t="shared" si="4875"/>
        <v>#N/A</v>
      </c>
    </row>
    <row r="103087" spans="10:13" x14ac:dyDescent="0.35">
      <c r="J103087" t="e">
        <f>wOBA+VLOOKUP(D103087,order[],2,FALSE)+VLOOKUP(IF(F103087&gt;7,8,IF(F103087=0,1,F103087)),pitches[],2,FALSE)+VLOOKUP(IF(E103087&gt;2,3,E103087),smatchups[],2,FALSE)</f>
        <v>#N/A</v>
      </c>
      <c r="K103087" t="e">
        <f t="shared" si="4874"/>
        <v>#N/A</v>
      </c>
      <c r="L103087" t="e">
        <f t="shared" si="4873"/>
        <v>#N/A</v>
      </c>
      <c r="M103087" t="e">
        <f t="shared" si="4875"/>
        <v>#N/A</v>
      </c>
    </row>
    <row r="103088" spans="10:13" x14ac:dyDescent="0.35">
      <c r="J103088" t="e">
        <f>wOBA+VLOOKUP(D103088,order[],2,FALSE)+VLOOKUP(IF(F103088&gt;7,8,IF(F103088=0,1,F103088)),pitches[],2,FALSE)+VLOOKUP(IF(E103088&gt;2,3,E103088),smatchups[],2,FALSE)</f>
        <v>#N/A</v>
      </c>
      <c r="K103088" t="e">
        <f t="shared" si="4874"/>
        <v>#N/A</v>
      </c>
      <c r="L103088" t="e">
        <f t="shared" si="4873"/>
        <v>#N/A</v>
      </c>
      <c r="M103088" t="e">
        <f t="shared" si="4875"/>
        <v>#N/A</v>
      </c>
    </row>
    <row r="103089" spans="10:13" x14ac:dyDescent="0.35">
      <c r="J103089" t="e">
        <f>wOBA+VLOOKUP(D103089,order[],2,FALSE)+VLOOKUP(IF(F103089&gt;7,8,IF(F103089=0,1,F103089)),pitches[],2,FALSE)+VLOOKUP(IF(E103089&gt;2,3,E103089),smatchups[],2,FALSE)</f>
        <v>#N/A</v>
      </c>
      <c r="K103089" t="e">
        <f t="shared" si="4874"/>
        <v>#N/A</v>
      </c>
      <c r="L103089" t="e">
        <f t="shared" si="4873"/>
        <v>#N/A</v>
      </c>
      <c r="M103089" t="e">
        <f t="shared" si="4875"/>
        <v>#N/A</v>
      </c>
    </row>
    <row r="103090" spans="10:13" x14ac:dyDescent="0.35">
      <c r="J103090" t="e">
        <f>wOBA+VLOOKUP(D103090,order[],2,FALSE)+VLOOKUP(IF(F103090&gt;7,8,IF(F103090=0,1,F103090)),pitches[],2,FALSE)+VLOOKUP(IF(E103090&gt;2,3,E103090),smatchups[],2,FALSE)</f>
        <v>#N/A</v>
      </c>
      <c r="K103090" t="e">
        <f t="shared" si="4874"/>
        <v>#N/A</v>
      </c>
      <c r="L103090" t="e">
        <f t="shared" si="4873"/>
        <v>#N/A</v>
      </c>
      <c r="M103090" t="e">
        <f t="shared" si="4875"/>
        <v>#N/A</v>
      </c>
    </row>
    <row r="103091" spans="10:13" x14ac:dyDescent="0.35">
      <c r="J103091" t="e">
        <f>wOBA+VLOOKUP(D103091,order[],2,FALSE)+VLOOKUP(IF(F103091&gt;7,8,IF(F103091=0,1,F103091)),pitches[],2,FALSE)+VLOOKUP(IF(E103091&gt;2,3,E103091),smatchups[],2,FALSE)</f>
        <v>#N/A</v>
      </c>
      <c r="K103091" t="e">
        <f t="shared" si="4874"/>
        <v>#N/A</v>
      </c>
      <c r="L103091" t="e">
        <f t="shared" si="4873"/>
        <v>#N/A</v>
      </c>
      <c r="M103091" t="e">
        <f t="shared" si="4875"/>
        <v>#N/A</v>
      </c>
    </row>
    <row r="103092" spans="10:13" x14ac:dyDescent="0.35">
      <c r="J103092" t="e">
        <f>wOBA+VLOOKUP(D103092,order[],2,FALSE)+VLOOKUP(IF(F103092&gt;7,8,IF(F103092=0,1,F103092)),pitches[],2,FALSE)+VLOOKUP(IF(E103092&gt;2,3,E103092),smatchups[],2,FALSE)</f>
        <v>#N/A</v>
      </c>
      <c r="K103092" t="e">
        <f t="shared" si="4874"/>
        <v>#N/A</v>
      </c>
      <c r="L103092" t="e">
        <f t="shared" si="4873"/>
        <v>#N/A</v>
      </c>
      <c r="M103092" t="e">
        <f t="shared" si="4875"/>
        <v>#N/A</v>
      </c>
    </row>
    <row r="103093" spans="10:13" x14ac:dyDescent="0.35">
      <c r="J103093" t="e">
        <f>wOBA+VLOOKUP(D103093,order[],2,FALSE)+VLOOKUP(IF(F103093&gt;7,8,IF(F103093=0,1,F103093)),pitches[],2,FALSE)+VLOOKUP(IF(E103093&gt;2,3,E103093),smatchups[],2,FALSE)</f>
        <v>#N/A</v>
      </c>
      <c r="K103093" t="e">
        <f t="shared" si="4874"/>
        <v>#N/A</v>
      </c>
      <c r="L103093" t="e">
        <f t="shared" si="4873"/>
        <v>#N/A</v>
      </c>
      <c r="M103093" t="e">
        <f t="shared" si="4875"/>
        <v>#N/A</v>
      </c>
    </row>
    <row r="103094" spans="10:13" x14ac:dyDescent="0.35">
      <c r="J103094" t="e">
        <f>wOBA+VLOOKUP(D103094,order[],2,FALSE)+VLOOKUP(IF(F103094&gt;7,8,IF(F103094=0,1,F103094)),pitches[],2,FALSE)+VLOOKUP(IF(E103094&gt;2,3,E103094),smatchups[],2,FALSE)</f>
        <v>#N/A</v>
      </c>
      <c r="K103094" t="e">
        <f t="shared" si="4874"/>
        <v>#N/A</v>
      </c>
      <c r="L103094" t="e">
        <f t="shared" si="4873"/>
        <v>#N/A</v>
      </c>
      <c r="M103094" t="e">
        <f t="shared" si="4875"/>
        <v>#N/A</v>
      </c>
    </row>
    <row r="103095" spans="10:13" x14ac:dyDescent="0.35">
      <c r="J103095" t="e">
        <f>wOBA+VLOOKUP(D103095,order[],2,FALSE)+VLOOKUP(IF(F103095&gt;7,8,IF(F103095=0,1,F103095)),pitches[],2,FALSE)+VLOOKUP(IF(E103095&gt;2,3,E103095),smatchups[],2,FALSE)</f>
        <v>#N/A</v>
      </c>
      <c r="K103095" t="e">
        <f t="shared" si="4874"/>
        <v>#N/A</v>
      </c>
      <c r="L103095" t="e">
        <f t="shared" si="4873"/>
        <v>#N/A</v>
      </c>
      <c r="M103095" t="e">
        <f t="shared" si="4875"/>
        <v>#N/A</v>
      </c>
    </row>
    <row r="103096" spans="10:13" x14ac:dyDescent="0.35">
      <c r="J103096" t="e">
        <f>wOBA+VLOOKUP(D103096,order[],2,FALSE)+VLOOKUP(IF(F103096&gt;7,8,IF(F103096=0,1,F103096)),pitches[],2,FALSE)+VLOOKUP(IF(E103096&gt;2,3,E103096),smatchups[],2,FALSE)</f>
        <v>#N/A</v>
      </c>
      <c r="K103096" t="e">
        <f t="shared" si="4874"/>
        <v>#N/A</v>
      </c>
      <c r="L103096" t="e">
        <f t="shared" si="4873"/>
        <v>#N/A</v>
      </c>
      <c r="M103096" t="e">
        <f t="shared" si="4875"/>
        <v>#N/A</v>
      </c>
    </row>
    <row r="103097" spans="10:13" x14ac:dyDescent="0.35">
      <c r="J103097" t="e">
        <f>wOBA+VLOOKUP(D103097,order[],2,FALSE)+VLOOKUP(IF(F103097&gt;7,8,IF(F103097=0,1,F103097)),pitches[],2,FALSE)+VLOOKUP(IF(E103097&gt;2,3,E103097),smatchups[],2,FALSE)</f>
        <v>#N/A</v>
      </c>
      <c r="K103097" t="e">
        <f t="shared" si="4874"/>
        <v>#N/A</v>
      </c>
      <c r="L103097" t="e">
        <f t="shared" si="4873"/>
        <v>#N/A</v>
      </c>
      <c r="M103097" t="e">
        <f t="shared" si="4875"/>
        <v>#N/A</v>
      </c>
    </row>
    <row r="103098" spans="10:13" x14ac:dyDescent="0.35">
      <c r="J103098" t="e">
        <f>wOBA+VLOOKUP(D103098,order[],2,FALSE)+VLOOKUP(IF(F103098&gt;7,8,IF(F103098=0,1,F103098)),pitches[],2,FALSE)+VLOOKUP(IF(E103098&gt;2,3,E103098),smatchups[],2,FALSE)</f>
        <v>#N/A</v>
      </c>
      <c r="K103098" t="e">
        <f t="shared" si="4874"/>
        <v>#N/A</v>
      </c>
      <c r="L103098" t="e">
        <f t="shared" si="4873"/>
        <v>#N/A</v>
      </c>
      <c r="M103098" t="e">
        <f t="shared" si="4875"/>
        <v>#N/A</v>
      </c>
    </row>
    <row r="103099" spans="10:13" x14ac:dyDescent="0.35">
      <c r="J103099" t="e">
        <f>wOBA+VLOOKUP(D103099,order[],2,FALSE)+VLOOKUP(IF(F103099&gt;7,8,IF(F103099=0,1,F103099)),pitches[],2,FALSE)+VLOOKUP(IF(E103099&gt;2,3,E103099),smatchups[],2,FALSE)</f>
        <v>#N/A</v>
      </c>
      <c r="K103099" t="e">
        <f t="shared" si="4874"/>
        <v>#N/A</v>
      </c>
      <c r="L103099" t="e">
        <f t="shared" si="4873"/>
        <v>#N/A</v>
      </c>
      <c r="M103099" t="e">
        <f t="shared" si="4875"/>
        <v>#N/A</v>
      </c>
    </row>
    <row r="103100" spans="10:13" x14ac:dyDescent="0.35">
      <c r="J103100" t="e">
        <f>wOBA+VLOOKUP(D103100,order[],2,FALSE)+VLOOKUP(IF(F103100&gt;7,8,IF(F103100=0,1,F103100)),pitches[],2,FALSE)+VLOOKUP(IF(E103100&gt;2,3,E103100),smatchups[],2,FALSE)</f>
        <v>#N/A</v>
      </c>
      <c r="K103100" t="e">
        <f t="shared" si="4874"/>
        <v>#N/A</v>
      </c>
      <c r="L103100" t="e">
        <f t="shared" si="4873"/>
        <v>#N/A</v>
      </c>
      <c r="M103100" t="e">
        <f t="shared" si="4875"/>
        <v>#N/A</v>
      </c>
    </row>
    <row r="103101" spans="10:13" x14ac:dyDescent="0.35">
      <c r="J103101" t="e">
        <f>wOBA+VLOOKUP(D103101,order[],2,FALSE)+VLOOKUP(IF(F103101&gt;7,8,IF(F103101=0,1,F103101)),pitches[],2,FALSE)+VLOOKUP(IF(E103101&gt;2,3,E103101),smatchups[],2,FALSE)</f>
        <v>#N/A</v>
      </c>
      <c r="K103101" t="e">
        <f t="shared" si="4874"/>
        <v>#N/A</v>
      </c>
      <c r="L103101" t="e">
        <f t="shared" si="4873"/>
        <v>#N/A</v>
      </c>
      <c r="M103101" t="e">
        <f t="shared" si="4875"/>
        <v>#N/A</v>
      </c>
    </row>
    <row r="103102" spans="10:13" x14ac:dyDescent="0.35">
      <c r="J103102" t="e">
        <f>wOBA+VLOOKUP(D103102,order[],2,FALSE)+VLOOKUP(IF(F103102&gt;7,8,IF(F103102=0,1,F103102)),pitches[],2,FALSE)+VLOOKUP(IF(E103102&gt;2,3,E103102),smatchups[],2,FALSE)</f>
        <v>#N/A</v>
      </c>
      <c r="K103102" t="e">
        <f t="shared" si="4874"/>
        <v>#N/A</v>
      </c>
      <c r="L103102" t="e">
        <f t="shared" si="4873"/>
        <v>#N/A</v>
      </c>
      <c r="M103102" t="e">
        <f t="shared" si="4875"/>
        <v>#N/A</v>
      </c>
    </row>
    <row r="103103" spans="10:13" x14ac:dyDescent="0.35">
      <c r="J103103" t="e">
        <f>wOBA+VLOOKUP(D103103,order[],2,FALSE)+VLOOKUP(IF(F103103&gt;7,8,IF(F103103=0,1,F103103)),pitches[],2,FALSE)+VLOOKUP(IF(E103103&gt;2,3,E103103),smatchups[],2,FALSE)</f>
        <v>#N/A</v>
      </c>
      <c r="K103103" t="e">
        <f t="shared" si="4874"/>
        <v>#N/A</v>
      </c>
      <c r="L103103" t="e">
        <f t="shared" si="4873"/>
        <v>#N/A</v>
      </c>
      <c r="M103103" t="e">
        <f t="shared" si="4875"/>
        <v>#N/A</v>
      </c>
    </row>
    <row r="103104" spans="10:13" x14ac:dyDescent="0.35">
      <c r="J103104" t="e">
        <f>wOBA+VLOOKUP(D103104,order[],2,FALSE)+VLOOKUP(IF(F103104&gt;7,8,IF(F103104=0,1,F103104)),pitches[],2,FALSE)+VLOOKUP(IF(E103104&gt;2,3,E103104),smatchups[],2,FALSE)</f>
        <v>#N/A</v>
      </c>
      <c r="K103104" t="e">
        <f t="shared" si="4874"/>
        <v>#N/A</v>
      </c>
      <c r="L103104" t="e">
        <f t="shared" si="4873"/>
        <v>#N/A</v>
      </c>
      <c r="M103104" t="e">
        <f t="shared" si="4875"/>
        <v>#N/A</v>
      </c>
    </row>
    <row r="103105" spans="10:13" x14ac:dyDescent="0.35">
      <c r="J103105" t="e">
        <f>wOBA+VLOOKUP(D103105,order[],2,FALSE)+VLOOKUP(IF(F103105&gt;7,8,IF(F103105=0,1,F103105)),pitches[],2,FALSE)+VLOOKUP(IF(E103105&gt;2,3,E103105),smatchups[],2,FALSE)</f>
        <v>#N/A</v>
      </c>
      <c r="K103105" t="e">
        <f t="shared" si="4874"/>
        <v>#N/A</v>
      </c>
      <c r="L103105" t="e">
        <f t="shared" si="4873"/>
        <v>#N/A</v>
      </c>
      <c r="M103105" t="e">
        <f t="shared" si="4875"/>
        <v>#N/A</v>
      </c>
    </row>
    <row r="103106" spans="10:13" x14ac:dyDescent="0.35">
      <c r="J103106" t="e">
        <f>wOBA+VLOOKUP(D103106,order[],2,FALSE)+VLOOKUP(IF(F103106&gt;7,8,IF(F103106=0,1,F103106)),pitches[],2,FALSE)+VLOOKUP(IF(E103106&gt;2,3,E103106),smatchups[],2,FALSE)</f>
        <v>#N/A</v>
      </c>
      <c r="K103106" t="e">
        <f t="shared" si="4874"/>
        <v>#N/A</v>
      </c>
      <c r="L103106" t="e">
        <f t="shared" ref="L103106:L103169" si="4876">IF(E103106=0,BF$1+BE$1*F103106,IF(E103106=1,BF$2+BE$2*F103106,IF(E103106=2,BF$3+BE$3*F103106,BF$4+BE$4*F103106)))+J103106</f>
        <v>#N/A</v>
      </c>
      <c r="M103106" t="e">
        <f t="shared" si="4875"/>
        <v>#N/A</v>
      </c>
    </row>
    <row r="103107" spans="10:13" x14ac:dyDescent="0.35">
      <c r="J103107" t="e">
        <f>wOBA+VLOOKUP(D103107,order[],2,FALSE)+VLOOKUP(IF(F103107&gt;7,8,IF(F103107=0,1,F103107)),pitches[],2,FALSE)+VLOOKUP(IF(E103107&gt;2,3,E103107),smatchups[],2,FALSE)</f>
        <v>#N/A</v>
      </c>
      <c r="K103107" t="e">
        <f t="shared" ref="K103107:K103170" si="4877">H103107-J103107</f>
        <v>#N/A</v>
      </c>
      <c r="L103107" t="e">
        <f t="shared" si="4876"/>
        <v>#N/A</v>
      </c>
      <c r="M103107" t="e">
        <f t="shared" ref="M103107:M103170" si="4878">H103107-L103107</f>
        <v>#N/A</v>
      </c>
    </row>
    <row r="103108" spans="10:13" x14ac:dyDescent="0.35">
      <c r="J103108" t="e">
        <f>wOBA+VLOOKUP(D103108,order[],2,FALSE)+VLOOKUP(IF(F103108&gt;7,8,IF(F103108=0,1,F103108)),pitches[],2,FALSE)+VLOOKUP(IF(E103108&gt;2,3,E103108),smatchups[],2,FALSE)</f>
        <v>#N/A</v>
      </c>
      <c r="K103108" t="e">
        <f t="shared" si="4877"/>
        <v>#N/A</v>
      </c>
      <c r="L103108" t="e">
        <f t="shared" si="4876"/>
        <v>#N/A</v>
      </c>
      <c r="M103108" t="e">
        <f t="shared" si="4878"/>
        <v>#N/A</v>
      </c>
    </row>
    <row r="103109" spans="10:13" x14ac:dyDescent="0.35">
      <c r="J103109" t="e">
        <f>wOBA+VLOOKUP(D103109,order[],2,FALSE)+VLOOKUP(IF(F103109&gt;7,8,IF(F103109=0,1,F103109)),pitches[],2,FALSE)+VLOOKUP(IF(E103109&gt;2,3,E103109),smatchups[],2,FALSE)</f>
        <v>#N/A</v>
      </c>
      <c r="K103109" t="e">
        <f t="shared" si="4877"/>
        <v>#N/A</v>
      </c>
      <c r="L103109" t="e">
        <f t="shared" si="4876"/>
        <v>#N/A</v>
      </c>
      <c r="M103109" t="e">
        <f t="shared" si="4878"/>
        <v>#N/A</v>
      </c>
    </row>
    <row r="103110" spans="10:13" x14ac:dyDescent="0.35">
      <c r="J103110" t="e">
        <f>wOBA+VLOOKUP(D103110,order[],2,FALSE)+VLOOKUP(IF(F103110&gt;7,8,IF(F103110=0,1,F103110)),pitches[],2,FALSE)+VLOOKUP(IF(E103110&gt;2,3,E103110),smatchups[],2,FALSE)</f>
        <v>#N/A</v>
      </c>
      <c r="K103110" t="e">
        <f t="shared" si="4877"/>
        <v>#N/A</v>
      </c>
      <c r="L103110" t="e">
        <f t="shared" si="4876"/>
        <v>#N/A</v>
      </c>
      <c r="M103110" t="e">
        <f t="shared" si="4878"/>
        <v>#N/A</v>
      </c>
    </row>
    <row r="103111" spans="10:13" x14ac:dyDescent="0.35">
      <c r="J103111" t="e">
        <f>wOBA+VLOOKUP(D103111,order[],2,FALSE)+VLOOKUP(IF(F103111&gt;7,8,IF(F103111=0,1,F103111)),pitches[],2,FALSE)+VLOOKUP(IF(E103111&gt;2,3,E103111),smatchups[],2,FALSE)</f>
        <v>#N/A</v>
      </c>
      <c r="K103111" t="e">
        <f t="shared" si="4877"/>
        <v>#N/A</v>
      </c>
      <c r="L103111" t="e">
        <f t="shared" si="4876"/>
        <v>#N/A</v>
      </c>
      <c r="M103111" t="e">
        <f t="shared" si="4878"/>
        <v>#N/A</v>
      </c>
    </row>
    <row r="103112" spans="10:13" x14ac:dyDescent="0.35">
      <c r="J103112" t="e">
        <f>wOBA+VLOOKUP(D103112,order[],2,FALSE)+VLOOKUP(IF(F103112&gt;7,8,IF(F103112=0,1,F103112)),pitches[],2,FALSE)+VLOOKUP(IF(E103112&gt;2,3,E103112),smatchups[],2,FALSE)</f>
        <v>#N/A</v>
      </c>
      <c r="K103112" t="e">
        <f t="shared" si="4877"/>
        <v>#N/A</v>
      </c>
      <c r="L103112" t="e">
        <f t="shared" si="4876"/>
        <v>#N/A</v>
      </c>
      <c r="M103112" t="e">
        <f t="shared" si="4878"/>
        <v>#N/A</v>
      </c>
    </row>
    <row r="103113" spans="10:13" x14ac:dyDescent="0.35">
      <c r="J103113" t="e">
        <f>wOBA+VLOOKUP(D103113,order[],2,FALSE)+VLOOKUP(IF(F103113&gt;7,8,IF(F103113=0,1,F103113)),pitches[],2,FALSE)+VLOOKUP(IF(E103113&gt;2,3,E103113),smatchups[],2,FALSE)</f>
        <v>#N/A</v>
      </c>
      <c r="K103113" t="e">
        <f t="shared" si="4877"/>
        <v>#N/A</v>
      </c>
      <c r="L103113" t="e">
        <f t="shared" si="4876"/>
        <v>#N/A</v>
      </c>
      <c r="M103113" t="e">
        <f t="shared" si="4878"/>
        <v>#N/A</v>
      </c>
    </row>
    <row r="103114" spans="10:13" x14ac:dyDescent="0.35">
      <c r="J103114" t="e">
        <f>wOBA+VLOOKUP(D103114,order[],2,FALSE)+VLOOKUP(IF(F103114&gt;7,8,IF(F103114=0,1,F103114)),pitches[],2,FALSE)+VLOOKUP(IF(E103114&gt;2,3,E103114),smatchups[],2,FALSE)</f>
        <v>#N/A</v>
      </c>
      <c r="K103114" t="e">
        <f t="shared" si="4877"/>
        <v>#N/A</v>
      </c>
      <c r="L103114" t="e">
        <f t="shared" si="4876"/>
        <v>#N/A</v>
      </c>
      <c r="M103114" t="e">
        <f t="shared" si="4878"/>
        <v>#N/A</v>
      </c>
    </row>
    <row r="103115" spans="10:13" x14ac:dyDescent="0.35">
      <c r="J103115" t="e">
        <f>wOBA+VLOOKUP(D103115,order[],2,FALSE)+VLOOKUP(IF(F103115&gt;7,8,IF(F103115=0,1,F103115)),pitches[],2,FALSE)+VLOOKUP(IF(E103115&gt;2,3,E103115),smatchups[],2,FALSE)</f>
        <v>#N/A</v>
      </c>
      <c r="K103115" t="e">
        <f t="shared" si="4877"/>
        <v>#N/A</v>
      </c>
      <c r="L103115" t="e">
        <f t="shared" si="4876"/>
        <v>#N/A</v>
      </c>
      <c r="M103115" t="e">
        <f t="shared" si="4878"/>
        <v>#N/A</v>
      </c>
    </row>
    <row r="103116" spans="10:13" x14ac:dyDescent="0.35">
      <c r="J103116" t="e">
        <f>wOBA+VLOOKUP(D103116,order[],2,FALSE)+VLOOKUP(IF(F103116&gt;7,8,IF(F103116=0,1,F103116)),pitches[],2,FALSE)+VLOOKUP(IF(E103116&gt;2,3,E103116),smatchups[],2,FALSE)</f>
        <v>#N/A</v>
      </c>
      <c r="K103116" t="e">
        <f t="shared" si="4877"/>
        <v>#N/A</v>
      </c>
      <c r="L103116" t="e">
        <f t="shared" si="4876"/>
        <v>#N/A</v>
      </c>
      <c r="M103116" t="e">
        <f t="shared" si="4878"/>
        <v>#N/A</v>
      </c>
    </row>
    <row r="103117" spans="10:13" x14ac:dyDescent="0.35">
      <c r="J103117" t="e">
        <f>wOBA+VLOOKUP(D103117,order[],2,FALSE)+VLOOKUP(IF(F103117&gt;7,8,IF(F103117=0,1,F103117)),pitches[],2,FALSE)+VLOOKUP(IF(E103117&gt;2,3,E103117),smatchups[],2,FALSE)</f>
        <v>#N/A</v>
      </c>
      <c r="K103117" t="e">
        <f t="shared" si="4877"/>
        <v>#N/A</v>
      </c>
      <c r="L103117" t="e">
        <f t="shared" si="4876"/>
        <v>#N/A</v>
      </c>
      <c r="M103117" t="e">
        <f t="shared" si="4878"/>
        <v>#N/A</v>
      </c>
    </row>
    <row r="103118" spans="10:13" x14ac:dyDescent="0.35">
      <c r="J103118" t="e">
        <f>wOBA+VLOOKUP(D103118,order[],2,FALSE)+VLOOKUP(IF(F103118&gt;7,8,IF(F103118=0,1,F103118)),pitches[],2,FALSE)+VLOOKUP(IF(E103118&gt;2,3,E103118),smatchups[],2,FALSE)</f>
        <v>#N/A</v>
      </c>
      <c r="K103118" t="e">
        <f t="shared" si="4877"/>
        <v>#N/A</v>
      </c>
      <c r="L103118" t="e">
        <f t="shared" si="4876"/>
        <v>#N/A</v>
      </c>
      <c r="M103118" t="e">
        <f t="shared" si="4878"/>
        <v>#N/A</v>
      </c>
    </row>
    <row r="103119" spans="10:13" x14ac:dyDescent="0.35">
      <c r="J103119" t="e">
        <f>wOBA+VLOOKUP(D103119,order[],2,FALSE)+VLOOKUP(IF(F103119&gt;7,8,IF(F103119=0,1,F103119)),pitches[],2,FALSE)+VLOOKUP(IF(E103119&gt;2,3,E103119),smatchups[],2,FALSE)</f>
        <v>#N/A</v>
      </c>
      <c r="K103119" t="e">
        <f t="shared" si="4877"/>
        <v>#N/A</v>
      </c>
      <c r="L103119" t="e">
        <f t="shared" si="4876"/>
        <v>#N/A</v>
      </c>
      <c r="M103119" t="e">
        <f t="shared" si="4878"/>
        <v>#N/A</v>
      </c>
    </row>
    <row r="103120" spans="10:13" x14ac:dyDescent="0.35">
      <c r="J103120" t="e">
        <f>wOBA+VLOOKUP(D103120,order[],2,FALSE)+VLOOKUP(IF(F103120&gt;7,8,IF(F103120=0,1,F103120)),pitches[],2,FALSE)+VLOOKUP(IF(E103120&gt;2,3,E103120),smatchups[],2,FALSE)</f>
        <v>#N/A</v>
      </c>
      <c r="K103120" t="e">
        <f t="shared" si="4877"/>
        <v>#N/A</v>
      </c>
      <c r="L103120" t="e">
        <f t="shared" si="4876"/>
        <v>#N/A</v>
      </c>
      <c r="M103120" t="e">
        <f t="shared" si="4878"/>
        <v>#N/A</v>
      </c>
    </row>
    <row r="103121" spans="10:13" x14ac:dyDescent="0.35">
      <c r="J103121" t="e">
        <f>wOBA+VLOOKUP(D103121,order[],2,FALSE)+VLOOKUP(IF(F103121&gt;7,8,IF(F103121=0,1,F103121)),pitches[],2,FALSE)+VLOOKUP(IF(E103121&gt;2,3,E103121),smatchups[],2,FALSE)</f>
        <v>#N/A</v>
      </c>
      <c r="K103121" t="e">
        <f t="shared" si="4877"/>
        <v>#N/A</v>
      </c>
      <c r="L103121" t="e">
        <f t="shared" si="4876"/>
        <v>#N/A</v>
      </c>
      <c r="M103121" t="e">
        <f t="shared" si="4878"/>
        <v>#N/A</v>
      </c>
    </row>
    <row r="103122" spans="10:13" x14ac:dyDescent="0.35">
      <c r="J103122" t="e">
        <f>wOBA+VLOOKUP(D103122,order[],2,FALSE)+VLOOKUP(IF(F103122&gt;7,8,IF(F103122=0,1,F103122)),pitches[],2,FALSE)+VLOOKUP(IF(E103122&gt;2,3,E103122),smatchups[],2,FALSE)</f>
        <v>#N/A</v>
      </c>
      <c r="K103122" t="e">
        <f t="shared" si="4877"/>
        <v>#N/A</v>
      </c>
      <c r="L103122" t="e">
        <f t="shared" si="4876"/>
        <v>#N/A</v>
      </c>
      <c r="M103122" t="e">
        <f t="shared" si="4878"/>
        <v>#N/A</v>
      </c>
    </row>
    <row r="103123" spans="10:13" x14ac:dyDescent="0.35">
      <c r="J103123" t="e">
        <f>wOBA+VLOOKUP(D103123,order[],2,FALSE)+VLOOKUP(IF(F103123&gt;7,8,IF(F103123=0,1,F103123)),pitches[],2,FALSE)+VLOOKUP(IF(E103123&gt;2,3,E103123),smatchups[],2,FALSE)</f>
        <v>#N/A</v>
      </c>
      <c r="K103123" t="e">
        <f t="shared" si="4877"/>
        <v>#N/A</v>
      </c>
      <c r="L103123" t="e">
        <f t="shared" si="4876"/>
        <v>#N/A</v>
      </c>
      <c r="M103123" t="e">
        <f t="shared" si="4878"/>
        <v>#N/A</v>
      </c>
    </row>
    <row r="103124" spans="10:13" x14ac:dyDescent="0.35">
      <c r="J103124" t="e">
        <f>wOBA+VLOOKUP(D103124,order[],2,FALSE)+VLOOKUP(IF(F103124&gt;7,8,IF(F103124=0,1,F103124)),pitches[],2,FALSE)+VLOOKUP(IF(E103124&gt;2,3,E103124),smatchups[],2,FALSE)</f>
        <v>#N/A</v>
      </c>
      <c r="K103124" t="e">
        <f t="shared" si="4877"/>
        <v>#N/A</v>
      </c>
      <c r="L103124" t="e">
        <f t="shared" si="4876"/>
        <v>#N/A</v>
      </c>
      <c r="M103124" t="e">
        <f t="shared" si="4878"/>
        <v>#N/A</v>
      </c>
    </row>
    <row r="103125" spans="10:13" x14ac:dyDescent="0.35">
      <c r="J103125" t="e">
        <f>wOBA+VLOOKUP(D103125,order[],2,FALSE)+VLOOKUP(IF(F103125&gt;7,8,IF(F103125=0,1,F103125)),pitches[],2,FALSE)+VLOOKUP(IF(E103125&gt;2,3,E103125),smatchups[],2,FALSE)</f>
        <v>#N/A</v>
      </c>
      <c r="K103125" t="e">
        <f t="shared" si="4877"/>
        <v>#N/A</v>
      </c>
      <c r="L103125" t="e">
        <f t="shared" si="4876"/>
        <v>#N/A</v>
      </c>
      <c r="M103125" t="e">
        <f t="shared" si="4878"/>
        <v>#N/A</v>
      </c>
    </row>
    <row r="103126" spans="10:13" x14ac:dyDescent="0.35">
      <c r="J103126" t="e">
        <f>wOBA+VLOOKUP(D103126,order[],2,FALSE)+VLOOKUP(IF(F103126&gt;7,8,IF(F103126=0,1,F103126)),pitches[],2,FALSE)+VLOOKUP(IF(E103126&gt;2,3,E103126),smatchups[],2,FALSE)</f>
        <v>#N/A</v>
      </c>
      <c r="K103126" t="e">
        <f t="shared" si="4877"/>
        <v>#N/A</v>
      </c>
      <c r="L103126" t="e">
        <f t="shared" si="4876"/>
        <v>#N/A</v>
      </c>
      <c r="M103126" t="e">
        <f t="shared" si="4878"/>
        <v>#N/A</v>
      </c>
    </row>
    <row r="103127" spans="10:13" x14ac:dyDescent="0.35">
      <c r="J103127" t="e">
        <f>wOBA+VLOOKUP(D103127,order[],2,FALSE)+VLOOKUP(IF(F103127&gt;7,8,IF(F103127=0,1,F103127)),pitches[],2,FALSE)+VLOOKUP(IF(E103127&gt;2,3,E103127),smatchups[],2,FALSE)</f>
        <v>#N/A</v>
      </c>
      <c r="K103127" t="e">
        <f t="shared" si="4877"/>
        <v>#N/A</v>
      </c>
      <c r="L103127" t="e">
        <f t="shared" si="4876"/>
        <v>#N/A</v>
      </c>
      <c r="M103127" t="e">
        <f t="shared" si="4878"/>
        <v>#N/A</v>
      </c>
    </row>
    <row r="103128" spans="10:13" x14ac:dyDescent="0.35">
      <c r="J103128" t="e">
        <f>wOBA+VLOOKUP(D103128,order[],2,FALSE)+VLOOKUP(IF(F103128&gt;7,8,IF(F103128=0,1,F103128)),pitches[],2,FALSE)+VLOOKUP(IF(E103128&gt;2,3,E103128),smatchups[],2,FALSE)</f>
        <v>#N/A</v>
      </c>
      <c r="K103128" t="e">
        <f t="shared" si="4877"/>
        <v>#N/A</v>
      </c>
      <c r="L103128" t="e">
        <f t="shared" si="4876"/>
        <v>#N/A</v>
      </c>
      <c r="M103128" t="e">
        <f t="shared" si="4878"/>
        <v>#N/A</v>
      </c>
    </row>
    <row r="103129" spans="10:13" x14ac:dyDescent="0.35">
      <c r="J103129" t="e">
        <f>wOBA+VLOOKUP(D103129,order[],2,FALSE)+VLOOKUP(IF(F103129&gt;7,8,IF(F103129=0,1,F103129)),pitches[],2,FALSE)+VLOOKUP(IF(E103129&gt;2,3,E103129),smatchups[],2,FALSE)</f>
        <v>#N/A</v>
      </c>
      <c r="K103129" t="e">
        <f t="shared" si="4877"/>
        <v>#N/A</v>
      </c>
      <c r="L103129" t="e">
        <f t="shared" si="4876"/>
        <v>#N/A</v>
      </c>
      <c r="M103129" t="e">
        <f t="shared" si="4878"/>
        <v>#N/A</v>
      </c>
    </row>
    <row r="103130" spans="10:13" x14ac:dyDescent="0.35">
      <c r="J103130" t="e">
        <f>wOBA+VLOOKUP(D103130,order[],2,FALSE)+VLOOKUP(IF(F103130&gt;7,8,IF(F103130=0,1,F103130)),pitches[],2,FALSE)+VLOOKUP(IF(E103130&gt;2,3,E103130),smatchups[],2,FALSE)</f>
        <v>#N/A</v>
      </c>
      <c r="K103130" t="e">
        <f t="shared" si="4877"/>
        <v>#N/A</v>
      </c>
      <c r="L103130" t="e">
        <f t="shared" si="4876"/>
        <v>#N/A</v>
      </c>
      <c r="M103130" t="e">
        <f t="shared" si="4878"/>
        <v>#N/A</v>
      </c>
    </row>
    <row r="103131" spans="10:13" x14ac:dyDescent="0.35">
      <c r="J103131" t="e">
        <f>wOBA+VLOOKUP(D103131,order[],2,FALSE)+VLOOKUP(IF(F103131&gt;7,8,IF(F103131=0,1,F103131)),pitches[],2,FALSE)+VLOOKUP(IF(E103131&gt;2,3,E103131),smatchups[],2,FALSE)</f>
        <v>#N/A</v>
      </c>
      <c r="K103131" t="e">
        <f t="shared" si="4877"/>
        <v>#N/A</v>
      </c>
      <c r="L103131" t="e">
        <f t="shared" si="4876"/>
        <v>#N/A</v>
      </c>
      <c r="M103131" t="e">
        <f t="shared" si="4878"/>
        <v>#N/A</v>
      </c>
    </row>
    <row r="103132" spans="10:13" x14ac:dyDescent="0.35">
      <c r="J103132" t="e">
        <f>wOBA+VLOOKUP(D103132,order[],2,FALSE)+VLOOKUP(IF(F103132&gt;7,8,IF(F103132=0,1,F103132)),pitches[],2,FALSE)+VLOOKUP(IF(E103132&gt;2,3,E103132),smatchups[],2,FALSE)</f>
        <v>#N/A</v>
      </c>
      <c r="K103132" t="e">
        <f t="shared" si="4877"/>
        <v>#N/A</v>
      </c>
      <c r="L103132" t="e">
        <f t="shared" si="4876"/>
        <v>#N/A</v>
      </c>
      <c r="M103132" t="e">
        <f t="shared" si="4878"/>
        <v>#N/A</v>
      </c>
    </row>
    <row r="103133" spans="10:13" x14ac:dyDescent="0.35">
      <c r="J103133" t="e">
        <f>wOBA+VLOOKUP(D103133,order[],2,FALSE)+VLOOKUP(IF(F103133&gt;7,8,IF(F103133=0,1,F103133)),pitches[],2,FALSE)+VLOOKUP(IF(E103133&gt;2,3,E103133),smatchups[],2,FALSE)</f>
        <v>#N/A</v>
      </c>
      <c r="K103133" t="e">
        <f t="shared" si="4877"/>
        <v>#N/A</v>
      </c>
      <c r="L103133" t="e">
        <f t="shared" si="4876"/>
        <v>#N/A</v>
      </c>
      <c r="M103133" t="e">
        <f t="shared" si="4878"/>
        <v>#N/A</v>
      </c>
    </row>
    <row r="103134" spans="10:13" x14ac:dyDescent="0.35">
      <c r="J103134" t="e">
        <f>wOBA+VLOOKUP(D103134,order[],2,FALSE)+VLOOKUP(IF(F103134&gt;7,8,IF(F103134=0,1,F103134)),pitches[],2,FALSE)+VLOOKUP(IF(E103134&gt;2,3,E103134),smatchups[],2,FALSE)</f>
        <v>#N/A</v>
      </c>
      <c r="K103134" t="e">
        <f t="shared" si="4877"/>
        <v>#N/A</v>
      </c>
      <c r="L103134" t="e">
        <f t="shared" si="4876"/>
        <v>#N/A</v>
      </c>
      <c r="M103134" t="e">
        <f t="shared" si="4878"/>
        <v>#N/A</v>
      </c>
    </row>
    <row r="103135" spans="10:13" x14ac:dyDescent="0.35">
      <c r="J103135" t="e">
        <f>wOBA+VLOOKUP(D103135,order[],2,FALSE)+VLOOKUP(IF(F103135&gt;7,8,IF(F103135=0,1,F103135)),pitches[],2,FALSE)+VLOOKUP(IF(E103135&gt;2,3,E103135),smatchups[],2,FALSE)</f>
        <v>#N/A</v>
      </c>
      <c r="K103135" t="e">
        <f t="shared" si="4877"/>
        <v>#N/A</v>
      </c>
      <c r="L103135" t="e">
        <f t="shared" si="4876"/>
        <v>#N/A</v>
      </c>
      <c r="M103135" t="e">
        <f t="shared" si="4878"/>
        <v>#N/A</v>
      </c>
    </row>
    <row r="103136" spans="10:13" x14ac:dyDescent="0.35">
      <c r="J103136" t="e">
        <f>wOBA+VLOOKUP(D103136,order[],2,FALSE)+VLOOKUP(IF(F103136&gt;7,8,IF(F103136=0,1,F103136)),pitches[],2,FALSE)+VLOOKUP(IF(E103136&gt;2,3,E103136),smatchups[],2,FALSE)</f>
        <v>#N/A</v>
      </c>
      <c r="K103136" t="e">
        <f t="shared" si="4877"/>
        <v>#N/A</v>
      </c>
      <c r="L103136" t="e">
        <f t="shared" si="4876"/>
        <v>#N/A</v>
      </c>
      <c r="M103136" t="e">
        <f t="shared" si="4878"/>
        <v>#N/A</v>
      </c>
    </row>
    <row r="103137" spans="10:13" x14ac:dyDescent="0.35">
      <c r="J103137" t="e">
        <f>wOBA+VLOOKUP(D103137,order[],2,FALSE)+VLOOKUP(IF(F103137&gt;7,8,IF(F103137=0,1,F103137)),pitches[],2,FALSE)+VLOOKUP(IF(E103137&gt;2,3,E103137),smatchups[],2,FALSE)</f>
        <v>#N/A</v>
      </c>
      <c r="K103137" t="e">
        <f t="shared" si="4877"/>
        <v>#N/A</v>
      </c>
      <c r="L103137" t="e">
        <f t="shared" si="4876"/>
        <v>#N/A</v>
      </c>
      <c r="M103137" t="e">
        <f t="shared" si="4878"/>
        <v>#N/A</v>
      </c>
    </row>
    <row r="103138" spans="10:13" x14ac:dyDescent="0.35">
      <c r="J103138" t="e">
        <f>wOBA+VLOOKUP(D103138,order[],2,FALSE)+VLOOKUP(IF(F103138&gt;7,8,IF(F103138=0,1,F103138)),pitches[],2,FALSE)+VLOOKUP(IF(E103138&gt;2,3,E103138),smatchups[],2,FALSE)</f>
        <v>#N/A</v>
      </c>
      <c r="K103138" t="e">
        <f t="shared" si="4877"/>
        <v>#N/A</v>
      </c>
      <c r="L103138" t="e">
        <f t="shared" si="4876"/>
        <v>#N/A</v>
      </c>
      <c r="M103138" t="e">
        <f t="shared" si="4878"/>
        <v>#N/A</v>
      </c>
    </row>
    <row r="103139" spans="10:13" x14ac:dyDescent="0.35">
      <c r="J103139" t="e">
        <f>wOBA+VLOOKUP(D103139,order[],2,FALSE)+VLOOKUP(IF(F103139&gt;7,8,IF(F103139=0,1,F103139)),pitches[],2,FALSE)+VLOOKUP(IF(E103139&gt;2,3,E103139),smatchups[],2,FALSE)</f>
        <v>#N/A</v>
      </c>
      <c r="K103139" t="e">
        <f t="shared" si="4877"/>
        <v>#N/A</v>
      </c>
      <c r="L103139" t="e">
        <f t="shared" si="4876"/>
        <v>#N/A</v>
      </c>
      <c r="M103139" t="e">
        <f t="shared" si="4878"/>
        <v>#N/A</v>
      </c>
    </row>
    <row r="103140" spans="10:13" x14ac:dyDescent="0.35">
      <c r="J103140" t="e">
        <f>wOBA+VLOOKUP(D103140,order[],2,FALSE)+VLOOKUP(IF(F103140&gt;7,8,IF(F103140=0,1,F103140)),pitches[],2,FALSE)+VLOOKUP(IF(E103140&gt;2,3,E103140),smatchups[],2,FALSE)</f>
        <v>#N/A</v>
      </c>
      <c r="K103140" t="e">
        <f t="shared" si="4877"/>
        <v>#N/A</v>
      </c>
      <c r="L103140" t="e">
        <f t="shared" si="4876"/>
        <v>#N/A</v>
      </c>
      <c r="M103140" t="e">
        <f t="shared" si="4878"/>
        <v>#N/A</v>
      </c>
    </row>
    <row r="103141" spans="10:13" x14ac:dyDescent="0.35">
      <c r="J103141" t="e">
        <f>wOBA+VLOOKUP(D103141,order[],2,FALSE)+VLOOKUP(IF(F103141&gt;7,8,IF(F103141=0,1,F103141)),pitches[],2,FALSE)+VLOOKUP(IF(E103141&gt;2,3,E103141),smatchups[],2,FALSE)</f>
        <v>#N/A</v>
      </c>
      <c r="K103141" t="e">
        <f t="shared" si="4877"/>
        <v>#N/A</v>
      </c>
      <c r="L103141" t="e">
        <f t="shared" si="4876"/>
        <v>#N/A</v>
      </c>
      <c r="M103141" t="e">
        <f t="shared" si="4878"/>
        <v>#N/A</v>
      </c>
    </row>
    <row r="103142" spans="10:13" x14ac:dyDescent="0.35">
      <c r="J103142" t="e">
        <f>wOBA+VLOOKUP(D103142,order[],2,FALSE)+VLOOKUP(IF(F103142&gt;7,8,IF(F103142=0,1,F103142)),pitches[],2,FALSE)+VLOOKUP(IF(E103142&gt;2,3,E103142),smatchups[],2,FALSE)</f>
        <v>#N/A</v>
      </c>
      <c r="K103142" t="e">
        <f t="shared" si="4877"/>
        <v>#N/A</v>
      </c>
      <c r="L103142" t="e">
        <f t="shared" si="4876"/>
        <v>#N/A</v>
      </c>
      <c r="M103142" t="e">
        <f t="shared" si="4878"/>
        <v>#N/A</v>
      </c>
    </row>
    <row r="103143" spans="10:13" x14ac:dyDescent="0.35">
      <c r="J103143" t="e">
        <f>wOBA+VLOOKUP(D103143,order[],2,FALSE)+VLOOKUP(IF(F103143&gt;7,8,IF(F103143=0,1,F103143)),pitches[],2,FALSE)+VLOOKUP(IF(E103143&gt;2,3,E103143),smatchups[],2,FALSE)</f>
        <v>#N/A</v>
      </c>
      <c r="K103143" t="e">
        <f t="shared" si="4877"/>
        <v>#N/A</v>
      </c>
      <c r="L103143" t="e">
        <f t="shared" si="4876"/>
        <v>#N/A</v>
      </c>
      <c r="M103143" t="e">
        <f t="shared" si="4878"/>
        <v>#N/A</v>
      </c>
    </row>
    <row r="103144" spans="10:13" x14ac:dyDescent="0.35">
      <c r="J103144" t="e">
        <f>wOBA+VLOOKUP(D103144,order[],2,FALSE)+VLOOKUP(IF(F103144&gt;7,8,IF(F103144=0,1,F103144)),pitches[],2,FALSE)+VLOOKUP(IF(E103144&gt;2,3,E103144),smatchups[],2,FALSE)</f>
        <v>#N/A</v>
      </c>
      <c r="K103144" t="e">
        <f t="shared" si="4877"/>
        <v>#N/A</v>
      </c>
      <c r="L103144" t="e">
        <f t="shared" si="4876"/>
        <v>#N/A</v>
      </c>
      <c r="M103144" t="e">
        <f t="shared" si="4878"/>
        <v>#N/A</v>
      </c>
    </row>
    <row r="103145" spans="10:13" x14ac:dyDescent="0.35">
      <c r="J103145" t="e">
        <f>wOBA+VLOOKUP(D103145,order[],2,FALSE)+VLOOKUP(IF(F103145&gt;7,8,IF(F103145=0,1,F103145)),pitches[],2,FALSE)+VLOOKUP(IF(E103145&gt;2,3,E103145),smatchups[],2,FALSE)</f>
        <v>#N/A</v>
      </c>
      <c r="K103145" t="e">
        <f t="shared" si="4877"/>
        <v>#N/A</v>
      </c>
      <c r="L103145" t="e">
        <f t="shared" si="4876"/>
        <v>#N/A</v>
      </c>
      <c r="M103145" t="e">
        <f t="shared" si="4878"/>
        <v>#N/A</v>
      </c>
    </row>
    <row r="103146" spans="10:13" x14ac:dyDescent="0.35">
      <c r="J103146" t="e">
        <f>wOBA+VLOOKUP(D103146,order[],2,FALSE)+VLOOKUP(IF(F103146&gt;7,8,IF(F103146=0,1,F103146)),pitches[],2,FALSE)+VLOOKUP(IF(E103146&gt;2,3,E103146),smatchups[],2,FALSE)</f>
        <v>#N/A</v>
      </c>
      <c r="K103146" t="e">
        <f t="shared" si="4877"/>
        <v>#N/A</v>
      </c>
      <c r="L103146" t="e">
        <f t="shared" si="4876"/>
        <v>#N/A</v>
      </c>
      <c r="M103146" t="e">
        <f t="shared" si="4878"/>
        <v>#N/A</v>
      </c>
    </row>
    <row r="103147" spans="10:13" x14ac:dyDescent="0.35">
      <c r="J103147" t="e">
        <f>wOBA+VLOOKUP(D103147,order[],2,FALSE)+VLOOKUP(IF(F103147&gt;7,8,IF(F103147=0,1,F103147)),pitches[],2,FALSE)+VLOOKUP(IF(E103147&gt;2,3,E103147),smatchups[],2,FALSE)</f>
        <v>#N/A</v>
      </c>
      <c r="K103147" t="e">
        <f t="shared" si="4877"/>
        <v>#N/A</v>
      </c>
      <c r="L103147" t="e">
        <f t="shared" si="4876"/>
        <v>#N/A</v>
      </c>
      <c r="M103147" t="e">
        <f t="shared" si="4878"/>
        <v>#N/A</v>
      </c>
    </row>
    <row r="103148" spans="10:13" x14ac:dyDescent="0.35">
      <c r="J103148" t="e">
        <f>wOBA+VLOOKUP(D103148,order[],2,FALSE)+VLOOKUP(IF(F103148&gt;7,8,IF(F103148=0,1,F103148)),pitches[],2,FALSE)+VLOOKUP(IF(E103148&gt;2,3,E103148),smatchups[],2,FALSE)</f>
        <v>#N/A</v>
      </c>
      <c r="K103148" t="e">
        <f t="shared" si="4877"/>
        <v>#N/A</v>
      </c>
      <c r="L103148" t="e">
        <f t="shared" si="4876"/>
        <v>#N/A</v>
      </c>
      <c r="M103148" t="e">
        <f t="shared" si="4878"/>
        <v>#N/A</v>
      </c>
    </row>
    <row r="103149" spans="10:13" x14ac:dyDescent="0.35">
      <c r="J103149" t="e">
        <f>wOBA+VLOOKUP(D103149,order[],2,FALSE)+VLOOKUP(IF(F103149&gt;7,8,IF(F103149=0,1,F103149)),pitches[],2,FALSE)+VLOOKUP(IF(E103149&gt;2,3,E103149),smatchups[],2,FALSE)</f>
        <v>#N/A</v>
      </c>
      <c r="K103149" t="e">
        <f t="shared" si="4877"/>
        <v>#N/A</v>
      </c>
      <c r="L103149" t="e">
        <f t="shared" si="4876"/>
        <v>#N/A</v>
      </c>
      <c r="M103149" t="e">
        <f t="shared" si="4878"/>
        <v>#N/A</v>
      </c>
    </row>
    <row r="103150" spans="10:13" x14ac:dyDescent="0.35">
      <c r="J103150" t="e">
        <f>wOBA+VLOOKUP(D103150,order[],2,FALSE)+VLOOKUP(IF(F103150&gt;7,8,IF(F103150=0,1,F103150)),pitches[],2,FALSE)+VLOOKUP(IF(E103150&gt;2,3,E103150),smatchups[],2,FALSE)</f>
        <v>#N/A</v>
      </c>
      <c r="K103150" t="e">
        <f t="shared" si="4877"/>
        <v>#N/A</v>
      </c>
      <c r="L103150" t="e">
        <f t="shared" si="4876"/>
        <v>#N/A</v>
      </c>
      <c r="M103150" t="e">
        <f t="shared" si="4878"/>
        <v>#N/A</v>
      </c>
    </row>
    <row r="103151" spans="10:13" x14ac:dyDescent="0.35">
      <c r="J103151" t="e">
        <f>wOBA+VLOOKUP(D103151,order[],2,FALSE)+VLOOKUP(IF(F103151&gt;7,8,IF(F103151=0,1,F103151)),pitches[],2,FALSE)+VLOOKUP(IF(E103151&gt;2,3,E103151),smatchups[],2,FALSE)</f>
        <v>#N/A</v>
      </c>
      <c r="K103151" t="e">
        <f t="shared" si="4877"/>
        <v>#N/A</v>
      </c>
      <c r="L103151" t="e">
        <f t="shared" si="4876"/>
        <v>#N/A</v>
      </c>
      <c r="M103151" t="e">
        <f t="shared" si="4878"/>
        <v>#N/A</v>
      </c>
    </row>
    <row r="103152" spans="10:13" x14ac:dyDescent="0.35">
      <c r="J103152" t="e">
        <f>wOBA+VLOOKUP(D103152,order[],2,FALSE)+VLOOKUP(IF(F103152&gt;7,8,IF(F103152=0,1,F103152)),pitches[],2,FALSE)+VLOOKUP(IF(E103152&gt;2,3,E103152),smatchups[],2,FALSE)</f>
        <v>#N/A</v>
      </c>
      <c r="K103152" t="e">
        <f t="shared" si="4877"/>
        <v>#N/A</v>
      </c>
      <c r="L103152" t="e">
        <f t="shared" si="4876"/>
        <v>#N/A</v>
      </c>
      <c r="M103152" t="e">
        <f t="shared" si="4878"/>
        <v>#N/A</v>
      </c>
    </row>
    <row r="103153" spans="10:13" x14ac:dyDescent="0.35">
      <c r="J103153" t="e">
        <f>wOBA+VLOOKUP(D103153,order[],2,FALSE)+VLOOKUP(IF(F103153&gt;7,8,IF(F103153=0,1,F103153)),pitches[],2,FALSE)+VLOOKUP(IF(E103153&gt;2,3,E103153),smatchups[],2,FALSE)</f>
        <v>#N/A</v>
      </c>
      <c r="K103153" t="e">
        <f t="shared" si="4877"/>
        <v>#N/A</v>
      </c>
      <c r="L103153" t="e">
        <f t="shared" si="4876"/>
        <v>#N/A</v>
      </c>
      <c r="M103153" t="e">
        <f t="shared" si="4878"/>
        <v>#N/A</v>
      </c>
    </row>
    <row r="103154" spans="10:13" x14ac:dyDescent="0.35">
      <c r="J103154" t="e">
        <f>wOBA+VLOOKUP(D103154,order[],2,FALSE)+VLOOKUP(IF(F103154&gt;7,8,IF(F103154=0,1,F103154)),pitches[],2,FALSE)+VLOOKUP(IF(E103154&gt;2,3,E103154),smatchups[],2,FALSE)</f>
        <v>#N/A</v>
      </c>
      <c r="K103154" t="e">
        <f t="shared" si="4877"/>
        <v>#N/A</v>
      </c>
      <c r="L103154" t="e">
        <f t="shared" si="4876"/>
        <v>#N/A</v>
      </c>
      <c r="M103154" t="e">
        <f t="shared" si="4878"/>
        <v>#N/A</v>
      </c>
    </row>
    <row r="103155" spans="10:13" x14ac:dyDescent="0.35">
      <c r="J103155" t="e">
        <f>wOBA+VLOOKUP(D103155,order[],2,FALSE)+VLOOKUP(IF(F103155&gt;7,8,IF(F103155=0,1,F103155)),pitches[],2,FALSE)+VLOOKUP(IF(E103155&gt;2,3,E103155),smatchups[],2,FALSE)</f>
        <v>#N/A</v>
      </c>
      <c r="K103155" t="e">
        <f t="shared" si="4877"/>
        <v>#N/A</v>
      </c>
      <c r="L103155" t="e">
        <f t="shared" si="4876"/>
        <v>#N/A</v>
      </c>
      <c r="M103155" t="e">
        <f t="shared" si="4878"/>
        <v>#N/A</v>
      </c>
    </row>
    <row r="103156" spans="10:13" x14ac:dyDescent="0.35">
      <c r="J103156" t="e">
        <f>wOBA+VLOOKUP(D103156,order[],2,FALSE)+VLOOKUP(IF(F103156&gt;7,8,IF(F103156=0,1,F103156)),pitches[],2,FALSE)+VLOOKUP(IF(E103156&gt;2,3,E103156),smatchups[],2,FALSE)</f>
        <v>#N/A</v>
      </c>
      <c r="K103156" t="e">
        <f t="shared" si="4877"/>
        <v>#N/A</v>
      </c>
      <c r="L103156" t="e">
        <f t="shared" si="4876"/>
        <v>#N/A</v>
      </c>
      <c r="M103156" t="e">
        <f t="shared" si="4878"/>
        <v>#N/A</v>
      </c>
    </row>
    <row r="103157" spans="10:13" x14ac:dyDescent="0.35">
      <c r="J103157" t="e">
        <f>wOBA+VLOOKUP(D103157,order[],2,FALSE)+VLOOKUP(IF(F103157&gt;7,8,IF(F103157=0,1,F103157)),pitches[],2,FALSE)+VLOOKUP(IF(E103157&gt;2,3,E103157),smatchups[],2,FALSE)</f>
        <v>#N/A</v>
      </c>
      <c r="K103157" t="e">
        <f t="shared" si="4877"/>
        <v>#N/A</v>
      </c>
      <c r="L103157" t="e">
        <f t="shared" si="4876"/>
        <v>#N/A</v>
      </c>
      <c r="M103157" t="e">
        <f t="shared" si="4878"/>
        <v>#N/A</v>
      </c>
    </row>
    <row r="103158" spans="10:13" x14ac:dyDescent="0.35">
      <c r="J103158" t="e">
        <f>wOBA+VLOOKUP(D103158,order[],2,FALSE)+VLOOKUP(IF(F103158&gt;7,8,IF(F103158=0,1,F103158)),pitches[],2,FALSE)+VLOOKUP(IF(E103158&gt;2,3,E103158),smatchups[],2,FALSE)</f>
        <v>#N/A</v>
      </c>
      <c r="K103158" t="e">
        <f t="shared" si="4877"/>
        <v>#N/A</v>
      </c>
      <c r="L103158" t="e">
        <f t="shared" si="4876"/>
        <v>#N/A</v>
      </c>
      <c r="M103158" t="e">
        <f t="shared" si="4878"/>
        <v>#N/A</v>
      </c>
    </row>
    <row r="103159" spans="10:13" x14ac:dyDescent="0.35">
      <c r="J103159" t="e">
        <f>wOBA+VLOOKUP(D103159,order[],2,FALSE)+VLOOKUP(IF(F103159&gt;7,8,IF(F103159=0,1,F103159)),pitches[],2,FALSE)+VLOOKUP(IF(E103159&gt;2,3,E103159),smatchups[],2,FALSE)</f>
        <v>#N/A</v>
      </c>
      <c r="K103159" t="e">
        <f t="shared" si="4877"/>
        <v>#N/A</v>
      </c>
      <c r="L103159" t="e">
        <f t="shared" si="4876"/>
        <v>#N/A</v>
      </c>
      <c r="M103159" t="e">
        <f t="shared" si="4878"/>
        <v>#N/A</v>
      </c>
    </row>
    <row r="103160" spans="10:13" x14ac:dyDescent="0.35">
      <c r="J103160" t="e">
        <f>wOBA+VLOOKUP(D103160,order[],2,FALSE)+VLOOKUP(IF(F103160&gt;7,8,IF(F103160=0,1,F103160)),pitches[],2,FALSE)+VLOOKUP(IF(E103160&gt;2,3,E103160),smatchups[],2,FALSE)</f>
        <v>#N/A</v>
      </c>
      <c r="K103160" t="e">
        <f t="shared" si="4877"/>
        <v>#N/A</v>
      </c>
      <c r="L103160" t="e">
        <f t="shared" si="4876"/>
        <v>#N/A</v>
      </c>
      <c r="M103160" t="e">
        <f t="shared" si="4878"/>
        <v>#N/A</v>
      </c>
    </row>
    <row r="103161" spans="10:13" x14ac:dyDescent="0.35">
      <c r="J103161" t="e">
        <f>wOBA+VLOOKUP(D103161,order[],2,FALSE)+VLOOKUP(IF(F103161&gt;7,8,IF(F103161=0,1,F103161)),pitches[],2,FALSE)+VLOOKUP(IF(E103161&gt;2,3,E103161),smatchups[],2,FALSE)</f>
        <v>#N/A</v>
      </c>
      <c r="K103161" t="e">
        <f t="shared" si="4877"/>
        <v>#N/A</v>
      </c>
      <c r="L103161" t="e">
        <f t="shared" si="4876"/>
        <v>#N/A</v>
      </c>
      <c r="M103161" t="e">
        <f t="shared" si="4878"/>
        <v>#N/A</v>
      </c>
    </row>
    <row r="103162" spans="10:13" x14ac:dyDescent="0.35">
      <c r="J103162" t="e">
        <f>wOBA+VLOOKUP(D103162,order[],2,FALSE)+VLOOKUP(IF(F103162&gt;7,8,IF(F103162=0,1,F103162)),pitches[],2,FALSE)+VLOOKUP(IF(E103162&gt;2,3,E103162),smatchups[],2,FALSE)</f>
        <v>#N/A</v>
      </c>
      <c r="K103162" t="e">
        <f t="shared" si="4877"/>
        <v>#N/A</v>
      </c>
      <c r="L103162" t="e">
        <f t="shared" si="4876"/>
        <v>#N/A</v>
      </c>
      <c r="M103162" t="e">
        <f t="shared" si="4878"/>
        <v>#N/A</v>
      </c>
    </row>
    <row r="103163" spans="10:13" x14ac:dyDescent="0.35">
      <c r="J103163" t="e">
        <f>wOBA+VLOOKUP(D103163,order[],2,FALSE)+VLOOKUP(IF(F103163&gt;7,8,IF(F103163=0,1,F103163)),pitches[],2,FALSE)+VLOOKUP(IF(E103163&gt;2,3,E103163),smatchups[],2,FALSE)</f>
        <v>#N/A</v>
      </c>
      <c r="K103163" t="e">
        <f t="shared" si="4877"/>
        <v>#N/A</v>
      </c>
      <c r="L103163" t="e">
        <f t="shared" si="4876"/>
        <v>#N/A</v>
      </c>
      <c r="M103163" t="e">
        <f t="shared" si="4878"/>
        <v>#N/A</v>
      </c>
    </row>
    <row r="103164" spans="10:13" x14ac:dyDescent="0.35">
      <c r="J103164" t="e">
        <f>wOBA+VLOOKUP(D103164,order[],2,FALSE)+VLOOKUP(IF(F103164&gt;7,8,IF(F103164=0,1,F103164)),pitches[],2,FALSE)+VLOOKUP(IF(E103164&gt;2,3,E103164),smatchups[],2,FALSE)</f>
        <v>#N/A</v>
      </c>
      <c r="K103164" t="e">
        <f t="shared" si="4877"/>
        <v>#N/A</v>
      </c>
      <c r="L103164" t="e">
        <f t="shared" si="4876"/>
        <v>#N/A</v>
      </c>
      <c r="M103164" t="e">
        <f t="shared" si="4878"/>
        <v>#N/A</v>
      </c>
    </row>
    <row r="103165" spans="10:13" x14ac:dyDescent="0.35">
      <c r="J103165" t="e">
        <f>wOBA+VLOOKUP(D103165,order[],2,FALSE)+VLOOKUP(IF(F103165&gt;7,8,IF(F103165=0,1,F103165)),pitches[],2,FALSE)+VLOOKUP(IF(E103165&gt;2,3,E103165),smatchups[],2,FALSE)</f>
        <v>#N/A</v>
      </c>
      <c r="K103165" t="e">
        <f t="shared" si="4877"/>
        <v>#N/A</v>
      </c>
      <c r="L103165" t="e">
        <f t="shared" si="4876"/>
        <v>#N/A</v>
      </c>
      <c r="M103165" t="e">
        <f t="shared" si="4878"/>
        <v>#N/A</v>
      </c>
    </row>
    <row r="103166" spans="10:13" x14ac:dyDescent="0.35">
      <c r="J103166" t="e">
        <f>wOBA+VLOOKUP(D103166,order[],2,FALSE)+VLOOKUP(IF(F103166&gt;7,8,IF(F103166=0,1,F103166)),pitches[],2,FALSE)+VLOOKUP(IF(E103166&gt;2,3,E103166),smatchups[],2,FALSE)</f>
        <v>#N/A</v>
      </c>
      <c r="K103166" t="e">
        <f t="shared" si="4877"/>
        <v>#N/A</v>
      </c>
      <c r="L103166" t="e">
        <f t="shared" si="4876"/>
        <v>#N/A</v>
      </c>
      <c r="M103166" t="e">
        <f t="shared" si="4878"/>
        <v>#N/A</v>
      </c>
    </row>
    <row r="103167" spans="10:13" x14ac:dyDescent="0.35">
      <c r="J103167" t="e">
        <f>wOBA+VLOOKUP(D103167,order[],2,FALSE)+VLOOKUP(IF(F103167&gt;7,8,IF(F103167=0,1,F103167)),pitches[],2,FALSE)+VLOOKUP(IF(E103167&gt;2,3,E103167),smatchups[],2,FALSE)</f>
        <v>#N/A</v>
      </c>
      <c r="K103167" t="e">
        <f t="shared" si="4877"/>
        <v>#N/A</v>
      </c>
      <c r="L103167" t="e">
        <f t="shared" si="4876"/>
        <v>#N/A</v>
      </c>
      <c r="M103167" t="e">
        <f t="shared" si="4878"/>
        <v>#N/A</v>
      </c>
    </row>
    <row r="103168" spans="10:13" x14ac:dyDescent="0.35">
      <c r="J103168" t="e">
        <f>wOBA+VLOOKUP(D103168,order[],2,FALSE)+VLOOKUP(IF(F103168&gt;7,8,IF(F103168=0,1,F103168)),pitches[],2,FALSE)+VLOOKUP(IF(E103168&gt;2,3,E103168),smatchups[],2,FALSE)</f>
        <v>#N/A</v>
      </c>
      <c r="K103168" t="e">
        <f t="shared" si="4877"/>
        <v>#N/A</v>
      </c>
      <c r="L103168" t="e">
        <f t="shared" si="4876"/>
        <v>#N/A</v>
      </c>
      <c r="M103168" t="e">
        <f t="shared" si="4878"/>
        <v>#N/A</v>
      </c>
    </row>
    <row r="103169" spans="10:13" x14ac:dyDescent="0.35">
      <c r="J103169" t="e">
        <f>wOBA+VLOOKUP(D103169,order[],2,FALSE)+VLOOKUP(IF(F103169&gt;7,8,IF(F103169=0,1,F103169)),pitches[],2,FALSE)+VLOOKUP(IF(E103169&gt;2,3,E103169),smatchups[],2,FALSE)</f>
        <v>#N/A</v>
      </c>
      <c r="K103169" t="e">
        <f t="shared" si="4877"/>
        <v>#N/A</v>
      </c>
      <c r="L103169" t="e">
        <f t="shared" si="4876"/>
        <v>#N/A</v>
      </c>
      <c r="M103169" t="e">
        <f t="shared" si="4878"/>
        <v>#N/A</v>
      </c>
    </row>
    <row r="103170" spans="10:13" x14ac:dyDescent="0.35">
      <c r="J103170" t="e">
        <f>wOBA+VLOOKUP(D103170,order[],2,FALSE)+VLOOKUP(IF(F103170&gt;7,8,IF(F103170=0,1,F103170)),pitches[],2,FALSE)+VLOOKUP(IF(E103170&gt;2,3,E103170),smatchups[],2,FALSE)</f>
        <v>#N/A</v>
      </c>
      <c r="K103170" t="e">
        <f t="shared" si="4877"/>
        <v>#N/A</v>
      </c>
      <c r="L103170" t="e">
        <f t="shared" ref="L103170:L103233" si="4879">IF(E103170=0,BF$1+BE$1*F103170,IF(E103170=1,BF$2+BE$2*F103170,IF(E103170=2,BF$3+BE$3*F103170,BF$4+BE$4*F103170)))+J103170</f>
        <v>#N/A</v>
      </c>
      <c r="M103170" t="e">
        <f t="shared" si="4878"/>
        <v>#N/A</v>
      </c>
    </row>
    <row r="103171" spans="10:13" x14ac:dyDescent="0.35">
      <c r="J103171" t="e">
        <f>wOBA+VLOOKUP(D103171,order[],2,FALSE)+VLOOKUP(IF(F103171&gt;7,8,IF(F103171=0,1,F103171)),pitches[],2,FALSE)+VLOOKUP(IF(E103171&gt;2,3,E103171),smatchups[],2,FALSE)</f>
        <v>#N/A</v>
      </c>
      <c r="K103171" t="e">
        <f t="shared" ref="K103171:K103234" si="4880">H103171-J103171</f>
        <v>#N/A</v>
      </c>
      <c r="L103171" t="e">
        <f t="shared" si="4879"/>
        <v>#N/A</v>
      </c>
      <c r="M103171" t="e">
        <f t="shared" ref="M103171:M103234" si="4881">H103171-L103171</f>
        <v>#N/A</v>
      </c>
    </row>
    <row r="103172" spans="10:13" x14ac:dyDescent="0.35">
      <c r="J103172" t="e">
        <f>wOBA+VLOOKUP(D103172,order[],2,FALSE)+VLOOKUP(IF(F103172&gt;7,8,IF(F103172=0,1,F103172)),pitches[],2,FALSE)+VLOOKUP(IF(E103172&gt;2,3,E103172),smatchups[],2,FALSE)</f>
        <v>#N/A</v>
      </c>
      <c r="K103172" t="e">
        <f t="shared" si="4880"/>
        <v>#N/A</v>
      </c>
      <c r="L103172" t="e">
        <f t="shared" si="4879"/>
        <v>#N/A</v>
      </c>
      <c r="M103172" t="e">
        <f t="shared" si="4881"/>
        <v>#N/A</v>
      </c>
    </row>
    <row r="103173" spans="10:13" x14ac:dyDescent="0.35">
      <c r="J103173" t="e">
        <f>wOBA+VLOOKUP(D103173,order[],2,FALSE)+VLOOKUP(IF(F103173&gt;7,8,IF(F103173=0,1,F103173)),pitches[],2,FALSE)+VLOOKUP(IF(E103173&gt;2,3,E103173),smatchups[],2,FALSE)</f>
        <v>#N/A</v>
      </c>
      <c r="K103173" t="e">
        <f t="shared" si="4880"/>
        <v>#N/A</v>
      </c>
      <c r="L103173" t="e">
        <f t="shared" si="4879"/>
        <v>#N/A</v>
      </c>
      <c r="M103173" t="e">
        <f t="shared" si="4881"/>
        <v>#N/A</v>
      </c>
    </row>
    <row r="103174" spans="10:13" x14ac:dyDescent="0.35">
      <c r="J103174" t="e">
        <f>wOBA+VLOOKUP(D103174,order[],2,FALSE)+VLOOKUP(IF(F103174&gt;7,8,IF(F103174=0,1,F103174)),pitches[],2,FALSE)+VLOOKUP(IF(E103174&gt;2,3,E103174),smatchups[],2,FALSE)</f>
        <v>#N/A</v>
      </c>
      <c r="K103174" t="e">
        <f t="shared" si="4880"/>
        <v>#N/A</v>
      </c>
      <c r="L103174" t="e">
        <f t="shared" si="4879"/>
        <v>#N/A</v>
      </c>
      <c r="M103174" t="e">
        <f t="shared" si="4881"/>
        <v>#N/A</v>
      </c>
    </row>
    <row r="103175" spans="10:13" x14ac:dyDescent="0.35">
      <c r="J103175" t="e">
        <f>wOBA+VLOOKUP(D103175,order[],2,FALSE)+VLOOKUP(IF(F103175&gt;7,8,IF(F103175=0,1,F103175)),pitches[],2,FALSE)+VLOOKUP(IF(E103175&gt;2,3,E103175),smatchups[],2,FALSE)</f>
        <v>#N/A</v>
      </c>
      <c r="K103175" t="e">
        <f t="shared" si="4880"/>
        <v>#N/A</v>
      </c>
      <c r="L103175" t="e">
        <f t="shared" si="4879"/>
        <v>#N/A</v>
      </c>
      <c r="M103175" t="e">
        <f t="shared" si="4881"/>
        <v>#N/A</v>
      </c>
    </row>
    <row r="103176" spans="10:13" x14ac:dyDescent="0.35">
      <c r="J103176" t="e">
        <f>wOBA+VLOOKUP(D103176,order[],2,FALSE)+VLOOKUP(IF(F103176&gt;7,8,IF(F103176=0,1,F103176)),pitches[],2,FALSE)+VLOOKUP(IF(E103176&gt;2,3,E103176),smatchups[],2,FALSE)</f>
        <v>#N/A</v>
      </c>
      <c r="K103176" t="e">
        <f t="shared" si="4880"/>
        <v>#N/A</v>
      </c>
      <c r="L103176" t="e">
        <f t="shared" si="4879"/>
        <v>#N/A</v>
      </c>
      <c r="M103176" t="e">
        <f t="shared" si="4881"/>
        <v>#N/A</v>
      </c>
    </row>
    <row r="103177" spans="10:13" x14ac:dyDescent="0.35">
      <c r="J103177" t="e">
        <f>wOBA+VLOOKUP(D103177,order[],2,FALSE)+VLOOKUP(IF(F103177&gt;7,8,IF(F103177=0,1,F103177)),pitches[],2,FALSE)+VLOOKUP(IF(E103177&gt;2,3,E103177),smatchups[],2,FALSE)</f>
        <v>#N/A</v>
      </c>
      <c r="K103177" t="e">
        <f t="shared" si="4880"/>
        <v>#N/A</v>
      </c>
      <c r="L103177" t="e">
        <f t="shared" si="4879"/>
        <v>#N/A</v>
      </c>
      <c r="M103177" t="e">
        <f t="shared" si="4881"/>
        <v>#N/A</v>
      </c>
    </row>
    <row r="103178" spans="10:13" x14ac:dyDescent="0.35">
      <c r="J103178" t="e">
        <f>wOBA+VLOOKUP(D103178,order[],2,FALSE)+VLOOKUP(IF(F103178&gt;7,8,IF(F103178=0,1,F103178)),pitches[],2,FALSE)+VLOOKUP(IF(E103178&gt;2,3,E103178),smatchups[],2,FALSE)</f>
        <v>#N/A</v>
      </c>
      <c r="K103178" t="e">
        <f t="shared" si="4880"/>
        <v>#N/A</v>
      </c>
      <c r="L103178" t="e">
        <f t="shared" si="4879"/>
        <v>#N/A</v>
      </c>
      <c r="M103178" t="e">
        <f t="shared" si="4881"/>
        <v>#N/A</v>
      </c>
    </row>
    <row r="103179" spans="10:13" x14ac:dyDescent="0.35">
      <c r="J103179" t="e">
        <f>wOBA+VLOOKUP(D103179,order[],2,FALSE)+VLOOKUP(IF(F103179&gt;7,8,IF(F103179=0,1,F103179)),pitches[],2,FALSE)+VLOOKUP(IF(E103179&gt;2,3,E103179),smatchups[],2,FALSE)</f>
        <v>#N/A</v>
      </c>
      <c r="K103179" t="e">
        <f t="shared" si="4880"/>
        <v>#N/A</v>
      </c>
      <c r="L103179" t="e">
        <f t="shared" si="4879"/>
        <v>#N/A</v>
      </c>
      <c r="M103179" t="e">
        <f t="shared" si="4881"/>
        <v>#N/A</v>
      </c>
    </row>
    <row r="103180" spans="10:13" x14ac:dyDescent="0.35">
      <c r="J103180" t="e">
        <f>wOBA+VLOOKUP(D103180,order[],2,FALSE)+VLOOKUP(IF(F103180&gt;7,8,IF(F103180=0,1,F103180)),pitches[],2,FALSE)+VLOOKUP(IF(E103180&gt;2,3,E103180),smatchups[],2,FALSE)</f>
        <v>#N/A</v>
      </c>
      <c r="K103180" t="e">
        <f t="shared" si="4880"/>
        <v>#N/A</v>
      </c>
      <c r="L103180" t="e">
        <f t="shared" si="4879"/>
        <v>#N/A</v>
      </c>
      <c r="M103180" t="e">
        <f t="shared" si="4881"/>
        <v>#N/A</v>
      </c>
    </row>
    <row r="103181" spans="10:13" x14ac:dyDescent="0.35">
      <c r="J103181" t="e">
        <f>wOBA+VLOOKUP(D103181,order[],2,FALSE)+VLOOKUP(IF(F103181&gt;7,8,IF(F103181=0,1,F103181)),pitches[],2,FALSE)+VLOOKUP(IF(E103181&gt;2,3,E103181),smatchups[],2,FALSE)</f>
        <v>#N/A</v>
      </c>
      <c r="K103181" t="e">
        <f t="shared" si="4880"/>
        <v>#N/A</v>
      </c>
      <c r="L103181" t="e">
        <f t="shared" si="4879"/>
        <v>#N/A</v>
      </c>
      <c r="M103181" t="e">
        <f t="shared" si="4881"/>
        <v>#N/A</v>
      </c>
    </row>
    <row r="103182" spans="10:13" x14ac:dyDescent="0.35">
      <c r="J103182" t="e">
        <f>wOBA+VLOOKUP(D103182,order[],2,FALSE)+VLOOKUP(IF(F103182&gt;7,8,IF(F103182=0,1,F103182)),pitches[],2,FALSE)+VLOOKUP(IF(E103182&gt;2,3,E103182),smatchups[],2,FALSE)</f>
        <v>#N/A</v>
      </c>
      <c r="K103182" t="e">
        <f t="shared" si="4880"/>
        <v>#N/A</v>
      </c>
      <c r="L103182" t="e">
        <f t="shared" si="4879"/>
        <v>#N/A</v>
      </c>
      <c r="M103182" t="e">
        <f t="shared" si="4881"/>
        <v>#N/A</v>
      </c>
    </row>
    <row r="103183" spans="10:13" x14ac:dyDescent="0.35">
      <c r="J103183" t="e">
        <f>wOBA+VLOOKUP(D103183,order[],2,FALSE)+VLOOKUP(IF(F103183&gt;7,8,IF(F103183=0,1,F103183)),pitches[],2,FALSE)+VLOOKUP(IF(E103183&gt;2,3,E103183),smatchups[],2,FALSE)</f>
        <v>#N/A</v>
      </c>
      <c r="K103183" t="e">
        <f t="shared" si="4880"/>
        <v>#N/A</v>
      </c>
      <c r="L103183" t="e">
        <f t="shared" si="4879"/>
        <v>#N/A</v>
      </c>
      <c r="M103183" t="e">
        <f t="shared" si="4881"/>
        <v>#N/A</v>
      </c>
    </row>
    <row r="103184" spans="10:13" x14ac:dyDescent="0.35">
      <c r="J103184" t="e">
        <f>wOBA+VLOOKUP(D103184,order[],2,FALSE)+VLOOKUP(IF(F103184&gt;7,8,IF(F103184=0,1,F103184)),pitches[],2,FALSE)+VLOOKUP(IF(E103184&gt;2,3,E103184),smatchups[],2,FALSE)</f>
        <v>#N/A</v>
      </c>
      <c r="K103184" t="e">
        <f t="shared" si="4880"/>
        <v>#N/A</v>
      </c>
      <c r="L103184" t="e">
        <f t="shared" si="4879"/>
        <v>#N/A</v>
      </c>
      <c r="M103184" t="e">
        <f t="shared" si="4881"/>
        <v>#N/A</v>
      </c>
    </row>
    <row r="103185" spans="10:13" x14ac:dyDescent="0.35">
      <c r="J103185" t="e">
        <f>wOBA+VLOOKUP(D103185,order[],2,FALSE)+VLOOKUP(IF(F103185&gt;7,8,IF(F103185=0,1,F103185)),pitches[],2,FALSE)+VLOOKUP(IF(E103185&gt;2,3,E103185),smatchups[],2,FALSE)</f>
        <v>#N/A</v>
      </c>
      <c r="K103185" t="e">
        <f t="shared" si="4880"/>
        <v>#N/A</v>
      </c>
      <c r="L103185" t="e">
        <f t="shared" si="4879"/>
        <v>#N/A</v>
      </c>
      <c r="M103185" t="e">
        <f t="shared" si="4881"/>
        <v>#N/A</v>
      </c>
    </row>
    <row r="103186" spans="10:13" x14ac:dyDescent="0.35">
      <c r="J103186" t="e">
        <f>wOBA+VLOOKUP(D103186,order[],2,FALSE)+VLOOKUP(IF(F103186&gt;7,8,IF(F103186=0,1,F103186)),pitches[],2,FALSE)+VLOOKUP(IF(E103186&gt;2,3,E103186),smatchups[],2,FALSE)</f>
        <v>#N/A</v>
      </c>
      <c r="K103186" t="e">
        <f t="shared" si="4880"/>
        <v>#N/A</v>
      </c>
      <c r="L103186" t="e">
        <f t="shared" si="4879"/>
        <v>#N/A</v>
      </c>
      <c r="M103186" t="e">
        <f t="shared" si="4881"/>
        <v>#N/A</v>
      </c>
    </row>
    <row r="103187" spans="10:13" x14ac:dyDescent="0.35">
      <c r="J103187" t="e">
        <f>wOBA+VLOOKUP(D103187,order[],2,FALSE)+VLOOKUP(IF(F103187&gt;7,8,IF(F103187=0,1,F103187)),pitches[],2,FALSE)+VLOOKUP(IF(E103187&gt;2,3,E103187),smatchups[],2,FALSE)</f>
        <v>#N/A</v>
      </c>
      <c r="K103187" t="e">
        <f t="shared" si="4880"/>
        <v>#N/A</v>
      </c>
      <c r="L103187" t="e">
        <f t="shared" si="4879"/>
        <v>#N/A</v>
      </c>
      <c r="M103187" t="e">
        <f t="shared" si="4881"/>
        <v>#N/A</v>
      </c>
    </row>
    <row r="103188" spans="10:13" x14ac:dyDescent="0.35">
      <c r="J103188" t="e">
        <f>wOBA+VLOOKUP(D103188,order[],2,FALSE)+VLOOKUP(IF(F103188&gt;7,8,IF(F103188=0,1,F103188)),pitches[],2,FALSE)+VLOOKUP(IF(E103188&gt;2,3,E103188),smatchups[],2,FALSE)</f>
        <v>#N/A</v>
      </c>
      <c r="K103188" t="e">
        <f t="shared" si="4880"/>
        <v>#N/A</v>
      </c>
      <c r="L103188" t="e">
        <f t="shared" si="4879"/>
        <v>#N/A</v>
      </c>
      <c r="M103188" t="e">
        <f t="shared" si="4881"/>
        <v>#N/A</v>
      </c>
    </row>
    <row r="103189" spans="10:13" x14ac:dyDescent="0.35">
      <c r="J103189" t="e">
        <f>wOBA+VLOOKUP(D103189,order[],2,FALSE)+VLOOKUP(IF(F103189&gt;7,8,IF(F103189=0,1,F103189)),pitches[],2,FALSE)+VLOOKUP(IF(E103189&gt;2,3,E103189),smatchups[],2,FALSE)</f>
        <v>#N/A</v>
      </c>
      <c r="K103189" t="e">
        <f t="shared" si="4880"/>
        <v>#N/A</v>
      </c>
      <c r="L103189" t="e">
        <f t="shared" si="4879"/>
        <v>#N/A</v>
      </c>
      <c r="M103189" t="e">
        <f t="shared" si="4881"/>
        <v>#N/A</v>
      </c>
    </row>
    <row r="103190" spans="10:13" x14ac:dyDescent="0.35">
      <c r="J103190" t="e">
        <f>wOBA+VLOOKUP(D103190,order[],2,FALSE)+VLOOKUP(IF(F103190&gt;7,8,IF(F103190=0,1,F103190)),pitches[],2,FALSE)+VLOOKUP(IF(E103190&gt;2,3,E103190),smatchups[],2,FALSE)</f>
        <v>#N/A</v>
      </c>
      <c r="K103190" t="e">
        <f t="shared" si="4880"/>
        <v>#N/A</v>
      </c>
      <c r="L103190" t="e">
        <f t="shared" si="4879"/>
        <v>#N/A</v>
      </c>
      <c r="M103190" t="e">
        <f t="shared" si="4881"/>
        <v>#N/A</v>
      </c>
    </row>
    <row r="103191" spans="10:13" x14ac:dyDescent="0.35">
      <c r="J103191" t="e">
        <f>wOBA+VLOOKUP(D103191,order[],2,FALSE)+VLOOKUP(IF(F103191&gt;7,8,IF(F103191=0,1,F103191)),pitches[],2,FALSE)+VLOOKUP(IF(E103191&gt;2,3,E103191),smatchups[],2,FALSE)</f>
        <v>#N/A</v>
      </c>
      <c r="K103191" t="e">
        <f t="shared" si="4880"/>
        <v>#N/A</v>
      </c>
      <c r="L103191" t="e">
        <f t="shared" si="4879"/>
        <v>#N/A</v>
      </c>
      <c r="M103191" t="e">
        <f t="shared" si="4881"/>
        <v>#N/A</v>
      </c>
    </row>
    <row r="103192" spans="10:13" x14ac:dyDescent="0.35">
      <c r="J103192" t="e">
        <f>wOBA+VLOOKUP(D103192,order[],2,FALSE)+VLOOKUP(IF(F103192&gt;7,8,IF(F103192=0,1,F103192)),pitches[],2,FALSE)+VLOOKUP(IF(E103192&gt;2,3,E103192),smatchups[],2,FALSE)</f>
        <v>#N/A</v>
      </c>
      <c r="K103192" t="e">
        <f t="shared" si="4880"/>
        <v>#N/A</v>
      </c>
      <c r="L103192" t="e">
        <f t="shared" si="4879"/>
        <v>#N/A</v>
      </c>
      <c r="M103192" t="e">
        <f t="shared" si="4881"/>
        <v>#N/A</v>
      </c>
    </row>
    <row r="103193" spans="10:13" x14ac:dyDescent="0.35">
      <c r="J103193" t="e">
        <f>wOBA+VLOOKUP(D103193,order[],2,FALSE)+VLOOKUP(IF(F103193&gt;7,8,IF(F103193=0,1,F103193)),pitches[],2,FALSE)+VLOOKUP(IF(E103193&gt;2,3,E103193),smatchups[],2,FALSE)</f>
        <v>#N/A</v>
      </c>
      <c r="K103193" t="e">
        <f t="shared" si="4880"/>
        <v>#N/A</v>
      </c>
      <c r="L103193" t="e">
        <f t="shared" si="4879"/>
        <v>#N/A</v>
      </c>
      <c r="M103193" t="e">
        <f t="shared" si="4881"/>
        <v>#N/A</v>
      </c>
    </row>
    <row r="103194" spans="10:13" x14ac:dyDescent="0.35">
      <c r="J103194" t="e">
        <f>wOBA+VLOOKUP(D103194,order[],2,FALSE)+VLOOKUP(IF(F103194&gt;7,8,IF(F103194=0,1,F103194)),pitches[],2,FALSE)+VLOOKUP(IF(E103194&gt;2,3,E103194),smatchups[],2,FALSE)</f>
        <v>#N/A</v>
      </c>
      <c r="K103194" t="e">
        <f t="shared" si="4880"/>
        <v>#N/A</v>
      </c>
      <c r="L103194" t="e">
        <f t="shared" si="4879"/>
        <v>#N/A</v>
      </c>
      <c r="M103194" t="e">
        <f t="shared" si="4881"/>
        <v>#N/A</v>
      </c>
    </row>
    <row r="103195" spans="10:13" x14ac:dyDescent="0.35">
      <c r="J103195" t="e">
        <f>wOBA+VLOOKUP(D103195,order[],2,FALSE)+VLOOKUP(IF(F103195&gt;7,8,IF(F103195=0,1,F103195)),pitches[],2,FALSE)+VLOOKUP(IF(E103195&gt;2,3,E103195),smatchups[],2,FALSE)</f>
        <v>#N/A</v>
      </c>
      <c r="K103195" t="e">
        <f t="shared" si="4880"/>
        <v>#N/A</v>
      </c>
      <c r="L103195" t="e">
        <f t="shared" si="4879"/>
        <v>#N/A</v>
      </c>
      <c r="M103195" t="e">
        <f t="shared" si="4881"/>
        <v>#N/A</v>
      </c>
    </row>
    <row r="103196" spans="10:13" x14ac:dyDescent="0.35">
      <c r="J103196" t="e">
        <f>wOBA+VLOOKUP(D103196,order[],2,FALSE)+VLOOKUP(IF(F103196&gt;7,8,IF(F103196=0,1,F103196)),pitches[],2,FALSE)+VLOOKUP(IF(E103196&gt;2,3,E103196),smatchups[],2,FALSE)</f>
        <v>#N/A</v>
      </c>
      <c r="K103196" t="e">
        <f t="shared" si="4880"/>
        <v>#N/A</v>
      </c>
      <c r="L103196" t="e">
        <f t="shared" si="4879"/>
        <v>#N/A</v>
      </c>
      <c r="M103196" t="e">
        <f t="shared" si="4881"/>
        <v>#N/A</v>
      </c>
    </row>
    <row r="103197" spans="10:13" x14ac:dyDescent="0.35">
      <c r="J103197" t="e">
        <f>wOBA+VLOOKUP(D103197,order[],2,FALSE)+VLOOKUP(IF(F103197&gt;7,8,IF(F103197=0,1,F103197)),pitches[],2,FALSE)+VLOOKUP(IF(E103197&gt;2,3,E103197),smatchups[],2,FALSE)</f>
        <v>#N/A</v>
      </c>
      <c r="K103197" t="e">
        <f t="shared" si="4880"/>
        <v>#N/A</v>
      </c>
      <c r="L103197" t="e">
        <f t="shared" si="4879"/>
        <v>#N/A</v>
      </c>
      <c r="M103197" t="e">
        <f t="shared" si="4881"/>
        <v>#N/A</v>
      </c>
    </row>
    <row r="103198" spans="10:13" x14ac:dyDescent="0.35">
      <c r="J103198" t="e">
        <f>wOBA+VLOOKUP(D103198,order[],2,FALSE)+VLOOKUP(IF(F103198&gt;7,8,IF(F103198=0,1,F103198)),pitches[],2,FALSE)+VLOOKUP(IF(E103198&gt;2,3,E103198),smatchups[],2,FALSE)</f>
        <v>#N/A</v>
      </c>
      <c r="K103198" t="e">
        <f t="shared" si="4880"/>
        <v>#N/A</v>
      </c>
      <c r="L103198" t="e">
        <f t="shared" si="4879"/>
        <v>#N/A</v>
      </c>
      <c r="M103198" t="e">
        <f t="shared" si="4881"/>
        <v>#N/A</v>
      </c>
    </row>
    <row r="103199" spans="10:13" x14ac:dyDescent="0.35">
      <c r="J103199" t="e">
        <f>wOBA+VLOOKUP(D103199,order[],2,FALSE)+VLOOKUP(IF(F103199&gt;7,8,IF(F103199=0,1,F103199)),pitches[],2,FALSE)+VLOOKUP(IF(E103199&gt;2,3,E103199),smatchups[],2,FALSE)</f>
        <v>#N/A</v>
      </c>
      <c r="K103199" t="e">
        <f t="shared" si="4880"/>
        <v>#N/A</v>
      </c>
      <c r="L103199" t="e">
        <f t="shared" si="4879"/>
        <v>#N/A</v>
      </c>
      <c r="M103199" t="e">
        <f t="shared" si="4881"/>
        <v>#N/A</v>
      </c>
    </row>
    <row r="103200" spans="10:13" x14ac:dyDescent="0.35">
      <c r="J103200" t="e">
        <f>wOBA+VLOOKUP(D103200,order[],2,FALSE)+VLOOKUP(IF(F103200&gt;7,8,IF(F103200=0,1,F103200)),pitches[],2,FALSE)+VLOOKUP(IF(E103200&gt;2,3,E103200),smatchups[],2,FALSE)</f>
        <v>#N/A</v>
      </c>
      <c r="K103200" t="e">
        <f t="shared" si="4880"/>
        <v>#N/A</v>
      </c>
      <c r="L103200" t="e">
        <f t="shared" si="4879"/>
        <v>#N/A</v>
      </c>
      <c r="M103200" t="e">
        <f t="shared" si="4881"/>
        <v>#N/A</v>
      </c>
    </row>
    <row r="103201" spans="10:13" x14ac:dyDescent="0.35">
      <c r="J103201" t="e">
        <f>wOBA+VLOOKUP(D103201,order[],2,FALSE)+VLOOKUP(IF(F103201&gt;7,8,IF(F103201=0,1,F103201)),pitches[],2,FALSE)+VLOOKUP(IF(E103201&gt;2,3,E103201),smatchups[],2,FALSE)</f>
        <v>#N/A</v>
      </c>
      <c r="K103201" t="e">
        <f t="shared" si="4880"/>
        <v>#N/A</v>
      </c>
      <c r="L103201" t="e">
        <f t="shared" si="4879"/>
        <v>#N/A</v>
      </c>
      <c r="M103201" t="e">
        <f t="shared" si="4881"/>
        <v>#N/A</v>
      </c>
    </row>
    <row r="103202" spans="10:13" x14ac:dyDescent="0.35">
      <c r="J103202" t="e">
        <f>wOBA+VLOOKUP(D103202,order[],2,FALSE)+VLOOKUP(IF(F103202&gt;7,8,IF(F103202=0,1,F103202)),pitches[],2,FALSE)+VLOOKUP(IF(E103202&gt;2,3,E103202),smatchups[],2,FALSE)</f>
        <v>#N/A</v>
      </c>
      <c r="K103202" t="e">
        <f t="shared" si="4880"/>
        <v>#N/A</v>
      </c>
      <c r="L103202" t="e">
        <f t="shared" si="4879"/>
        <v>#N/A</v>
      </c>
      <c r="M103202" t="e">
        <f t="shared" si="4881"/>
        <v>#N/A</v>
      </c>
    </row>
    <row r="103203" spans="10:13" x14ac:dyDescent="0.35">
      <c r="J103203" t="e">
        <f>wOBA+VLOOKUP(D103203,order[],2,FALSE)+VLOOKUP(IF(F103203&gt;7,8,IF(F103203=0,1,F103203)),pitches[],2,FALSE)+VLOOKUP(IF(E103203&gt;2,3,E103203),smatchups[],2,FALSE)</f>
        <v>#N/A</v>
      </c>
      <c r="K103203" t="e">
        <f t="shared" si="4880"/>
        <v>#N/A</v>
      </c>
      <c r="L103203" t="e">
        <f t="shared" si="4879"/>
        <v>#N/A</v>
      </c>
      <c r="M103203" t="e">
        <f t="shared" si="4881"/>
        <v>#N/A</v>
      </c>
    </row>
    <row r="103204" spans="10:13" x14ac:dyDescent="0.35">
      <c r="J103204" t="e">
        <f>wOBA+VLOOKUP(D103204,order[],2,FALSE)+VLOOKUP(IF(F103204&gt;7,8,IF(F103204=0,1,F103204)),pitches[],2,FALSE)+VLOOKUP(IF(E103204&gt;2,3,E103204),smatchups[],2,FALSE)</f>
        <v>#N/A</v>
      </c>
      <c r="K103204" t="e">
        <f t="shared" si="4880"/>
        <v>#N/A</v>
      </c>
      <c r="L103204" t="e">
        <f t="shared" si="4879"/>
        <v>#N/A</v>
      </c>
      <c r="M103204" t="e">
        <f t="shared" si="4881"/>
        <v>#N/A</v>
      </c>
    </row>
    <row r="103205" spans="10:13" x14ac:dyDescent="0.35">
      <c r="J103205" t="e">
        <f>wOBA+VLOOKUP(D103205,order[],2,FALSE)+VLOOKUP(IF(F103205&gt;7,8,IF(F103205=0,1,F103205)),pitches[],2,FALSE)+VLOOKUP(IF(E103205&gt;2,3,E103205),smatchups[],2,FALSE)</f>
        <v>#N/A</v>
      </c>
      <c r="K103205" t="e">
        <f t="shared" si="4880"/>
        <v>#N/A</v>
      </c>
      <c r="L103205" t="e">
        <f t="shared" si="4879"/>
        <v>#N/A</v>
      </c>
      <c r="M103205" t="e">
        <f t="shared" si="4881"/>
        <v>#N/A</v>
      </c>
    </row>
    <row r="103206" spans="10:13" x14ac:dyDescent="0.35">
      <c r="J103206" t="e">
        <f>wOBA+VLOOKUP(D103206,order[],2,FALSE)+VLOOKUP(IF(F103206&gt;7,8,IF(F103206=0,1,F103206)),pitches[],2,FALSE)+VLOOKUP(IF(E103206&gt;2,3,E103206),smatchups[],2,FALSE)</f>
        <v>#N/A</v>
      </c>
      <c r="K103206" t="e">
        <f t="shared" si="4880"/>
        <v>#N/A</v>
      </c>
      <c r="L103206" t="e">
        <f t="shared" si="4879"/>
        <v>#N/A</v>
      </c>
      <c r="M103206" t="e">
        <f t="shared" si="4881"/>
        <v>#N/A</v>
      </c>
    </row>
    <row r="103207" spans="10:13" x14ac:dyDescent="0.35">
      <c r="J103207" t="e">
        <f>wOBA+VLOOKUP(D103207,order[],2,FALSE)+VLOOKUP(IF(F103207&gt;7,8,IF(F103207=0,1,F103207)),pitches[],2,FALSE)+VLOOKUP(IF(E103207&gt;2,3,E103207),smatchups[],2,FALSE)</f>
        <v>#N/A</v>
      </c>
      <c r="K103207" t="e">
        <f t="shared" si="4880"/>
        <v>#N/A</v>
      </c>
      <c r="L103207" t="e">
        <f t="shared" si="4879"/>
        <v>#N/A</v>
      </c>
      <c r="M103207" t="e">
        <f t="shared" si="4881"/>
        <v>#N/A</v>
      </c>
    </row>
    <row r="103208" spans="10:13" x14ac:dyDescent="0.35">
      <c r="J103208" t="e">
        <f>wOBA+VLOOKUP(D103208,order[],2,FALSE)+VLOOKUP(IF(F103208&gt;7,8,IF(F103208=0,1,F103208)),pitches[],2,FALSE)+VLOOKUP(IF(E103208&gt;2,3,E103208),smatchups[],2,FALSE)</f>
        <v>#N/A</v>
      </c>
      <c r="K103208" t="e">
        <f t="shared" si="4880"/>
        <v>#N/A</v>
      </c>
      <c r="L103208" t="e">
        <f t="shared" si="4879"/>
        <v>#N/A</v>
      </c>
      <c r="M103208" t="e">
        <f t="shared" si="4881"/>
        <v>#N/A</v>
      </c>
    </row>
    <row r="103209" spans="10:13" x14ac:dyDescent="0.35">
      <c r="J103209" t="e">
        <f>wOBA+VLOOKUP(D103209,order[],2,FALSE)+VLOOKUP(IF(F103209&gt;7,8,IF(F103209=0,1,F103209)),pitches[],2,FALSE)+VLOOKUP(IF(E103209&gt;2,3,E103209),smatchups[],2,FALSE)</f>
        <v>#N/A</v>
      </c>
      <c r="K103209" t="e">
        <f t="shared" si="4880"/>
        <v>#N/A</v>
      </c>
      <c r="L103209" t="e">
        <f t="shared" si="4879"/>
        <v>#N/A</v>
      </c>
      <c r="M103209" t="e">
        <f t="shared" si="4881"/>
        <v>#N/A</v>
      </c>
    </row>
    <row r="103210" spans="10:13" x14ac:dyDescent="0.35">
      <c r="J103210" t="e">
        <f>wOBA+VLOOKUP(D103210,order[],2,FALSE)+VLOOKUP(IF(F103210&gt;7,8,IF(F103210=0,1,F103210)),pitches[],2,FALSE)+VLOOKUP(IF(E103210&gt;2,3,E103210),smatchups[],2,FALSE)</f>
        <v>#N/A</v>
      </c>
      <c r="K103210" t="e">
        <f t="shared" si="4880"/>
        <v>#N/A</v>
      </c>
      <c r="L103210" t="e">
        <f t="shared" si="4879"/>
        <v>#N/A</v>
      </c>
      <c r="M103210" t="e">
        <f t="shared" si="4881"/>
        <v>#N/A</v>
      </c>
    </row>
    <row r="103211" spans="10:13" x14ac:dyDescent="0.35">
      <c r="J103211" t="e">
        <f>wOBA+VLOOKUP(D103211,order[],2,FALSE)+VLOOKUP(IF(F103211&gt;7,8,IF(F103211=0,1,F103211)),pitches[],2,FALSE)+VLOOKUP(IF(E103211&gt;2,3,E103211),smatchups[],2,FALSE)</f>
        <v>#N/A</v>
      </c>
      <c r="K103211" t="e">
        <f t="shared" si="4880"/>
        <v>#N/A</v>
      </c>
      <c r="L103211" t="e">
        <f t="shared" si="4879"/>
        <v>#N/A</v>
      </c>
      <c r="M103211" t="e">
        <f t="shared" si="4881"/>
        <v>#N/A</v>
      </c>
    </row>
    <row r="103212" spans="10:13" x14ac:dyDescent="0.35">
      <c r="J103212" t="e">
        <f>wOBA+VLOOKUP(D103212,order[],2,FALSE)+VLOOKUP(IF(F103212&gt;7,8,IF(F103212=0,1,F103212)),pitches[],2,FALSE)+VLOOKUP(IF(E103212&gt;2,3,E103212),smatchups[],2,FALSE)</f>
        <v>#N/A</v>
      </c>
      <c r="K103212" t="e">
        <f t="shared" si="4880"/>
        <v>#N/A</v>
      </c>
      <c r="L103212" t="e">
        <f t="shared" si="4879"/>
        <v>#N/A</v>
      </c>
      <c r="M103212" t="e">
        <f t="shared" si="4881"/>
        <v>#N/A</v>
      </c>
    </row>
    <row r="103213" spans="10:13" x14ac:dyDescent="0.35">
      <c r="J103213" t="e">
        <f>wOBA+VLOOKUP(D103213,order[],2,FALSE)+VLOOKUP(IF(F103213&gt;7,8,IF(F103213=0,1,F103213)),pitches[],2,FALSE)+VLOOKUP(IF(E103213&gt;2,3,E103213),smatchups[],2,FALSE)</f>
        <v>#N/A</v>
      </c>
      <c r="K103213" t="e">
        <f t="shared" si="4880"/>
        <v>#N/A</v>
      </c>
      <c r="L103213" t="e">
        <f t="shared" si="4879"/>
        <v>#N/A</v>
      </c>
      <c r="M103213" t="e">
        <f t="shared" si="4881"/>
        <v>#N/A</v>
      </c>
    </row>
    <row r="103214" spans="10:13" x14ac:dyDescent="0.35">
      <c r="J103214" t="e">
        <f>wOBA+VLOOKUP(D103214,order[],2,FALSE)+VLOOKUP(IF(F103214&gt;7,8,IF(F103214=0,1,F103214)),pitches[],2,FALSE)+VLOOKUP(IF(E103214&gt;2,3,E103214),smatchups[],2,FALSE)</f>
        <v>#N/A</v>
      </c>
      <c r="K103214" t="e">
        <f t="shared" si="4880"/>
        <v>#N/A</v>
      </c>
      <c r="L103214" t="e">
        <f t="shared" si="4879"/>
        <v>#N/A</v>
      </c>
      <c r="M103214" t="e">
        <f t="shared" si="4881"/>
        <v>#N/A</v>
      </c>
    </row>
    <row r="103215" spans="10:13" x14ac:dyDescent="0.35">
      <c r="J103215" t="e">
        <f>wOBA+VLOOKUP(D103215,order[],2,FALSE)+VLOOKUP(IF(F103215&gt;7,8,IF(F103215=0,1,F103215)),pitches[],2,FALSE)+VLOOKUP(IF(E103215&gt;2,3,E103215),smatchups[],2,FALSE)</f>
        <v>#N/A</v>
      </c>
      <c r="K103215" t="e">
        <f t="shared" si="4880"/>
        <v>#N/A</v>
      </c>
      <c r="L103215" t="e">
        <f t="shared" si="4879"/>
        <v>#N/A</v>
      </c>
      <c r="M103215" t="e">
        <f t="shared" si="4881"/>
        <v>#N/A</v>
      </c>
    </row>
    <row r="103216" spans="10:13" x14ac:dyDescent="0.35">
      <c r="J103216" t="e">
        <f>wOBA+VLOOKUP(D103216,order[],2,FALSE)+VLOOKUP(IF(F103216&gt;7,8,IF(F103216=0,1,F103216)),pitches[],2,FALSE)+VLOOKUP(IF(E103216&gt;2,3,E103216),smatchups[],2,FALSE)</f>
        <v>#N/A</v>
      </c>
      <c r="K103216" t="e">
        <f t="shared" si="4880"/>
        <v>#N/A</v>
      </c>
      <c r="L103216" t="e">
        <f t="shared" si="4879"/>
        <v>#N/A</v>
      </c>
      <c r="M103216" t="e">
        <f t="shared" si="4881"/>
        <v>#N/A</v>
      </c>
    </row>
    <row r="103217" spans="10:13" x14ac:dyDescent="0.35">
      <c r="J103217" t="e">
        <f>wOBA+VLOOKUP(D103217,order[],2,FALSE)+VLOOKUP(IF(F103217&gt;7,8,IF(F103217=0,1,F103217)),pitches[],2,FALSE)+VLOOKUP(IF(E103217&gt;2,3,E103217),smatchups[],2,FALSE)</f>
        <v>#N/A</v>
      </c>
      <c r="K103217" t="e">
        <f t="shared" si="4880"/>
        <v>#N/A</v>
      </c>
      <c r="L103217" t="e">
        <f t="shared" si="4879"/>
        <v>#N/A</v>
      </c>
      <c r="M103217" t="e">
        <f t="shared" si="4881"/>
        <v>#N/A</v>
      </c>
    </row>
    <row r="103218" spans="10:13" x14ac:dyDescent="0.35">
      <c r="J103218" t="e">
        <f>wOBA+VLOOKUP(D103218,order[],2,FALSE)+VLOOKUP(IF(F103218&gt;7,8,IF(F103218=0,1,F103218)),pitches[],2,FALSE)+VLOOKUP(IF(E103218&gt;2,3,E103218),smatchups[],2,FALSE)</f>
        <v>#N/A</v>
      </c>
      <c r="K103218" t="e">
        <f t="shared" si="4880"/>
        <v>#N/A</v>
      </c>
      <c r="L103218" t="e">
        <f t="shared" si="4879"/>
        <v>#N/A</v>
      </c>
      <c r="M103218" t="e">
        <f t="shared" si="4881"/>
        <v>#N/A</v>
      </c>
    </row>
    <row r="103219" spans="10:13" x14ac:dyDescent="0.35">
      <c r="J103219" t="e">
        <f>wOBA+VLOOKUP(D103219,order[],2,FALSE)+VLOOKUP(IF(F103219&gt;7,8,IF(F103219=0,1,F103219)),pitches[],2,FALSE)+VLOOKUP(IF(E103219&gt;2,3,E103219),smatchups[],2,FALSE)</f>
        <v>#N/A</v>
      </c>
      <c r="K103219" t="e">
        <f t="shared" si="4880"/>
        <v>#N/A</v>
      </c>
      <c r="L103219" t="e">
        <f t="shared" si="4879"/>
        <v>#N/A</v>
      </c>
      <c r="M103219" t="e">
        <f t="shared" si="4881"/>
        <v>#N/A</v>
      </c>
    </row>
    <row r="103220" spans="10:13" x14ac:dyDescent="0.35">
      <c r="J103220" t="e">
        <f>wOBA+VLOOKUP(D103220,order[],2,FALSE)+VLOOKUP(IF(F103220&gt;7,8,IF(F103220=0,1,F103220)),pitches[],2,FALSE)+VLOOKUP(IF(E103220&gt;2,3,E103220),smatchups[],2,FALSE)</f>
        <v>#N/A</v>
      </c>
      <c r="K103220" t="e">
        <f t="shared" si="4880"/>
        <v>#N/A</v>
      </c>
      <c r="L103220" t="e">
        <f t="shared" si="4879"/>
        <v>#N/A</v>
      </c>
      <c r="M103220" t="e">
        <f t="shared" si="4881"/>
        <v>#N/A</v>
      </c>
    </row>
    <row r="103221" spans="10:13" x14ac:dyDescent="0.35">
      <c r="J103221" t="e">
        <f>wOBA+VLOOKUP(D103221,order[],2,FALSE)+VLOOKUP(IF(F103221&gt;7,8,IF(F103221=0,1,F103221)),pitches[],2,FALSE)+VLOOKUP(IF(E103221&gt;2,3,E103221),smatchups[],2,FALSE)</f>
        <v>#N/A</v>
      </c>
      <c r="K103221" t="e">
        <f t="shared" si="4880"/>
        <v>#N/A</v>
      </c>
      <c r="L103221" t="e">
        <f t="shared" si="4879"/>
        <v>#N/A</v>
      </c>
      <c r="M103221" t="e">
        <f t="shared" si="4881"/>
        <v>#N/A</v>
      </c>
    </row>
    <row r="103222" spans="10:13" x14ac:dyDescent="0.35">
      <c r="J103222" t="e">
        <f>wOBA+VLOOKUP(D103222,order[],2,FALSE)+VLOOKUP(IF(F103222&gt;7,8,IF(F103222=0,1,F103222)),pitches[],2,FALSE)+VLOOKUP(IF(E103222&gt;2,3,E103222),smatchups[],2,FALSE)</f>
        <v>#N/A</v>
      </c>
      <c r="K103222" t="e">
        <f t="shared" si="4880"/>
        <v>#N/A</v>
      </c>
      <c r="L103222" t="e">
        <f t="shared" si="4879"/>
        <v>#N/A</v>
      </c>
      <c r="M103222" t="e">
        <f t="shared" si="4881"/>
        <v>#N/A</v>
      </c>
    </row>
    <row r="103223" spans="10:13" x14ac:dyDescent="0.35">
      <c r="J103223" t="e">
        <f>wOBA+VLOOKUP(D103223,order[],2,FALSE)+VLOOKUP(IF(F103223&gt;7,8,IF(F103223=0,1,F103223)),pitches[],2,FALSE)+VLOOKUP(IF(E103223&gt;2,3,E103223),smatchups[],2,FALSE)</f>
        <v>#N/A</v>
      </c>
      <c r="K103223" t="e">
        <f t="shared" si="4880"/>
        <v>#N/A</v>
      </c>
      <c r="L103223" t="e">
        <f t="shared" si="4879"/>
        <v>#N/A</v>
      </c>
      <c r="M103223" t="e">
        <f t="shared" si="4881"/>
        <v>#N/A</v>
      </c>
    </row>
    <row r="103224" spans="10:13" x14ac:dyDescent="0.35">
      <c r="J103224" t="e">
        <f>wOBA+VLOOKUP(D103224,order[],2,FALSE)+VLOOKUP(IF(F103224&gt;7,8,IF(F103224=0,1,F103224)),pitches[],2,FALSE)+VLOOKUP(IF(E103224&gt;2,3,E103224),smatchups[],2,FALSE)</f>
        <v>#N/A</v>
      </c>
      <c r="K103224" t="e">
        <f t="shared" si="4880"/>
        <v>#N/A</v>
      </c>
      <c r="L103224" t="e">
        <f t="shared" si="4879"/>
        <v>#N/A</v>
      </c>
      <c r="M103224" t="e">
        <f t="shared" si="4881"/>
        <v>#N/A</v>
      </c>
    </row>
    <row r="103225" spans="10:13" x14ac:dyDescent="0.35">
      <c r="J103225" t="e">
        <f>wOBA+VLOOKUP(D103225,order[],2,FALSE)+VLOOKUP(IF(F103225&gt;7,8,IF(F103225=0,1,F103225)),pitches[],2,FALSE)+VLOOKUP(IF(E103225&gt;2,3,E103225),smatchups[],2,FALSE)</f>
        <v>#N/A</v>
      </c>
      <c r="K103225" t="e">
        <f t="shared" si="4880"/>
        <v>#N/A</v>
      </c>
      <c r="L103225" t="e">
        <f t="shared" si="4879"/>
        <v>#N/A</v>
      </c>
      <c r="M103225" t="e">
        <f t="shared" si="4881"/>
        <v>#N/A</v>
      </c>
    </row>
    <row r="103226" spans="10:13" x14ac:dyDescent="0.35">
      <c r="J103226" t="e">
        <f>wOBA+VLOOKUP(D103226,order[],2,FALSE)+VLOOKUP(IF(F103226&gt;7,8,IF(F103226=0,1,F103226)),pitches[],2,FALSE)+VLOOKUP(IF(E103226&gt;2,3,E103226),smatchups[],2,FALSE)</f>
        <v>#N/A</v>
      </c>
      <c r="K103226" t="e">
        <f t="shared" si="4880"/>
        <v>#N/A</v>
      </c>
      <c r="L103226" t="e">
        <f t="shared" si="4879"/>
        <v>#N/A</v>
      </c>
      <c r="M103226" t="e">
        <f t="shared" si="4881"/>
        <v>#N/A</v>
      </c>
    </row>
    <row r="103227" spans="10:13" x14ac:dyDescent="0.35">
      <c r="J103227" t="e">
        <f>wOBA+VLOOKUP(D103227,order[],2,FALSE)+VLOOKUP(IF(F103227&gt;7,8,IF(F103227=0,1,F103227)),pitches[],2,FALSE)+VLOOKUP(IF(E103227&gt;2,3,E103227),smatchups[],2,FALSE)</f>
        <v>#N/A</v>
      </c>
      <c r="K103227" t="e">
        <f t="shared" si="4880"/>
        <v>#N/A</v>
      </c>
      <c r="L103227" t="e">
        <f t="shared" si="4879"/>
        <v>#N/A</v>
      </c>
      <c r="M103227" t="e">
        <f t="shared" si="4881"/>
        <v>#N/A</v>
      </c>
    </row>
    <row r="103228" spans="10:13" x14ac:dyDescent="0.35">
      <c r="J103228" t="e">
        <f>wOBA+VLOOKUP(D103228,order[],2,FALSE)+VLOOKUP(IF(F103228&gt;7,8,IF(F103228=0,1,F103228)),pitches[],2,FALSE)+VLOOKUP(IF(E103228&gt;2,3,E103228),smatchups[],2,FALSE)</f>
        <v>#N/A</v>
      </c>
      <c r="K103228" t="e">
        <f t="shared" si="4880"/>
        <v>#N/A</v>
      </c>
      <c r="L103228" t="e">
        <f t="shared" si="4879"/>
        <v>#N/A</v>
      </c>
      <c r="M103228" t="e">
        <f t="shared" si="4881"/>
        <v>#N/A</v>
      </c>
    </row>
    <row r="103229" spans="10:13" x14ac:dyDescent="0.35">
      <c r="J103229" t="e">
        <f>wOBA+VLOOKUP(D103229,order[],2,FALSE)+VLOOKUP(IF(F103229&gt;7,8,IF(F103229=0,1,F103229)),pitches[],2,FALSE)+VLOOKUP(IF(E103229&gt;2,3,E103229),smatchups[],2,FALSE)</f>
        <v>#N/A</v>
      </c>
      <c r="K103229" t="e">
        <f t="shared" si="4880"/>
        <v>#N/A</v>
      </c>
      <c r="L103229" t="e">
        <f t="shared" si="4879"/>
        <v>#N/A</v>
      </c>
      <c r="M103229" t="e">
        <f t="shared" si="4881"/>
        <v>#N/A</v>
      </c>
    </row>
    <row r="103230" spans="10:13" x14ac:dyDescent="0.35">
      <c r="J103230" t="e">
        <f>wOBA+VLOOKUP(D103230,order[],2,FALSE)+VLOOKUP(IF(F103230&gt;7,8,IF(F103230=0,1,F103230)),pitches[],2,FALSE)+VLOOKUP(IF(E103230&gt;2,3,E103230),smatchups[],2,FALSE)</f>
        <v>#N/A</v>
      </c>
      <c r="K103230" t="e">
        <f t="shared" si="4880"/>
        <v>#N/A</v>
      </c>
      <c r="L103230" t="e">
        <f t="shared" si="4879"/>
        <v>#N/A</v>
      </c>
      <c r="M103230" t="e">
        <f t="shared" si="4881"/>
        <v>#N/A</v>
      </c>
    </row>
    <row r="103231" spans="10:13" x14ac:dyDescent="0.35">
      <c r="J103231" t="e">
        <f>wOBA+VLOOKUP(D103231,order[],2,FALSE)+VLOOKUP(IF(F103231&gt;7,8,IF(F103231=0,1,F103231)),pitches[],2,FALSE)+VLOOKUP(IF(E103231&gt;2,3,E103231),smatchups[],2,FALSE)</f>
        <v>#N/A</v>
      </c>
      <c r="K103231" t="e">
        <f t="shared" si="4880"/>
        <v>#N/A</v>
      </c>
      <c r="L103231" t="e">
        <f t="shared" si="4879"/>
        <v>#N/A</v>
      </c>
      <c r="M103231" t="e">
        <f t="shared" si="4881"/>
        <v>#N/A</v>
      </c>
    </row>
    <row r="103232" spans="10:13" x14ac:dyDescent="0.35">
      <c r="J103232" t="e">
        <f>wOBA+VLOOKUP(D103232,order[],2,FALSE)+VLOOKUP(IF(F103232&gt;7,8,IF(F103232=0,1,F103232)),pitches[],2,FALSE)+VLOOKUP(IF(E103232&gt;2,3,E103232),smatchups[],2,FALSE)</f>
        <v>#N/A</v>
      </c>
      <c r="K103232" t="e">
        <f t="shared" si="4880"/>
        <v>#N/A</v>
      </c>
      <c r="L103232" t="e">
        <f t="shared" si="4879"/>
        <v>#N/A</v>
      </c>
      <c r="M103232" t="e">
        <f t="shared" si="4881"/>
        <v>#N/A</v>
      </c>
    </row>
    <row r="103233" spans="10:13" x14ac:dyDescent="0.35">
      <c r="J103233" t="e">
        <f>wOBA+VLOOKUP(D103233,order[],2,FALSE)+VLOOKUP(IF(F103233&gt;7,8,IF(F103233=0,1,F103233)),pitches[],2,FALSE)+VLOOKUP(IF(E103233&gt;2,3,E103233),smatchups[],2,FALSE)</f>
        <v>#N/A</v>
      </c>
      <c r="K103233" t="e">
        <f t="shared" si="4880"/>
        <v>#N/A</v>
      </c>
      <c r="L103233" t="e">
        <f t="shared" si="4879"/>
        <v>#N/A</v>
      </c>
      <c r="M103233" t="e">
        <f t="shared" si="4881"/>
        <v>#N/A</v>
      </c>
    </row>
    <row r="103234" spans="10:13" x14ac:dyDescent="0.35">
      <c r="J103234" t="e">
        <f>wOBA+VLOOKUP(D103234,order[],2,FALSE)+VLOOKUP(IF(F103234&gt;7,8,IF(F103234=0,1,F103234)),pitches[],2,FALSE)+VLOOKUP(IF(E103234&gt;2,3,E103234),smatchups[],2,FALSE)</f>
        <v>#N/A</v>
      </c>
      <c r="K103234" t="e">
        <f t="shared" si="4880"/>
        <v>#N/A</v>
      </c>
      <c r="L103234" t="e">
        <f t="shared" ref="L103234:L103297" si="4882">IF(E103234=0,BF$1+BE$1*F103234,IF(E103234=1,BF$2+BE$2*F103234,IF(E103234=2,BF$3+BE$3*F103234,BF$4+BE$4*F103234)))+J103234</f>
        <v>#N/A</v>
      </c>
      <c r="M103234" t="e">
        <f t="shared" si="4881"/>
        <v>#N/A</v>
      </c>
    </row>
    <row r="103235" spans="10:13" x14ac:dyDescent="0.35">
      <c r="J103235" t="e">
        <f>wOBA+VLOOKUP(D103235,order[],2,FALSE)+VLOOKUP(IF(F103235&gt;7,8,IF(F103235=0,1,F103235)),pitches[],2,FALSE)+VLOOKUP(IF(E103235&gt;2,3,E103235),smatchups[],2,FALSE)</f>
        <v>#N/A</v>
      </c>
      <c r="K103235" t="e">
        <f t="shared" ref="K103235:K103298" si="4883">H103235-J103235</f>
        <v>#N/A</v>
      </c>
      <c r="L103235" t="e">
        <f t="shared" si="4882"/>
        <v>#N/A</v>
      </c>
      <c r="M103235" t="e">
        <f t="shared" ref="M103235:M103298" si="4884">H103235-L103235</f>
        <v>#N/A</v>
      </c>
    </row>
    <row r="103236" spans="10:13" x14ac:dyDescent="0.35">
      <c r="J103236" t="e">
        <f>wOBA+VLOOKUP(D103236,order[],2,FALSE)+VLOOKUP(IF(F103236&gt;7,8,IF(F103236=0,1,F103236)),pitches[],2,FALSE)+VLOOKUP(IF(E103236&gt;2,3,E103236),smatchups[],2,FALSE)</f>
        <v>#N/A</v>
      </c>
      <c r="K103236" t="e">
        <f t="shared" si="4883"/>
        <v>#N/A</v>
      </c>
      <c r="L103236" t="e">
        <f t="shared" si="4882"/>
        <v>#N/A</v>
      </c>
      <c r="M103236" t="e">
        <f t="shared" si="4884"/>
        <v>#N/A</v>
      </c>
    </row>
    <row r="103237" spans="10:13" x14ac:dyDescent="0.35">
      <c r="J103237" t="e">
        <f>wOBA+VLOOKUP(D103237,order[],2,FALSE)+VLOOKUP(IF(F103237&gt;7,8,IF(F103237=0,1,F103237)),pitches[],2,FALSE)+VLOOKUP(IF(E103237&gt;2,3,E103237),smatchups[],2,FALSE)</f>
        <v>#N/A</v>
      </c>
      <c r="K103237" t="e">
        <f t="shared" si="4883"/>
        <v>#N/A</v>
      </c>
      <c r="L103237" t="e">
        <f t="shared" si="4882"/>
        <v>#N/A</v>
      </c>
      <c r="M103237" t="e">
        <f t="shared" si="4884"/>
        <v>#N/A</v>
      </c>
    </row>
    <row r="103238" spans="10:13" x14ac:dyDescent="0.35">
      <c r="J103238" t="e">
        <f>wOBA+VLOOKUP(D103238,order[],2,FALSE)+VLOOKUP(IF(F103238&gt;7,8,IF(F103238=0,1,F103238)),pitches[],2,FALSE)+VLOOKUP(IF(E103238&gt;2,3,E103238),smatchups[],2,FALSE)</f>
        <v>#N/A</v>
      </c>
      <c r="K103238" t="e">
        <f t="shared" si="4883"/>
        <v>#N/A</v>
      </c>
      <c r="L103238" t="e">
        <f t="shared" si="4882"/>
        <v>#N/A</v>
      </c>
      <c r="M103238" t="e">
        <f t="shared" si="4884"/>
        <v>#N/A</v>
      </c>
    </row>
    <row r="103239" spans="10:13" x14ac:dyDescent="0.35">
      <c r="J103239" t="e">
        <f>wOBA+VLOOKUP(D103239,order[],2,FALSE)+VLOOKUP(IF(F103239&gt;7,8,IF(F103239=0,1,F103239)),pitches[],2,FALSE)+VLOOKUP(IF(E103239&gt;2,3,E103239),smatchups[],2,FALSE)</f>
        <v>#N/A</v>
      </c>
      <c r="K103239" t="e">
        <f t="shared" si="4883"/>
        <v>#N/A</v>
      </c>
      <c r="L103239" t="e">
        <f t="shared" si="4882"/>
        <v>#N/A</v>
      </c>
      <c r="M103239" t="e">
        <f t="shared" si="4884"/>
        <v>#N/A</v>
      </c>
    </row>
    <row r="103240" spans="10:13" x14ac:dyDescent="0.35">
      <c r="J103240" t="e">
        <f>wOBA+VLOOKUP(D103240,order[],2,FALSE)+VLOOKUP(IF(F103240&gt;7,8,IF(F103240=0,1,F103240)),pitches[],2,FALSE)+VLOOKUP(IF(E103240&gt;2,3,E103240),smatchups[],2,FALSE)</f>
        <v>#N/A</v>
      </c>
      <c r="K103240" t="e">
        <f t="shared" si="4883"/>
        <v>#N/A</v>
      </c>
      <c r="L103240" t="e">
        <f t="shared" si="4882"/>
        <v>#N/A</v>
      </c>
      <c r="M103240" t="e">
        <f t="shared" si="4884"/>
        <v>#N/A</v>
      </c>
    </row>
    <row r="103241" spans="10:13" x14ac:dyDescent="0.35">
      <c r="J103241" t="e">
        <f>wOBA+VLOOKUP(D103241,order[],2,FALSE)+VLOOKUP(IF(F103241&gt;7,8,IF(F103241=0,1,F103241)),pitches[],2,FALSE)+VLOOKUP(IF(E103241&gt;2,3,E103241),smatchups[],2,FALSE)</f>
        <v>#N/A</v>
      </c>
      <c r="K103241" t="e">
        <f t="shared" si="4883"/>
        <v>#N/A</v>
      </c>
      <c r="L103241" t="e">
        <f t="shared" si="4882"/>
        <v>#N/A</v>
      </c>
      <c r="M103241" t="e">
        <f t="shared" si="4884"/>
        <v>#N/A</v>
      </c>
    </row>
    <row r="103242" spans="10:13" x14ac:dyDescent="0.35">
      <c r="J103242" t="e">
        <f>wOBA+VLOOKUP(D103242,order[],2,FALSE)+VLOOKUP(IF(F103242&gt;7,8,IF(F103242=0,1,F103242)),pitches[],2,FALSE)+VLOOKUP(IF(E103242&gt;2,3,E103242),smatchups[],2,FALSE)</f>
        <v>#N/A</v>
      </c>
      <c r="K103242" t="e">
        <f t="shared" si="4883"/>
        <v>#N/A</v>
      </c>
      <c r="L103242" t="e">
        <f t="shared" si="4882"/>
        <v>#N/A</v>
      </c>
      <c r="M103242" t="e">
        <f t="shared" si="4884"/>
        <v>#N/A</v>
      </c>
    </row>
    <row r="103243" spans="10:13" x14ac:dyDescent="0.35">
      <c r="J103243" t="e">
        <f>wOBA+VLOOKUP(D103243,order[],2,FALSE)+VLOOKUP(IF(F103243&gt;7,8,IF(F103243=0,1,F103243)),pitches[],2,FALSE)+VLOOKUP(IF(E103243&gt;2,3,E103243),smatchups[],2,FALSE)</f>
        <v>#N/A</v>
      </c>
      <c r="K103243" t="e">
        <f t="shared" si="4883"/>
        <v>#N/A</v>
      </c>
      <c r="L103243" t="e">
        <f t="shared" si="4882"/>
        <v>#N/A</v>
      </c>
      <c r="M103243" t="e">
        <f t="shared" si="4884"/>
        <v>#N/A</v>
      </c>
    </row>
    <row r="103244" spans="10:13" x14ac:dyDescent="0.35">
      <c r="J103244" t="e">
        <f>wOBA+VLOOKUP(D103244,order[],2,FALSE)+VLOOKUP(IF(F103244&gt;7,8,IF(F103244=0,1,F103244)),pitches[],2,FALSE)+VLOOKUP(IF(E103244&gt;2,3,E103244),smatchups[],2,FALSE)</f>
        <v>#N/A</v>
      </c>
      <c r="K103244" t="e">
        <f t="shared" si="4883"/>
        <v>#N/A</v>
      </c>
      <c r="L103244" t="e">
        <f t="shared" si="4882"/>
        <v>#N/A</v>
      </c>
      <c r="M103244" t="e">
        <f t="shared" si="4884"/>
        <v>#N/A</v>
      </c>
    </row>
    <row r="103245" spans="10:13" x14ac:dyDescent="0.35">
      <c r="J103245" t="e">
        <f>wOBA+VLOOKUP(D103245,order[],2,FALSE)+VLOOKUP(IF(F103245&gt;7,8,IF(F103245=0,1,F103245)),pitches[],2,FALSE)+VLOOKUP(IF(E103245&gt;2,3,E103245),smatchups[],2,FALSE)</f>
        <v>#N/A</v>
      </c>
      <c r="K103245" t="e">
        <f t="shared" si="4883"/>
        <v>#N/A</v>
      </c>
      <c r="L103245" t="e">
        <f t="shared" si="4882"/>
        <v>#N/A</v>
      </c>
      <c r="M103245" t="e">
        <f t="shared" si="4884"/>
        <v>#N/A</v>
      </c>
    </row>
    <row r="103246" spans="10:13" x14ac:dyDescent="0.35">
      <c r="J103246" t="e">
        <f>wOBA+VLOOKUP(D103246,order[],2,FALSE)+VLOOKUP(IF(F103246&gt;7,8,IF(F103246=0,1,F103246)),pitches[],2,FALSE)+VLOOKUP(IF(E103246&gt;2,3,E103246),smatchups[],2,FALSE)</f>
        <v>#N/A</v>
      </c>
      <c r="K103246" t="e">
        <f t="shared" si="4883"/>
        <v>#N/A</v>
      </c>
      <c r="L103246" t="e">
        <f t="shared" si="4882"/>
        <v>#N/A</v>
      </c>
      <c r="M103246" t="e">
        <f t="shared" si="4884"/>
        <v>#N/A</v>
      </c>
    </row>
    <row r="103247" spans="10:13" x14ac:dyDescent="0.35">
      <c r="J103247" t="e">
        <f>wOBA+VLOOKUP(D103247,order[],2,FALSE)+VLOOKUP(IF(F103247&gt;7,8,IF(F103247=0,1,F103247)),pitches[],2,FALSE)+VLOOKUP(IF(E103247&gt;2,3,E103247),smatchups[],2,FALSE)</f>
        <v>#N/A</v>
      </c>
      <c r="K103247" t="e">
        <f t="shared" si="4883"/>
        <v>#N/A</v>
      </c>
      <c r="L103247" t="e">
        <f t="shared" si="4882"/>
        <v>#N/A</v>
      </c>
      <c r="M103247" t="e">
        <f t="shared" si="4884"/>
        <v>#N/A</v>
      </c>
    </row>
    <row r="103248" spans="10:13" x14ac:dyDescent="0.35">
      <c r="J103248" t="e">
        <f>wOBA+VLOOKUP(D103248,order[],2,FALSE)+VLOOKUP(IF(F103248&gt;7,8,IF(F103248=0,1,F103248)),pitches[],2,FALSE)+VLOOKUP(IF(E103248&gt;2,3,E103248),smatchups[],2,FALSE)</f>
        <v>#N/A</v>
      </c>
      <c r="K103248" t="e">
        <f t="shared" si="4883"/>
        <v>#N/A</v>
      </c>
      <c r="L103248" t="e">
        <f t="shared" si="4882"/>
        <v>#N/A</v>
      </c>
      <c r="M103248" t="e">
        <f t="shared" si="4884"/>
        <v>#N/A</v>
      </c>
    </row>
    <row r="103249" spans="10:13" x14ac:dyDescent="0.35">
      <c r="J103249" t="e">
        <f>wOBA+VLOOKUP(D103249,order[],2,FALSE)+VLOOKUP(IF(F103249&gt;7,8,IF(F103249=0,1,F103249)),pitches[],2,FALSE)+VLOOKUP(IF(E103249&gt;2,3,E103249),smatchups[],2,FALSE)</f>
        <v>#N/A</v>
      </c>
      <c r="K103249" t="e">
        <f t="shared" si="4883"/>
        <v>#N/A</v>
      </c>
      <c r="L103249" t="e">
        <f t="shared" si="4882"/>
        <v>#N/A</v>
      </c>
      <c r="M103249" t="e">
        <f t="shared" si="4884"/>
        <v>#N/A</v>
      </c>
    </row>
    <row r="103250" spans="10:13" x14ac:dyDescent="0.35">
      <c r="J103250" t="e">
        <f>wOBA+VLOOKUP(D103250,order[],2,FALSE)+VLOOKUP(IF(F103250&gt;7,8,IF(F103250=0,1,F103250)),pitches[],2,FALSE)+VLOOKUP(IF(E103250&gt;2,3,E103250),smatchups[],2,FALSE)</f>
        <v>#N/A</v>
      </c>
      <c r="K103250" t="e">
        <f t="shared" si="4883"/>
        <v>#N/A</v>
      </c>
      <c r="L103250" t="e">
        <f t="shared" si="4882"/>
        <v>#N/A</v>
      </c>
      <c r="M103250" t="e">
        <f t="shared" si="4884"/>
        <v>#N/A</v>
      </c>
    </row>
    <row r="103251" spans="10:13" x14ac:dyDescent="0.35">
      <c r="J103251" t="e">
        <f>wOBA+VLOOKUP(D103251,order[],2,FALSE)+VLOOKUP(IF(F103251&gt;7,8,IF(F103251=0,1,F103251)),pitches[],2,FALSE)+VLOOKUP(IF(E103251&gt;2,3,E103251),smatchups[],2,FALSE)</f>
        <v>#N/A</v>
      </c>
      <c r="K103251" t="e">
        <f t="shared" si="4883"/>
        <v>#N/A</v>
      </c>
      <c r="L103251" t="e">
        <f t="shared" si="4882"/>
        <v>#N/A</v>
      </c>
      <c r="M103251" t="e">
        <f t="shared" si="4884"/>
        <v>#N/A</v>
      </c>
    </row>
    <row r="103252" spans="10:13" x14ac:dyDescent="0.35">
      <c r="J103252" t="e">
        <f>wOBA+VLOOKUP(D103252,order[],2,FALSE)+VLOOKUP(IF(F103252&gt;7,8,IF(F103252=0,1,F103252)),pitches[],2,FALSE)+VLOOKUP(IF(E103252&gt;2,3,E103252),smatchups[],2,FALSE)</f>
        <v>#N/A</v>
      </c>
      <c r="K103252" t="e">
        <f t="shared" si="4883"/>
        <v>#N/A</v>
      </c>
      <c r="L103252" t="e">
        <f t="shared" si="4882"/>
        <v>#N/A</v>
      </c>
      <c r="M103252" t="e">
        <f t="shared" si="4884"/>
        <v>#N/A</v>
      </c>
    </row>
    <row r="103253" spans="10:13" x14ac:dyDescent="0.35">
      <c r="J103253" t="e">
        <f>wOBA+VLOOKUP(D103253,order[],2,FALSE)+VLOOKUP(IF(F103253&gt;7,8,IF(F103253=0,1,F103253)),pitches[],2,FALSE)+VLOOKUP(IF(E103253&gt;2,3,E103253),smatchups[],2,FALSE)</f>
        <v>#N/A</v>
      </c>
      <c r="K103253" t="e">
        <f t="shared" si="4883"/>
        <v>#N/A</v>
      </c>
      <c r="L103253" t="e">
        <f t="shared" si="4882"/>
        <v>#N/A</v>
      </c>
      <c r="M103253" t="e">
        <f t="shared" si="4884"/>
        <v>#N/A</v>
      </c>
    </row>
    <row r="103254" spans="10:13" x14ac:dyDescent="0.35">
      <c r="J103254" t="e">
        <f>wOBA+VLOOKUP(D103254,order[],2,FALSE)+VLOOKUP(IF(F103254&gt;7,8,IF(F103254=0,1,F103254)),pitches[],2,FALSE)+VLOOKUP(IF(E103254&gt;2,3,E103254),smatchups[],2,FALSE)</f>
        <v>#N/A</v>
      </c>
      <c r="K103254" t="e">
        <f t="shared" si="4883"/>
        <v>#N/A</v>
      </c>
      <c r="L103254" t="e">
        <f t="shared" si="4882"/>
        <v>#N/A</v>
      </c>
      <c r="M103254" t="e">
        <f t="shared" si="4884"/>
        <v>#N/A</v>
      </c>
    </row>
    <row r="103255" spans="10:13" x14ac:dyDescent="0.35">
      <c r="J103255" t="e">
        <f>wOBA+VLOOKUP(D103255,order[],2,FALSE)+VLOOKUP(IF(F103255&gt;7,8,IF(F103255=0,1,F103255)),pitches[],2,FALSE)+VLOOKUP(IF(E103255&gt;2,3,E103255),smatchups[],2,FALSE)</f>
        <v>#N/A</v>
      </c>
      <c r="K103255" t="e">
        <f t="shared" si="4883"/>
        <v>#N/A</v>
      </c>
      <c r="L103255" t="e">
        <f t="shared" si="4882"/>
        <v>#N/A</v>
      </c>
      <c r="M103255" t="e">
        <f t="shared" si="4884"/>
        <v>#N/A</v>
      </c>
    </row>
    <row r="103256" spans="10:13" x14ac:dyDescent="0.35">
      <c r="J103256" t="e">
        <f>wOBA+VLOOKUP(D103256,order[],2,FALSE)+VLOOKUP(IF(F103256&gt;7,8,IF(F103256=0,1,F103256)),pitches[],2,FALSE)+VLOOKUP(IF(E103256&gt;2,3,E103256),smatchups[],2,FALSE)</f>
        <v>#N/A</v>
      </c>
      <c r="K103256" t="e">
        <f t="shared" si="4883"/>
        <v>#N/A</v>
      </c>
      <c r="L103256" t="e">
        <f t="shared" si="4882"/>
        <v>#N/A</v>
      </c>
      <c r="M103256" t="e">
        <f t="shared" si="4884"/>
        <v>#N/A</v>
      </c>
    </row>
    <row r="103257" spans="10:13" x14ac:dyDescent="0.35">
      <c r="J103257" t="e">
        <f>wOBA+VLOOKUP(D103257,order[],2,FALSE)+VLOOKUP(IF(F103257&gt;7,8,IF(F103257=0,1,F103257)),pitches[],2,FALSE)+VLOOKUP(IF(E103257&gt;2,3,E103257),smatchups[],2,FALSE)</f>
        <v>#N/A</v>
      </c>
      <c r="K103257" t="e">
        <f t="shared" si="4883"/>
        <v>#N/A</v>
      </c>
      <c r="L103257" t="e">
        <f t="shared" si="4882"/>
        <v>#N/A</v>
      </c>
      <c r="M103257" t="e">
        <f t="shared" si="4884"/>
        <v>#N/A</v>
      </c>
    </row>
    <row r="103258" spans="10:13" x14ac:dyDescent="0.35">
      <c r="J103258" t="e">
        <f>wOBA+VLOOKUP(D103258,order[],2,FALSE)+VLOOKUP(IF(F103258&gt;7,8,IF(F103258=0,1,F103258)),pitches[],2,FALSE)+VLOOKUP(IF(E103258&gt;2,3,E103258),smatchups[],2,FALSE)</f>
        <v>#N/A</v>
      </c>
      <c r="K103258" t="e">
        <f t="shared" si="4883"/>
        <v>#N/A</v>
      </c>
      <c r="L103258" t="e">
        <f t="shared" si="4882"/>
        <v>#N/A</v>
      </c>
      <c r="M103258" t="e">
        <f t="shared" si="4884"/>
        <v>#N/A</v>
      </c>
    </row>
    <row r="103259" spans="10:13" x14ac:dyDescent="0.35">
      <c r="J103259" t="e">
        <f>wOBA+VLOOKUP(D103259,order[],2,FALSE)+VLOOKUP(IF(F103259&gt;7,8,IF(F103259=0,1,F103259)),pitches[],2,FALSE)+VLOOKUP(IF(E103259&gt;2,3,E103259),smatchups[],2,FALSE)</f>
        <v>#N/A</v>
      </c>
      <c r="K103259" t="e">
        <f t="shared" si="4883"/>
        <v>#N/A</v>
      </c>
      <c r="L103259" t="e">
        <f t="shared" si="4882"/>
        <v>#N/A</v>
      </c>
      <c r="M103259" t="e">
        <f t="shared" si="4884"/>
        <v>#N/A</v>
      </c>
    </row>
    <row r="103260" spans="10:13" x14ac:dyDescent="0.35">
      <c r="J103260" t="e">
        <f>wOBA+VLOOKUP(D103260,order[],2,FALSE)+VLOOKUP(IF(F103260&gt;7,8,IF(F103260=0,1,F103260)),pitches[],2,FALSE)+VLOOKUP(IF(E103260&gt;2,3,E103260),smatchups[],2,FALSE)</f>
        <v>#N/A</v>
      </c>
      <c r="K103260" t="e">
        <f t="shared" si="4883"/>
        <v>#N/A</v>
      </c>
      <c r="L103260" t="e">
        <f t="shared" si="4882"/>
        <v>#N/A</v>
      </c>
      <c r="M103260" t="e">
        <f t="shared" si="4884"/>
        <v>#N/A</v>
      </c>
    </row>
    <row r="103261" spans="10:13" x14ac:dyDescent="0.35">
      <c r="J103261" t="e">
        <f>wOBA+VLOOKUP(D103261,order[],2,FALSE)+VLOOKUP(IF(F103261&gt;7,8,IF(F103261=0,1,F103261)),pitches[],2,FALSE)+VLOOKUP(IF(E103261&gt;2,3,E103261),smatchups[],2,FALSE)</f>
        <v>#N/A</v>
      </c>
      <c r="K103261" t="e">
        <f t="shared" si="4883"/>
        <v>#N/A</v>
      </c>
      <c r="L103261" t="e">
        <f t="shared" si="4882"/>
        <v>#N/A</v>
      </c>
      <c r="M103261" t="e">
        <f t="shared" si="4884"/>
        <v>#N/A</v>
      </c>
    </row>
    <row r="103262" spans="10:13" x14ac:dyDescent="0.35">
      <c r="J103262" t="e">
        <f>wOBA+VLOOKUP(D103262,order[],2,FALSE)+VLOOKUP(IF(F103262&gt;7,8,IF(F103262=0,1,F103262)),pitches[],2,FALSE)+VLOOKUP(IF(E103262&gt;2,3,E103262),smatchups[],2,FALSE)</f>
        <v>#N/A</v>
      </c>
      <c r="K103262" t="e">
        <f t="shared" si="4883"/>
        <v>#N/A</v>
      </c>
      <c r="L103262" t="e">
        <f t="shared" si="4882"/>
        <v>#N/A</v>
      </c>
      <c r="M103262" t="e">
        <f t="shared" si="4884"/>
        <v>#N/A</v>
      </c>
    </row>
    <row r="103263" spans="10:13" x14ac:dyDescent="0.35">
      <c r="J103263" t="e">
        <f>wOBA+VLOOKUP(D103263,order[],2,FALSE)+VLOOKUP(IF(F103263&gt;7,8,IF(F103263=0,1,F103263)),pitches[],2,FALSE)+VLOOKUP(IF(E103263&gt;2,3,E103263),smatchups[],2,FALSE)</f>
        <v>#N/A</v>
      </c>
      <c r="K103263" t="e">
        <f t="shared" si="4883"/>
        <v>#N/A</v>
      </c>
      <c r="L103263" t="e">
        <f t="shared" si="4882"/>
        <v>#N/A</v>
      </c>
      <c r="M103263" t="e">
        <f t="shared" si="4884"/>
        <v>#N/A</v>
      </c>
    </row>
    <row r="103264" spans="10:13" x14ac:dyDescent="0.35">
      <c r="J103264" t="e">
        <f>wOBA+VLOOKUP(D103264,order[],2,FALSE)+VLOOKUP(IF(F103264&gt;7,8,IF(F103264=0,1,F103264)),pitches[],2,FALSE)+VLOOKUP(IF(E103264&gt;2,3,E103264),smatchups[],2,FALSE)</f>
        <v>#N/A</v>
      </c>
      <c r="K103264" t="e">
        <f t="shared" si="4883"/>
        <v>#N/A</v>
      </c>
      <c r="L103264" t="e">
        <f t="shared" si="4882"/>
        <v>#N/A</v>
      </c>
      <c r="M103264" t="e">
        <f t="shared" si="4884"/>
        <v>#N/A</v>
      </c>
    </row>
    <row r="103265" spans="10:13" x14ac:dyDescent="0.35">
      <c r="J103265" t="e">
        <f>wOBA+VLOOKUP(D103265,order[],2,FALSE)+VLOOKUP(IF(F103265&gt;7,8,IF(F103265=0,1,F103265)),pitches[],2,FALSE)+VLOOKUP(IF(E103265&gt;2,3,E103265),smatchups[],2,FALSE)</f>
        <v>#N/A</v>
      </c>
      <c r="K103265" t="e">
        <f t="shared" si="4883"/>
        <v>#N/A</v>
      </c>
      <c r="L103265" t="e">
        <f t="shared" si="4882"/>
        <v>#N/A</v>
      </c>
      <c r="M103265" t="e">
        <f t="shared" si="4884"/>
        <v>#N/A</v>
      </c>
    </row>
    <row r="103266" spans="10:13" x14ac:dyDescent="0.35">
      <c r="J103266" t="e">
        <f>wOBA+VLOOKUP(D103266,order[],2,FALSE)+VLOOKUP(IF(F103266&gt;7,8,IF(F103266=0,1,F103266)),pitches[],2,FALSE)+VLOOKUP(IF(E103266&gt;2,3,E103266),smatchups[],2,FALSE)</f>
        <v>#N/A</v>
      </c>
      <c r="K103266" t="e">
        <f t="shared" si="4883"/>
        <v>#N/A</v>
      </c>
      <c r="L103266" t="e">
        <f t="shared" si="4882"/>
        <v>#N/A</v>
      </c>
      <c r="M103266" t="e">
        <f t="shared" si="4884"/>
        <v>#N/A</v>
      </c>
    </row>
    <row r="103267" spans="10:13" x14ac:dyDescent="0.35">
      <c r="J103267" t="e">
        <f>wOBA+VLOOKUP(D103267,order[],2,FALSE)+VLOOKUP(IF(F103267&gt;7,8,IF(F103267=0,1,F103267)),pitches[],2,FALSE)+VLOOKUP(IF(E103267&gt;2,3,E103267),smatchups[],2,FALSE)</f>
        <v>#N/A</v>
      </c>
      <c r="K103267" t="e">
        <f t="shared" si="4883"/>
        <v>#N/A</v>
      </c>
      <c r="L103267" t="e">
        <f t="shared" si="4882"/>
        <v>#N/A</v>
      </c>
      <c r="M103267" t="e">
        <f t="shared" si="4884"/>
        <v>#N/A</v>
      </c>
    </row>
    <row r="103268" spans="10:13" x14ac:dyDescent="0.35">
      <c r="J103268" t="e">
        <f>wOBA+VLOOKUP(D103268,order[],2,FALSE)+VLOOKUP(IF(F103268&gt;7,8,IF(F103268=0,1,F103268)),pitches[],2,FALSE)+VLOOKUP(IF(E103268&gt;2,3,E103268),smatchups[],2,FALSE)</f>
        <v>#N/A</v>
      </c>
      <c r="K103268" t="e">
        <f t="shared" si="4883"/>
        <v>#N/A</v>
      </c>
      <c r="L103268" t="e">
        <f t="shared" si="4882"/>
        <v>#N/A</v>
      </c>
      <c r="M103268" t="e">
        <f t="shared" si="4884"/>
        <v>#N/A</v>
      </c>
    </row>
    <row r="103269" spans="10:13" x14ac:dyDescent="0.35">
      <c r="J103269" t="e">
        <f>wOBA+VLOOKUP(D103269,order[],2,FALSE)+VLOOKUP(IF(F103269&gt;7,8,IF(F103269=0,1,F103269)),pitches[],2,FALSE)+VLOOKUP(IF(E103269&gt;2,3,E103269),smatchups[],2,FALSE)</f>
        <v>#N/A</v>
      </c>
      <c r="K103269" t="e">
        <f t="shared" si="4883"/>
        <v>#N/A</v>
      </c>
      <c r="L103269" t="e">
        <f t="shared" si="4882"/>
        <v>#N/A</v>
      </c>
      <c r="M103269" t="e">
        <f t="shared" si="4884"/>
        <v>#N/A</v>
      </c>
    </row>
    <row r="103270" spans="10:13" x14ac:dyDescent="0.35">
      <c r="J103270" t="e">
        <f>wOBA+VLOOKUP(D103270,order[],2,FALSE)+VLOOKUP(IF(F103270&gt;7,8,IF(F103270=0,1,F103270)),pitches[],2,FALSE)+VLOOKUP(IF(E103270&gt;2,3,E103270),smatchups[],2,FALSE)</f>
        <v>#N/A</v>
      </c>
      <c r="K103270" t="e">
        <f t="shared" si="4883"/>
        <v>#N/A</v>
      </c>
      <c r="L103270" t="e">
        <f t="shared" si="4882"/>
        <v>#N/A</v>
      </c>
      <c r="M103270" t="e">
        <f t="shared" si="4884"/>
        <v>#N/A</v>
      </c>
    </row>
    <row r="103271" spans="10:13" x14ac:dyDescent="0.35">
      <c r="J103271" t="e">
        <f>wOBA+VLOOKUP(D103271,order[],2,FALSE)+VLOOKUP(IF(F103271&gt;7,8,IF(F103271=0,1,F103271)),pitches[],2,FALSE)+VLOOKUP(IF(E103271&gt;2,3,E103271),smatchups[],2,FALSE)</f>
        <v>#N/A</v>
      </c>
      <c r="K103271" t="e">
        <f t="shared" si="4883"/>
        <v>#N/A</v>
      </c>
      <c r="L103271" t="e">
        <f t="shared" si="4882"/>
        <v>#N/A</v>
      </c>
      <c r="M103271" t="e">
        <f t="shared" si="4884"/>
        <v>#N/A</v>
      </c>
    </row>
    <row r="103272" spans="10:13" x14ac:dyDescent="0.35">
      <c r="J103272" t="e">
        <f>wOBA+VLOOKUP(D103272,order[],2,FALSE)+VLOOKUP(IF(F103272&gt;7,8,IF(F103272=0,1,F103272)),pitches[],2,FALSE)+VLOOKUP(IF(E103272&gt;2,3,E103272),smatchups[],2,FALSE)</f>
        <v>#N/A</v>
      </c>
      <c r="K103272" t="e">
        <f t="shared" si="4883"/>
        <v>#N/A</v>
      </c>
      <c r="L103272" t="e">
        <f t="shared" si="4882"/>
        <v>#N/A</v>
      </c>
      <c r="M103272" t="e">
        <f t="shared" si="4884"/>
        <v>#N/A</v>
      </c>
    </row>
    <row r="103273" spans="10:13" x14ac:dyDescent="0.35">
      <c r="J103273" t="e">
        <f>wOBA+VLOOKUP(D103273,order[],2,FALSE)+VLOOKUP(IF(F103273&gt;7,8,IF(F103273=0,1,F103273)),pitches[],2,FALSE)+VLOOKUP(IF(E103273&gt;2,3,E103273),smatchups[],2,FALSE)</f>
        <v>#N/A</v>
      </c>
      <c r="K103273" t="e">
        <f t="shared" si="4883"/>
        <v>#N/A</v>
      </c>
      <c r="L103273" t="e">
        <f t="shared" si="4882"/>
        <v>#N/A</v>
      </c>
      <c r="M103273" t="e">
        <f t="shared" si="4884"/>
        <v>#N/A</v>
      </c>
    </row>
    <row r="103274" spans="10:13" x14ac:dyDescent="0.35">
      <c r="J103274" t="e">
        <f>wOBA+VLOOKUP(D103274,order[],2,FALSE)+VLOOKUP(IF(F103274&gt;7,8,IF(F103274=0,1,F103274)),pitches[],2,FALSE)+VLOOKUP(IF(E103274&gt;2,3,E103274),smatchups[],2,FALSE)</f>
        <v>#N/A</v>
      </c>
      <c r="K103274" t="e">
        <f t="shared" si="4883"/>
        <v>#N/A</v>
      </c>
      <c r="L103274" t="e">
        <f t="shared" si="4882"/>
        <v>#N/A</v>
      </c>
      <c r="M103274" t="e">
        <f t="shared" si="4884"/>
        <v>#N/A</v>
      </c>
    </row>
    <row r="103275" spans="10:13" x14ac:dyDescent="0.35">
      <c r="J103275" t="e">
        <f>wOBA+VLOOKUP(D103275,order[],2,FALSE)+VLOOKUP(IF(F103275&gt;7,8,IF(F103275=0,1,F103275)),pitches[],2,FALSE)+VLOOKUP(IF(E103275&gt;2,3,E103275),smatchups[],2,FALSE)</f>
        <v>#N/A</v>
      </c>
      <c r="K103275" t="e">
        <f t="shared" si="4883"/>
        <v>#N/A</v>
      </c>
      <c r="L103275" t="e">
        <f t="shared" si="4882"/>
        <v>#N/A</v>
      </c>
      <c r="M103275" t="e">
        <f t="shared" si="4884"/>
        <v>#N/A</v>
      </c>
    </row>
    <row r="103276" spans="10:13" x14ac:dyDescent="0.35">
      <c r="J103276" t="e">
        <f>wOBA+VLOOKUP(D103276,order[],2,FALSE)+VLOOKUP(IF(F103276&gt;7,8,IF(F103276=0,1,F103276)),pitches[],2,FALSE)+VLOOKUP(IF(E103276&gt;2,3,E103276),smatchups[],2,FALSE)</f>
        <v>#N/A</v>
      </c>
      <c r="K103276" t="e">
        <f t="shared" si="4883"/>
        <v>#N/A</v>
      </c>
      <c r="L103276" t="e">
        <f t="shared" si="4882"/>
        <v>#N/A</v>
      </c>
      <c r="M103276" t="e">
        <f t="shared" si="4884"/>
        <v>#N/A</v>
      </c>
    </row>
    <row r="103277" spans="10:13" x14ac:dyDescent="0.35">
      <c r="J103277" t="e">
        <f>wOBA+VLOOKUP(D103277,order[],2,FALSE)+VLOOKUP(IF(F103277&gt;7,8,IF(F103277=0,1,F103277)),pitches[],2,FALSE)+VLOOKUP(IF(E103277&gt;2,3,E103277),smatchups[],2,FALSE)</f>
        <v>#N/A</v>
      </c>
      <c r="K103277" t="e">
        <f t="shared" si="4883"/>
        <v>#N/A</v>
      </c>
      <c r="L103277" t="e">
        <f t="shared" si="4882"/>
        <v>#N/A</v>
      </c>
      <c r="M103277" t="e">
        <f t="shared" si="4884"/>
        <v>#N/A</v>
      </c>
    </row>
    <row r="103278" spans="10:13" x14ac:dyDescent="0.35">
      <c r="J103278" t="e">
        <f>wOBA+VLOOKUP(D103278,order[],2,FALSE)+VLOOKUP(IF(F103278&gt;7,8,IF(F103278=0,1,F103278)),pitches[],2,FALSE)+VLOOKUP(IF(E103278&gt;2,3,E103278),smatchups[],2,FALSE)</f>
        <v>#N/A</v>
      </c>
      <c r="K103278" t="e">
        <f t="shared" si="4883"/>
        <v>#N/A</v>
      </c>
      <c r="L103278" t="e">
        <f t="shared" si="4882"/>
        <v>#N/A</v>
      </c>
      <c r="M103278" t="e">
        <f t="shared" si="4884"/>
        <v>#N/A</v>
      </c>
    </row>
    <row r="103279" spans="10:13" x14ac:dyDescent="0.35">
      <c r="J103279" t="e">
        <f>wOBA+VLOOKUP(D103279,order[],2,FALSE)+VLOOKUP(IF(F103279&gt;7,8,IF(F103279=0,1,F103279)),pitches[],2,FALSE)+VLOOKUP(IF(E103279&gt;2,3,E103279),smatchups[],2,FALSE)</f>
        <v>#N/A</v>
      </c>
      <c r="K103279" t="e">
        <f t="shared" si="4883"/>
        <v>#N/A</v>
      </c>
      <c r="L103279" t="e">
        <f t="shared" si="4882"/>
        <v>#N/A</v>
      </c>
      <c r="M103279" t="e">
        <f t="shared" si="4884"/>
        <v>#N/A</v>
      </c>
    </row>
    <row r="103280" spans="10:13" x14ac:dyDescent="0.35">
      <c r="J103280" t="e">
        <f>wOBA+VLOOKUP(D103280,order[],2,FALSE)+VLOOKUP(IF(F103280&gt;7,8,IF(F103280=0,1,F103280)),pitches[],2,FALSE)+VLOOKUP(IF(E103280&gt;2,3,E103280),smatchups[],2,FALSE)</f>
        <v>#N/A</v>
      </c>
      <c r="K103280" t="e">
        <f t="shared" si="4883"/>
        <v>#N/A</v>
      </c>
      <c r="L103280" t="e">
        <f t="shared" si="4882"/>
        <v>#N/A</v>
      </c>
      <c r="M103280" t="e">
        <f t="shared" si="4884"/>
        <v>#N/A</v>
      </c>
    </row>
    <row r="103281" spans="10:13" x14ac:dyDescent="0.35">
      <c r="J103281" t="e">
        <f>wOBA+VLOOKUP(D103281,order[],2,FALSE)+VLOOKUP(IF(F103281&gt;7,8,IF(F103281=0,1,F103281)),pitches[],2,FALSE)+VLOOKUP(IF(E103281&gt;2,3,E103281),smatchups[],2,FALSE)</f>
        <v>#N/A</v>
      </c>
      <c r="K103281" t="e">
        <f t="shared" si="4883"/>
        <v>#N/A</v>
      </c>
      <c r="L103281" t="e">
        <f t="shared" si="4882"/>
        <v>#N/A</v>
      </c>
      <c r="M103281" t="e">
        <f t="shared" si="4884"/>
        <v>#N/A</v>
      </c>
    </row>
    <row r="103282" spans="10:13" x14ac:dyDescent="0.35">
      <c r="J103282" t="e">
        <f>wOBA+VLOOKUP(D103282,order[],2,FALSE)+VLOOKUP(IF(F103282&gt;7,8,IF(F103282=0,1,F103282)),pitches[],2,FALSE)+VLOOKUP(IF(E103282&gt;2,3,E103282),smatchups[],2,FALSE)</f>
        <v>#N/A</v>
      </c>
      <c r="K103282" t="e">
        <f t="shared" si="4883"/>
        <v>#N/A</v>
      </c>
      <c r="L103282" t="e">
        <f t="shared" si="4882"/>
        <v>#N/A</v>
      </c>
      <c r="M103282" t="e">
        <f t="shared" si="4884"/>
        <v>#N/A</v>
      </c>
    </row>
    <row r="103283" spans="10:13" x14ac:dyDescent="0.35">
      <c r="J103283" t="e">
        <f>wOBA+VLOOKUP(D103283,order[],2,FALSE)+VLOOKUP(IF(F103283&gt;7,8,IF(F103283=0,1,F103283)),pitches[],2,FALSE)+VLOOKUP(IF(E103283&gt;2,3,E103283),smatchups[],2,FALSE)</f>
        <v>#N/A</v>
      </c>
      <c r="K103283" t="e">
        <f t="shared" si="4883"/>
        <v>#N/A</v>
      </c>
      <c r="L103283" t="e">
        <f t="shared" si="4882"/>
        <v>#N/A</v>
      </c>
      <c r="M103283" t="e">
        <f t="shared" si="4884"/>
        <v>#N/A</v>
      </c>
    </row>
    <row r="103284" spans="10:13" x14ac:dyDescent="0.35">
      <c r="J103284" t="e">
        <f>wOBA+VLOOKUP(D103284,order[],2,FALSE)+VLOOKUP(IF(F103284&gt;7,8,IF(F103284=0,1,F103284)),pitches[],2,FALSE)+VLOOKUP(IF(E103284&gt;2,3,E103284),smatchups[],2,FALSE)</f>
        <v>#N/A</v>
      </c>
      <c r="K103284" t="e">
        <f t="shared" si="4883"/>
        <v>#N/A</v>
      </c>
      <c r="L103284" t="e">
        <f t="shared" si="4882"/>
        <v>#N/A</v>
      </c>
      <c r="M103284" t="e">
        <f t="shared" si="4884"/>
        <v>#N/A</v>
      </c>
    </row>
    <row r="103285" spans="10:13" x14ac:dyDescent="0.35">
      <c r="J103285" t="e">
        <f>wOBA+VLOOKUP(D103285,order[],2,FALSE)+VLOOKUP(IF(F103285&gt;7,8,IF(F103285=0,1,F103285)),pitches[],2,FALSE)+VLOOKUP(IF(E103285&gt;2,3,E103285),smatchups[],2,FALSE)</f>
        <v>#N/A</v>
      </c>
      <c r="K103285" t="e">
        <f t="shared" si="4883"/>
        <v>#N/A</v>
      </c>
      <c r="L103285" t="e">
        <f t="shared" si="4882"/>
        <v>#N/A</v>
      </c>
      <c r="M103285" t="e">
        <f t="shared" si="4884"/>
        <v>#N/A</v>
      </c>
    </row>
    <row r="103286" spans="10:13" x14ac:dyDescent="0.35">
      <c r="J103286" t="e">
        <f>wOBA+VLOOKUP(D103286,order[],2,FALSE)+VLOOKUP(IF(F103286&gt;7,8,IF(F103286=0,1,F103286)),pitches[],2,FALSE)+VLOOKUP(IF(E103286&gt;2,3,E103286),smatchups[],2,FALSE)</f>
        <v>#N/A</v>
      </c>
      <c r="K103286" t="e">
        <f t="shared" si="4883"/>
        <v>#N/A</v>
      </c>
      <c r="L103286" t="e">
        <f t="shared" si="4882"/>
        <v>#N/A</v>
      </c>
      <c r="M103286" t="e">
        <f t="shared" si="4884"/>
        <v>#N/A</v>
      </c>
    </row>
    <row r="103287" spans="10:13" x14ac:dyDescent="0.35">
      <c r="J103287" t="e">
        <f>wOBA+VLOOKUP(D103287,order[],2,FALSE)+VLOOKUP(IF(F103287&gt;7,8,IF(F103287=0,1,F103287)),pitches[],2,FALSE)+VLOOKUP(IF(E103287&gt;2,3,E103287),smatchups[],2,FALSE)</f>
        <v>#N/A</v>
      </c>
      <c r="K103287" t="e">
        <f t="shared" si="4883"/>
        <v>#N/A</v>
      </c>
      <c r="L103287" t="e">
        <f t="shared" si="4882"/>
        <v>#N/A</v>
      </c>
      <c r="M103287" t="e">
        <f t="shared" si="4884"/>
        <v>#N/A</v>
      </c>
    </row>
    <row r="103288" spans="10:13" x14ac:dyDescent="0.35">
      <c r="J103288" t="e">
        <f>wOBA+VLOOKUP(D103288,order[],2,FALSE)+VLOOKUP(IF(F103288&gt;7,8,IF(F103288=0,1,F103288)),pitches[],2,FALSE)+VLOOKUP(IF(E103288&gt;2,3,E103288),smatchups[],2,FALSE)</f>
        <v>#N/A</v>
      </c>
      <c r="K103288" t="e">
        <f t="shared" si="4883"/>
        <v>#N/A</v>
      </c>
      <c r="L103288" t="e">
        <f t="shared" si="4882"/>
        <v>#N/A</v>
      </c>
      <c r="M103288" t="e">
        <f t="shared" si="4884"/>
        <v>#N/A</v>
      </c>
    </row>
    <row r="103289" spans="10:13" x14ac:dyDescent="0.35">
      <c r="J103289" t="e">
        <f>wOBA+VLOOKUP(D103289,order[],2,FALSE)+VLOOKUP(IF(F103289&gt;7,8,IF(F103289=0,1,F103289)),pitches[],2,FALSE)+VLOOKUP(IF(E103289&gt;2,3,E103289),smatchups[],2,FALSE)</f>
        <v>#N/A</v>
      </c>
      <c r="K103289" t="e">
        <f t="shared" si="4883"/>
        <v>#N/A</v>
      </c>
      <c r="L103289" t="e">
        <f t="shared" si="4882"/>
        <v>#N/A</v>
      </c>
      <c r="M103289" t="e">
        <f t="shared" si="4884"/>
        <v>#N/A</v>
      </c>
    </row>
    <row r="103290" spans="10:13" x14ac:dyDescent="0.35">
      <c r="J103290" t="e">
        <f>wOBA+VLOOKUP(D103290,order[],2,FALSE)+VLOOKUP(IF(F103290&gt;7,8,IF(F103290=0,1,F103290)),pitches[],2,FALSE)+VLOOKUP(IF(E103290&gt;2,3,E103290),smatchups[],2,FALSE)</f>
        <v>#N/A</v>
      </c>
      <c r="K103290" t="e">
        <f t="shared" si="4883"/>
        <v>#N/A</v>
      </c>
      <c r="L103290" t="e">
        <f t="shared" si="4882"/>
        <v>#N/A</v>
      </c>
      <c r="M103290" t="e">
        <f t="shared" si="4884"/>
        <v>#N/A</v>
      </c>
    </row>
    <row r="103291" spans="10:13" x14ac:dyDescent="0.35">
      <c r="J103291" t="e">
        <f>wOBA+VLOOKUP(D103291,order[],2,FALSE)+VLOOKUP(IF(F103291&gt;7,8,IF(F103291=0,1,F103291)),pitches[],2,FALSE)+VLOOKUP(IF(E103291&gt;2,3,E103291),smatchups[],2,FALSE)</f>
        <v>#N/A</v>
      </c>
      <c r="K103291" t="e">
        <f t="shared" si="4883"/>
        <v>#N/A</v>
      </c>
      <c r="L103291" t="e">
        <f t="shared" si="4882"/>
        <v>#N/A</v>
      </c>
      <c r="M103291" t="e">
        <f t="shared" si="4884"/>
        <v>#N/A</v>
      </c>
    </row>
    <row r="103292" spans="10:13" x14ac:dyDescent="0.35">
      <c r="J103292" t="e">
        <f>wOBA+VLOOKUP(D103292,order[],2,FALSE)+VLOOKUP(IF(F103292&gt;7,8,IF(F103292=0,1,F103292)),pitches[],2,FALSE)+VLOOKUP(IF(E103292&gt;2,3,E103292),smatchups[],2,FALSE)</f>
        <v>#N/A</v>
      </c>
      <c r="K103292" t="e">
        <f t="shared" si="4883"/>
        <v>#N/A</v>
      </c>
      <c r="L103292" t="e">
        <f t="shared" si="4882"/>
        <v>#N/A</v>
      </c>
      <c r="M103292" t="e">
        <f t="shared" si="4884"/>
        <v>#N/A</v>
      </c>
    </row>
    <row r="103293" spans="10:13" x14ac:dyDescent="0.35">
      <c r="J103293" t="e">
        <f>wOBA+VLOOKUP(D103293,order[],2,FALSE)+VLOOKUP(IF(F103293&gt;7,8,IF(F103293=0,1,F103293)),pitches[],2,FALSE)+VLOOKUP(IF(E103293&gt;2,3,E103293),smatchups[],2,FALSE)</f>
        <v>#N/A</v>
      </c>
      <c r="K103293" t="e">
        <f t="shared" si="4883"/>
        <v>#N/A</v>
      </c>
      <c r="L103293" t="e">
        <f t="shared" si="4882"/>
        <v>#N/A</v>
      </c>
      <c r="M103293" t="e">
        <f t="shared" si="4884"/>
        <v>#N/A</v>
      </c>
    </row>
    <row r="103294" spans="10:13" x14ac:dyDescent="0.35">
      <c r="J103294" t="e">
        <f>wOBA+VLOOKUP(D103294,order[],2,FALSE)+VLOOKUP(IF(F103294&gt;7,8,IF(F103294=0,1,F103294)),pitches[],2,FALSE)+VLOOKUP(IF(E103294&gt;2,3,E103294),smatchups[],2,FALSE)</f>
        <v>#N/A</v>
      </c>
      <c r="K103294" t="e">
        <f t="shared" si="4883"/>
        <v>#N/A</v>
      </c>
      <c r="L103294" t="e">
        <f t="shared" si="4882"/>
        <v>#N/A</v>
      </c>
      <c r="M103294" t="e">
        <f t="shared" si="4884"/>
        <v>#N/A</v>
      </c>
    </row>
    <row r="103295" spans="10:13" x14ac:dyDescent="0.35">
      <c r="J103295" t="e">
        <f>wOBA+VLOOKUP(D103295,order[],2,FALSE)+VLOOKUP(IF(F103295&gt;7,8,IF(F103295=0,1,F103295)),pitches[],2,FALSE)+VLOOKUP(IF(E103295&gt;2,3,E103295),smatchups[],2,FALSE)</f>
        <v>#N/A</v>
      </c>
      <c r="K103295" t="e">
        <f t="shared" si="4883"/>
        <v>#N/A</v>
      </c>
      <c r="L103295" t="e">
        <f t="shared" si="4882"/>
        <v>#N/A</v>
      </c>
      <c r="M103295" t="e">
        <f t="shared" si="4884"/>
        <v>#N/A</v>
      </c>
    </row>
    <row r="103296" spans="10:13" x14ac:dyDescent="0.35">
      <c r="J103296" t="e">
        <f>wOBA+VLOOKUP(D103296,order[],2,FALSE)+VLOOKUP(IF(F103296&gt;7,8,IF(F103296=0,1,F103296)),pitches[],2,FALSE)+VLOOKUP(IF(E103296&gt;2,3,E103296),smatchups[],2,FALSE)</f>
        <v>#N/A</v>
      </c>
      <c r="K103296" t="e">
        <f t="shared" si="4883"/>
        <v>#N/A</v>
      </c>
      <c r="L103296" t="e">
        <f t="shared" si="4882"/>
        <v>#N/A</v>
      </c>
      <c r="M103296" t="e">
        <f t="shared" si="4884"/>
        <v>#N/A</v>
      </c>
    </row>
    <row r="103297" spans="10:13" x14ac:dyDescent="0.35">
      <c r="J103297" t="e">
        <f>wOBA+VLOOKUP(D103297,order[],2,FALSE)+VLOOKUP(IF(F103297&gt;7,8,IF(F103297=0,1,F103297)),pitches[],2,FALSE)+VLOOKUP(IF(E103297&gt;2,3,E103297),smatchups[],2,FALSE)</f>
        <v>#N/A</v>
      </c>
      <c r="K103297" t="e">
        <f t="shared" si="4883"/>
        <v>#N/A</v>
      </c>
      <c r="L103297" t="e">
        <f t="shared" si="4882"/>
        <v>#N/A</v>
      </c>
      <c r="M103297" t="e">
        <f t="shared" si="4884"/>
        <v>#N/A</v>
      </c>
    </row>
    <row r="103298" spans="10:13" x14ac:dyDescent="0.35">
      <c r="J103298" t="e">
        <f>wOBA+VLOOKUP(D103298,order[],2,FALSE)+VLOOKUP(IF(F103298&gt;7,8,IF(F103298=0,1,F103298)),pitches[],2,FALSE)+VLOOKUP(IF(E103298&gt;2,3,E103298),smatchups[],2,FALSE)</f>
        <v>#N/A</v>
      </c>
      <c r="K103298" t="e">
        <f t="shared" si="4883"/>
        <v>#N/A</v>
      </c>
      <c r="L103298" t="e">
        <f t="shared" ref="L103298:L103361" si="4885">IF(E103298=0,BF$1+BE$1*F103298,IF(E103298=1,BF$2+BE$2*F103298,IF(E103298=2,BF$3+BE$3*F103298,BF$4+BE$4*F103298)))+J103298</f>
        <v>#N/A</v>
      </c>
      <c r="M103298" t="e">
        <f t="shared" si="4884"/>
        <v>#N/A</v>
      </c>
    </row>
    <row r="103299" spans="10:13" x14ac:dyDescent="0.35">
      <c r="J103299" t="e">
        <f>wOBA+VLOOKUP(D103299,order[],2,FALSE)+VLOOKUP(IF(F103299&gt;7,8,IF(F103299=0,1,F103299)),pitches[],2,FALSE)+VLOOKUP(IF(E103299&gt;2,3,E103299),smatchups[],2,FALSE)</f>
        <v>#N/A</v>
      </c>
      <c r="K103299" t="e">
        <f t="shared" ref="K103299:K103362" si="4886">H103299-J103299</f>
        <v>#N/A</v>
      </c>
      <c r="L103299" t="e">
        <f t="shared" si="4885"/>
        <v>#N/A</v>
      </c>
      <c r="M103299" t="e">
        <f t="shared" ref="M103299:M103362" si="4887">H103299-L103299</f>
        <v>#N/A</v>
      </c>
    </row>
    <row r="103300" spans="10:13" x14ac:dyDescent="0.35">
      <c r="J103300" t="e">
        <f>wOBA+VLOOKUP(D103300,order[],2,FALSE)+VLOOKUP(IF(F103300&gt;7,8,IF(F103300=0,1,F103300)),pitches[],2,FALSE)+VLOOKUP(IF(E103300&gt;2,3,E103300),smatchups[],2,FALSE)</f>
        <v>#N/A</v>
      </c>
      <c r="K103300" t="e">
        <f t="shared" si="4886"/>
        <v>#N/A</v>
      </c>
      <c r="L103300" t="e">
        <f t="shared" si="4885"/>
        <v>#N/A</v>
      </c>
      <c r="M103300" t="e">
        <f t="shared" si="4887"/>
        <v>#N/A</v>
      </c>
    </row>
    <row r="103301" spans="10:13" x14ac:dyDescent="0.35">
      <c r="J103301" t="e">
        <f>wOBA+VLOOKUP(D103301,order[],2,FALSE)+VLOOKUP(IF(F103301&gt;7,8,IF(F103301=0,1,F103301)),pitches[],2,FALSE)+VLOOKUP(IF(E103301&gt;2,3,E103301),smatchups[],2,FALSE)</f>
        <v>#N/A</v>
      </c>
      <c r="K103301" t="e">
        <f t="shared" si="4886"/>
        <v>#N/A</v>
      </c>
      <c r="L103301" t="e">
        <f t="shared" si="4885"/>
        <v>#N/A</v>
      </c>
      <c r="M103301" t="e">
        <f t="shared" si="4887"/>
        <v>#N/A</v>
      </c>
    </row>
    <row r="103302" spans="10:13" x14ac:dyDescent="0.35">
      <c r="J103302" t="e">
        <f>wOBA+VLOOKUP(D103302,order[],2,FALSE)+VLOOKUP(IF(F103302&gt;7,8,IF(F103302=0,1,F103302)),pitches[],2,FALSE)+VLOOKUP(IF(E103302&gt;2,3,E103302),smatchups[],2,FALSE)</f>
        <v>#N/A</v>
      </c>
      <c r="K103302" t="e">
        <f t="shared" si="4886"/>
        <v>#N/A</v>
      </c>
      <c r="L103302" t="e">
        <f t="shared" si="4885"/>
        <v>#N/A</v>
      </c>
      <c r="M103302" t="e">
        <f t="shared" si="4887"/>
        <v>#N/A</v>
      </c>
    </row>
    <row r="103303" spans="10:13" x14ac:dyDescent="0.35">
      <c r="J103303" t="e">
        <f>wOBA+VLOOKUP(D103303,order[],2,FALSE)+VLOOKUP(IF(F103303&gt;7,8,IF(F103303=0,1,F103303)),pitches[],2,FALSE)+VLOOKUP(IF(E103303&gt;2,3,E103303),smatchups[],2,FALSE)</f>
        <v>#N/A</v>
      </c>
      <c r="K103303" t="e">
        <f t="shared" si="4886"/>
        <v>#N/A</v>
      </c>
      <c r="L103303" t="e">
        <f t="shared" si="4885"/>
        <v>#N/A</v>
      </c>
      <c r="M103303" t="e">
        <f t="shared" si="4887"/>
        <v>#N/A</v>
      </c>
    </row>
    <row r="103304" spans="10:13" x14ac:dyDescent="0.35">
      <c r="J103304" t="e">
        <f>wOBA+VLOOKUP(D103304,order[],2,FALSE)+VLOOKUP(IF(F103304&gt;7,8,IF(F103304=0,1,F103304)),pitches[],2,FALSE)+VLOOKUP(IF(E103304&gt;2,3,E103304),smatchups[],2,FALSE)</f>
        <v>#N/A</v>
      </c>
      <c r="K103304" t="e">
        <f t="shared" si="4886"/>
        <v>#N/A</v>
      </c>
      <c r="L103304" t="e">
        <f t="shared" si="4885"/>
        <v>#N/A</v>
      </c>
      <c r="M103304" t="e">
        <f t="shared" si="4887"/>
        <v>#N/A</v>
      </c>
    </row>
    <row r="103305" spans="10:13" x14ac:dyDescent="0.35">
      <c r="J103305" t="e">
        <f>wOBA+VLOOKUP(D103305,order[],2,FALSE)+VLOOKUP(IF(F103305&gt;7,8,IF(F103305=0,1,F103305)),pitches[],2,FALSE)+VLOOKUP(IF(E103305&gt;2,3,E103305),smatchups[],2,FALSE)</f>
        <v>#N/A</v>
      </c>
      <c r="K103305" t="e">
        <f t="shared" si="4886"/>
        <v>#N/A</v>
      </c>
      <c r="L103305" t="e">
        <f t="shared" si="4885"/>
        <v>#N/A</v>
      </c>
      <c r="M103305" t="e">
        <f t="shared" si="4887"/>
        <v>#N/A</v>
      </c>
    </row>
    <row r="103306" spans="10:13" x14ac:dyDescent="0.35">
      <c r="J103306" t="e">
        <f>wOBA+VLOOKUP(D103306,order[],2,FALSE)+VLOOKUP(IF(F103306&gt;7,8,IF(F103306=0,1,F103306)),pitches[],2,FALSE)+VLOOKUP(IF(E103306&gt;2,3,E103306),smatchups[],2,FALSE)</f>
        <v>#N/A</v>
      </c>
      <c r="K103306" t="e">
        <f t="shared" si="4886"/>
        <v>#N/A</v>
      </c>
      <c r="L103306" t="e">
        <f t="shared" si="4885"/>
        <v>#N/A</v>
      </c>
      <c r="M103306" t="e">
        <f t="shared" si="4887"/>
        <v>#N/A</v>
      </c>
    </row>
    <row r="103307" spans="10:13" x14ac:dyDescent="0.35">
      <c r="J103307" t="e">
        <f>wOBA+VLOOKUP(D103307,order[],2,FALSE)+VLOOKUP(IF(F103307&gt;7,8,IF(F103307=0,1,F103307)),pitches[],2,FALSE)+VLOOKUP(IF(E103307&gt;2,3,E103307),smatchups[],2,FALSE)</f>
        <v>#N/A</v>
      </c>
      <c r="K103307" t="e">
        <f t="shared" si="4886"/>
        <v>#N/A</v>
      </c>
      <c r="L103307" t="e">
        <f t="shared" si="4885"/>
        <v>#N/A</v>
      </c>
      <c r="M103307" t="e">
        <f t="shared" si="4887"/>
        <v>#N/A</v>
      </c>
    </row>
    <row r="103308" spans="10:13" x14ac:dyDescent="0.35">
      <c r="J103308" t="e">
        <f>wOBA+VLOOKUP(D103308,order[],2,FALSE)+VLOOKUP(IF(F103308&gt;7,8,IF(F103308=0,1,F103308)),pitches[],2,FALSE)+VLOOKUP(IF(E103308&gt;2,3,E103308),smatchups[],2,FALSE)</f>
        <v>#N/A</v>
      </c>
      <c r="K103308" t="e">
        <f t="shared" si="4886"/>
        <v>#N/A</v>
      </c>
      <c r="L103308" t="e">
        <f t="shared" si="4885"/>
        <v>#N/A</v>
      </c>
      <c r="M103308" t="e">
        <f t="shared" si="4887"/>
        <v>#N/A</v>
      </c>
    </row>
    <row r="103309" spans="10:13" x14ac:dyDescent="0.35">
      <c r="J103309" t="e">
        <f>wOBA+VLOOKUP(D103309,order[],2,FALSE)+VLOOKUP(IF(F103309&gt;7,8,IF(F103309=0,1,F103309)),pitches[],2,FALSE)+VLOOKUP(IF(E103309&gt;2,3,E103309),smatchups[],2,FALSE)</f>
        <v>#N/A</v>
      </c>
      <c r="K103309" t="e">
        <f t="shared" si="4886"/>
        <v>#N/A</v>
      </c>
      <c r="L103309" t="e">
        <f t="shared" si="4885"/>
        <v>#N/A</v>
      </c>
      <c r="M103309" t="e">
        <f t="shared" si="4887"/>
        <v>#N/A</v>
      </c>
    </row>
    <row r="103310" spans="10:13" x14ac:dyDescent="0.35">
      <c r="J103310" t="e">
        <f>wOBA+VLOOKUP(D103310,order[],2,FALSE)+VLOOKUP(IF(F103310&gt;7,8,IF(F103310=0,1,F103310)),pitches[],2,FALSE)+VLOOKUP(IF(E103310&gt;2,3,E103310),smatchups[],2,FALSE)</f>
        <v>#N/A</v>
      </c>
      <c r="K103310" t="e">
        <f t="shared" si="4886"/>
        <v>#N/A</v>
      </c>
      <c r="L103310" t="e">
        <f t="shared" si="4885"/>
        <v>#N/A</v>
      </c>
      <c r="M103310" t="e">
        <f t="shared" si="4887"/>
        <v>#N/A</v>
      </c>
    </row>
    <row r="103311" spans="10:13" x14ac:dyDescent="0.35">
      <c r="J103311" t="e">
        <f>wOBA+VLOOKUP(D103311,order[],2,FALSE)+VLOOKUP(IF(F103311&gt;7,8,IF(F103311=0,1,F103311)),pitches[],2,FALSE)+VLOOKUP(IF(E103311&gt;2,3,E103311),smatchups[],2,FALSE)</f>
        <v>#N/A</v>
      </c>
      <c r="K103311" t="e">
        <f t="shared" si="4886"/>
        <v>#N/A</v>
      </c>
      <c r="L103311" t="e">
        <f t="shared" si="4885"/>
        <v>#N/A</v>
      </c>
      <c r="M103311" t="e">
        <f t="shared" si="4887"/>
        <v>#N/A</v>
      </c>
    </row>
    <row r="103312" spans="10:13" x14ac:dyDescent="0.35">
      <c r="J103312" t="e">
        <f>wOBA+VLOOKUP(D103312,order[],2,FALSE)+VLOOKUP(IF(F103312&gt;7,8,IF(F103312=0,1,F103312)),pitches[],2,FALSE)+VLOOKUP(IF(E103312&gt;2,3,E103312),smatchups[],2,FALSE)</f>
        <v>#N/A</v>
      </c>
      <c r="K103312" t="e">
        <f t="shared" si="4886"/>
        <v>#N/A</v>
      </c>
      <c r="L103312" t="e">
        <f t="shared" si="4885"/>
        <v>#N/A</v>
      </c>
      <c r="M103312" t="e">
        <f t="shared" si="4887"/>
        <v>#N/A</v>
      </c>
    </row>
    <row r="103313" spans="10:13" x14ac:dyDescent="0.35">
      <c r="J103313" t="e">
        <f>wOBA+VLOOKUP(D103313,order[],2,FALSE)+VLOOKUP(IF(F103313&gt;7,8,IF(F103313=0,1,F103313)),pitches[],2,FALSE)+VLOOKUP(IF(E103313&gt;2,3,E103313),smatchups[],2,FALSE)</f>
        <v>#N/A</v>
      </c>
      <c r="K103313" t="e">
        <f t="shared" si="4886"/>
        <v>#N/A</v>
      </c>
      <c r="L103313" t="e">
        <f t="shared" si="4885"/>
        <v>#N/A</v>
      </c>
      <c r="M103313" t="e">
        <f t="shared" si="4887"/>
        <v>#N/A</v>
      </c>
    </row>
    <row r="103314" spans="10:13" x14ac:dyDescent="0.35">
      <c r="J103314" t="e">
        <f>wOBA+VLOOKUP(D103314,order[],2,FALSE)+VLOOKUP(IF(F103314&gt;7,8,IF(F103314=0,1,F103314)),pitches[],2,FALSE)+VLOOKUP(IF(E103314&gt;2,3,E103314),smatchups[],2,FALSE)</f>
        <v>#N/A</v>
      </c>
      <c r="K103314" t="e">
        <f t="shared" si="4886"/>
        <v>#N/A</v>
      </c>
      <c r="L103314" t="e">
        <f t="shared" si="4885"/>
        <v>#N/A</v>
      </c>
      <c r="M103314" t="e">
        <f t="shared" si="4887"/>
        <v>#N/A</v>
      </c>
    </row>
    <row r="103315" spans="10:13" x14ac:dyDescent="0.35">
      <c r="J103315" t="e">
        <f>wOBA+VLOOKUP(D103315,order[],2,FALSE)+VLOOKUP(IF(F103315&gt;7,8,IF(F103315=0,1,F103315)),pitches[],2,FALSE)+VLOOKUP(IF(E103315&gt;2,3,E103315),smatchups[],2,FALSE)</f>
        <v>#N/A</v>
      </c>
      <c r="K103315" t="e">
        <f t="shared" si="4886"/>
        <v>#N/A</v>
      </c>
      <c r="L103315" t="e">
        <f t="shared" si="4885"/>
        <v>#N/A</v>
      </c>
      <c r="M103315" t="e">
        <f t="shared" si="4887"/>
        <v>#N/A</v>
      </c>
    </row>
    <row r="103316" spans="10:13" x14ac:dyDescent="0.35">
      <c r="J103316" t="e">
        <f>wOBA+VLOOKUP(D103316,order[],2,FALSE)+VLOOKUP(IF(F103316&gt;7,8,IF(F103316=0,1,F103316)),pitches[],2,FALSE)+VLOOKUP(IF(E103316&gt;2,3,E103316),smatchups[],2,FALSE)</f>
        <v>#N/A</v>
      </c>
      <c r="K103316" t="e">
        <f t="shared" si="4886"/>
        <v>#N/A</v>
      </c>
      <c r="L103316" t="e">
        <f t="shared" si="4885"/>
        <v>#N/A</v>
      </c>
      <c r="M103316" t="e">
        <f t="shared" si="4887"/>
        <v>#N/A</v>
      </c>
    </row>
    <row r="103317" spans="10:13" x14ac:dyDescent="0.35">
      <c r="J103317" t="e">
        <f>wOBA+VLOOKUP(D103317,order[],2,FALSE)+VLOOKUP(IF(F103317&gt;7,8,IF(F103317=0,1,F103317)),pitches[],2,FALSE)+VLOOKUP(IF(E103317&gt;2,3,E103317),smatchups[],2,FALSE)</f>
        <v>#N/A</v>
      </c>
      <c r="K103317" t="e">
        <f t="shared" si="4886"/>
        <v>#N/A</v>
      </c>
      <c r="L103317" t="e">
        <f t="shared" si="4885"/>
        <v>#N/A</v>
      </c>
      <c r="M103317" t="e">
        <f t="shared" si="4887"/>
        <v>#N/A</v>
      </c>
    </row>
    <row r="103318" spans="10:13" x14ac:dyDescent="0.35">
      <c r="J103318" t="e">
        <f>wOBA+VLOOKUP(D103318,order[],2,FALSE)+VLOOKUP(IF(F103318&gt;7,8,IF(F103318=0,1,F103318)),pitches[],2,FALSE)+VLOOKUP(IF(E103318&gt;2,3,E103318),smatchups[],2,FALSE)</f>
        <v>#N/A</v>
      </c>
      <c r="K103318" t="e">
        <f t="shared" si="4886"/>
        <v>#N/A</v>
      </c>
      <c r="L103318" t="e">
        <f t="shared" si="4885"/>
        <v>#N/A</v>
      </c>
      <c r="M103318" t="e">
        <f t="shared" si="4887"/>
        <v>#N/A</v>
      </c>
    </row>
    <row r="103319" spans="10:13" x14ac:dyDescent="0.35">
      <c r="J103319" t="e">
        <f>wOBA+VLOOKUP(D103319,order[],2,FALSE)+VLOOKUP(IF(F103319&gt;7,8,IF(F103319=0,1,F103319)),pitches[],2,FALSE)+VLOOKUP(IF(E103319&gt;2,3,E103319),smatchups[],2,FALSE)</f>
        <v>#N/A</v>
      </c>
      <c r="K103319" t="e">
        <f t="shared" si="4886"/>
        <v>#N/A</v>
      </c>
      <c r="L103319" t="e">
        <f t="shared" si="4885"/>
        <v>#N/A</v>
      </c>
      <c r="M103319" t="e">
        <f t="shared" si="4887"/>
        <v>#N/A</v>
      </c>
    </row>
    <row r="103320" spans="10:13" x14ac:dyDescent="0.35">
      <c r="J103320" t="e">
        <f>wOBA+VLOOKUP(D103320,order[],2,FALSE)+VLOOKUP(IF(F103320&gt;7,8,IF(F103320=0,1,F103320)),pitches[],2,FALSE)+VLOOKUP(IF(E103320&gt;2,3,E103320),smatchups[],2,FALSE)</f>
        <v>#N/A</v>
      </c>
      <c r="K103320" t="e">
        <f t="shared" si="4886"/>
        <v>#N/A</v>
      </c>
      <c r="L103320" t="e">
        <f t="shared" si="4885"/>
        <v>#N/A</v>
      </c>
      <c r="M103320" t="e">
        <f t="shared" si="4887"/>
        <v>#N/A</v>
      </c>
    </row>
    <row r="103321" spans="10:13" x14ac:dyDescent="0.35">
      <c r="J103321" t="e">
        <f>wOBA+VLOOKUP(D103321,order[],2,FALSE)+VLOOKUP(IF(F103321&gt;7,8,IF(F103321=0,1,F103321)),pitches[],2,FALSE)+VLOOKUP(IF(E103321&gt;2,3,E103321),smatchups[],2,FALSE)</f>
        <v>#N/A</v>
      </c>
      <c r="K103321" t="e">
        <f t="shared" si="4886"/>
        <v>#N/A</v>
      </c>
      <c r="L103321" t="e">
        <f t="shared" si="4885"/>
        <v>#N/A</v>
      </c>
      <c r="M103321" t="e">
        <f t="shared" si="4887"/>
        <v>#N/A</v>
      </c>
    </row>
    <row r="103322" spans="10:13" x14ac:dyDescent="0.35">
      <c r="J103322" t="e">
        <f>wOBA+VLOOKUP(D103322,order[],2,FALSE)+VLOOKUP(IF(F103322&gt;7,8,IF(F103322=0,1,F103322)),pitches[],2,FALSE)+VLOOKUP(IF(E103322&gt;2,3,E103322),smatchups[],2,FALSE)</f>
        <v>#N/A</v>
      </c>
      <c r="K103322" t="e">
        <f t="shared" si="4886"/>
        <v>#N/A</v>
      </c>
      <c r="L103322" t="e">
        <f t="shared" si="4885"/>
        <v>#N/A</v>
      </c>
      <c r="M103322" t="e">
        <f t="shared" si="4887"/>
        <v>#N/A</v>
      </c>
    </row>
    <row r="103323" spans="10:13" x14ac:dyDescent="0.35">
      <c r="J103323" t="e">
        <f>wOBA+VLOOKUP(D103323,order[],2,FALSE)+VLOOKUP(IF(F103323&gt;7,8,IF(F103323=0,1,F103323)),pitches[],2,FALSE)+VLOOKUP(IF(E103323&gt;2,3,E103323),smatchups[],2,FALSE)</f>
        <v>#N/A</v>
      </c>
      <c r="K103323" t="e">
        <f t="shared" si="4886"/>
        <v>#N/A</v>
      </c>
      <c r="L103323" t="e">
        <f t="shared" si="4885"/>
        <v>#N/A</v>
      </c>
      <c r="M103323" t="e">
        <f t="shared" si="4887"/>
        <v>#N/A</v>
      </c>
    </row>
    <row r="103324" spans="10:13" x14ac:dyDescent="0.35">
      <c r="J103324" t="e">
        <f>wOBA+VLOOKUP(D103324,order[],2,FALSE)+VLOOKUP(IF(F103324&gt;7,8,IF(F103324=0,1,F103324)),pitches[],2,FALSE)+VLOOKUP(IF(E103324&gt;2,3,E103324),smatchups[],2,FALSE)</f>
        <v>#N/A</v>
      </c>
      <c r="K103324" t="e">
        <f t="shared" si="4886"/>
        <v>#N/A</v>
      </c>
      <c r="L103324" t="e">
        <f t="shared" si="4885"/>
        <v>#N/A</v>
      </c>
      <c r="M103324" t="e">
        <f t="shared" si="4887"/>
        <v>#N/A</v>
      </c>
    </row>
    <row r="103325" spans="10:13" x14ac:dyDescent="0.35">
      <c r="J103325" t="e">
        <f>wOBA+VLOOKUP(D103325,order[],2,FALSE)+VLOOKUP(IF(F103325&gt;7,8,IF(F103325=0,1,F103325)),pitches[],2,FALSE)+VLOOKUP(IF(E103325&gt;2,3,E103325),smatchups[],2,FALSE)</f>
        <v>#N/A</v>
      </c>
      <c r="K103325" t="e">
        <f t="shared" si="4886"/>
        <v>#N/A</v>
      </c>
      <c r="L103325" t="e">
        <f t="shared" si="4885"/>
        <v>#N/A</v>
      </c>
      <c r="M103325" t="e">
        <f t="shared" si="4887"/>
        <v>#N/A</v>
      </c>
    </row>
    <row r="103326" spans="10:13" x14ac:dyDescent="0.35">
      <c r="J103326" t="e">
        <f>wOBA+VLOOKUP(D103326,order[],2,FALSE)+VLOOKUP(IF(F103326&gt;7,8,IF(F103326=0,1,F103326)),pitches[],2,FALSE)+VLOOKUP(IF(E103326&gt;2,3,E103326),smatchups[],2,FALSE)</f>
        <v>#N/A</v>
      </c>
      <c r="K103326" t="e">
        <f t="shared" si="4886"/>
        <v>#N/A</v>
      </c>
      <c r="L103326" t="e">
        <f t="shared" si="4885"/>
        <v>#N/A</v>
      </c>
      <c r="M103326" t="e">
        <f t="shared" si="4887"/>
        <v>#N/A</v>
      </c>
    </row>
    <row r="103327" spans="10:13" x14ac:dyDescent="0.35">
      <c r="J103327" t="e">
        <f>wOBA+VLOOKUP(D103327,order[],2,FALSE)+VLOOKUP(IF(F103327&gt;7,8,IF(F103327=0,1,F103327)),pitches[],2,FALSE)+VLOOKUP(IF(E103327&gt;2,3,E103327),smatchups[],2,FALSE)</f>
        <v>#N/A</v>
      </c>
      <c r="K103327" t="e">
        <f t="shared" si="4886"/>
        <v>#N/A</v>
      </c>
      <c r="L103327" t="e">
        <f t="shared" si="4885"/>
        <v>#N/A</v>
      </c>
      <c r="M103327" t="e">
        <f t="shared" si="4887"/>
        <v>#N/A</v>
      </c>
    </row>
    <row r="103328" spans="10:13" x14ac:dyDescent="0.35">
      <c r="J103328" t="e">
        <f>wOBA+VLOOKUP(D103328,order[],2,FALSE)+VLOOKUP(IF(F103328&gt;7,8,IF(F103328=0,1,F103328)),pitches[],2,FALSE)+VLOOKUP(IF(E103328&gt;2,3,E103328),smatchups[],2,FALSE)</f>
        <v>#N/A</v>
      </c>
      <c r="K103328" t="e">
        <f t="shared" si="4886"/>
        <v>#N/A</v>
      </c>
      <c r="L103328" t="e">
        <f t="shared" si="4885"/>
        <v>#N/A</v>
      </c>
      <c r="M103328" t="e">
        <f t="shared" si="4887"/>
        <v>#N/A</v>
      </c>
    </row>
    <row r="103329" spans="10:13" x14ac:dyDescent="0.35">
      <c r="J103329" t="e">
        <f>wOBA+VLOOKUP(D103329,order[],2,FALSE)+VLOOKUP(IF(F103329&gt;7,8,IF(F103329=0,1,F103329)),pitches[],2,FALSE)+VLOOKUP(IF(E103329&gt;2,3,E103329),smatchups[],2,FALSE)</f>
        <v>#N/A</v>
      </c>
      <c r="K103329" t="e">
        <f t="shared" si="4886"/>
        <v>#N/A</v>
      </c>
      <c r="L103329" t="e">
        <f t="shared" si="4885"/>
        <v>#N/A</v>
      </c>
      <c r="M103329" t="e">
        <f t="shared" si="4887"/>
        <v>#N/A</v>
      </c>
    </row>
    <row r="103330" spans="10:13" x14ac:dyDescent="0.35">
      <c r="J103330" t="e">
        <f>wOBA+VLOOKUP(D103330,order[],2,FALSE)+VLOOKUP(IF(F103330&gt;7,8,IF(F103330=0,1,F103330)),pitches[],2,FALSE)+VLOOKUP(IF(E103330&gt;2,3,E103330),smatchups[],2,FALSE)</f>
        <v>#N/A</v>
      </c>
      <c r="K103330" t="e">
        <f t="shared" si="4886"/>
        <v>#N/A</v>
      </c>
      <c r="L103330" t="e">
        <f t="shared" si="4885"/>
        <v>#N/A</v>
      </c>
      <c r="M103330" t="e">
        <f t="shared" si="4887"/>
        <v>#N/A</v>
      </c>
    </row>
    <row r="103331" spans="10:13" x14ac:dyDescent="0.35">
      <c r="J103331" t="e">
        <f>wOBA+VLOOKUP(D103331,order[],2,FALSE)+VLOOKUP(IF(F103331&gt;7,8,IF(F103331=0,1,F103331)),pitches[],2,FALSE)+VLOOKUP(IF(E103331&gt;2,3,E103331),smatchups[],2,FALSE)</f>
        <v>#N/A</v>
      </c>
      <c r="K103331" t="e">
        <f t="shared" si="4886"/>
        <v>#N/A</v>
      </c>
      <c r="L103331" t="e">
        <f t="shared" si="4885"/>
        <v>#N/A</v>
      </c>
      <c r="M103331" t="e">
        <f t="shared" si="4887"/>
        <v>#N/A</v>
      </c>
    </row>
    <row r="103332" spans="10:13" x14ac:dyDescent="0.35">
      <c r="J103332" t="e">
        <f>wOBA+VLOOKUP(D103332,order[],2,FALSE)+VLOOKUP(IF(F103332&gt;7,8,IF(F103332=0,1,F103332)),pitches[],2,FALSE)+VLOOKUP(IF(E103332&gt;2,3,E103332),smatchups[],2,FALSE)</f>
        <v>#N/A</v>
      </c>
      <c r="K103332" t="e">
        <f t="shared" si="4886"/>
        <v>#N/A</v>
      </c>
      <c r="L103332" t="e">
        <f t="shared" si="4885"/>
        <v>#N/A</v>
      </c>
      <c r="M103332" t="e">
        <f t="shared" si="4887"/>
        <v>#N/A</v>
      </c>
    </row>
    <row r="103333" spans="10:13" x14ac:dyDescent="0.35">
      <c r="J103333" t="e">
        <f>wOBA+VLOOKUP(D103333,order[],2,FALSE)+VLOOKUP(IF(F103333&gt;7,8,IF(F103333=0,1,F103333)),pitches[],2,FALSE)+VLOOKUP(IF(E103333&gt;2,3,E103333),smatchups[],2,FALSE)</f>
        <v>#N/A</v>
      </c>
      <c r="K103333" t="e">
        <f t="shared" si="4886"/>
        <v>#N/A</v>
      </c>
      <c r="L103333" t="e">
        <f t="shared" si="4885"/>
        <v>#N/A</v>
      </c>
      <c r="M103333" t="e">
        <f t="shared" si="4887"/>
        <v>#N/A</v>
      </c>
    </row>
    <row r="103334" spans="10:13" x14ac:dyDescent="0.35">
      <c r="J103334" t="e">
        <f>wOBA+VLOOKUP(D103334,order[],2,FALSE)+VLOOKUP(IF(F103334&gt;7,8,IF(F103334=0,1,F103334)),pitches[],2,FALSE)+VLOOKUP(IF(E103334&gt;2,3,E103334),smatchups[],2,FALSE)</f>
        <v>#N/A</v>
      </c>
      <c r="K103334" t="e">
        <f t="shared" si="4886"/>
        <v>#N/A</v>
      </c>
      <c r="L103334" t="e">
        <f t="shared" si="4885"/>
        <v>#N/A</v>
      </c>
      <c r="M103334" t="e">
        <f t="shared" si="4887"/>
        <v>#N/A</v>
      </c>
    </row>
    <row r="103335" spans="10:13" x14ac:dyDescent="0.35">
      <c r="J103335" t="e">
        <f>wOBA+VLOOKUP(D103335,order[],2,FALSE)+VLOOKUP(IF(F103335&gt;7,8,IF(F103335=0,1,F103335)),pitches[],2,FALSE)+VLOOKUP(IF(E103335&gt;2,3,E103335),smatchups[],2,FALSE)</f>
        <v>#N/A</v>
      </c>
      <c r="K103335" t="e">
        <f t="shared" si="4886"/>
        <v>#N/A</v>
      </c>
      <c r="L103335" t="e">
        <f t="shared" si="4885"/>
        <v>#N/A</v>
      </c>
      <c r="M103335" t="e">
        <f t="shared" si="4887"/>
        <v>#N/A</v>
      </c>
    </row>
    <row r="103336" spans="10:13" x14ac:dyDescent="0.35">
      <c r="J103336" t="e">
        <f>wOBA+VLOOKUP(D103336,order[],2,FALSE)+VLOOKUP(IF(F103336&gt;7,8,IF(F103336=0,1,F103336)),pitches[],2,FALSE)+VLOOKUP(IF(E103336&gt;2,3,E103336),smatchups[],2,FALSE)</f>
        <v>#N/A</v>
      </c>
      <c r="K103336" t="e">
        <f t="shared" si="4886"/>
        <v>#N/A</v>
      </c>
      <c r="L103336" t="e">
        <f t="shared" si="4885"/>
        <v>#N/A</v>
      </c>
      <c r="M103336" t="e">
        <f t="shared" si="4887"/>
        <v>#N/A</v>
      </c>
    </row>
    <row r="103337" spans="10:13" x14ac:dyDescent="0.35">
      <c r="J103337" t="e">
        <f>wOBA+VLOOKUP(D103337,order[],2,FALSE)+VLOOKUP(IF(F103337&gt;7,8,IF(F103337=0,1,F103337)),pitches[],2,FALSE)+VLOOKUP(IF(E103337&gt;2,3,E103337),smatchups[],2,FALSE)</f>
        <v>#N/A</v>
      </c>
      <c r="K103337" t="e">
        <f t="shared" si="4886"/>
        <v>#N/A</v>
      </c>
      <c r="L103337" t="e">
        <f t="shared" si="4885"/>
        <v>#N/A</v>
      </c>
      <c r="M103337" t="e">
        <f t="shared" si="4887"/>
        <v>#N/A</v>
      </c>
    </row>
    <row r="103338" spans="10:13" x14ac:dyDescent="0.35">
      <c r="J103338" t="e">
        <f>wOBA+VLOOKUP(D103338,order[],2,FALSE)+VLOOKUP(IF(F103338&gt;7,8,IF(F103338=0,1,F103338)),pitches[],2,FALSE)+VLOOKUP(IF(E103338&gt;2,3,E103338),smatchups[],2,FALSE)</f>
        <v>#N/A</v>
      </c>
      <c r="K103338" t="e">
        <f t="shared" si="4886"/>
        <v>#N/A</v>
      </c>
      <c r="L103338" t="e">
        <f t="shared" si="4885"/>
        <v>#N/A</v>
      </c>
      <c r="M103338" t="e">
        <f t="shared" si="4887"/>
        <v>#N/A</v>
      </c>
    </row>
    <row r="103339" spans="10:13" x14ac:dyDescent="0.35">
      <c r="J103339" t="e">
        <f>wOBA+VLOOKUP(D103339,order[],2,FALSE)+VLOOKUP(IF(F103339&gt;7,8,IF(F103339=0,1,F103339)),pitches[],2,FALSE)+VLOOKUP(IF(E103339&gt;2,3,E103339),smatchups[],2,FALSE)</f>
        <v>#N/A</v>
      </c>
      <c r="K103339" t="e">
        <f t="shared" si="4886"/>
        <v>#N/A</v>
      </c>
      <c r="L103339" t="e">
        <f t="shared" si="4885"/>
        <v>#N/A</v>
      </c>
      <c r="M103339" t="e">
        <f t="shared" si="4887"/>
        <v>#N/A</v>
      </c>
    </row>
    <row r="103340" spans="10:13" x14ac:dyDescent="0.35">
      <c r="J103340" t="e">
        <f>wOBA+VLOOKUP(D103340,order[],2,FALSE)+VLOOKUP(IF(F103340&gt;7,8,IF(F103340=0,1,F103340)),pitches[],2,FALSE)+VLOOKUP(IF(E103340&gt;2,3,E103340),smatchups[],2,FALSE)</f>
        <v>#N/A</v>
      </c>
      <c r="K103340" t="e">
        <f t="shared" si="4886"/>
        <v>#N/A</v>
      </c>
      <c r="L103340" t="e">
        <f t="shared" si="4885"/>
        <v>#N/A</v>
      </c>
      <c r="M103340" t="e">
        <f t="shared" si="4887"/>
        <v>#N/A</v>
      </c>
    </row>
    <row r="103341" spans="10:13" x14ac:dyDescent="0.35">
      <c r="J103341" t="e">
        <f>wOBA+VLOOKUP(D103341,order[],2,FALSE)+VLOOKUP(IF(F103341&gt;7,8,IF(F103341=0,1,F103341)),pitches[],2,FALSE)+VLOOKUP(IF(E103341&gt;2,3,E103341),smatchups[],2,FALSE)</f>
        <v>#N/A</v>
      </c>
      <c r="K103341" t="e">
        <f t="shared" si="4886"/>
        <v>#N/A</v>
      </c>
      <c r="L103341" t="e">
        <f t="shared" si="4885"/>
        <v>#N/A</v>
      </c>
      <c r="M103341" t="e">
        <f t="shared" si="4887"/>
        <v>#N/A</v>
      </c>
    </row>
    <row r="103342" spans="10:13" x14ac:dyDescent="0.35">
      <c r="J103342" t="e">
        <f>wOBA+VLOOKUP(D103342,order[],2,FALSE)+VLOOKUP(IF(F103342&gt;7,8,IF(F103342=0,1,F103342)),pitches[],2,FALSE)+VLOOKUP(IF(E103342&gt;2,3,E103342),smatchups[],2,FALSE)</f>
        <v>#N/A</v>
      </c>
      <c r="K103342" t="e">
        <f t="shared" si="4886"/>
        <v>#N/A</v>
      </c>
      <c r="L103342" t="e">
        <f t="shared" si="4885"/>
        <v>#N/A</v>
      </c>
      <c r="M103342" t="e">
        <f t="shared" si="4887"/>
        <v>#N/A</v>
      </c>
    </row>
    <row r="103343" spans="10:13" x14ac:dyDescent="0.35">
      <c r="J103343" t="e">
        <f>wOBA+VLOOKUP(D103343,order[],2,FALSE)+VLOOKUP(IF(F103343&gt;7,8,IF(F103343=0,1,F103343)),pitches[],2,FALSE)+VLOOKUP(IF(E103343&gt;2,3,E103343),smatchups[],2,FALSE)</f>
        <v>#N/A</v>
      </c>
      <c r="K103343" t="e">
        <f t="shared" si="4886"/>
        <v>#N/A</v>
      </c>
      <c r="L103343" t="e">
        <f t="shared" si="4885"/>
        <v>#N/A</v>
      </c>
      <c r="M103343" t="e">
        <f t="shared" si="4887"/>
        <v>#N/A</v>
      </c>
    </row>
    <row r="103344" spans="10:13" x14ac:dyDescent="0.35">
      <c r="J103344" t="e">
        <f>wOBA+VLOOKUP(D103344,order[],2,FALSE)+VLOOKUP(IF(F103344&gt;7,8,IF(F103344=0,1,F103344)),pitches[],2,FALSE)+VLOOKUP(IF(E103344&gt;2,3,E103344),smatchups[],2,FALSE)</f>
        <v>#N/A</v>
      </c>
      <c r="K103344" t="e">
        <f t="shared" si="4886"/>
        <v>#N/A</v>
      </c>
      <c r="L103344" t="e">
        <f t="shared" si="4885"/>
        <v>#N/A</v>
      </c>
      <c r="M103344" t="e">
        <f t="shared" si="4887"/>
        <v>#N/A</v>
      </c>
    </row>
    <row r="103345" spans="10:13" x14ac:dyDescent="0.35">
      <c r="J103345" t="e">
        <f>wOBA+VLOOKUP(D103345,order[],2,FALSE)+VLOOKUP(IF(F103345&gt;7,8,IF(F103345=0,1,F103345)),pitches[],2,FALSE)+VLOOKUP(IF(E103345&gt;2,3,E103345),smatchups[],2,FALSE)</f>
        <v>#N/A</v>
      </c>
      <c r="K103345" t="e">
        <f t="shared" si="4886"/>
        <v>#N/A</v>
      </c>
      <c r="L103345" t="e">
        <f t="shared" si="4885"/>
        <v>#N/A</v>
      </c>
      <c r="M103345" t="e">
        <f t="shared" si="4887"/>
        <v>#N/A</v>
      </c>
    </row>
    <row r="103346" spans="10:13" x14ac:dyDescent="0.35">
      <c r="J103346" t="e">
        <f>wOBA+VLOOKUP(D103346,order[],2,FALSE)+VLOOKUP(IF(F103346&gt;7,8,IF(F103346=0,1,F103346)),pitches[],2,FALSE)+VLOOKUP(IF(E103346&gt;2,3,E103346),smatchups[],2,FALSE)</f>
        <v>#N/A</v>
      </c>
      <c r="K103346" t="e">
        <f t="shared" si="4886"/>
        <v>#N/A</v>
      </c>
      <c r="L103346" t="e">
        <f t="shared" si="4885"/>
        <v>#N/A</v>
      </c>
      <c r="M103346" t="e">
        <f t="shared" si="4887"/>
        <v>#N/A</v>
      </c>
    </row>
    <row r="103347" spans="10:13" x14ac:dyDescent="0.35">
      <c r="J103347" t="e">
        <f>wOBA+VLOOKUP(D103347,order[],2,FALSE)+VLOOKUP(IF(F103347&gt;7,8,IF(F103347=0,1,F103347)),pitches[],2,FALSE)+VLOOKUP(IF(E103347&gt;2,3,E103347),smatchups[],2,FALSE)</f>
        <v>#N/A</v>
      </c>
      <c r="K103347" t="e">
        <f t="shared" si="4886"/>
        <v>#N/A</v>
      </c>
      <c r="L103347" t="e">
        <f t="shared" si="4885"/>
        <v>#N/A</v>
      </c>
      <c r="M103347" t="e">
        <f t="shared" si="4887"/>
        <v>#N/A</v>
      </c>
    </row>
    <row r="103348" spans="10:13" x14ac:dyDescent="0.35">
      <c r="J103348" t="e">
        <f>wOBA+VLOOKUP(D103348,order[],2,FALSE)+VLOOKUP(IF(F103348&gt;7,8,IF(F103348=0,1,F103348)),pitches[],2,FALSE)+VLOOKUP(IF(E103348&gt;2,3,E103348),smatchups[],2,FALSE)</f>
        <v>#N/A</v>
      </c>
      <c r="K103348" t="e">
        <f t="shared" si="4886"/>
        <v>#N/A</v>
      </c>
      <c r="L103348" t="e">
        <f t="shared" si="4885"/>
        <v>#N/A</v>
      </c>
      <c r="M103348" t="e">
        <f t="shared" si="4887"/>
        <v>#N/A</v>
      </c>
    </row>
    <row r="103349" spans="10:13" x14ac:dyDescent="0.35">
      <c r="J103349" t="e">
        <f>wOBA+VLOOKUP(D103349,order[],2,FALSE)+VLOOKUP(IF(F103349&gt;7,8,IF(F103349=0,1,F103349)),pitches[],2,FALSE)+VLOOKUP(IF(E103349&gt;2,3,E103349),smatchups[],2,FALSE)</f>
        <v>#N/A</v>
      </c>
      <c r="K103349" t="e">
        <f t="shared" si="4886"/>
        <v>#N/A</v>
      </c>
      <c r="L103349" t="e">
        <f t="shared" si="4885"/>
        <v>#N/A</v>
      </c>
      <c r="M103349" t="e">
        <f t="shared" si="4887"/>
        <v>#N/A</v>
      </c>
    </row>
    <row r="103350" spans="10:13" x14ac:dyDescent="0.35">
      <c r="J103350" t="e">
        <f>wOBA+VLOOKUP(D103350,order[],2,FALSE)+VLOOKUP(IF(F103350&gt;7,8,IF(F103350=0,1,F103350)),pitches[],2,FALSE)+VLOOKUP(IF(E103350&gt;2,3,E103350),smatchups[],2,FALSE)</f>
        <v>#N/A</v>
      </c>
      <c r="K103350" t="e">
        <f t="shared" si="4886"/>
        <v>#N/A</v>
      </c>
      <c r="L103350" t="e">
        <f t="shared" si="4885"/>
        <v>#N/A</v>
      </c>
      <c r="M103350" t="e">
        <f t="shared" si="4887"/>
        <v>#N/A</v>
      </c>
    </row>
    <row r="103351" spans="10:13" x14ac:dyDescent="0.35">
      <c r="J103351" t="e">
        <f>wOBA+VLOOKUP(D103351,order[],2,FALSE)+VLOOKUP(IF(F103351&gt;7,8,IF(F103351=0,1,F103351)),pitches[],2,FALSE)+VLOOKUP(IF(E103351&gt;2,3,E103351),smatchups[],2,FALSE)</f>
        <v>#N/A</v>
      </c>
      <c r="K103351" t="e">
        <f t="shared" si="4886"/>
        <v>#N/A</v>
      </c>
      <c r="L103351" t="e">
        <f t="shared" si="4885"/>
        <v>#N/A</v>
      </c>
      <c r="M103351" t="e">
        <f t="shared" si="4887"/>
        <v>#N/A</v>
      </c>
    </row>
    <row r="103352" spans="10:13" x14ac:dyDescent="0.35">
      <c r="J103352" t="e">
        <f>wOBA+VLOOKUP(D103352,order[],2,FALSE)+VLOOKUP(IF(F103352&gt;7,8,IF(F103352=0,1,F103352)),pitches[],2,FALSE)+VLOOKUP(IF(E103352&gt;2,3,E103352),smatchups[],2,FALSE)</f>
        <v>#N/A</v>
      </c>
      <c r="K103352" t="e">
        <f t="shared" si="4886"/>
        <v>#N/A</v>
      </c>
      <c r="L103352" t="e">
        <f t="shared" si="4885"/>
        <v>#N/A</v>
      </c>
      <c r="M103352" t="e">
        <f t="shared" si="4887"/>
        <v>#N/A</v>
      </c>
    </row>
    <row r="103353" spans="10:13" x14ac:dyDescent="0.35">
      <c r="J103353" t="e">
        <f>wOBA+VLOOKUP(D103353,order[],2,FALSE)+VLOOKUP(IF(F103353&gt;7,8,IF(F103353=0,1,F103353)),pitches[],2,FALSE)+VLOOKUP(IF(E103353&gt;2,3,E103353),smatchups[],2,FALSE)</f>
        <v>#N/A</v>
      </c>
      <c r="K103353" t="e">
        <f t="shared" si="4886"/>
        <v>#N/A</v>
      </c>
      <c r="L103353" t="e">
        <f t="shared" si="4885"/>
        <v>#N/A</v>
      </c>
      <c r="M103353" t="e">
        <f t="shared" si="4887"/>
        <v>#N/A</v>
      </c>
    </row>
    <row r="103354" spans="10:13" x14ac:dyDescent="0.35">
      <c r="J103354" t="e">
        <f>wOBA+VLOOKUP(D103354,order[],2,FALSE)+VLOOKUP(IF(F103354&gt;7,8,IF(F103354=0,1,F103354)),pitches[],2,FALSE)+VLOOKUP(IF(E103354&gt;2,3,E103354),smatchups[],2,FALSE)</f>
        <v>#N/A</v>
      </c>
      <c r="K103354" t="e">
        <f t="shared" si="4886"/>
        <v>#N/A</v>
      </c>
      <c r="L103354" t="e">
        <f t="shared" si="4885"/>
        <v>#N/A</v>
      </c>
      <c r="M103354" t="e">
        <f t="shared" si="4887"/>
        <v>#N/A</v>
      </c>
    </row>
    <row r="103355" spans="10:13" x14ac:dyDescent="0.35">
      <c r="J103355" t="e">
        <f>wOBA+VLOOKUP(D103355,order[],2,FALSE)+VLOOKUP(IF(F103355&gt;7,8,IF(F103355=0,1,F103355)),pitches[],2,FALSE)+VLOOKUP(IF(E103355&gt;2,3,E103355),smatchups[],2,FALSE)</f>
        <v>#N/A</v>
      </c>
      <c r="K103355" t="e">
        <f t="shared" si="4886"/>
        <v>#N/A</v>
      </c>
      <c r="L103355" t="e">
        <f t="shared" si="4885"/>
        <v>#N/A</v>
      </c>
      <c r="M103355" t="e">
        <f t="shared" si="4887"/>
        <v>#N/A</v>
      </c>
    </row>
    <row r="103356" spans="10:13" x14ac:dyDescent="0.35">
      <c r="J103356" t="e">
        <f>wOBA+VLOOKUP(D103356,order[],2,FALSE)+VLOOKUP(IF(F103356&gt;7,8,IF(F103356=0,1,F103356)),pitches[],2,FALSE)+VLOOKUP(IF(E103356&gt;2,3,E103356),smatchups[],2,FALSE)</f>
        <v>#N/A</v>
      </c>
      <c r="K103356" t="e">
        <f t="shared" si="4886"/>
        <v>#N/A</v>
      </c>
      <c r="L103356" t="e">
        <f t="shared" si="4885"/>
        <v>#N/A</v>
      </c>
      <c r="M103356" t="e">
        <f t="shared" si="4887"/>
        <v>#N/A</v>
      </c>
    </row>
    <row r="103357" spans="10:13" x14ac:dyDescent="0.35">
      <c r="J103357" t="e">
        <f>wOBA+VLOOKUP(D103357,order[],2,FALSE)+VLOOKUP(IF(F103357&gt;7,8,IF(F103357=0,1,F103357)),pitches[],2,FALSE)+VLOOKUP(IF(E103357&gt;2,3,E103357),smatchups[],2,FALSE)</f>
        <v>#N/A</v>
      </c>
      <c r="K103357" t="e">
        <f t="shared" si="4886"/>
        <v>#N/A</v>
      </c>
      <c r="L103357" t="e">
        <f t="shared" si="4885"/>
        <v>#N/A</v>
      </c>
      <c r="M103357" t="e">
        <f t="shared" si="4887"/>
        <v>#N/A</v>
      </c>
    </row>
    <row r="103358" spans="10:13" x14ac:dyDescent="0.35">
      <c r="J103358" t="e">
        <f>wOBA+VLOOKUP(D103358,order[],2,FALSE)+VLOOKUP(IF(F103358&gt;7,8,IF(F103358=0,1,F103358)),pitches[],2,FALSE)+VLOOKUP(IF(E103358&gt;2,3,E103358),smatchups[],2,FALSE)</f>
        <v>#N/A</v>
      </c>
      <c r="K103358" t="e">
        <f t="shared" si="4886"/>
        <v>#N/A</v>
      </c>
      <c r="L103358" t="e">
        <f t="shared" si="4885"/>
        <v>#N/A</v>
      </c>
      <c r="M103358" t="e">
        <f t="shared" si="4887"/>
        <v>#N/A</v>
      </c>
    </row>
    <row r="103359" spans="10:13" x14ac:dyDescent="0.35">
      <c r="J103359" t="e">
        <f>wOBA+VLOOKUP(D103359,order[],2,FALSE)+VLOOKUP(IF(F103359&gt;7,8,IF(F103359=0,1,F103359)),pitches[],2,FALSE)+VLOOKUP(IF(E103359&gt;2,3,E103359),smatchups[],2,FALSE)</f>
        <v>#N/A</v>
      </c>
      <c r="K103359" t="e">
        <f t="shared" si="4886"/>
        <v>#N/A</v>
      </c>
      <c r="L103359" t="e">
        <f t="shared" si="4885"/>
        <v>#N/A</v>
      </c>
      <c r="M103359" t="e">
        <f t="shared" si="4887"/>
        <v>#N/A</v>
      </c>
    </row>
    <row r="103360" spans="10:13" x14ac:dyDescent="0.35">
      <c r="J103360" t="e">
        <f>wOBA+VLOOKUP(D103360,order[],2,FALSE)+VLOOKUP(IF(F103360&gt;7,8,IF(F103360=0,1,F103360)),pitches[],2,FALSE)+VLOOKUP(IF(E103360&gt;2,3,E103360),smatchups[],2,FALSE)</f>
        <v>#N/A</v>
      </c>
      <c r="K103360" t="e">
        <f t="shared" si="4886"/>
        <v>#N/A</v>
      </c>
      <c r="L103360" t="e">
        <f t="shared" si="4885"/>
        <v>#N/A</v>
      </c>
      <c r="M103360" t="e">
        <f t="shared" si="4887"/>
        <v>#N/A</v>
      </c>
    </row>
    <row r="103361" spans="10:13" x14ac:dyDescent="0.35">
      <c r="J103361" t="e">
        <f>wOBA+VLOOKUP(D103361,order[],2,FALSE)+VLOOKUP(IF(F103361&gt;7,8,IF(F103361=0,1,F103361)),pitches[],2,FALSE)+VLOOKUP(IF(E103361&gt;2,3,E103361),smatchups[],2,FALSE)</f>
        <v>#N/A</v>
      </c>
      <c r="K103361" t="e">
        <f t="shared" si="4886"/>
        <v>#N/A</v>
      </c>
      <c r="L103361" t="e">
        <f t="shared" si="4885"/>
        <v>#N/A</v>
      </c>
      <c r="M103361" t="e">
        <f t="shared" si="4887"/>
        <v>#N/A</v>
      </c>
    </row>
    <row r="103362" spans="10:13" x14ac:dyDescent="0.35">
      <c r="J103362" t="e">
        <f>wOBA+VLOOKUP(D103362,order[],2,FALSE)+VLOOKUP(IF(F103362&gt;7,8,IF(F103362=0,1,F103362)),pitches[],2,FALSE)+VLOOKUP(IF(E103362&gt;2,3,E103362),smatchups[],2,FALSE)</f>
        <v>#N/A</v>
      </c>
      <c r="K103362" t="e">
        <f t="shared" si="4886"/>
        <v>#N/A</v>
      </c>
      <c r="L103362" t="e">
        <f t="shared" ref="L103362:L103425" si="4888">IF(E103362=0,BF$1+BE$1*F103362,IF(E103362=1,BF$2+BE$2*F103362,IF(E103362=2,BF$3+BE$3*F103362,BF$4+BE$4*F103362)))+J103362</f>
        <v>#N/A</v>
      </c>
      <c r="M103362" t="e">
        <f t="shared" si="4887"/>
        <v>#N/A</v>
      </c>
    </row>
    <row r="103363" spans="10:13" x14ac:dyDescent="0.35">
      <c r="J103363" t="e">
        <f>wOBA+VLOOKUP(D103363,order[],2,FALSE)+VLOOKUP(IF(F103363&gt;7,8,IF(F103363=0,1,F103363)),pitches[],2,FALSE)+VLOOKUP(IF(E103363&gt;2,3,E103363),smatchups[],2,FALSE)</f>
        <v>#N/A</v>
      </c>
      <c r="K103363" t="e">
        <f t="shared" ref="K103363:K103426" si="4889">H103363-J103363</f>
        <v>#N/A</v>
      </c>
      <c r="L103363" t="e">
        <f t="shared" si="4888"/>
        <v>#N/A</v>
      </c>
      <c r="M103363" t="e">
        <f t="shared" ref="M103363:M103426" si="4890">H103363-L103363</f>
        <v>#N/A</v>
      </c>
    </row>
    <row r="103364" spans="10:13" x14ac:dyDescent="0.35">
      <c r="J103364" t="e">
        <f>wOBA+VLOOKUP(D103364,order[],2,FALSE)+VLOOKUP(IF(F103364&gt;7,8,IF(F103364=0,1,F103364)),pitches[],2,FALSE)+VLOOKUP(IF(E103364&gt;2,3,E103364),smatchups[],2,FALSE)</f>
        <v>#N/A</v>
      </c>
      <c r="K103364" t="e">
        <f t="shared" si="4889"/>
        <v>#N/A</v>
      </c>
      <c r="L103364" t="e">
        <f t="shared" si="4888"/>
        <v>#N/A</v>
      </c>
      <c r="M103364" t="e">
        <f t="shared" si="4890"/>
        <v>#N/A</v>
      </c>
    </row>
    <row r="103365" spans="10:13" x14ac:dyDescent="0.35">
      <c r="J103365" t="e">
        <f>wOBA+VLOOKUP(D103365,order[],2,FALSE)+VLOOKUP(IF(F103365&gt;7,8,IF(F103365=0,1,F103365)),pitches[],2,FALSE)+VLOOKUP(IF(E103365&gt;2,3,E103365),smatchups[],2,FALSE)</f>
        <v>#N/A</v>
      </c>
      <c r="K103365" t="e">
        <f t="shared" si="4889"/>
        <v>#N/A</v>
      </c>
      <c r="L103365" t="e">
        <f t="shared" si="4888"/>
        <v>#N/A</v>
      </c>
      <c r="M103365" t="e">
        <f t="shared" si="4890"/>
        <v>#N/A</v>
      </c>
    </row>
    <row r="103366" spans="10:13" x14ac:dyDescent="0.35">
      <c r="J103366" t="e">
        <f>wOBA+VLOOKUP(D103366,order[],2,FALSE)+VLOOKUP(IF(F103366&gt;7,8,IF(F103366=0,1,F103366)),pitches[],2,FALSE)+VLOOKUP(IF(E103366&gt;2,3,E103366),smatchups[],2,FALSE)</f>
        <v>#N/A</v>
      </c>
      <c r="K103366" t="e">
        <f t="shared" si="4889"/>
        <v>#N/A</v>
      </c>
      <c r="L103366" t="e">
        <f t="shared" si="4888"/>
        <v>#N/A</v>
      </c>
      <c r="M103366" t="e">
        <f t="shared" si="4890"/>
        <v>#N/A</v>
      </c>
    </row>
    <row r="103367" spans="10:13" x14ac:dyDescent="0.35">
      <c r="J103367" t="e">
        <f>wOBA+VLOOKUP(D103367,order[],2,FALSE)+VLOOKUP(IF(F103367&gt;7,8,IF(F103367=0,1,F103367)),pitches[],2,FALSE)+VLOOKUP(IF(E103367&gt;2,3,E103367),smatchups[],2,FALSE)</f>
        <v>#N/A</v>
      </c>
      <c r="K103367" t="e">
        <f t="shared" si="4889"/>
        <v>#N/A</v>
      </c>
      <c r="L103367" t="e">
        <f t="shared" si="4888"/>
        <v>#N/A</v>
      </c>
      <c r="M103367" t="e">
        <f t="shared" si="4890"/>
        <v>#N/A</v>
      </c>
    </row>
    <row r="103368" spans="10:13" x14ac:dyDescent="0.35">
      <c r="J103368" t="e">
        <f>wOBA+VLOOKUP(D103368,order[],2,FALSE)+VLOOKUP(IF(F103368&gt;7,8,IF(F103368=0,1,F103368)),pitches[],2,FALSE)+VLOOKUP(IF(E103368&gt;2,3,E103368),smatchups[],2,FALSE)</f>
        <v>#N/A</v>
      </c>
      <c r="K103368" t="e">
        <f t="shared" si="4889"/>
        <v>#N/A</v>
      </c>
      <c r="L103368" t="e">
        <f t="shared" si="4888"/>
        <v>#N/A</v>
      </c>
      <c r="M103368" t="e">
        <f t="shared" si="4890"/>
        <v>#N/A</v>
      </c>
    </row>
    <row r="103369" spans="10:13" x14ac:dyDescent="0.35">
      <c r="J103369" t="e">
        <f>wOBA+VLOOKUP(D103369,order[],2,FALSE)+VLOOKUP(IF(F103369&gt;7,8,IF(F103369=0,1,F103369)),pitches[],2,FALSE)+VLOOKUP(IF(E103369&gt;2,3,E103369),smatchups[],2,FALSE)</f>
        <v>#N/A</v>
      </c>
      <c r="K103369" t="e">
        <f t="shared" si="4889"/>
        <v>#N/A</v>
      </c>
      <c r="L103369" t="e">
        <f t="shared" si="4888"/>
        <v>#N/A</v>
      </c>
      <c r="M103369" t="e">
        <f t="shared" si="4890"/>
        <v>#N/A</v>
      </c>
    </row>
    <row r="103370" spans="10:13" x14ac:dyDescent="0.35">
      <c r="J103370" t="e">
        <f>wOBA+VLOOKUP(D103370,order[],2,FALSE)+VLOOKUP(IF(F103370&gt;7,8,IF(F103370=0,1,F103370)),pitches[],2,FALSE)+VLOOKUP(IF(E103370&gt;2,3,E103370),smatchups[],2,FALSE)</f>
        <v>#N/A</v>
      </c>
      <c r="K103370" t="e">
        <f t="shared" si="4889"/>
        <v>#N/A</v>
      </c>
      <c r="L103370" t="e">
        <f t="shared" si="4888"/>
        <v>#N/A</v>
      </c>
      <c r="M103370" t="e">
        <f t="shared" si="4890"/>
        <v>#N/A</v>
      </c>
    </row>
    <row r="103371" spans="10:13" x14ac:dyDescent="0.35">
      <c r="J103371" t="e">
        <f>wOBA+VLOOKUP(D103371,order[],2,FALSE)+VLOOKUP(IF(F103371&gt;7,8,IF(F103371=0,1,F103371)),pitches[],2,FALSE)+VLOOKUP(IF(E103371&gt;2,3,E103371),smatchups[],2,FALSE)</f>
        <v>#N/A</v>
      </c>
      <c r="K103371" t="e">
        <f t="shared" si="4889"/>
        <v>#N/A</v>
      </c>
      <c r="L103371" t="e">
        <f t="shared" si="4888"/>
        <v>#N/A</v>
      </c>
      <c r="M103371" t="e">
        <f t="shared" si="4890"/>
        <v>#N/A</v>
      </c>
    </row>
    <row r="103372" spans="10:13" x14ac:dyDescent="0.35">
      <c r="J103372" t="e">
        <f>wOBA+VLOOKUP(D103372,order[],2,FALSE)+VLOOKUP(IF(F103372&gt;7,8,IF(F103372=0,1,F103372)),pitches[],2,FALSE)+VLOOKUP(IF(E103372&gt;2,3,E103372),smatchups[],2,FALSE)</f>
        <v>#N/A</v>
      </c>
      <c r="K103372" t="e">
        <f t="shared" si="4889"/>
        <v>#N/A</v>
      </c>
      <c r="L103372" t="e">
        <f t="shared" si="4888"/>
        <v>#N/A</v>
      </c>
      <c r="M103372" t="e">
        <f t="shared" si="4890"/>
        <v>#N/A</v>
      </c>
    </row>
    <row r="103373" spans="10:13" x14ac:dyDescent="0.35">
      <c r="J103373" t="e">
        <f>wOBA+VLOOKUP(D103373,order[],2,FALSE)+VLOOKUP(IF(F103373&gt;7,8,IF(F103373=0,1,F103373)),pitches[],2,FALSE)+VLOOKUP(IF(E103373&gt;2,3,E103373),smatchups[],2,FALSE)</f>
        <v>#N/A</v>
      </c>
      <c r="K103373" t="e">
        <f t="shared" si="4889"/>
        <v>#N/A</v>
      </c>
      <c r="L103373" t="e">
        <f t="shared" si="4888"/>
        <v>#N/A</v>
      </c>
      <c r="M103373" t="e">
        <f t="shared" si="4890"/>
        <v>#N/A</v>
      </c>
    </row>
    <row r="103374" spans="10:13" x14ac:dyDescent="0.35">
      <c r="J103374" t="e">
        <f>wOBA+VLOOKUP(D103374,order[],2,FALSE)+VLOOKUP(IF(F103374&gt;7,8,IF(F103374=0,1,F103374)),pitches[],2,FALSE)+VLOOKUP(IF(E103374&gt;2,3,E103374),smatchups[],2,FALSE)</f>
        <v>#N/A</v>
      </c>
      <c r="K103374" t="e">
        <f t="shared" si="4889"/>
        <v>#N/A</v>
      </c>
      <c r="L103374" t="e">
        <f t="shared" si="4888"/>
        <v>#N/A</v>
      </c>
      <c r="M103374" t="e">
        <f t="shared" si="4890"/>
        <v>#N/A</v>
      </c>
    </row>
    <row r="103375" spans="10:13" x14ac:dyDescent="0.35">
      <c r="J103375" t="e">
        <f>wOBA+VLOOKUP(D103375,order[],2,FALSE)+VLOOKUP(IF(F103375&gt;7,8,IF(F103375=0,1,F103375)),pitches[],2,FALSE)+VLOOKUP(IF(E103375&gt;2,3,E103375),smatchups[],2,FALSE)</f>
        <v>#N/A</v>
      </c>
      <c r="K103375" t="e">
        <f t="shared" si="4889"/>
        <v>#N/A</v>
      </c>
      <c r="L103375" t="e">
        <f t="shared" si="4888"/>
        <v>#N/A</v>
      </c>
      <c r="M103375" t="e">
        <f t="shared" si="4890"/>
        <v>#N/A</v>
      </c>
    </row>
    <row r="103376" spans="10:13" x14ac:dyDescent="0.35">
      <c r="J103376" t="e">
        <f>wOBA+VLOOKUP(D103376,order[],2,FALSE)+VLOOKUP(IF(F103376&gt;7,8,IF(F103376=0,1,F103376)),pitches[],2,FALSE)+VLOOKUP(IF(E103376&gt;2,3,E103376),smatchups[],2,FALSE)</f>
        <v>#N/A</v>
      </c>
      <c r="K103376" t="e">
        <f t="shared" si="4889"/>
        <v>#N/A</v>
      </c>
      <c r="L103376" t="e">
        <f t="shared" si="4888"/>
        <v>#N/A</v>
      </c>
      <c r="M103376" t="e">
        <f t="shared" si="4890"/>
        <v>#N/A</v>
      </c>
    </row>
    <row r="103377" spans="10:13" x14ac:dyDescent="0.35">
      <c r="J103377" t="e">
        <f>wOBA+VLOOKUP(D103377,order[],2,FALSE)+VLOOKUP(IF(F103377&gt;7,8,IF(F103377=0,1,F103377)),pitches[],2,FALSE)+VLOOKUP(IF(E103377&gt;2,3,E103377),smatchups[],2,FALSE)</f>
        <v>#N/A</v>
      </c>
      <c r="K103377" t="e">
        <f t="shared" si="4889"/>
        <v>#N/A</v>
      </c>
      <c r="L103377" t="e">
        <f t="shared" si="4888"/>
        <v>#N/A</v>
      </c>
      <c r="M103377" t="e">
        <f t="shared" si="4890"/>
        <v>#N/A</v>
      </c>
    </row>
    <row r="103378" spans="10:13" x14ac:dyDescent="0.35">
      <c r="J103378" t="e">
        <f>wOBA+VLOOKUP(D103378,order[],2,FALSE)+VLOOKUP(IF(F103378&gt;7,8,IF(F103378=0,1,F103378)),pitches[],2,FALSE)+VLOOKUP(IF(E103378&gt;2,3,E103378),smatchups[],2,FALSE)</f>
        <v>#N/A</v>
      </c>
      <c r="K103378" t="e">
        <f t="shared" si="4889"/>
        <v>#N/A</v>
      </c>
      <c r="L103378" t="e">
        <f t="shared" si="4888"/>
        <v>#N/A</v>
      </c>
      <c r="M103378" t="e">
        <f t="shared" si="4890"/>
        <v>#N/A</v>
      </c>
    </row>
    <row r="103379" spans="10:13" x14ac:dyDescent="0.35">
      <c r="J103379" t="e">
        <f>wOBA+VLOOKUP(D103379,order[],2,FALSE)+VLOOKUP(IF(F103379&gt;7,8,IF(F103379=0,1,F103379)),pitches[],2,FALSE)+VLOOKUP(IF(E103379&gt;2,3,E103379),smatchups[],2,FALSE)</f>
        <v>#N/A</v>
      </c>
      <c r="K103379" t="e">
        <f t="shared" si="4889"/>
        <v>#N/A</v>
      </c>
      <c r="L103379" t="e">
        <f t="shared" si="4888"/>
        <v>#N/A</v>
      </c>
      <c r="M103379" t="e">
        <f t="shared" si="4890"/>
        <v>#N/A</v>
      </c>
    </row>
    <row r="103380" spans="10:13" x14ac:dyDescent="0.35">
      <c r="J103380" t="e">
        <f>wOBA+VLOOKUP(D103380,order[],2,FALSE)+VLOOKUP(IF(F103380&gt;7,8,IF(F103380=0,1,F103380)),pitches[],2,FALSE)+VLOOKUP(IF(E103380&gt;2,3,E103380),smatchups[],2,FALSE)</f>
        <v>#N/A</v>
      </c>
      <c r="K103380" t="e">
        <f t="shared" si="4889"/>
        <v>#N/A</v>
      </c>
      <c r="L103380" t="e">
        <f t="shared" si="4888"/>
        <v>#N/A</v>
      </c>
      <c r="M103380" t="e">
        <f t="shared" si="4890"/>
        <v>#N/A</v>
      </c>
    </row>
    <row r="103381" spans="10:13" x14ac:dyDescent="0.35">
      <c r="J103381" t="e">
        <f>wOBA+VLOOKUP(D103381,order[],2,FALSE)+VLOOKUP(IF(F103381&gt;7,8,IF(F103381=0,1,F103381)),pitches[],2,FALSE)+VLOOKUP(IF(E103381&gt;2,3,E103381),smatchups[],2,FALSE)</f>
        <v>#N/A</v>
      </c>
      <c r="K103381" t="e">
        <f t="shared" si="4889"/>
        <v>#N/A</v>
      </c>
      <c r="L103381" t="e">
        <f t="shared" si="4888"/>
        <v>#N/A</v>
      </c>
      <c r="M103381" t="e">
        <f t="shared" si="4890"/>
        <v>#N/A</v>
      </c>
    </row>
    <row r="103382" spans="10:13" x14ac:dyDescent="0.35">
      <c r="J103382" t="e">
        <f>wOBA+VLOOKUP(D103382,order[],2,FALSE)+VLOOKUP(IF(F103382&gt;7,8,IF(F103382=0,1,F103382)),pitches[],2,FALSE)+VLOOKUP(IF(E103382&gt;2,3,E103382),smatchups[],2,FALSE)</f>
        <v>#N/A</v>
      </c>
      <c r="K103382" t="e">
        <f t="shared" si="4889"/>
        <v>#N/A</v>
      </c>
      <c r="L103382" t="e">
        <f t="shared" si="4888"/>
        <v>#N/A</v>
      </c>
      <c r="M103382" t="e">
        <f t="shared" si="4890"/>
        <v>#N/A</v>
      </c>
    </row>
    <row r="103383" spans="10:13" x14ac:dyDescent="0.35">
      <c r="J103383" t="e">
        <f>wOBA+VLOOKUP(D103383,order[],2,FALSE)+VLOOKUP(IF(F103383&gt;7,8,IF(F103383=0,1,F103383)),pitches[],2,FALSE)+VLOOKUP(IF(E103383&gt;2,3,E103383),smatchups[],2,FALSE)</f>
        <v>#N/A</v>
      </c>
      <c r="K103383" t="e">
        <f t="shared" si="4889"/>
        <v>#N/A</v>
      </c>
      <c r="L103383" t="e">
        <f t="shared" si="4888"/>
        <v>#N/A</v>
      </c>
      <c r="M103383" t="e">
        <f t="shared" si="4890"/>
        <v>#N/A</v>
      </c>
    </row>
    <row r="103384" spans="10:13" x14ac:dyDescent="0.35">
      <c r="J103384" t="e">
        <f>wOBA+VLOOKUP(D103384,order[],2,FALSE)+VLOOKUP(IF(F103384&gt;7,8,IF(F103384=0,1,F103384)),pitches[],2,FALSE)+VLOOKUP(IF(E103384&gt;2,3,E103384),smatchups[],2,FALSE)</f>
        <v>#N/A</v>
      </c>
      <c r="K103384" t="e">
        <f t="shared" si="4889"/>
        <v>#N/A</v>
      </c>
      <c r="L103384" t="e">
        <f t="shared" si="4888"/>
        <v>#N/A</v>
      </c>
      <c r="M103384" t="e">
        <f t="shared" si="4890"/>
        <v>#N/A</v>
      </c>
    </row>
    <row r="103385" spans="10:13" x14ac:dyDescent="0.35">
      <c r="J103385" t="e">
        <f>wOBA+VLOOKUP(D103385,order[],2,FALSE)+VLOOKUP(IF(F103385&gt;7,8,IF(F103385=0,1,F103385)),pitches[],2,FALSE)+VLOOKUP(IF(E103385&gt;2,3,E103385),smatchups[],2,FALSE)</f>
        <v>#N/A</v>
      </c>
      <c r="K103385" t="e">
        <f t="shared" si="4889"/>
        <v>#N/A</v>
      </c>
      <c r="L103385" t="e">
        <f t="shared" si="4888"/>
        <v>#N/A</v>
      </c>
      <c r="M103385" t="e">
        <f t="shared" si="4890"/>
        <v>#N/A</v>
      </c>
    </row>
    <row r="103386" spans="10:13" x14ac:dyDescent="0.35">
      <c r="J103386" t="e">
        <f>wOBA+VLOOKUP(D103386,order[],2,FALSE)+VLOOKUP(IF(F103386&gt;7,8,IF(F103386=0,1,F103386)),pitches[],2,FALSE)+VLOOKUP(IF(E103386&gt;2,3,E103386),smatchups[],2,FALSE)</f>
        <v>#N/A</v>
      </c>
      <c r="K103386" t="e">
        <f t="shared" si="4889"/>
        <v>#N/A</v>
      </c>
      <c r="L103386" t="e">
        <f t="shared" si="4888"/>
        <v>#N/A</v>
      </c>
      <c r="M103386" t="e">
        <f t="shared" si="4890"/>
        <v>#N/A</v>
      </c>
    </row>
    <row r="103387" spans="10:13" x14ac:dyDescent="0.35">
      <c r="J103387" t="e">
        <f>wOBA+VLOOKUP(D103387,order[],2,FALSE)+VLOOKUP(IF(F103387&gt;7,8,IF(F103387=0,1,F103387)),pitches[],2,FALSE)+VLOOKUP(IF(E103387&gt;2,3,E103387),smatchups[],2,FALSE)</f>
        <v>#N/A</v>
      </c>
      <c r="K103387" t="e">
        <f t="shared" si="4889"/>
        <v>#N/A</v>
      </c>
      <c r="L103387" t="e">
        <f t="shared" si="4888"/>
        <v>#N/A</v>
      </c>
      <c r="M103387" t="e">
        <f t="shared" si="4890"/>
        <v>#N/A</v>
      </c>
    </row>
    <row r="103388" spans="10:13" x14ac:dyDescent="0.35">
      <c r="J103388" t="e">
        <f>wOBA+VLOOKUP(D103388,order[],2,FALSE)+VLOOKUP(IF(F103388&gt;7,8,IF(F103388=0,1,F103388)),pitches[],2,FALSE)+VLOOKUP(IF(E103388&gt;2,3,E103388),smatchups[],2,FALSE)</f>
        <v>#N/A</v>
      </c>
      <c r="K103388" t="e">
        <f t="shared" si="4889"/>
        <v>#N/A</v>
      </c>
      <c r="L103388" t="e">
        <f t="shared" si="4888"/>
        <v>#N/A</v>
      </c>
      <c r="M103388" t="e">
        <f t="shared" si="4890"/>
        <v>#N/A</v>
      </c>
    </row>
    <row r="103389" spans="10:13" x14ac:dyDescent="0.35">
      <c r="J103389" t="e">
        <f>wOBA+VLOOKUP(D103389,order[],2,FALSE)+VLOOKUP(IF(F103389&gt;7,8,IF(F103389=0,1,F103389)),pitches[],2,FALSE)+VLOOKUP(IF(E103389&gt;2,3,E103389),smatchups[],2,FALSE)</f>
        <v>#N/A</v>
      </c>
      <c r="K103389" t="e">
        <f t="shared" si="4889"/>
        <v>#N/A</v>
      </c>
      <c r="L103389" t="e">
        <f t="shared" si="4888"/>
        <v>#N/A</v>
      </c>
      <c r="M103389" t="e">
        <f t="shared" si="4890"/>
        <v>#N/A</v>
      </c>
    </row>
    <row r="103390" spans="10:13" x14ac:dyDescent="0.35">
      <c r="J103390" t="e">
        <f>wOBA+VLOOKUP(D103390,order[],2,FALSE)+VLOOKUP(IF(F103390&gt;7,8,IF(F103390=0,1,F103390)),pitches[],2,FALSE)+VLOOKUP(IF(E103390&gt;2,3,E103390),smatchups[],2,FALSE)</f>
        <v>#N/A</v>
      </c>
      <c r="K103390" t="e">
        <f t="shared" si="4889"/>
        <v>#N/A</v>
      </c>
      <c r="L103390" t="e">
        <f t="shared" si="4888"/>
        <v>#N/A</v>
      </c>
      <c r="M103390" t="e">
        <f t="shared" si="4890"/>
        <v>#N/A</v>
      </c>
    </row>
    <row r="103391" spans="10:13" x14ac:dyDescent="0.35">
      <c r="J103391" t="e">
        <f>wOBA+VLOOKUP(D103391,order[],2,FALSE)+VLOOKUP(IF(F103391&gt;7,8,IF(F103391=0,1,F103391)),pitches[],2,FALSE)+VLOOKUP(IF(E103391&gt;2,3,E103391),smatchups[],2,FALSE)</f>
        <v>#N/A</v>
      </c>
      <c r="K103391" t="e">
        <f t="shared" si="4889"/>
        <v>#N/A</v>
      </c>
      <c r="L103391" t="e">
        <f t="shared" si="4888"/>
        <v>#N/A</v>
      </c>
      <c r="M103391" t="e">
        <f t="shared" si="4890"/>
        <v>#N/A</v>
      </c>
    </row>
    <row r="103392" spans="10:13" x14ac:dyDescent="0.35">
      <c r="J103392" t="e">
        <f>wOBA+VLOOKUP(D103392,order[],2,FALSE)+VLOOKUP(IF(F103392&gt;7,8,IF(F103392=0,1,F103392)),pitches[],2,FALSE)+VLOOKUP(IF(E103392&gt;2,3,E103392),smatchups[],2,FALSE)</f>
        <v>#N/A</v>
      </c>
      <c r="K103392" t="e">
        <f t="shared" si="4889"/>
        <v>#N/A</v>
      </c>
      <c r="L103392" t="e">
        <f t="shared" si="4888"/>
        <v>#N/A</v>
      </c>
      <c r="M103392" t="e">
        <f t="shared" si="4890"/>
        <v>#N/A</v>
      </c>
    </row>
    <row r="103393" spans="10:13" x14ac:dyDescent="0.35">
      <c r="J103393" t="e">
        <f>wOBA+VLOOKUP(D103393,order[],2,FALSE)+VLOOKUP(IF(F103393&gt;7,8,IF(F103393=0,1,F103393)),pitches[],2,FALSE)+VLOOKUP(IF(E103393&gt;2,3,E103393),smatchups[],2,FALSE)</f>
        <v>#N/A</v>
      </c>
      <c r="K103393" t="e">
        <f t="shared" si="4889"/>
        <v>#N/A</v>
      </c>
      <c r="L103393" t="e">
        <f t="shared" si="4888"/>
        <v>#N/A</v>
      </c>
      <c r="M103393" t="e">
        <f t="shared" si="4890"/>
        <v>#N/A</v>
      </c>
    </row>
    <row r="103394" spans="10:13" x14ac:dyDescent="0.35">
      <c r="J103394" t="e">
        <f>wOBA+VLOOKUP(D103394,order[],2,FALSE)+VLOOKUP(IF(F103394&gt;7,8,IF(F103394=0,1,F103394)),pitches[],2,FALSE)+VLOOKUP(IF(E103394&gt;2,3,E103394),smatchups[],2,FALSE)</f>
        <v>#N/A</v>
      </c>
      <c r="K103394" t="e">
        <f t="shared" si="4889"/>
        <v>#N/A</v>
      </c>
      <c r="L103394" t="e">
        <f t="shared" si="4888"/>
        <v>#N/A</v>
      </c>
      <c r="M103394" t="e">
        <f t="shared" si="4890"/>
        <v>#N/A</v>
      </c>
    </row>
    <row r="103395" spans="10:13" x14ac:dyDescent="0.35">
      <c r="J103395" t="e">
        <f>wOBA+VLOOKUP(D103395,order[],2,FALSE)+VLOOKUP(IF(F103395&gt;7,8,IF(F103395=0,1,F103395)),pitches[],2,FALSE)+VLOOKUP(IF(E103395&gt;2,3,E103395),smatchups[],2,FALSE)</f>
        <v>#N/A</v>
      </c>
      <c r="K103395" t="e">
        <f t="shared" si="4889"/>
        <v>#N/A</v>
      </c>
      <c r="L103395" t="e">
        <f t="shared" si="4888"/>
        <v>#N/A</v>
      </c>
      <c r="M103395" t="e">
        <f t="shared" si="4890"/>
        <v>#N/A</v>
      </c>
    </row>
    <row r="103396" spans="10:13" x14ac:dyDescent="0.35">
      <c r="J103396" t="e">
        <f>wOBA+VLOOKUP(D103396,order[],2,FALSE)+VLOOKUP(IF(F103396&gt;7,8,IF(F103396=0,1,F103396)),pitches[],2,FALSE)+VLOOKUP(IF(E103396&gt;2,3,E103396),smatchups[],2,FALSE)</f>
        <v>#N/A</v>
      </c>
      <c r="K103396" t="e">
        <f t="shared" si="4889"/>
        <v>#N/A</v>
      </c>
      <c r="L103396" t="e">
        <f t="shared" si="4888"/>
        <v>#N/A</v>
      </c>
      <c r="M103396" t="e">
        <f t="shared" si="4890"/>
        <v>#N/A</v>
      </c>
    </row>
    <row r="103397" spans="10:13" x14ac:dyDescent="0.35">
      <c r="J103397" t="e">
        <f>wOBA+VLOOKUP(D103397,order[],2,FALSE)+VLOOKUP(IF(F103397&gt;7,8,IF(F103397=0,1,F103397)),pitches[],2,FALSE)+VLOOKUP(IF(E103397&gt;2,3,E103397),smatchups[],2,FALSE)</f>
        <v>#N/A</v>
      </c>
      <c r="K103397" t="e">
        <f t="shared" si="4889"/>
        <v>#N/A</v>
      </c>
      <c r="L103397" t="e">
        <f t="shared" si="4888"/>
        <v>#N/A</v>
      </c>
      <c r="M103397" t="e">
        <f t="shared" si="4890"/>
        <v>#N/A</v>
      </c>
    </row>
    <row r="103398" spans="10:13" x14ac:dyDescent="0.35">
      <c r="J103398" t="e">
        <f>wOBA+VLOOKUP(D103398,order[],2,FALSE)+VLOOKUP(IF(F103398&gt;7,8,IF(F103398=0,1,F103398)),pitches[],2,FALSE)+VLOOKUP(IF(E103398&gt;2,3,E103398),smatchups[],2,FALSE)</f>
        <v>#N/A</v>
      </c>
      <c r="K103398" t="e">
        <f t="shared" si="4889"/>
        <v>#N/A</v>
      </c>
      <c r="L103398" t="e">
        <f t="shared" si="4888"/>
        <v>#N/A</v>
      </c>
      <c r="M103398" t="e">
        <f t="shared" si="4890"/>
        <v>#N/A</v>
      </c>
    </row>
    <row r="103399" spans="10:13" x14ac:dyDescent="0.35">
      <c r="J103399" t="e">
        <f>wOBA+VLOOKUP(D103399,order[],2,FALSE)+VLOOKUP(IF(F103399&gt;7,8,IF(F103399=0,1,F103399)),pitches[],2,FALSE)+VLOOKUP(IF(E103399&gt;2,3,E103399),smatchups[],2,FALSE)</f>
        <v>#N/A</v>
      </c>
      <c r="K103399" t="e">
        <f t="shared" si="4889"/>
        <v>#N/A</v>
      </c>
      <c r="L103399" t="e">
        <f t="shared" si="4888"/>
        <v>#N/A</v>
      </c>
      <c r="M103399" t="e">
        <f t="shared" si="4890"/>
        <v>#N/A</v>
      </c>
    </row>
    <row r="103400" spans="10:13" x14ac:dyDescent="0.35">
      <c r="J103400" t="e">
        <f>wOBA+VLOOKUP(D103400,order[],2,FALSE)+VLOOKUP(IF(F103400&gt;7,8,IF(F103400=0,1,F103400)),pitches[],2,FALSE)+VLOOKUP(IF(E103400&gt;2,3,E103400),smatchups[],2,FALSE)</f>
        <v>#N/A</v>
      </c>
      <c r="K103400" t="e">
        <f t="shared" si="4889"/>
        <v>#N/A</v>
      </c>
      <c r="L103400" t="e">
        <f t="shared" si="4888"/>
        <v>#N/A</v>
      </c>
      <c r="M103400" t="e">
        <f t="shared" si="4890"/>
        <v>#N/A</v>
      </c>
    </row>
    <row r="103401" spans="10:13" x14ac:dyDescent="0.35">
      <c r="J103401" t="e">
        <f>wOBA+VLOOKUP(D103401,order[],2,FALSE)+VLOOKUP(IF(F103401&gt;7,8,IF(F103401=0,1,F103401)),pitches[],2,FALSE)+VLOOKUP(IF(E103401&gt;2,3,E103401),smatchups[],2,FALSE)</f>
        <v>#N/A</v>
      </c>
      <c r="K103401" t="e">
        <f t="shared" si="4889"/>
        <v>#N/A</v>
      </c>
      <c r="L103401" t="e">
        <f t="shared" si="4888"/>
        <v>#N/A</v>
      </c>
      <c r="M103401" t="e">
        <f t="shared" si="4890"/>
        <v>#N/A</v>
      </c>
    </row>
    <row r="103402" spans="10:13" x14ac:dyDescent="0.35">
      <c r="J103402" t="e">
        <f>wOBA+VLOOKUP(D103402,order[],2,FALSE)+VLOOKUP(IF(F103402&gt;7,8,IF(F103402=0,1,F103402)),pitches[],2,FALSE)+VLOOKUP(IF(E103402&gt;2,3,E103402),smatchups[],2,FALSE)</f>
        <v>#N/A</v>
      </c>
      <c r="K103402" t="e">
        <f t="shared" si="4889"/>
        <v>#N/A</v>
      </c>
      <c r="L103402" t="e">
        <f t="shared" si="4888"/>
        <v>#N/A</v>
      </c>
      <c r="M103402" t="e">
        <f t="shared" si="4890"/>
        <v>#N/A</v>
      </c>
    </row>
    <row r="103403" spans="10:13" x14ac:dyDescent="0.35">
      <c r="J103403" t="e">
        <f>wOBA+VLOOKUP(D103403,order[],2,FALSE)+VLOOKUP(IF(F103403&gt;7,8,IF(F103403=0,1,F103403)),pitches[],2,FALSE)+VLOOKUP(IF(E103403&gt;2,3,E103403),smatchups[],2,FALSE)</f>
        <v>#N/A</v>
      </c>
      <c r="K103403" t="e">
        <f t="shared" si="4889"/>
        <v>#N/A</v>
      </c>
      <c r="L103403" t="e">
        <f t="shared" si="4888"/>
        <v>#N/A</v>
      </c>
      <c r="M103403" t="e">
        <f t="shared" si="4890"/>
        <v>#N/A</v>
      </c>
    </row>
    <row r="103404" spans="10:13" x14ac:dyDescent="0.35">
      <c r="J103404" t="e">
        <f>wOBA+VLOOKUP(D103404,order[],2,FALSE)+VLOOKUP(IF(F103404&gt;7,8,IF(F103404=0,1,F103404)),pitches[],2,FALSE)+VLOOKUP(IF(E103404&gt;2,3,E103404),smatchups[],2,FALSE)</f>
        <v>#N/A</v>
      </c>
      <c r="K103404" t="e">
        <f t="shared" si="4889"/>
        <v>#N/A</v>
      </c>
      <c r="L103404" t="e">
        <f t="shared" si="4888"/>
        <v>#N/A</v>
      </c>
      <c r="M103404" t="e">
        <f t="shared" si="4890"/>
        <v>#N/A</v>
      </c>
    </row>
    <row r="103405" spans="10:13" x14ac:dyDescent="0.35">
      <c r="J103405" t="e">
        <f>wOBA+VLOOKUP(D103405,order[],2,FALSE)+VLOOKUP(IF(F103405&gt;7,8,IF(F103405=0,1,F103405)),pitches[],2,FALSE)+VLOOKUP(IF(E103405&gt;2,3,E103405),smatchups[],2,FALSE)</f>
        <v>#N/A</v>
      </c>
      <c r="K103405" t="e">
        <f t="shared" si="4889"/>
        <v>#N/A</v>
      </c>
      <c r="L103405" t="e">
        <f t="shared" si="4888"/>
        <v>#N/A</v>
      </c>
      <c r="M103405" t="e">
        <f t="shared" si="4890"/>
        <v>#N/A</v>
      </c>
    </row>
    <row r="103406" spans="10:13" x14ac:dyDescent="0.35">
      <c r="J103406" t="e">
        <f>wOBA+VLOOKUP(D103406,order[],2,FALSE)+VLOOKUP(IF(F103406&gt;7,8,IF(F103406=0,1,F103406)),pitches[],2,FALSE)+VLOOKUP(IF(E103406&gt;2,3,E103406),smatchups[],2,FALSE)</f>
        <v>#N/A</v>
      </c>
      <c r="K103406" t="e">
        <f t="shared" si="4889"/>
        <v>#N/A</v>
      </c>
      <c r="L103406" t="e">
        <f t="shared" si="4888"/>
        <v>#N/A</v>
      </c>
      <c r="M103406" t="e">
        <f t="shared" si="4890"/>
        <v>#N/A</v>
      </c>
    </row>
    <row r="103407" spans="10:13" x14ac:dyDescent="0.35">
      <c r="J103407" t="e">
        <f>wOBA+VLOOKUP(D103407,order[],2,FALSE)+VLOOKUP(IF(F103407&gt;7,8,IF(F103407=0,1,F103407)),pitches[],2,FALSE)+VLOOKUP(IF(E103407&gt;2,3,E103407),smatchups[],2,FALSE)</f>
        <v>#N/A</v>
      </c>
      <c r="K103407" t="e">
        <f t="shared" si="4889"/>
        <v>#N/A</v>
      </c>
      <c r="L103407" t="e">
        <f t="shared" si="4888"/>
        <v>#N/A</v>
      </c>
      <c r="M103407" t="e">
        <f t="shared" si="4890"/>
        <v>#N/A</v>
      </c>
    </row>
    <row r="103408" spans="10:13" x14ac:dyDescent="0.35">
      <c r="J103408" t="e">
        <f>wOBA+VLOOKUP(D103408,order[],2,FALSE)+VLOOKUP(IF(F103408&gt;7,8,IF(F103408=0,1,F103408)),pitches[],2,FALSE)+VLOOKUP(IF(E103408&gt;2,3,E103408),smatchups[],2,FALSE)</f>
        <v>#N/A</v>
      </c>
      <c r="K103408" t="e">
        <f t="shared" si="4889"/>
        <v>#N/A</v>
      </c>
      <c r="L103408" t="e">
        <f t="shared" si="4888"/>
        <v>#N/A</v>
      </c>
      <c r="M103408" t="e">
        <f t="shared" si="4890"/>
        <v>#N/A</v>
      </c>
    </row>
    <row r="103409" spans="10:13" x14ac:dyDescent="0.35">
      <c r="J103409" t="e">
        <f>wOBA+VLOOKUP(D103409,order[],2,FALSE)+VLOOKUP(IF(F103409&gt;7,8,IF(F103409=0,1,F103409)),pitches[],2,FALSE)+VLOOKUP(IF(E103409&gt;2,3,E103409),smatchups[],2,FALSE)</f>
        <v>#N/A</v>
      </c>
      <c r="K103409" t="e">
        <f t="shared" si="4889"/>
        <v>#N/A</v>
      </c>
      <c r="L103409" t="e">
        <f t="shared" si="4888"/>
        <v>#N/A</v>
      </c>
      <c r="M103409" t="e">
        <f t="shared" si="4890"/>
        <v>#N/A</v>
      </c>
    </row>
    <row r="103410" spans="10:13" x14ac:dyDescent="0.35">
      <c r="J103410" t="e">
        <f>wOBA+VLOOKUP(D103410,order[],2,FALSE)+VLOOKUP(IF(F103410&gt;7,8,IF(F103410=0,1,F103410)),pitches[],2,FALSE)+VLOOKUP(IF(E103410&gt;2,3,E103410),smatchups[],2,FALSE)</f>
        <v>#N/A</v>
      </c>
      <c r="K103410" t="e">
        <f t="shared" si="4889"/>
        <v>#N/A</v>
      </c>
      <c r="L103410" t="e">
        <f t="shared" si="4888"/>
        <v>#N/A</v>
      </c>
      <c r="M103410" t="e">
        <f t="shared" si="4890"/>
        <v>#N/A</v>
      </c>
    </row>
    <row r="103411" spans="10:13" x14ac:dyDescent="0.35">
      <c r="J103411" t="e">
        <f>wOBA+VLOOKUP(D103411,order[],2,FALSE)+VLOOKUP(IF(F103411&gt;7,8,IF(F103411=0,1,F103411)),pitches[],2,FALSE)+VLOOKUP(IF(E103411&gt;2,3,E103411),smatchups[],2,FALSE)</f>
        <v>#N/A</v>
      </c>
      <c r="K103411" t="e">
        <f t="shared" si="4889"/>
        <v>#N/A</v>
      </c>
      <c r="L103411" t="e">
        <f t="shared" si="4888"/>
        <v>#N/A</v>
      </c>
      <c r="M103411" t="e">
        <f t="shared" si="4890"/>
        <v>#N/A</v>
      </c>
    </row>
    <row r="103412" spans="10:13" x14ac:dyDescent="0.35">
      <c r="J103412" t="e">
        <f>wOBA+VLOOKUP(D103412,order[],2,FALSE)+VLOOKUP(IF(F103412&gt;7,8,IF(F103412=0,1,F103412)),pitches[],2,FALSE)+VLOOKUP(IF(E103412&gt;2,3,E103412),smatchups[],2,FALSE)</f>
        <v>#N/A</v>
      </c>
      <c r="K103412" t="e">
        <f t="shared" si="4889"/>
        <v>#N/A</v>
      </c>
      <c r="L103412" t="e">
        <f t="shared" si="4888"/>
        <v>#N/A</v>
      </c>
      <c r="M103412" t="e">
        <f t="shared" si="4890"/>
        <v>#N/A</v>
      </c>
    </row>
    <row r="103413" spans="10:13" x14ac:dyDescent="0.35">
      <c r="J103413" t="e">
        <f>wOBA+VLOOKUP(D103413,order[],2,FALSE)+VLOOKUP(IF(F103413&gt;7,8,IF(F103413=0,1,F103413)),pitches[],2,FALSE)+VLOOKUP(IF(E103413&gt;2,3,E103413),smatchups[],2,FALSE)</f>
        <v>#N/A</v>
      </c>
      <c r="K103413" t="e">
        <f t="shared" si="4889"/>
        <v>#N/A</v>
      </c>
      <c r="L103413" t="e">
        <f t="shared" si="4888"/>
        <v>#N/A</v>
      </c>
      <c r="M103413" t="e">
        <f t="shared" si="4890"/>
        <v>#N/A</v>
      </c>
    </row>
    <row r="103414" spans="10:13" x14ac:dyDescent="0.35">
      <c r="J103414" t="e">
        <f>wOBA+VLOOKUP(D103414,order[],2,FALSE)+VLOOKUP(IF(F103414&gt;7,8,IF(F103414=0,1,F103414)),pitches[],2,FALSE)+VLOOKUP(IF(E103414&gt;2,3,E103414),smatchups[],2,FALSE)</f>
        <v>#N/A</v>
      </c>
      <c r="K103414" t="e">
        <f t="shared" si="4889"/>
        <v>#N/A</v>
      </c>
      <c r="L103414" t="e">
        <f t="shared" si="4888"/>
        <v>#N/A</v>
      </c>
      <c r="M103414" t="e">
        <f t="shared" si="4890"/>
        <v>#N/A</v>
      </c>
    </row>
    <row r="103415" spans="10:13" x14ac:dyDescent="0.35">
      <c r="J103415" t="e">
        <f>wOBA+VLOOKUP(D103415,order[],2,FALSE)+VLOOKUP(IF(F103415&gt;7,8,IF(F103415=0,1,F103415)),pitches[],2,FALSE)+VLOOKUP(IF(E103415&gt;2,3,E103415),smatchups[],2,FALSE)</f>
        <v>#N/A</v>
      </c>
      <c r="K103415" t="e">
        <f t="shared" si="4889"/>
        <v>#N/A</v>
      </c>
      <c r="L103415" t="e">
        <f t="shared" si="4888"/>
        <v>#N/A</v>
      </c>
      <c r="M103415" t="e">
        <f t="shared" si="4890"/>
        <v>#N/A</v>
      </c>
    </row>
    <row r="103416" spans="10:13" x14ac:dyDescent="0.35">
      <c r="J103416" t="e">
        <f>wOBA+VLOOKUP(D103416,order[],2,FALSE)+VLOOKUP(IF(F103416&gt;7,8,IF(F103416=0,1,F103416)),pitches[],2,FALSE)+VLOOKUP(IF(E103416&gt;2,3,E103416),smatchups[],2,FALSE)</f>
        <v>#N/A</v>
      </c>
      <c r="K103416" t="e">
        <f t="shared" si="4889"/>
        <v>#N/A</v>
      </c>
      <c r="L103416" t="e">
        <f t="shared" si="4888"/>
        <v>#N/A</v>
      </c>
      <c r="M103416" t="e">
        <f t="shared" si="4890"/>
        <v>#N/A</v>
      </c>
    </row>
    <row r="103417" spans="10:13" x14ac:dyDescent="0.35">
      <c r="J103417" t="e">
        <f>wOBA+VLOOKUP(D103417,order[],2,FALSE)+VLOOKUP(IF(F103417&gt;7,8,IF(F103417=0,1,F103417)),pitches[],2,FALSE)+VLOOKUP(IF(E103417&gt;2,3,E103417),smatchups[],2,FALSE)</f>
        <v>#N/A</v>
      </c>
      <c r="K103417" t="e">
        <f t="shared" si="4889"/>
        <v>#N/A</v>
      </c>
      <c r="L103417" t="e">
        <f t="shared" si="4888"/>
        <v>#N/A</v>
      </c>
      <c r="M103417" t="e">
        <f t="shared" si="4890"/>
        <v>#N/A</v>
      </c>
    </row>
    <row r="103418" spans="10:13" x14ac:dyDescent="0.35">
      <c r="J103418" t="e">
        <f>wOBA+VLOOKUP(D103418,order[],2,FALSE)+VLOOKUP(IF(F103418&gt;7,8,IF(F103418=0,1,F103418)),pitches[],2,FALSE)+VLOOKUP(IF(E103418&gt;2,3,E103418),smatchups[],2,FALSE)</f>
        <v>#N/A</v>
      </c>
      <c r="K103418" t="e">
        <f t="shared" si="4889"/>
        <v>#N/A</v>
      </c>
      <c r="L103418" t="e">
        <f t="shared" si="4888"/>
        <v>#N/A</v>
      </c>
      <c r="M103418" t="e">
        <f t="shared" si="4890"/>
        <v>#N/A</v>
      </c>
    </row>
    <row r="103419" spans="10:13" x14ac:dyDescent="0.35">
      <c r="J103419" t="e">
        <f>wOBA+VLOOKUP(D103419,order[],2,FALSE)+VLOOKUP(IF(F103419&gt;7,8,IF(F103419=0,1,F103419)),pitches[],2,FALSE)+VLOOKUP(IF(E103419&gt;2,3,E103419),smatchups[],2,FALSE)</f>
        <v>#N/A</v>
      </c>
      <c r="K103419" t="e">
        <f t="shared" si="4889"/>
        <v>#N/A</v>
      </c>
      <c r="L103419" t="e">
        <f t="shared" si="4888"/>
        <v>#N/A</v>
      </c>
      <c r="M103419" t="e">
        <f t="shared" si="4890"/>
        <v>#N/A</v>
      </c>
    </row>
    <row r="103420" spans="10:13" x14ac:dyDescent="0.35">
      <c r="J103420" t="e">
        <f>wOBA+VLOOKUP(D103420,order[],2,FALSE)+VLOOKUP(IF(F103420&gt;7,8,IF(F103420=0,1,F103420)),pitches[],2,FALSE)+VLOOKUP(IF(E103420&gt;2,3,E103420),smatchups[],2,FALSE)</f>
        <v>#N/A</v>
      </c>
      <c r="K103420" t="e">
        <f t="shared" si="4889"/>
        <v>#N/A</v>
      </c>
      <c r="L103420" t="e">
        <f t="shared" si="4888"/>
        <v>#N/A</v>
      </c>
      <c r="M103420" t="e">
        <f t="shared" si="4890"/>
        <v>#N/A</v>
      </c>
    </row>
    <row r="103421" spans="10:13" x14ac:dyDescent="0.35">
      <c r="J103421" t="e">
        <f>wOBA+VLOOKUP(D103421,order[],2,FALSE)+VLOOKUP(IF(F103421&gt;7,8,IF(F103421=0,1,F103421)),pitches[],2,FALSE)+VLOOKUP(IF(E103421&gt;2,3,E103421),smatchups[],2,FALSE)</f>
        <v>#N/A</v>
      </c>
      <c r="K103421" t="e">
        <f t="shared" si="4889"/>
        <v>#N/A</v>
      </c>
      <c r="L103421" t="e">
        <f t="shared" si="4888"/>
        <v>#N/A</v>
      </c>
      <c r="M103421" t="e">
        <f t="shared" si="4890"/>
        <v>#N/A</v>
      </c>
    </row>
    <row r="103422" spans="10:13" x14ac:dyDescent="0.35">
      <c r="J103422" t="e">
        <f>wOBA+VLOOKUP(D103422,order[],2,FALSE)+VLOOKUP(IF(F103422&gt;7,8,IF(F103422=0,1,F103422)),pitches[],2,FALSE)+VLOOKUP(IF(E103422&gt;2,3,E103422),smatchups[],2,FALSE)</f>
        <v>#N/A</v>
      </c>
      <c r="K103422" t="e">
        <f t="shared" si="4889"/>
        <v>#N/A</v>
      </c>
      <c r="L103422" t="e">
        <f t="shared" si="4888"/>
        <v>#N/A</v>
      </c>
      <c r="M103422" t="e">
        <f t="shared" si="4890"/>
        <v>#N/A</v>
      </c>
    </row>
    <row r="103423" spans="10:13" x14ac:dyDescent="0.35">
      <c r="J103423" t="e">
        <f>wOBA+VLOOKUP(D103423,order[],2,FALSE)+VLOOKUP(IF(F103423&gt;7,8,IF(F103423=0,1,F103423)),pitches[],2,FALSE)+VLOOKUP(IF(E103423&gt;2,3,E103423),smatchups[],2,FALSE)</f>
        <v>#N/A</v>
      </c>
      <c r="K103423" t="e">
        <f t="shared" si="4889"/>
        <v>#N/A</v>
      </c>
      <c r="L103423" t="e">
        <f t="shared" si="4888"/>
        <v>#N/A</v>
      </c>
      <c r="M103423" t="e">
        <f t="shared" si="4890"/>
        <v>#N/A</v>
      </c>
    </row>
    <row r="103424" spans="10:13" x14ac:dyDescent="0.35">
      <c r="J103424" t="e">
        <f>wOBA+VLOOKUP(D103424,order[],2,FALSE)+VLOOKUP(IF(F103424&gt;7,8,IF(F103424=0,1,F103424)),pitches[],2,FALSE)+VLOOKUP(IF(E103424&gt;2,3,E103424),smatchups[],2,FALSE)</f>
        <v>#N/A</v>
      </c>
      <c r="K103424" t="e">
        <f t="shared" si="4889"/>
        <v>#N/A</v>
      </c>
      <c r="L103424" t="e">
        <f t="shared" si="4888"/>
        <v>#N/A</v>
      </c>
      <c r="M103424" t="e">
        <f t="shared" si="4890"/>
        <v>#N/A</v>
      </c>
    </row>
    <row r="103425" spans="10:13" x14ac:dyDescent="0.35">
      <c r="J103425" t="e">
        <f>wOBA+VLOOKUP(D103425,order[],2,FALSE)+VLOOKUP(IF(F103425&gt;7,8,IF(F103425=0,1,F103425)),pitches[],2,FALSE)+VLOOKUP(IF(E103425&gt;2,3,E103425),smatchups[],2,FALSE)</f>
        <v>#N/A</v>
      </c>
      <c r="K103425" t="e">
        <f t="shared" si="4889"/>
        <v>#N/A</v>
      </c>
      <c r="L103425" t="e">
        <f t="shared" si="4888"/>
        <v>#N/A</v>
      </c>
      <c r="M103425" t="e">
        <f t="shared" si="4890"/>
        <v>#N/A</v>
      </c>
    </row>
    <row r="103426" spans="10:13" x14ac:dyDescent="0.35">
      <c r="J103426" t="e">
        <f>wOBA+VLOOKUP(D103426,order[],2,FALSE)+VLOOKUP(IF(F103426&gt;7,8,IF(F103426=0,1,F103426)),pitches[],2,FALSE)+VLOOKUP(IF(E103426&gt;2,3,E103426),smatchups[],2,FALSE)</f>
        <v>#N/A</v>
      </c>
      <c r="K103426" t="e">
        <f t="shared" si="4889"/>
        <v>#N/A</v>
      </c>
      <c r="L103426" t="e">
        <f t="shared" ref="L103426:L103489" si="4891">IF(E103426=0,BF$1+BE$1*F103426,IF(E103426=1,BF$2+BE$2*F103426,IF(E103426=2,BF$3+BE$3*F103426,BF$4+BE$4*F103426)))+J103426</f>
        <v>#N/A</v>
      </c>
      <c r="M103426" t="e">
        <f t="shared" si="4890"/>
        <v>#N/A</v>
      </c>
    </row>
    <row r="103427" spans="10:13" x14ac:dyDescent="0.35">
      <c r="J103427" t="e">
        <f>wOBA+VLOOKUP(D103427,order[],2,FALSE)+VLOOKUP(IF(F103427&gt;7,8,IF(F103427=0,1,F103427)),pitches[],2,FALSE)+VLOOKUP(IF(E103427&gt;2,3,E103427),smatchups[],2,FALSE)</f>
        <v>#N/A</v>
      </c>
      <c r="K103427" t="e">
        <f t="shared" ref="K103427:K103490" si="4892">H103427-J103427</f>
        <v>#N/A</v>
      </c>
      <c r="L103427" t="e">
        <f t="shared" si="4891"/>
        <v>#N/A</v>
      </c>
      <c r="M103427" t="e">
        <f t="shared" ref="M103427:M103490" si="4893">H103427-L103427</f>
        <v>#N/A</v>
      </c>
    </row>
    <row r="103428" spans="10:13" x14ac:dyDescent="0.35">
      <c r="J103428" t="e">
        <f>wOBA+VLOOKUP(D103428,order[],2,FALSE)+VLOOKUP(IF(F103428&gt;7,8,IF(F103428=0,1,F103428)),pitches[],2,FALSE)+VLOOKUP(IF(E103428&gt;2,3,E103428),smatchups[],2,FALSE)</f>
        <v>#N/A</v>
      </c>
      <c r="K103428" t="e">
        <f t="shared" si="4892"/>
        <v>#N/A</v>
      </c>
      <c r="L103428" t="e">
        <f t="shared" si="4891"/>
        <v>#N/A</v>
      </c>
      <c r="M103428" t="e">
        <f t="shared" si="4893"/>
        <v>#N/A</v>
      </c>
    </row>
    <row r="103429" spans="10:13" x14ac:dyDescent="0.35">
      <c r="J103429" t="e">
        <f>wOBA+VLOOKUP(D103429,order[],2,FALSE)+VLOOKUP(IF(F103429&gt;7,8,IF(F103429=0,1,F103429)),pitches[],2,FALSE)+VLOOKUP(IF(E103429&gt;2,3,E103429),smatchups[],2,FALSE)</f>
        <v>#N/A</v>
      </c>
      <c r="K103429" t="e">
        <f t="shared" si="4892"/>
        <v>#N/A</v>
      </c>
      <c r="L103429" t="e">
        <f t="shared" si="4891"/>
        <v>#N/A</v>
      </c>
      <c r="M103429" t="e">
        <f t="shared" si="4893"/>
        <v>#N/A</v>
      </c>
    </row>
    <row r="103430" spans="10:13" x14ac:dyDescent="0.35">
      <c r="J103430" t="e">
        <f>wOBA+VLOOKUP(D103430,order[],2,FALSE)+VLOOKUP(IF(F103430&gt;7,8,IF(F103430=0,1,F103430)),pitches[],2,FALSE)+VLOOKUP(IF(E103430&gt;2,3,E103430),smatchups[],2,FALSE)</f>
        <v>#N/A</v>
      </c>
      <c r="K103430" t="e">
        <f t="shared" si="4892"/>
        <v>#N/A</v>
      </c>
      <c r="L103430" t="e">
        <f t="shared" si="4891"/>
        <v>#N/A</v>
      </c>
      <c r="M103430" t="e">
        <f t="shared" si="4893"/>
        <v>#N/A</v>
      </c>
    </row>
    <row r="103431" spans="10:13" x14ac:dyDescent="0.35">
      <c r="J103431" t="e">
        <f>wOBA+VLOOKUP(D103431,order[],2,FALSE)+VLOOKUP(IF(F103431&gt;7,8,IF(F103431=0,1,F103431)),pitches[],2,FALSE)+VLOOKUP(IF(E103431&gt;2,3,E103431),smatchups[],2,FALSE)</f>
        <v>#N/A</v>
      </c>
      <c r="K103431" t="e">
        <f t="shared" si="4892"/>
        <v>#N/A</v>
      </c>
      <c r="L103431" t="e">
        <f t="shared" si="4891"/>
        <v>#N/A</v>
      </c>
      <c r="M103431" t="e">
        <f t="shared" si="4893"/>
        <v>#N/A</v>
      </c>
    </row>
    <row r="103432" spans="10:13" x14ac:dyDescent="0.35">
      <c r="J103432" t="e">
        <f>wOBA+VLOOKUP(D103432,order[],2,FALSE)+VLOOKUP(IF(F103432&gt;7,8,IF(F103432=0,1,F103432)),pitches[],2,FALSE)+VLOOKUP(IF(E103432&gt;2,3,E103432),smatchups[],2,FALSE)</f>
        <v>#N/A</v>
      </c>
      <c r="K103432" t="e">
        <f t="shared" si="4892"/>
        <v>#N/A</v>
      </c>
      <c r="L103432" t="e">
        <f t="shared" si="4891"/>
        <v>#N/A</v>
      </c>
      <c r="M103432" t="e">
        <f t="shared" si="4893"/>
        <v>#N/A</v>
      </c>
    </row>
    <row r="103433" spans="10:13" x14ac:dyDescent="0.35">
      <c r="J103433" t="e">
        <f>wOBA+VLOOKUP(D103433,order[],2,FALSE)+VLOOKUP(IF(F103433&gt;7,8,IF(F103433=0,1,F103433)),pitches[],2,FALSE)+VLOOKUP(IF(E103433&gt;2,3,E103433),smatchups[],2,FALSE)</f>
        <v>#N/A</v>
      </c>
      <c r="K103433" t="e">
        <f t="shared" si="4892"/>
        <v>#N/A</v>
      </c>
      <c r="L103433" t="e">
        <f t="shared" si="4891"/>
        <v>#N/A</v>
      </c>
      <c r="M103433" t="e">
        <f t="shared" si="4893"/>
        <v>#N/A</v>
      </c>
    </row>
    <row r="103434" spans="10:13" x14ac:dyDescent="0.35">
      <c r="J103434" t="e">
        <f>wOBA+VLOOKUP(D103434,order[],2,FALSE)+VLOOKUP(IF(F103434&gt;7,8,IF(F103434=0,1,F103434)),pitches[],2,FALSE)+VLOOKUP(IF(E103434&gt;2,3,E103434),smatchups[],2,FALSE)</f>
        <v>#N/A</v>
      </c>
      <c r="K103434" t="e">
        <f t="shared" si="4892"/>
        <v>#N/A</v>
      </c>
      <c r="L103434" t="e">
        <f t="shared" si="4891"/>
        <v>#N/A</v>
      </c>
      <c r="M103434" t="e">
        <f t="shared" si="4893"/>
        <v>#N/A</v>
      </c>
    </row>
    <row r="103435" spans="10:13" x14ac:dyDescent="0.35">
      <c r="J103435" t="e">
        <f>wOBA+VLOOKUP(D103435,order[],2,FALSE)+VLOOKUP(IF(F103435&gt;7,8,IF(F103435=0,1,F103435)),pitches[],2,FALSE)+VLOOKUP(IF(E103435&gt;2,3,E103435),smatchups[],2,FALSE)</f>
        <v>#N/A</v>
      </c>
      <c r="K103435" t="e">
        <f t="shared" si="4892"/>
        <v>#N/A</v>
      </c>
      <c r="L103435" t="e">
        <f t="shared" si="4891"/>
        <v>#N/A</v>
      </c>
      <c r="M103435" t="e">
        <f t="shared" si="4893"/>
        <v>#N/A</v>
      </c>
    </row>
    <row r="103436" spans="10:13" x14ac:dyDescent="0.35">
      <c r="J103436" t="e">
        <f>wOBA+VLOOKUP(D103436,order[],2,FALSE)+VLOOKUP(IF(F103436&gt;7,8,IF(F103436=0,1,F103436)),pitches[],2,FALSE)+VLOOKUP(IF(E103436&gt;2,3,E103436),smatchups[],2,FALSE)</f>
        <v>#N/A</v>
      </c>
      <c r="K103436" t="e">
        <f t="shared" si="4892"/>
        <v>#N/A</v>
      </c>
      <c r="L103436" t="e">
        <f t="shared" si="4891"/>
        <v>#N/A</v>
      </c>
      <c r="M103436" t="e">
        <f t="shared" si="4893"/>
        <v>#N/A</v>
      </c>
    </row>
    <row r="103437" spans="10:13" x14ac:dyDescent="0.35">
      <c r="J103437" t="e">
        <f>wOBA+VLOOKUP(D103437,order[],2,FALSE)+VLOOKUP(IF(F103437&gt;7,8,IF(F103437=0,1,F103437)),pitches[],2,FALSE)+VLOOKUP(IF(E103437&gt;2,3,E103437),smatchups[],2,FALSE)</f>
        <v>#N/A</v>
      </c>
      <c r="K103437" t="e">
        <f t="shared" si="4892"/>
        <v>#N/A</v>
      </c>
      <c r="L103437" t="e">
        <f t="shared" si="4891"/>
        <v>#N/A</v>
      </c>
      <c r="M103437" t="e">
        <f t="shared" si="4893"/>
        <v>#N/A</v>
      </c>
    </row>
    <row r="103438" spans="10:13" x14ac:dyDescent="0.35">
      <c r="J103438" t="e">
        <f>wOBA+VLOOKUP(D103438,order[],2,FALSE)+VLOOKUP(IF(F103438&gt;7,8,IF(F103438=0,1,F103438)),pitches[],2,FALSE)+VLOOKUP(IF(E103438&gt;2,3,E103438),smatchups[],2,FALSE)</f>
        <v>#N/A</v>
      </c>
      <c r="K103438" t="e">
        <f t="shared" si="4892"/>
        <v>#N/A</v>
      </c>
      <c r="L103438" t="e">
        <f t="shared" si="4891"/>
        <v>#N/A</v>
      </c>
      <c r="M103438" t="e">
        <f t="shared" si="4893"/>
        <v>#N/A</v>
      </c>
    </row>
    <row r="103439" spans="10:13" x14ac:dyDescent="0.35">
      <c r="J103439" t="e">
        <f>wOBA+VLOOKUP(D103439,order[],2,FALSE)+VLOOKUP(IF(F103439&gt;7,8,IF(F103439=0,1,F103439)),pitches[],2,FALSE)+VLOOKUP(IF(E103439&gt;2,3,E103439),smatchups[],2,FALSE)</f>
        <v>#N/A</v>
      </c>
      <c r="K103439" t="e">
        <f t="shared" si="4892"/>
        <v>#N/A</v>
      </c>
      <c r="L103439" t="e">
        <f t="shared" si="4891"/>
        <v>#N/A</v>
      </c>
      <c r="M103439" t="e">
        <f t="shared" si="4893"/>
        <v>#N/A</v>
      </c>
    </row>
    <row r="103440" spans="10:13" x14ac:dyDescent="0.35">
      <c r="J103440" t="e">
        <f>wOBA+VLOOKUP(D103440,order[],2,FALSE)+VLOOKUP(IF(F103440&gt;7,8,IF(F103440=0,1,F103440)),pitches[],2,FALSE)+VLOOKUP(IF(E103440&gt;2,3,E103440),smatchups[],2,FALSE)</f>
        <v>#N/A</v>
      </c>
      <c r="K103440" t="e">
        <f t="shared" si="4892"/>
        <v>#N/A</v>
      </c>
      <c r="L103440" t="e">
        <f t="shared" si="4891"/>
        <v>#N/A</v>
      </c>
      <c r="M103440" t="e">
        <f t="shared" si="4893"/>
        <v>#N/A</v>
      </c>
    </row>
    <row r="103441" spans="10:13" x14ac:dyDescent="0.35">
      <c r="J103441" t="e">
        <f>wOBA+VLOOKUP(D103441,order[],2,FALSE)+VLOOKUP(IF(F103441&gt;7,8,IF(F103441=0,1,F103441)),pitches[],2,FALSE)+VLOOKUP(IF(E103441&gt;2,3,E103441),smatchups[],2,FALSE)</f>
        <v>#N/A</v>
      </c>
      <c r="K103441" t="e">
        <f t="shared" si="4892"/>
        <v>#N/A</v>
      </c>
      <c r="L103441" t="e">
        <f t="shared" si="4891"/>
        <v>#N/A</v>
      </c>
      <c r="M103441" t="e">
        <f t="shared" si="4893"/>
        <v>#N/A</v>
      </c>
    </row>
    <row r="103442" spans="10:13" x14ac:dyDescent="0.35">
      <c r="J103442" t="e">
        <f>wOBA+VLOOKUP(D103442,order[],2,FALSE)+VLOOKUP(IF(F103442&gt;7,8,IF(F103442=0,1,F103442)),pitches[],2,FALSE)+VLOOKUP(IF(E103442&gt;2,3,E103442),smatchups[],2,FALSE)</f>
        <v>#N/A</v>
      </c>
      <c r="K103442" t="e">
        <f t="shared" si="4892"/>
        <v>#N/A</v>
      </c>
      <c r="L103442" t="e">
        <f t="shared" si="4891"/>
        <v>#N/A</v>
      </c>
      <c r="M103442" t="e">
        <f t="shared" si="4893"/>
        <v>#N/A</v>
      </c>
    </row>
    <row r="103443" spans="10:13" x14ac:dyDescent="0.35">
      <c r="J103443" t="e">
        <f>wOBA+VLOOKUP(D103443,order[],2,FALSE)+VLOOKUP(IF(F103443&gt;7,8,IF(F103443=0,1,F103443)),pitches[],2,FALSE)+VLOOKUP(IF(E103443&gt;2,3,E103443),smatchups[],2,FALSE)</f>
        <v>#N/A</v>
      </c>
      <c r="K103443" t="e">
        <f t="shared" si="4892"/>
        <v>#N/A</v>
      </c>
      <c r="L103443" t="e">
        <f t="shared" si="4891"/>
        <v>#N/A</v>
      </c>
      <c r="M103443" t="e">
        <f t="shared" si="4893"/>
        <v>#N/A</v>
      </c>
    </row>
    <row r="103444" spans="10:13" x14ac:dyDescent="0.35">
      <c r="J103444" t="e">
        <f>wOBA+VLOOKUP(D103444,order[],2,FALSE)+VLOOKUP(IF(F103444&gt;7,8,IF(F103444=0,1,F103444)),pitches[],2,FALSE)+VLOOKUP(IF(E103444&gt;2,3,E103444),smatchups[],2,FALSE)</f>
        <v>#N/A</v>
      </c>
      <c r="K103444" t="e">
        <f t="shared" si="4892"/>
        <v>#N/A</v>
      </c>
      <c r="L103444" t="e">
        <f t="shared" si="4891"/>
        <v>#N/A</v>
      </c>
      <c r="M103444" t="e">
        <f t="shared" si="4893"/>
        <v>#N/A</v>
      </c>
    </row>
    <row r="103445" spans="10:13" x14ac:dyDescent="0.35">
      <c r="J103445" t="e">
        <f>wOBA+VLOOKUP(D103445,order[],2,FALSE)+VLOOKUP(IF(F103445&gt;7,8,IF(F103445=0,1,F103445)),pitches[],2,FALSE)+VLOOKUP(IF(E103445&gt;2,3,E103445),smatchups[],2,FALSE)</f>
        <v>#N/A</v>
      </c>
      <c r="K103445" t="e">
        <f t="shared" si="4892"/>
        <v>#N/A</v>
      </c>
      <c r="L103445" t="e">
        <f t="shared" si="4891"/>
        <v>#N/A</v>
      </c>
      <c r="M103445" t="e">
        <f t="shared" si="4893"/>
        <v>#N/A</v>
      </c>
    </row>
    <row r="103446" spans="10:13" x14ac:dyDescent="0.35">
      <c r="J103446" t="e">
        <f>wOBA+VLOOKUP(D103446,order[],2,FALSE)+VLOOKUP(IF(F103446&gt;7,8,IF(F103446=0,1,F103446)),pitches[],2,FALSE)+VLOOKUP(IF(E103446&gt;2,3,E103446),smatchups[],2,FALSE)</f>
        <v>#N/A</v>
      </c>
      <c r="K103446" t="e">
        <f t="shared" si="4892"/>
        <v>#N/A</v>
      </c>
      <c r="L103446" t="e">
        <f t="shared" si="4891"/>
        <v>#N/A</v>
      </c>
      <c r="M103446" t="e">
        <f t="shared" si="4893"/>
        <v>#N/A</v>
      </c>
    </row>
    <row r="103447" spans="10:13" x14ac:dyDescent="0.35">
      <c r="J103447" t="e">
        <f>wOBA+VLOOKUP(D103447,order[],2,FALSE)+VLOOKUP(IF(F103447&gt;7,8,IF(F103447=0,1,F103447)),pitches[],2,FALSE)+VLOOKUP(IF(E103447&gt;2,3,E103447),smatchups[],2,FALSE)</f>
        <v>#N/A</v>
      </c>
      <c r="K103447" t="e">
        <f t="shared" si="4892"/>
        <v>#N/A</v>
      </c>
      <c r="L103447" t="e">
        <f t="shared" si="4891"/>
        <v>#N/A</v>
      </c>
      <c r="M103447" t="e">
        <f t="shared" si="4893"/>
        <v>#N/A</v>
      </c>
    </row>
    <row r="103448" spans="10:13" x14ac:dyDescent="0.35">
      <c r="J103448" t="e">
        <f>wOBA+VLOOKUP(D103448,order[],2,FALSE)+VLOOKUP(IF(F103448&gt;7,8,IF(F103448=0,1,F103448)),pitches[],2,FALSE)+VLOOKUP(IF(E103448&gt;2,3,E103448),smatchups[],2,FALSE)</f>
        <v>#N/A</v>
      </c>
      <c r="K103448" t="e">
        <f t="shared" si="4892"/>
        <v>#N/A</v>
      </c>
      <c r="L103448" t="e">
        <f t="shared" si="4891"/>
        <v>#N/A</v>
      </c>
      <c r="M103448" t="e">
        <f t="shared" si="4893"/>
        <v>#N/A</v>
      </c>
    </row>
    <row r="103449" spans="10:13" x14ac:dyDescent="0.35">
      <c r="J103449" t="e">
        <f>wOBA+VLOOKUP(D103449,order[],2,FALSE)+VLOOKUP(IF(F103449&gt;7,8,IF(F103449=0,1,F103449)),pitches[],2,FALSE)+VLOOKUP(IF(E103449&gt;2,3,E103449),smatchups[],2,FALSE)</f>
        <v>#N/A</v>
      </c>
      <c r="K103449" t="e">
        <f t="shared" si="4892"/>
        <v>#N/A</v>
      </c>
      <c r="L103449" t="e">
        <f t="shared" si="4891"/>
        <v>#N/A</v>
      </c>
      <c r="M103449" t="e">
        <f t="shared" si="4893"/>
        <v>#N/A</v>
      </c>
    </row>
    <row r="103450" spans="10:13" x14ac:dyDescent="0.35">
      <c r="J103450" t="e">
        <f>wOBA+VLOOKUP(D103450,order[],2,FALSE)+VLOOKUP(IF(F103450&gt;7,8,IF(F103450=0,1,F103450)),pitches[],2,FALSE)+VLOOKUP(IF(E103450&gt;2,3,E103450),smatchups[],2,FALSE)</f>
        <v>#N/A</v>
      </c>
      <c r="K103450" t="e">
        <f t="shared" si="4892"/>
        <v>#N/A</v>
      </c>
      <c r="L103450" t="e">
        <f t="shared" si="4891"/>
        <v>#N/A</v>
      </c>
      <c r="M103450" t="e">
        <f t="shared" si="4893"/>
        <v>#N/A</v>
      </c>
    </row>
    <row r="103451" spans="10:13" x14ac:dyDescent="0.35">
      <c r="J103451" t="e">
        <f>wOBA+VLOOKUP(D103451,order[],2,FALSE)+VLOOKUP(IF(F103451&gt;7,8,IF(F103451=0,1,F103451)),pitches[],2,FALSE)+VLOOKUP(IF(E103451&gt;2,3,E103451),smatchups[],2,FALSE)</f>
        <v>#N/A</v>
      </c>
      <c r="K103451" t="e">
        <f t="shared" si="4892"/>
        <v>#N/A</v>
      </c>
      <c r="L103451" t="e">
        <f t="shared" si="4891"/>
        <v>#N/A</v>
      </c>
      <c r="M103451" t="e">
        <f t="shared" si="4893"/>
        <v>#N/A</v>
      </c>
    </row>
    <row r="103452" spans="10:13" x14ac:dyDescent="0.35">
      <c r="J103452" t="e">
        <f>wOBA+VLOOKUP(D103452,order[],2,FALSE)+VLOOKUP(IF(F103452&gt;7,8,IF(F103452=0,1,F103452)),pitches[],2,FALSE)+VLOOKUP(IF(E103452&gt;2,3,E103452),smatchups[],2,FALSE)</f>
        <v>#N/A</v>
      </c>
      <c r="K103452" t="e">
        <f t="shared" si="4892"/>
        <v>#N/A</v>
      </c>
      <c r="L103452" t="e">
        <f t="shared" si="4891"/>
        <v>#N/A</v>
      </c>
      <c r="M103452" t="e">
        <f t="shared" si="4893"/>
        <v>#N/A</v>
      </c>
    </row>
    <row r="103453" spans="10:13" x14ac:dyDescent="0.35">
      <c r="J103453" t="e">
        <f>wOBA+VLOOKUP(D103453,order[],2,FALSE)+VLOOKUP(IF(F103453&gt;7,8,IF(F103453=0,1,F103453)),pitches[],2,FALSE)+VLOOKUP(IF(E103453&gt;2,3,E103453),smatchups[],2,FALSE)</f>
        <v>#N/A</v>
      </c>
      <c r="K103453" t="e">
        <f t="shared" si="4892"/>
        <v>#N/A</v>
      </c>
      <c r="L103453" t="e">
        <f t="shared" si="4891"/>
        <v>#N/A</v>
      </c>
      <c r="M103453" t="e">
        <f t="shared" si="4893"/>
        <v>#N/A</v>
      </c>
    </row>
    <row r="103454" spans="10:13" x14ac:dyDescent="0.35">
      <c r="J103454" t="e">
        <f>wOBA+VLOOKUP(D103454,order[],2,FALSE)+VLOOKUP(IF(F103454&gt;7,8,IF(F103454=0,1,F103454)),pitches[],2,FALSE)+VLOOKUP(IF(E103454&gt;2,3,E103454),smatchups[],2,FALSE)</f>
        <v>#N/A</v>
      </c>
      <c r="K103454" t="e">
        <f t="shared" si="4892"/>
        <v>#N/A</v>
      </c>
      <c r="L103454" t="e">
        <f t="shared" si="4891"/>
        <v>#N/A</v>
      </c>
      <c r="M103454" t="e">
        <f t="shared" si="4893"/>
        <v>#N/A</v>
      </c>
    </row>
    <row r="103455" spans="10:13" x14ac:dyDescent="0.35">
      <c r="J103455" t="e">
        <f>wOBA+VLOOKUP(D103455,order[],2,FALSE)+VLOOKUP(IF(F103455&gt;7,8,IF(F103455=0,1,F103455)),pitches[],2,FALSE)+VLOOKUP(IF(E103455&gt;2,3,E103455),smatchups[],2,FALSE)</f>
        <v>#N/A</v>
      </c>
      <c r="K103455" t="e">
        <f t="shared" si="4892"/>
        <v>#N/A</v>
      </c>
      <c r="L103455" t="e">
        <f t="shared" si="4891"/>
        <v>#N/A</v>
      </c>
      <c r="M103455" t="e">
        <f t="shared" si="4893"/>
        <v>#N/A</v>
      </c>
    </row>
    <row r="103456" spans="10:13" x14ac:dyDescent="0.35">
      <c r="J103456" t="e">
        <f>wOBA+VLOOKUP(D103456,order[],2,FALSE)+VLOOKUP(IF(F103456&gt;7,8,IF(F103456=0,1,F103456)),pitches[],2,FALSE)+VLOOKUP(IF(E103456&gt;2,3,E103456),smatchups[],2,FALSE)</f>
        <v>#N/A</v>
      </c>
      <c r="K103456" t="e">
        <f t="shared" si="4892"/>
        <v>#N/A</v>
      </c>
      <c r="L103456" t="e">
        <f t="shared" si="4891"/>
        <v>#N/A</v>
      </c>
      <c r="M103456" t="e">
        <f t="shared" si="4893"/>
        <v>#N/A</v>
      </c>
    </row>
    <row r="103457" spans="10:13" x14ac:dyDescent="0.35">
      <c r="J103457" t="e">
        <f>wOBA+VLOOKUP(D103457,order[],2,FALSE)+VLOOKUP(IF(F103457&gt;7,8,IF(F103457=0,1,F103457)),pitches[],2,FALSE)+VLOOKUP(IF(E103457&gt;2,3,E103457),smatchups[],2,FALSE)</f>
        <v>#N/A</v>
      </c>
      <c r="K103457" t="e">
        <f t="shared" si="4892"/>
        <v>#N/A</v>
      </c>
      <c r="L103457" t="e">
        <f t="shared" si="4891"/>
        <v>#N/A</v>
      </c>
      <c r="M103457" t="e">
        <f t="shared" si="4893"/>
        <v>#N/A</v>
      </c>
    </row>
    <row r="103458" spans="10:13" x14ac:dyDescent="0.35">
      <c r="J103458" t="e">
        <f>wOBA+VLOOKUP(D103458,order[],2,FALSE)+VLOOKUP(IF(F103458&gt;7,8,IF(F103458=0,1,F103458)),pitches[],2,FALSE)+VLOOKUP(IF(E103458&gt;2,3,E103458),smatchups[],2,FALSE)</f>
        <v>#N/A</v>
      </c>
      <c r="K103458" t="e">
        <f t="shared" si="4892"/>
        <v>#N/A</v>
      </c>
      <c r="L103458" t="e">
        <f t="shared" si="4891"/>
        <v>#N/A</v>
      </c>
      <c r="M103458" t="e">
        <f t="shared" si="4893"/>
        <v>#N/A</v>
      </c>
    </row>
    <row r="103459" spans="10:13" x14ac:dyDescent="0.35">
      <c r="J103459" t="e">
        <f>wOBA+VLOOKUP(D103459,order[],2,FALSE)+VLOOKUP(IF(F103459&gt;7,8,IF(F103459=0,1,F103459)),pitches[],2,FALSE)+VLOOKUP(IF(E103459&gt;2,3,E103459),smatchups[],2,FALSE)</f>
        <v>#N/A</v>
      </c>
      <c r="K103459" t="e">
        <f t="shared" si="4892"/>
        <v>#N/A</v>
      </c>
      <c r="L103459" t="e">
        <f t="shared" si="4891"/>
        <v>#N/A</v>
      </c>
      <c r="M103459" t="e">
        <f t="shared" si="4893"/>
        <v>#N/A</v>
      </c>
    </row>
    <row r="103460" spans="10:13" x14ac:dyDescent="0.35">
      <c r="J103460" t="e">
        <f>wOBA+VLOOKUP(D103460,order[],2,FALSE)+VLOOKUP(IF(F103460&gt;7,8,IF(F103460=0,1,F103460)),pitches[],2,FALSE)+VLOOKUP(IF(E103460&gt;2,3,E103460),smatchups[],2,FALSE)</f>
        <v>#N/A</v>
      </c>
      <c r="K103460" t="e">
        <f t="shared" si="4892"/>
        <v>#N/A</v>
      </c>
      <c r="L103460" t="e">
        <f t="shared" si="4891"/>
        <v>#N/A</v>
      </c>
      <c r="M103460" t="e">
        <f t="shared" si="4893"/>
        <v>#N/A</v>
      </c>
    </row>
    <row r="103461" spans="10:13" x14ac:dyDescent="0.35">
      <c r="J103461" t="e">
        <f>wOBA+VLOOKUP(D103461,order[],2,FALSE)+VLOOKUP(IF(F103461&gt;7,8,IF(F103461=0,1,F103461)),pitches[],2,FALSE)+VLOOKUP(IF(E103461&gt;2,3,E103461),smatchups[],2,FALSE)</f>
        <v>#N/A</v>
      </c>
      <c r="K103461" t="e">
        <f t="shared" si="4892"/>
        <v>#N/A</v>
      </c>
      <c r="L103461" t="e">
        <f t="shared" si="4891"/>
        <v>#N/A</v>
      </c>
      <c r="M103461" t="e">
        <f t="shared" si="4893"/>
        <v>#N/A</v>
      </c>
    </row>
    <row r="103462" spans="10:13" x14ac:dyDescent="0.35">
      <c r="J103462" t="e">
        <f>wOBA+VLOOKUP(D103462,order[],2,FALSE)+VLOOKUP(IF(F103462&gt;7,8,IF(F103462=0,1,F103462)),pitches[],2,FALSE)+VLOOKUP(IF(E103462&gt;2,3,E103462),smatchups[],2,FALSE)</f>
        <v>#N/A</v>
      </c>
      <c r="K103462" t="e">
        <f t="shared" si="4892"/>
        <v>#N/A</v>
      </c>
      <c r="L103462" t="e">
        <f t="shared" si="4891"/>
        <v>#N/A</v>
      </c>
      <c r="M103462" t="e">
        <f t="shared" si="4893"/>
        <v>#N/A</v>
      </c>
    </row>
    <row r="103463" spans="10:13" x14ac:dyDescent="0.35">
      <c r="J103463" t="e">
        <f>wOBA+VLOOKUP(D103463,order[],2,FALSE)+VLOOKUP(IF(F103463&gt;7,8,IF(F103463=0,1,F103463)),pitches[],2,FALSE)+VLOOKUP(IF(E103463&gt;2,3,E103463),smatchups[],2,FALSE)</f>
        <v>#N/A</v>
      </c>
      <c r="K103463" t="e">
        <f t="shared" si="4892"/>
        <v>#N/A</v>
      </c>
      <c r="L103463" t="e">
        <f t="shared" si="4891"/>
        <v>#N/A</v>
      </c>
      <c r="M103463" t="e">
        <f t="shared" si="4893"/>
        <v>#N/A</v>
      </c>
    </row>
    <row r="103464" spans="10:13" x14ac:dyDescent="0.35">
      <c r="J103464" t="e">
        <f>wOBA+VLOOKUP(D103464,order[],2,FALSE)+VLOOKUP(IF(F103464&gt;7,8,IF(F103464=0,1,F103464)),pitches[],2,FALSE)+VLOOKUP(IF(E103464&gt;2,3,E103464),smatchups[],2,FALSE)</f>
        <v>#N/A</v>
      </c>
      <c r="K103464" t="e">
        <f t="shared" si="4892"/>
        <v>#N/A</v>
      </c>
      <c r="L103464" t="e">
        <f t="shared" si="4891"/>
        <v>#N/A</v>
      </c>
      <c r="M103464" t="e">
        <f t="shared" si="4893"/>
        <v>#N/A</v>
      </c>
    </row>
    <row r="103465" spans="10:13" x14ac:dyDescent="0.35">
      <c r="J103465" t="e">
        <f>wOBA+VLOOKUP(D103465,order[],2,FALSE)+VLOOKUP(IF(F103465&gt;7,8,IF(F103465=0,1,F103465)),pitches[],2,FALSE)+VLOOKUP(IF(E103465&gt;2,3,E103465),smatchups[],2,FALSE)</f>
        <v>#N/A</v>
      </c>
      <c r="K103465" t="e">
        <f t="shared" si="4892"/>
        <v>#N/A</v>
      </c>
      <c r="L103465" t="e">
        <f t="shared" si="4891"/>
        <v>#N/A</v>
      </c>
      <c r="M103465" t="e">
        <f t="shared" si="4893"/>
        <v>#N/A</v>
      </c>
    </row>
    <row r="103466" spans="10:13" x14ac:dyDescent="0.35">
      <c r="J103466" t="e">
        <f>wOBA+VLOOKUP(D103466,order[],2,FALSE)+VLOOKUP(IF(F103466&gt;7,8,IF(F103466=0,1,F103466)),pitches[],2,FALSE)+VLOOKUP(IF(E103466&gt;2,3,E103466),smatchups[],2,FALSE)</f>
        <v>#N/A</v>
      </c>
      <c r="K103466" t="e">
        <f t="shared" si="4892"/>
        <v>#N/A</v>
      </c>
      <c r="L103466" t="e">
        <f t="shared" si="4891"/>
        <v>#N/A</v>
      </c>
      <c r="M103466" t="e">
        <f t="shared" si="4893"/>
        <v>#N/A</v>
      </c>
    </row>
    <row r="103467" spans="10:13" x14ac:dyDescent="0.35">
      <c r="J103467" t="e">
        <f>wOBA+VLOOKUP(D103467,order[],2,FALSE)+VLOOKUP(IF(F103467&gt;7,8,IF(F103467=0,1,F103467)),pitches[],2,FALSE)+VLOOKUP(IF(E103467&gt;2,3,E103467),smatchups[],2,FALSE)</f>
        <v>#N/A</v>
      </c>
      <c r="K103467" t="e">
        <f t="shared" si="4892"/>
        <v>#N/A</v>
      </c>
      <c r="L103467" t="e">
        <f t="shared" si="4891"/>
        <v>#N/A</v>
      </c>
      <c r="M103467" t="e">
        <f t="shared" si="4893"/>
        <v>#N/A</v>
      </c>
    </row>
    <row r="103468" spans="10:13" x14ac:dyDescent="0.35">
      <c r="J103468" t="e">
        <f>wOBA+VLOOKUP(D103468,order[],2,FALSE)+VLOOKUP(IF(F103468&gt;7,8,IF(F103468=0,1,F103468)),pitches[],2,FALSE)+VLOOKUP(IF(E103468&gt;2,3,E103468),smatchups[],2,FALSE)</f>
        <v>#N/A</v>
      </c>
      <c r="K103468" t="e">
        <f t="shared" si="4892"/>
        <v>#N/A</v>
      </c>
      <c r="L103468" t="e">
        <f t="shared" si="4891"/>
        <v>#N/A</v>
      </c>
      <c r="M103468" t="e">
        <f t="shared" si="4893"/>
        <v>#N/A</v>
      </c>
    </row>
    <row r="103469" spans="10:13" x14ac:dyDescent="0.35">
      <c r="J103469" t="e">
        <f>wOBA+VLOOKUP(D103469,order[],2,FALSE)+VLOOKUP(IF(F103469&gt;7,8,IF(F103469=0,1,F103469)),pitches[],2,FALSE)+VLOOKUP(IF(E103469&gt;2,3,E103469),smatchups[],2,FALSE)</f>
        <v>#N/A</v>
      </c>
      <c r="K103469" t="e">
        <f t="shared" si="4892"/>
        <v>#N/A</v>
      </c>
      <c r="L103469" t="e">
        <f t="shared" si="4891"/>
        <v>#N/A</v>
      </c>
      <c r="M103469" t="e">
        <f t="shared" si="4893"/>
        <v>#N/A</v>
      </c>
    </row>
    <row r="103470" spans="10:13" x14ac:dyDescent="0.35">
      <c r="J103470" t="e">
        <f>wOBA+VLOOKUP(D103470,order[],2,FALSE)+VLOOKUP(IF(F103470&gt;7,8,IF(F103470=0,1,F103470)),pitches[],2,FALSE)+VLOOKUP(IF(E103470&gt;2,3,E103470),smatchups[],2,FALSE)</f>
        <v>#N/A</v>
      </c>
      <c r="K103470" t="e">
        <f t="shared" si="4892"/>
        <v>#N/A</v>
      </c>
      <c r="L103470" t="e">
        <f t="shared" si="4891"/>
        <v>#N/A</v>
      </c>
      <c r="M103470" t="e">
        <f t="shared" si="4893"/>
        <v>#N/A</v>
      </c>
    </row>
    <row r="103471" spans="10:13" x14ac:dyDescent="0.35">
      <c r="J103471" t="e">
        <f>wOBA+VLOOKUP(D103471,order[],2,FALSE)+VLOOKUP(IF(F103471&gt;7,8,IF(F103471=0,1,F103471)),pitches[],2,FALSE)+VLOOKUP(IF(E103471&gt;2,3,E103471),smatchups[],2,FALSE)</f>
        <v>#N/A</v>
      </c>
      <c r="K103471" t="e">
        <f t="shared" si="4892"/>
        <v>#N/A</v>
      </c>
      <c r="L103471" t="e">
        <f t="shared" si="4891"/>
        <v>#N/A</v>
      </c>
      <c r="M103471" t="e">
        <f t="shared" si="4893"/>
        <v>#N/A</v>
      </c>
    </row>
    <row r="103472" spans="10:13" x14ac:dyDescent="0.35">
      <c r="J103472" t="e">
        <f>wOBA+VLOOKUP(D103472,order[],2,FALSE)+VLOOKUP(IF(F103472&gt;7,8,IF(F103472=0,1,F103472)),pitches[],2,FALSE)+VLOOKUP(IF(E103472&gt;2,3,E103472),smatchups[],2,FALSE)</f>
        <v>#N/A</v>
      </c>
      <c r="K103472" t="e">
        <f t="shared" si="4892"/>
        <v>#N/A</v>
      </c>
      <c r="L103472" t="e">
        <f t="shared" si="4891"/>
        <v>#N/A</v>
      </c>
      <c r="M103472" t="e">
        <f t="shared" si="4893"/>
        <v>#N/A</v>
      </c>
    </row>
    <row r="103473" spans="10:13" x14ac:dyDescent="0.35">
      <c r="J103473" t="e">
        <f>wOBA+VLOOKUP(D103473,order[],2,FALSE)+VLOOKUP(IF(F103473&gt;7,8,IF(F103473=0,1,F103473)),pitches[],2,FALSE)+VLOOKUP(IF(E103473&gt;2,3,E103473),smatchups[],2,FALSE)</f>
        <v>#N/A</v>
      </c>
      <c r="K103473" t="e">
        <f t="shared" si="4892"/>
        <v>#N/A</v>
      </c>
      <c r="L103473" t="e">
        <f t="shared" si="4891"/>
        <v>#N/A</v>
      </c>
      <c r="M103473" t="e">
        <f t="shared" si="4893"/>
        <v>#N/A</v>
      </c>
    </row>
    <row r="103474" spans="10:13" x14ac:dyDescent="0.35">
      <c r="J103474" t="e">
        <f>wOBA+VLOOKUP(D103474,order[],2,FALSE)+VLOOKUP(IF(F103474&gt;7,8,IF(F103474=0,1,F103474)),pitches[],2,FALSE)+VLOOKUP(IF(E103474&gt;2,3,E103474),smatchups[],2,FALSE)</f>
        <v>#N/A</v>
      </c>
      <c r="K103474" t="e">
        <f t="shared" si="4892"/>
        <v>#N/A</v>
      </c>
      <c r="L103474" t="e">
        <f t="shared" si="4891"/>
        <v>#N/A</v>
      </c>
      <c r="M103474" t="e">
        <f t="shared" si="4893"/>
        <v>#N/A</v>
      </c>
    </row>
    <row r="103475" spans="10:13" x14ac:dyDescent="0.35">
      <c r="J103475" t="e">
        <f>wOBA+VLOOKUP(D103475,order[],2,FALSE)+VLOOKUP(IF(F103475&gt;7,8,IF(F103475=0,1,F103475)),pitches[],2,FALSE)+VLOOKUP(IF(E103475&gt;2,3,E103475),smatchups[],2,FALSE)</f>
        <v>#N/A</v>
      </c>
      <c r="K103475" t="e">
        <f t="shared" si="4892"/>
        <v>#N/A</v>
      </c>
      <c r="L103475" t="e">
        <f t="shared" si="4891"/>
        <v>#N/A</v>
      </c>
      <c r="M103475" t="e">
        <f t="shared" si="4893"/>
        <v>#N/A</v>
      </c>
    </row>
    <row r="103476" spans="10:13" x14ac:dyDescent="0.35">
      <c r="J103476" t="e">
        <f>wOBA+VLOOKUP(D103476,order[],2,FALSE)+VLOOKUP(IF(F103476&gt;7,8,IF(F103476=0,1,F103476)),pitches[],2,FALSE)+VLOOKUP(IF(E103476&gt;2,3,E103476),smatchups[],2,FALSE)</f>
        <v>#N/A</v>
      </c>
      <c r="K103476" t="e">
        <f t="shared" si="4892"/>
        <v>#N/A</v>
      </c>
      <c r="L103476" t="e">
        <f t="shared" si="4891"/>
        <v>#N/A</v>
      </c>
      <c r="M103476" t="e">
        <f t="shared" si="4893"/>
        <v>#N/A</v>
      </c>
    </row>
    <row r="103477" spans="10:13" x14ac:dyDescent="0.35">
      <c r="J103477" t="e">
        <f>wOBA+VLOOKUP(D103477,order[],2,FALSE)+VLOOKUP(IF(F103477&gt;7,8,IF(F103477=0,1,F103477)),pitches[],2,FALSE)+VLOOKUP(IF(E103477&gt;2,3,E103477),smatchups[],2,FALSE)</f>
        <v>#N/A</v>
      </c>
      <c r="K103477" t="e">
        <f t="shared" si="4892"/>
        <v>#N/A</v>
      </c>
      <c r="L103477" t="e">
        <f t="shared" si="4891"/>
        <v>#N/A</v>
      </c>
      <c r="M103477" t="e">
        <f t="shared" si="4893"/>
        <v>#N/A</v>
      </c>
    </row>
    <row r="103478" spans="10:13" x14ac:dyDescent="0.35">
      <c r="J103478" t="e">
        <f>wOBA+VLOOKUP(D103478,order[],2,FALSE)+VLOOKUP(IF(F103478&gt;7,8,IF(F103478=0,1,F103478)),pitches[],2,FALSE)+VLOOKUP(IF(E103478&gt;2,3,E103478),smatchups[],2,FALSE)</f>
        <v>#N/A</v>
      </c>
      <c r="K103478" t="e">
        <f t="shared" si="4892"/>
        <v>#N/A</v>
      </c>
      <c r="L103478" t="e">
        <f t="shared" si="4891"/>
        <v>#N/A</v>
      </c>
      <c r="M103478" t="e">
        <f t="shared" si="4893"/>
        <v>#N/A</v>
      </c>
    </row>
    <row r="103479" spans="10:13" x14ac:dyDescent="0.35">
      <c r="J103479" t="e">
        <f>wOBA+VLOOKUP(D103479,order[],2,FALSE)+VLOOKUP(IF(F103479&gt;7,8,IF(F103479=0,1,F103479)),pitches[],2,FALSE)+VLOOKUP(IF(E103479&gt;2,3,E103479),smatchups[],2,FALSE)</f>
        <v>#N/A</v>
      </c>
      <c r="K103479" t="e">
        <f t="shared" si="4892"/>
        <v>#N/A</v>
      </c>
      <c r="L103479" t="e">
        <f t="shared" si="4891"/>
        <v>#N/A</v>
      </c>
      <c r="M103479" t="e">
        <f t="shared" si="4893"/>
        <v>#N/A</v>
      </c>
    </row>
    <row r="103480" spans="10:13" x14ac:dyDescent="0.35">
      <c r="J103480" t="e">
        <f>wOBA+VLOOKUP(D103480,order[],2,FALSE)+VLOOKUP(IF(F103480&gt;7,8,IF(F103480=0,1,F103480)),pitches[],2,FALSE)+VLOOKUP(IF(E103480&gt;2,3,E103480),smatchups[],2,FALSE)</f>
        <v>#N/A</v>
      </c>
      <c r="K103480" t="e">
        <f t="shared" si="4892"/>
        <v>#N/A</v>
      </c>
      <c r="L103480" t="e">
        <f t="shared" si="4891"/>
        <v>#N/A</v>
      </c>
      <c r="M103480" t="e">
        <f t="shared" si="4893"/>
        <v>#N/A</v>
      </c>
    </row>
    <row r="103481" spans="10:13" x14ac:dyDescent="0.35">
      <c r="J103481" t="e">
        <f>wOBA+VLOOKUP(D103481,order[],2,FALSE)+VLOOKUP(IF(F103481&gt;7,8,IF(F103481=0,1,F103481)),pitches[],2,FALSE)+VLOOKUP(IF(E103481&gt;2,3,E103481),smatchups[],2,FALSE)</f>
        <v>#N/A</v>
      </c>
      <c r="K103481" t="e">
        <f t="shared" si="4892"/>
        <v>#N/A</v>
      </c>
      <c r="L103481" t="e">
        <f t="shared" si="4891"/>
        <v>#N/A</v>
      </c>
      <c r="M103481" t="e">
        <f t="shared" si="4893"/>
        <v>#N/A</v>
      </c>
    </row>
    <row r="103482" spans="10:13" x14ac:dyDescent="0.35">
      <c r="J103482" t="e">
        <f>wOBA+VLOOKUP(D103482,order[],2,FALSE)+VLOOKUP(IF(F103482&gt;7,8,IF(F103482=0,1,F103482)),pitches[],2,FALSE)+VLOOKUP(IF(E103482&gt;2,3,E103482),smatchups[],2,FALSE)</f>
        <v>#N/A</v>
      </c>
      <c r="K103482" t="e">
        <f t="shared" si="4892"/>
        <v>#N/A</v>
      </c>
      <c r="L103482" t="e">
        <f t="shared" si="4891"/>
        <v>#N/A</v>
      </c>
      <c r="M103482" t="e">
        <f t="shared" si="4893"/>
        <v>#N/A</v>
      </c>
    </row>
    <row r="103483" spans="10:13" x14ac:dyDescent="0.35">
      <c r="J103483" t="e">
        <f>wOBA+VLOOKUP(D103483,order[],2,FALSE)+VLOOKUP(IF(F103483&gt;7,8,IF(F103483=0,1,F103483)),pitches[],2,FALSE)+VLOOKUP(IF(E103483&gt;2,3,E103483),smatchups[],2,FALSE)</f>
        <v>#N/A</v>
      </c>
      <c r="K103483" t="e">
        <f t="shared" si="4892"/>
        <v>#N/A</v>
      </c>
      <c r="L103483" t="e">
        <f t="shared" si="4891"/>
        <v>#N/A</v>
      </c>
      <c r="M103483" t="e">
        <f t="shared" si="4893"/>
        <v>#N/A</v>
      </c>
    </row>
    <row r="103484" spans="10:13" x14ac:dyDescent="0.35">
      <c r="J103484" t="e">
        <f>wOBA+VLOOKUP(D103484,order[],2,FALSE)+VLOOKUP(IF(F103484&gt;7,8,IF(F103484=0,1,F103484)),pitches[],2,FALSE)+VLOOKUP(IF(E103484&gt;2,3,E103484),smatchups[],2,FALSE)</f>
        <v>#N/A</v>
      </c>
      <c r="K103484" t="e">
        <f t="shared" si="4892"/>
        <v>#N/A</v>
      </c>
      <c r="L103484" t="e">
        <f t="shared" si="4891"/>
        <v>#N/A</v>
      </c>
      <c r="M103484" t="e">
        <f t="shared" si="4893"/>
        <v>#N/A</v>
      </c>
    </row>
    <row r="103485" spans="10:13" x14ac:dyDescent="0.35">
      <c r="J103485" t="e">
        <f>wOBA+VLOOKUP(D103485,order[],2,FALSE)+VLOOKUP(IF(F103485&gt;7,8,IF(F103485=0,1,F103485)),pitches[],2,FALSE)+VLOOKUP(IF(E103485&gt;2,3,E103485),smatchups[],2,FALSE)</f>
        <v>#N/A</v>
      </c>
      <c r="K103485" t="e">
        <f t="shared" si="4892"/>
        <v>#N/A</v>
      </c>
      <c r="L103485" t="e">
        <f t="shared" si="4891"/>
        <v>#N/A</v>
      </c>
      <c r="M103485" t="e">
        <f t="shared" si="4893"/>
        <v>#N/A</v>
      </c>
    </row>
    <row r="103486" spans="10:13" x14ac:dyDescent="0.35">
      <c r="J103486" t="e">
        <f>wOBA+VLOOKUP(D103486,order[],2,FALSE)+VLOOKUP(IF(F103486&gt;7,8,IF(F103486=0,1,F103486)),pitches[],2,FALSE)+VLOOKUP(IF(E103486&gt;2,3,E103486),smatchups[],2,FALSE)</f>
        <v>#N/A</v>
      </c>
      <c r="K103486" t="e">
        <f t="shared" si="4892"/>
        <v>#N/A</v>
      </c>
      <c r="L103486" t="e">
        <f t="shared" si="4891"/>
        <v>#N/A</v>
      </c>
      <c r="M103486" t="e">
        <f t="shared" si="4893"/>
        <v>#N/A</v>
      </c>
    </row>
    <row r="103487" spans="10:13" x14ac:dyDescent="0.35">
      <c r="J103487" t="e">
        <f>wOBA+VLOOKUP(D103487,order[],2,FALSE)+VLOOKUP(IF(F103487&gt;7,8,IF(F103487=0,1,F103487)),pitches[],2,FALSE)+VLOOKUP(IF(E103487&gt;2,3,E103487),smatchups[],2,FALSE)</f>
        <v>#N/A</v>
      </c>
      <c r="K103487" t="e">
        <f t="shared" si="4892"/>
        <v>#N/A</v>
      </c>
      <c r="L103487" t="e">
        <f t="shared" si="4891"/>
        <v>#N/A</v>
      </c>
      <c r="M103487" t="e">
        <f t="shared" si="4893"/>
        <v>#N/A</v>
      </c>
    </row>
    <row r="103488" spans="10:13" x14ac:dyDescent="0.35">
      <c r="J103488" t="e">
        <f>wOBA+VLOOKUP(D103488,order[],2,FALSE)+VLOOKUP(IF(F103488&gt;7,8,IF(F103488=0,1,F103488)),pitches[],2,FALSE)+VLOOKUP(IF(E103488&gt;2,3,E103488),smatchups[],2,FALSE)</f>
        <v>#N/A</v>
      </c>
      <c r="K103488" t="e">
        <f t="shared" si="4892"/>
        <v>#N/A</v>
      </c>
      <c r="L103488" t="e">
        <f t="shared" si="4891"/>
        <v>#N/A</v>
      </c>
      <c r="M103488" t="e">
        <f t="shared" si="4893"/>
        <v>#N/A</v>
      </c>
    </row>
    <row r="103489" spans="10:13" x14ac:dyDescent="0.35">
      <c r="J103489" t="e">
        <f>wOBA+VLOOKUP(D103489,order[],2,FALSE)+VLOOKUP(IF(F103489&gt;7,8,IF(F103489=0,1,F103489)),pitches[],2,FALSE)+VLOOKUP(IF(E103489&gt;2,3,E103489),smatchups[],2,FALSE)</f>
        <v>#N/A</v>
      </c>
      <c r="K103489" t="e">
        <f t="shared" si="4892"/>
        <v>#N/A</v>
      </c>
      <c r="L103489" t="e">
        <f t="shared" si="4891"/>
        <v>#N/A</v>
      </c>
      <c r="M103489" t="e">
        <f t="shared" si="4893"/>
        <v>#N/A</v>
      </c>
    </row>
    <row r="103490" spans="10:13" x14ac:dyDescent="0.35">
      <c r="J103490" t="e">
        <f>wOBA+VLOOKUP(D103490,order[],2,FALSE)+VLOOKUP(IF(F103490&gt;7,8,IF(F103490=0,1,F103490)),pitches[],2,FALSE)+VLOOKUP(IF(E103490&gt;2,3,E103490),smatchups[],2,FALSE)</f>
        <v>#N/A</v>
      </c>
      <c r="K103490" t="e">
        <f t="shared" si="4892"/>
        <v>#N/A</v>
      </c>
      <c r="L103490" t="e">
        <f t="shared" ref="L103490:L103553" si="4894">IF(E103490=0,BF$1+BE$1*F103490,IF(E103490=1,BF$2+BE$2*F103490,IF(E103490=2,BF$3+BE$3*F103490,BF$4+BE$4*F103490)))+J103490</f>
        <v>#N/A</v>
      </c>
      <c r="M103490" t="e">
        <f t="shared" si="4893"/>
        <v>#N/A</v>
      </c>
    </row>
    <row r="103491" spans="10:13" x14ac:dyDescent="0.35">
      <c r="J103491" t="e">
        <f>wOBA+VLOOKUP(D103491,order[],2,FALSE)+VLOOKUP(IF(F103491&gt;7,8,IF(F103491=0,1,F103491)),pitches[],2,FALSE)+VLOOKUP(IF(E103491&gt;2,3,E103491),smatchups[],2,FALSE)</f>
        <v>#N/A</v>
      </c>
      <c r="K103491" t="e">
        <f t="shared" ref="K103491:K103554" si="4895">H103491-J103491</f>
        <v>#N/A</v>
      </c>
      <c r="L103491" t="e">
        <f t="shared" si="4894"/>
        <v>#N/A</v>
      </c>
      <c r="M103491" t="e">
        <f t="shared" ref="M103491:M103554" si="4896">H103491-L103491</f>
        <v>#N/A</v>
      </c>
    </row>
    <row r="103492" spans="10:13" x14ac:dyDescent="0.35">
      <c r="J103492" t="e">
        <f>wOBA+VLOOKUP(D103492,order[],2,FALSE)+VLOOKUP(IF(F103492&gt;7,8,IF(F103492=0,1,F103492)),pitches[],2,FALSE)+VLOOKUP(IF(E103492&gt;2,3,E103492),smatchups[],2,FALSE)</f>
        <v>#N/A</v>
      </c>
      <c r="K103492" t="e">
        <f t="shared" si="4895"/>
        <v>#N/A</v>
      </c>
      <c r="L103492" t="e">
        <f t="shared" si="4894"/>
        <v>#N/A</v>
      </c>
      <c r="M103492" t="e">
        <f t="shared" si="4896"/>
        <v>#N/A</v>
      </c>
    </row>
    <row r="103493" spans="10:13" x14ac:dyDescent="0.35">
      <c r="J103493" t="e">
        <f>wOBA+VLOOKUP(D103493,order[],2,FALSE)+VLOOKUP(IF(F103493&gt;7,8,IF(F103493=0,1,F103493)),pitches[],2,FALSE)+VLOOKUP(IF(E103493&gt;2,3,E103493),smatchups[],2,FALSE)</f>
        <v>#N/A</v>
      </c>
      <c r="K103493" t="e">
        <f t="shared" si="4895"/>
        <v>#N/A</v>
      </c>
      <c r="L103493" t="e">
        <f t="shared" si="4894"/>
        <v>#N/A</v>
      </c>
      <c r="M103493" t="e">
        <f t="shared" si="4896"/>
        <v>#N/A</v>
      </c>
    </row>
    <row r="103494" spans="10:13" x14ac:dyDescent="0.35">
      <c r="J103494" t="e">
        <f>wOBA+VLOOKUP(D103494,order[],2,FALSE)+VLOOKUP(IF(F103494&gt;7,8,IF(F103494=0,1,F103494)),pitches[],2,FALSE)+VLOOKUP(IF(E103494&gt;2,3,E103494),smatchups[],2,FALSE)</f>
        <v>#N/A</v>
      </c>
      <c r="K103494" t="e">
        <f t="shared" si="4895"/>
        <v>#N/A</v>
      </c>
      <c r="L103494" t="e">
        <f t="shared" si="4894"/>
        <v>#N/A</v>
      </c>
      <c r="M103494" t="e">
        <f t="shared" si="4896"/>
        <v>#N/A</v>
      </c>
    </row>
    <row r="103495" spans="10:13" x14ac:dyDescent="0.35">
      <c r="J103495" t="e">
        <f>wOBA+VLOOKUP(D103495,order[],2,FALSE)+VLOOKUP(IF(F103495&gt;7,8,IF(F103495=0,1,F103495)),pitches[],2,FALSE)+VLOOKUP(IF(E103495&gt;2,3,E103495),smatchups[],2,FALSE)</f>
        <v>#N/A</v>
      </c>
      <c r="K103495" t="e">
        <f t="shared" si="4895"/>
        <v>#N/A</v>
      </c>
      <c r="L103495" t="e">
        <f t="shared" si="4894"/>
        <v>#N/A</v>
      </c>
      <c r="M103495" t="e">
        <f t="shared" si="4896"/>
        <v>#N/A</v>
      </c>
    </row>
    <row r="103496" spans="10:13" x14ac:dyDescent="0.35">
      <c r="J103496" t="e">
        <f>wOBA+VLOOKUP(D103496,order[],2,FALSE)+VLOOKUP(IF(F103496&gt;7,8,IF(F103496=0,1,F103496)),pitches[],2,FALSE)+VLOOKUP(IF(E103496&gt;2,3,E103496),smatchups[],2,FALSE)</f>
        <v>#N/A</v>
      </c>
      <c r="K103496" t="e">
        <f t="shared" si="4895"/>
        <v>#N/A</v>
      </c>
      <c r="L103496" t="e">
        <f t="shared" si="4894"/>
        <v>#N/A</v>
      </c>
      <c r="M103496" t="e">
        <f t="shared" si="4896"/>
        <v>#N/A</v>
      </c>
    </row>
    <row r="103497" spans="10:13" x14ac:dyDescent="0.35">
      <c r="J103497" t="e">
        <f>wOBA+VLOOKUP(D103497,order[],2,FALSE)+VLOOKUP(IF(F103497&gt;7,8,IF(F103497=0,1,F103497)),pitches[],2,FALSE)+VLOOKUP(IF(E103497&gt;2,3,E103497),smatchups[],2,FALSE)</f>
        <v>#N/A</v>
      </c>
      <c r="K103497" t="e">
        <f t="shared" si="4895"/>
        <v>#N/A</v>
      </c>
      <c r="L103497" t="e">
        <f t="shared" si="4894"/>
        <v>#N/A</v>
      </c>
      <c r="M103497" t="e">
        <f t="shared" si="4896"/>
        <v>#N/A</v>
      </c>
    </row>
    <row r="103498" spans="10:13" x14ac:dyDescent="0.35">
      <c r="J103498" t="e">
        <f>wOBA+VLOOKUP(D103498,order[],2,FALSE)+VLOOKUP(IF(F103498&gt;7,8,IF(F103498=0,1,F103498)),pitches[],2,FALSE)+VLOOKUP(IF(E103498&gt;2,3,E103498),smatchups[],2,FALSE)</f>
        <v>#N/A</v>
      </c>
      <c r="K103498" t="e">
        <f t="shared" si="4895"/>
        <v>#N/A</v>
      </c>
      <c r="L103498" t="e">
        <f t="shared" si="4894"/>
        <v>#N/A</v>
      </c>
      <c r="M103498" t="e">
        <f t="shared" si="4896"/>
        <v>#N/A</v>
      </c>
    </row>
    <row r="103499" spans="10:13" x14ac:dyDescent="0.35">
      <c r="J103499" t="e">
        <f>wOBA+VLOOKUP(D103499,order[],2,FALSE)+VLOOKUP(IF(F103499&gt;7,8,IF(F103499=0,1,F103499)),pitches[],2,FALSE)+VLOOKUP(IF(E103499&gt;2,3,E103499),smatchups[],2,FALSE)</f>
        <v>#N/A</v>
      </c>
      <c r="K103499" t="e">
        <f t="shared" si="4895"/>
        <v>#N/A</v>
      </c>
      <c r="L103499" t="e">
        <f t="shared" si="4894"/>
        <v>#N/A</v>
      </c>
      <c r="M103499" t="e">
        <f t="shared" si="4896"/>
        <v>#N/A</v>
      </c>
    </row>
    <row r="103500" spans="10:13" x14ac:dyDescent="0.35">
      <c r="J103500" t="e">
        <f>wOBA+VLOOKUP(D103500,order[],2,FALSE)+VLOOKUP(IF(F103500&gt;7,8,IF(F103500=0,1,F103500)),pitches[],2,FALSE)+VLOOKUP(IF(E103500&gt;2,3,E103500),smatchups[],2,FALSE)</f>
        <v>#N/A</v>
      </c>
      <c r="K103500" t="e">
        <f t="shared" si="4895"/>
        <v>#N/A</v>
      </c>
      <c r="L103500" t="e">
        <f t="shared" si="4894"/>
        <v>#N/A</v>
      </c>
      <c r="M103500" t="e">
        <f t="shared" si="4896"/>
        <v>#N/A</v>
      </c>
    </row>
    <row r="103501" spans="10:13" x14ac:dyDescent="0.35">
      <c r="J103501" t="e">
        <f>wOBA+VLOOKUP(D103501,order[],2,FALSE)+VLOOKUP(IF(F103501&gt;7,8,IF(F103501=0,1,F103501)),pitches[],2,FALSE)+VLOOKUP(IF(E103501&gt;2,3,E103501),smatchups[],2,FALSE)</f>
        <v>#N/A</v>
      </c>
      <c r="K103501" t="e">
        <f t="shared" si="4895"/>
        <v>#N/A</v>
      </c>
      <c r="L103501" t="e">
        <f t="shared" si="4894"/>
        <v>#N/A</v>
      </c>
      <c r="M103501" t="e">
        <f t="shared" si="4896"/>
        <v>#N/A</v>
      </c>
    </row>
    <row r="103502" spans="10:13" x14ac:dyDescent="0.35">
      <c r="J103502" t="e">
        <f>wOBA+VLOOKUP(D103502,order[],2,FALSE)+VLOOKUP(IF(F103502&gt;7,8,IF(F103502=0,1,F103502)),pitches[],2,FALSE)+VLOOKUP(IF(E103502&gt;2,3,E103502),smatchups[],2,FALSE)</f>
        <v>#N/A</v>
      </c>
      <c r="K103502" t="e">
        <f t="shared" si="4895"/>
        <v>#N/A</v>
      </c>
      <c r="L103502" t="e">
        <f t="shared" si="4894"/>
        <v>#N/A</v>
      </c>
      <c r="M103502" t="e">
        <f t="shared" si="4896"/>
        <v>#N/A</v>
      </c>
    </row>
    <row r="103503" spans="10:13" x14ac:dyDescent="0.35">
      <c r="J103503" t="e">
        <f>wOBA+VLOOKUP(D103503,order[],2,FALSE)+VLOOKUP(IF(F103503&gt;7,8,IF(F103503=0,1,F103503)),pitches[],2,FALSE)+VLOOKUP(IF(E103503&gt;2,3,E103503),smatchups[],2,FALSE)</f>
        <v>#N/A</v>
      </c>
      <c r="K103503" t="e">
        <f t="shared" si="4895"/>
        <v>#N/A</v>
      </c>
      <c r="L103503" t="e">
        <f t="shared" si="4894"/>
        <v>#N/A</v>
      </c>
      <c r="M103503" t="e">
        <f t="shared" si="4896"/>
        <v>#N/A</v>
      </c>
    </row>
    <row r="103504" spans="10:13" x14ac:dyDescent="0.35">
      <c r="J103504" t="e">
        <f>wOBA+VLOOKUP(D103504,order[],2,FALSE)+VLOOKUP(IF(F103504&gt;7,8,IF(F103504=0,1,F103504)),pitches[],2,FALSE)+VLOOKUP(IF(E103504&gt;2,3,E103504),smatchups[],2,FALSE)</f>
        <v>#N/A</v>
      </c>
      <c r="K103504" t="e">
        <f t="shared" si="4895"/>
        <v>#N/A</v>
      </c>
      <c r="L103504" t="e">
        <f t="shared" si="4894"/>
        <v>#N/A</v>
      </c>
      <c r="M103504" t="e">
        <f t="shared" si="4896"/>
        <v>#N/A</v>
      </c>
    </row>
    <row r="103505" spans="10:13" x14ac:dyDescent="0.35">
      <c r="J103505" t="e">
        <f>wOBA+VLOOKUP(D103505,order[],2,FALSE)+VLOOKUP(IF(F103505&gt;7,8,IF(F103505=0,1,F103505)),pitches[],2,FALSE)+VLOOKUP(IF(E103505&gt;2,3,E103505),smatchups[],2,FALSE)</f>
        <v>#N/A</v>
      </c>
      <c r="K103505" t="e">
        <f t="shared" si="4895"/>
        <v>#N/A</v>
      </c>
      <c r="L103505" t="e">
        <f t="shared" si="4894"/>
        <v>#N/A</v>
      </c>
      <c r="M103505" t="e">
        <f t="shared" si="4896"/>
        <v>#N/A</v>
      </c>
    </row>
    <row r="103506" spans="10:13" x14ac:dyDescent="0.35">
      <c r="J103506" t="e">
        <f>wOBA+VLOOKUP(D103506,order[],2,FALSE)+VLOOKUP(IF(F103506&gt;7,8,IF(F103506=0,1,F103506)),pitches[],2,FALSE)+VLOOKUP(IF(E103506&gt;2,3,E103506),smatchups[],2,FALSE)</f>
        <v>#N/A</v>
      </c>
      <c r="K103506" t="e">
        <f t="shared" si="4895"/>
        <v>#N/A</v>
      </c>
      <c r="L103506" t="e">
        <f t="shared" si="4894"/>
        <v>#N/A</v>
      </c>
      <c r="M103506" t="e">
        <f t="shared" si="4896"/>
        <v>#N/A</v>
      </c>
    </row>
    <row r="103507" spans="10:13" x14ac:dyDescent="0.35">
      <c r="J103507" t="e">
        <f>wOBA+VLOOKUP(D103507,order[],2,FALSE)+VLOOKUP(IF(F103507&gt;7,8,IF(F103507=0,1,F103507)),pitches[],2,FALSE)+VLOOKUP(IF(E103507&gt;2,3,E103507),smatchups[],2,FALSE)</f>
        <v>#N/A</v>
      </c>
      <c r="K103507" t="e">
        <f t="shared" si="4895"/>
        <v>#N/A</v>
      </c>
      <c r="L103507" t="e">
        <f t="shared" si="4894"/>
        <v>#N/A</v>
      </c>
      <c r="M103507" t="e">
        <f t="shared" si="4896"/>
        <v>#N/A</v>
      </c>
    </row>
    <row r="103508" spans="10:13" x14ac:dyDescent="0.35">
      <c r="J103508" t="e">
        <f>wOBA+VLOOKUP(D103508,order[],2,FALSE)+VLOOKUP(IF(F103508&gt;7,8,IF(F103508=0,1,F103508)),pitches[],2,FALSE)+VLOOKUP(IF(E103508&gt;2,3,E103508),smatchups[],2,FALSE)</f>
        <v>#N/A</v>
      </c>
      <c r="K103508" t="e">
        <f t="shared" si="4895"/>
        <v>#N/A</v>
      </c>
      <c r="L103508" t="e">
        <f t="shared" si="4894"/>
        <v>#N/A</v>
      </c>
      <c r="M103508" t="e">
        <f t="shared" si="4896"/>
        <v>#N/A</v>
      </c>
    </row>
    <row r="103509" spans="10:13" x14ac:dyDescent="0.35">
      <c r="J103509" t="e">
        <f>wOBA+VLOOKUP(D103509,order[],2,FALSE)+VLOOKUP(IF(F103509&gt;7,8,IF(F103509=0,1,F103509)),pitches[],2,FALSE)+VLOOKUP(IF(E103509&gt;2,3,E103509),smatchups[],2,FALSE)</f>
        <v>#N/A</v>
      </c>
      <c r="K103509" t="e">
        <f t="shared" si="4895"/>
        <v>#N/A</v>
      </c>
      <c r="L103509" t="e">
        <f t="shared" si="4894"/>
        <v>#N/A</v>
      </c>
      <c r="M103509" t="e">
        <f t="shared" si="4896"/>
        <v>#N/A</v>
      </c>
    </row>
    <row r="103510" spans="10:13" x14ac:dyDescent="0.35">
      <c r="J103510" t="e">
        <f>wOBA+VLOOKUP(D103510,order[],2,FALSE)+VLOOKUP(IF(F103510&gt;7,8,IF(F103510=0,1,F103510)),pitches[],2,FALSE)+VLOOKUP(IF(E103510&gt;2,3,E103510),smatchups[],2,FALSE)</f>
        <v>#N/A</v>
      </c>
      <c r="K103510" t="e">
        <f t="shared" si="4895"/>
        <v>#N/A</v>
      </c>
      <c r="L103510" t="e">
        <f t="shared" si="4894"/>
        <v>#N/A</v>
      </c>
      <c r="M103510" t="e">
        <f t="shared" si="4896"/>
        <v>#N/A</v>
      </c>
    </row>
    <row r="103511" spans="10:13" x14ac:dyDescent="0.35">
      <c r="J103511" t="e">
        <f>wOBA+VLOOKUP(D103511,order[],2,FALSE)+VLOOKUP(IF(F103511&gt;7,8,IF(F103511=0,1,F103511)),pitches[],2,FALSE)+VLOOKUP(IF(E103511&gt;2,3,E103511),smatchups[],2,FALSE)</f>
        <v>#N/A</v>
      </c>
      <c r="K103511" t="e">
        <f t="shared" si="4895"/>
        <v>#N/A</v>
      </c>
      <c r="L103511" t="e">
        <f t="shared" si="4894"/>
        <v>#N/A</v>
      </c>
      <c r="M103511" t="e">
        <f t="shared" si="4896"/>
        <v>#N/A</v>
      </c>
    </row>
    <row r="103512" spans="10:13" x14ac:dyDescent="0.35">
      <c r="J103512" t="e">
        <f>wOBA+VLOOKUP(D103512,order[],2,FALSE)+VLOOKUP(IF(F103512&gt;7,8,IF(F103512=0,1,F103512)),pitches[],2,FALSE)+VLOOKUP(IF(E103512&gt;2,3,E103512),smatchups[],2,FALSE)</f>
        <v>#N/A</v>
      </c>
      <c r="K103512" t="e">
        <f t="shared" si="4895"/>
        <v>#N/A</v>
      </c>
      <c r="L103512" t="e">
        <f t="shared" si="4894"/>
        <v>#N/A</v>
      </c>
      <c r="M103512" t="e">
        <f t="shared" si="4896"/>
        <v>#N/A</v>
      </c>
    </row>
    <row r="103513" spans="10:13" x14ac:dyDescent="0.35">
      <c r="J103513" t="e">
        <f>wOBA+VLOOKUP(D103513,order[],2,FALSE)+VLOOKUP(IF(F103513&gt;7,8,IF(F103513=0,1,F103513)),pitches[],2,FALSE)+VLOOKUP(IF(E103513&gt;2,3,E103513),smatchups[],2,FALSE)</f>
        <v>#N/A</v>
      </c>
      <c r="K103513" t="e">
        <f t="shared" si="4895"/>
        <v>#N/A</v>
      </c>
      <c r="L103513" t="e">
        <f t="shared" si="4894"/>
        <v>#N/A</v>
      </c>
      <c r="M103513" t="e">
        <f t="shared" si="4896"/>
        <v>#N/A</v>
      </c>
    </row>
    <row r="103514" spans="10:13" x14ac:dyDescent="0.35">
      <c r="J103514" t="e">
        <f>wOBA+VLOOKUP(D103514,order[],2,FALSE)+VLOOKUP(IF(F103514&gt;7,8,IF(F103514=0,1,F103514)),pitches[],2,FALSE)+VLOOKUP(IF(E103514&gt;2,3,E103514),smatchups[],2,FALSE)</f>
        <v>#N/A</v>
      </c>
      <c r="K103514" t="e">
        <f t="shared" si="4895"/>
        <v>#N/A</v>
      </c>
      <c r="L103514" t="e">
        <f t="shared" si="4894"/>
        <v>#N/A</v>
      </c>
      <c r="M103514" t="e">
        <f t="shared" si="4896"/>
        <v>#N/A</v>
      </c>
    </row>
    <row r="103515" spans="10:13" x14ac:dyDescent="0.35">
      <c r="J103515" t="e">
        <f>wOBA+VLOOKUP(D103515,order[],2,FALSE)+VLOOKUP(IF(F103515&gt;7,8,IF(F103515=0,1,F103515)),pitches[],2,FALSE)+VLOOKUP(IF(E103515&gt;2,3,E103515),smatchups[],2,FALSE)</f>
        <v>#N/A</v>
      </c>
      <c r="K103515" t="e">
        <f t="shared" si="4895"/>
        <v>#N/A</v>
      </c>
      <c r="L103515" t="e">
        <f t="shared" si="4894"/>
        <v>#N/A</v>
      </c>
      <c r="M103515" t="e">
        <f t="shared" si="4896"/>
        <v>#N/A</v>
      </c>
    </row>
    <row r="103516" spans="10:13" x14ac:dyDescent="0.35">
      <c r="J103516" t="e">
        <f>wOBA+VLOOKUP(D103516,order[],2,FALSE)+VLOOKUP(IF(F103516&gt;7,8,IF(F103516=0,1,F103516)),pitches[],2,FALSE)+VLOOKUP(IF(E103516&gt;2,3,E103516),smatchups[],2,FALSE)</f>
        <v>#N/A</v>
      </c>
      <c r="K103516" t="e">
        <f t="shared" si="4895"/>
        <v>#N/A</v>
      </c>
      <c r="L103516" t="e">
        <f t="shared" si="4894"/>
        <v>#N/A</v>
      </c>
      <c r="M103516" t="e">
        <f t="shared" si="4896"/>
        <v>#N/A</v>
      </c>
    </row>
    <row r="103517" spans="10:13" x14ac:dyDescent="0.35">
      <c r="J103517" t="e">
        <f>wOBA+VLOOKUP(D103517,order[],2,FALSE)+VLOOKUP(IF(F103517&gt;7,8,IF(F103517=0,1,F103517)),pitches[],2,FALSE)+VLOOKUP(IF(E103517&gt;2,3,E103517),smatchups[],2,FALSE)</f>
        <v>#N/A</v>
      </c>
      <c r="K103517" t="e">
        <f t="shared" si="4895"/>
        <v>#N/A</v>
      </c>
      <c r="L103517" t="e">
        <f t="shared" si="4894"/>
        <v>#N/A</v>
      </c>
      <c r="M103517" t="e">
        <f t="shared" si="4896"/>
        <v>#N/A</v>
      </c>
    </row>
    <row r="103518" spans="10:13" x14ac:dyDescent="0.35">
      <c r="J103518" t="e">
        <f>wOBA+VLOOKUP(D103518,order[],2,FALSE)+VLOOKUP(IF(F103518&gt;7,8,IF(F103518=0,1,F103518)),pitches[],2,FALSE)+VLOOKUP(IF(E103518&gt;2,3,E103518),smatchups[],2,FALSE)</f>
        <v>#N/A</v>
      </c>
      <c r="K103518" t="e">
        <f t="shared" si="4895"/>
        <v>#N/A</v>
      </c>
      <c r="L103518" t="e">
        <f t="shared" si="4894"/>
        <v>#N/A</v>
      </c>
      <c r="M103518" t="e">
        <f t="shared" si="4896"/>
        <v>#N/A</v>
      </c>
    </row>
    <row r="103519" spans="10:13" x14ac:dyDescent="0.35">
      <c r="J103519" t="e">
        <f>wOBA+VLOOKUP(D103519,order[],2,FALSE)+VLOOKUP(IF(F103519&gt;7,8,IF(F103519=0,1,F103519)),pitches[],2,FALSE)+VLOOKUP(IF(E103519&gt;2,3,E103519),smatchups[],2,FALSE)</f>
        <v>#N/A</v>
      </c>
      <c r="K103519" t="e">
        <f t="shared" si="4895"/>
        <v>#N/A</v>
      </c>
      <c r="L103519" t="e">
        <f t="shared" si="4894"/>
        <v>#N/A</v>
      </c>
      <c r="M103519" t="e">
        <f t="shared" si="4896"/>
        <v>#N/A</v>
      </c>
    </row>
    <row r="103520" spans="10:13" x14ac:dyDescent="0.35">
      <c r="J103520" t="e">
        <f>wOBA+VLOOKUP(D103520,order[],2,FALSE)+VLOOKUP(IF(F103520&gt;7,8,IF(F103520=0,1,F103520)),pitches[],2,FALSE)+VLOOKUP(IF(E103520&gt;2,3,E103520),smatchups[],2,FALSE)</f>
        <v>#N/A</v>
      </c>
      <c r="K103520" t="e">
        <f t="shared" si="4895"/>
        <v>#N/A</v>
      </c>
      <c r="L103520" t="e">
        <f t="shared" si="4894"/>
        <v>#N/A</v>
      </c>
      <c r="M103520" t="e">
        <f t="shared" si="4896"/>
        <v>#N/A</v>
      </c>
    </row>
    <row r="103521" spans="10:13" x14ac:dyDescent="0.35">
      <c r="J103521" t="e">
        <f>wOBA+VLOOKUP(D103521,order[],2,FALSE)+VLOOKUP(IF(F103521&gt;7,8,IF(F103521=0,1,F103521)),pitches[],2,FALSE)+VLOOKUP(IF(E103521&gt;2,3,E103521),smatchups[],2,FALSE)</f>
        <v>#N/A</v>
      </c>
      <c r="K103521" t="e">
        <f t="shared" si="4895"/>
        <v>#N/A</v>
      </c>
      <c r="L103521" t="e">
        <f t="shared" si="4894"/>
        <v>#N/A</v>
      </c>
      <c r="M103521" t="e">
        <f t="shared" si="4896"/>
        <v>#N/A</v>
      </c>
    </row>
    <row r="103522" spans="10:13" x14ac:dyDescent="0.35">
      <c r="J103522" t="e">
        <f>wOBA+VLOOKUP(D103522,order[],2,FALSE)+VLOOKUP(IF(F103522&gt;7,8,IF(F103522=0,1,F103522)),pitches[],2,FALSE)+VLOOKUP(IF(E103522&gt;2,3,E103522),smatchups[],2,FALSE)</f>
        <v>#N/A</v>
      </c>
      <c r="K103522" t="e">
        <f t="shared" si="4895"/>
        <v>#N/A</v>
      </c>
      <c r="L103522" t="e">
        <f t="shared" si="4894"/>
        <v>#N/A</v>
      </c>
      <c r="M103522" t="e">
        <f t="shared" si="4896"/>
        <v>#N/A</v>
      </c>
    </row>
    <row r="103523" spans="10:13" x14ac:dyDescent="0.35">
      <c r="J103523" t="e">
        <f>wOBA+VLOOKUP(D103523,order[],2,FALSE)+VLOOKUP(IF(F103523&gt;7,8,IF(F103523=0,1,F103523)),pitches[],2,FALSE)+VLOOKUP(IF(E103523&gt;2,3,E103523),smatchups[],2,FALSE)</f>
        <v>#N/A</v>
      </c>
      <c r="K103523" t="e">
        <f t="shared" si="4895"/>
        <v>#N/A</v>
      </c>
      <c r="L103523" t="e">
        <f t="shared" si="4894"/>
        <v>#N/A</v>
      </c>
      <c r="M103523" t="e">
        <f t="shared" si="4896"/>
        <v>#N/A</v>
      </c>
    </row>
    <row r="103524" spans="10:13" x14ac:dyDescent="0.35">
      <c r="J103524" t="e">
        <f>wOBA+VLOOKUP(D103524,order[],2,FALSE)+VLOOKUP(IF(F103524&gt;7,8,IF(F103524=0,1,F103524)),pitches[],2,FALSE)+VLOOKUP(IF(E103524&gt;2,3,E103524),smatchups[],2,FALSE)</f>
        <v>#N/A</v>
      </c>
      <c r="K103524" t="e">
        <f t="shared" si="4895"/>
        <v>#N/A</v>
      </c>
      <c r="L103524" t="e">
        <f t="shared" si="4894"/>
        <v>#N/A</v>
      </c>
      <c r="M103524" t="e">
        <f t="shared" si="4896"/>
        <v>#N/A</v>
      </c>
    </row>
    <row r="103525" spans="10:13" x14ac:dyDescent="0.35">
      <c r="J103525" t="e">
        <f>wOBA+VLOOKUP(D103525,order[],2,FALSE)+VLOOKUP(IF(F103525&gt;7,8,IF(F103525=0,1,F103525)),pitches[],2,FALSE)+VLOOKUP(IF(E103525&gt;2,3,E103525),smatchups[],2,FALSE)</f>
        <v>#N/A</v>
      </c>
      <c r="K103525" t="e">
        <f t="shared" si="4895"/>
        <v>#N/A</v>
      </c>
      <c r="L103525" t="e">
        <f t="shared" si="4894"/>
        <v>#N/A</v>
      </c>
      <c r="M103525" t="e">
        <f t="shared" si="4896"/>
        <v>#N/A</v>
      </c>
    </row>
    <row r="103526" spans="10:13" x14ac:dyDescent="0.35">
      <c r="J103526" t="e">
        <f>wOBA+VLOOKUP(D103526,order[],2,FALSE)+VLOOKUP(IF(F103526&gt;7,8,IF(F103526=0,1,F103526)),pitches[],2,FALSE)+VLOOKUP(IF(E103526&gt;2,3,E103526),smatchups[],2,FALSE)</f>
        <v>#N/A</v>
      </c>
      <c r="K103526" t="e">
        <f t="shared" si="4895"/>
        <v>#N/A</v>
      </c>
      <c r="L103526" t="e">
        <f t="shared" si="4894"/>
        <v>#N/A</v>
      </c>
      <c r="M103526" t="e">
        <f t="shared" si="4896"/>
        <v>#N/A</v>
      </c>
    </row>
    <row r="103527" spans="10:13" x14ac:dyDescent="0.35">
      <c r="J103527" t="e">
        <f>wOBA+VLOOKUP(D103527,order[],2,FALSE)+VLOOKUP(IF(F103527&gt;7,8,IF(F103527=0,1,F103527)),pitches[],2,FALSE)+VLOOKUP(IF(E103527&gt;2,3,E103527),smatchups[],2,FALSE)</f>
        <v>#N/A</v>
      </c>
      <c r="K103527" t="e">
        <f t="shared" si="4895"/>
        <v>#N/A</v>
      </c>
      <c r="L103527" t="e">
        <f t="shared" si="4894"/>
        <v>#N/A</v>
      </c>
      <c r="M103527" t="e">
        <f t="shared" si="4896"/>
        <v>#N/A</v>
      </c>
    </row>
    <row r="103528" spans="10:13" x14ac:dyDescent="0.35">
      <c r="J103528" t="e">
        <f>wOBA+VLOOKUP(D103528,order[],2,FALSE)+VLOOKUP(IF(F103528&gt;7,8,IF(F103528=0,1,F103528)),pitches[],2,FALSE)+VLOOKUP(IF(E103528&gt;2,3,E103528),smatchups[],2,FALSE)</f>
        <v>#N/A</v>
      </c>
      <c r="K103528" t="e">
        <f t="shared" si="4895"/>
        <v>#N/A</v>
      </c>
      <c r="L103528" t="e">
        <f t="shared" si="4894"/>
        <v>#N/A</v>
      </c>
      <c r="M103528" t="e">
        <f t="shared" si="4896"/>
        <v>#N/A</v>
      </c>
    </row>
    <row r="103529" spans="10:13" x14ac:dyDescent="0.35">
      <c r="J103529" t="e">
        <f>wOBA+VLOOKUP(D103529,order[],2,FALSE)+VLOOKUP(IF(F103529&gt;7,8,IF(F103529=0,1,F103529)),pitches[],2,FALSE)+VLOOKUP(IF(E103529&gt;2,3,E103529),smatchups[],2,FALSE)</f>
        <v>#N/A</v>
      </c>
      <c r="K103529" t="e">
        <f t="shared" si="4895"/>
        <v>#N/A</v>
      </c>
      <c r="L103529" t="e">
        <f t="shared" si="4894"/>
        <v>#N/A</v>
      </c>
      <c r="M103529" t="e">
        <f t="shared" si="4896"/>
        <v>#N/A</v>
      </c>
    </row>
    <row r="103530" spans="10:13" x14ac:dyDescent="0.35">
      <c r="J103530" t="e">
        <f>wOBA+VLOOKUP(D103530,order[],2,FALSE)+VLOOKUP(IF(F103530&gt;7,8,IF(F103530=0,1,F103530)),pitches[],2,FALSE)+VLOOKUP(IF(E103530&gt;2,3,E103530),smatchups[],2,FALSE)</f>
        <v>#N/A</v>
      </c>
      <c r="K103530" t="e">
        <f t="shared" si="4895"/>
        <v>#N/A</v>
      </c>
      <c r="L103530" t="e">
        <f t="shared" si="4894"/>
        <v>#N/A</v>
      </c>
      <c r="M103530" t="e">
        <f t="shared" si="4896"/>
        <v>#N/A</v>
      </c>
    </row>
    <row r="103531" spans="10:13" x14ac:dyDescent="0.35">
      <c r="J103531" t="e">
        <f>wOBA+VLOOKUP(D103531,order[],2,FALSE)+VLOOKUP(IF(F103531&gt;7,8,IF(F103531=0,1,F103531)),pitches[],2,FALSE)+VLOOKUP(IF(E103531&gt;2,3,E103531),smatchups[],2,FALSE)</f>
        <v>#N/A</v>
      </c>
      <c r="K103531" t="e">
        <f t="shared" si="4895"/>
        <v>#N/A</v>
      </c>
      <c r="L103531" t="e">
        <f t="shared" si="4894"/>
        <v>#N/A</v>
      </c>
      <c r="M103531" t="e">
        <f t="shared" si="4896"/>
        <v>#N/A</v>
      </c>
    </row>
    <row r="103532" spans="10:13" x14ac:dyDescent="0.35">
      <c r="J103532" t="e">
        <f>wOBA+VLOOKUP(D103532,order[],2,FALSE)+VLOOKUP(IF(F103532&gt;7,8,IF(F103532=0,1,F103532)),pitches[],2,FALSE)+VLOOKUP(IF(E103532&gt;2,3,E103532),smatchups[],2,FALSE)</f>
        <v>#N/A</v>
      </c>
      <c r="K103532" t="e">
        <f t="shared" si="4895"/>
        <v>#N/A</v>
      </c>
      <c r="L103532" t="e">
        <f t="shared" si="4894"/>
        <v>#N/A</v>
      </c>
      <c r="M103532" t="e">
        <f t="shared" si="4896"/>
        <v>#N/A</v>
      </c>
    </row>
    <row r="103533" spans="10:13" x14ac:dyDescent="0.35">
      <c r="J103533" t="e">
        <f>wOBA+VLOOKUP(D103533,order[],2,FALSE)+VLOOKUP(IF(F103533&gt;7,8,IF(F103533=0,1,F103533)),pitches[],2,FALSE)+VLOOKUP(IF(E103533&gt;2,3,E103533),smatchups[],2,FALSE)</f>
        <v>#N/A</v>
      </c>
      <c r="K103533" t="e">
        <f t="shared" si="4895"/>
        <v>#N/A</v>
      </c>
      <c r="L103533" t="e">
        <f t="shared" si="4894"/>
        <v>#N/A</v>
      </c>
      <c r="M103533" t="e">
        <f t="shared" si="4896"/>
        <v>#N/A</v>
      </c>
    </row>
    <row r="103534" spans="10:13" x14ac:dyDescent="0.35">
      <c r="J103534" t="e">
        <f>wOBA+VLOOKUP(D103534,order[],2,FALSE)+VLOOKUP(IF(F103534&gt;7,8,IF(F103534=0,1,F103534)),pitches[],2,FALSE)+VLOOKUP(IF(E103534&gt;2,3,E103534),smatchups[],2,FALSE)</f>
        <v>#N/A</v>
      </c>
      <c r="K103534" t="e">
        <f t="shared" si="4895"/>
        <v>#N/A</v>
      </c>
      <c r="L103534" t="e">
        <f t="shared" si="4894"/>
        <v>#N/A</v>
      </c>
      <c r="M103534" t="e">
        <f t="shared" si="4896"/>
        <v>#N/A</v>
      </c>
    </row>
    <row r="103535" spans="10:13" x14ac:dyDescent="0.35">
      <c r="J103535" t="e">
        <f>wOBA+VLOOKUP(D103535,order[],2,FALSE)+VLOOKUP(IF(F103535&gt;7,8,IF(F103535=0,1,F103535)),pitches[],2,FALSE)+VLOOKUP(IF(E103535&gt;2,3,E103535),smatchups[],2,FALSE)</f>
        <v>#N/A</v>
      </c>
      <c r="K103535" t="e">
        <f t="shared" si="4895"/>
        <v>#N/A</v>
      </c>
      <c r="L103535" t="e">
        <f t="shared" si="4894"/>
        <v>#N/A</v>
      </c>
      <c r="M103535" t="e">
        <f t="shared" si="4896"/>
        <v>#N/A</v>
      </c>
    </row>
    <row r="103536" spans="10:13" x14ac:dyDescent="0.35">
      <c r="J103536" t="e">
        <f>wOBA+VLOOKUP(D103536,order[],2,FALSE)+VLOOKUP(IF(F103536&gt;7,8,IF(F103536=0,1,F103536)),pitches[],2,FALSE)+VLOOKUP(IF(E103536&gt;2,3,E103536),smatchups[],2,FALSE)</f>
        <v>#N/A</v>
      </c>
      <c r="K103536" t="e">
        <f t="shared" si="4895"/>
        <v>#N/A</v>
      </c>
      <c r="L103536" t="e">
        <f t="shared" si="4894"/>
        <v>#N/A</v>
      </c>
      <c r="M103536" t="e">
        <f t="shared" si="4896"/>
        <v>#N/A</v>
      </c>
    </row>
    <row r="103537" spans="10:13" x14ac:dyDescent="0.35">
      <c r="J103537" t="e">
        <f>wOBA+VLOOKUP(D103537,order[],2,FALSE)+VLOOKUP(IF(F103537&gt;7,8,IF(F103537=0,1,F103537)),pitches[],2,FALSE)+VLOOKUP(IF(E103537&gt;2,3,E103537),smatchups[],2,FALSE)</f>
        <v>#N/A</v>
      </c>
      <c r="K103537" t="e">
        <f t="shared" si="4895"/>
        <v>#N/A</v>
      </c>
      <c r="L103537" t="e">
        <f t="shared" si="4894"/>
        <v>#N/A</v>
      </c>
      <c r="M103537" t="e">
        <f t="shared" si="4896"/>
        <v>#N/A</v>
      </c>
    </row>
    <row r="103538" spans="10:13" x14ac:dyDescent="0.35">
      <c r="J103538" t="e">
        <f>wOBA+VLOOKUP(D103538,order[],2,FALSE)+VLOOKUP(IF(F103538&gt;7,8,IF(F103538=0,1,F103538)),pitches[],2,FALSE)+VLOOKUP(IF(E103538&gt;2,3,E103538),smatchups[],2,FALSE)</f>
        <v>#N/A</v>
      </c>
      <c r="K103538" t="e">
        <f t="shared" si="4895"/>
        <v>#N/A</v>
      </c>
      <c r="L103538" t="e">
        <f t="shared" si="4894"/>
        <v>#N/A</v>
      </c>
      <c r="M103538" t="e">
        <f t="shared" si="4896"/>
        <v>#N/A</v>
      </c>
    </row>
    <row r="103539" spans="10:13" x14ac:dyDescent="0.35">
      <c r="J103539" t="e">
        <f>wOBA+VLOOKUP(D103539,order[],2,FALSE)+VLOOKUP(IF(F103539&gt;7,8,IF(F103539=0,1,F103539)),pitches[],2,FALSE)+VLOOKUP(IF(E103539&gt;2,3,E103539),smatchups[],2,FALSE)</f>
        <v>#N/A</v>
      </c>
      <c r="K103539" t="e">
        <f t="shared" si="4895"/>
        <v>#N/A</v>
      </c>
      <c r="L103539" t="e">
        <f t="shared" si="4894"/>
        <v>#N/A</v>
      </c>
      <c r="M103539" t="e">
        <f t="shared" si="4896"/>
        <v>#N/A</v>
      </c>
    </row>
    <row r="103540" spans="10:13" x14ac:dyDescent="0.35">
      <c r="J103540" t="e">
        <f>wOBA+VLOOKUP(D103540,order[],2,FALSE)+VLOOKUP(IF(F103540&gt;7,8,IF(F103540=0,1,F103540)),pitches[],2,FALSE)+VLOOKUP(IF(E103540&gt;2,3,E103540),smatchups[],2,FALSE)</f>
        <v>#N/A</v>
      </c>
      <c r="K103540" t="e">
        <f t="shared" si="4895"/>
        <v>#N/A</v>
      </c>
      <c r="L103540" t="e">
        <f t="shared" si="4894"/>
        <v>#N/A</v>
      </c>
      <c r="M103540" t="e">
        <f t="shared" si="4896"/>
        <v>#N/A</v>
      </c>
    </row>
    <row r="103541" spans="10:13" x14ac:dyDescent="0.35">
      <c r="J103541" t="e">
        <f>wOBA+VLOOKUP(D103541,order[],2,FALSE)+VLOOKUP(IF(F103541&gt;7,8,IF(F103541=0,1,F103541)),pitches[],2,FALSE)+VLOOKUP(IF(E103541&gt;2,3,E103541),smatchups[],2,FALSE)</f>
        <v>#N/A</v>
      </c>
      <c r="K103541" t="e">
        <f t="shared" si="4895"/>
        <v>#N/A</v>
      </c>
      <c r="L103541" t="e">
        <f t="shared" si="4894"/>
        <v>#N/A</v>
      </c>
      <c r="M103541" t="e">
        <f t="shared" si="4896"/>
        <v>#N/A</v>
      </c>
    </row>
    <row r="103542" spans="10:13" x14ac:dyDescent="0.35">
      <c r="J103542" t="e">
        <f>wOBA+VLOOKUP(D103542,order[],2,FALSE)+VLOOKUP(IF(F103542&gt;7,8,IF(F103542=0,1,F103542)),pitches[],2,FALSE)+VLOOKUP(IF(E103542&gt;2,3,E103542),smatchups[],2,FALSE)</f>
        <v>#N/A</v>
      </c>
      <c r="K103542" t="e">
        <f t="shared" si="4895"/>
        <v>#N/A</v>
      </c>
      <c r="L103542" t="e">
        <f t="shared" si="4894"/>
        <v>#N/A</v>
      </c>
      <c r="M103542" t="e">
        <f t="shared" si="4896"/>
        <v>#N/A</v>
      </c>
    </row>
    <row r="103543" spans="10:13" x14ac:dyDescent="0.35">
      <c r="J103543" t="e">
        <f>wOBA+VLOOKUP(D103543,order[],2,FALSE)+VLOOKUP(IF(F103543&gt;7,8,IF(F103543=0,1,F103543)),pitches[],2,FALSE)+VLOOKUP(IF(E103543&gt;2,3,E103543),smatchups[],2,FALSE)</f>
        <v>#N/A</v>
      </c>
      <c r="K103543" t="e">
        <f t="shared" si="4895"/>
        <v>#N/A</v>
      </c>
      <c r="L103543" t="e">
        <f t="shared" si="4894"/>
        <v>#N/A</v>
      </c>
      <c r="M103543" t="e">
        <f t="shared" si="4896"/>
        <v>#N/A</v>
      </c>
    </row>
    <row r="103544" spans="10:13" x14ac:dyDescent="0.35">
      <c r="J103544" t="e">
        <f>wOBA+VLOOKUP(D103544,order[],2,FALSE)+VLOOKUP(IF(F103544&gt;7,8,IF(F103544=0,1,F103544)),pitches[],2,FALSE)+VLOOKUP(IF(E103544&gt;2,3,E103544),smatchups[],2,FALSE)</f>
        <v>#N/A</v>
      </c>
      <c r="K103544" t="e">
        <f t="shared" si="4895"/>
        <v>#N/A</v>
      </c>
      <c r="L103544" t="e">
        <f t="shared" si="4894"/>
        <v>#N/A</v>
      </c>
      <c r="M103544" t="e">
        <f t="shared" si="4896"/>
        <v>#N/A</v>
      </c>
    </row>
    <row r="103545" spans="10:13" x14ac:dyDescent="0.35">
      <c r="J103545" t="e">
        <f>wOBA+VLOOKUP(D103545,order[],2,FALSE)+VLOOKUP(IF(F103545&gt;7,8,IF(F103545=0,1,F103545)),pitches[],2,FALSE)+VLOOKUP(IF(E103545&gt;2,3,E103545),smatchups[],2,FALSE)</f>
        <v>#N/A</v>
      </c>
      <c r="K103545" t="e">
        <f t="shared" si="4895"/>
        <v>#N/A</v>
      </c>
      <c r="L103545" t="e">
        <f t="shared" si="4894"/>
        <v>#N/A</v>
      </c>
      <c r="M103545" t="e">
        <f t="shared" si="4896"/>
        <v>#N/A</v>
      </c>
    </row>
    <row r="103546" spans="10:13" x14ac:dyDescent="0.35">
      <c r="J103546" t="e">
        <f>wOBA+VLOOKUP(D103546,order[],2,FALSE)+VLOOKUP(IF(F103546&gt;7,8,IF(F103546=0,1,F103546)),pitches[],2,FALSE)+VLOOKUP(IF(E103546&gt;2,3,E103546),smatchups[],2,FALSE)</f>
        <v>#N/A</v>
      </c>
      <c r="K103546" t="e">
        <f t="shared" si="4895"/>
        <v>#N/A</v>
      </c>
      <c r="L103546" t="e">
        <f t="shared" si="4894"/>
        <v>#N/A</v>
      </c>
      <c r="M103546" t="e">
        <f t="shared" si="4896"/>
        <v>#N/A</v>
      </c>
    </row>
    <row r="103547" spans="10:13" x14ac:dyDescent="0.35">
      <c r="J103547" t="e">
        <f>wOBA+VLOOKUP(D103547,order[],2,FALSE)+VLOOKUP(IF(F103547&gt;7,8,IF(F103547=0,1,F103547)),pitches[],2,FALSE)+VLOOKUP(IF(E103547&gt;2,3,E103547),smatchups[],2,FALSE)</f>
        <v>#N/A</v>
      </c>
      <c r="K103547" t="e">
        <f t="shared" si="4895"/>
        <v>#N/A</v>
      </c>
      <c r="L103547" t="e">
        <f t="shared" si="4894"/>
        <v>#N/A</v>
      </c>
      <c r="M103547" t="e">
        <f t="shared" si="4896"/>
        <v>#N/A</v>
      </c>
    </row>
    <row r="103548" spans="10:13" x14ac:dyDescent="0.35">
      <c r="J103548" t="e">
        <f>wOBA+VLOOKUP(D103548,order[],2,FALSE)+VLOOKUP(IF(F103548&gt;7,8,IF(F103548=0,1,F103548)),pitches[],2,FALSE)+VLOOKUP(IF(E103548&gt;2,3,E103548),smatchups[],2,FALSE)</f>
        <v>#N/A</v>
      </c>
      <c r="K103548" t="e">
        <f t="shared" si="4895"/>
        <v>#N/A</v>
      </c>
      <c r="L103548" t="e">
        <f t="shared" si="4894"/>
        <v>#N/A</v>
      </c>
      <c r="M103548" t="e">
        <f t="shared" si="4896"/>
        <v>#N/A</v>
      </c>
    </row>
    <row r="103549" spans="10:13" x14ac:dyDescent="0.35">
      <c r="J103549" t="e">
        <f>wOBA+VLOOKUP(D103549,order[],2,FALSE)+VLOOKUP(IF(F103549&gt;7,8,IF(F103549=0,1,F103549)),pitches[],2,FALSE)+VLOOKUP(IF(E103549&gt;2,3,E103549),smatchups[],2,FALSE)</f>
        <v>#N/A</v>
      </c>
      <c r="K103549" t="e">
        <f t="shared" si="4895"/>
        <v>#N/A</v>
      </c>
      <c r="L103549" t="e">
        <f t="shared" si="4894"/>
        <v>#N/A</v>
      </c>
      <c r="M103549" t="e">
        <f t="shared" si="4896"/>
        <v>#N/A</v>
      </c>
    </row>
    <row r="103550" spans="10:13" x14ac:dyDescent="0.35">
      <c r="J103550" t="e">
        <f>wOBA+VLOOKUP(D103550,order[],2,FALSE)+VLOOKUP(IF(F103550&gt;7,8,IF(F103550=0,1,F103550)),pitches[],2,FALSE)+VLOOKUP(IF(E103550&gt;2,3,E103550),smatchups[],2,FALSE)</f>
        <v>#N/A</v>
      </c>
      <c r="K103550" t="e">
        <f t="shared" si="4895"/>
        <v>#N/A</v>
      </c>
      <c r="L103550" t="e">
        <f t="shared" si="4894"/>
        <v>#N/A</v>
      </c>
      <c r="M103550" t="e">
        <f t="shared" si="4896"/>
        <v>#N/A</v>
      </c>
    </row>
    <row r="103551" spans="10:13" x14ac:dyDescent="0.35">
      <c r="J103551" t="e">
        <f>wOBA+VLOOKUP(D103551,order[],2,FALSE)+VLOOKUP(IF(F103551&gt;7,8,IF(F103551=0,1,F103551)),pitches[],2,FALSE)+VLOOKUP(IF(E103551&gt;2,3,E103551),smatchups[],2,FALSE)</f>
        <v>#N/A</v>
      </c>
      <c r="K103551" t="e">
        <f t="shared" si="4895"/>
        <v>#N/A</v>
      </c>
      <c r="L103551" t="e">
        <f t="shared" si="4894"/>
        <v>#N/A</v>
      </c>
      <c r="M103551" t="e">
        <f t="shared" si="4896"/>
        <v>#N/A</v>
      </c>
    </row>
    <row r="103552" spans="10:13" x14ac:dyDescent="0.35">
      <c r="J103552" t="e">
        <f>wOBA+VLOOKUP(D103552,order[],2,FALSE)+VLOOKUP(IF(F103552&gt;7,8,IF(F103552=0,1,F103552)),pitches[],2,FALSE)+VLOOKUP(IF(E103552&gt;2,3,E103552),smatchups[],2,FALSE)</f>
        <v>#N/A</v>
      </c>
      <c r="K103552" t="e">
        <f t="shared" si="4895"/>
        <v>#N/A</v>
      </c>
      <c r="L103552" t="e">
        <f t="shared" si="4894"/>
        <v>#N/A</v>
      </c>
      <c r="M103552" t="e">
        <f t="shared" si="4896"/>
        <v>#N/A</v>
      </c>
    </row>
    <row r="103553" spans="10:13" x14ac:dyDescent="0.35">
      <c r="J103553" t="e">
        <f>wOBA+VLOOKUP(D103553,order[],2,FALSE)+VLOOKUP(IF(F103553&gt;7,8,IF(F103553=0,1,F103553)),pitches[],2,FALSE)+VLOOKUP(IF(E103553&gt;2,3,E103553),smatchups[],2,FALSE)</f>
        <v>#N/A</v>
      </c>
      <c r="K103553" t="e">
        <f t="shared" si="4895"/>
        <v>#N/A</v>
      </c>
      <c r="L103553" t="e">
        <f t="shared" si="4894"/>
        <v>#N/A</v>
      </c>
      <c r="M103553" t="e">
        <f t="shared" si="4896"/>
        <v>#N/A</v>
      </c>
    </row>
    <row r="103554" spans="10:13" x14ac:dyDescent="0.35">
      <c r="J103554" t="e">
        <f>wOBA+VLOOKUP(D103554,order[],2,FALSE)+VLOOKUP(IF(F103554&gt;7,8,IF(F103554=0,1,F103554)),pitches[],2,FALSE)+VLOOKUP(IF(E103554&gt;2,3,E103554),smatchups[],2,FALSE)</f>
        <v>#N/A</v>
      </c>
      <c r="K103554" t="e">
        <f t="shared" si="4895"/>
        <v>#N/A</v>
      </c>
      <c r="L103554" t="e">
        <f t="shared" ref="L103554:L103617" si="4897">IF(E103554=0,BF$1+BE$1*F103554,IF(E103554=1,BF$2+BE$2*F103554,IF(E103554=2,BF$3+BE$3*F103554,BF$4+BE$4*F103554)))+J103554</f>
        <v>#N/A</v>
      </c>
      <c r="M103554" t="e">
        <f t="shared" si="4896"/>
        <v>#N/A</v>
      </c>
    </row>
    <row r="103555" spans="10:13" x14ac:dyDescent="0.35">
      <c r="J103555" t="e">
        <f>wOBA+VLOOKUP(D103555,order[],2,FALSE)+VLOOKUP(IF(F103555&gt;7,8,IF(F103555=0,1,F103555)),pitches[],2,FALSE)+VLOOKUP(IF(E103555&gt;2,3,E103555),smatchups[],2,FALSE)</f>
        <v>#N/A</v>
      </c>
      <c r="K103555" t="e">
        <f t="shared" ref="K103555:K103618" si="4898">H103555-J103555</f>
        <v>#N/A</v>
      </c>
      <c r="L103555" t="e">
        <f t="shared" si="4897"/>
        <v>#N/A</v>
      </c>
      <c r="M103555" t="e">
        <f t="shared" ref="M103555:M103618" si="4899">H103555-L103555</f>
        <v>#N/A</v>
      </c>
    </row>
    <row r="103556" spans="10:13" x14ac:dyDescent="0.35">
      <c r="J103556" t="e">
        <f>wOBA+VLOOKUP(D103556,order[],2,FALSE)+VLOOKUP(IF(F103556&gt;7,8,IF(F103556=0,1,F103556)),pitches[],2,FALSE)+VLOOKUP(IF(E103556&gt;2,3,E103556),smatchups[],2,FALSE)</f>
        <v>#N/A</v>
      </c>
      <c r="K103556" t="e">
        <f t="shared" si="4898"/>
        <v>#N/A</v>
      </c>
      <c r="L103556" t="e">
        <f t="shared" si="4897"/>
        <v>#N/A</v>
      </c>
      <c r="M103556" t="e">
        <f t="shared" si="4899"/>
        <v>#N/A</v>
      </c>
    </row>
    <row r="103557" spans="10:13" x14ac:dyDescent="0.35">
      <c r="J103557" t="e">
        <f>wOBA+VLOOKUP(D103557,order[],2,FALSE)+VLOOKUP(IF(F103557&gt;7,8,IF(F103557=0,1,F103557)),pitches[],2,FALSE)+VLOOKUP(IF(E103557&gt;2,3,E103557),smatchups[],2,FALSE)</f>
        <v>#N/A</v>
      </c>
      <c r="K103557" t="e">
        <f t="shared" si="4898"/>
        <v>#N/A</v>
      </c>
      <c r="L103557" t="e">
        <f t="shared" si="4897"/>
        <v>#N/A</v>
      </c>
      <c r="M103557" t="e">
        <f t="shared" si="4899"/>
        <v>#N/A</v>
      </c>
    </row>
    <row r="103558" spans="10:13" x14ac:dyDescent="0.35">
      <c r="J103558" t="e">
        <f>wOBA+VLOOKUP(D103558,order[],2,FALSE)+VLOOKUP(IF(F103558&gt;7,8,IF(F103558=0,1,F103558)),pitches[],2,FALSE)+VLOOKUP(IF(E103558&gt;2,3,E103558),smatchups[],2,FALSE)</f>
        <v>#N/A</v>
      </c>
      <c r="K103558" t="e">
        <f t="shared" si="4898"/>
        <v>#N/A</v>
      </c>
      <c r="L103558" t="e">
        <f t="shared" si="4897"/>
        <v>#N/A</v>
      </c>
      <c r="M103558" t="e">
        <f t="shared" si="4899"/>
        <v>#N/A</v>
      </c>
    </row>
    <row r="103559" spans="10:13" x14ac:dyDescent="0.35">
      <c r="J103559" t="e">
        <f>wOBA+VLOOKUP(D103559,order[],2,FALSE)+VLOOKUP(IF(F103559&gt;7,8,IF(F103559=0,1,F103559)),pitches[],2,FALSE)+VLOOKUP(IF(E103559&gt;2,3,E103559),smatchups[],2,FALSE)</f>
        <v>#N/A</v>
      </c>
      <c r="K103559" t="e">
        <f t="shared" si="4898"/>
        <v>#N/A</v>
      </c>
      <c r="L103559" t="e">
        <f t="shared" si="4897"/>
        <v>#N/A</v>
      </c>
      <c r="M103559" t="e">
        <f t="shared" si="4899"/>
        <v>#N/A</v>
      </c>
    </row>
    <row r="103560" spans="10:13" x14ac:dyDescent="0.35">
      <c r="J103560" t="e">
        <f>wOBA+VLOOKUP(D103560,order[],2,FALSE)+VLOOKUP(IF(F103560&gt;7,8,IF(F103560=0,1,F103560)),pitches[],2,FALSE)+VLOOKUP(IF(E103560&gt;2,3,E103560),smatchups[],2,FALSE)</f>
        <v>#N/A</v>
      </c>
      <c r="K103560" t="e">
        <f t="shared" si="4898"/>
        <v>#N/A</v>
      </c>
      <c r="L103560" t="e">
        <f t="shared" si="4897"/>
        <v>#N/A</v>
      </c>
      <c r="M103560" t="e">
        <f t="shared" si="4899"/>
        <v>#N/A</v>
      </c>
    </row>
    <row r="103561" spans="10:13" x14ac:dyDescent="0.35">
      <c r="J103561" t="e">
        <f>wOBA+VLOOKUP(D103561,order[],2,FALSE)+VLOOKUP(IF(F103561&gt;7,8,IF(F103561=0,1,F103561)),pitches[],2,FALSE)+VLOOKUP(IF(E103561&gt;2,3,E103561),smatchups[],2,FALSE)</f>
        <v>#N/A</v>
      </c>
      <c r="K103561" t="e">
        <f t="shared" si="4898"/>
        <v>#N/A</v>
      </c>
      <c r="L103561" t="e">
        <f t="shared" si="4897"/>
        <v>#N/A</v>
      </c>
      <c r="M103561" t="e">
        <f t="shared" si="4899"/>
        <v>#N/A</v>
      </c>
    </row>
    <row r="103562" spans="10:13" x14ac:dyDescent="0.35">
      <c r="J103562" t="e">
        <f>wOBA+VLOOKUP(D103562,order[],2,FALSE)+VLOOKUP(IF(F103562&gt;7,8,IF(F103562=0,1,F103562)),pitches[],2,FALSE)+VLOOKUP(IF(E103562&gt;2,3,E103562),smatchups[],2,FALSE)</f>
        <v>#N/A</v>
      </c>
      <c r="K103562" t="e">
        <f t="shared" si="4898"/>
        <v>#N/A</v>
      </c>
      <c r="L103562" t="e">
        <f t="shared" si="4897"/>
        <v>#N/A</v>
      </c>
      <c r="M103562" t="e">
        <f t="shared" si="4899"/>
        <v>#N/A</v>
      </c>
    </row>
    <row r="103563" spans="10:13" x14ac:dyDescent="0.35">
      <c r="J103563" t="e">
        <f>wOBA+VLOOKUP(D103563,order[],2,FALSE)+VLOOKUP(IF(F103563&gt;7,8,IF(F103563=0,1,F103563)),pitches[],2,FALSE)+VLOOKUP(IF(E103563&gt;2,3,E103563),smatchups[],2,FALSE)</f>
        <v>#N/A</v>
      </c>
      <c r="K103563" t="e">
        <f t="shared" si="4898"/>
        <v>#N/A</v>
      </c>
      <c r="L103563" t="e">
        <f t="shared" si="4897"/>
        <v>#N/A</v>
      </c>
      <c r="M103563" t="e">
        <f t="shared" si="4899"/>
        <v>#N/A</v>
      </c>
    </row>
    <row r="103564" spans="10:13" x14ac:dyDescent="0.35">
      <c r="J103564" t="e">
        <f>wOBA+VLOOKUP(D103564,order[],2,FALSE)+VLOOKUP(IF(F103564&gt;7,8,IF(F103564=0,1,F103564)),pitches[],2,FALSE)+VLOOKUP(IF(E103564&gt;2,3,E103564),smatchups[],2,FALSE)</f>
        <v>#N/A</v>
      </c>
      <c r="K103564" t="e">
        <f t="shared" si="4898"/>
        <v>#N/A</v>
      </c>
      <c r="L103564" t="e">
        <f t="shared" si="4897"/>
        <v>#N/A</v>
      </c>
      <c r="M103564" t="e">
        <f t="shared" si="4899"/>
        <v>#N/A</v>
      </c>
    </row>
    <row r="103565" spans="10:13" x14ac:dyDescent="0.35">
      <c r="J103565" t="e">
        <f>wOBA+VLOOKUP(D103565,order[],2,FALSE)+VLOOKUP(IF(F103565&gt;7,8,IF(F103565=0,1,F103565)),pitches[],2,FALSE)+VLOOKUP(IF(E103565&gt;2,3,E103565),smatchups[],2,FALSE)</f>
        <v>#N/A</v>
      </c>
      <c r="K103565" t="e">
        <f t="shared" si="4898"/>
        <v>#N/A</v>
      </c>
      <c r="L103565" t="e">
        <f t="shared" si="4897"/>
        <v>#N/A</v>
      </c>
      <c r="M103565" t="e">
        <f t="shared" si="4899"/>
        <v>#N/A</v>
      </c>
    </row>
    <row r="103566" spans="10:13" x14ac:dyDescent="0.35">
      <c r="J103566" t="e">
        <f>wOBA+VLOOKUP(D103566,order[],2,FALSE)+VLOOKUP(IF(F103566&gt;7,8,IF(F103566=0,1,F103566)),pitches[],2,FALSE)+VLOOKUP(IF(E103566&gt;2,3,E103566),smatchups[],2,FALSE)</f>
        <v>#N/A</v>
      </c>
      <c r="K103566" t="e">
        <f t="shared" si="4898"/>
        <v>#N/A</v>
      </c>
      <c r="L103566" t="e">
        <f t="shared" si="4897"/>
        <v>#N/A</v>
      </c>
      <c r="M103566" t="e">
        <f t="shared" si="4899"/>
        <v>#N/A</v>
      </c>
    </row>
    <row r="103567" spans="10:13" x14ac:dyDescent="0.35">
      <c r="J103567" t="e">
        <f>wOBA+VLOOKUP(D103567,order[],2,FALSE)+VLOOKUP(IF(F103567&gt;7,8,IF(F103567=0,1,F103567)),pitches[],2,FALSE)+VLOOKUP(IF(E103567&gt;2,3,E103567),smatchups[],2,FALSE)</f>
        <v>#N/A</v>
      </c>
      <c r="K103567" t="e">
        <f t="shared" si="4898"/>
        <v>#N/A</v>
      </c>
      <c r="L103567" t="e">
        <f t="shared" si="4897"/>
        <v>#N/A</v>
      </c>
      <c r="M103567" t="e">
        <f t="shared" si="4899"/>
        <v>#N/A</v>
      </c>
    </row>
    <row r="103568" spans="10:13" x14ac:dyDescent="0.35">
      <c r="J103568" t="e">
        <f>wOBA+VLOOKUP(D103568,order[],2,FALSE)+VLOOKUP(IF(F103568&gt;7,8,IF(F103568=0,1,F103568)),pitches[],2,FALSE)+VLOOKUP(IF(E103568&gt;2,3,E103568),smatchups[],2,FALSE)</f>
        <v>#N/A</v>
      </c>
      <c r="K103568" t="e">
        <f t="shared" si="4898"/>
        <v>#N/A</v>
      </c>
      <c r="L103568" t="e">
        <f t="shared" si="4897"/>
        <v>#N/A</v>
      </c>
      <c r="M103568" t="e">
        <f t="shared" si="4899"/>
        <v>#N/A</v>
      </c>
    </row>
    <row r="103569" spans="10:13" x14ac:dyDescent="0.35">
      <c r="J103569" t="e">
        <f>wOBA+VLOOKUP(D103569,order[],2,FALSE)+VLOOKUP(IF(F103569&gt;7,8,IF(F103569=0,1,F103569)),pitches[],2,FALSE)+VLOOKUP(IF(E103569&gt;2,3,E103569),smatchups[],2,FALSE)</f>
        <v>#N/A</v>
      </c>
      <c r="K103569" t="e">
        <f t="shared" si="4898"/>
        <v>#N/A</v>
      </c>
      <c r="L103569" t="e">
        <f t="shared" si="4897"/>
        <v>#N/A</v>
      </c>
      <c r="M103569" t="e">
        <f t="shared" si="4899"/>
        <v>#N/A</v>
      </c>
    </row>
    <row r="103570" spans="10:13" x14ac:dyDescent="0.35">
      <c r="J103570" t="e">
        <f>wOBA+VLOOKUP(D103570,order[],2,FALSE)+VLOOKUP(IF(F103570&gt;7,8,IF(F103570=0,1,F103570)),pitches[],2,FALSE)+VLOOKUP(IF(E103570&gt;2,3,E103570),smatchups[],2,FALSE)</f>
        <v>#N/A</v>
      </c>
      <c r="K103570" t="e">
        <f t="shared" si="4898"/>
        <v>#N/A</v>
      </c>
      <c r="L103570" t="e">
        <f t="shared" si="4897"/>
        <v>#N/A</v>
      </c>
      <c r="M103570" t="e">
        <f t="shared" si="4899"/>
        <v>#N/A</v>
      </c>
    </row>
    <row r="103571" spans="10:13" x14ac:dyDescent="0.35">
      <c r="J103571" t="e">
        <f>wOBA+VLOOKUP(D103571,order[],2,FALSE)+VLOOKUP(IF(F103571&gt;7,8,IF(F103571=0,1,F103571)),pitches[],2,FALSE)+VLOOKUP(IF(E103571&gt;2,3,E103571),smatchups[],2,FALSE)</f>
        <v>#N/A</v>
      </c>
      <c r="K103571" t="e">
        <f t="shared" si="4898"/>
        <v>#N/A</v>
      </c>
      <c r="L103571" t="e">
        <f t="shared" si="4897"/>
        <v>#N/A</v>
      </c>
      <c r="M103571" t="e">
        <f t="shared" si="4899"/>
        <v>#N/A</v>
      </c>
    </row>
    <row r="103572" spans="10:13" x14ac:dyDescent="0.35">
      <c r="J103572" t="e">
        <f>wOBA+VLOOKUP(D103572,order[],2,FALSE)+VLOOKUP(IF(F103572&gt;7,8,IF(F103572=0,1,F103572)),pitches[],2,FALSE)+VLOOKUP(IF(E103572&gt;2,3,E103572),smatchups[],2,FALSE)</f>
        <v>#N/A</v>
      </c>
      <c r="K103572" t="e">
        <f t="shared" si="4898"/>
        <v>#N/A</v>
      </c>
      <c r="L103572" t="e">
        <f t="shared" si="4897"/>
        <v>#N/A</v>
      </c>
      <c r="M103572" t="e">
        <f t="shared" si="4899"/>
        <v>#N/A</v>
      </c>
    </row>
    <row r="103573" spans="10:13" x14ac:dyDescent="0.35">
      <c r="J103573" t="e">
        <f>wOBA+VLOOKUP(D103573,order[],2,FALSE)+VLOOKUP(IF(F103573&gt;7,8,IF(F103573=0,1,F103573)),pitches[],2,FALSE)+VLOOKUP(IF(E103573&gt;2,3,E103573),smatchups[],2,FALSE)</f>
        <v>#N/A</v>
      </c>
      <c r="K103573" t="e">
        <f t="shared" si="4898"/>
        <v>#N/A</v>
      </c>
      <c r="L103573" t="e">
        <f t="shared" si="4897"/>
        <v>#N/A</v>
      </c>
      <c r="M103573" t="e">
        <f t="shared" si="4899"/>
        <v>#N/A</v>
      </c>
    </row>
    <row r="103574" spans="10:13" x14ac:dyDescent="0.35">
      <c r="J103574" t="e">
        <f>wOBA+VLOOKUP(D103574,order[],2,FALSE)+VLOOKUP(IF(F103574&gt;7,8,IF(F103574=0,1,F103574)),pitches[],2,FALSE)+VLOOKUP(IF(E103574&gt;2,3,E103574),smatchups[],2,FALSE)</f>
        <v>#N/A</v>
      </c>
      <c r="K103574" t="e">
        <f t="shared" si="4898"/>
        <v>#N/A</v>
      </c>
      <c r="L103574" t="e">
        <f t="shared" si="4897"/>
        <v>#N/A</v>
      </c>
      <c r="M103574" t="e">
        <f t="shared" si="4899"/>
        <v>#N/A</v>
      </c>
    </row>
    <row r="103575" spans="10:13" x14ac:dyDescent="0.35">
      <c r="J103575" t="e">
        <f>wOBA+VLOOKUP(D103575,order[],2,FALSE)+VLOOKUP(IF(F103575&gt;7,8,IF(F103575=0,1,F103575)),pitches[],2,FALSE)+VLOOKUP(IF(E103575&gt;2,3,E103575),smatchups[],2,FALSE)</f>
        <v>#N/A</v>
      </c>
      <c r="K103575" t="e">
        <f t="shared" si="4898"/>
        <v>#N/A</v>
      </c>
      <c r="L103575" t="e">
        <f t="shared" si="4897"/>
        <v>#N/A</v>
      </c>
      <c r="M103575" t="e">
        <f t="shared" si="4899"/>
        <v>#N/A</v>
      </c>
    </row>
    <row r="103576" spans="10:13" x14ac:dyDescent="0.35">
      <c r="J103576" t="e">
        <f>wOBA+VLOOKUP(D103576,order[],2,FALSE)+VLOOKUP(IF(F103576&gt;7,8,IF(F103576=0,1,F103576)),pitches[],2,FALSE)+VLOOKUP(IF(E103576&gt;2,3,E103576),smatchups[],2,FALSE)</f>
        <v>#N/A</v>
      </c>
      <c r="K103576" t="e">
        <f t="shared" si="4898"/>
        <v>#N/A</v>
      </c>
      <c r="L103576" t="e">
        <f t="shared" si="4897"/>
        <v>#N/A</v>
      </c>
      <c r="M103576" t="e">
        <f t="shared" si="4899"/>
        <v>#N/A</v>
      </c>
    </row>
    <row r="103577" spans="10:13" x14ac:dyDescent="0.35">
      <c r="J103577" t="e">
        <f>wOBA+VLOOKUP(D103577,order[],2,FALSE)+VLOOKUP(IF(F103577&gt;7,8,IF(F103577=0,1,F103577)),pitches[],2,FALSE)+VLOOKUP(IF(E103577&gt;2,3,E103577),smatchups[],2,FALSE)</f>
        <v>#N/A</v>
      </c>
      <c r="K103577" t="e">
        <f t="shared" si="4898"/>
        <v>#N/A</v>
      </c>
      <c r="L103577" t="e">
        <f t="shared" si="4897"/>
        <v>#N/A</v>
      </c>
      <c r="M103577" t="e">
        <f t="shared" si="4899"/>
        <v>#N/A</v>
      </c>
    </row>
    <row r="103578" spans="10:13" x14ac:dyDescent="0.35">
      <c r="J103578" t="e">
        <f>wOBA+VLOOKUP(D103578,order[],2,FALSE)+VLOOKUP(IF(F103578&gt;7,8,IF(F103578=0,1,F103578)),pitches[],2,FALSE)+VLOOKUP(IF(E103578&gt;2,3,E103578),smatchups[],2,FALSE)</f>
        <v>#N/A</v>
      </c>
      <c r="K103578" t="e">
        <f t="shared" si="4898"/>
        <v>#N/A</v>
      </c>
      <c r="L103578" t="e">
        <f t="shared" si="4897"/>
        <v>#N/A</v>
      </c>
      <c r="M103578" t="e">
        <f t="shared" si="4899"/>
        <v>#N/A</v>
      </c>
    </row>
    <row r="103579" spans="10:13" x14ac:dyDescent="0.35">
      <c r="J103579" t="e">
        <f>wOBA+VLOOKUP(D103579,order[],2,FALSE)+VLOOKUP(IF(F103579&gt;7,8,IF(F103579=0,1,F103579)),pitches[],2,FALSE)+VLOOKUP(IF(E103579&gt;2,3,E103579),smatchups[],2,FALSE)</f>
        <v>#N/A</v>
      </c>
      <c r="K103579" t="e">
        <f t="shared" si="4898"/>
        <v>#N/A</v>
      </c>
      <c r="L103579" t="e">
        <f t="shared" si="4897"/>
        <v>#N/A</v>
      </c>
      <c r="M103579" t="e">
        <f t="shared" si="4899"/>
        <v>#N/A</v>
      </c>
    </row>
    <row r="103580" spans="10:13" x14ac:dyDescent="0.35">
      <c r="J103580" t="e">
        <f>wOBA+VLOOKUP(D103580,order[],2,FALSE)+VLOOKUP(IF(F103580&gt;7,8,IF(F103580=0,1,F103580)),pitches[],2,FALSE)+VLOOKUP(IF(E103580&gt;2,3,E103580),smatchups[],2,FALSE)</f>
        <v>#N/A</v>
      </c>
      <c r="K103580" t="e">
        <f t="shared" si="4898"/>
        <v>#N/A</v>
      </c>
      <c r="L103580" t="e">
        <f t="shared" si="4897"/>
        <v>#N/A</v>
      </c>
      <c r="M103580" t="e">
        <f t="shared" si="4899"/>
        <v>#N/A</v>
      </c>
    </row>
    <row r="103581" spans="10:13" x14ac:dyDescent="0.35">
      <c r="J103581" t="e">
        <f>wOBA+VLOOKUP(D103581,order[],2,FALSE)+VLOOKUP(IF(F103581&gt;7,8,IF(F103581=0,1,F103581)),pitches[],2,FALSE)+VLOOKUP(IF(E103581&gt;2,3,E103581),smatchups[],2,FALSE)</f>
        <v>#N/A</v>
      </c>
      <c r="K103581" t="e">
        <f t="shared" si="4898"/>
        <v>#N/A</v>
      </c>
      <c r="L103581" t="e">
        <f t="shared" si="4897"/>
        <v>#N/A</v>
      </c>
      <c r="M103581" t="e">
        <f t="shared" si="4899"/>
        <v>#N/A</v>
      </c>
    </row>
    <row r="103582" spans="10:13" x14ac:dyDescent="0.35">
      <c r="J103582" t="e">
        <f>wOBA+VLOOKUP(D103582,order[],2,FALSE)+VLOOKUP(IF(F103582&gt;7,8,IF(F103582=0,1,F103582)),pitches[],2,FALSE)+VLOOKUP(IF(E103582&gt;2,3,E103582),smatchups[],2,FALSE)</f>
        <v>#N/A</v>
      </c>
      <c r="K103582" t="e">
        <f t="shared" si="4898"/>
        <v>#N/A</v>
      </c>
      <c r="L103582" t="e">
        <f t="shared" si="4897"/>
        <v>#N/A</v>
      </c>
      <c r="M103582" t="e">
        <f t="shared" si="4899"/>
        <v>#N/A</v>
      </c>
    </row>
    <row r="103583" spans="10:13" x14ac:dyDescent="0.35">
      <c r="J103583" t="e">
        <f>wOBA+VLOOKUP(D103583,order[],2,FALSE)+VLOOKUP(IF(F103583&gt;7,8,IF(F103583=0,1,F103583)),pitches[],2,FALSE)+VLOOKUP(IF(E103583&gt;2,3,E103583),smatchups[],2,FALSE)</f>
        <v>#N/A</v>
      </c>
      <c r="K103583" t="e">
        <f t="shared" si="4898"/>
        <v>#N/A</v>
      </c>
      <c r="L103583" t="e">
        <f t="shared" si="4897"/>
        <v>#N/A</v>
      </c>
      <c r="M103583" t="e">
        <f t="shared" si="4899"/>
        <v>#N/A</v>
      </c>
    </row>
    <row r="103584" spans="10:13" x14ac:dyDescent="0.35">
      <c r="J103584" t="e">
        <f>wOBA+VLOOKUP(D103584,order[],2,FALSE)+VLOOKUP(IF(F103584&gt;7,8,IF(F103584=0,1,F103584)),pitches[],2,FALSE)+VLOOKUP(IF(E103584&gt;2,3,E103584),smatchups[],2,FALSE)</f>
        <v>#N/A</v>
      </c>
      <c r="K103584" t="e">
        <f t="shared" si="4898"/>
        <v>#N/A</v>
      </c>
      <c r="L103584" t="e">
        <f t="shared" si="4897"/>
        <v>#N/A</v>
      </c>
      <c r="M103584" t="e">
        <f t="shared" si="4899"/>
        <v>#N/A</v>
      </c>
    </row>
    <row r="103585" spans="10:13" x14ac:dyDescent="0.35">
      <c r="J103585" t="e">
        <f>wOBA+VLOOKUP(D103585,order[],2,FALSE)+VLOOKUP(IF(F103585&gt;7,8,IF(F103585=0,1,F103585)),pitches[],2,FALSE)+VLOOKUP(IF(E103585&gt;2,3,E103585),smatchups[],2,FALSE)</f>
        <v>#N/A</v>
      </c>
      <c r="K103585" t="e">
        <f t="shared" si="4898"/>
        <v>#N/A</v>
      </c>
      <c r="L103585" t="e">
        <f t="shared" si="4897"/>
        <v>#N/A</v>
      </c>
      <c r="M103585" t="e">
        <f t="shared" si="4899"/>
        <v>#N/A</v>
      </c>
    </row>
    <row r="103586" spans="10:13" x14ac:dyDescent="0.35">
      <c r="J103586" t="e">
        <f>wOBA+VLOOKUP(D103586,order[],2,FALSE)+VLOOKUP(IF(F103586&gt;7,8,IF(F103586=0,1,F103586)),pitches[],2,FALSE)+VLOOKUP(IF(E103586&gt;2,3,E103586),smatchups[],2,FALSE)</f>
        <v>#N/A</v>
      </c>
      <c r="K103586" t="e">
        <f t="shared" si="4898"/>
        <v>#N/A</v>
      </c>
      <c r="L103586" t="e">
        <f t="shared" si="4897"/>
        <v>#N/A</v>
      </c>
      <c r="M103586" t="e">
        <f t="shared" si="4899"/>
        <v>#N/A</v>
      </c>
    </row>
    <row r="103587" spans="10:13" x14ac:dyDescent="0.35">
      <c r="J103587" t="e">
        <f>wOBA+VLOOKUP(D103587,order[],2,FALSE)+VLOOKUP(IF(F103587&gt;7,8,IF(F103587=0,1,F103587)),pitches[],2,FALSE)+VLOOKUP(IF(E103587&gt;2,3,E103587),smatchups[],2,FALSE)</f>
        <v>#N/A</v>
      </c>
      <c r="K103587" t="e">
        <f t="shared" si="4898"/>
        <v>#N/A</v>
      </c>
      <c r="L103587" t="e">
        <f t="shared" si="4897"/>
        <v>#N/A</v>
      </c>
      <c r="M103587" t="e">
        <f t="shared" si="4899"/>
        <v>#N/A</v>
      </c>
    </row>
    <row r="103588" spans="10:13" x14ac:dyDescent="0.35">
      <c r="J103588" t="e">
        <f>wOBA+VLOOKUP(D103588,order[],2,FALSE)+VLOOKUP(IF(F103588&gt;7,8,IF(F103588=0,1,F103588)),pitches[],2,FALSE)+VLOOKUP(IF(E103588&gt;2,3,E103588),smatchups[],2,FALSE)</f>
        <v>#N/A</v>
      </c>
      <c r="K103588" t="e">
        <f t="shared" si="4898"/>
        <v>#N/A</v>
      </c>
      <c r="L103588" t="e">
        <f t="shared" si="4897"/>
        <v>#N/A</v>
      </c>
      <c r="M103588" t="e">
        <f t="shared" si="4899"/>
        <v>#N/A</v>
      </c>
    </row>
    <row r="103589" spans="10:13" x14ac:dyDescent="0.35">
      <c r="J103589" t="e">
        <f>wOBA+VLOOKUP(D103589,order[],2,FALSE)+VLOOKUP(IF(F103589&gt;7,8,IF(F103589=0,1,F103589)),pitches[],2,FALSE)+VLOOKUP(IF(E103589&gt;2,3,E103589),smatchups[],2,FALSE)</f>
        <v>#N/A</v>
      </c>
      <c r="K103589" t="e">
        <f t="shared" si="4898"/>
        <v>#N/A</v>
      </c>
      <c r="L103589" t="e">
        <f t="shared" si="4897"/>
        <v>#N/A</v>
      </c>
      <c r="M103589" t="e">
        <f t="shared" si="4899"/>
        <v>#N/A</v>
      </c>
    </row>
    <row r="103590" spans="10:13" x14ac:dyDescent="0.35">
      <c r="J103590" t="e">
        <f>wOBA+VLOOKUP(D103590,order[],2,FALSE)+VLOOKUP(IF(F103590&gt;7,8,IF(F103590=0,1,F103590)),pitches[],2,FALSE)+VLOOKUP(IF(E103590&gt;2,3,E103590),smatchups[],2,FALSE)</f>
        <v>#N/A</v>
      </c>
      <c r="K103590" t="e">
        <f t="shared" si="4898"/>
        <v>#N/A</v>
      </c>
      <c r="L103590" t="e">
        <f t="shared" si="4897"/>
        <v>#N/A</v>
      </c>
      <c r="M103590" t="e">
        <f t="shared" si="4899"/>
        <v>#N/A</v>
      </c>
    </row>
    <row r="103591" spans="10:13" x14ac:dyDescent="0.35">
      <c r="J103591" t="e">
        <f>wOBA+VLOOKUP(D103591,order[],2,FALSE)+VLOOKUP(IF(F103591&gt;7,8,IF(F103591=0,1,F103591)),pitches[],2,FALSE)+VLOOKUP(IF(E103591&gt;2,3,E103591),smatchups[],2,FALSE)</f>
        <v>#N/A</v>
      </c>
      <c r="K103591" t="e">
        <f t="shared" si="4898"/>
        <v>#N/A</v>
      </c>
      <c r="L103591" t="e">
        <f t="shared" si="4897"/>
        <v>#N/A</v>
      </c>
      <c r="M103591" t="e">
        <f t="shared" si="4899"/>
        <v>#N/A</v>
      </c>
    </row>
    <row r="103592" spans="10:13" x14ac:dyDescent="0.35">
      <c r="J103592" t="e">
        <f>wOBA+VLOOKUP(D103592,order[],2,FALSE)+VLOOKUP(IF(F103592&gt;7,8,IF(F103592=0,1,F103592)),pitches[],2,FALSE)+VLOOKUP(IF(E103592&gt;2,3,E103592),smatchups[],2,FALSE)</f>
        <v>#N/A</v>
      </c>
      <c r="K103592" t="e">
        <f t="shared" si="4898"/>
        <v>#N/A</v>
      </c>
      <c r="L103592" t="e">
        <f t="shared" si="4897"/>
        <v>#N/A</v>
      </c>
      <c r="M103592" t="e">
        <f t="shared" si="4899"/>
        <v>#N/A</v>
      </c>
    </row>
    <row r="103593" spans="10:13" x14ac:dyDescent="0.35">
      <c r="J103593" t="e">
        <f>wOBA+VLOOKUP(D103593,order[],2,FALSE)+VLOOKUP(IF(F103593&gt;7,8,IF(F103593=0,1,F103593)),pitches[],2,FALSE)+VLOOKUP(IF(E103593&gt;2,3,E103593),smatchups[],2,FALSE)</f>
        <v>#N/A</v>
      </c>
      <c r="K103593" t="e">
        <f t="shared" si="4898"/>
        <v>#N/A</v>
      </c>
      <c r="L103593" t="e">
        <f t="shared" si="4897"/>
        <v>#N/A</v>
      </c>
      <c r="M103593" t="e">
        <f t="shared" si="4899"/>
        <v>#N/A</v>
      </c>
    </row>
    <row r="103594" spans="10:13" x14ac:dyDescent="0.35">
      <c r="J103594" t="e">
        <f>wOBA+VLOOKUP(D103594,order[],2,FALSE)+VLOOKUP(IF(F103594&gt;7,8,IF(F103594=0,1,F103594)),pitches[],2,FALSE)+VLOOKUP(IF(E103594&gt;2,3,E103594),smatchups[],2,FALSE)</f>
        <v>#N/A</v>
      </c>
      <c r="K103594" t="e">
        <f t="shared" si="4898"/>
        <v>#N/A</v>
      </c>
      <c r="L103594" t="e">
        <f t="shared" si="4897"/>
        <v>#N/A</v>
      </c>
      <c r="M103594" t="e">
        <f t="shared" si="4899"/>
        <v>#N/A</v>
      </c>
    </row>
    <row r="103595" spans="10:13" x14ac:dyDescent="0.35">
      <c r="J103595" t="e">
        <f>wOBA+VLOOKUP(D103595,order[],2,FALSE)+VLOOKUP(IF(F103595&gt;7,8,IF(F103595=0,1,F103595)),pitches[],2,FALSE)+VLOOKUP(IF(E103595&gt;2,3,E103595),smatchups[],2,FALSE)</f>
        <v>#N/A</v>
      </c>
      <c r="K103595" t="e">
        <f t="shared" si="4898"/>
        <v>#N/A</v>
      </c>
      <c r="L103595" t="e">
        <f t="shared" si="4897"/>
        <v>#N/A</v>
      </c>
      <c r="M103595" t="e">
        <f t="shared" si="4899"/>
        <v>#N/A</v>
      </c>
    </row>
    <row r="103596" spans="10:13" x14ac:dyDescent="0.35">
      <c r="J103596" t="e">
        <f>wOBA+VLOOKUP(D103596,order[],2,FALSE)+VLOOKUP(IF(F103596&gt;7,8,IF(F103596=0,1,F103596)),pitches[],2,FALSE)+VLOOKUP(IF(E103596&gt;2,3,E103596),smatchups[],2,FALSE)</f>
        <v>#N/A</v>
      </c>
      <c r="K103596" t="e">
        <f t="shared" si="4898"/>
        <v>#N/A</v>
      </c>
      <c r="L103596" t="e">
        <f t="shared" si="4897"/>
        <v>#N/A</v>
      </c>
      <c r="M103596" t="e">
        <f t="shared" si="4899"/>
        <v>#N/A</v>
      </c>
    </row>
    <row r="103597" spans="10:13" x14ac:dyDescent="0.35">
      <c r="J103597" t="e">
        <f>wOBA+VLOOKUP(D103597,order[],2,FALSE)+VLOOKUP(IF(F103597&gt;7,8,IF(F103597=0,1,F103597)),pitches[],2,FALSE)+VLOOKUP(IF(E103597&gt;2,3,E103597),smatchups[],2,FALSE)</f>
        <v>#N/A</v>
      </c>
      <c r="K103597" t="e">
        <f t="shared" si="4898"/>
        <v>#N/A</v>
      </c>
      <c r="L103597" t="e">
        <f t="shared" si="4897"/>
        <v>#N/A</v>
      </c>
      <c r="M103597" t="e">
        <f t="shared" si="4899"/>
        <v>#N/A</v>
      </c>
    </row>
    <row r="103598" spans="10:13" x14ac:dyDescent="0.35">
      <c r="J103598" t="e">
        <f>wOBA+VLOOKUP(D103598,order[],2,FALSE)+VLOOKUP(IF(F103598&gt;7,8,IF(F103598=0,1,F103598)),pitches[],2,FALSE)+VLOOKUP(IF(E103598&gt;2,3,E103598),smatchups[],2,FALSE)</f>
        <v>#N/A</v>
      </c>
      <c r="K103598" t="e">
        <f t="shared" si="4898"/>
        <v>#N/A</v>
      </c>
      <c r="L103598" t="e">
        <f t="shared" si="4897"/>
        <v>#N/A</v>
      </c>
      <c r="M103598" t="e">
        <f t="shared" si="4899"/>
        <v>#N/A</v>
      </c>
    </row>
    <row r="103599" spans="10:13" x14ac:dyDescent="0.35">
      <c r="J103599" t="e">
        <f>wOBA+VLOOKUP(D103599,order[],2,FALSE)+VLOOKUP(IF(F103599&gt;7,8,IF(F103599=0,1,F103599)),pitches[],2,FALSE)+VLOOKUP(IF(E103599&gt;2,3,E103599),smatchups[],2,FALSE)</f>
        <v>#N/A</v>
      </c>
      <c r="K103599" t="e">
        <f t="shared" si="4898"/>
        <v>#N/A</v>
      </c>
      <c r="L103599" t="e">
        <f t="shared" si="4897"/>
        <v>#N/A</v>
      </c>
      <c r="M103599" t="e">
        <f t="shared" si="4899"/>
        <v>#N/A</v>
      </c>
    </row>
    <row r="103600" spans="10:13" x14ac:dyDescent="0.35">
      <c r="J103600" t="e">
        <f>wOBA+VLOOKUP(D103600,order[],2,FALSE)+VLOOKUP(IF(F103600&gt;7,8,IF(F103600=0,1,F103600)),pitches[],2,FALSE)+VLOOKUP(IF(E103600&gt;2,3,E103600),smatchups[],2,FALSE)</f>
        <v>#N/A</v>
      </c>
      <c r="K103600" t="e">
        <f t="shared" si="4898"/>
        <v>#N/A</v>
      </c>
      <c r="L103600" t="e">
        <f t="shared" si="4897"/>
        <v>#N/A</v>
      </c>
      <c r="M103600" t="e">
        <f t="shared" si="4899"/>
        <v>#N/A</v>
      </c>
    </row>
    <row r="103601" spans="10:13" x14ac:dyDescent="0.35">
      <c r="J103601" t="e">
        <f>wOBA+VLOOKUP(D103601,order[],2,FALSE)+VLOOKUP(IF(F103601&gt;7,8,IF(F103601=0,1,F103601)),pitches[],2,FALSE)+VLOOKUP(IF(E103601&gt;2,3,E103601),smatchups[],2,FALSE)</f>
        <v>#N/A</v>
      </c>
      <c r="K103601" t="e">
        <f t="shared" si="4898"/>
        <v>#N/A</v>
      </c>
      <c r="L103601" t="e">
        <f t="shared" si="4897"/>
        <v>#N/A</v>
      </c>
      <c r="M103601" t="e">
        <f t="shared" si="4899"/>
        <v>#N/A</v>
      </c>
    </row>
    <row r="103602" spans="10:13" x14ac:dyDescent="0.35">
      <c r="J103602" t="e">
        <f>wOBA+VLOOKUP(D103602,order[],2,FALSE)+VLOOKUP(IF(F103602&gt;7,8,IF(F103602=0,1,F103602)),pitches[],2,FALSE)+VLOOKUP(IF(E103602&gt;2,3,E103602),smatchups[],2,FALSE)</f>
        <v>#N/A</v>
      </c>
      <c r="K103602" t="e">
        <f t="shared" si="4898"/>
        <v>#N/A</v>
      </c>
      <c r="L103602" t="e">
        <f t="shared" si="4897"/>
        <v>#N/A</v>
      </c>
      <c r="M103602" t="e">
        <f t="shared" si="4899"/>
        <v>#N/A</v>
      </c>
    </row>
    <row r="103603" spans="10:13" x14ac:dyDescent="0.35">
      <c r="J103603" t="e">
        <f>wOBA+VLOOKUP(D103603,order[],2,FALSE)+VLOOKUP(IF(F103603&gt;7,8,IF(F103603=0,1,F103603)),pitches[],2,FALSE)+VLOOKUP(IF(E103603&gt;2,3,E103603),smatchups[],2,FALSE)</f>
        <v>#N/A</v>
      </c>
      <c r="K103603" t="e">
        <f t="shared" si="4898"/>
        <v>#N/A</v>
      </c>
      <c r="L103603" t="e">
        <f t="shared" si="4897"/>
        <v>#N/A</v>
      </c>
      <c r="M103603" t="e">
        <f t="shared" si="4899"/>
        <v>#N/A</v>
      </c>
    </row>
    <row r="103604" spans="10:13" x14ac:dyDescent="0.35">
      <c r="J103604" t="e">
        <f>wOBA+VLOOKUP(D103604,order[],2,FALSE)+VLOOKUP(IF(F103604&gt;7,8,IF(F103604=0,1,F103604)),pitches[],2,FALSE)+VLOOKUP(IF(E103604&gt;2,3,E103604),smatchups[],2,FALSE)</f>
        <v>#N/A</v>
      </c>
      <c r="K103604" t="e">
        <f t="shared" si="4898"/>
        <v>#N/A</v>
      </c>
      <c r="L103604" t="e">
        <f t="shared" si="4897"/>
        <v>#N/A</v>
      </c>
      <c r="M103604" t="e">
        <f t="shared" si="4899"/>
        <v>#N/A</v>
      </c>
    </row>
    <row r="103605" spans="10:13" x14ac:dyDescent="0.35">
      <c r="J103605" t="e">
        <f>wOBA+VLOOKUP(D103605,order[],2,FALSE)+VLOOKUP(IF(F103605&gt;7,8,IF(F103605=0,1,F103605)),pitches[],2,FALSE)+VLOOKUP(IF(E103605&gt;2,3,E103605),smatchups[],2,FALSE)</f>
        <v>#N/A</v>
      </c>
      <c r="K103605" t="e">
        <f t="shared" si="4898"/>
        <v>#N/A</v>
      </c>
      <c r="L103605" t="e">
        <f t="shared" si="4897"/>
        <v>#N/A</v>
      </c>
      <c r="M103605" t="e">
        <f t="shared" si="4899"/>
        <v>#N/A</v>
      </c>
    </row>
    <row r="103606" spans="10:13" x14ac:dyDescent="0.35">
      <c r="J103606" t="e">
        <f>wOBA+VLOOKUP(D103606,order[],2,FALSE)+VLOOKUP(IF(F103606&gt;7,8,IF(F103606=0,1,F103606)),pitches[],2,FALSE)+VLOOKUP(IF(E103606&gt;2,3,E103606),smatchups[],2,FALSE)</f>
        <v>#N/A</v>
      </c>
      <c r="K103606" t="e">
        <f t="shared" si="4898"/>
        <v>#N/A</v>
      </c>
      <c r="L103606" t="e">
        <f t="shared" si="4897"/>
        <v>#N/A</v>
      </c>
      <c r="M103606" t="e">
        <f t="shared" si="4899"/>
        <v>#N/A</v>
      </c>
    </row>
    <row r="103607" spans="10:13" x14ac:dyDescent="0.35">
      <c r="J103607" t="e">
        <f>wOBA+VLOOKUP(D103607,order[],2,FALSE)+VLOOKUP(IF(F103607&gt;7,8,IF(F103607=0,1,F103607)),pitches[],2,FALSE)+VLOOKUP(IF(E103607&gt;2,3,E103607),smatchups[],2,FALSE)</f>
        <v>#N/A</v>
      </c>
      <c r="K103607" t="e">
        <f t="shared" si="4898"/>
        <v>#N/A</v>
      </c>
      <c r="L103607" t="e">
        <f t="shared" si="4897"/>
        <v>#N/A</v>
      </c>
      <c r="M103607" t="e">
        <f t="shared" si="4899"/>
        <v>#N/A</v>
      </c>
    </row>
    <row r="103608" spans="10:13" x14ac:dyDescent="0.35">
      <c r="J103608" t="e">
        <f>wOBA+VLOOKUP(D103608,order[],2,FALSE)+VLOOKUP(IF(F103608&gt;7,8,IF(F103608=0,1,F103608)),pitches[],2,FALSE)+VLOOKUP(IF(E103608&gt;2,3,E103608),smatchups[],2,FALSE)</f>
        <v>#N/A</v>
      </c>
      <c r="K103608" t="e">
        <f t="shared" si="4898"/>
        <v>#N/A</v>
      </c>
      <c r="L103608" t="e">
        <f t="shared" si="4897"/>
        <v>#N/A</v>
      </c>
      <c r="M103608" t="e">
        <f t="shared" si="4899"/>
        <v>#N/A</v>
      </c>
    </row>
    <row r="103609" spans="10:13" x14ac:dyDescent="0.35">
      <c r="J103609" t="e">
        <f>wOBA+VLOOKUP(D103609,order[],2,FALSE)+VLOOKUP(IF(F103609&gt;7,8,IF(F103609=0,1,F103609)),pitches[],2,FALSE)+VLOOKUP(IF(E103609&gt;2,3,E103609),smatchups[],2,FALSE)</f>
        <v>#N/A</v>
      </c>
      <c r="K103609" t="e">
        <f t="shared" si="4898"/>
        <v>#N/A</v>
      </c>
      <c r="L103609" t="e">
        <f t="shared" si="4897"/>
        <v>#N/A</v>
      </c>
      <c r="M103609" t="e">
        <f t="shared" si="4899"/>
        <v>#N/A</v>
      </c>
    </row>
    <row r="103610" spans="10:13" x14ac:dyDescent="0.35">
      <c r="J103610" t="e">
        <f>wOBA+VLOOKUP(D103610,order[],2,FALSE)+VLOOKUP(IF(F103610&gt;7,8,IF(F103610=0,1,F103610)),pitches[],2,FALSE)+VLOOKUP(IF(E103610&gt;2,3,E103610),smatchups[],2,FALSE)</f>
        <v>#N/A</v>
      </c>
      <c r="K103610" t="e">
        <f t="shared" si="4898"/>
        <v>#N/A</v>
      </c>
      <c r="L103610" t="e">
        <f t="shared" si="4897"/>
        <v>#N/A</v>
      </c>
      <c r="M103610" t="e">
        <f t="shared" si="4899"/>
        <v>#N/A</v>
      </c>
    </row>
    <row r="103611" spans="10:13" x14ac:dyDescent="0.35">
      <c r="J103611" t="e">
        <f>wOBA+VLOOKUP(D103611,order[],2,FALSE)+VLOOKUP(IF(F103611&gt;7,8,IF(F103611=0,1,F103611)),pitches[],2,FALSE)+VLOOKUP(IF(E103611&gt;2,3,E103611),smatchups[],2,FALSE)</f>
        <v>#N/A</v>
      </c>
      <c r="K103611" t="e">
        <f t="shared" si="4898"/>
        <v>#N/A</v>
      </c>
      <c r="L103611" t="e">
        <f t="shared" si="4897"/>
        <v>#N/A</v>
      </c>
      <c r="M103611" t="e">
        <f t="shared" si="4899"/>
        <v>#N/A</v>
      </c>
    </row>
    <row r="103612" spans="10:13" x14ac:dyDescent="0.35">
      <c r="J103612" t="e">
        <f>wOBA+VLOOKUP(D103612,order[],2,FALSE)+VLOOKUP(IF(F103612&gt;7,8,IF(F103612=0,1,F103612)),pitches[],2,FALSE)+VLOOKUP(IF(E103612&gt;2,3,E103612),smatchups[],2,FALSE)</f>
        <v>#N/A</v>
      </c>
      <c r="K103612" t="e">
        <f t="shared" si="4898"/>
        <v>#N/A</v>
      </c>
      <c r="L103612" t="e">
        <f t="shared" si="4897"/>
        <v>#N/A</v>
      </c>
      <c r="M103612" t="e">
        <f t="shared" si="4899"/>
        <v>#N/A</v>
      </c>
    </row>
    <row r="103613" spans="10:13" x14ac:dyDescent="0.35">
      <c r="J103613" t="e">
        <f>wOBA+VLOOKUP(D103613,order[],2,FALSE)+VLOOKUP(IF(F103613&gt;7,8,IF(F103613=0,1,F103613)),pitches[],2,FALSE)+VLOOKUP(IF(E103613&gt;2,3,E103613),smatchups[],2,FALSE)</f>
        <v>#N/A</v>
      </c>
      <c r="K103613" t="e">
        <f t="shared" si="4898"/>
        <v>#N/A</v>
      </c>
      <c r="L103613" t="e">
        <f t="shared" si="4897"/>
        <v>#N/A</v>
      </c>
      <c r="M103613" t="e">
        <f t="shared" si="4899"/>
        <v>#N/A</v>
      </c>
    </row>
    <row r="103614" spans="10:13" x14ac:dyDescent="0.35">
      <c r="J103614" t="e">
        <f>wOBA+VLOOKUP(D103614,order[],2,FALSE)+VLOOKUP(IF(F103614&gt;7,8,IF(F103614=0,1,F103614)),pitches[],2,FALSE)+VLOOKUP(IF(E103614&gt;2,3,E103614),smatchups[],2,FALSE)</f>
        <v>#N/A</v>
      </c>
      <c r="K103614" t="e">
        <f t="shared" si="4898"/>
        <v>#N/A</v>
      </c>
      <c r="L103614" t="e">
        <f t="shared" si="4897"/>
        <v>#N/A</v>
      </c>
      <c r="M103614" t="e">
        <f t="shared" si="4899"/>
        <v>#N/A</v>
      </c>
    </row>
    <row r="103615" spans="10:13" x14ac:dyDescent="0.35">
      <c r="J103615" t="e">
        <f>wOBA+VLOOKUP(D103615,order[],2,FALSE)+VLOOKUP(IF(F103615&gt;7,8,IF(F103615=0,1,F103615)),pitches[],2,FALSE)+VLOOKUP(IF(E103615&gt;2,3,E103615),smatchups[],2,FALSE)</f>
        <v>#N/A</v>
      </c>
      <c r="K103615" t="e">
        <f t="shared" si="4898"/>
        <v>#N/A</v>
      </c>
      <c r="L103615" t="e">
        <f t="shared" si="4897"/>
        <v>#N/A</v>
      </c>
      <c r="M103615" t="e">
        <f t="shared" si="4899"/>
        <v>#N/A</v>
      </c>
    </row>
    <row r="103616" spans="10:13" x14ac:dyDescent="0.35">
      <c r="J103616" t="e">
        <f>wOBA+VLOOKUP(D103616,order[],2,FALSE)+VLOOKUP(IF(F103616&gt;7,8,IF(F103616=0,1,F103616)),pitches[],2,FALSE)+VLOOKUP(IF(E103616&gt;2,3,E103616),smatchups[],2,FALSE)</f>
        <v>#N/A</v>
      </c>
      <c r="K103616" t="e">
        <f t="shared" si="4898"/>
        <v>#N/A</v>
      </c>
      <c r="L103616" t="e">
        <f t="shared" si="4897"/>
        <v>#N/A</v>
      </c>
      <c r="M103616" t="e">
        <f t="shared" si="4899"/>
        <v>#N/A</v>
      </c>
    </row>
    <row r="103617" spans="10:13" x14ac:dyDescent="0.35">
      <c r="J103617" t="e">
        <f>wOBA+VLOOKUP(D103617,order[],2,FALSE)+VLOOKUP(IF(F103617&gt;7,8,IF(F103617=0,1,F103617)),pitches[],2,FALSE)+VLOOKUP(IF(E103617&gt;2,3,E103617),smatchups[],2,FALSE)</f>
        <v>#N/A</v>
      </c>
      <c r="K103617" t="e">
        <f t="shared" si="4898"/>
        <v>#N/A</v>
      </c>
      <c r="L103617" t="e">
        <f t="shared" si="4897"/>
        <v>#N/A</v>
      </c>
      <c r="M103617" t="e">
        <f t="shared" si="4899"/>
        <v>#N/A</v>
      </c>
    </row>
    <row r="103618" spans="10:13" x14ac:dyDescent="0.35">
      <c r="J103618" t="e">
        <f>wOBA+VLOOKUP(D103618,order[],2,FALSE)+VLOOKUP(IF(F103618&gt;7,8,IF(F103618=0,1,F103618)),pitches[],2,FALSE)+VLOOKUP(IF(E103618&gt;2,3,E103618),smatchups[],2,FALSE)</f>
        <v>#N/A</v>
      </c>
      <c r="K103618" t="e">
        <f t="shared" si="4898"/>
        <v>#N/A</v>
      </c>
      <c r="L103618" t="e">
        <f t="shared" ref="L103618:L103681" si="4900">IF(E103618=0,BF$1+BE$1*F103618,IF(E103618=1,BF$2+BE$2*F103618,IF(E103618=2,BF$3+BE$3*F103618,BF$4+BE$4*F103618)))+J103618</f>
        <v>#N/A</v>
      </c>
      <c r="M103618" t="e">
        <f t="shared" si="4899"/>
        <v>#N/A</v>
      </c>
    </row>
    <row r="103619" spans="10:13" x14ac:dyDescent="0.35">
      <c r="J103619" t="e">
        <f>wOBA+VLOOKUP(D103619,order[],2,FALSE)+VLOOKUP(IF(F103619&gt;7,8,IF(F103619=0,1,F103619)),pitches[],2,FALSE)+VLOOKUP(IF(E103619&gt;2,3,E103619),smatchups[],2,FALSE)</f>
        <v>#N/A</v>
      </c>
      <c r="K103619" t="e">
        <f t="shared" ref="K103619:K103682" si="4901">H103619-J103619</f>
        <v>#N/A</v>
      </c>
      <c r="L103619" t="e">
        <f t="shared" si="4900"/>
        <v>#N/A</v>
      </c>
      <c r="M103619" t="e">
        <f t="shared" ref="M103619:M103682" si="4902">H103619-L103619</f>
        <v>#N/A</v>
      </c>
    </row>
    <row r="103620" spans="10:13" x14ac:dyDescent="0.35">
      <c r="J103620" t="e">
        <f>wOBA+VLOOKUP(D103620,order[],2,FALSE)+VLOOKUP(IF(F103620&gt;7,8,IF(F103620=0,1,F103620)),pitches[],2,FALSE)+VLOOKUP(IF(E103620&gt;2,3,E103620),smatchups[],2,FALSE)</f>
        <v>#N/A</v>
      </c>
      <c r="K103620" t="e">
        <f t="shared" si="4901"/>
        <v>#N/A</v>
      </c>
      <c r="L103620" t="e">
        <f t="shared" si="4900"/>
        <v>#N/A</v>
      </c>
      <c r="M103620" t="e">
        <f t="shared" si="4902"/>
        <v>#N/A</v>
      </c>
    </row>
    <row r="103621" spans="10:13" x14ac:dyDescent="0.35">
      <c r="J103621" t="e">
        <f>wOBA+VLOOKUP(D103621,order[],2,FALSE)+VLOOKUP(IF(F103621&gt;7,8,IF(F103621=0,1,F103621)),pitches[],2,FALSE)+VLOOKUP(IF(E103621&gt;2,3,E103621),smatchups[],2,FALSE)</f>
        <v>#N/A</v>
      </c>
      <c r="K103621" t="e">
        <f t="shared" si="4901"/>
        <v>#N/A</v>
      </c>
      <c r="L103621" t="e">
        <f t="shared" si="4900"/>
        <v>#N/A</v>
      </c>
      <c r="M103621" t="e">
        <f t="shared" si="4902"/>
        <v>#N/A</v>
      </c>
    </row>
    <row r="103622" spans="10:13" x14ac:dyDescent="0.35">
      <c r="J103622" t="e">
        <f>wOBA+VLOOKUP(D103622,order[],2,FALSE)+VLOOKUP(IF(F103622&gt;7,8,IF(F103622=0,1,F103622)),pitches[],2,FALSE)+VLOOKUP(IF(E103622&gt;2,3,E103622),smatchups[],2,FALSE)</f>
        <v>#N/A</v>
      </c>
      <c r="K103622" t="e">
        <f t="shared" si="4901"/>
        <v>#N/A</v>
      </c>
      <c r="L103622" t="e">
        <f t="shared" si="4900"/>
        <v>#N/A</v>
      </c>
      <c r="M103622" t="e">
        <f t="shared" si="4902"/>
        <v>#N/A</v>
      </c>
    </row>
    <row r="103623" spans="10:13" x14ac:dyDescent="0.35">
      <c r="J103623" t="e">
        <f>wOBA+VLOOKUP(D103623,order[],2,FALSE)+VLOOKUP(IF(F103623&gt;7,8,IF(F103623=0,1,F103623)),pitches[],2,FALSE)+VLOOKUP(IF(E103623&gt;2,3,E103623),smatchups[],2,FALSE)</f>
        <v>#N/A</v>
      </c>
      <c r="K103623" t="e">
        <f t="shared" si="4901"/>
        <v>#N/A</v>
      </c>
      <c r="L103623" t="e">
        <f t="shared" si="4900"/>
        <v>#N/A</v>
      </c>
      <c r="M103623" t="e">
        <f t="shared" si="4902"/>
        <v>#N/A</v>
      </c>
    </row>
    <row r="103624" spans="10:13" x14ac:dyDescent="0.35">
      <c r="J103624" t="e">
        <f>wOBA+VLOOKUP(D103624,order[],2,FALSE)+VLOOKUP(IF(F103624&gt;7,8,IF(F103624=0,1,F103624)),pitches[],2,FALSE)+VLOOKUP(IF(E103624&gt;2,3,E103624),smatchups[],2,FALSE)</f>
        <v>#N/A</v>
      </c>
      <c r="K103624" t="e">
        <f t="shared" si="4901"/>
        <v>#N/A</v>
      </c>
      <c r="L103624" t="e">
        <f t="shared" si="4900"/>
        <v>#N/A</v>
      </c>
      <c r="M103624" t="e">
        <f t="shared" si="4902"/>
        <v>#N/A</v>
      </c>
    </row>
    <row r="103625" spans="10:13" x14ac:dyDescent="0.35">
      <c r="J103625" t="e">
        <f>wOBA+VLOOKUP(D103625,order[],2,FALSE)+VLOOKUP(IF(F103625&gt;7,8,IF(F103625=0,1,F103625)),pitches[],2,FALSE)+VLOOKUP(IF(E103625&gt;2,3,E103625),smatchups[],2,FALSE)</f>
        <v>#N/A</v>
      </c>
      <c r="K103625" t="e">
        <f t="shared" si="4901"/>
        <v>#N/A</v>
      </c>
      <c r="L103625" t="e">
        <f t="shared" si="4900"/>
        <v>#N/A</v>
      </c>
      <c r="M103625" t="e">
        <f t="shared" si="4902"/>
        <v>#N/A</v>
      </c>
    </row>
    <row r="103626" spans="10:13" x14ac:dyDescent="0.35">
      <c r="J103626" t="e">
        <f>wOBA+VLOOKUP(D103626,order[],2,FALSE)+VLOOKUP(IF(F103626&gt;7,8,IF(F103626=0,1,F103626)),pitches[],2,FALSE)+VLOOKUP(IF(E103626&gt;2,3,E103626),smatchups[],2,FALSE)</f>
        <v>#N/A</v>
      </c>
      <c r="K103626" t="e">
        <f t="shared" si="4901"/>
        <v>#N/A</v>
      </c>
      <c r="L103626" t="e">
        <f t="shared" si="4900"/>
        <v>#N/A</v>
      </c>
      <c r="M103626" t="e">
        <f t="shared" si="4902"/>
        <v>#N/A</v>
      </c>
    </row>
    <row r="103627" spans="10:13" x14ac:dyDescent="0.35">
      <c r="J103627" t="e">
        <f>wOBA+VLOOKUP(D103627,order[],2,FALSE)+VLOOKUP(IF(F103627&gt;7,8,IF(F103627=0,1,F103627)),pitches[],2,FALSE)+VLOOKUP(IF(E103627&gt;2,3,E103627),smatchups[],2,FALSE)</f>
        <v>#N/A</v>
      </c>
      <c r="K103627" t="e">
        <f t="shared" si="4901"/>
        <v>#N/A</v>
      </c>
      <c r="L103627" t="e">
        <f t="shared" si="4900"/>
        <v>#N/A</v>
      </c>
      <c r="M103627" t="e">
        <f t="shared" si="4902"/>
        <v>#N/A</v>
      </c>
    </row>
    <row r="103628" spans="10:13" x14ac:dyDescent="0.35">
      <c r="J103628" t="e">
        <f>wOBA+VLOOKUP(D103628,order[],2,FALSE)+VLOOKUP(IF(F103628&gt;7,8,IF(F103628=0,1,F103628)),pitches[],2,FALSE)+VLOOKUP(IF(E103628&gt;2,3,E103628),smatchups[],2,FALSE)</f>
        <v>#N/A</v>
      </c>
      <c r="K103628" t="e">
        <f t="shared" si="4901"/>
        <v>#N/A</v>
      </c>
      <c r="L103628" t="e">
        <f t="shared" si="4900"/>
        <v>#N/A</v>
      </c>
      <c r="M103628" t="e">
        <f t="shared" si="4902"/>
        <v>#N/A</v>
      </c>
    </row>
    <row r="103629" spans="10:13" x14ac:dyDescent="0.35">
      <c r="J103629" t="e">
        <f>wOBA+VLOOKUP(D103629,order[],2,FALSE)+VLOOKUP(IF(F103629&gt;7,8,IF(F103629=0,1,F103629)),pitches[],2,FALSE)+VLOOKUP(IF(E103629&gt;2,3,E103629),smatchups[],2,FALSE)</f>
        <v>#N/A</v>
      </c>
      <c r="K103629" t="e">
        <f t="shared" si="4901"/>
        <v>#N/A</v>
      </c>
      <c r="L103629" t="e">
        <f t="shared" si="4900"/>
        <v>#N/A</v>
      </c>
      <c r="M103629" t="e">
        <f t="shared" si="4902"/>
        <v>#N/A</v>
      </c>
    </row>
    <row r="103630" spans="10:13" x14ac:dyDescent="0.35">
      <c r="J103630" t="e">
        <f>wOBA+VLOOKUP(D103630,order[],2,FALSE)+VLOOKUP(IF(F103630&gt;7,8,IF(F103630=0,1,F103630)),pitches[],2,FALSE)+VLOOKUP(IF(E103630&gt;2,3,E103630),smatchups[],2,FALSE)</f>
        <v>#N/A</v>
      </c>
      <c r="K103630" t="e">
        <f t="shared" si="4901"/>
        <v>#N/A</v>
      </c>
      <c r="L103630" t="e">
        <f t="shared" si="4900"/>
        <v>#N/A</v>
      </c>
      <c r="M103630" t="e">
        <f t="shared" si="4902"/>
        <v>#N/A</v>
      </c>
    </row>
    <row r="103631" spans="10:13" x14ac:dyDescent="0.35">
      <c r="J103631" t="e">
        <f>wOBA+VLOOKUP(D103631,order[],2,FALSE)+VLOOKUP(IF(F103631&gt;7,8,IF(F103631=0,1,F103631)),pitches[],2,FALSE)+VLOOKUP(IF(E103631&gt;2,3,E103631),smatchups[],2,FALSE)</f>
        <v>#N/A</v>
      </c>
      <c r="K103631" t="e">
        <f t="shared" si="4901"/>
        <v>#N/A</v>
      </c>
      <c r="L103631" t="e">
        <f t="shared" si="4900"/>
        <v>#N/A</v>
      </c>
      <c r="M103631" t="e">
        <f t="shared" si="4902"/>
        <v>#N/A</v>
      </c>
    </row>
    <row r="103632" spans="10:13" x14ac:dyDescent="0.35">
      <c r="J103632" t="e">
        <f>wOBA+VLOOKUP(D103632,order[],2,FALSE)+VLOOKUP(IF(F103632&gt;7,8,IF(F103632=0,1,F103632)),pitches[],2,FALSE)+VLOOKUP(IF(E103632&gt;2,3,E103632),smatchups[],2,FALSE)</f>
        <v>#N/A</v>
      </c>
      <c r="K103632" t="e">
        <f t="shared" si="4901"/>
        <v>#N/A</v>
      </c>
      <c r="L103632" t="e">
        <f t="shared" si="4900"/>
        <v>#N/A</v>
      </c>
      <c r="M103632" t="e">
        <f t="shared" si="4902"/>
        <v>#N/A</v>
      </c>
    </row>
    <row r="103633" spans="10:13" x14ac:dyDescent="0.35">
      <c r="J103633" t="e">
        <f>wOBA+VLOOKUP(D103633,order[],2,FALSE)+VLOOKUP(IF(F103633&gt;7,8,IF(F103633=0,1,F103633)),pitches[],2,FALSE)+VLOOKUP(IF(E103633&gt;2,3,E103633),smatchups[],2,FALSE)</f>
        <v>#N/A</v>
      </c>
      <c r="K103633" t="e">
        <f t="shared" si="4901"/>
        <v>#N/A</v>
      </c>
      <c r="L103633" t="e">
        <f t="shared" si="4900"/>
        <v>#N/A</v>
      </c>
      <c r="M103633" t="e">
        <f t="shared" si="4902"/>
        <v>#N/A</v>
      </c>
    </row>
    <row r="103634" spans="10:13" x14ac:dyDescent="0.35">
      <c r="J103634" t="e">
        <f>wOBA+VLOOKUP(D103634,order[],2,FALSE)+VLOOKUP(IF(F103634&gt;7,8,IF(F103634=0,1,F103634)),pitches[],2,FALSE)+VLOOKUP(IF(E103634&gt;2,3,E103634),smatchups[],2,FALSE)</f>
        <v>#N/A</v>
      </c>
      <c r="K103634" t="e">
        <f t="shared" si="4901"/>
        <v>#N/A</v>
      </c>
      <c r="L103634" t="e">
        <f t="shared" si="4900"/>
        <v>#N/A</v>
      </c>
      <c r="M103634" t="e">
        <f t="shared" si="4902"/>
        <v>#N/A</v>
      </c>
    </row>
    <row r="103635" spans="10:13" x14ac:dyDescent="0.35">
      <c r="J103635" t="e">
        <f>wOBA+VLOOKUP(D103635,order[],2,FALSE)+VLOOKUP(IF(F103635&gt;7,8,IF(F103635=0,1,F103635)),pitches[],2,FALSE)+VLOOKUP(IF(E103635&gt;2,3,E103635),smatchups[],2,FALSE)</f>
        <v>#N/A</v>
      </c>
      <c r="K103635" t="e">
        <f t="shared" si="4901"/>
        <v>#N/A</v>
      </c>
      <c r="L103635" t="e">
        <f t="shared" si="4900"/>
        <v>#N/A</v>
      </c>
      <c r="M103635" t="e">
        <f t="shared" si="4902"/>
        <v>#N/A</v>
      </c>
    </row>
    <row r="103636" spans="10:13" x14ac:dyDescent="0.35">
      <c r="J103636" t="e">
        <f>wOBA+VLOOKUP(D103636,order[],2,FALSE)+VLOOKUP(IF(F103636&gt;7,8,IF(F103636=0,1,F103636)),pitches[],2,FALSE)+VLOOKUP(IF(E103636&gt;2,3,E103636),smatchups[],2,FALSE)</f>
        <v>#N/A</v>
      </c>
      <c r="K103636" t="e">
        <f t="shared" si="4901"/>
        <v>#N/A</v>
      </c>
      <c r="L103636" t="e">
        <f t="shared" si="4900"/>
        <v>#N/A</v>
      </c>
      <c r="M103636" t="e">
        <f t="shared" si="4902"/>
        <v>#N/A</v>
      </c>
    </row>
    <row r="103637" spans="10:13" x14ac:dyDescent="0.35">
      <c r="J103637" t="e">
        <f>wOBA+VLOOKUP(D103637,order[],2,FALSE)+VLOOKUP(IF(F103637&gt;7,8,IF(F103637=0,1,F103637)),pitches[],2,FALSE)+VLOOKUP(IF(E103637&gt;2,3,E103637),smatchups[],2,FALSE)</f>
        <v>#N/A</v>
      </c>
      <c r="K103637" t="e">
        <f t="shared" si="4901"/>
        <v>#N/A</v>
      </c>
      <c r="L103637" t="e">
        <f t="shared" si="4900"/>
        <v>#N/A</v>
      </c>
      <c r="M103637" t="e">
        <f t="shared" si="4902"/>
        <v>#N/A</v>
      </c>
    </row>
    <row r="103638" spans="10:13" x14ac:dyDescent="0.35">
      <c r="J103638" t="e">
        <f>wOBA+VLOOKUP(D103638,order[],2,FALSE)+VLOOKUP(IF(F103638&gt;7,8,IF(F103638=0,1,F103638)),pitches[],2,FALSE)+VLOOKUP(IF(E103638&gt;2,3,E103638),smatchups[],2,FALSE)</f>
        <v>#N/A</v>
      </c>
      <c r="K103638" t="e">
        <f t="shared" si="4901"/>
        <v>#N/A</v>
      </c>
      <c r="L103638" t="e">
        <f t="shared" si="4900"/>
        <v>#N/A</v>
      </c>
      <c r="M103638" t="e">
        <f t="shared" si="4902"/>
        <v>#N/A</v>
      </c>
    </row>
    <row r="103639" spans="10:13" x14ac:dyDescent="0.35">
      <c r="J103639" t="e">
        <f>wOBA+VLOOKUP(D103639,order[],2,FALSE)+VLOOKUP(IF(F103639&gt;7,8,IF(F103639=0,1,F103639)),pitches[],2,FALSE)+VLOOKUP(IF(E103639&gt;2,3,E103639),smatchups[],2,FALSE)</f>
        <v>#N/A</v>
      </c>
      <c r="K103639" t="e">
        <f t="shared" si="4901"/>
        <v>#N/A</v>
      </c>
      <c r="L103639" t="e">
        <f t="shared" si="4900"/>
        <v>#N/A</v>
      </c>
      <c r="M103639" t="e">
        <f t="shared" si="4902"/>
        <v>#N/A</v>
      </c>
    </row>
    <row r="103640" spans="10:13" x14ac:dyDescent="0.35">
      <c r="J103640" t="e">
        <f>wOBA+VLOOKUP(D103640,order[],2,FALSE)+VLOOKUP(IF(F103640&gt;7,8,IF(F103640=0,1,F103640)),pitches[],2,FALSE)+VLOOKUP(IF(E103640&gt;2,3,E103640),smatchups[],2,FALSE)</f>
        <v>#N/A</v>
      </c>
      <c r="K103640" t="e">
        <f t="shared" si="4901"/>
        <v>#N/A</v>
      </c>
      <c r="L103640" t="e">
        <f t="shared" si="4900"/>
        <v>#N/A</v>
      </c>
      <c r="M103640" t="e">
        <f t="shared" si="4902"/>
        <v>#N/A</v>
      </c>
    </row>
    <row r="103641" spans="10:13" x14ac:dyDescent="0.35">
      <c r="J103641" t="e">
        <f>wOBA+VLOOKUP(D103641,order[],2,FALSE)+VLOOKUP(IF(F103641&gt;7,8,IF(F103641=0,1,F103641)),pitches[],2,FALSE)+VLOOKUP(IF(E103641&gt;2,3,E103641),smatchups[],2,FALSE)</f>
        <v>#N/A</v>
      </c>
      <c r="K103641" t="e">
        <f t="shared" si="4901"/>
        <v>#N/A</v>
      </c>
      <c r="L103641" t="e">
        <f t="shared" si="4900"/>
        <v>#N/A</v>
      </c>
      <c r="M103641" t="e">
        <f t="shared" si="4902"/>
        <v>#N/A</v>
      </c>
    </row>
    <row r="103642" spans="10:13" x14ac:dyDescent="0.35">
      <c r="J103642" t="e">
        <f>wOBA+VLOOKUP(D103642,order[],2,FALSE)+VLOOKUP(IF(F103642&gt;7,8,IF(F103642=0,1,F103642)),pitches[],2,FALSE)+VLOOKUP(IF(E103642&gt;2,3,E103642),smatchups[],2,FALSE)</f>
        <v>#N/A</v>
      </c>
      <c r="K103642" t="e">
        <f t="shared" si="4901"/>
        <v>#N/A</v>
      </c>
      <c r="L103642" t="e">
        <f t="shared" si="4900"/>
        <v>#N/A</v>
      </c>
      <c r="M103642" t="e">
        <f t="shared" si="4902"/>
        <v>#N/A</v>
      </c>
    </row>
    <row r="103643" spans="10:13" x14ac:dyDescent="0.35">
      <c r="J103643" t="e">
        <f>wOBA+VLOOKUP(D103643,order[],2,FALSE)+VLOOKUP(IF(F103643&gt;7,8,IF(F103643=0,1,F103643)),pitches[],2,FALSE)+VLOOKUP(IF(E103643&gt;2,3,E103643),smatchups[],2,FALSE)</f>
        <v>#N/A</v>
      </c>
      <c r="K103643" t="e">
        <f t="shared" si="4901"/>
        <v>#N/A</v>
      </c>
      <c r="L103643" t="e">
        <f t="shared" si="4900"/>
        <v>#N/A</v>
      </c>
      <c r="M103643" t="e">
        <f t="shared" si="4902"/>
        <v>#N/A</v>
      </c>
    </row>
    <row r="103644" spans="10:13" x14ac:dyDescent="0.35">
      <c r="J103644" t="e">
        <f>wOBA+VLOOKUP(D103644,order[],2,FALSE)+VLOOKUP(IF(F103644&gt;7,8,IF(F103644=0,1,F103644)),pitches[],2,FALSE)+VLOOKUP(IF(E103644&gt;2,3,E103644),smatchups[],2,FALSE)</f>
        <v>#N/A</v>
      </c>
      <c r="K103644" t="e">
        <f t="shared" si="4901"/>
        <v>#N/A</v>
      </c>
      <c r="L103644" t="e">
        <f t="shared" si="4900"/>
        <v>#N/A</v>
      </c>
      <c r="M103644" t="e">
        <f t="shared" si="4902"/>
        <v>#N/A</v>
      </c>
    </row>
    <row r="103645" spans="10:13" x14ac:dyDescent="0.35">
      <c r="J103645" t="e">
        <f>wOBA+VLOOKUP(D103645,order[],2,FALSE)+VLOOKUP(IF(F103645&gt;7,8,IF(F103645=0,1,F103645)),pitches[],2,FALSE)+VLOOKUP(IF(E103645&gt;2,3,E103645),smatchups[],2,FALSE)</f>
        <v>#N/A</v>
      </c>
      <c r="K103645" t="e">
        <f t="shared" si="4901"/>
        <v>#N/A</v>
      </c>
      <c r="L103645" t="e">
        <f t="shared" si="4900"/>
        <v>#N/A</v>
      </c>
      <c r="M103645" t="e">
        <f t="shared" si="4902"/>
        <v>#N/A</v>
      </c>
    </row>
    <row r="103646" spans="10:13" x14ac:dyDescent="0.35">
      <c r="J103646" t="e">
        <f>wOBA+VLOOKUP(D103646,order[],2,FALSE)+VLOOKUP(IF(F103646&gt;7,8,IF(F103646=0,1,F103646)),pitches[],2,FALSE)+VLOOKUP(IF(E103646&gt;2,3,E103646),smatchups[],2,FALSE)</f>
        <v>#N/A</v>
      </c>
      <c r="K103646" t="e">
        <f t="shared" si="4901"/>
        <v>#N/A</v>
      </c>
      <c r="L103646" t="e">
        <f t="shared" si="4900"/>
        <v>#N/A</v>
      </c>
      <c r="M103646" t="e">
        <f t="shared" si="4902"/>
        <v>#N/A</v>
      </c>
    </row>
    <row r="103647" spans="10:13" x14ac:dyDescent="0.35">
      <c r="J103647" t="e">
        <f>wOBA+VLOOKUP(D103647,order[],2,FALSE)+VLOOKUP(IF(F103647&gt;7,8,IF(F103647=0,1,F103647)),pitches[],2,FALSE)+VLOOKUP(IF(E103647&gt;2,3,E103647),smatchups[],2,FALSE)</f>
        <v>#N/A</v>
      </c>
      <c r="K103647" t="e">
        <f t="shared" si="4901"/>
        <v>#N/A</v>
      </c>
      <c r="L103647" t="e">
        <f t="shared" si="4900"/>
        <v>#N/A</v>
      </c>
      <c r="M103647" t="e">
        <f t="shared" si="4902"/>
        <v>#N/A</v>
      </c>
    </row>
    <row r="103648" spans="10:13" x14ac:dyDescent="0.35">
      <c r="J103648" t="e">
        <f>wOBA+VLOOKUP(D103648,order[],2,FALSE)+VLOOKUP(IF(F103648&gt;7,8,IF(F103648=0,1,F103648)),pitches[],2,FALSE)+VLOOKUP(IF(E103648&gt;2,3,E103648),smatchups[],2,FALSE)</f>
        <v>#N/A</v>
      </c>
      <c r="K103648" t="e">
        <f t="shared" si="4901"/>
        <v>#N/A</v>
      </c>
      <c r="L103648" t="e">
        <f t="shared" si="4900"/>
        <v>#N/A</v>
      </c>
      <c r="M103648" t="e">
        <f t="shared" si="4902"/>
        <v>#N/A</v>
      </c>
    </row>
    <row r="103649" spans="10:13" x14ac:dyDescent="0.35">
      <c r="J103649" t="e">
        <f>wOBA+VLOOKUP(D103649,order[],2,FALSE)+VLOOKUP(IF(F103649&gt;7,8,IF(F103649=0,1,F103649)),pitches[],2,FALSE)+VLOOKUP(IF(E103649&gt;2,3,E103649),smatchups[],2,FALSE)</f>
        <v>#N/A</v>
      </c>
      <c r="K103649" t="e">
        <f t="shared" si="4901"/>
        <v>#N/A</v>
      </c>
      <c r="L103649" t="e">
        <f t="shared" si="4900"/>
        <v>#N/A</v>
      </c>
      <c r="M103649" t="e">
        <f t="shared" si="4902"/>
        <v>#N/A</v>
      </c>
    </row>
    <row r="103650" spans="10:13" x14ac:dyDescent="0.35">
      <c r="J103650" t="e">
        <f>wOBA+VLOOKUP(D103650,order[],2,FALSE)+VLOOKUP(IF(F103650&gt;7,8,IF(F103650=0,1,F103650)),pitches[],2,FALSE)+VLOOKUP(IF(E103650&gt;2,3,E103650),smatchups[],2,FALSE)</f>
        <v>#N/A</v>
      </c>
      <c r="K103650" t="e">
        <f t="shared" si="4901"/>
        <v>#N/A</v>
      </c>
      <c r="L103650" t="e">
        <f t="shared" si="4900"/>
        <v>#N/A</v>
      </c>
      <c r="M103650" t="e">
        <f t="shared" si="4902"/>
        <v>#N/A</v>
      </c>
    </row>
    <row r="103651" spans="10:13" x14ac:dyDescent="0.35">
      <c r="J103651" t="e">
        <f>wOBA+VLOOKUP(D103651,order[],2,FALSE)+VLOOKUP(IF(F103651&gt;7,8,IF(F103651=0,1,F103651)),pitches[],2,FALSE)+VLOOKUP(IF(E103651&gt;2,3,E103651),smatchups[],2,FALSE)</f>
        <v>#N/A</v>
      </c>
      <c r="K103651" t="e">
        <f t="shared" si="4901"/>
        <v>#N/A</v>
      </c>
      <c r="L103651" t="e">
        <f t="shared" si="4900"/>
        <v>#N/A</v>
      </c>
      <c r="M103651" t="e">
        <f t="shared" si="4902"/>
        <v>#N/A</v>
      </c>
    </row>
    <row r="103652" spans="10:13" x14ac:dyDescent="0.35">
      <c r="J103652" t="e">
        <f>wOBA+VLOOKUP(D103652,order[],2,FALSE)+VLOOKUP(IF(F103652&gt;7,8,IF(F103652=0,1,F103652)),pitches[],2,FALSE)+VLOOKUP(IF(E103652&gt;2,3,E103652),smatchups[],2,FALSE)</f>
        <v>#N/A</v>
      </c>
      <c r="K103652" t="e">
        <f t="shared" si="4901"/>
        <v>#N/A</v>
      </c>
      <c r="L103652" t="e">
        <f t="shared" si="4900"/>
        <v>#N/A</v>
      </c>
      <c r="M103652" t="e">
        <f t="shared" si="4902"/>
        <v>#N/A</v>
      </c>
    </row>
    <row r="103653" spans="10:13" x14ac:dyDescent="0.35">
      <c r="J103653" t="e">
        <f>wOBA+VLOOKUP(D103653,order[],2,FALSE)+VLOOKUP(IF(F103653&gt;7,8,IF(F103653=0,1,F103653)),pitches[],2,FALSE)+VLOOKUP(IF(E103653&gt;2,3,E103653),smatchups[],2,FALSE)</f>
        <v>#N/A</v>
      </c>
      <c r="K103653" t="e">
        <f t="shared" si="4901"/>
        <v>#N/A</v>
      </c>
      <c r="L103653" t="e">
        <f t="shared" si="4900"/>
        <v>#N/A</v>
      </c>
      <c r="M103653" t="e">
        <f t="shared" si="4902"/>
        <v>#N/A</v>
      </c>
    </row>
    <row r="103654" spans="10:13" x14ac:dyDescent="0.35">
      <c r="J103654" t="e">
        <f>wOBA+VLOOKUP(D103654,order[],2,FALSE)+VLOOKUP(IF(F103654&gt;7,8,IF(F103654=0,1,F103654)),pitches[],2,FALSE)+VLOOKUP(IF(E103654&gt;2,3,E103654),smatchups[],2,FALSE)</f>
        <v>#N/A</v>
      </c>
      <c r="K103654" t="e">
        <f t="shared" si="4901"/>
        <v>#N/A</v>
      </c>
      <c r="L103654" t="e">
        <f t="shared" si="4900"/>
        <v>#N/A</v>
      </c>
      <c r="M103654" t="e">
        <f t="shared" si="4902"/>
        <v>#N/A</v>
      </c>
    </row>
    <row r="103655" spans="10:13" x14ac:dyDescent="0.35">
      <c r="J103655" t="e">
        <f>wOBA+VLOOKUP(D103655,order[],2,FALSE)+VLOOKUP(IF(F103655&gt;7,8,IF(F103655=0,1,F103655)),pitches[],2,FALSE)+VLOOKUP(IF(E103655&gt;2,3,E103655),smatchups[],2,FALSE)</f>
        <v>#N/A</v>
      </c>
      <c r="K103655" t="e">
        <f t="shared" si="4901"/>
        <v>#N/A</v>
      </c>
      <c r="L103655" t="e">
        <f t="shared" si="4900"/>
        <v>#N/A</v>
      </c>
      <c r="M103655" t="e">
        <f t="shared" si="4902"/>
        <v>#N/A</v>
      </c>
    </row>
    <row r="103656" spans="10:13" x14ac:dyDescent="0.35">
      <c r="J103656" t="e">
        <f>wOBA+VLOOKUP(D103656,order[],2,FALSE)+VLOOKUP(IF(F103656&gt;7,8,IF(F103656=0,1,F103656)),pitches[],2,FALSE)+VLOOKUP(IF(E103656&gt;2,3,E103656),smatchups[],2,FALSE)</f>
        <v>#N/A</v>
      </c>
      <c r="K103656" t="e">
        <f t="shared" si="4901"/>
        <v>#N/A</v>
      </c>
      <c r="L103656" t="e">
        <f t="shared" si="4900"/>
        <v>#N/A</v>
      </c>
      <c r="M103656" t="e">
        <f t="shared" si="4902"/>
        <v>#N/A</v>
      </c>
    </row>
    <row r="103657" spans="10:13" x14ac:dyDescent="0.35">
      <c r="J103657" t="e">
        <f>wOBA+VLOOKUP(D103657,order[],2,FALSE)+VLOOKUP(IF(F103657&gt;7,8,IF(F103657=0,1,F103657)),pitches[],2,FALSE)+VLOOKUP(IF(E103657&gt;2,3,E103657),smatchups[],2,FALSE)</f>
        <v>#N/A</v>
      </c>
      <c r="K103657" t="e">
        <f t="shared" si="4901"/>
        <v>#N/A</v>
      </c>
      <c r="L103657" t="e">
        <f t="shared" si="4900"/>
        <v>#N/A</v>
      </c>
      <c r="M103657" t="e">
        <f t="shared" si="4902"/>
        <v>#N/A</v>
      </c>
    </row>
    <row r="103658" spans="10:13" x14ac:dyDescent="0.35">
      <c r="J103658" t="e">
        <f>wOBA+VLOOKUP(D103658,order[],2,FALSE)+VLOOKUP(IF(F103658&gt;7,8,IF(F103658=0,1,F103658)),pitches[],2,FALSE)+VLOOKUP(IF(E103658&gt;2,3,E103658),smatchups[],2,FALSE)</f>
        <v>#N/A</v>
      </c>
      <c r="K103658" t="e">
        <f t="shared" si="4901"/>
        <v>#N/A</v>
      </c>
      <c r="L103658" t="e">
        <f t="shared" si="4900"/>
        <v>#N/A</v>
      </c>
      <c r="M103658" t="e">
        <f t="shared" si="4902"/>
        <v>#N/A</v>
      </c>
    </row>
    <row r="103659" spans="10:13" x14ac:dyDescent="0.35">
      <c r="J103659" t="e">
        <f>wOBA+VLOOKUP(D103659,order[],2,FALSE)+VLOOKUP(IF(F103659&gt;7,8,IF(F103659=0,1,F103659)),pitches[],2,FALSE)+VLOOKUP(IF(E103659&gt;2,3,E103659),smatchups[],2,FALSE)</f>
        <v>#N/A</v>
      </c>
      <c r="K103659" t="e">
        <f t="shared" si="4901"/>
        <v>#N/A</v>
      </c>
      <c r="L103659" t="e">
        <f t="shared" si="4900"/>
        <v>#N/A</v>
      </c>
      <c r="M103659" t="e">
        <f t="shared" si="4902"/>
        <v>#N/A</v>
      </c>
    </row>
    <row r="103660" spans="10:13" x14ac:dyDescent="0.35">
      <c r="J103660" t="e">
        <f>wOBA+VLOOKUP(D103660,order[],2,FALSE)+VLOOKUP(IF(F103660&gt;7,8,IF(F103660=0,1,F103660)),pitches[],2,FALSE)+VLOOKUP(IF(E103660&gt;2,3,E103660),smatchups[],2,FALSE)</f>
        <v>#N/A</v>
      </c>
      <c r="K103660" t="e">
        <f t="shared" si="4901"/>
        <v>#N/A</v>
      </c>
      <c r="L103660" t="e">
        <f t="shared" si="4900"/>
        <v>#N/A</v>
      </c>
      <c r="M103660" t="e">
        <f t="shared" si="4902"/>
        <v>#N/A</v>
      </c>
    </row>
    <row r="103661" spans="10:13" x14ac:dyDescent="0.35">
      <c r="J103661" t="e">
        <f>wOBA+VLOOKUP(D103661,order[],2,FALSE)+VLOOKUP(IF(F103661&gt;7,8,IF(F103661=0,1,F103661)),pitches[],2,FALSE)+VLOOKUP(IF(E103661&gt;2,3,E103661),smatchups[],2,FALSE)</f>
        <v>#N/A</v>
      </c>
      <c r="K103661" t="e">
        <f t="shared" si="4901"/>
        <v>#N/A</v>
      </c>
      <c r="L103661" t="e">
        <f t="shared" si="4900"/>
        <v>#N/A</v>
      </c>
      <c r="M103661" t="e">
        <f t="shared" si="4902"/>
        <v>#N/A</v>
      </c>
    </row>
    <row r="103662" spans="10:13" x14ac:dyDescent="0.35">
      <c r="J103662" t="e">
        <f>wOBA+VLOOKUP(D103662,order[],2,FALSE)+VLOOKUP(IF(F103662&gt;7,8,IF(F103662=0,1,F103662)),pitches[],2,FALSE)+VLOOKUP(IF(E103662&gt;2,3,E103662),smatchups[],2,FALSE)</f>
        <v>#N/A</v>
      </c>
      <c r="K103662" t="e">
        <f t="shared" si="4901"/>
        <v>#N/A</v>
      </c>
      <c r="L103662" t="e">
        <f t="shared" si="4900"/>
        <v>#N/A</v>
      </c>
      <c r="M103662" t="e">
        <f t="shared" si="4902"/>
        <v>#N/A</v>
      </c>
    </row>
    <row r="103663" spans="10:13" x14ac:dyDescent="0.35">
      <c r="J103663" t="e">
        <f>wOBA+VLOOKUP(D103663,order[],2,FALSE)+VLOOKUP(IF(F103663&gt;7,8,IF(F103663=0,1,F103663)),pitches[],2,FALSE)+VLOOKUP(IF(E103663&gt;2,3,E103663),smatchups[],2,FALSE)</f>
        <v>#N/A</v>
      </c>
      <c r="K103663" t="e">
        <f t="shared" si="4901"/>
        <v>#N/A</v>
      </c>
      <c r="L103663" t="e">
        <f t="shared" si="4900"/>
        <v>#N/A</v>
      </c>
      <c r="M103663" t="e">
        <f t="shared" si="4902"/>
        <v>#N/A</v>
      </c>
    </row>
    <row r="103664" spans="10:13" x14ac:dyDescent="0.35">
      <c r="J103664" t="e">
        <f>wOBA+VLOOKUP(D103664,order[],2,FALSE)+VLOOKUP(IF(F103664&gt;7,8,IF(F103664=0,1,F103664)),pitches[],2,FALSE)+VLOOKUP(IF(E103664&gt;2,3,E103664),smatchups[],2,FALSE)</f>
        <v>#N/A</v>
      </c>
      <c r="K103664" t="e">
        <f t="shared" si="4901"/>
        <v>#N/A</v>
      </c>
      <c r="L103664" t="e">
        <f t="shared" si="4900"/>
        <v>#N/A</v>
      </c>
      <c r="M103664" t="e">
        <f t="shared" si="4902"/>
        <v>#N/A</v>
      </c>
    </row>
    <row r="103665" spans="10:13" x14ac:dyDescent="0.35">
      <c r="J103665" t="e">
        <f>wOBA+VLOOKUP(D103665,order[],2,FALSE)+VLOOKUP(IF(F103665&gt;7,8,IF(F103665=0,1,F103665)),pitches[],2,FALSE)+VLOOKUP(IF(E103665&gt;2,3,E103665),smatchups[],2,FALSE)</f>
        <v>#N/A</v>
      </c>
      <c r="K103665" t="e">
        <f t="shared" si="4901"/>
        <v>#N/A</v>
      </c>
      <c r="L103665" t="e">
        <f t="shared" si="4900"/>
        <v>#N/A</v>
      </c>
      <c r="M103665" t="e">
        <f t="shared" si="4902"/>
        <v>#N/A</v>
      </c>
    </row>
    <row r="103666" spans="10:13" x14ac:dyDescent="0.35">
      <c r="J103666" t="e">
        <f>wOBA+VLOOKUP(D103666,order[],2,FALSE)+VLOOKUP(IF(F103666&gt;7,8,IF(F103666=0,1,F103666)),pitches[],2,FALSE)+VLOOKUP(IF(E103666&gt;2,3,E103666),smatchups[],2,FALSE)</f>
        <v>#N/A</v>
      </c>
      <c r="K103666" t="e">
        <f t="shared" si="4901"/>
        <v>#N/A</v>
      </c>
      <c r="L103666" t="e">
        <f t="shared" si="4900"/>
        <v>#N/A</v>
      </c>
      <c r="M103666" t="e">
        <f t="shared" si="4902"/>
        <v>#N/A</v>
      </c>
    </row>
    <row r="103667" spans="10:13" x14ac:dyDescent="0.35">
      <c r="J103667" t="e">
        <f>wOBA+VLOOKUP(D103667,order[],2,FALSE)+VLOOKUP(IF(F103667&gt;7,8,IF(F103667=0,1,F103667)),pitches[],2,FALSE)+VLOOKUP(IF(E103667&gt;2,3,E103667),smatchups[],2,FALSE)</f>
        <v>#N/A</v>
      </c>
      <c r="K103667" t="e">
        <f t="shared" si="4901"/>
        <v>#N/A</v>
      </c>
      <c r="L103667" t="e">
        <f t="shared" si="4900"/>
        <v>#N/A</v>
      </c>
      <c r="M103667" t="e">
        <f t="shared" si="4902"/>
        <v>#N/A</v>
      </c>
    </row>
    <row r="103668" spans="10:13" x14ac:dyDescent="0.35">
      <c r="J103668" t="e">
        <f>wOBA+VLOOKUP(D103668,order[],2,FALSE)+VLOOKUP(IF(F103668&gt;7,8,IF(F103668=0,1,F103668)),pitches[],2,FALSE)+VLOOKUP(IF(E103668&gt;2,3,E103668),smatchups[],2,FALSE)</f>
        <v>#N/A</v>
      </c>
      <c r="K103668" t="e">
        <f t="shared" si="4901"/>
        <v>#N/A</v>
      </c>
      <c r="L103668" t="e">
        <f t="shared" si="4900"/>
        <v>#N/A</v>
      </c>
      <c r="M103668" t="e">
        <f t="shared" si="4902"/>
        <v>#N/A</v>
      </c>
    </row>
    <row r="103669" spans="10:13" x14ac:dyDescent="0.35">
      <c r="J103669" t="e">
        <f>wOBA+VLOOKUP(D103669,order[],2,FALSE)+VLOOKUP(IF(F103669&gt;7,8,IF(F103669=0,1,F103669)),pitches[],2,FALSE)+VLOOKUP(IF(E103669&gt;2,3,E103669),smatchups[],2,FALSE)</f>
        <v>#N/A</v>
      </c>
      <c r="K103669" t="e">
        <f t="shared" si="4901"/>
        <v>#N/A</v>
      </c>
      <c r="L103669" t="e">
        <f t="shared" si="4900"/>
        <v>#N/A</v>
      </c>
      <c r="M103669" t="e">
        <f t="shared" si="4902"/>
        <v>#N/A</v>
      </c>
    </row>
    <row r="103670" spans="10:13" x14ac:dyDescent="0.35">
      <c r="J103670" t="e">
        <f>wOBA+VLOOKUP(D103670,order[],2,FALSE)+VLOOKUP(IF(F103670&gt;7,8,IF(F103670=0,1,F103670)),pitches[],2,FALSE)+VLOOKUP(IF(E103670&gt;2,3,E103670),smatchups[],2,FALSE)</f>
        <v>#N/A</v>
      </c>
      <c r="K103670" t="e">
        <f t="shared" si="4901"/>
        <v>#N/A</v>
      </c>
      <c r="L103670" t="e">
        <f t="shared" si="4900"/>
        <v>#N/A</v>
      </c>
      <c r="M103670" t="e">
        <f t="shared" si="4902"/>
        <v>#N/A</v>
      </c>
    </row>
    <row r="103671" spans="10:13" x14ac:dyDescent="0.35">
      <c r="J103671" t="e">
        <f>wOBA+VLOOKUP(D103671,order[],2,FALSE)+VLOOKUP(IF(F103671&gt;7,8,IF(F103671=0,1,F103671)),pitches[],2,FALSE)+VLOOKUP(IF(E103671&gt;2,3,E103671),smatchups[],2,FALSE)</f>
        <v>#N/A</v>
      </c>
      <c r="K103671" t="e">
        <f t="shared" si="4901"/>
        <v>#N/A</v>
      </c>
      <c r="L103671" t="e">
        <f t="shared" si="4900"/>
        <v>#N/A</v>
      </c>
      <c r="M103671" t="e">
        <f t="shared" si="4902"/>
        <v>#N/A</v>
      </c>
    </row>
    <row r="103672" spans="10:13" x14ac:dyDescent="0.35">
      <c r="J103672" t="e">
        <f>wOBA+VLOOKUP(D103672,order[],2,FALSE)+VLOOKUP(IF(F103672&gt;7,8,IF(F103672=0,1,F103672)),pitches[],2,FALSE)+VLOOKUP(IF(E103672&gt;2,3,E103672),smatchups[],2,FALSE)</f>
        <v>#N/A</v>
      </c>
      <c r="K103672" t="e">
        <f t="shared" si="4901"/>
        <v>#N/A</v>
      </c>
      <c r="L103672" t="e">
        <f t="shared" si="4900"/>
        <v>#N/A</v>
      </c>
      <c r="M103672" t="e">
        <f t="shared" si="4902"/>
        <v>#N/A</v>
      </c>
    </row>
    <row r="103673" spans="10:13" x14ac:dyDescent="0.35">
      <c r="J103673" t="e">
        <f>wOBA+VLOOKUP(D103673,order[],2,FALSE)+VLOOKUP(IF(F103673&gt;7,8,IF(F103673=0,1,F103673)),pitches[],2,FALSE)+VLOOKUP(IF(E103673&gt;2,3,E103673),smatchups[],2,FALSE)</f>
        <v>#N/A</v>
      </c>
      <c r="K103673" t="e">
        <f t="shared" si="4901"/>
        <v>#N/A</v>
      </c>
      <c r="L103673" t="e">
        <f t="shared" si="4900"/>
        <v>#N/A</v>
      </c>
      <c r="M103673" t="e">
        <f t="shared" si="4902"/>
        <v>#N/A</v>
      </c>
    </row>
    <row r="103674" spans="10:13" x14ac:dyDescent="0.35">
      <c r="J103674" t="e">
        <f>wOBA+VLOOKUP(D103674,order[],2,FALSE)+VLOOKUP(IF(F103674&gt;7,8,IF(F103674=0,1,F103674)),pitches[],2,FALSE)+VLOOKUP(IF(E103674&gt;2,3,E103674),smatchups[],2,FALSE)</f>
        <v>#N/A</v>
      </c>
      <c r="K103674" t="e">
        <f t="shared" si="4901"/>
        <v>#N/A</v>
      </c>
      <c r="L103674" t="e">
        <f t="shared" si="4900"/>
        <v>#N/A</v>
      </c>
      <c r="M103674" t="e">
        <f t="shared" si="4902"/>
        <v>#N/A</v>
      </c>
    </row>
    <row r="103675" spans="10:13" x14ac:dyDescent="0.35">
      <c r="J103675" t="e">
        <f>wOBA+VLOOKUP(D103675,order[],2,FALSE)+VLOOKUP(IF(F103675&gt;7,8,IF(F103675=0,1,F103675)),pitches[],2,FALSE)+VLOOKUP(IF(E103675&gt;2,3,E103675),smatchups[],2,FALSE)</f>
        <v>#N/A</v>
      </c>
      <c r="K103675" t="e">
        <f t="shared" si="4901"/>
        <v>#N/A</v>
      </c>
      <c r="L103675" t="e">
        <f t="shared" si="4900"/>
        <v>#N/A</v>
      </c>
      <c r="M103675" t="e">
        <f t="shared" si="4902"/>
        <v>#N/A</v>
      </c>
    </row>
    <row r="103676" spans="10:13" x14ac:dyDescent="0.35">
      <c r="J103676" t="e">
        <f>wOBA+VLOOKUP(D103676,order[],2,FALSE)+VLOOKUP(IF(F103676&gt;7,8,IF(F103676=0,1,F103676)),pitches[],2,FALSE)+VLOOKUP(IF(E103676&gt;2,3,E103676),smatchups[],2,FALSE)</f>
        <v>#N/A</v>
      </c>
      <c r="K103676" t="e">
        <f t="shared" si="4901"/>
        <v>#N/A</v>
      </c>
      <c r="L103676" t="e">
        <f t="shared" si="4900"/>
        <v>#N/A</v>
      </c>
      <c r="M103676" t="e">
        <f t="shared" si="4902"/>
        <v>#N/A</v>
      </c>
    </row>
    <row r="103677" spans="10:13" x14ac:dyDescent="0.35">
      <c r="J103677" t="e">
        <f>wOBA+VLOOKUP(D103677,order[],2,FALSE)+VLOOKUP(IF(F103677&gt;7,8,IF(F103677=0,1,F103677)),pitches[],2,FALSE)+VLOOKUP(IF(E103677&gt;2,3,E103677),smatchups[],2,FALSE)</f>
        <v>#N/A</v>
      </c>
      <c r="K103677" t="e">
        <f t="shared" si="4901"/>
        <v>#N/A</v>
      </c>
      <c r="L103677" t="e">
        <f t="shared" si="4900"/>
        <v>#N/A</v>
      </c>
      <c r="M103677" t="e">
        <f t="shared" si="4902"/>
        <v>#N/A</v>
      </c>
    </row>
    <row r="103678" spans="10:13" x14ac:dyDescent="0.35">
      <c r="J103678" t="e">
        <f>wOBA+VLOOKUP(D103678,order[],2,FALSE)+VLOOKUP(IF(F103678&gt;7,8,IF(F103678=0,1,F103678)),pitches[],2,FALSE)+VLOOKUP(IF(E103678&gt;2,3,E103678),smatchups[],2,FALSE)</f>
        <v>#N/A</v>
      </c>
      <c r="K103678" t="e">
        <f t="shared" si="4901"/>
        <v>#N/A</v>
      </c>
      <c r="L103678" t="e">
        <f t="shared" si="4900"/>
        <v>#N/A</v>
      </c>
      <c r="M103678" t="e">
        <f t="shared" si="4902"/>
        <v>#N/A</v>
      </c>
    </row>
    <row r="103679" spans="10:13" x14ac:dyDescent="0.35">
      <c r="J103679" t="e">
        <f>wOBA+VLOOKUP(D103679,order[],2,FALSE)+VLOOKUP(IF(F103679&gt;7,8,IF(F103679=0,1,F103679)),pitches[],2,FALSE)+VLOOKUP(IF(E103679&gt;2,3,E103679),smatchups[],2,FALSE)</f>
        <v>#N/A</v>
      </c>
      <c r="K103679" t="e">
        <f t="shared" si="4901"/>
        <v>#N/A</v>
      </c>
      <c r="L103679" t="e">
        <f t="shared" si="4900"/>
        <v>#N/A</v>
      </c>
      <c r="M103679" t="e">
        <f t="shared" si="4902"/>
        <v>#N/A</v>
      </c>
    </row>
    <row r="103680" spans="10:13" x14ac:dyDescent="0.35">
      <c r="J103680" t="e">
        <f>wOBA+VLOOKUP(D103680,order[],2,FALSE)+VLOOKUP(IF(F103680&gt;7,8,IF(F103680=0,1,F103680)),pitches[],2,FALSE)+VLOOKUP(IF(E103680&gt;2,3,E103680),smatchups[],2,FALSE)</f>
        <v>#N/A</v>
      </c>
      <c r="K103680" t="e">
        <f t="shared" si="4901"/>
        <v>#N/A</v>
      </c>
      <c r="L103680" t="e">
        <f t="shared" si="4900"/>
        <v>#N/A</v>
      </c>
      <c r="M103680" t="e">
        <f t="shared" si="4902"/>
        <v>#N/A</v>
      </c>
    </row>
    <row r="103681" spans="10:13" x14ac:dyDescent="0.35">
      <c r="J103681" t="e">
        <f>wOBA+VLOOKUP(D103681,order[],2,FALSE)+VLOOKUP(IF(F103681&gt;7,8,IF(F103681=0,1,F103681)),pitches[],2,FALSE)+VLOOKUP(IF(E103681&gt;2,3,E103681),smatchups[],2,FALSE)</f>
        <v>#N/A</v>
      </c>
      <c r="K103681" t="e">
        <f t="shared" si="4901"/>
        <v>#N/A</v>
      </c>
      <c r="L103681" t="e">
        <f t="shared" si="4900"/>
        <v>#N/A</v>
      </c>
      <c r="M103681" t="e">
        <f t="shared" si="4902"/>
        <v>#N/A</v>
      </c>
    </row>
    <row r="103682" spans="10:13" x14ac:dyDescent="0.35">
      <c r="J103682" t="e">
        <f>wOBA+VLOOKUP(D103682,order[],2,FALSE)+VLOOKUP(IF(F103682&gt;7,8,IF(F103682=0,1,F103682)),pitches[],2,FALSE)+VLOOKUP(IF(E103682&gt;2,3,E103682),smatchups[],2,FALSE)</f>
        <v>#N/A</v>
      </c>
      <c r="K103682" t="e">
        <f t="shared" si="4901"/>
        <v>#N/A</v>
      </c>
      <c r="L103682" t="e">
        <f t="shared" ref="L103682:L103745" si="4903">IF(E103682=0,BF$1+BE$1*F103682,IF(E103682=1,BF$2+BE$2*F103682,IF(E103682=2,BF$3+BE$3*F103682,BF$4+BE$4*F103682)))+J103682</f>
        <v>#N/A</v>
      </c>
      <c r="M103682" t="e">
        <f t="shared" si="4902"/>
        <v>#N/A</v>
      </c>
    </row>
    <row r="103683" spans="10:13" x14ac:dyDescent="0.35">
      <c r="J103683" t="e">
        <f>wOBA+VLOOKUP(D103683,order[],2,FALSE)+VLOOKUP(IF(F103683&gt;7,8,IF(F103683=0,1,F103683)),pitches[],2,FALSE)+VLOOKUP(IF(E103683&gt;2,3,E103683),smatchups[],2,FALSE)</f>
        <v>#N/A</v>
      </c>
      <c r="K103683" t="e">
        <f t="shared" ref="K103683:K103746" si="4904">H103683-J103683</f>
        <v>#N/A</v>
      </c>
      <c r="L103683" t="e">
        <f t="shared" si="4903"/>
        <v>#N/A</v>
      </c>
      <c r="M103683" t="e">
        <f t="shared" ref="M103683:M103746" si="4905">H103683-L103683</f>
        <v>#N/A</v>
      </c>
    </row>
    <row r="103684" spans="10:13" x14ac:dyDescent="0.35">
      <c r="J103684" t="e">
        <f>wOBA+VLOOKUP(D103684,order[],2,FALSE)+VLOOKUP(IF(F103684&gt;7,8,IF(F103684=0,1,F103684)),pitches[],2,FALSE)+VLOOKUP(IF(E103684&gt;2,3,E103684),smatchups[],2,FALSE)</f>
        <v>#N/A</v>
      </c>
      <c r="K103684" t="e">
        <f t="shared" si="4904"/>
        <v>#N/A</v>
      </c>
      <c r="L103684" t="e">
        <f t="shared" si="4903"/>
        <v>#N/A</v>
      </c>
      <c r="M103684" t="e">
        <f t="shared" si="4905"/>
        <v>#N/A</v>
      </c>
    </row>
    <row r="103685" spans="10:13" x14ac:dyDescent="0.35">
      <c r="J103685" t="e">
        <f>wOBA+VLOOKUP(D103685,order[],2,FALSE)+VLOOKUP(IF(F103685&gt;7,8,IF(F103685=0,1,F103685)),pitches[],2,FALSE)+VLOOKUP(IF(E103685&gt;2,3,E103685),smatchups[],2,FALSE)</f>
        <v>#N/A</v>
      </c>
      <c r="K103685" t="e">
        <f t="shared" si="4904"/>
        <v>#N/A</v>
      </c>
      <c r="L103685" t="e">
        <f t="shared" si="4903"/>
        <v>#N/A</v>
      </c>
      <c r="M103685" t="e">
        <f t="shared" si="4905"/>
        <v>#N/A</v>
      </c>
    </row>
    <row r="103686" spans="10:13" x14ac:dyDescent="0.35">
      <c r="J103686" t="e">
        <f>wOBA+VLOOKUP(D103686,order[],2,FALSE)+VLOOKUP(IF(F103686&gt;7,8,IF(F103686=0,1,F103686)),pitches[],2,FALSE)+VLOOKUP(IF(E103686&gt;2,3,E103686),smatchups[],2,FALSE)</f>
        <v>#N/A</v>
      </c>
      <c r="K103686" t="e">
        <f t="shared" si="4904"/>
        <v>#N/A</v>
      </c>
      <c r="L103686" t="e">
        <f t="shared" si="4903"/>
        <v>#N/A</v>
      </c>
      <c r="M103686" t="e">
        <f t="shared" si="4905"/>
        <v>#N/A</v>
      </c>
    </row>
    <row r="103687" spans="10:13" x14ac:dyDescent="0.35">
      <c r="J103687" t="e">
        <f>wOBA+VLOOKUP(D103687,order[],2,FALSE)+VLOOKUP(IF(F103687&gt;7,8,IF(F103687=0,1,F103687)),pitches[],2,FALSE)+VLOOKUP(IF(E103687&gt;2,3,E103687),smatchups[],2,FALSE)</f>
        <v>#N/A</v>
      </c>
      <c r="K103687" t="e">
        <f t="shared" si="4904"/>
        <v>#N/A</v>
      </c>
      <c r="L103687" t="e">
        <f t="shared" si="4903"/>
        <v>#N/A</v>
      </c>
      <c r="M103687" t="e">
        <f t="shared" si="4905"/>
        <v>#N/A</v>
      </c>
    </row>
    <row r="103688" spans="10:13" x14ac:dyDescent="0.35">
      <c r="J103688" t="e">
        <f>wOBA+VLOOKUP(D103688,order[],2,FALSE)+VLOOKUP(IF(F103688&gt;7,8,IF(F103688=0,1,F103688)),pitches[],2,FALSE)+VLOOKUP(IF(E103688&gt;2,3,E103688),smatchups[],2,FALSE)</f>
        <v>#N/A</v>
      </c>
      <c r="K103688" t="e">
        <f t="shared" si="4904"/>
        <v>#N/A</v>
      </c>
      <c r="L103688" t="e">
        <f t="shared" si="4903"/>
        <v>#N/A</v>
      </c>
      <c r="M103688" t="e">
        <f t="shared" si="4905"/>
        <v>#N/A</v>
      </c>
    </row>
    <row r="103689" spans="10:13" x14ac:dyDescent="0.35">
      <c r="J103689" t="e">
        <f>wOBA+VLOOKUP(D103689,order[],2,FALSE)+VLOOKUP(IF(F103689&gt;7,8,IF(F103689=0,1,F103689)),pitches[],2,FALSE)+VLOOKUP(IF(E103689&gt;2,3,E103689),smatchups[],2,FALSE)</f>
        <v>#N/A</v>
      </c>
      <c r="K103689" t="e">
        <f t="shared" si="4904"/>
        <v>#N/A</v>
      </c>
      <c r="L103689" t="e">
        <f t="shared" si="4903"/>
        <v>#N/A</v>
      </c>
      <c r="M103689" t="e">
        <f t="shared" si="4905"/>
        <v>#N/A</v>
      </c>
    </row>
    <row r="103690" spans="10:13" x14ac:dyDescent="0.35">
      <c r="J103690" t="e">
        <f>wOBA+VLOOKUP(D103690,order[],2,FALSE)+VLOOKUP(IF(F103690&gt;7,8,IF(F103690=0,1,F103690)),pitches[],2,FALSE)+VLOOKUP(IF(E103690&gt;2,3,E103690),smatchups[],2,FALSE)</f>
        <v>#N/A</v>
      </c>
      <c r="K103690" t="e">
        <f t="shared" si="4904"/>
        <v>#N/A</v>
      </c>
      <c r="L103690" t="e">
        <f t="shared" si="4903"/>
        <v>#N/A</v>
      </c>
      <c r="M103690" t="e">
        <f t="shared" si="4905"/>
        <v>#N/A</v>
      </c>
    </row>
    <row r="103691" spans="10:13" x14ac:dyDescent="0.35">
      <c r="J103691" t="e">
        <f>wOBA+VLOOKUP(D103691,order[],2,FALSE)+VLOOKUP(IF(F103691&gt;7,8,IF(F103691=0,1,F103691)),pitches[],2,FALSE)+VLOOKUP(IF(E103691&gt;2,3,E103691),smatchups[],2,FALSE)</f>
        <v>#N/A</v>
      </c>
      <c r="K103691" t="e">
        <f t="shared" si="4904"/>
        <v>#N/A</v>
      </c>
      <c r="L103691" t="e">
        <f t="shared" si="4903"/>
        <v>#N/A</v>
      </c>
      <c r="M103691" t="e">
        <f t="shared" si="4905"/>
        <v>#N/A</v>
      </c>
    </row>
    <row r="103692" spans="10:13" x14ac:dyDescent="0.35">
      <c r="J103692" t="e">
        <f>wOBA+VLOOKUP(D103692,order[],2,FALSE)+VLOOKUP(IF(F103692&gt;7,8,IF(F103692=0,1,F103692)),pitches[],2,FALSE)+VLOOKUP(IF(E103692&gt;2,3,E103692),smatchups[],2,FALSE)</f>
        <v>#N/A</v>
      </c>
      <c r="K103692" t="e">
        <f t="shared" si="4904"/>
        <v>#N/A</v>
      </c>
      <c r="L103692" t="e">
        <f t="shared" si="4903"/>
        <v>#N/A</v>
      </c>
      <c r="M103692" t="e">
        <f t="shared" si="4905"/>
        <v>#N/A</v>
      </c>
    </row>
    <row r="103693" spans="10:13" x14ac:dyDescent="0.35">
      <c r="J103693" t="e">
        <f>wOBA+VLOOKUP(D103693,order[],2,FALSE)+VLOOKUP(IF(F103693&gt;7,8,IF(F103693=0,1,F103693)),pitches[],2,FALSE)+VLOOKUP(IF(E103693&gt;2,3,E103693),smatchups[],2,FALSE)</f>
        <v>#N/A</v>
      </c>
      <c r="K103693" t="e">
        <f t="shared" si="4904"/>
        <v>#N/A</v>
      </c>
      <c r="L103693" t="e">
        <f t="shared" si="4903"/>
        <v>#N/A</v>
      </c>
      <c r="M103693" t="e">
        <f t="shared" si="4905"/>
        <v>#N/A</v>
      </c>
    </row>
    <row r="103694" spans="10:13" x14ac:dyDescent="0.35">
      <c r="J103694" t="e">
        <f>wOBA+VLOOKUP(D103694,order[],2,FALSE)+VLOOKUP(IF(F103694&gt;7,8,IF(F103694=0,1,F103694)),pitches[],2,FALSE)+VLOOKUP(IF(E103694&gt;2,3,E103694),smatchups[],2,FALSE)</f>
        <v>#N/A</v>
      </c>
      <c r="K103694" t="e">
        <f t="shared" si="4904"/>
        <v>#N/A</v>
      </c>
      <c r="L103694" t="e">
        <f t="shared" si="4903"/>
        <v>#N/A</v>
      </c>
      <c r="M103694" t="e">
        <f t="shared" si="4905"/>
        <v>#N/A</v>
      </c>
    </row>
    <row r="103695" spans="10:13" x14ac:dyDescent="0.35">
      <c r="J103695" t="e">
        <f>wOBA+VLOOKUP(D103695,order[],2,FALSE)+VLOOKUP(IF(F103695&gt;7,8,IF(F103695=0,1,F103695)),pitches[],2,FALSE)+VLOOKUP(IF(E103695&gt;2,3,E103695),smatchups[],2,FALSE)</f>
        <v>#N/A</v>
      </c>
      <c r="K103695" t="e">
        <f t="shared" si="4904"/>
        <v>#N/A</v>
      </c>
      <c r="L103695" t="e">
        <f t="shared" si="4903"/>
        <v>#N/A</v>
      </c>
      <c r="M103695" t="e">
        <f t="shared" si="4905"/>
        <v>#N/A</v>
      </c>
    </row>
    <row r="103696" spans="10:13" x14ac:dyDescent="0.35">
      <c r="J103696" t="e">
        <f>wOBA+VLOOKUP(D103696,order[],2,FALSE)+VLOOKUP(IF(F103696&gt;7,8,IF(F103696=0,1,F103696)),pitches[],2,FALSE)+VLOOKUP(IF(E103696&gt;2,3,E103696),smatchups[],2,FALSE)</f>
        <v>#N/A</v>
      </c>
      <c r="K103696" t="e">
        <f t="shared" si="4904"/>
        <v>#N/A</v>
      </c>
      <c r="L103696" t="e">
        <f t="shared" si="4903"/>
        <v>#N/A</v>
      </c>
      <c r="M103696" t="e">
        <f t="shared" si="4905"/>
        <v>#N/A</v>
      </c>
    </row>
    <row r="103697" spans="10:13" x14ac:dyDescent="0.35">
      <c r="J103697" t="e">
        <f>wOBA+VLOOKUP(D103697,order[],2,FALSE)+VLOOKUP(IF(F103697&gt;7,8,IF(F103697=0,1,F103697)),pitches[],2,FALSE)+VLOOKUP(IF(E103697&gt;2,3,E103697),smatchups[],2,FALSE)</f>
        <v>#N/A</v>
      </c>
      <c r="K103697" t="e">
        <f t="shared" si="4904"/>
        <v>#N/A</v>
      </c>
      <c r="L103697" t="e">
        <f t="shared" si="4903"/>
        <v>#N/A</v>
      </c>
      <c r="M103697" t="e">
        <f t="shared" si="4905"/>
        <v>#N/A</v>
      </c>
    </row>
    <row r="103698" spans="10:13" x14ac:dyDescent="0.35">
      <c r="J103698" t="e">
        <f>wOBA+VLOOKUP(D103698,order[],2,FALSE)+VLOOKUP(IF(F103698&gt;7,8,IF(F103698=0,1,F103698)),pitches[],2,FALSE)+VLOOKUP(IF(E103698&gt;2,3,E103698),smatchups[],2,FALSE)</f>
        <v>#N/A</v>
      </c>
      <c r="K103698" t="e">
        <f t="shared" si="4904"/>
        <v>#N/A</v>
      </c>
      <c r="L103698" t="e">
        <f t="shared" si="4903"/>
        <v>#N/A</v>
      </c>
      <c r="M103698" t="e">
        <f t="shared" si="4905"/>
        <v>#N/A</v>
      </c>
    </row>
    <row r="103699" spans="10:13" x14ac:dyDescent="0.35">
      <c r="J103699" t="e">
        <f>wOBA+VLOOKUP(D103699,order[],2,FALSE)+VLOOKUP(IF(F103699&gt;7,8,IF(F103699=0,1,F103699)),pitches[],2,FALSE)+VLOOKUP(IF(E103699&gt;2,3,E103699),smatchups[],2,FALSE)</f>
        <v>#N/A</v>
      </c>
      <c r="K103699" t="e">
        <f t="shared" si="4904"/>
        <v>#N/A</v>
      </c>
      <c r="L103699" t="e">
        <f t="shared" si="4903"/>
        <v>#N/A</v>
      </c>
      <c r="M103699" t="e">
        <f t="shared" si="4905"/>
        <v>#N/A</v>
      </c>
    </row>
    <row r="103700" spans="10:13" x14ac:dyDescent="0.35">
      <c r="J103700" t="e">
        <f>wOBA+VLOOKUP(D103700,order[],2,FALSE)+VLOOKUP(IF(F103700&gt;7,8,IF(F103700=0,1,F103700)),pitches[],2,FALSE)+VLOOKUP(IF(E103700&gt;2,3,E103700),smatchups[],2,FALSE)</f>
        <v>#N/A</v>
      </c>
      <c r="K103700" t="e">
        <f t="shared" si="4904"/>
        <v>#N/A</v>
      </c>
      <c r="L103700" t="e">
        <f t="shared" si="4903"/>
        <v>#N/A</v>
      </c>
      <c r="M103700" t="e">
        <f t="shared" si="4905"/>
        <v>#N/A</v>
      </c>
    </row>
    <row r="103701" spans="10:13" x14ac:dyDescent="0.35">
      <c r="J103701" t="e">
        <f>wOBA+VLOOKUP(D103701,order[],2,FALSE)+VLOOKUP(IF(F103701&gt;7,8,IF(F103701=0,1,F103701)),pitches[],2,FALSE)+VLOOKUP(IF(E103701&gt;2,3,E103701),smatchups[],2,FALSE)</f>
        <v>#N/A</v>
      </c>
      <c r="K103701" t="e">
        <f t="shared" si="4904"/>
        <v>#N/A</v>
      </c>
      <c r="L103701" t="e">
        <f t="shared" si="4903"/>
        <v>#N/A</v>
      </c>
      <c r="M103701" t="e">
        <f t="shared" si="4905"/>
        <v>#N/A</v>
      </c>
    </row>
    <row r="103702" spans="10:13" x14ac:dyDescent="0.35">
      <c r="J103702" t="e">
        <f>wOBA+VLOOKUP(D103702,order[],2,FALSE)+VLOOKUP(IF(F103702&gt;7,8,IF(F103702=0,1,F103702)),pitches[],2,FALSE)+VLOOKUP(IF(E103702&gt;2,3,E103702),smatchups[],2,FALSE)</f>
        <v>#N/A</v>
      </c>
      <c r="K103702" t="e">
        <f t="shared" si="4904"/>
        <v>#N/A</v>
      </c>
      <c r="L103702" t="e">
        <f t="shared" si="4903"/>
        <v>#N/A</v>
      </c>
      <c r="M103702" t="e">
        <f t="shared" si="4905"/>
        <v>#N/A</v>
      </c>
    </row>
    <row r="103703" spans="10:13" x14ac:dyDescent="0.35">
      <c r="J103703" t="e">
        <f>wOBA+VLOOKUP(D103703,order[],2,FALSE)+VLOOKUP(IF(F103703&gt;7,8,IF(F103703=0,1,F103703)),pitches[],2,FALSE)+VLOOKUP(IF(E103703&gt;2,3,E103703),smatchups[],2,FALSE)</f>
        <v>#N/A</v>
      </c>
      <c r="K103703" t="e">
        <f t="shared" si="4904"/>
        <v>#N/A</v>
      </c>
      <c r="L103703" t="e">
        <f t="shared" si="4903"/>
        <v>#N/A</v>
      </c>
      <c r="M103703" t="e">
        <f t="shared" si="4905"/>
        <v>#N/A</v>
      </c>
    </row>
    <row r="103704" spans="10:13" x14ac:dyDescent="0.35">
      <c r="J103704" t="e">
        <f>wOBA+VLOOKUP(D103704,order[],2,FALSE)+VLOOKUP(IF(F103704&gt;7,8,IF(F103704=0,1,F103704)),pitches[],2,FALSE)+VLOOKUP(IF(E103704&gt;2,3,E103704),smatchups[],2,FALSE)</f>
        <v>#N/A</v>
      </c>
      <c r="K103704" t="e">
        <f t="shared" si="4904"/>
        <v>#N/A</v>
      </c>
      <c r="L103704" t="e">
        <f t="shared" si="4903"/>
        <v>#N/A</v>
      </c>
      <c r="M103704" t="e">
        <f t="shared" si="4905"/>
        <v>#N/A</v>
      </c>
    </row>
    <row r="103705" spans="10:13" x14ac:dyDescent="0.35">
      <c r="J103705" t="e">
        <f>wOBA+VLOOKUP(D103705,order[],2,FALSE)+VLOOKUP(IF(F103705&gt;7,8,IF(F103705=0,1,F103705)),pitches[],2,FALSE)+VLOOKUP(IF(E103705&gt;2,3,E103705),smatchups[],2,FALSE)</f>
        <v>#N/A</v>
      </c>
      <c r="K103705" t="e">
        <f t="shared" si="4904"/>
        <v>#N/A</v>
      </c>
      <c r="L103705" t="e">
        <f t="shared" si="4903"/>
        <v>#N/A</v>
      </c>
      <c r="M103705" t="e">
        <f t="shared" si="4905"/>
        <v>#N/A</v>
      </c>
    </row>
    <row r="103706" spans="10:13" x14ac:dyDescent="0.35">
      <c r="J103706" t="e">
        <f>wOBA+VLOOKUP(D103706,order[],2,FALSE)+VLOOKUP(IF(F103706&gt;7,8,IF(F103706=0,1,F103706)),pitches[],2,FALSE)+VLOOKUP(IF(E103706&gt;2,3,E103706),smatchups[],2,FALSE)</f>
        <v>#N/A</v>
      </c>
      <c r="K103706" t="e">
        <f t="shared" si="4904"/>
        <v>#N/A</v>
      </c>
      <c r="L103706" t="e">
        <f t="shared" si="4903"/>
        <v>#N/A</v>
      </c>
      <c r="M103706" t="e">
        <f t="shared" si="4905"/>
        <v>#N/A</v>
      </c>
    </row>
    <row r="103707" spans="10:13" x14ac:dyDescent="0.35">
      <c r="J103707" t="e">
        <f>wOBA+VLOOKUP(D103707,order[],2,FALSE)+VLOOKUP(IF(F103707&gt;7,8,IF(F103707=0,1,F103707)),pitches[],2,FALSE)+VLOOKUP(IF(E103707&gt;2,3,E103707),smatchups[],2,FALSE)</f>
        <v>#N/A</v>
      </c>
      <c r="K103707" t="e">
        <f t="shared" si="4904"/>
        <v>#N/A</v>
      </c>
      <c r="L103707" t="e">
        <f t="shared" si="4903"/>
        <v>#N/A</v>
      </c>
      <c r="M103707" t="e">
        <f t="shared" si="4905"/>
        <v>#N/A</v>
      </c>
    </row>
    <row r="103708" spans="10:13" x14ac:dyDescent="0.35">
      <c r="J103708" t="e">
        <f>wOBA+VLOOKUP(D103708,order[],2,FALSE)+VLOOKUP(IF(F103708&gt;7,8,IF(F103708=0,1,F103708)),pitches[],2,FALSE)+VLOOKUP(IF(E103708&gt;2,3,E103708),smatchups[],2,FALSE)</f>
        <v>#N/A</v>
      </c>
      <c r="K103708" t="e">
        <f t="shared" si="4904"/>
        <v>#N/A</v>
      </c>
      <c r="L103708" t="e">
        <f t="shared" si="4903"/>
        <v>#N/A</v>
      </c>
      <c r="M103708" t="e">
        <f t="shared" si="4905"/>
        <v>#N/A</v>
      </c>
    </row>
    <row r="103709" spans="10:13" x14ac:dyDescent="0.35">
      <c r="J103709" t="e">
        <f>wOBA+VLOOKUP(D103709,order[],2,FALSE)+VLOOKUP(IF(F103709&gt;7,8,IF(F103709=0,1,F103709)),pitches[],2,FALSE)+VLOOKUP(IF(E103709&gt;2,3,E103709),smatchups[],2,FALSE)</f>
        <v>#N/A</v>
      </c>
      <c r="K103709" t="e">
        <f t="shared" si="4904"/>
        <v>#N/A</v>
      </c>
      <c r="L103709" t="e">
        <f t="shared" si="4903"/>
        <v>#N/A</v>
      </c>
      <c r="M103709" t="e">
        <f t="shared" si="4905"/>
        <v>#N/A</v>
      </c>
    </row>
    <row r="103710" spans="10:13" x14ac:dyDescent="0.35">
      <c r="J103710" t="e">
        <f>wOBA+VLOOKUP(D103710,order[],2,FALSE)+VLOOKUP(IF(F103710&gt;7,8,IF(F103710=0,1,F103710)),pitches[],2,FALSE)+VLOOKUP(IF(E103710&gt;2,3,E103710),smatchups[],2,FALSE)</f>
        <v>#N/A</v>
      </c>
      <c r="K103710" t="e">
        <f t="shared" si="4904"/>
        <v>#N/A</v>
      </c>
      <c r="L103710" t="e">
        <f t="shared" si="4903"/>
        <v>#N/A</v>
      </c>
      <c r="M103710" t="e">
        <f t="shared" si="4905"/>
        <v>#N/A</v>
      </c>
    </row>
    <row r="103711" spans="10:13" x14ac:dyDescent="0.35">
      <c r="J103711" t="e">
        <f>wOBA+VLOOKUP(D103711,order[],2,FALSE)+VLOOKUP(IF(F103711&gt;7,8,IF(F103711=0,1,F103711)),pitches[],2,FALSE)+VLOOKUP(IF(E103711&gt;2,3,E103711),smatchups[],2,FALSE)</f>
        <v>#N/A</v>
      </c>
      <c r="K103711" t="e">
        <f t="shared" si="4904"/>
        <v>#N/A</v>
      </c>
      <c r="L103711" t="e">
        <f t="shared" si="4903"/>
        <v>#N/A</v>
      </c>
      <c r="M103711" t="e">
        <f t="shared" si="4905"/>
        <v>#N/A</v>
      </c>
    </row>
    <row r="103712" spans="10:13" x14ac:dyDescent="0.35">
      <c r="J103712" t="e">
        <f>wOBA+VLOOKUP(D103712,order[],2,FALSE)+VLOOKUP(IF(F103712&gt;7,8,IF(F103712=0,1,F103712)),pitches[],2,FALSE)+VLOOKUP(IF(E103712&gt;2,3,E103712),smatchups[],2,FALSE)</f>
        <v>#N/A</v>
      </c>
      <c r="K103712" t="e">
        <f t="shared" si="4904"/>
        <v>#N/A</v>
      </c>
      <c r="L103712" t="e">
        <f t="shared" si="4903"/>
        <v>#N/A</v>
      </c>
      <c r="M103712" t="e">
        <f t="shared" si="4905"/>
        <v>#N/A</v>
      </c>
    </row>
    <row r="103713" spans="10:13" x14ac:dyDescent="0.35">
      <c r="J103713" t="e">
        <f>wOBA+VLOOKUP(D103713,order[],2,FALSE)+VLOOKUP(IF(F103713&gt;7,8,IF(F103713=0,1,F103713)),pitches[],2,FALSE)+VLOOKUP(IF(E103713&gt;2,3,E103713),smatchups[],2,FALSE)</f>
        <v>#N/A</v>
      </c>
      <c r="K103713" t="e">
        <f t="shared" si="4904"/>
        <v>#N/A</v>
      </c>
      <c r="L103713" t="e">
        <f t="shared" si="4903"/>
        <v>#N/A</v>
      </c>
      <c r="M103713" t="e">
        <f t="shared" si="4905"/>
        <v>#N/A</v>
      </c>
    </row>
    <row r="103714" spans="10:13" x14ac:dyDescent="0.35">
      <c r="J103714" t="e">
        <f>wOBA+VLOOKUP(D103714,order[],2,FALSE)+VLOOKUP(IF(F103714&gt;7,8,IF(F103714=0,1,F103714)),pitches[],2,FALSE)+VLOOKUP(IF(E103714&gt;2,3,E103714),smatchups[],2,FALSE)</f>
        <v>#N/A</v>
      </c>
      <c r="K103714" t="e">
        <f t="shared" si="4904"/>
        <v>#N/A</v>
      </c>
      <c r="L103714" t="e">
        <f t="shared" si="4903"/>
        <v>#N/A</v>
      </c>
      <c r="M103714" t="e">
        <f t="shared" si="4905"/>
        <v>#N/A</v>
      </c>
    </row>
    <row r="103715" spans="10:13" x14ac:dyDescent="0.35">
      <c r="J103715" t="e">
        <f>wOBA+VLOOKUP(D103715,order[],2,FALSE)+VLOOKUP(IF(F103715&gt;7,8,IF(F103715=0,1,F103715)),pitches[],2,FALSE)+VLOOKUP(IF(E103715&gt;2,3,E103715),smatchups[],2,FALSE)</f>
        <v>#N/A</v>
      </c>
      <c r="K103715" t="e">
        <f t="shared" si="4904"/>
        <v>#N/A</v>
      </c>
      <c r="L103715" t="e">
        <f t="shared" si="4903"/>
        <v>#N/A</v>
      </c>
      <c r="M103715" t="e">
        <f t="shared" si="4905"/>
        <v>#N/A</v>
      </c>
    </row>
    <row r="103716" spans="10:13" x14ac:dyDescent="0.35">
      <c r="J103716" t="e">
        <f>wOBA+VLOOKUP(D103716,order[],2,FALSE)+VLOOKUP(IF(F103716&gt;7,8,IF(F103716=0,1,F103716)),pitches[],2,FALSE)+VLOOKUP(IF(E103716&gt;2,3,E103716),smatchups[],2,FALSE)</f>
        <v>#N/A</v>
      </c>
      <c r="K103716" t="e">
        <f t="shared" si="4904"/>
        <v>#N/A</v>
      </c>
      <c r="L103716" t="e">
        <f t="shared" si="4903"/>
        <v>#N/A</v>
      </c>
      <c r="M103716" t="e">
        <f t="shared" si="4905"/>
        <v>#N/A</v>
      </c>
    </row>
    <row r="103717" spans="10:13" x14ac:dyDescent="0.35">
      <c r="J103717" t="e">
        <f>wOBA+VLOOKUP(D103717,order[],2,FALSE)+VLOOKUP(IF(F103717&gt;7,8,IF(F103717=0,1,F103717)),pitches[],2,FALSE)+VLOOKUP(IF(E103717&gt;2,3,E103717),smatchups[],2,FALSE)</f>
        <v>#N/A</v>
      </c>
      <c r="K103717" t="e">
        <f t="shared" si="4904"/>
        <v>#N/A</v>
      </c>
      <c r="L103717" t="e">
        <f t="shared" si="4903"/>
        <v>#N/A</v>
      </c>
      <c r="M103717" t="e">
        <f t="shared" si="4905"/>
        <v>#N/A</v>
      </c>
    </row>
    <row r="103718" spans="10:13" x14ac:dyDescent="0.35">
      <c r="J103718" t="e">
        <f>wOBA+VLOOKUP(D103718,order[],2,FALSE)+VLOOKUP(IF(F103718&gt;7,8,IF(F103718=0,1,F103718)),pitches[],2,FALSE)+VLOOKUP(IF(E103718&gt;2,3,E103718),smatchups[],2,FALSE)</f>
        <v>#N/A</v>
      </c>
      <c r="K103718" t="e">
        <f t="shared" si="4904"/>
        <v>#N/A</v>
      </c>
      <c r="L103718" t="e">
        <f t="shared" si="4903"/>
        <v>#N/A</v>
      </c>
      <c r="M103718" t="e">
        <f t="shared" si="4905"/>
        <v>#N/A</v>
      </c>
    </row>
    <row r="103719" spans="10:13" x14ac:dyDescent="0.35">
      <c r="J103719" t="e">
        <f>wOBA+VLOOKUP(D103719,order[],2,FALSE)+VLOOKUP(IF(F103719&gt;7,8,IF(F103719=0,1,F103719)),pitches[],2,FALSE)+VLOOKUP(IF(E103719&gt;2,3,E103719),smatchups[],2,FALSE)</f>
        <v>#N/A</v>
      </c>
      <c r="K103719" t="e">
        <f t="shared" si="4904"/>
        <v>#N/A</v>
      </c>
      <c r="L103719" t="e">
        <f t="shared" si="4903"/>
        <v>#N/A</v>
      </c>
      <c r="M103719" t="e">
        <f t="shared" si="4905"/>
        <v>#N/A</v>
      </c>
    </row>
    <row r="103720" spans="10:13" x14ac:dyDescent="0.35">
      <c r="J103720" t="e">
        <f>wOBA+VLOOKUP(D103720,order[],2,FALSE)+VLOOKUP(IF(F103720&gt;7,8,IF(F103720=0,1,F103720)),pitches[],2,FALSE)+VLOOKUP(IF(E103720&gt;2,3,E103720),smatchups[],2,FALSE)</f>
        <v>#N/A</v>
      </c>
      <c r="K103720" t="e">
        <f t="shared" si="4904"/>
        <v>#N/A</v>
      </c>
      <c r="L103720" t="e">
        <f t="shared" si="4903"/>
        <v>#N/A</v>
      </c>
      <c r="M103720" t="e">
        <f t="shared" si="4905"/>
        <v>#N/A</v>
      </c>
    </row>
    <row r="103721" spans="10:13" x14ac:dyDescent="0.35">
      <c r="J103721" t="e">
        <f>wOBA+VLOOKUP(D103721,order[],2,FALSE)+VLOOKUP(IF(F103721&gt;7,8,IF(F103721=0,1,F103721)),pitches[],2,FALSE)+VLOOKUP(IF(E103721&gt;2,3,E103721),smatchups[],2,FALSE)</f>
        <v>#N/A</v>
      </c>
      <c r="K103721" t="e">
        <f t="shared" si="4904"/>
        <v>#N/A</v>
      </c>
      <c r="L103721" t="e">
        <f t="shared" si="4903"/>
        <v>#N/A</v>
      </c>
      <c r="M103721" t="e">
        <f t="shared" si="4905"/>
        <v>#N/A</v>
      </c>
    </row>
    <row r="103722" spans="10:13" x14ac:dyDescent="0.35">
      <c r="J103722" t="e">
        <f>wOBA+VLOOKUP(D103722,order[],2,FALSE)+VLOOKUP(IF(F103722&gt;7,8,IF(F103722=0,1,F103722)),pitches[],2,FALSE)+VLOOKUP(IF(E103722&gt;2,3,E103722),smatchups[],2,FALSE)</f>
        <v>#N/A</v>
      </c>
      <c r="K103722" t="e">
        <f t="shared" si="4904"/>
        <v>#N/A</v>
      </c>
      <c r="L103722" t="e">
        <f t="shared" si="4903"/>
        <v>#N/A</v>
      </c>
      <c r="M103722" t="e">
        <f t="shared" si="4905"/>
        <v>#N/A</v>
      </c>
    </row>
    <row r="103723" spans="10:13" x14ac:dyDescent="0.35">
      <c r="J103723" t="e">
        <f>wOBA+VLOOKUP(D103723,order[],2,FALSE)+VLOOKUP(IF(F103723&gt;7,8,IF(F103723=0,1,F103723)),pitches[],2,FALSE)+VLOOKUP(IF(E103723&gt;2,3,E103723),smatchups[],2,FALSE)</f>
        <v>#N/A</v>
      </c>
      <c r="K103723" t="e">
        <f t="shared" si="4904"/>
        <v>#N/A</v>
      </c>
      <c r="L103723" t="e">
        <f t="shared" si="4903"/>
        <v>#N/A</v>
      </c>
      <c r="M103723" t="e">
        <f t="shared" si="4905"/>
        <v>#N/A</v>
      </c>
    </row>
    <row r="103724" spans="10:13" x14ac:dyDescent="0.35">
      <c r="J103724" t="e">
        <f>wOBA+VLOOKUP(D103724,order[],2,FALSE)+VLOOKUP(IF(F103724&gt;7,8,IF(F103724=0,1,F103724)),pitches[],2,FALSE)+VLOOKUP(IF(E103724&gt;2,3,E103724),smatchups[],2,FALSE)</f>
        <v>#N/A</v>
      </c>
      <c r="K103724" t="e">
        <f t="shared" si="4904"/>
        <v>#N/A</v>
      </c>
      <c r="L103724" t="e">
        <f t="shared" si="4903"/>
        <v>#N/A</v>
      </c>
      <c r="M103724" t="e">
        <f t="shared" si="4905"/>
        <v>#N/A</v>
      </c>
    </row>
    <row r="103725" spans="10:13" x14ac:dyDescent="0.35">
      <c r="J103725" t="e">
        <f>wOBA+VLOOKUP(D103725,order[],2,FALSE)+VLOOKUP(IF(F103725&gt;7,8,IF(F103725=0,1,F103725)),pitches[],2,FALSE)+VLOOKUP(IF(E103725&gt;2,3,E103725),smatchups[],2,FALSE)</f>
        <v>#N/A</v>
      </c>
      <c r="K103725" t="e">
        <f t="shared" si="4904"/>
        <v>#N/A</v>
      </c>
      <c r="L103725" t="e">
        <f t="shared" si="4903"/>
        <v>#N/A</v>
      </c>
      <c r="M103725" t="e">
        <f t="shared" si="4905"/>
        <v>#N/A</v>
      </c>
    </row>
    <row r="103726" spans="10:13" x14ac:dyDescent="0.35">
      <c r="J103726" t="e">
        <f>wOBA+VLOOKUP(D103726,order[],2,FALSE)+VLOOKUP(IF(F103726&gt;7,8,IF(F103726=0,1,F103726)),pitches[],2,FALSE)+VLOOKUP(IF(E103726&gt;2,3,E103726),smatchups[],2,FALSE)</f>
        <v>#N/A</v>
      </c>
      <c r="K103726" t="e">
        <f t="shared" si="4904"/>
        <v>#N/A</v>
      </c>
      <c r="L103726" t="e">
        <f t="shared" si="4903"/>
        <v>#N/A</v>
      </c>
      <c r="M103726" t="e">
        <f t="shared" si="4905"/>
        <v>#N/A</v>
      </c>
    </row>
    <row r="103727" spans="10:13" x14ac:dyDescent="0.35">
      <c r="J103727" t="e">
        <f>wOBA+VLOOKUP(D103727,order[],2,FALSE)+VLOOKUP(IF(F103727&gt;7,8,IF(F103727=0,1,F103727)),pitches[],2,FALSE)+VLOOKUP(IF(E103727&gt;2,3,E103727),smatchups[],2,FALSE)</f>
        <v>#N/A</v>
      </c>
      <c r="K103727" t="e">
        <f t="shared" si="4904"/>
        <v>#N/A</v>
      </c>
      <c r="L103727" t="e">
        <f t="shared" si="4903"/>
        <v>#N/A</v>
      </c>
      <c r="M103727" t="e">
        <f t="shared" si="4905"/>
        <v>#N/A</v>
      </c>
    </row>
    <row r="103728" spans="10:13" x14ac:dyDescent="0.35">
      <c r="J103728" t="e">
        <f>wOBA+VLOOKUP(D103728,order[],2,FALSE)+VLOOKUP(IF(F103728&gt;7,8,IF(F103728=0,1,F103728)),pitches[],2,FALSE)+VLOOKUP(IF(E103728&gt;2,3,E103728),smatchups[],2,FALSE)</f>
        <v>#N/A</v>
      </c>
      <c r="K103728" t="e">
        <f t="shared" si="4904"/>
        <v>#N/A</v>
      </c>
      <c r="L103728" t="e">
        <f t="shared" si="4903"/>
        <v>#N/A</v>
      </c>
      <c r="M103728" t="e">
        <f t="shared" si="4905"/>
        <v>#N/A</v>
      </c>
    </row>
    <row r="103729" spans="10:13" x14ac:dyDescent="0.35">
      <c r="J103729" t="e">
        <f>wOBA+VLOOKUP(D103729,order[],2,FALSE)+VLOOKUP(IF(F103729&gt;7,8,IF(F103729=0,1,F103729)),pitches[],2,FALSE)+VLOOKUP(IF(E103729&gt;2,3,E103729),smatchups[],2,FALSE)</f>
        <v>#N/A</v>
      </c>
      <c r="K103729" t="e">
        <f t="shared" si="4904"/>
        <v>#N/A</v>
      </c>
      <c r="L103729" t="e">
        <f t="shared" si="4903"/>
        <v>#N/A</v>
      </c>
      <c r="M103729" t="e">
        <f t="shared" si="4905"/>
        <v>#N/A</v>
      </c>
    </row>
    <row r="103730" spans="10:13" x14ac:dyDescent="0.35">
      <c r="J103730" t="e">
        <f>wOBA+VLOOKUP(D103730,order[],2,FALSE)+VLOOKUP(IF(F103730&gt;7,8,IF(F103730=0,1,F103730)),pitches[],2,FALSE)+VLOOKUP(IF(E103730&gt;2,3,E103730),smatchups[],2,FALSE)</f>
        <v>#N/A</v>
      </c>
      <c r="K103730" t="e">
        <f t="shared" si="4904"/>
        <v>#N/A</v>
      </c>
      <c r="L103730" t="e">
        <f t="shared" si="4903"/>
        <v>#N/A</v>
      </c>
      <c r="M103730" t="e">
        <f t="shared" si="4905"/>
        <v>#N/A</v>
      </c>
    </row>
    <row r="103731" spans="10:13" x14ac:dyDescent="0.35">
      <c r="J103731" t="e">
        <f>wOBA+VLOOKUP(D103731,order[],2,FALSE)+VLOOKUP(IF(F103731&gt;7,8,IF(F103731=0,1,F103731)),pitches[],2,FALSE)+VLOOKUP(IF(E103731&gt;2,3,E103731),smatchups[],2,FALSE)</f>
        <v>#N/A</v>
      </c>
      <c r="K103731" t="e">
        <f t="shared" si="4904"/>
        <v>#N/A</v>
      </c>
      <c r="L103731" t="e">
        <f t="shared" si="4903"/>
        <v>#N/A</v>
      </c>
      <c r="M103731" t="e">
        <f t="shared" si="4905"/>
        <v>#N/A</v>
      </c>
    </row>
    <row r="103732" spans="10:13" x14ac:dyDescent="0.35">
      <c r="J103732" t="e">
        <f>wOBA+VLOOKUP(D103732,order[],2,FALSE)+VLOOKUP(IF(F103732&gt;7,8,IF(F103732=0,1,F103732)),pitches[],2,FALSE)+VLOOKUP(IF(E103732&gt;2,3,E103732),smatchups[],2,FALSE)</f>
        <v>#N/A</v>
      </c>
      <c r="K103732" t="e">
        <f t="shared" si="4904"/>
        <v>#N/A</v>
      </c>
      <c r="L103732" t="e">
        <f t="shared" si="4903"/>
        <v>#N/A</v>
      </c>
      <c r="M103732" t="e">
        <f t="shared" si="4905"/>
        <v>#N/A</v>
      </c>
    </row>
    <row r="103733" spans="10:13" x14ac:dyDescent="0.35">
      <c r="J103733" t="e">
        <f>wOBA+VLOOKUP(D103733,order[],2,FALSE)+VLOOKUP(IF(F103733&gt;7,8,IF(F103733=0,1,F103733)),pitches[],2,FALSE)+VLOOKUP(IF(E103733&gt;2,3,E103733),smatchups[],2,FALSE)</f>
        <v>#N/A</v>
      </c>
      <c r="K103733" t="e">
        <f t="shared" si="4904"/>
        <v>#N/A</v>
      </c>
      <c r="L103733" t="e">
        <f t="shared" si="4903"/>
        <v>#N/A</v>
      </c>
      <c r="M103733" t="e">
        <f t="shared" si="4905"/>
        <v>#N/A</v>
      </c>
    </row>
    <row r="103734" spans="10:13" x14ac:dyDescent="0.35">
      <c r="J103734" t="e">
        <f>wOBA+VLOOKUP(D103734,order[],2,FALSE)+VLOOKUP(IF(F103734&gt;7,8,IF(F103734=0,1,F103734)),pitches[],2,FALSE)+VLOOKUP(IF(E103734&gt;2,3,E103734),smatchups[],2,FALSE)</f>
        <v>#N/A</v>
      </c>
      <c r="K103734" t="e">
        <f t="shared" si="4904"/>
        <v>#N/A</v>
      </c>
      <c r="L103734" t="e">
        <f t="shared" si="4903"/>
        <v>#N/A</v>
      </c>
      <c r="M103734" t="e">
        <f t="shared" si="4905"/>
        <v>#N/A</v>
      </c>
    </row>
    <row r="103735" spans="10:13" x14ac:dyDescent="0.35">
      <c r="J103735" t="e">
        <f>wOBA+VLOOKUP(D103735,order[],2,FALSE)+VLOOKUP(IF(F103735&gt;7,8,IF(F103735=0,1,F103735)),pitches[],2,FALSE)+VLOOKUP(IF(E103735&gt;2,3,E103735),smatchups[],2,FALSE)</f>
        <v>#N/A</v>
      </c>
      <c r="K103735" t="e">
        <f t="shared" si="4904"/>
        <v>#N/A</v>
      </c>
      <c r="L103735" t="e">
        <f t="shared" si="4903"/>
        <v>#N/A</v>
      </c>
      <c r="M103735" t="e">
        <f t="shared" si="4905"/>
        <v>#N/A</v>
      </c>
    </row>
    <row r="103736" spans="10:13" x14ac:dyDescent="0.35">
      <c r="J103736" t="e">
        <f>wOBA+VLOOKUP(D103736,order[],2,FALSE)+VLOOKUP(IF(F103736&gt;7,8,IF(F103736=0,1,F103736)),pitches[],2,FALSE)+VLOOKUP(IF(E103736&gt;2,3,E103736),smatchups[],2,FALSE)</f>
        <v>#N/A</v>
      </c>
      <c r="K103736" t="e">
        <f t="shared" si="4904"/>
        <v>#N/A</v>
      </c>
      <c r="L103736" t="e">
        <f t="shared" si="4903"/>
        <v>#N/A</v>
      </c>
      <c r="M103736" t="e">
        <f t="shared" si="4905"/>
        <v>#N/A</v>
      </c>
    </row>
    <row r="103737" spans="10:13" x14ac:dyDescent="0.35">
      <c r="J103737" t="e">
        <f>wOBA+VLOOKUP(D103737,order[],2,FALSE)+VLOOKUP(IF(F103737&gt;7,8,IF(F103737=0,1,F103737)),pitches[],2,FALSE)+VLOOKUP(IF(E103737&gt;2,3,E103737),smatchups[],2,FALSE)</f>
        <v>#N/A</v>
      </c>
      <c r="K103737" t="e">
        <f t="shared" si="4904"/>
        <v>#N/A</v>
      </c>
      <c r="L103737" t="e">
        <f t="shared" si="4903"/>
        <v>#N/A</v>
      </c>
      <c r="M103737" t="e">
        <f t="shared" si="4905"/>
        <v>#N/A</v>
      </c>
    </row>
    <row r="103738" spans="10:13" x14ac:dyDescent="0.35">
      <c r="J103738" t="e">
        <f>wOBA+VLOOKUP(D103738,order[],2,FALSE)+VLOOKUP(IF(F103738&gt;7,8,IF(F103738=0,1,F103738)),pitches[],2,FALSE)+VLOOKUP(IF(E103738&gt;2,3,E103738),smatchups[],2,FALSE)</f>
        <v>#N/A</v>
      </c>
      <c r="K103738" t="e">
        <f t="shared" si="4904"/>
        <v>#N/A</v>
      </c>
      <c r="L103738" t="e">
        <f t="shared" si="4903"/>
        <v>#N/A</v>
      </c>
      <c r="M103738" t="e">
        <f t="shared" si="4905"/>
        <v>#N/A</v>
      </c>
    </row>
    <row r="103739" spans="10:13" x14ac:dyDescent="0.35">
      <c r="J103739" t="e">
        <f>wOBA+VLOOKUP(D103739,order[],2,FALSE)+VLOOKUP(IF(F103739&gt;7,8,IF(F103739=0,1,F103739)),pitches[],2,FALSE)+VLOOKUP(IF(E103739&gt;2,3,E103739),smatchups[],2,FALSE)</f>
        <v>#N/A</v>
      </c>
      <c r="K103739" t="e">
        <f t="shared" si="4904"/>
        <v>#N/A</v>
      </c>
      <c r="L103739" t="e">
        <f t="shared" si="4903"/>
        <v>#N/A</v>
      </c>
      <c r="M103739" t="e">
        <f t="shared" si="4905"/>
        <v>#N/A</v>
      </c>
    </row>
    <row r="103740" spans="10:13" x14ac:dyDescent="0.35">
      <c r="J103740" t="e">
        <f>wOBA+VLOOKUP(D103740,order[],2,FALSE)+VLOOKUP(IF(F103740&gt;7,8,IF(F103740=0,1,F103740)),pitches[],2,FALSE)+VLOOKUP(IF(E103740&gt;2,3,E103740),smatchups[],2,FALSE)</f>
        <v>#N/A</v>
      </c>
      <c r="K103740" t="e">
        <f t="shared" si="4904"/>
        <v>#N/A</v>
      </c>
      <c r="L103740" t="e">
        <f t="shared" si="4903"/>
        <v>#N/A</v>
      </c>
      <c r="M103740" t="e">
        <f t="shared" si="4905"/>
        <v>#N/A</v>
      </c>
    </row>
    <row r="103741" spans="10:13" x14ac:dyDescent="0.35">
      <c r="J103741" t="e">
        <f>wOBA+VLOOKUP(D103741,order[],2,FALSE)+VLOOKUP(IF(F103741&gt;7,8,IF(F103741=0,1,F103741)),pitches[],2,FALSE)+VLOOKUP(IF(E103741&gt;2,3,E103741),smatchups[],2,FALSE)</f>
        <v>#N/A</v>
      </c>
      <c r="K103741" t="e">
        <f t="shared" si="4904"/>
        <v>#N/A</v>
      </c>
      <c r="L103741" t="e">
        <f t="shared" si="4903"/>
        <v>#N/A</v>
      </c>
      <c r="M103741" t="e">
        <f t="shared" si="4905"/>
        <v>#N/A</v>
      </c>
    </row>
    <row r="103742" spans="10:13" x14ac:dyDescent="0.35">
      <c r="J103742" t="e">
        <f>wOBA+VLOOKUP(D103742,order[],2,FALSE)+VLOOKUP(IF(F103742&gt;7,8,IF(F103742=0,1,F103742)),pitches[],2,FALSE)+VLOOKUP(IF(E103742&gt;2,3,E103742),smatchups[],2,FALSE)</f>
        <v>#N/A</v>
      </c>
      <c r="K103742" t="e">
        <f t="shared" si="4904"/>
        <v>#N/A</v>
      </c>
      <c r="L103742" t="e">
        <f t="shared" si="4903"/>
        <v>#N/A</v>
      </c>
      <c r="M103742" t="e">
        <f t="shared" si="4905"/>
        <v>#N/A</v>
      </c>
    </row>
    <row r="103743" spans="10:13" x14ac:dyDescent="0.35">
      <c r="J103743" t="e">
        <f>wOBA+VLOOKUP(D103743,order[],2,FALSE)+VLOOKUP(IF(F103743&gt;7,8,IF(F103743=0,1,F103743)),pitches[],2,FALSE)+VLOOKUP(IF(E103743&gt;2,3,E103743),smatchups[],2,FALSE)</f>
        <v>#N/A</v>
      </c>
      <c r="K103743" t="e">
        <f t="shared" si="4904"/>
        <v>#N/A</v>
      </c>
      <c r="L103743" t="e">
        <f t="shared" si="4903"/>
        <v>#N/A</v>
      </c>
      <c r="M103743" t="e">
        <f t="shared" si="4905"/>
        <v>#N/A</v>
      </c>
    </row>
    <row r="103744" spans="10:13" x14ac:dyDescent="0.35">
      <c r="J103744" t="e">
        <f>wOBA+VLOOKUP(D103744,order[],2,FALSE)+VLOOKUP(IF(F103744&gt;7,8,IF(F103744=0,1,F103744)),pitches[],2,FALSE)+VLOOKUP(IF(E103744&gt;2,3,E103744),smatchups[],2,FALSE)</f>
        <v>#N/A</v>
      </c>
      <c r="K103744" t="e">
        <f t="shared" si="4904"/>
        <v>#N/A</v>
      </c>
      <c r="L103744" t="e">
        <f t="shared" si="4903"/>
        <v>#N/A</v>
      </c>
      <c r="M103744" t="e">
        <f t="shared" si="4905"/>
        <v>#N/A</v>
      </c>
    </row>
    <row r="103745" spans="10:13" x14ac:dyDescent="0.35">
      <c r="J103745" t="e">
        <f>wOBA+VLOOKUP(D103745,order[],2,FALSE)+VLOOKUP(IF(F103745&gt;7,8,IF(F103745=0,1,F103745)),pitches[],2,FALSE)+VLOOKUP(IF(E103745&gt;2,3,E103745),smatchups[],2,FALSE)</f>
        <v>#N/A</v>
      </c>
      <c r="K103745" t="e">
        <f t="shared" si="4904"/>
        <v>#N/A</v>
      </c>
      <c r="L103745" t="e">
        <f t="shared" si="4903"/>
        <v>#N/A</v>
      </c>
      <c r="M103745" t="e">
        <f t="shared" si="4905"/>
        <v>#N/A</v>
      </c>
    </row>
    <row r="103746" spans="10:13" x14ac:dyDescent="0.35">
      <c r="J103746" t="e">
        <f>wOBA+VLOOKUP(D103746,order[],2,FALSE)+VLOOKUP(IF(F103746&gt;7,8,IF(F103746=0,1,F103746)),pitches[],2,FALSE)+VLOOKUP(IF(E103746&gt;2,3,E103746),smatchups[],2,FALSE)</f>
        <v>#N/A</v>
      </c>
      <c r="K103746" t="e">
        <f t="shared" si="4904"/>
        <v>#N/A</v>
      </c>
      <c r="L103746" t="e">
        <f t="shared" ref="L103746:L103809" si="4906">IF(E103746=0,BF$1+BE$1*F103746,IF(E103746=1,BF$2+BE$2*F103746,IF(E103746=2,BF$3+BE$3*F103746,BF$4+BE$4*F103746)))+J103746</f>
        <v>#N/A</v>
      </c>
      <c r="M103746" t="e">
        <f t="shared" si="4905"/>
        <v>#N/A</v>
      </c>
    </row>
    <row r="103747" spans="10:13" x14ac:dyDescent="0.35">
      <c r="J103747" t="e">
        <f>wOBA+VLOOKUP(D103747,order[],2,FALSE)+VLOOKUP(IF(F103747&gt;7,8,IF(F103747=0,1,F103747)),pitches[],2,FALSE)+VLOOKUP(IF(E103747&gt;2,3,E103747),smatchups[],2,FALSE)</f>
        <v>#N/A</v>
      </c>
      <c r="K103747" t="e">
        <f t="shared" ref="K103747:K103810" si="4907">H103747-J103747</f>
        <v>#N/A</v>
      </c>
      <c r="L103747" t="e">
        <f t="shared" si="4906"/>
        <v>#N/A</v>
      </c>
      <c r="M103747" t="e">
        <f t="shared" ref="M103747:M103810" si="4908">H103747-L103747</f>
        <v>#N/A</v>
      </c>
    </row>
    <row r="103748" spans="10:13" x14ac:dyDescent="0.35">
      <c r="J103748" t="e">
        <f>wOBA+VLOOKUP(D103748,order[],2,FALSE)+VLOOKUP(IF(F103748&gt;7,8,IF(F103748=0,1,F103748)),pitches[],2,FALSE)+VLOOKUP(IF(E103748&gt;2,3,E103748),smatchups[],2,FALSE)</f>
        <v>#N/A</v>
      </c>
      <c r="K103748" t="e">
        <f t="shared" si="4907"/>
        <v>#N/A</v>
      </c>
      <c r="L103748" t="e">
        <f t="shared" si="4906"/>
        <v>#N/A</v>
      </c>
      <c r="M103748" t="e">
        <f t="shared" si="4908"/>
        <v>#N/A</v>
      </c>
    </row>
    <row r="103749" spans="10:13" x14ac:dyDescent="0.35">
      <c r="J103749" t="e">
        <f>wOBA+VLOOKUP(D103749,order[],2,FALSE)+VLOOKUP(IF(F103749&gt;7,8,IF(F103749=0,1,F103749)),pitches[],2,FALSE)+VLOOKUP(IF(E103749&gt;2,3,E103749),smatchups[],2,FALSE)</f>
        <v>#N/A</v>
      </c>
      <c r="K103749" t="e">
        <f t="shared" si="4907"/>
        <v>#N/A</v>
      </c>
      <c r="L103749" t="e">
        <f t="shared" si="4906"/>
        <v>#N/A</v>
      </c>
      <c r="M103749" t="e">
        <f t="shared" si="4908"/>
        <v>#N/A</v>
      </c>
    </row>
    <row r="103750" spans="10:13" x14ac:dyDescent="0.35">
      <c r="J103750" t="e">
        <f>wOBA+VLOOKUP(D103750,order[],2,FALSE)+VLOOKUP(IF(F103750&gt;7,8,IF(F103750=0,1,F103750)),pitches[],2,FALSE)+VLOOKUP(IF(E103750&gt;2,3,E103750),smatchups[],2,FALSE)</f>
        <v>#N/A</v>
      </c>
      <c r="K103750" t="e">
        <f t="shared" si="4907"/>
        <v>#N/A</v>
      </c>
      <c r="L103750" t="e">
        <f t="shared" si="4906"/>
        <v>#N/A</v>
      </c>
      <c r="M103750" t="e">
        <f t="shared" si="4908"/>
        <v>#N/A</v>
      </c>
    </row>
    <row r="103751" spans="10:13" x14ac:dyDescent="0.35">
      <c r="J103751" t="e">
        <f>wOBA+VLOOKUP(D103751,order[],2,FALSE)+VLOOKUP(IF(F103751&gt;7,8,IF(F103751=0,1,F103751)),pitches[],2,FALSE)+VLOOKUP(IF(E103751&gt;2,3,E103751),smatchups[],2,FALSE)</f>
        <v>#N/A</v>
      </c>
      <c r="K103751" t="e">
        <f t="shared" si="4907"/>
        <v>#N/A</v>
      </c>
      <c r="L103751" t="e">
        <f t="shared" si="4906"/>
        <v>#N/A</v>
      </c>
      <c r="M103751" t="e">
        <f t="shared" si="4908"/>
        <v>#N/A</v>
      </c>
    </row>
    <row r="103752" spans="10:13" x14ac:dyDescent="0.35">
      <c r="J103752" t="e">
        <f>wOBA+VLOOKUP(D103752,order[],2,FALSE)+VLOOKUP(IF(F103752&gt;7,8,IF(F103752=0,1,F103752)),pitches[],2,FALSE)+VLOOKUP(IF(E103752&gt;2,3,E103752),smatchups[],2,FALSE)</f>
        <v>#N/A</v>
      </c>
      <c r="K103752" t="e">
        <f t="shared" si="4907"/>
        <v>#N/A</v>
      </c>
      <c r="L103752" t="e">
        <f t="shared" si="4906"/>
        <v>#N/A</v>
      </c>
      <c r="M103752" t="e">
        <f t="shared" si="4908"/>
        <v>#N/A</v>
      </c>
    </row>
    <row r="103753" spans="10:13" x14ac:dyDescent="0.35">
      <c r="J103753" t="e">
        <f>wOBA+VLOOKUP(D103753,order[],2,FALSE)+VLOOKUP(IF(F103753&gt;7,8,IF(F103753=0,1,F103753)),pitches[],2,FALSE)+VLOOKUP(IF(E103753&gt;2,3,E103753),smatchups[],2,FALSE)</f>
        <v>#N/A</v>
      </c>
      <c r="K103753" t="e">
        <f t="shared" si="4907"/>
        <v>#N/A</v>
      </c>
      <c r="L103753" t="e">
        <f t="shared" si="4906"/>
        <v>#N/A</v>
      </c>
      <c r="M103753" t="e">
        <f t="shared" si="4908"/>
        <v>#N/A</v>
      </c>
    </row>
    <row r="103754" spans="10:13" x14ac:dyDescent="0.35">
      <c r="J103754" t="e">
        <f>wOBA+VLOOKUP(D103754,order[],2,FALSE)+VLOOKUP(IF(F103754&gt;7,8,IF(F103754=0,1,F103754)),pitches[],2,FALSE)+VLOOKUP(IF(E103754&gt;2,3,E103754),smatchups[],2,FALSE)</f>
        <v>#N/A</v>
      </c>
      <c r="K103754" t="e">
        <f t="shared" si="4907"/>
        <v>#N/A</v>
      </c>
      <c r="L103754" t="e">
        <f t="shared" si="4906"/>
        <v>#N/A</v>
      </c>
      <c r="M103754" t="e">
        <f t="shared" si="4908"/>
        <v>#N/A</v>
      </c>
    </row>
    <row r="103755" spans="10:13" x14ac:dyDescent="0.35">
      <c r="J103755" t="e">
        <f>wOBA+VLOOKUP(D103755,order[],2,FALSE)+VLOOKUP(IF(F103755&gt;7,8,IF(F103755=0,1,F103755)),pitches[],2,FALSE)+VLOOKUP(IF(E103755&gt;2,3,E103755),smatchups[],2,FALSE)</f>
        <v>#N/A</v>
      </c>
      <c r="K103755" t="e">
        <f t="shared" si="4907"/>
        <v>#N/A</v>
      </c>
      <c r="L103755" t="e">
        <f t="shared" si="4906"/>
        <v>#N/A</v>
      </c>
      <c r="M103755" t="e">
        <f t="shared" si="4908"/>
        <v>#N/A</v>
      </c>
    </row>
    <row r="103756" spans="10:13" x14ac:dyDescent="0.35">
      <c r="J103756" t="e">
        <f>wOBA+VLOOKUP(D103756,order[],2,FALSE)+VLOOKUP(IF(F103756&gt;7,8,IF(F103756=0,1,F103756)),pitches[],2,FALSE)+VLOOKUP(IF(E103756&gt;2,3,E103756),smatchups[],2,FALSE)</f>
        <v>#N/A</v>
      </c>
      <c r="K103756" t="e">
        <f t="shared" si="4907"/>
        <v>#N/A</v>
      </c>
      <c r="L103756" t="e">
        <f t="shared" si="4906"/>
        <v>#N/A</v>
      </c>
      <c r="M103756" t="e">
        <f t="shared" si="4908"/>
        <v>#N/A</v>
      </c>
    </row>
    <row r="103757" spans="10:13" x14ac:dyDescent="0.35">
      <c r="J103757" t="e">
        <f>wOBA+VLOOKUP(D103757,order[],2,FALSE)+VLOOKUP(IF(F103757&gt;7,8,IF(F103757=0,1,F103757)),pitches[],2,FALSE)+VLOOKUP(IF(E103757&gt;2,3,E103757),smatchups[],2,FALSE)</f>
        <v>#N/A</v>
      </c>
      <c r="K103757" t="e">
        <f t="shared" si="4907"/>
        <v>#N/A</v>
      </c>
      <c r="L103757" t="e">
        <f t="shared" si="4906"/>
        <v>#N/A</v>
      </c>
      <c r="M103757" t="e">
        <f t="shared" si="4908"/>
        <v>#N/A</v>
      </c>
    </row>
    <row r="103758" spans="10:13" x14ac:dyDescent="0.35">
      <c r="J103758" t="e">
        <f>wOBA+VLOOKUP(D103758,order[],2,FALSE)+VLOOKUP(IF(F103758&gt;7,8,IF(F103758=0,1,F103758)),pitches[],2,FALSE)+VLOOKUP(IF(E103758&gt;2,3,E103758),smatchups[],2,FALSE)</f>
        <v>#N/A</v>
      </c>
      <c r="K103758" t="e">
        <f t="shared" si="4907"/>
        <v>#N/A</v>
      </c>
      <c r="L103758" t="e">
        <f t="shared" si="4906"/>
        <v>#N/A</v>
      </c>
      <c r="M103758" t="e">
        <f t="shared" si="4908"/>
        <v>#N/A</v>
      </c>
    </row>
    <row r="103759" spans="10:13" x14ac:dyDescent="0.35">
      <c r="J103759" t="e">
        <f>wOBA+VLOOKUP(D103759,order[],2,FALSE)+VLOOKUP(IF(F103759&gt;7,8,IF(F103759=0,1,F103759)),pitches[],2,FALSE)+VLOOKUP(IF(E103759&gt;2,3,E103759),smatchups[],2,FALSE)</f>
        <v>#N/A</v>
      </c>
      <c r="K103759" t="e">
        <f t="shared" si="4907"/>
        <v>#N/A</v>
      </c>
      <c r="L103759" t="e">
        <f t="shared" si="4906"/>
        <v>#N/A</v>
      </c>
      <c r="M103759" t="e">
        <f t="shared" si="4908"/>
        <v>#N/A</v>
      </c>
    </row>
    <row r="103760" spans="10:13" x14ac:dyDescent="0.35">
      <c r="J103760" t="e">
        <f>wOBA+VLOOKUP(D103760,order[],2,FALSE)+VLOOKUP(IF(F103760&gt;7,8,IF(F103760=0,1,F103760)),pitches[],2,FALSE)+VLOOKUP(IF(E103760&gt;2,3,E103760),smatchups[],2,FALSE)</f>
        <v>#N/A</v>
      </c>
      <c r="K103760" t="e">
        <f t="shared" si="4907"/>
        <v>#N/A</v>
      </c>
      <c r="L103760" t="e">
        <f t="shared" si="4906"/>
        <v>#N/A</v>
      </c>
      <c r="M103760" t="e">
        <f t="shared" si="4908"/>
        <v>#N/A</v>
      </c>
    </row>
    <row r="103761" spans="10:13" x14ac:dyDescent="0.35">
      <c r="J103761" t="e">
        <f>wOBA+VLOOKUP(D103761,order[],2,FALSE)+VLOOKUP(IF(F103761&gt;7,8,IF(F103761=0,1,F103761)),pitches[],2,FALSE)+VLOOKUP(IF(E103761&gt;2,3,E103761),smatchups[],2,FALSE)</f>
        <v>#N/A</v>
      </c>
      <c r="K103761" t="e">
        <f t="shared" si="4907"/>
        <v>#N/A</v>
      </c>
      <c r="L103761" t="e">
        <f t="shared" si="4906"/>
        <v>#N/A</v>
      </c>
      <c r="M103761" t="e">
        <f t="shared" si="4908"/>
        <v>#N/A</v>
      </c>
    </row>
    <row r="103762" spans="10:13" x14ac:dyDescent="0.35">
      <c r="J103762" t="e">
        <f>wOBA+VLOOKUP(D103762,order[],2,FALSE)+VLOOKUP(IF(F103762&gt;7,8,IF(F103762=0,1,F103762)),pitches[],2,FALSE)+VLOOKUP(IF(E103762&gt;2,3,E103762),smatchups[],2,FALSE)</f>
        <v>#N/A</v>
      </c>
      <c r="K103762" t="e">
        <f t="shared" si="4907"/>
        <v>#N/A</v>
      </c>
      <c r="L103762" t="e">
        <f t="shared" si="4906"/>
        <v>#N/A</v>
      </c>
      <c r="M103762" t="e">
        <f t="shared" si="4908"/>
        <v>#N/A</v>
      </c>
    </row>
    <row r="103763" spans="10:13" x14ac:dyDescent="0.35">
      <c r="J103763" t="e">
        <f>wOBA+VLOOKUP(D103763,order[],2,FALSE)+VLOOKUP(IF(F103763&gt;7,8,IF(F103763=0,1,F103763)),pitches[],2,FALSE)+VLOOKUP(IF(E103763&gt;2,3,E103763),smatchups[],2,FALSE)</f>
        <v>#N/A</v>
      </c>
      <c r="K103763" t="e">
        <f t="shared" si="4907"/>
        <v>#N/A</v>
      </c>
      <c r="L103763" t="e">
        <f t="shared" si="4906"/>
        <v>#N/A</v>
      </c>
      <c r="M103763" t="e">
        <f t="shared" si="4908"/>
        <v>#N/A</v>
      </c>
    </row>
    <row r="103764" spans="10:13" x14ac:dyDescent="0.35">
      <c r="J103764" t="e">
        <f>wOBA+VLOOKUP(D103764,order[],2,FALSE)+VLOOKUP(IF(F103764&gt;7,8,IF(F103764=0,1,F103764)),pitches[],2,FALSE)+VLOOKUP(IF(E103764&gt;2,3,E103764),smatchups[],2,FALSE)</f>
        <v>#N/A</v>
      </c>
      <c r="K103764" t="e">
        <f t="shared" si="4907"/>
        <v>#N/A</v>
      </c>
      <c r="L103764" t="e">
        <f t="shared" si="4906"/>
        <v>#N/A</v>
      </c>
      <c r="M103764" t="e">
        <f t="shared" si="4908"/>
        <v>#N/A</v>
      </c>
    </row>
    <row r="103765" spans="10:13" x14ac:dyDescent="0.35">
      <c r="J103765" t="e">
        <f>wOBA+VLOOKUP(D103765,order[],2,FALSE)+VLOOKUP(IF(F103765&gt;7,8,IF(F103765=0,1,F103765)),pitches[],2,FALSE)+VLOOKUP(IF(E103765&gt;2,3,E103765),smatchups[],2,FALSE)</f>
        <v>#N/A</v>
      </c>
      <c r="K103765" t="e">
        <f t="shared" si="4907"/>
        <v>#N/A</v>
      </c>
      <c r="L103765" t="e">
        <f t="shared" si="4906"/>
        <v>#N/A</v>
      </c>
      <c r="M103765" t="e">
        <f t="shared" si="4908"/>
        <v>#N/A</v>
      </c>
    </row>
    <row r="103766" spans="10:13" x14ac:dyDescent="0.35">
      <c r="J103766" t="e">
        <f>wOBA+VLOOKUP(D103766,order[],2,FALSE)+VLOOKUP(IF(F103766&gt;7,8,IF(F103766=0,1,F103766)),pitches[],2,FALSE)+VLOOKUP(IF(E103766&gt;2,3,E103766),smatchups[],2,FALSE)</f>
        <v>#N/A</v>
      </c>
      <c r="K103766" t="e">
        <f t="shared" si="4907"/>
        <v>#N/A</v>
      </c>
      <c r="L103766" t="e">
        <f t="shared" si="4906"/>
        <v>#N/A</v>
      </c>
      <c r="M103766" t="e">
        <f t="shared" si="4908"/>
        <v>#N/A</v>
      </c>
    </row>
    <row r="103767" spans="10:13" x14ac:dyDescent="0.35">
      <c r="J103767" t="e">
        <f>wOBA+VLOOKUP(D103767,order[],2,FALSE)+VLOOKUP(IF(F103767&gt;7,8,IF(F103767=0,1,F103767)),pitches[],2,FALSE)+VLOOKUP(IF(E103767&gt;2,3,E103767),smatchups[],2,FALSE)</f>
        <v>#N/A</v>
      </c>
      <c r="K103767" t="e">
        <f t="shared" si="4907"/>
        <v>#N/A</v>
      </c>
      <c r="L103767" t="e">
        <f t="shared" si="4906"/>
        <v>#N/A</v>
      </c>
      <c r="M103767" t="e">
        <f t="shared" si="4908"/>
        <v>#N/A</v>
      </c>
    </row>
    <row r="103768" spans="10:13" x14ac:dyDescent="0.35">
      <c r="J103768" t="e">
        <f>wOBA+VLOOKUP(D103768,order[],2,FALSE)+VLOOKUP(IF(F103768&gt;7,8,IF(F103768=0,1,F103768)),pitches[],2,FALSE)+VLOOKUP(IF(E103768&gt;2,3,E103768),smatchups[],2,FALSE)</f>
        <v>#N/A</v>
      </c>
      <c r="K103768" t="e">
        <f t="shared" si="4907"/>
        <v>#N/A</v>
      </c>
      <c r="L103768" t="e">
        <f t="shared" si="4906"/>
        <v>#N/A</v>
      </c>
      <c r="M103768" t="e">
        <f t="shared" si="4908"/>
        <v>#N/A</v>
      </c>
    </row>
    <row r="103769" spans="10:13" x14ac:dyDescent="0.35">
      <c r="J103769" t="e">
        <f>wOBA+VLOOKUP(D103769,order[],2,FALSE)+VLOOKUP(IF(F103769&gt;7,8,IF(F103769=0,1,F103769)),pitches[],2,FALSE)+VLOOKUP(IF(E103769&gt;2,3,E103769),smatchups[],2,FALSE)</f>
        <v>#N/A</v>
      </c>
      <c r="K103769" t="e">
        <f t="shared" si="4907"/>
        <v>#N/A</v>
      </c>
      <c r="L103769" t="e">
        <f t="shared" si="4906"/>
        <v>#N/A</v>
      </c>
      <c r="M103769" t="e">
        <f t="shared" si="4908"/>
        <v>#N/A</v>
      </c>
    </row>
    <row r="103770" spans="10:13" x14ac:dyDescent="0.35">
      <c r="J103770" t="e">
        <f>wOBA+VLOOKUP(D103770,order[],2,FALSE)+VLOOKUP(IF(F103770&gt;7,8,IF(F103770=0,1,F103770)),pitches[],2,FALSE)+VLOOKUP(IF(E103770&gt;2,3,E103770),smatchups[],2,FALSE)</f>
        <v>#N/A</v>
      </c>
      <c r="K103770" t="e">
        <f t="shared" si="4907"/>
        <v>#N/A</v>
      </c>
      <c r="L103770" t="e">
        <f t="shared" si="4906"/>
        <v>#N/A</v>
      </c>
      <c r="M103770" t="e">
        <f t="shared" si="4908"/>
        <v>#N/A</v>
      </c>
    </row>
    <row r="103771" spans="10:13" x14ac:dyDescent="0.35">
      <c r="J103771" t="e">
        <f>wOBA+VLOOKUP(D103771,order[],2,FALSE)+VLOOKUP(IF(F103771&gt;7,8,IF(F103771=0,1,F103771)),pitches[],2,FALSE)+VLOOKUP(IF(E103771&gt;2,3,E103771),smatchups[],2,FALSE)</f>
        <v>#N/A</v>
      </c>
      <c r="K103771" t="e">
        <f t="shared" si="4907"/>
        <v>#N/A</v>
      </c>
      <c r="L103771" t="e">
        <f t="shared" si="4906"/>
        <v>#N/A</v>
      </c>
      <c r="M103771" t="e">
        <f t="shared" si="4908"/>
        <v>#N/A</v>
      </c>
    </row>
    <row r="103772" spans="10:13" x14ac:dyDescent="0.35">
      <c r="J103772" t="e">
        <f>wOBA+VLOOKUP(D103772,order[],2,FALSE)+VLOOKUP(IF(F103772&gt;7,8,IF(F103772=0,1,F103772)),pitches[],2,FALSE)+VLOOKUP(IF(E103772&gt;2,3,E103772),smatchups[],2,FALSE)</f>
        <v>#N/A</v>
      </c>
      <c r="K103772" t="e">
        <f t="shared" si="4907"/>
        <v>#N/A</v>
      </c>
      <c r="L103772" t="e">
        <f t="shared" si="4906"/>
        <v>#N/A</v>
      </c>
      <c r="M103772" t="e">
        <f t="shared" si="4908"/>
        <v>#N/A</v>
      </c>
    </row>
    <row r="103773" spans="10:13" x14ac:dyDescent="0.35">
      <c r="J103773" t="e">
        <f>wOBA+VLOOKUP(D103773,order[],2,FALSE)+VLOOKUP(IF(F103773&gt;7,8,IF(F103773=0,1,F103773)),pitches[],2,FALSE)+VLOOKUP(IF(E103773&gt;2,3,E103773),smatchups[],2,FALSE)</f>
        <v>#N/A</v>
      </c>
      <c r="K103773" t="e">
        <f t="shared" si="4907"/>
        <v>#N/A</v>
      </c>
      <c r="L103773" t="e">
        <f t="shared" si="4906"/>
        <v>#N/A</v>
      </c>
      <c r="M103773" t="e">
        <f t="shared" si="4908"/>
        <v>#N/A</v>
      </c>
    </row>
    <row r="103774" spans="10:13" x14ac:dyDescent="0.35">
      <c r="J103774" t="e">
        <f>wOBA+VLOOKUP(D103774,order[],2,FALSE)+VLOOKUP(IF(F103774&gt;7,8,IF(F103774=0,1,F103774)),pitches[],2,FALSE)+VLOOKUP(IF(E103774&gt;2,3,E103774),smatchups[],2,FALSE)</f>
        <v>#N/A</v>
      </c>
      <c r="K103774" t="e">
        <f t="shared" si="4907"/>
        <v>#N/A</v>
      </c>
      <c r="L103774" t="e">
        <f t="shared" si="4906"/>
        <v>#N/A</v>
      </c>
      <c r="M103774" t="e">
        <f t="shared" si="4908"/>
        <v>#N/A</v>
      </c>
    </row>
    <row r="103775" spans="10:13" x14ac:dyDescent="0.35">
      <c r="J103775" t="e">
        <f>wOBA+VLOOKUP(D103775,order[],2,FALSE)+VLOOKUP(IF(F103775&gt;7,8,IF(F103775=0,1,F103775)),pitches[],2,FALSE)+VLOOKUP(IF(E103775&gt;2,3,E103775),smatchups[],2,FALSE)</f>
        <v>#N/A</v>
      </c>
      <c r="K103775" t="e">
        <f t="shared" si="4907"/>
        <v>#N/A</v>
      </c>
      <c r="L103775" t="e">
        <f t="shared" si="4906"/>
        <v>#N/A</v>
      </c>
      <c r="M103775" t="e">
        <f t="shared" si="4908"/>
        <v>#N/A</v>
      </c>
    </row>
    <row r="103776" spans="10:13" x14ac:dyDescent="0.35">
      <c r="J103776" t="e">
        <f>wOBA+VLOOKUP(D103776,order[],2,FALSE)+VLOOKUP(IF(F103776&gt;7,8,IF(F103776=0,1,F103776)),pitches[],2,FALSE)+VLOOKUP(IF(E103776&gt;2,3,E103776),smatchups[],2,FALSE)</f>
        <v>#N/A</v>
      </c>
      <c r="K103776" t="e">
        <f t="shared" si="4907"/>
        <v>#N/A</v>
      </c>
      <c r="L103776" t="e">
        <f t="shared" si="4906"/>
        <v>#N/A</v>
      </c>
      <c r="M103776" t="e">
        <f t="shared" si="4908"/>
        <v>#N/A</v>
      </c>
    </row>
    <row r="103777" spans="10:13" x14ac:dyDescent="0.35">
      <c r="J103777" t="e">
        <f>wOBA+VLOOKUP(D103777,order[],2,FALSE)+VLOOKUP(IF(F103777&gt;7,8,IF(F103777=0,1,F103777)),pitches[],2,FALSE)+VLOOKUP(IF(E103777&gt;2,3,E103777),smatchups[],2,FALSE)</f>
        <v>#N/A</v>
      </c>
      <c r="K103777" t="e">
        <f t="shared" si="4907"/>
        <v>#N/A</v>
      </c>
      <c r="L103777" t="e">
        <f t="shared" si="4906"/>
        <v>#N/A</v>
      </c>
      <c r="M103777" t="e">
        <f t="shared" si="4908"/>
        <v>#N/A</v>
      </c>
    </row>
    <row r="103778" spans="10:13" x14ac:dyDescent="0.35">
      <c r="J103778" t="e">
        <f>wOBA+VLOOKUP(D103778,order[],2,FALSE)+VLOOKUP(IF(F103778&gt;7,8,IF(F103778=0,1,F103778)),pitches[],2,FALSE)+VLOOKUP(IF(E103778&gt;2,3,E103778),smatchups[],2,FALSE)</f>
        <v>#N/A</v>
      </c>
      <c r="K103778" t="e">
        <f t="shared" si="4907"/>
        <v>#N/A</v>
      </c>
      <c r="L103778" t="e">
        <f t="shared" si="4906"/>
        <v>#N/A</v>
      </c>
      <c r="M103778" t="e">
        <f t="shared" si="4908"/>
        <v>#N/A</v>
      </c>
    </row>
    <row r="103779" spans="10:13" x14ac:dyDescent="0.35">
      <c r="J103779" t="e">
        <f>wOBA+VLOOKUP(D103779,order[],2,FALSE)+VLOOKUP(IF(F103779&gt;7,8,IF(F103779=0,1,F103779)),pitches[],2,FALSE)+VLOOKUP(IF(E103779&gt;2,3,E103779),smatchups[],2,FALSE)</f>
        <v>#N/A</v>
      </c>
      <c r="K103779" t="e">
        <f t="shared" si="4907"/>
        <v>#N/A</v>
      </c>
      <c r="L103779" t="e">
        <f t="shared" si="4906"/>
        <v>#N/A</v>
      </c>
      <c r="M103779" t="e">
        <f t="shared" si="4908"/>
        <v>#N/A</v>
      </c>
    </row>
    <row r="103780" spans="10:13" x14ac:dyDescent="0.35">
      <c r="J103780" t="e">
        <f>wOBA+VLOOKUP(D103780,order[],2,FALSE)+VLOOKUP(IF(F103780&gt;7,8,IF(F103780=0,1,F103780)),pitches[],2,FALSE)+VLOOKUP(IF(E103780&gt;2,3,E103780),smatchups[],2,FALSE)</f>
        <v>#N/A</v>
      </c>
      <c r="K103780" t="e">
        <f t="shared" si="4907"/>
        <v>#N/A</v>
      </c>
      <c r="L103780" t="e">
        <f t="shared" si="4906"/>
        <v>#N/A</v>
      </c>
      <c r="M103780" t="e">
        <f t="shared" si="4908"/>
        <v>#N/A</v>
      </c>
    </row>
    <row r="103781" spans="10:13" x14ac:dyDescent="0.35">
      <c r="J103781" t="e">
        <f>wOBA+VLOOKUP(D103781,order[],2,FALSE)+VLOOKUP(IF(F103781&gt;7,8,IF(F103781=0,1,F103781)),pitches[],2,FALSE)+VLOOKUP(IF(E103781&gt;2,3,E103781),smatchups[],2,FALSE)</f>
        <v>#N/A</v>
      </c>
      <c r="K103781" t="e">
        <f t="shared" si="4907"/>
        <v>#N/A</v>
      </c>
      <c r="L103781" t="e">
        <f t="shared" si="4906"/>
        <v>#N/A</v>
      </c>
      <c r="M103781" t="e">
        <f t="shared" si="4908"/>
        <v>#N/A</v>
      </c>
    </row>
    <row r="103782" spans="10:13" x14ac:dyDescent="0.35">
      <c r="J103782" t="e">
        <f>wOBA+VLOOKUP(D103782,order[],2,FALSE)+VLOOKUP(IF(F103782&gt;7,8,IF(F103782=0,1,F103782)),pitches[],2,FALSE)+VLOOKUP(IF(E103782&gt;2,3,E103782),smatchups[],2,FALSE)</f>
        <v>#N/A</v>
      </c>
      <c r="K103782" t="e">
        <f t="shared" si="4907"/>
        <v>#N/A</v>
      </c>
      <c r="L103782" t="e">
        <f t="shared" si="4906"/>
        <v>#N/A</v>
      </c>
      <c r="M103782" t="e">
        <f t="shared" si="4908"/>
        <v>#N/A</v>
      </c>
    </row>
    <row r="103783" spans="10:13" x14ac:dyDescent="0.35">
      <c r="J103783" t="e">
        <f>wOBA+VLOOKUP(D103783,order[],2,FALSE)+VLOOKUP(IF(F103783&gt;7,8,IF(F103783=0,1,F103783)),pitches[],2,FALSE)+VLOOKUP(IF(E103783&gt;2,3,E103783),smatchups[],2,FALSE)</f>
        <v>#N/A</v>
      </c>
      <c r="K103783" t="e">
        <f t="shared" si="4907"/>
        <v>#N/A</v>
      </c>
      <c r="L103783" t="e">
        <f t="shared" si="4906"/>
        <v>#N/A</v>
      </c>
      <c r="M103783" t="e">
        <f t="shared" si="4908"/>
        <v>#N/A</v>
      </c>
    </row>
    <row r="103784" spans="10:13" x14ac:dyDescent="0.35">
      <c r="J103784" t="e">
        <f>wOBA+VLOOKUP(D103784,order[],2,FALSE)+VLOOKUP(IF(F103784&gt;7,8,IF(F103784=0,1,F103784)),pitches[],2,FALSE)+VLOOKUP(IF(E103784&gt;2,3,E103784),smatchups[],2,FALSE)</f>
        <v>#N/A</v>
      </c>
      <c r="K103784" t="e">
        <f t="shared" si="4907"/>
        <v>#N/A</v>
      </c>
      <c r="L103784" t="e">
        <f t="shared" si="4906"/>
        <v>#N/A</v>
      </c>
      <c r="M103784" t="e">
        <f t="shared" si="4908"/>
        <v>#N/A</v>
      </c>
    </row>
    <row r="103785" spans="10:13" x14ac:dyDescent="0.35">
      <c r="J103785" t="e">
        <f>wOBA+VLOOKUP(D103785,order[],2,FALSE)+VLOOKUP(IF(F103785&gt;7,8,IF(F103785=0,1,F103785)),pitches[],2,FALSE)+VLOOKUP(IF(E103785&gt;2,3,E103785),smatchups[],2,FALSE)</f>
        <v>#N/A</v>
      </c>
      <c r="K103785" t="e">
        <f t="shared" si="4907"/>
        <v>#N/A</v>
      </c>
      <c r="L103785" t="e">
        <f t="shared" si="4906"/>
        <v>#N/A</v>
      </c>
      <c r="M103785" t="e">
        <f t="shared" si="4908"/>
        <v>#N/A</v>
      </c>
    </row>
    <row r="103786" spans="10:13" x14ac:dyDescent="0.35">
      <c r="J103786" t="e">
        <f>wOBA+VLOOKUP(D103786,order[],2,FALSE)+VLOOKUP(IF(F103786&gt;7,8,IF(F103786=0,1,F103786)),pitches[],2,FALSE)+VLOOKUP(IF(E103786&gt;2,3,E103786),smatchups[],2,FALSE)</f>
        <v>#N/A</v>
      </c>
      <c r="K103786" t="e">
        <f t="shared" si="4907"/>
        <v>#N/A</v>
      </c>
      <c r="L103786" t="e">
        <f t="shared" si="4906"/>
        <v>#N/A</v>
      </c>
      <c r="M103786" t="e">
        <f t="shared" si="4908"/>
        <v>#N/A</v>
      </c>
    </row>
    <row r="103787" spans="10:13" x14ac:dyDescent="0.35">
      <c r="J103787" t="e">
        <f>wOBA+VLOOKUP(D103787,order[],2,FALSE)+VLOOKUP(IF(F103787&gt;7,8,IF(F103787=0,1,F103787)),pitches[],2,FALSE)+VLOOKUP(IF(E103787&gt;2,3,E103787),smatchups[],2,FALSE)</f>
        <v>#N/A</v>
      </c>
      <c r="K103787" t="e">
        <f t="shared" si="4907"/>
        <v>#N/A</v>
      </c>
      <c r="L103787" t="e">
        <f t="shared" si="4906"/>
        <v>#N/A</v>
      </c>
      <c r="M103787" t="e">
        <f t="shared" si="4908"/>
        <v>#N/A</v>
      </c>
    </row>
    <row r="103788" spans="10:13" x14ac:dyDescent="0.35">
      <c r="J103788" t="e">
        <f>wOBA+VLOOKUP(D103788,order[],2,FALSE)+VLOOKUP(IF(F103788&gt;7,8,IF(F103788=0,1,F103788)),pitches[],2,FALSE)+VLOOKUP(IF(E103788&gt;2,3,E103788),smatchups[],2,FALSE)</f>
        <v>#N/A</v>
      </c>
      <c r="K103788" t="e">
        <f t="shared" si="4907"/>
        <v>#N/A</v>
      </c>
      <c r="L103788" t="e">
        <f t="shared" si="4906"/>
        <v>#N/A</v>
      </c>
      <c r="M103788" t="e">
        <f t="shared" si="4908"/>
        <v>#N/A</v>
      </c>
    </row>
    <row r="103789" spans="10:13" x14ac:dyDescent="0.35">
      <c r="J103789" t="e">
        <f>wOBA+VLOOKUP(D103789,order[],2,FALSE)+VLOOKUP(IF(F103789&gt;7,8,IF(F103789=0,1,F103789)),pitches[],2,FALSE)+VLOOKUP(IF(E103789&gt;2,3,E103789),smatchups[],2,FALSE)</f>
        <v>#N/A</v>
      </c>
      <c r="K103789" t="e">
        <f t="shared" si="4907"/>
        <v>#N/A</v>
      </c>
      <c r="L103789" t="e">
        <f t="shared" si="4906"/>
        <v>#N/A</v>
      </c>
      <c r="M103789" t="e">
        <f t="shared" si="4908"/>
        <v>#N/A</v>
      </c>
    </row>
    <row r="103790" spans="10:13" x14ac:dyDescent="0.35">
      <c r="J103790" t="e">
        <f>wOBA+VLOOKUP(D103790,order[],2,FALSE)+VLOOKUP(IF(F103790&gt;7,8,IF(F103790=0,1,F103790)),pitches[],2,FALSE)+VLOOKUP(IF(E103790&gt;2,3,E103790),smatchups[],2,FALSE)</f>
        <v>#N/A</v>
      </c>
      <c r="K103790" t="e">
        <f t="shared" si="4907"/>
        <v>#N/A</v>
      </c>
      <c r="L103790" t="e">
        <f t="shared" si="4906"/>
        <v>#N/A</v>
      </c>
      <c r="M103790" t="e">
        <f t="shared" si="4908"/>
        <v>#N/A</v>
      </c>
    </row>
    <row r="103791" spans="10:13" x14ac:dyDescent="0.35">
      <c r="J103791" t="e">
        <f>wOBA+VLOOKUP(D103791,order[],2,FALSE)+VLOOKUP(IF(F103791&gt;7,8,IF(F103791=0,1,F103791)),pitches[],2,FALSE)+VLOOKUP(IF(E103791&gt;2,3,E103791),smatchups[],2,FALSE)</f>
        <v>#N/A</v>
      </c>
      <c r="K103791" t="e">
        <f t="shared" si="4907"/>
        <v>#N/A</v>
      </c>
      <c r="L103791" t="e">
        <f t="shared" si="4906"/>
        <v>#N/A</v>
      </c>
      <c r="M103791" t="e">
        <f t="shared" si="4908"/>
        <v>#N/A</v>
      </c>
    </row>
    <row r="103792" spans="10:13" x14ac:dyDescent="0.35">
      <c r="J103792" t="e">
        <f>wOBA+VLOOKUP(D103792,order[],2,FALSE)+VLOOKUP(IF(F103792&gt;7,8,IF(F103792=0,1,F103792)),pitches[],2,FALSE)+VLOOKUP(IF(E103792&gt;2,3,E103792),smatchups[],2,FALSE)</f>
        <v>#N/A</v>
      </c>
      <c r="K103792" t="e">
        <f t="shared" si="4907"/>
        <v>#N/A</v>
      </c>
      <c r="L103792" t="e">
        <f t="shared" si="4906"/>
        <v>#N/A</v>
      </c>
      <c r="M103792" t="e">
        <f t="shared" si="4908"/>
        <v>#N/A</v>
      </c>
    </row>
    <row r="103793" spans="10:13" x14ac:dyDescent="0.35">
      <c r="J103793" t="e">
        <f>wOBA+VLOOKUP(D103793,order[],2,FALSE)+VLOOKUP(IF(F103793&gt;7,8,IF(F103793=0,1,F103793)),pitches[],2,FALSE)+VLOOKUP(IF(E103793&gt;2,3,E103793),smatchups[],2,FALSE)</f>
        <v>#N/A</v>
      </c>
      <c r="K103793" t="e">
        <f t="shared" si="4907"/>
        <v>#N/A</v>
      </c>
      <c r="L103793" t="e">
        <f t="shared" si="4906"/>
        <v>#N/A</v>
      </c>
      <c r="M103793" t="e">
        <f t="shared" si="4908"/>
        <v>#N/A</v>
      </c>
    </row>
    <row r="103794" spans="10:13" x14ac:dyDescent="0.35">
      <c r="J103794" t="e">
        <f>wOBA+VLOOKUP(D103794,order[],2,FALSE)+VLOOKUP(IF(F103794&gt;7,8,IF(F103794=0,1,F103794)),pitches[],2,FALSE)+VLOOKUP(IF(E103794&gt;2,3,E103794),smatchups[],2,FALSE)</f>
        <v>#N/A</v>
      </c>
      <c r="K103794" t="e">
        <f t="shared" si="4907"/>
        <v>#N/A</v>
      </c>
      <c r="L103794" t="e">
        <f t="shared" si="4906"/>
        <v>#N/A</v>
      </c>
      <c r="M103794" t="e">
        <f t="shared" si="4908"/>
        <v>#N/A</v>
      </c>
    </row>
    <row r="103795" spans="10:13" x14ac:dyDescent="0.35">
      <c r="J103795" t="e">
        <f>wOBA+VLOOKUP(D103795,order[],2,FALSE)+VLOOKUP(IF(F103795&gt;7,8,IF(F103795=0,1,F103795)),pitches[],2,FALSE)+VLOOKUP(IF(E103795&gt;2,3,E103795),smatchups[],2,FALSE)</f>
        <v>#N/A</v>
      </c>
      <c r="K103795" t="e">
        <f t="shared" si="4907"/>
        <v>#N/A</v>
      </c>
      <c r="L103795" t="e">
        <f t="shared" si="4906"/>
        <v>#N/A</v>
      </c>
      <c r="M103795" t="e">
        <f t="shared" si="4908"/>
        <v>#N/A</v>
      </c>
    </row>
    <row r="103796" spans="10:13" x14ac:dyDescent="0.35">
      <c r="J103796" t="e">
        <f>wOBA+VLOOKUP(D103796,order[],2,FALSE)+VLOOKUP(IF(F103796&gt;7,8,IF(F103796=0,1,F103796)),pitches[],2,FALSE)+VLOOKUP(IF(E103796&gt;2,3,E103796),smatchups[],2,FALSE)</f>
        <v>#N/A</v>
      </c>
      <c r="K103796" t="e">
        <f t="shared" si="4907"/>
        <v>#N/A</v>
      </c>
      <c r="L103796" t="e">
        <f t="shared" si="4906"/>
        <v>#N/A</v>
      </c>
      <c r="M103796" t="e">
        <f t="shared" si="4908"/>
        <v>#N/A</v>
      </c>
    </row>
    <row r="103797" spans="10:13" x14ac:dyDescent="0.35">
      <c r="J103797" t="e">
        <f>wOBA+VLOOKUP(D103797,order[],2,FALSE)+VLOOKUP(IF(F103797&gt;7,8,IF(F103797=0,1,F103797)),pitches[],2,FALSE)+VLOOKUP(IF(E103797&gt;2,3,E103797),smatchups[],2,FALSE)</f>
        <v>#N/A</v>
      </c>
      <c r="K103797" t="e">
        <f t="shared" si="4907"/>
        <v>#N/A</v>
      </c>
      <c r="L103797" t="e">
        <f t="shared" si="4906"/>
        <v>#N/A</v>
      </c>
      <c r="M103797" t="e">
        <f t="shared" si="4908"/>
        <v>#N/A</v>
      </c>
    </row>
    <row r="103798" spans="10:13" x14ac:dyDescent="0.35">
      <c r="J103798" t="e">
        <f>wOBA+VLOOKUP(D103798,order[],2,FALSE)+VLOOKUP(IF(F103798&gt;7,8,IF(F103798=0,1,F103798)),pitches[],2,FALSE)+VLOOKUP(IF(E103798&gt;2,3,E103798),smatchups[],2,FALSE)</f>
        <v>#N/A</v>
      </c>
      <c r="K103798" t="e">
        <f t="shared" si="4907"/>
        <v>#N/A</v>
      </c>
      <c r="L103798" t="e">
        <f t="shared" si="4906"/>
        <v>#N/A</v>
      </c>
      <c r="M103798" t="e">
        <f t="shared" si="4908"/>
        <v>#N/A</v>
      </c>
    </row>
    <row r="103799" spans="10:13" x14ac:dyDescent="0.35">
      <c r="J103799" t="e">
        <f>wOBA+VLOOKUP(D103799,order[],2,FALSE)+VLOOKUP(IF(F103799&gt;7,8,IF(F103799=0,1,F103799)),pitches[],2,FALSE)+VLOOKUP(IF(E103799&gt;2,3,E103799),smatchups[],2,FALSE)</f>
        <v>#N/A</v>
      </c>
      <c r="K103799" t="e">
        <f t="shared" si="4907"/>
        <v>#N/A</v>
      </c>
      <c r="L103799" t="e">
        <f t="shared" si="4906"/>
        <v>#N/A</v>
      </c>
      <c r="M103799" t="e">
        <f t="shared" si="4908"/>
        <v>#N/A</v>
      </c>
    </row>
    <row r="103800" spans="10:13" x14ac:dyDescent="0.35">
      <c r="J103800" t="e">
        <f>wOBA+VLOOKUP(D103800,order[],2,FALSE)+VLOOKUP(IF(F103800&gt;7,8,IF(F103800=0,1,F103800)),pitches[],2,FALSE)+VLOOKUP(IF(E103800&gt;2,3,E103800),smatchups[],2,FALSE)</f>
        <v>#N/A</v>
      </c>
      <c r="K103800" t="e">
        <f t="shared" si="4907"/>
        <v>#N/A</v>
      </c>
      <c r="L103800" t="e">
        <f t="shared" si="4906"/>
        <v>#N/A</v>
      </c>
      <c r="M103800" t="e">
        <f t="shared" si="4908"/>
        <v>#N/A</v>
      </c>
    </row>
    <row r="103801" spans="10:13" x14ac:dyDescent="0.35">
      <c r="J103801" t="e">
        <f>wOBA+VLOOKUP(D103801,order[],2,FALSE)+VLOOKUP(IF(F103801&gt;7,8,IF(F103801=0,1,F103801)),pitches[],2,FALSE)+VLOOKUP(IF(E103801&gt;2,3,E103801),smatchups[],2,FALSE)</f>
        <v>#N/A</v>
      </c>
      <c r="K103801" t="e">
        <f t="shared" si="4907"/>
        <v>#N/A</v>
      </c>
      <c r="L103801" t="e">
        <f t="shared" si="4906"/>
        <v>#N/A</v>
      </c>
      <c r="M103801" t="e">
        <f t="shared" si="4908"/>
        <v>#N/A</v>
      </c>
    </row>
    <row r="103802" spans="10:13" x14ac:dyDescent="0.35">
      <c r="J103802" t="e">
        <f>wOBA+VLOOKUP(D103802,order[],2,FALSE)+VLOOKUP(IF(F103802&gt;7,8,IF(F103802=0,1,F103802)),pitches[],2,FALSE)+VLOOKUP(IF(E103802&gt;2,3,E103802),smatchups[],2,FALSE)</f>
        <v>#N/A</v>
      </c>
      <c r="K103802" t="e">
        <f t="shared" si="4907"/>
        <v>#N/A</v>
      </c>
      <c r="L103802" t="e">
        <f t="shared" si="4906"/>
        <v>#N/A</v>
      </c>
      <c r="M103802" t="e">
        <f t="shared" si="4908"/>
        <v>#N/A</v>
      </c>
    </row>
    <row r="103803" spans="10:13" x14ac:dyDescent="0.35">
      <c r="J103803" t="e">
        <f>wOBA+VLOOKUP(D103803,order[],2,FALSE)+VLOOKUP(IF(F103803&gt;7,8,IF(F103803=0,1,F103803)),pitches[],2,FALSE)+VLOOKUP(IF(E103803&gt;2,3,E103803),smatchups[],2,FALSE)</f>
        <v>#N/A</v>
      </c>
      <c r="K103803" t="e">
        <f t="shared" si="4907"/>
        <v>#N/A</v>
      </c>
      <c r="L103803" t="e">
        <f t="shared" si="4906"/>
        <v>#N/A</v>
      </c>
      <c r="M103803" t="e">
        <f t="shared" si="4908"/>
        <v>#N/A</v>
      </c>
    </row>
    <row r="103804" spans="10:13" x14ac:dyDescent="0.35">
      <c r="J103804" t="e">
        <f>wOBA+VLOOKUP(D103804,order[],2,FALSE)+VLOOKUP(IF(F103804&gt;7,8,IF(F103804=0,1,F103804)),pitches[],2,FALSE)+VLOOKUP(IF(E103804&gt;2,3,E103804),smatchups[],2,FALSE)</f>
        <v>#N/A</v>
      </c>
      <c r="K103804" t="e">
        <f t="shared" si="4907"/>
        <v>#N/A</v>
      </c>
      <c r="L103804" t="e">
        <f t="shared" si="4906"/>
        <v>#N/A</v>
      </c>
      <c r="M103804" t="e">
        <f t="shared" si="4908"/>
        <v>#N/A</v>
      </c>
    </row>
    <row r="103805" spans="10:13" x14ac:dyDescent="0.35">
      <c r="J103805" t="e">
        <f>wOBA+VLOOKUP(D103805,order[],2,FALSE)+VLOOKUP(IF(F103805&gt;7,8,IF(F103805=0,1,F103805)),pitches[],2,FALSE)+VLOOKUP(IF(E103805&gt;2,3,E103805),smatchups[],2,FALSE)</f>
        <v>#N/A</v>
      </c>
      <c r="K103805" t="e">
        <f t="shared" si="4907"/>
        <v>#N/A</v>
      </c>
      <c r="L103805" t="e">
        <f t="shared" si="4906"/>
        <v>#N/A</v>
      </c>
      <c r="M103805" t="e">
        <f t="shared" si="4908"/>
        <v>#N/A</v>
      </c>
    </row>
    <row r="103806" spans="10:13" x14ac:dyDescent="0.35">
      <c r="J103806" t="e">
        <f>wOBA+VLOOKUP(D103806,order[],2,FALSE)+VLOOKUP(IF(F103806&gt;7,8,IF(F103806=0,1,F103806)),pitches[],2,FALSE)+VLOOKUP(IF(E103806&gt;2,3,E103806),smatchups[],2,FALSE)</f>
        <v>#N/A</v>
      </c>
      <c r="K103806" t="e">
        <f t="shared" si="4907"/>
        <v>#N/A</v>
      </c>
      <c r="L103806" t="e">
        <f t="shared" si="4906"/>
        <v>#N/A</v>
      </c>
      <c r="M103806" t="e">
        <f t="shared" si="4908"/>
        <v>#N/A</v>
      </c>
    </row>
    <row r="103807" spans="10:13" x14ac:dyDescent="0.35">
      <c r="J103807" t="e">
        <f>wOBA+VLOOKUP(D103807,order[],2,FALSE)+VLOOKUP(IF(F103807&gt;7,8,IF(F103807=0,1,F103807)),pitches[],2,FALSE)+VLOOKUP(IF(E103807&gt;2,3,E103807),smatchups[],2,FALSE)</f>
        <v>#N/A</v>
      </c>
      <c r="K103807" t="e">
        <f t="shared" si="4907"/>
        <v>#N/A</v>
      </c>
      <c r="L103807" t="e">
        <f t="shared" si="4906"/>
        <v>#N/A</v>
      </c>
      <c r="M103807" t="e">
        <f t="shared" si="4908"/>
        <v>#N/A</v>
      </c>
    </row>
    <row r="103808" spans="10:13" x14ac:dyDescent="0.35">
      <c r="J103808" t="e">
        <f>wOBA+VLOOKUP(D103808,order[],2,FALSE)+VLOOKUP(IF(F103808&gt;7,8,IF(F103808=0,1,F103808)),pitches[],2,FALSE)+VLOOKUP(IF(E103808&gt;2,3,E103808),smatchups[],2,FALSE)</f>
        <v>#N/A</v>
      </c>
      <c r="K103808" t="e">
        <f t="shared" si="4907"/>
        <v>#N/A</v>
      </c>
      <c r="L103808" t="e">
        <f t="shared" si="4906"/>
        <v>#N/A</v>
      </c>
      <c r="M103808" t="e">
        <f t="shared" si="4908"/>
        <v>#N/A</v>
      </c>
    </row>
    <row r="103809" spans="10:13" x14ac:dyDescent="0.35">
      <c r="J103809" t="e">
        <f>wOBA+VLOOKUP(D103809,order[],2,FALSE)+VLOOKUP(IF(F103809&gt;7,8,IF(F103809=0,1,F103809)),pitches[],2,FALSE)+VLOOKUP(IF(E103809&gt;2,3,E103809),smatchups[],2,FALSE)</f>
        <v>#N/A</v>
      </c>
      <c r="K103809" t="e">
        <f t="shared" si="4907"/>
        <v>#N/A</v>
      </c>
      <c r="L103809" t="e">
        <f t="shared" si="4906"/>
        <v>#N/A</v>
      </c>
      <c r="M103809" t="e">
        <f t="shared" si="4908"/>
        <v>#N/A</v>
      </c>
    </row>
    <row r="103810" spans="10:13" x14ac:dyDescent="0.35">
      <c r="J103810" t="e">
        <f>wOBA+VLOOKUP(D103810,order[],2,FALSE)+VLOOKUP(IF(F103810&gt;7,8,IF(F103810=0,1,F103810)),pitches[],2,FALSE)+VLOOKUP(IF(E103810&gt;2,3,E103810),smatchups[],2,FALSE)</f>
        <v>#N/A</v>
      </c>
      <c r="K103810" t="e">
        <f t="shared" si="4907"/>
        <v>#N/A</v>
      </c>
      <c r="L103810" t="e">
        <f t="shared" ref="L103810:L103873" si="4909">IF(E103810=0,BF$1+BE$1*F103810,IF(E103810=1,BF$2+BE$2*F103810,IF(E103810=2,BF$3+BE$3*F103810,BF$4+BE$4*F103810)))+J103810</f>
        <v>#N/A</v>
      </c>
      <c r="M103810" t="e">
        <f t="shared" si="4908"/>
        <v>#N/A</v>
      </c>
    </row>
    <row r="103811" spans="10:13" x14ac:dyDescent="0.35">
      <c r="J103811" t="e">
        <f>wOBA+VLOOKUP(D103811,order[],2,FALSE)+VLOOKUP(IF(F103811&gt;7,8,IF(F103811=0,1,F103811)),pitches[],2,FALSE)+VLOOKUP(IF(E103811&gt;2,3,E103811),smatchups[],2,FALSE)</f>
        <v>#N/A</v>
      </c>
      <c r="K103811" t="e">
        <f t="shared" ref="K103811:K103874" si="4910">H103811-J103811</f>
        <v>#N/A</v>
      </c>
      <c r="L103811" t="e">
        <f t="shared" si="4909"/>
        <v>#N/A</v>
      </c>
      <c r="M103811" t="e">
        <f t="shared" ref="M103811:M103874" si="4911">H103811-L103811</f>
        <v>#N/A</v>
      </c>
    </row>
    <row r="103812" spans="10:13" x14ac:dyDescent="0.35">
      <c r="J103812" t="e">
        <f>wOBA+VLOOKUP(D103812,order[],2,FALSE)+VLOOKUP(IF(F103812&gt;7,8,IF(F103812=0,1,F103812)),pitches[],2,FALSE)+VLOOKUP(IF(E103812&gt;2,3,E103812),smatchups[],2,FALSE)</f>
        <v>#N/A</v>
      </c>
      <c r="K103812" t="e">
        <f t="shared" si="4910"/>
        <v>#N/A</v>
      </c>
      <c r="L103812" t="e">
        <f t="shared" si="4909"/>
        <v>#N/A</v>
      </c>
      <c r="M103812" t="e">
        <f t="shared" si="4911"/>
        <v>#N/A</v>
      </c>
    </row>
    <row r="103813" spans="10:13" x14ac:dyDescent="0.35">
      <c r="J103813" t="e">
        <f>wOBA+VLOOKUP(D103813,order[],2,FALSE)+VLOOKUP(IF(F103813&gt;7,8,IF(F103813=0,1,F103813)),pitches[],2,FALSE)+VLOOKUP(IF(E103813&gt;2,3,E103813),smatchups[],2,FALSE)</f>
        <v>#N/A</v>
      </c>
      <c r="K103813" t="e">
        <f t="shared" si="4910"/>
        <v>#N/A</v>
      </c>
      <c r="L103813" t="e">
        <f t="shared" si="4909"/>
        <v>#N/A</v>
      </c>
      <c r="M103813" t="e">
        <f t="shared" si="4911"/>
        <v>#N/A</v>
      </c>
    </row>
    <row r="103814" spans="10:13" x14ac:dyDescent="0.35">
      <c r="J103814" t="e">
        <f>wOBA+VLOOKUP(D103814,order[],2,FALSE)+VLOOKUP(IF(F103814&gt;7,8,IF(F103814=0,1,F103814)),pitches[],2,FALSE)+VLOOKUP(IF(E103814&gt;2,3,E103814),smatchups[],2,FALSE)</f>
        <v>#N/A</v>
      </c>
      <c r="K103814" t="e">
        <f t="shared" si="4910"/>
        <v>#N/A</v>
      </c>
      <c r="L103814" t="e">
        <f t="shared" si="4909"/>
        <v>#N/A</v>
      </c>
      <c r="M103814" t="e">
        <f t="shared" si="4911"/>
        <v>#N/A</v>
      </c>
    </row>
    <row r="103815" spans="10:13" x14ac:dyDescent="0.35">
      <c r="J103815" t="e">
        <f>wOBA+VLOOKUP(D103815,order[],2,FALSE)+VLOOKUP(IF(F103815&gt;7,8,IF(F103815=0,1,F103815)),pitches[],2,FALSE)+VLOOKUP(IF(E103815&gt;2,3,E103815),smatchups[],2,FALSE)</f>
        <v>#N/A</v>
      </c>
      <c r="K103815" t="e">
        <f t="shared" si="4910"/>
        <v>#N/A</v>
      </c>
      <c r="L103815" t="e">
        <f t="shared" si="4909"/>
        <v>#N/A</v>
      </c>
      <c r="M103815" t="e">
        <f t="shared" si="4911"/>
        <v>#N/A</v>
      </c>
    </row>
    <row r="103816" spans="10:13" x14ac:dyDescent="0.35">
      <c r="J103816" t="e">
        <f>wOBA+VLOOKUP(D103816,order[],2,FALSE)+VLOOKUP(IF(F103816&gt;7,8,IF(F103816=0,1,F103816)),pitches[],2,FALSE)+VLOOKUP(IF(E103816&gt;2,3,E103816),smatchups[],2,FALSE)</f>
        <v>#N/A</v>
      </c>
      <c r="K103816" t="e">
        <f t="shared" si="4910"/>
        <v>#N/A</v>
      </c>
      <c r="L103816" t="e">
        <f t="shared" si="4909"/>
        <v>#N/A</v>
      </c>
      <c r="M103816" t="e">
        <f t="shared" si="4911"/>
        <v>#N/A</v>
      </c>
    </row>
    <row r="103817" spans="10:13" x14ac:dyDescent="0.35">
      <c r="J103817" t="e">
        <f>wOBA+VLOOKUP(D103817,order[],2,FALSE)+VLOOKUP(IF(F103817&gt;7,8,IF(F103817=0,1,F103817)),pitches[],2,FALSE)+VLOOKUP(IF(E103817&gt;2,3,E103817),smatchups[],2,FALSE)</f>
        <v>#N/A</v>
      </c>
      <c r="K103817" t="e">
        <f t="shared" si="4910"/>
        <v>#N/A</v>
      </c>
      <c r="L103817" t="e">
        <f t="shared" si="4909"/>
        <v>#N/A</v>
      </c>
      <c r="M103817" t="e">
        <f t="shared" si="4911"/>
        <v>#N/A</v>
      </c>
    </row>
    <row r="103818" spans="10:13" x14ac:dyDescent="0.35">
      <c r="J103818" t="e">
        <f>wOBA+VLOOKUP(D103818,order[],2,FALSE)+VLOOKUP(IF(F103818&gt;7,8,IF(F103818=0,1,F103818)),pitches[],2,FALSE)+VLOOKUP(IF(E103818&gt;2,3,E103818),smatchups[],2,FALSE)</f>
        <v>#N/A</v>
      </c>
      <c r="K103818" t="e">
        <f t="shared" si="4910"/>
        <v>#N/A</v>
      </c>
      <c r="L103818" t="e">
        <f t="shared" si="4909"/>
        <v>#N/A</v>
      </c>
      <c r="M103818" t="e">
        <f t="shared" si="4911"/>
        <v>#N/A</v>
      </c>
    </row>
    <row r="103819" spans="10:13" x14ac:dyDescent="0.35">
      <c r="J103819" t="e">
        <f>wOBA+VLOOKUP(D103819,order[],2,FALSE)+VLOOKUP(IF(F103819&gt;7,8,IF(F103819=0,1,F103819)),pitches[],2,FALSE)+VLOOKUP(IF(E103819&gt;2,3,E103819),smatchups[],2,FALSE)</f>
        <v>#N/A</v>
      </c>
      <c r="K103819" t="e">
        <f t="shared" si="4910"/>
        <v>#N/A</v>
      </c>
      <c r="L103819" t="e">
        <f t="shared" si="4909"/>
        <v>#N/A</v>
      </c>
      <c r="M103819" t="e">
        <f t="shared" si="4911"/>
        <v>#N/A</v>
      </c>
    </row>
    <row r="103820" spans="10:13" x14ac:dyDescent="0.35">
      <c r="J103820" t="e">
        <f>wOBA+VLOOKUP(D103820,order[],2,FALSE)+VLOOKUP(IF(F103820&gt;7,8,IF(F103820=0,1,F103820)),pitches[],2,FALSE)+VLOOKUP(IF(E103820&gt;2,3,E103820),smatchups[],2,FALSE)</f>
        <v>#N/A</v>
      </c>
      <c r="K103820" t="e">
        <f t="shared" si="4910"/>
        <v>#N/A</v>
      </c>
      <c r="L103820" t="e">
        <f t="shared" si="4909"/>
        <v>#N/A</v>
      </c>
      <c r="M103820" t="e">
        <f t="shared" si="4911"/>
        <v>#N/A</v>
      </c>
    </row>
    <row r="103821" spans="10:13" x14ac:dyDescent="0.35">
      <c r="J103821" t="e">
        <f>wOBA+VLOOKUP(D103821,order[],2,FALSE)+VLOOKUP(IF(F103821&gt;7,8,IF(F103821=0,1,F103821)),pitches[],2,FALSE)+VLOOKUP(IF(E103821&gt;2,3,E103821),smatchups[],2,FALSE)</f>
        <v>#N/A</v>
      </c>
      <c r="K103821" t="e">
        <f t="shared" si="4910"/>
        <v>#N/A</v>
      </c>
      <c r="L103821" t="e">
        <f t="shared" si="4909"/>
        <v>#N/A</v>
      </c>
      <c r="M103821" t="e">
        <f t="shared" si="4911"/>
        <v>#N/A</v>
      </c>
    </row>
    <row r="103822" spans="10:13" x14ac:dyDescent="0.35">
      <c r="J103822" t="e">
        <f>wOBA+VLOOKUP(D103822,order[],2,FALSE)+VLOOKUP(IF(F103822&gt;7,8,IF(F103822=0,1,F103822)),pitches[],2,FALSE)+VLOOKUP(IF(E103822&gt;2,3,E103822),smatchups[],2,FALSE)</f>
        <v>#N/A</v>
      </c>
      <c r="K103822" t="e">
        <f t="shared" si="4910"/>
        <v>#N/A</v>
      </c>
      <c r="L103822" t="e">
        <f t="shared" si="4909"/>
        <v>#N/A</v>
      </c>
      <c r="M103822" t="e">
        <f t="shared" si="4911"/>
        <v>#N/A</v>
      </c>
    </row>
    <row r="103823" spans="10:13" x14ac:dyDescent="0.35">
      <c r="J103823" t="e">
        <f>wOBA+VLOOKUP(D103823,order[],2,FALSE)+VLOOKUP(IF(F103823&gt;7,8,IF(F103823=0,1,F103823)),pitches[],2,FALSE)+VLOOKUP(IF(E103823&gt;2,3,E103823),smatchups[],2,FALSE)</f>
        <v>#N/A</v>
      </c>
      <c r="K103823" t="e">
        <f t="shared" si="4910"/>
        <v>#N/A</v>
      </c>
      <c r="L103823" t="e">
        <f t="shared" si="4909"/>
        <v>#N/A</v>
      </c>
      <c r="M103823" t="e">
        <f t="shared" si="4911"/>
        <v>#N/A</v>
      </c>
    </row>
    <row r="103824" spans="10:13" x14ac:dyDescent="0.35">
      <c r="J103824" t="e">
        <f>wOBA+VLOOKUP(D103824,order[],2,FALSE)+VLOOKUP(IF(F103824&gt;7,8,IF(F103824=0,1,F103824)),pitches[],2,FALSE)+VLOOKUP(IF(E103824&gt;2,3,E103824),smatchups[],2,FALSE)</f>
        <v>#N/A</v>
      </c>
      <c r="K103824" t="e">
        <f t="shared" si="4910"/>
        <v>#N/A</v>
      </c>
      <c r="L103824" t="e">
        <f t="shared" si="4909"/>
        <v>#N/A</v>
      </c>
      <c r="M103824" t="e">
        <f t="shared" si="4911"/>
        <v>#N/A</v>
      </c>
    </row>
    <row r="103825" spans="10:13" x14ac:dyDescent="0.35">
      <c r="J103825" t="e">
        <f>wOBA+VLOOKUP(D103825,order[],2,FALSE)+VLOOKUP(IF(F103825&gt;7,8,IF(F103825=0,1,F103825)),pitches[],2,FALSE)+VLOOKUP(IF(E103825&gt;2,3,E103825),smatchups[],2,FALSE)</f>
        <v>#N/A</v>
      </c>
      <c r="K103825" t="e">
        <f t="shared" si="4910"/>
        <v>#N/A</v>
      </c>
      <c r="L103825" t="e">
        <f t="shared" si="4909"/>
        <v>#N/A</v>
      </c>
      <c r="M103825" t="e">
        <f t="shared" si="4911"/>
        <v>#N/A</v>
      </c>
    </row>
    <row r="103826" spans="10:13" x14ac:dyDescent="0.35">
      <c r="J103826" t="e">
        <f>wOBA+VLOOKUP(D103826,order[],2,FALSE)+VLOOKUP(IF(F103826&gt;7,8,IF(F103826=0,1,F103826)),pitches[],2,FALSE)+VLOOKUP(IF(E103826&gt;2,3,E103826),smatchups[],2,FALSE)</f>
        <v>#N/A</v>
      </c>
      <c r="K103826" t="e">
        <f t="shared" si="4910"/>
        <v>#N/A</v>
      </c>
      <c r="L103826" t="e">
        <f t="shared" si="4909"/>
        <v>#N/A</v>
      </c>
      <c r="M103826" t="e">
        <f t="shared" si="4911"/>
        <v>#N/A</v>
      </c>
    </row>
    <row r="103827" spans="10:13" x14ac:dyDescent="0.35">
      <c r="J103827" t="e">
        <f>wOBA+VLOOKUP(D103827,order[],2,FALSE)+VLOOKUP(IF(F103827&gt;7,8,IF(F103827=0,1,F103827)),pitches[],2,FALSE)+VLOOKUP(IF(E103827&gt;2,3,E103827),smatchups[],2,FALSE)</f>
        <v>#N/A</v>
      </c>
      <c r="K103827" t="e">
        <f t="shared" si="4910"/>
        <v>#N/A</v>
      </c>
      <c r="L103827" t="e">
        <f t="shared" si="4909"/>
        <v>#N/A</v>
      </c>
      <c r="M103827" t="e">
        <f t="shared" si="4911"/>
        <v>#N/A</v>
      </c>
    </row>
    <row r="103828" spans="10:13" x14ac:dyDescent="0.35">
      <c r="J103828" t="e">
        <f>wOBA+VLOOKUP(D103828,order[],2,FALSE)+VLOOKUP(IF(F103828&gt;7,8,IF(F103828=0,1,F103828)),pitches[],2,FALSE)+VLOOKUP(IF(E103828&gt;2,3,E103828),smatchups[],2,FALSE)</f>
        <v>#N/A</v>
      </c>
      <c r="K103828" t="e">
        <f t="shared" si="4910"/>
        <v>#N/A</v>
      </c>
      <c r="L103828" t="e">
        <f t="shared" si="4909"/>
        <v>#N/A</v>
      </c>
      <c r="M103828" t="e">
        <f t="shared" si="4911"/>
        <v>#N/A</v>
      </c>
    </row>
    <row r="103829" spans="10:13" x14ac:dyDescent="0.35">
      <c r="J103829" t="e">
        <f>wOBA+VLOOKUP(D103829,order[],2,FALSE)+VLOOKUP(IF(F103829&gt;7,8,IF(F103829=0,1,F103829)),pitches[],2,FALSE)+VLOOKUP(IF(E103829&gt;2,3,E103829),smatchups[],2,FALSE)</f>
        <v>#N/A</v>
      </c>
      <c r="K103829" t="e">
        <f t="shared" si="4910"/>
        <v>#N/A</v>
      </c>
      <c r="L103829" t="e">
        <f t="shared" si="4909"/>
        <v>#N/A</v>
      </c>
      <c r="M103829" t="e">
        <f t="shared" si="4911"/>
        <v>#N/A</v>
      </c>
    </row>
    <row r="103830" spans="10:13" x14ac:dyDescent="0.35">
      <c r="J103830" t="e">
        <f>wOBA+VLOOKUP(D103830,order[],2,FALSE)+VLOOKUP(IF(F103830&gt;7,8,IF(F103830=0,1,F103830)),pitches[],2,FALSE)+VLOOKUP(IF(E103830&gt;2,3,E103830),smatchups[],2,FALSE)</f>
        <v>#N/A</v>
      </c>
      <c r="K103830" t="e">
        <f t="shared" si="4910"/>
        <v>#N/A</v>
      </c>
      <c r="L103830" t="e">
        <f t="shared" si="4909"/>
        <v>#N/A</v>
      </c>
      <c r="M103830" t="e">
        <f t="shared" si="4911"/>
        <v>#N/A</v>
      </c>
    </row>
    <row r="103831" spans="10:13" x14ac:dyDescent="0.35">
      <c r="J103831" t="e">
        <f>wOBA+VLOOKUP(D103831,order[],2,FALSE)+VLOOKUP(IF(F103831&gt;7,8,IF(F103831=0,1,F103831)),pitches[],2,FALSE)+VLOOKUP(IF(E103831&gt;2,3,E103831),smatchups[],2,FALSE)</f>
        <v>#N/A</v>
      </c>
      <c r="K103831" t="e">
        <f t="shared" si="4910"/>
        <v>#N/A</v>
      </c>
      <c r="L103831" t="e">
        <f t="shared" si="4909"/>
        <v>#N/A</v>
      </c>
      <c r="M103831" t="e">
        <f t="shared" si="4911"/>
        <v>#N/A</v>
      </c>
    </row>
    <row r="103832" spans="10:13" x14ac:dyDescent="0.35">
      <c r="J103832" t="e">
        <f>wOBA+VLOOKUP(D103832,order[],2,FALSE)+VLOOKUP(IF(F103832&gt;7,8,IF(F103832=0,1,F103832)),pitches[],2,FALSE)+VLOOKUP(IF(E103832&gt;2,3,E103832),smatchups[],2,FALSE)</f>
        <v>#N/A</v>
      </c>
      <c r="K103832" t="e">
        <f t="shared" si="4910"/>
        <v>#N/A</v>
      </c>
      <c r="L103832" t="e">
        <f t="shared" si="4909"/>
        <v>#N/A</v>
      </c>
      <c r="M103832" t="e">
        <f t="shared" si="4911"/>
        <v>#N/A</v>
      </c>
    </row>
    <row r="103833" spans="10:13" x14ac:dyDescent="0.35">
      <c r="J103833" t="e">
        <f>wOBA+VLOOKUP(D103833,order[],2,FALSE)+VLOOKUP(IF(F103833&gt;7,8,IF(F103833=0,1,F103833)),pitches[],2,FALSE)+VLOOKUP(IF(E103833&gt;2,3,E103833),smatchups[],2,FALSE)</f>
        <v>#N/A</v>
      </c>
      <c r="K103833" t="e">
        <f t="shared" si="4910"/>
        <v>#N/A</v>
      </c>
      <c r="L103833" t="e">
        <f t="shared" si="4909"/>
        <v>#N/A</v>
      </c>
      <c r="M103833" t="e">
        <f t="shared" si="4911"/>
        <v>#N/A</v>
      </c>
    </row>
    <row r="103834" spans="10:13" x14ac:dyDescent="0.35">
      <c r="J103834" t="e">
        <f>wOBA+VLOOKUP(D103834,order[],2,FALSE)+VLOOKUP(IF(F103834&gt;7,8,IF(F103834=0,1,F103834)),pitches[],2,FALSE)+VLOOKUP(IF(E103834&gt;2,3,E103834),smatchups[],2,FALSE)</f>
        <v>#N/A</v>
      </c>
      <c r="K103834" t="e">
        <f t="shared" si="4910"/>
        <v>#N/A</v>
      </c>
      <c r="L103834" t="e">
        <f t="shared" si="4909"/>
        <v>#N/A</v>
      </c>
      <c r="M103834" t="e">
        <f t="shared" si="4911"/>
        <v>#N/A</v>
      </c>
    </row>
    <row r="103835" spans="10:13" x14ac:dyDescent="0.35">
      <c r="J103835" t="e">
        <f>wOBA+VLOOKUP(D103835,order[],2,FALSE)+VLOOKUP(IF(F103835&gt;7,8,IF(F103835=0,1,F103835)),pitches[],2,FALSE)+VLOOKUP(IF(E103835&gt;2,3,E103835),smatchups[],2,FALSE)</f>
        <v>#N/A</v>
      </c>
      <c r="K103835" t="e">
        <f t="shared" si="4910"/>
        <v>#N/A</v>
      </c>
      <c r="L103835" t="e">
        <f t="shared" si="4909"/>
        <v>#N/A</v>
      </c>
      <c r="M103835" t="e">
        <f t="shared" si="4911"/>
        <v>#N/A</v>
      </c>
    </row>
    <row r="103836" spans="10:13" x14ac:dyDescent="0.35">
      <c r="J103836" t="e">
        <f>wOBA+VLOOKUP(D103836,order[],2,FALSE)+VLOOKUP(IF(F103836&gt;7,8,IF(F103836=0,1,F103836)),pitches[],2,FALSE)+VLOOKUP(IF(E103836&gt;2,3,E103836),smatchups[],2,FALSE)</f>
        <v>#N/A</v>
      </c>
      <c r="K103836" t="e">
        <f t="shared" si="4910"/>
        <v>#N/A</v>
      </c>
      <c r="L103836" t="e">
        <f t="shared" si="4909"/>
        <v>#N/A</v>
      </c>
      <c r="M103836" t="e">
        <f t="shared" si="4911"/>
        <v>#N/A</v>
      </c>
    </row>
    <row r="103837" spans="10:13" x14ac:dyDescent="0.35">
      <c r="J103837" t="e">
        <f>wOBA+VLOOKUP(D103837,order[],2,FALSE)+VLOOKUP(IF(F103837&gt;7,8,IF(F103837=0,1,F103837)),pitches[],2,FALSE)+VLOOKUP(IF(E103837&gt;2,3,E103837),smatchups[],2,FALSE)</f>
        <v>#N/A</v>
      </c>
      <c r="K103837" t="e">
        <f t="shared" si="4910"/>
        <v>#N/A</v>
      </c>
      <c r="L103837" t="e">
        <f t="shared" si="4909"/>
        <v>#N/A</v>
      </c>
      <c r="M103837" t="e">
        <f t="shared" si="4911"/>
        <v>#N/A</v>
      </c>
    </row>
    <row r="103838" spans="10:13" x14ac:dyDescent="0.35">
      <c r="J103838" t="e">
        <f>wOBA+VLOOKUP(D103838,order[],2,FALSE)+VLOOKUP(IF(F103838&gt;7,8,IF(F103838=0,1,F103838)),pitches[],2,FALSE)+VLOOKUP(IF(E103838&gt;2,3,E103838),smatchups[],2,FALSE)</f>
        <v>#N/A</v>
      </c>
      <c r="K103838" t="e">
        <f t="shared" si="4910"/>
        <v>#N/A</v>
      </c>
      <c r="L103838" t="e">
        <f t="shared" si="4909"/>
        <v>#N/A</v>
      </c>
      <c r="M103838" t="e">
        <f t="shared" si="4911"/>
        <v>#N/A</v>
      </c>
    </row>
    <row r="103839" spans="10:13" x14ac:dyDescent="0.35">
      <c r="J103839" t="e">
        <f>wOBA+VLOOKUP(D103839,order[],2,FALSE)+VLOOKUP(IF(F103839&gt;7,8,IF(F103839=0,1,F103839)),pitches[],2,FALSE)+VLOOKUP(IF(E103839&gt;2,3,E103839),smatchups[],2,FALSE)</f>
        <v>#N/A</v>
      </c>
      <c r="K103839" t="e">
        <f t="shared" si="4910"/>
        <v>#N/A</v>
      </c>
      <c r="L103839" t="e">
        <f t="shared" si="4909"/>
        <v>#N/A</v>
      </c>
      <c r="M103839" t="e">
        <f t="shared" si="4911"/>
        <v>#N/A</v>
      </c>
    </row>
    <row r="103840" spans="10:13" x14ac:dyDescent="0.35">
      <c r="J103840" t="e">
        <f>wOBA+VLOOKUP(D103840,order[],2,FALSE)+VLOOKUP(IF(F103840&gt;7,8,IF(F103840=0,1,F103840)),pitches[],2,FALSE)+VLOOKUP(IF(E103840&gt;2,3,E103840),smatchups[],2,FALSE)</f>
        <v>#N/A</v>
      </c>
      <c r="K103840" t="e">
        <f t="shared" si="4910"/>
        <v>#N/A</v>
      </c>
      <c r="L103840" t="e">
        <f t="shared" si="4909"/>
        <v>#N/A</v>
      </c>
      <c r="M103840" t="e">
        <f t="shared" si="4911"/>
        <v>#N/A</v>
      </c>
    </row>
    <row r="103841" spans="10:13" x14ac:dyDescent="0.35">
      <c r="J103841" t="e">
        <f>wOBA+VLOOKUP(D103841,order[],2,FALSE)+VLOOKUP(IF(F103841&gt;7,8,IF(F103841=0,1,F103841)),pitches[],2,FALSE)+VLOOKUP(IF(E103841&gt;2,3,E103841),smatchups[],2,FALSE)</f>
        <v>#N/A</v>
      </c>
      <c r="K103841" t="e">
        <f t="shared" si="4910"/>
        <v>#N/A</v>
      </c>
      <c r="L103841" t="e">
        <f t="shared" si="4909"/>
        <v>#N/A</v>
      </c>
      <c r="M103841" t="e">
        <f t="shared" si="4911"/>
        <v>#N/A</v>
      </c>
    </row>
    <row r="103842" spans="10:13" x14ac:dyDescent="0.35">
      <c r="J103842" t="e">
        <f>wOBA+VLOOKUP(D103842,order[],2,FALSE)+VLOOKUP(IF(F103842&gt;7,8,IF(F103842=0,1,F103842)),pitches[],2,FALSE)+VLOOKUP(IF(E103842&gt;2,3,E103842),smatchups[],2,FALSE)</f>
        <v>#N/A</v>
      </c>
      <c r="K103842" t="e">
        <f t="shared" si="4910"/>
        <v>#N/A</v>
      </c>
      <c r="L103842" t="e">
        <f t="shared" si="4909"/>
        <v>#N/A</v>
      </c>
      <c r="M103842" t="e">
        <f t="shared" si="4911"/>
        <v>#N/A</v>
      </c>
    </row>
    <row r="103843" spans="10:13" x14ac:dyDescent="0.35">
      <c r="J103843" t="e">
        <f>wOBA+VLOOKUP(D103843,order[],2,FALSE)+VLOOKUP(IF(F103843&gt;7,8,IF(F103843=0,1,F103843)),pitches[],2,FALSE)+VLOOKUP(IF(E103843&gt;2,3,E103843),smatchups[],2,FALSE)</f>
        <v>#N/A</v>
      </c>
      <c r="K103843" t="e">
        <f t="shared" si="4910"/>
        <v>#N/A</v>
      </c>
      <c r="L103843" t="e">
        <f t="shared" si="4909"/>
        <v>#N/A</v>
      </c>
      <c r="M103843" t="e">
        <f t="shared" si="4911"/>
        <v>#N/A</v>
      </c>
    </row>
    <row r="103844" spans="10:13" x14ac:dyDescent="0.35">
      <c r="J103844" t="e">
        <f>wOBA+VLOOKUP(D103844,order[],2,FALSE)+VLOOKUP(IF(F103844&gt;7,8,IF(F103844=0,1,F103844)),pitches[],2,FALSE)+VLOOKUP(IF(E103844&gt;2,3,E103844),smatchups[],2,FALSE)</f>
        <v>#N/A</v>
      </c>
      <c r="K103844" t="e">
        <f t="shared" si="4910"/>
        <v>#N/A</v>
      </c>
      <c r="L103844" t="e">
        <f t="shared" si="4909"/>
        <v>#N/A</v>
      </c>
      <c r="M103844" t="e">
        <f t="shared" si="4911"/>
        <v>#N/A</v>
      </c>
    </row>
    <row r="103845" spans="10:13" x14ac:dyDescent="0.35">
      <c r="J103845" t="e">
        <f>wOBA+VLOOKUP(D103845,order[],2,FALSE)+VLOOKUP(IF(F103845&gt;7,8,IF(F103845=0,1,F103845)),pitches[],2,FALSE)+VLOOKUP(IF(E103845&gt;2,3,E103845),smatchups[],2,FALSE)</f>
        <v>#N/A</v>
      </c>
      <c r="K103845" t="e">
        <f t="shared" si="4910"/>
        <v>#N/A</v>
      </c>
      <c r="L103845" t="e">
        <f t="shared" si="4909"/>
        <v>#N/A</v>
      </c>
      <c r="M103845" t="e">
        <f t="shared" si="4911"/>
        <v>#N/A</v>
      </c>
    </row>
    <row r="103846" spans="10:13" x14ac:dyDescent="0.35">
      <c r="J103846" t="e">
        <f>wOBA+VLOOKUP(D103846,order[],2,FALSE)+VLOOKUP(IF(F103846&gt;7,8,IF(F103846=0,1,F103846)),pitches[],2,FALSE)+VLOOKUP(IF(E103846&gt;2,3,E103846),smatchups[],2,FALSE)</f>
        <v>#N/A</v>
      </c>
      <c r="K103846" t="e">
        <f t="shared" si="4910"/>
        <v>#N/A</v>
      </c>
      <c r="L103846" t="e">
        <f t="shared" si="4909"/>
        <v>#N/A</v>
      </c>
      <c r="M103846" t="e">
        <f t="shared" si="4911"/>
        <v>#N/A</v>
      </c>
    </row>
    <row r="103847" spans="10:13" x14ac:dyDescent="0.35">
      <c r="J103847" t="e">
        <f>wOBA+VLOOKUP(D103847,order[],2,FALSE)+VLOOKUP(IF(F103847&gt;7,8,IF(F103847=0,1,F103847)),pitches[],2,FALSE)+VLOOKUP(IF(E103847&gt;2,3,E103847),smatchups[],2,FALSE)</f>
        <v>#N/A</v>
      </c>
      <c r="K103847" t="e">
        <f t="shared" si="4910"/>
        <v>#N/A</v>
      </c>
      <c r="L103847" t="e">
        <f t="shared" si="4909"/>
        <v>#N/A</v>
      </c>
      <c r="M103847" t="e">
        <f t="shared" si="4911"/>
        <v>#N/A</v>
      </c>
    </row>
    <row r="103848" spans="10:13" x14ac:dyDescent="0.35">
      <c r="J103848" t="e">
        <f>wOBA+VLOOKUP(D103848,order[],2,FALSE)+VLOOKUP(IF(F103848&gt;7,8,IF(F103848=0,1,F103848)),pitches[],2,FALSE)+VLOOKUP(IF(E103848&gt;2,3,E103848),smatchups[],2,FALSE)</f>
        <v>#N/A</v>
      </c>
      <c r="K103848" t="e">
        <f t="shared" si="4910"/>
        <v>#N/A</v>
      </c>
      <c r="L103848" t="e">
        <f t="shared" si="4909"/>
        <v>#N/A</v>
      </c>
      <c r="M103848" t="e">
        <f t="shared" si="4911"/>
        <v>#N/A</v>
      </c>
    </row>
    <row r="103849" spans="10:13" x14ac:dyDescent="0.35">
      <c r="J103849" t="e">
        <f>wOBA+VLOOKUP(D103849,order[],2,FALSE)+VLOOKUP(IF(F103849&gt;7,8,IF(F103849=0,1,F103849)),pitches[],2,FALSE)+VLOOKUP(IF(E103849&gt;2,3,E103849),smatchups[],2,FALSE)</f>
        <v>#N/A</v>
      </c>
      <c r="K103849" t="e">
        <f t="shared" si="4910"/>
        <v>#N/A</v>
      </c>
      <c r="L103849" t="e">
        <f t="shared" si="4909"/>
        <v>#N/A</v>
      </c>
      <c r="M103849" t="e">
        <f t="shared" si="4911"/>
        <v>#N/A</v>
      </c>
    </row>
    <row r="103850" spans="10:13" x14ac:dyDescent="0.35">
      <c r="J103850" t="e">
        <f>wOBA+VLOOKUP(D103850,order[],2,FALSE)+VLOOKUP(IF(F103850&gt;7,8,IF(F103850=0,1,F103850)),pitches[],2,FALSE)+VLOOKUP(IF(E103850&gt;2,3,E103850),smatchups[],2,FALSE)</f>
        <v>#N/A</v>
      </c>
      <c r="K103850" t="e">
        <f t="shared" si="4910"/>
        <v>#N/A</v>
      </c>
      <c r="L103850" t="e">
        <f t="shared" si="4909"/>
        <v>#N/A</v>
      </c>
      <c r="M103850" t="e">
        <f t="shared" si="4911"/>
        <v>#N/A</v>
      </c>
    </row>
    <row r="103851" spans="10:13" x14ac:dyDescent="0.35">
      <c r="J103851" t="e">
        <f>wOBA+VLOOKUP(D103851,order[],2,FALSE)+VLOOKUP(IF(F103851&gt;7,8,IF(F103851=0,1,F103851)),pitches[],2,FALSE)+VLOOKUP(IF(E103851&gt;2,3,E103851),smatchups[],2,FALSE)</f>
        <v>#N/A</v>
      </c>
      <c r="K103851" t="e">
        <f t="shared" si="4910"/>
        <v>#N/A</v>
      </c>
      <c r="L103851" t="e">
        <f t="shared" si="4909"/>
        <v>#N/A</v>
      </c>
      <c r="M103851" t="e">
        <f t="shared" si="4911"/>
        <v>#N/A</v>
      </c>
    </row>
    <row r="103852" spans="10:13" x14ac:dyDescent="0.35">
      <c r="J103852" t="e">
        <f>wOBA+VLOOKUP(D103852,order[],2,FALSE)+VLOOKUP(IF(F103852&gt;7,8,IF(F103852=0,1,F103852)),pitches[],2,FALSE)+VLOOKUP(IF(E103852&gt;2,3,E103852),smatchups[],2,FALSE)</f>
        <v>#N/A</v>
      </c>
      <c r="K103852" t="e">
        <f t="shared" si="4910"/>
        <v>#N/A</v>
      </c>
      <c r="L103852" t="e">
        <f t="shared" si="4909"/>
        <v>#N/A</v>
      </c>
      <c r="M103852" t="e">
        <f t="shared" si="4911"/>
        <v>#N/A</v>
      </c>
    </row>
    <row r="103853" spans="10:13" x14ac:dyDescent="0.35">
      <c r="J103853" t="e">
        <f>wOBA+VLOOKUP(D103853,order[],2,FALSE)+VLOOKUP(IF(F103853&gt;7,8,IF(F103853=0,1,F103853)),pitches[],2,FALSE)+VLOOKUP(IF(E103853&gt;2,3,E103853),smatchups[],2,FALSE)</f>
        <v>#N/A</v>
      </c>
      <c r="K103853" t="e">
        <f t="shared" si="4910"/>
        <v>#N/A</v>
      </c>
      <c r="L103853" t="e">
        <f t="shared" si="4909"/>
        <v>#N/A</v>
      </c>
      <c r="M103853" t="e">
        <f t="shared" si="4911"/>
        <v>#N/A</v>
      </c>
    </row>
    <row r="103854" spans="10:13" x14ac:dyDescent="0.35">
      <c r="J103854" t="e">
        <f>wOBA+VLOOKUP(D103854,order[],2,FALSE)+VLOOKUP(IF(F103854&gt;7,8,IF(F103854=0,1,F103854)),pitches[],2,FALSE)+VLOOKUP(IF(E103854&gt;2,3,E103854),smatchups[],2,FALSE)</f>
        <v>#N/A</v>
      </c>
      <c r="K103854" t="e">
        <f t="shared" si="4910"/>
        <v>#N/A</v>
      </c>
      <c r="L103854" t="e">
        <f t="shared" si="4909"/>
        <v>#N/A</v>
      </c>
      <c r="M103854" t="e">
        <f t="shared" si="4911"/>
        <v>#N/A</v>
      </c>
    </row>
    <row r="103855" spans="10:13" x14ac:dyDescent="0.35">
      <c r="J103855" t="e">
        <f>wOBA+VLOOKUP(D103855,order[],2,FALSE)+VLOOKUP(IF(F103855&gt;7,8,IF(F103855=0,1,F103855)),pitches[],2,FALSE)+VLOOKUP(IF(E103855&gt;2,3,E103855),smatchups[],2,FALSE)</f>
        <v>#N/A</v>
      </c>
      <c r="K103855" t="e">
        <f t="shared" si="4910"/>
        <v>#N/A</v>
      </c>
      <c r="L103855" t="e">
        <f t="shared" si="4909"/>
        <v>#N/A</v>
      </c>
      <c r="M103855" t="e">
        <f t="shared" si="4911"/>
        <v>#N/A</v>
      </c>
    </row>
    <row r="103856" spans="10:13" x14ac:dyDescent="0.35">
      <c r="J103856" t="e">
        <f>wOBA+VLOOKUP(D103856,order[],2,FALSE)+VLOOKUP(IF(F103856&gt;7,8,IF(F103856=0,1,F103856)),pitches[],2,FALSE)+VLOOKUP(IF(E103856&gt;2,3,E103856),smatchups[],2,FALSE)</f>
        <v>#N/A</v>
      </c>
      <c r="K103856" t="e">
        <f t="shared" si="4910"/>
        <v>#N/A</v>
      </c>
      <c r="L103856" t="e">
        <f t="shared" si="4909"/>
        <v>#N/A</v>
      </c>
      <c r="M103856" t="e">
        <f t="shared" si="4911"/>
        <v>#N/A</v>
      </c>
    </row>
    <row r="103857" spans="10:13" x14ac:dyDescent="0.35">
      <c r="J103857" t="e">
        <f>wOBA+VLOOKUP(D103857,order[],2,FALSE)+VLOOKUP(IF(F103857&gt;7,8,IF(F103857=0,1,F103857)),pitches[],2,FALSE)+VLOOKUP(IF(E103857&gt;2,3,E103857),smatchups[],2,FALSE)</f>
        <v>#N/A</v>
      </c>
      <c r="K103857" t="e">
        <f t="shared" si="4910"/>
        <v>#N/A</v>
      </c>
      <c r="L103857" t="e">
        <f t="shared" si="4909"/>
        <v>#N/A</v>
      </c>
      <c r="M103857" t="e">
        <f t="shared" si="4911"/>
        <v>#N/A</v>
      </c>
    </row>
    <row r="103858" spans="10:13" x14ac:dyDescent="0.35">
      <c r="J103858" t="e">
        <f>wOBA+VLOOKUP(D103858,order[],2,FALSE)+VLOOKUP(IF(F103858&gt;7,8,IF(F103858=0,1,F103858)),pitches[],2,FALSE)+VLOOKUP(IF(E103858&gt;2,3,E103858),smatchups[],2,FALSE)</f>
        <v>#N/A</v>
      </c>
      <c r="K103858" t="e">
        <f t="shared" si="4910"/>
        <v>#N/A</v>
      </c>
      <c r="L103858" t="e">
        <f t="shared" si="4909"/>
        <v>#N/A</v>
      </c>
      <c r="M103858" t="e">
        <f t="shared" si="4911"/>
        <v>#N/A</v>
      </c>
    </row>
    <row r="103859" spans="10:13" x14ac:dyDescent="0.35">
      <c r="J103859" t="e">
        <f>wOBA+VLOOKUP(D103859,order[],2,FALSE)+VLOOKUP(IF(F103859&gt;7,8,IF(F103859=0,1,F103859)),pitches[],2,FALSE)+VLOOKUP(IF(E103859&gt;2,3,E103859),smatchups[],2,FALSE)</f>
        <v>#N/A</v>
      </c>
      <c r="K103859" t="e">
        <f t="shared" si="4910"/>
        <v>#N/A</v>
      </c>
      <c r="L103859" t="e">
        <f t="shared" si="4909"/>
        <v>#N/A</v>
      </c>
      <c r="M103859" t="e">
        <f t="shared" si="4911"/>
        <v>#N/A</v>
      </c>
    </row>
    <row r="103860" spans="10:13" x14ac:dyDescent="0.35">
      <c r="J103860" t="e">
        <f>wOBA+VLOOKUP(D103860,order[],2,FALSE)+VLOOKUP(IF(F103860&gt;7,8,IF(F103860=0,1,F103860)),pitches[],2,FALSE)+VLOOKUP(IF(E103860&gt;2,3,E103860),smatchups[],2,FALSE)</f>
        <v>#N/A</v>
      </c>
      <c r="K103860" t="e">
        <f t="shared" si="4910"/>
        <v>#N/A</v>
      </c>
      <c r="L103860" t="e">
        <f t="shared" si="4909"/>
        <v>#N/A</v>
      </c>
      <c r="M103860" t="e">
        <f t="shared" si="4911"/>
        <v>#N/A</v>
      </c>
    </row>
    <row r="103861" spans="10:13" x14ac:dyDescent="0.35">
      <c r="J103861" t="e">
        <f>wOBA+VLOOKUP(D103861,order[],2,FALSE)+VLOOKUP(IF(F103861&gt;7,8,IF(F103861=0,1,F103861)),pitches[],2,FALSE)+VLOOKUP(IF(E103861&gt;2,3,E103861),smatchups[],2,FALSE)</f>
        <v>#N/A</v>
      </c>
      <c r="K103861" t="e">
        <f t="shared" si="4910"/>
        <v>#N/A</v>
      </c>
      <c r="L103861" t="e">
        <f t="shared" si="4909"/>
        <v>#N/A</v>
      </c>
      <c r="M103861" t="e">
        <f t="shared" si="4911"/>
        <v>#N/A</v>
      </c>
    </row>
    <row r="103862" spans="10:13" x14ac:dyDescent="0.35">
      <c r="J103862" t="e">
        <f>wOBA+VLOOKUP(D103862,order[],2,FALSE)+VLOOKUP(IF(F103862&gt;7,8,IF(F103862=0,1,F103862)),pitches[],2,FALSE)+VLOOKUP(IF(E103862&gt;2,3,E103862),smatchups[],2,FALSE)</f>
        <v>#N/A</v>
      </c>
      <c r="K103862" t="e">
        <f t="shared" si="4910"/>
        <v>#N/A</v>
      </c>
      <c r="L103862" t="e">
        <f t="shared" si="4909"/>
        <v>#N/A</v>
      </c>
      <c r="M103862" t="e">
        <f t="shared" si="4911"/>
        <v>#N/A</v>
      </c>
    </row>
    <row r="103863" spans="10:13" x14ac:dyDescent="0.35">
      <c r="J103863" t="e">
        <f>wOBA+VLOOKUP(D103863,order[],2,FALSE)+VLOOKUP(IF(F103863&gt;7,8,IF(F103863=0,1,F103863)),pitches[],2,FALSE)+VLOOKUP(IF(E103863&gt;2,3,E103863),smatchups[],2,FALSE)</f>
        <v>#N/A</v>
      </c>
      <c r="K103863" t="e">
        <f t="shared" si="4910"/>
        <v>#N/A</v>
      </c>
      <c r="L103863" t="e">
        <f t="shared" si="4909"/>
        <v>#N/A</v>
      </c>
      <c r="M103863" t="e">
        <f t="shared" si="4911"/>
        <v>#N/A</v>
      </c>
    </row>
    <row r="103864" spans="10:13" x14ac:dyDescent="0.35">
      <c r="J103864" t="e">
        <f>wOBA+VLOOKUP(D103864,order[],2,FALSE)+VLOOKUP(IF(F103864&gt;7,8,IF(F103864=0,1,F103864)),pitches[],2,FALSE)+VLOOKUP(IF(E103864&gt;2,3,E103864),smatchups[],2,FALSE)</f>
        <v>#N/A</v>
      </c>
      <c r="K103864" t="e">
        <f t="shared" si="4910"/>
        <v>#N/A</v>
      </c>
      <c r="L103864" t="e">
        <f t="shared" si="4909"/>
        <v>#N/A</v>
      </c>
      <c r="M103864" t="e">
        <f t="shared" si="4911"/>
        <v>#N/A</v>
      </c>
    </row>
    <row r="103865" spans="10:13" x14ac:dyDescent="0.35">
      <c r="J103865" t="e">
        <f>wOBA+VLOOKUP(D103865,order[],2,FALSE)+VLOOKUP(IF(F103865&gt;7,8,IF(F103865=0,1,F103865)),pitches[],2,FALSE)+VLOOKUP(IF(E103865&gt;2,3,E103865),smatchups[],2,FALSE)</f>
        <v>#N/A</v>
      </c>
      <c r="K103865" t="e">
        <f t="shared" si="4910"/>
        <v>#N/A</v>
      </c>
      <c r="L103865" t="e">
        <f t="shared" si="4909"/>
        <v>#N/A</v>
      </c>
      <c r="M103865" t="e">
        <f t="shared" si="4911"/>
        <v>#N/A</v>
      </c>
    </row>
    <row r="103866" spans="10:13" x14ac:dyDescent="0.35">
      <c r="J103866" t="e">
        <f>wOBA+VLOOKUP(D103866,order[],2,FALSE)+VLOOKUP(IF(F103866&gt;7,8,IF(F103866=0,1,F103866)),pitches[],2,FALSE)+VLOOKUP(IF(E103866&gt;2,3,E103866),smatchups[],2,FALSE)</f>
        <v>#N/A</v>
      </c>
      <c r="K103866" t="e">
        <f t="shared" si="4910"/>
        <v>#N/A</v>
      </c>
      <c r="L103866" t="e">
        <f t="shared" si="4909"/>
        <v>#N/A</v>
      </c>
      <c r="M103866" t="e">
        <f t="shared" si="4911"/>
        <v>#N/A</v>
      </c>
    </row>
    <row r="103867" spans="10:13" x14ac:dyDescent="0.35">
      <c r="J103867" t="e">
        <f>wOBA+VLOOKUP(D103867,order[],2,FALSE)+VLOOKUP(IF(F103867&gt;7,8,IF(F103867=0,1,F103867)),pitches[],2,FALSE)+VLOOKUP(IF(E103867&gt;2,3,E103867),smatchups[],2,FALSE)</f>
        <v>#N/A</v>
      </c>
      <c r="K103867" t="e">
        <f t="shared" si="4910"/>
        <v>#N/A</v>
      </c>
      <c r="L103867" t="e">
        <f t="shared" si="4909"/>
        <v>#N/A</v>
      </c>
      <c r="M103867" t="e">
        <f t="shared" si="4911"/>
        <v>#N/A</v>
      </c>
    </row>
    <row r="103868" spans="10:13" x14ac:dyDescent="0.35">
      <c r="J103868" t="e">
        <f>wOBA+VLOOKUP(D103868,order[],2,FALSE)+VLOOKUP(IF(F103868&gt;7,8,IF(F103868=0,1,F103868)),pitches[],2,FALSE)+VLOOKUP(IF(E103868&gt;2,3,E103868),smatchups[],2,FALSE)</f>
        <v>#N/A</v>
      </c>
      <c r="K103868" t="e">
        <f t="shared" si="4910"/>
        <v>#N/A</v>
      </c>
      <c r="L103868" t="e">
        <f t="shared" si="4909"/>
        <v>#N/A</v>
      </c>
      <c r="M103868" t="e">
        <f t="shared" si="4911"/>
        <v>#N/A</v>
      </c>
    </row>
    <row r="103869" spans="10:13" x14ac:dyDescent="0.35">
      <c r="J103869" t="e">
        <f>wOBA+VLOOKUP(D103869,order[],2,FALSE)+VLOOKUP(IF(F103869&gt;7,8,IF(F103869=0,1,F103869)),pitches[],2,FALSE)+VLOOKUP(IF(E103869&gt;2,3,E103869),smatchups[],2,FALSE)</f>
        <v>#N/A</v>
      </c>
      <c r="K103869" t="e">
        <f t="shared" si="4910"/>
        <v>#N/A</v>
      </c>
      <c r="L103869" t="e">
        <f t="shared" si="4909"/>
        <v>#N/A</v>
      </c>
      <c r="M103869" t="e">
        <f t="shared" si="4911"/>
        <v>#N/A</v>
      </c>
    </row>
    <row r="103870" spans="10:13" x14ac:dyDescent="0.35">
      <c r="J103870" t="e">
        <f>wOBA+VLOOKUP(D103870,order[],2,FALSE)+VLOOKUP(IF(F103870&gt;7,8,IF(F103870=0,1,F103870)),pitches[],2,FALSE)+VLOOKUP(IF(E103870&gt;2,3,E103870),smatchups[],2,FALSE)</f>
        <v>#N/A</v>
      </c>
      <c r="K103870" t="e">
        <f t="shared" si="4910"/>
        <v>#N/A</v>
      </c>
      <c r="L103870" t="e">
        <f t="shared" si="4909"/>
        <v>#N/A</v>
      </c>
      <c r="M103870" t="e">
        <f t="shared" si="4911"/>
        <v>#N/A</v>
      </c>
    </row>
    <row r="103871" spans="10:13" x14ac:dyDescent="0.35">
      <c r="J103871" t="e">
        <f>wOBA+VLOOKUP(D103871,order[],2,FALSE)+VLOOKUP(IF(F103871&gt;7,8,IF(F103871=0,1,F103871)),pitches[],2,FALSE)+VLOOKUP(IF(E103871&gt;2,3,E103871),smatchups[],2,FALSE)</f>
        <v>#N/A</v>
      </c>
      <c r="K103871" t="e">
        <f t="shared" si="4910"/>
        <v>#N/A</v>
      </c>
      <c r="L103871" t="e">
        <f t="shared" si="4909"/>
        <v>#N/A</v>
      </c>
      <c r="M103871" t="e">
        <f t="shared" si="4911"/>
        <v>#N/A</v>
      </c>
    </row>
    <row r="103872" spans="10:13" x14ac:dyDescent="0.35">
      <c r="J103872" t="e">
        <f>wOBA+VLOOKUP(D103872,order[],2,FALSE)+VLOOKUP(IF(F103872&gt;7,8,IF(F103872=0,1,F103872)),pitches[],2,FALSE)+VLOOKUP(IF(E103872&gt;2,3,E103872),smatchups[],2,FALSE)</f>
        <v>#N/A</v>
      </c>
      <c r="K103872" t="e">
        <f t="shared" si="4910"/>
        <v>#N/A</v>
      </c>
      <c r="L103872" t="e">
        <f t="shared" si="4909"/>
        <v>#N/A</v>
      </c>
      <c r="M103872" t="e">
        <f t="shared" si="4911"/>
        <v>#N/A</v>
      </c>
    </row>
    <row r="103873" spans="10:13" x14ac:dyDescent="0.35">
      <c r="J103873" t="e">
        <f>wOBA+VLOOKUP(D103873,order[],2,FALSE)+VLOOKUP(IF(F103873&gt;7,8,IF(F103873=0,1,F103873)),pitches[],2,FALSE)+VLOOKUP(IF(E103873&gt;2,3,E103873),smatchups[],2,FALSE)</f>
        <v>#N/A</v>
      </c>
      <c r="K103873" t="e">
        <f t="shared" si="4910"/>
        <v>#N/A</v>
      </c>
      <c r="L103873" t="e">
        <f t="shared" si="4909"/>
        <v>#N/A</v>
      </c>
      <c r="M103873" t="e">
        <f t="shared" si="4911"/>
        <v>#N/A</v>
      </c>
    </row>
    <row r="103874" spans="10:13" x14ac:dyDescent="0.35">
      <c r="J103874" t="e">
        <f>wOBA+VLOOKUP(D103874,order[],2,FALSE)+VLOOKUP(IF(F103874&gt;7,8,IF(F103874=0,1,F103874)),pitches[],2,FALSE)+VLOOKUP(IF(E103874&gt;2,3,E103874),smatchups[],2,FALSE)</f>
        <v>#N/A</v>
      </c>
      <c r="K103874" t="e">
        <f t="shared" si="4910"/>
        <v>#N/A</v>
      </c>
      <c r="L103874" t="e">
        <f t="shared" ref="L103874:L103937" si="4912">IF(E103874=0,BF$1+BE$1*F103874,IF(E103874=1,BF$2+BE$2*F103874,IF(E103874=2,BF$3+BE$3*F103874,BF$4+BE$4*F103874)))+J103874</f>
        <v>#N/A</v>
      </c>
      <c r="M103874" t="e">
        <f t="shared" si="4911"/>
        <v>#N/A</v>
      </c>
    </row>
    <row r="103875" spans="10:13" x14ac:dyDescent="0.35">
      <c r="J103875" t="e">
        <f>wOBA+VLOOKUP(D103875,order[],2,FALSE)+VLOOKUP(IF(F103875&gt;7,8,IF(F103875=0,1,F103875)),pitches[],2,FALSE)+VLOOKUP(IF(E103875&gt;2,3,E103875),smatchups[],2,FALSE)</f>
        <v>#N/A</v>
      </c>
      <c r="K103875" t="e">
        <f t="shared" ref="K103875:K103938" si="4913">H103875-J103875</f>
        <v>#N/A</v>
      </c>
      <c r="L103875" t="e">
        <f t="shared" si="4912"/>
        <v>#N/A</v>
      </c>
      <c r="M103875" t="e">
        <f t="shared" ref="M103875:M103938" si="4914">H103875-L103875</f>
        <v>#N/A</v>
      </c>
    </row>
    <row r="103876" spans="10:13" x14ac:dyDescent="0.35">
      <c r="J103876" t="e">
        <f>wOBA+VLOOKUP(D103876,order[],2,FALSE)+VLOOKUP(IF(F103876&gt;7,8,IF(F103876=0,1,F103876)),pitches[],2,FALSE)+VLOOKUP(IF(E103876&gt;2,3,E103876),smatchups[],2,FALSE)</f>
        <v>#N/A</v>
      </c>
      <c r="K103876" t="e">
        <f t="shared" si="4913"/>
        <v>#N/A</v>
      </c>
      <c r="L103876" t="e">
        <f t="shared" si="4912"/>
        <v>#N/A</v>
      </c>
      <c r="M103876" t="e">
        <f t="shared" si="4914"/>
        <v>#N/A</v>
      </c>
    </row>
    <row r="103877" spans="10:13" x14ac:dyDescent="0.35">
      <c r="J103877" t="e">
        <f>wOBA+VLOOKUP(D103877,order[],2,FALSE)+VLOOKUP(IF(F103877&gt;7,8,IF(F103877=0,1,F103877)),pitches[],2,FALSE)+VLOOKUP(IF(E103877&gt;2,3,E103877),smatchups[],2,FALSE)</f>
        <v>#N/A</v>
      </c>
      <c r="K103877" t="e">
        <f t="shared" si="4913"/>
        <v>#N/A</v>
      </c>
      <c r="L103877" t="e">
        <f t="shared" si="4912"/>
        <v>#N/A</v>
      </c>
      <c r="M103877" t="e">
        <f t="shared" si="4914"/>
        <v>#N/A</v>
      </c>
    </row>
    <row r="103878" spans="10:13" x14ac:dyDescent="0.35">
      <c r="J103878" t="e">
        <f>wOBA+VLOOKUP(D103878,order[],2,FALSE)+VLOOKUP(IF(F103878&gt;7,8,IF(F103878=0,1,F103878)),pitches[],2,FALSE)+VLOOKUP(IF(E103878&gt;2,3,E103878),smatchups[],2,FALSE)</f>
        <v>#N/A</v>
      </c>
      <c r="K103878" t="e">
        <f t="shared" si="4913"/>
        <v>#N/A</v>
      </c>
      <c r="L103878" t="e">
        <f t="shared" si="4912"/>
        <v>#N/A</v>
      </c>
      <c r="M103878" t="e">
        <f t="shared" si="4914"/>
        <v>#N/A</v>
      </c>
    </row>
    <row r="103879" spans="10:13" x14ac:dyDescent="0.35">
      <c r="J103879" t="e">
        <f>wOBA+VLOOKUP(D103879,order[],2,FALSE)+VLOOKUP(IF(F103879&gt;7,8,IF(F103879=0,1,F103879)),pitches[],2,FALSE)+VLOOKUP(IF(E103879&gt;2,3,E103879),smatchups[],2,FALSE)</f>
        <v>#N/A</v>
      </c>
      <c r="K103879" t="e">
        <f t="shared" si="4913"/>
        <v>#N/A</v>
      </c>
      <c r="L103879" t="e">
        <f t="shared" si="4912"/>
        <v>#N/A</v>
      </c>
      <c r="M103879" t="e">
        <f t="shared" si="4914"/>
        <v>#N/A</v>
      </c>
    </row>
    <row r="103880" spans="10:13" x14ac:dyDescent="0.35">
      <c r="J103880" t="e">
        <f>wOBA+VLOOKUP(D103880,order[],2,FALSE)+VLOOKUP(IF(F103880&gt;7,8,IF(F103880=0,1,F103880)),pitches[],2,FALSE)+VLOOKUP(IF(E103880&gt;2,3,E103880),smatchups[],2,FALSE)</f>
        <v>#N/A</v>
      </c>
      <c r="K103880" t="e">
        <f t="shared" si="4913"/>
        <v>#N/A</v>
      </c>
      <c r="L103880" t="e">
        <f t="shared" si="4912"/>
        <v>#N/A</v>
      </c>
      <c r="M103880" t="e">
        <f t="shared" si="4914"/>
        <v>#N/A</v>
      </c>
    </row>
    <row r="103881" spans="10:13" x14ac:dyDescent="0.35">
      <c r="J103881" t="e">
        <f>wOBA+VLOOKUP(D103881,order[],2,FALSE)+VLOOKUP(IF(F103881&gt;7,8,IF(F103881=0,1,F103881)),pitches[],2,FALSE)+VLOOKUP(IF(E103881&gt;2,3,E103881),smatchups[],2,FALSE)</f>
        <v>#N/A</v>
      </c>
      <c r="K103881" t="e">
        <f t="shared" si="4913"/>
        <v>#N/A</v>
      </c>
      <c r="L103881" t="e">
        <f t="shared" si="4912"/>
        <v>#N/A</v>
      </c>
      <c r="M103881" t="e">
        <f t="shared" si="4914"/>
        <v>#N/A</v>
      </c>
    </row>
    <row r="103882" spans="10:13" x14ac:dyDescent="0.35">
      <c r="J103882" t="e">
        <f>wOBA+VLOOKUP(D103882,order[],2,FALSE)+VLOOKUP(IF(F103882&gt;7,8,IF(F103882=0,1,F103882)),pitches[],2,FALSE)+VLOOKUP(IF(E103882&gt;2,3,E103882),smatchups[],2,FALSE)</f>
        <v>#N/A</v>
      </c>
      <c r="K103882" t="e">
        <f t="shared" si="4913"/>
        <v>#N/A</v>
      </c>
      <c r="L103882" t="e">
        <f t="shared" si="4912"/>
        <v>#N/A</v>
      </c>
      <c r="M103882" t="e">
        <f t="shared" si="4914"/>
        <v>#N/A</v>
      </c>
    </row>
    <row r="103883" spans="10:13" x14ac:dyDescent="0.35">
      <c r="J103883" t="e">
        <f>wOBA+VLOOKUP(D103883,order[],2,FALSE)+VLOOKUP(IF(F103883&gt;7,8,IF(F103883=0,1,F103883)),pitches[],2,FALSE)+VLOOKUP(IF(E103883&gt;2,3,E103883),smatchups[],2,FALSE)</f>
        <v>#N/A</v>
      </c>
      <c r="K103883" t="e">
        <f t="shared" si="4913"/>
        <v>#N/A</v>
      </c>
      <c r="L103883" t="e">
        <f t="shared" si="4912"/>
        <v>#N/A</v>
      </c>
      <c r="M103883" t="e">
        <f t="shared" si="4914"/>
        <v>#N/A</v>
      </c>
    </row>
    <row r="103884" spans="10:13" x14ac:dyDescent="0.35">
      <c r="J103884" t="e">
        <f>wOBA+VLOOKUP(D103884,order[],2,FALSE)+VLOOKUP(IF(F103884&gt;7,8,IF(F103884=0,1,F103884)),pitches[],2,FALSE)+VLOOKUP(IF(E103884&gt;2,3,E103884),smatchups[],2,FALSE)</f>
        <v>#N/A</v>
      </c>
      <c r="K103884" t="e">
        <f t="shared" si="4913"/>
        <v>#N/A</v>
      </c>
      <c r="L103884" t="e">
        <f t="shared" si="4912"/>
        <v>#N/A</v>
      </c>
      <c r="M103884" t="e">
        <f t="shared" si="4914"/>
        <v>#N/A</v>
      </c>
    </row>
    <row r="103885" spans="10:13" x14ac:dyDescent="0.35">
      <c r="J103885" t="e">
        <f>wOBA+VLOOKUP(D103885,order[],2,FALSE)+VLOOKUP(IF(F103885&gt;7,8,IF(F103885=0,1,F103885)),pitches[],2,FALSE)+VLOOKUP(IF(E103885&gt;2,3,E103885),smatchups[],2,FALSE)</f>
        <v>#N/A</v>
      </c>
      <c r="K103885" t="e">
        <f t="shared" si="4913"/>
        <v>#N/A</v>
      </c>
      <c r="L103885" t="e">
        <f t="shared" si="4912"/>
        <v>#N/A</v>
      </c>
      <c r="M103885" t="e">
        <f t="shared" si="4914"/>
        <v>#N/A</v>
      </c>
    </row>
    <row r="103886" spans="10:13" x14ac:dyDescent="0.35">
      <c r="J103886" t="e">
        <f>wOBA+VLOOKUP(D103886,order[],2,FALSE)+VLOOKUP(IF(F103886&gt;7,8,IF(F103886=0,1,F103886)),pitches[],2,FALSE)+VLOOKUP(IF(E103886&gt;2,3,E103886),smatchups[],2,FALSE)</f>
        <v>#N/A</v>
      </c>
      <c r="K103886" t="e">
        <f t="shared" si="4913"/>
        <v>#N/A</v>
      </c>
      <c r="L103886" t="e">
        <f t="shared" si="4912"/>
        <v>#N/A</v>
      </c>
      <c r="M103886" t="e">
        <f t="shared" si="4914"/>
        <v>#N/A</v>
      </c>
    </row>
    <row r="103887" spans="10:13" x14ac:dyDescent="0.35">
      <c r="J103887" t="e">
        <f>wOBA+VLOOKUP(D103887,order[],2,FALSE)+VLOOKUP(IF(F103887&gt;7,8,IF(F103887=0,1,F103887)),pitches[],2,FALSE)+VLOOKUP(IF(E103887&gt;2,3,E103887),smatchups[],2,FALSE)</f>
        <v>#N/A</v>
      </c>
      <c r="K103887" t="e">
        <f t="shared" si="4913"/>
        <v>#N/A</v>
      </c>
      <c r="L103887" t="e">
        <f t="shared" si="4912"/>
        <v>#N/A</v>
      </c>
      <c r="M103887" t="e">
        <f t="shared" si="4914"/>
        <v>#N/A</v>
      </c>
    </row>
    <row r="103888" spans="10:13" x14ac:dyDescent="0.35">
      <c r="J103888" t="e">
        <f>wOBA+VLOOKUP(D103888,order[],2,FALSE)+VLOOKUP(IF(F103888&gt;7,8,IF(F103888=0,1,F103888)),pitches[],2,FALSE)+VLOOKUP(IF(E103888&gt;2,3,E103888),smatchups[],2,FALSE)</f>
        <v>#N/A</v>
      </c>
      <c r="K103888" t="e">
        <f t="shared" si="4913"/>
        <v>#N/A</v>
      </c>
      <c r="L103888" t="e">
        <f t="shared" si="4912"/>
        <v>#N/A</v>
      </c>
      <c r="M103888" t="e">
        <f t="shared" si="4914"/>
        <v>#N/A</v>
      </c>
    </row>
    <row r="103889" spans="10:13" x14ac:dyDescent="0.35">
      <c r="J103889" t="e">
        <f>wOBA+VLOOKUP(D103889,order[],2,FALSE)+VLOOKUP(IF(F103889&gt;7,8,IF(F103889=0,1,F103889)),pitches[],2,FALSE)+VLOOKUP(IF(E103889&gt;2,3,E103889),smatchups[],2,FALSE)</f>
        <v>#N/A</v>
      </c>
      <c r="K103889" t="e">
        <f t="shared" si="4913"/>
        <v>#N/A</v>
      </c>
      <c r="L103889" t="e">
        <f t="shared" si="4912"/>
        <v>#N/A</v>
      </c>
      <c r="M103889" t="e">
        <f t="shared" si="4914"/>
        <v>#N/A</v>
      </c>
    </row>
    <row r="103890" spans="10:13" x14ac:dyDescent="0.35">
      <c r="J103890" t="e">
        <f>wOBA+VLOOKUP(D103890,order[],2,FALSE)+VLOOKUP(IF(F103890&gt;7,8,IF(F103890=0,1,F103890)),pitches[],2,FALSE)+VLOOKUP(IF(E103890&gt;2,3,E103890),smatchups[],2,FALSE)</f>
        <v>#N/A</v>
      </c>
      <c r="K103890" t="e">
        <f t="shared" si="4913"/>
        <v>#N/A</v>
      </c>
      <c r="L103890" t="e">
        <f t="shared" si="4912"/>
        <v>#N/A</v>
      </c>
      <c r="M103890" t="e">
        <f t="shared" si="4914"/>
        <v>#N/A</v>
      </c>
    </row>
    <row r="103891" spans="10:13" x14ac:dyDescent="0.35">
      <c r="J103891" t="e">
        <f>wOBA+VLOOKUP(D103891,order[],2,FALSE)+VLOOKUP(IF(F103891&gt;7,8,IF(F103891=0,1,F103891)),pitches[],2,FALSE)+VLOOKUP(IF(E103891&gt;2,3,E103891),smatchups[],2,FALSE)</f>
        <v>#N/A</v>
      </c>
      <c r="K103891" t="e">
        <f t="shared" si="4913"/>
        <v>#N/A</v>
      </c>
      <c r="L103891" t="e">
        <f t="shared" si="4912"/>
        <v>#N/A</v>
      </c>
      <c r="M103891" t="e">
        <f t="shared" si="4914"/>
        <v>#N/A</v>
      </c>
    </row>
    <row r="103892" spans="10:13" x14ac:dyDescent="0.35">
      <c r="J103892" t="e">
        <f>wOBA+VLOOKUP(D103892,order[],2,FALSE)+VLOOKUP(IF(F103892&gt;7,8,IF(F103892=0,1,F103892)),pitches[],2,FALSE)+VLOOKUP(IF(E103892&gt;2,3,E103892),smatchups[],2,FALSE)</f>
        <v>#N/A</v>
      </c>
      <c r="K103892" t="e">
        <f t="shared" si="4913"/>
        <v>#N/A</v>
      </c>
      <c r="L103892" t="e">
        <f t="shared" si="4912"/>
        <v>#N/A</v>
      </c>
      <c r="M103892" t="e">
        <f t="shared" si="4914"/>
        <v>#N/A</v>
      </c>
    </row>
    <row r="103893" spans="10:13" x14ac:dyDescent="0.35">
      <c r="J103893" t="e">
        <f>wOBA+VLOOKUP(D103893,order[],2,FALSE)+VLOOKUP(IF(F103893&gt;7,8,IF(F103893=0,1,F103893)),pitches[],2,FALSE)+VLOOKUP(IF(E103893&gt;2,3,E103893),smatchups[],2,FALSE)</f>
        <v>#N/A</v>
      </c>
      <c r="K103893" t="e">
        <f t="shared" si="4913"/>
        <v>#N/A</v>
      </c>
      <c r="L103893" t="e">
        <f t="shared" si="4912"/>
        <v>#N/A</v>
      </c>
      <c r="M103893" t="e">
        <f t="shared" si="4914"/>
        <v>#N/A</v>
      </c>
    </row>
    <row r="103894" spans="10:13" x14ac:dyDescent="0.35">
      <c r="J103894" t="e">
        <f>wOBA+VLOOKUP(D103894,order[],2,FALSE)+VLOOKUP(IF(F103894&gt;7,8,IF(F103894=0,1,F103894)),pitches[],2,FALSE)+VLOOKUP(IF(E103894&gt;2,3,E103894),smatchups[],2,FALSE)</f>
        <v>#N/A</v>
      </c>
      <c r="K103894" t="e">
        <f t="shared" si="4913"/>
        <v>#N/A</v>
      </c>
      <c r="L103894" t="e">
        <f t="shared" si="4912"/>
        <v>#N/A</v>
      </c>
      <c r="M103894" t="e">
        <f t="shared" si="4914"/>
        <v>#N/A</v>
      </c>
    </row>
    <row r="103895" spans="10:13" x14ac:dyDescent="0.35">
      <c r="J103895" t="e">
        <f>wOBA+VLOOKUP(D103895,order[],2,FALSE)+VLOOKUP(IF(F103895&gt;7,8,IF(F103895=0,1,F103895)),pitches[],2,FALSE)+VLOOKUP(IF(E103895&gt;2,3,E103895),smatchups[],2,FALSE)</f>
        <v>#N/A</v>
      </c>
      <c r="K103895" t="e">
        <f t="shared" si="4913"/>
        <v>#N/A</v>
      </c>
      <c r="L103895" t="e">
        <f t="shared" si="4912"/>
        <v>#N/A</v>
      </c>
      <c r="M103895" t="e">
        <f t="shared" si="4914"/>
        <v>#N/A</v>
      </c>
    </row>
    <row r="103896" spans="10:13" x14ac:dyDescent="0.35">
      <c r="J103896" t="e">
        <f>wOBA+VLOOKUP(D103896,order[],2,FALSE)+VLOOKUP(IF(F103896&gt;7,8,IF(F103896=0,1,F103896)),pitches[],2,FALSE)+VLOOKUP(IF(E103896&gt;2,3,E103896),smatchups[],2,FALSE)</f>
        <v>#N/A</v>
      </c>
      <c r="K103896" t="e">
        <f t="shared" si="4913"/>
        <v>#N/A</v>
      </c>
      <c r="L103896" t="e">
        <f t="shared" si="4912"/>
        <v>#N/A</v>
      </c>
      <c r="M103896" t="e">
        <f t="shared" si="4914"/>
        <v>#N/A</v>
      </c>
    </row>
    <row r="103897" spans="10:13" x14ac:dyDescent="0.35">
      <c r="J103897" t="e">
        <f>wOBA+VLOOKUP(D103897,order[],2,FALSE)+VLOOKUP(IF(F103897&gt;7,8,IF(F103897=0,1,F103897)),pitches[],2,FALSE)+VLOOKUP(IF(E103897&gt;2,3,E103897),smatchups[],2,FALSE)</f>
        <v>#N/A</v>
      </c>
      <c r="K103897" t="e">
        <f t="shared" si="4913"/>
        <v>#N/A</v>
      </c>
      <c r="L103897" t="e">
        <f t="shared" si="4912"/>
        <v>#N/A</v>
      </c>
      <c r="M103897" t="e">
        <f t="shared" si="4914"/>
        <v>#N/A</v>
      </c>
    </row>
    <row r="103898" spans="10:13" x14ac:dyDescent="0.35">
      <c r="J103898" t="e">
        <f>wOBA+VLOOKUP(D103898,order[],2,FALSE)+VLOOKUP(IF(F103898&gt;7,8,IF(F103898=0,1,F103898)),pitches[],2,FALSE)+VLOOKUP(IF(E103898&gt;2,3,E103898),smatchups[],2,FALSE)</f>
        <v>#N/A</v>
      </c>
      <c r="K103898" t="e">
        <f t="shared" si="4913"/>
        <v>#N/A</v>
      </c>
      <c r="L103898" t="e">
        <f t="shared" si="4912"/>
        <v>#N/A</v>
      </c>
      <c r="M103898" t="e">
        <f t="shared" si="4914"/>
        <v>#N/A</v>
      </c>
    </row>
    <row r="103899" spans="10:13" x14ac:dyDescent="0.35">
      <c r="J103899" t="e">
        <f>wOBA+VLOOKUP(D103899,order[],2,FALSE)+VLOOKUP(IF(F103899&gt;7,8,IF(F103899=0,1,F103899)),pitches[],2,FALSE)+VLOOKUP(IF(E103899&gt;2,3,E103899),smatchups[],2,FALSE)</f>
        <v>#N/A</v>
      </c>
      <c r="K103899" t="e">
        <f t="shared" si="4913"/>
        <v>#N/A</v>
      </c>
      <c r="L103899" t="e">
        <f t="shared" si="4912"/>
        <v>#N/A</v>
      </c>
      <c r="M103899" t="e">
        <f t="shared" si="4914"/>
        <v>#N/A</v>
      </c>
    </row>
    <row r="103900" spans="10:13" x14ac:dyDescent="0.35">
      <c r="J103900" t="e">
        <f>wOBA+VLOOKUP(D103900,order[],2,FALSE)+VLOOKUP(IF(F103900&gt;7,8,IF(F103900=0,1,F103900)),pitches[],2,FALSE)+VLOOKUP(IF(E103900&gt;2,3,E103900),smatchups[],2,FALSE)</f>
        <v>#N/A</v>
      </c>
      <c r="K103900" t="e">
        <f t="shared" si="4913"/>
        <v>#N/A</v>
      </c>
      <c r="L103900" t="e">
        <f t="shared" si="4912"/>
        <v>#N/A</v>
      </c>
      <c r="M103900" t="e">
        <f t="shared" si="4914"/>
        <v>#N/A</v>
      </c>
    </row>
    <row r="103901" spans="10:13" x14ac:dyDescent="0.35">
      <c r="J103901" t="e">
        <f>wOBA+VLOOKUP(D103901,order[],2,FALSE)+VLOOKUP(IF(F103901&gt;7,8,IF(F103901=0,1,F103901)),pitches[],2,FALSE)+VLOOKUP(IF(E103901&gt;2,3,E103901),smatchups[],2,FALSE)</f>
        <v>#N/A</v>
      </c>
      <c r="K103901" t="e">
        <f t="shared" si="4913"/>
        <v>#N/A</v>
      </c>
      <c r="L103901" t="e">
        <f t="shared" si="4912"/>
        <v>#N/A</v>
      </c>
      <c r="M103901" t="e">
        <f t="shared" si="4914"/>
        <v>#N/A</v>
      </c>
    </row>
    <row r="103902" spans="10:13" x14ac:dyDescent="0.35">
      <c r="J103902" t="e">
        <f>wOBA+VLOOKUP(D103902,order[],2,FALSE)+VLOOKUP(IF(F103902&gt;7,8,IF(F103902=0,1,F103902)),pitches[],2,FALSE)+VLOOKUP(IF(E103902&gt;2,3,E103902),smatchups[],2,FALSE)</f>
        <v>#N/A</v>
      </c>
      <c r="K103902" t="e">
        <f t="shared" si="4913"/>
        <v>#N/A</v>
      </c>
      <c r="L103902" t="e">
        <f t="shared" si="4912"/>
        <v>#N/A</v>
      </c>
      <c r="M103902" t="e">
        <f t="shared" si="4914"/>
        <v>#N/A</v>
      </c>
    </row>
    <row r="103903" spans="10:13" x14ac:dyDescent="0.35">
      <c r="J103903" t="e">
        <f>wOBA+VLOOKUP(D103903,order[],2,FALSE)+VLOOKUP(IF(F103903&gt;7,8,IF(F103903=0,1,F103903)),pitches[],2,FALSE)+VLOOKUP(IF(E103903&gt;2,3,E103903),smatchups[],2,FALSE)</f>
        <v>#N/A</v>
      </c>
      <c r="K103903" t="e">
        <f t="shared" si="4913"/>
        <v>#N/A</v>
      </c>
      <c r="L103903" t="e">
        <f t="shared" si="4912"/>
        <v>#N/A</v>
      </c>
      <c r="M103903" t="e">
        <f t="shared" si="4914"/>
        <v>#N/A</v>
      </c>
    </row>
    <row r="103904" spans="10:13" x14ac:dyDescent="0.35">
      <c r="J103904" t="e">
        <f>wOBA+VLOOKUP(D103904,order[],2,FALSE)+VLOOKUP(IF(F103904&gt;7,8,IF(F103904=0,1,F103904)),pitches[],2,FALSE)+VLOOKUP(IF(E103904&gt;2,3,E103904),smatchups[],2,FALSE)</f>
        <v>#N/A</v>
      </c>
      <c r="K103904" t="e">
        <f t="shared" si="4913"/>
        <v>#N/A</v>
      </c>
      <c r="L103904" t="e">
        <f t="shared" si="4912"/>
        <v>#N/A</v>
      </c>
      <c r="M103904" t="e">
        <f t="shared" si="4914"/>
        <v>#N/A</v>
      </c>
    </row>
    <row r="103905" spans="10:13" x14ac:dyDescent="0.35">
      <c r="J103905" t="e">
        <f>wOBA+VLOOKUP(D103905,order[],2,FALSE)+VLOOKUP(IF(F103905&gt;7,8,IF(F103905=0,1,F103905)),pitches[],2,FALSE)+VLOOKUP(IF(E103905&gt;2,3,E103905),smatchups[],2,FALSE)</f>
        <v>#N/A</v>
      </c>
      <c r="K103905" t="e">
        <f t="shared" si="4913"/>
        <v>#N/A</v>
      </c>
      <c r="L103905" t="e">
        <f t="shared" si="4912"/>
        <v>#N/A</v>
      </c>
      <c r="M103905" t="e">
        <f t="shared" si="4914"/>
        <v>#N/A</v>
      </c>
    </row>
    <row r="103906" spans="10:13" x14ac:dyDescent="0.35">
      <c r="J103906" t="e">
        <f>wOBA+VLOOKUP(D103906,order[],2,FALSE)+VLOOKUP(IF(F103906&gt;7,8,IF(F103906=0,1,F103906)),pitches[],2,FALSE)+VLOOKUP(IF(E103906&gt;2,3,E103906),smatchups[],2,FALSE)</f>
        <v>#N/A</v>
      </c>
      <c r="K103906" t="e">
        <f t="shared" si="4913"/>
        <v>#N/A</v>
      </c>
      <c r="L103906" t="e">
        <f t="shared" si="4912"/>
        <v>#N/A</v>
      </c>
      <c r="M103906" t="e">
        <f t="shared" si="4914"/>
        <v>#N/A</v>
      </c>
    </row>
    <row r="103907" spans="10:13" x14ac:dyDescent="0.35">
      <c r="J103907" t="e">
        <f>wOBA+VLOOKUP(D103907,order[],2,FALSE)+VLOOKUP(IF(F103907&gt;7,8,IF(F103907=0,1,F103907)),pitches[],2,FALSE)+VLOOKUP(IF(E103907&gt;2,3,E103907),smatchups[],2,FALSE)</f>
        <v>#N/A</v>
      </c>
      <c r="K103907" t="e">
        <f t="shared" si="4913"/>
        <v>#N/A</v>
      </c>
      <c r="L103907" t="e">
        <f t="shared" si="4912"/>
        <v>#N/A</v>
      </c>
      <c r="M103907" t="e">
        <f t="shared" si="4914"/>
        <v>#N/A</v>
      </c>
    </row>
    <row r="103908" spans="10:13" x14ac:dyDescent="0.35">
      <c r="J103908" t="e">
        <f>wOBA+VLOOKUP(D103908,order[],2,FALSE)+VLOOKUP(IF(F103908&gt;7,8,IF(F103908=0,1,F103908)),pitches[],2,FALSE)+VLOOKUP(IF(E103908&gt;2,3,E103908),smatchups[],2,FALSE)</f>
        <v>#N/A</v>
      </c>
      <c r="K103908" t="e">
        <f t="shared" si="4913"/>
        <v>#N/A</v>
      </c>
      <c r="L103908" t="e">
        <f t="shared" si="4912"/>
        <v>#N/A</v>
      </c>
      <c r="M103908" t="e">
        <f t="shared" si="4914"/>
        <v>#N/A</v>
      </c>
    </row>
    <row r="103909" spans="10:13" x14ac:dyDescent="0.35">
      <c r="J103909" t="e">
        <f>wOBA+VLOOKUP(D103909,order[],2,FALSE)+VLOOKUP(IF(F103909&gt;7,8,IF(F103909=0,1,F103909)),pitches[],2,FALSE)+VLOOKUP(IF(E103909&gt;2,3,E103909),smatchups[],2,FALSE)</f>
        <v>#N/A</v>
      </c>
      <c r="K103909" t="e">
        <f t="shared" si="4913"/>
        <v>#N/A</v>
      </c>
      <c r="L103909" t="e">
        <f t="shared" si="4912"/>
        <v>#N/A</v>
      </c>
      <c r="M103909" t="e">
        <f t="shared" si="4914"/>
        <v>#N/A</v>
      </c>
    </row>
    <row r="103910" spans="10:13" x14ac:dyDescent="0.35">
      <c r="J103910" t="e">
        <f>wOBA+VLOOKUP(D103910,order[],2,FALSE)+VLOOKUP(IF(F103910&gt;7,8,IF(F103910=0,1,F103910)),pitches[],2,FALSE)+VLOOKUP(IF(E103910&gt;2,3,E103910),smatchups[],2,FALSE)</f>
        <v>#N/A</v>
      </c>
      <c r="K103910" t="e">
        <f t="shared" si="4913"/>
        <v>#N/A</v>
      </c>
      <c r="L103910" t="e">
        <f t="shared" si="4912"/>
        <v>#N/A</v>
      </c>
      <c r="M103910" t="e">
        <f t="shared" si="4914"/>
        <v>#N/A</v>
      </c>
    </row>
    <row r="103911" spans="10:13" x14ac:dyDescent="0.35">
      <c r="J103911" t="e">
        <f>wOBA+VLOOKUP(D103911,order[],2,FALSE)+VLOOKUP(IF(F103911&gt;7,8,IF(F103911=0,1,F103911)),pitches[],2,FALSE)+VLOOKUP(IF(E103911&gt;2,3,E103911),smatchups[],2,FALSE)</f>
        <v>#N/A</v>
      </c>
      <c r="K103911" t="e">
        <f t="shared" si="4913"/>
        <v>#N/A</v>
      </c>
      <c r="L103911" t="e">
        <f t="shared" si="4912"/>
        <v>#N/A</v>
      </c>
      <c r="M103911" t="e">
        <f t="shared" si="4914"/>
        <v>#N/A</v>
      </c>
    </row>
    <row r="103912" spans="10:13" x14ac:dyDescent="0.35">
      <c r="J103912" t="e">
        <f>wOBA+VLOOKUP(D103912,order[],2,FALSE)+VLOOKUP(IF(F103912&gt;7,8,IF(F103912=0,1,F103912)),pitches[],2,FALSE)+VLOOKUP(IF(E103912&gt;2,3,E103912),smatchups[],2,FALSE)</f>
        <v>#N/A</v>
      </c>
      <c r="K103912" t="e">
        <f t="shared" si="4913"/>
        <v>#N/A</v>
      </c>
      <c r="L103912" t="e">
        <f t="shared" si="4912"/>
        <v>#N/A</v>
      </c>
      <c r="M103912" t="e">
        <f t="shared" si="4914"/>
        <v>#N/A</v>
      </c>
    </row>
    <row r="103913" spans="10:13" x14ac:dyDescent="0.35">
      <c r="J103913" t="e">
        <f>wOBA+VLOOKUP(D103913,order[],2,FALSE)+VLOOKUP(IF(F103913&gt;7,8,IF(F103913=0,1,F103913)),pitches[],2,FALSE)+VLOOKUP(IF(E103913&gt;2,3,E103913),smatchups[],2,FALSE)</f>
        <v>#N/A</v>
      </c>
      <c r="K103913" t="e">
        <f t="shared" si="4913"/>
        <v>#N/A</v>
      </c>
      <c r="L103913" t="e">
        <f t="shared" si="4912"/>
        <v>#N/A</v>
      </c>
      <c r="M103913" t="e">
        <f t="shared" si="4914"/>
        <v>#N/A</v>
      </c>
    </row>
    <row r="103914" spans="10:13" x14ac:dyDescent="0.35">
      <c r="J103914" t="e">
        <f>wOBA+VLOOKUP(D103914,order[],2,FALSE)+VLOOKUP(IF(F103914&gt;7,8,IF(F103914=0,1,F103914)),pitches[],2,FALSE)+VLOOKUP(IF(E103914&gt;2,3,E103914),smatchups[],2,FALSE)</f>
        <v>#N/A</v>
      </c>
      <c r="K103914" t="e">
        <f t="shared" si="4913"/>
        <v>#N/A</v>
      </c>
      <c r="L103914" t="e">
        <f t="shared" si="4912"/>
        <v>#N/A</v>
      </c>
      <c r="M103914" t="e">
        <f t="shared" si="4914"/>
        <v>#N/A</v>
      </c>
    </row>
    <row r="103915" spans="10:13" x14ac:dyDescent="0.35">
      <c r="J103915" t="e">
        <f>wOBA+VLOOKUP(D103915,order[],2,FALSE)+VLOOKUP(IF(F103915&gt;7,8,IF(F103915=0,1,F103915)),pitches[],2,FALSE)+VLOOKUP(IF(E103915&gt;2,3,E103915),smatchups[],2,FALSE)</f>
        <v>#N/A</v>
      </c>
      <c r="K103915" t="e">
        <f t="shared" si="4913"/>
        <v>#N/A</v>
      </c>
      <c r="L103915" t="e">
        <f t="shared" si="4912"/>
        <v>#N/A</v>
      </c>
      <c r="M103915" t="e">
        <f t="shared" si="4914"/>
        <v>#N/A</v>
      </c>
    </row>
    <row r="103916" spans="10:13" x14ac:dyDescent="0.35">
      <c r="J103916" t="e">
        <f>wOBA+VLOOKUP(D103916,order[],2,FALSE)+VLOOKUP(IF(F103916&gt;7,8,IF(F103916=0,1,F103916)),pitches[],2,FALSE)+VLOOKUP(IF(E103916&gt;2,3,E103916),smatchups[],2,FALSE)</f>
        <v>#N/A</v>
      </c>
      <c r="K103916" t="e">
        <f t="shared" si="4913"/>
        <v>#N/A</v>
      </c>
      <c r="L103916" t="e">
        <f t="shared" si="4912"/>
        <v>#N/A</v>
      </c>
      <c r="M103916" t="e">
        <f t="shared" si="4914"/>
        <v>#N/A</v>
      </c>
    </row>
    <row r="103917" spans="10:13" x14ac:dyDescent="0.35">
      <c r="J103917" t="e">
        <f>wOBA+VLOOKUP(D103917,order[],2,FALSE)+VLOOKUP(IF(F103917&gt;7,8,IF(F103917=0,1,F103917)),pitches[],2,FALSE)+VLOOKUP(IF(E103917&gt;2,3,E103917),smatchups[],2,FALSE)</f>
        <v>#N/A</v>
      </c>
      <c r="K103917" t="e">
        <f t="shared" si="4913"/>
        <v>#N/A</v>
      </c>
      <c r="L103917" t="e">
        <f t="shared" si="4912"/>
        <v>#N/A</v>
      </c>
      <c r="M103917" t="e">
        <f t="shared" si="4914"/>
        <v>#N/A</v>
      </c>
    </row>
    <row r="103918" spans="10:13" x14ac:dyDescent="0.35">
      <c r="J103918" t="e">
        <f>wOBA+VLOOKUP(D103918,order[],2,FALSE)+VLOOKUP(IF(F103918&gt;7,8,IF(F103918=0,1,F103918)),pitches[],2,FALSE)+VLOOKUP(IF(E103918&gt;2,3,E103918),smatchups[],2,FALSE)</f>
        <v>#N/A</v>
      </c>
      <c r="K103918" t="e">
        <f t="shared" si="4913"/>
        <v>#N/A</v>
      </c>
      <c r="L103918" t="e">
        <f t="shared" si="4912"/>
        <v>#N/A</v>
      </c>
      <c r="M103918" t="e">
        <f t="shared" si="4914"/>
        <v>#N/A</v>
      </c>
    </row>
    <row r="103919" spans="10:13" x14ac:dyDescent="0.35">
      <c r="J103919" t="e">
        <f>wOBA+VLOOKUP(D103919,order[],2,FALSE)+VLOOKUP(IF(F103919&gt;7,8,IF(F103919=0,1,F103919)),pitches[],2,FALSE)+VLOOKUP(IF(E103919&gt;2,3,E103919),smatchups[],2,FALSE)</f>
        <v>#N/A</v>
      </c>
      <c r="K103919" t="e">
        <f t="shared" si="4913"/>
        <v>#N/A</v>
      </c>
      <c r="L103919" t="e">
        <f t="shared" si="4912"/>
        <v>#N/A</v>
      </c>
      <c r="M103919" t="e">
        <f t="shared" si="4914"/>
        <v>#N/A</v>
      </c>
    </row>
    <row r="103920" spans="10:13" x14ac:dyDescent="0.35">
      <c r="J103920" t="e">
        <f>wOBA+VLOOKUP(D103920,order[],2,FALSE)+VLOOKUP(IF(F103920&gt;7,8,IF(F103920=0,1,F103920)),pitches[],2,FALSE)+VLOOKUP(IF(E103920&gt;2,3,E103920),smatchups[],2,FALSE)</f>
        <v>#N/A</v>
      </c>
      <c r="K103920" t="e">
        <f t="shared" si="4913"/>
        <v>#N/A</v>
      </c>
      <c r="L103920" t="e">
        <f t="shared" si="4912"/>
        <v>#N/A</v>
      </c>
      <c r="M103920" t="e">
        <f t="shared" si="4914"/>
        <v>#N/A</v>
      </c>
    </row>
    <row r="103921" spans="10:13" x14ac:dyDescent="0.35">
      <c r="J103921" t="e">
        <f>wOBA+VLOOKUP(D103921,order[],2,FALSE)+VLOOKUP(IF(F103921&gt;7,8,IF(F103921=0,1,F103921)),pitches[],2,FALSE)+VLOOKUP(IF(E103921&gt;2,3,E103921),smatchups[],2,FALSE)</f>
        <v>#N/A</v>
      </c>
      <c r="K103921" t="e">
        <f t="shared" si="4913"/>
        <v>#N/A</v>
      </c>
      <c r="L103921" t="e">
        <f t="shared" si="4912"/>
        <v>#N/A</v>
      </c>
      <c r="M103921" t="e">
        <f t="shared" si="4914"/>
        <v>#N/A</v>
      </c>
    </row>
    <row r="103922" spans="10:13" x14ac:dyDescent="0.35">
      <c r="J103922" t="e">
        <f>wOBA+VLOOKUP(D103922,order[],2,FALSE)+VLOOKUP(IF(F103922&gt;7,8,IF(F103922=0,1,F103922)),pitches[],2,FALSE)+VLOOKUP(IF(E103922&gt;2,3,E103922),smatchups[],2,FALSE)</f>
        <v>#N/A</v>
      </c>
      <c r="K103922" t="e">
        <f t="shared" si="4913"/>
        <v>#N/A</v>
      </c>
      <c r="L103922" t="e">
        <f t="shared" si="4912"/>
        <v>#N/A</v>
      </c>
      <c r="M103922" t="e">
        <f t="shared" si="4914"/>
        <v>#N/A</v>
      </c>
    </row>
    <row r="103923" spans="10:13" x14ac:dyDescent="0.35">
      <c r="J103923" t="e">
        <f>wOBA+VLOOKUP(D103923,order[],2,FALSE)+VLOOKUP(IF(F103923&gt;7,8,IF(F103923=0,1,F103923)),pitches[],2,FALSE)+VLOOKUP(IF(E103923&gt;2,3,E103923),smatchups[],2,FALSE)</f>
        <v>#N/A</v>
      </c>
      <c r="K103923" t="e">
        <f t="shared" si="4913"/>
        <v>#N/A</v>
      </c>
      <c r="L103923" t="e">
        <f t="shared" si="4912"/>
        <v>#N/A</v>
      </c>
      <c r="M103923" t="e">
        <f t="shared" si="4914"/>
        <v>#N/A</v>
      </c>
    </row>
    <row r="103924" spans="10:13" x14ac:dyDescent="0.35">
      <c r="J103924" t="e">
        <f>wOBA+VLOOKUP(D103924,order[],2,FALSE)+VLOOKUP(IF(F103924&gt;7,8,IF(F103924=0,1,F103924)),pitches[],2,FALSE)+VLOOKUP(IF(E103924&gt;2,3,E103924),smatchups[],2,FALSE)</f>
        <v>#N/A</v>
      </c>
      <c r="K103924" t="e">
        <f t="shared" si="4913"/>
        <v>#N/A</v>
      </c>
      <c r="L103924" t="e">
        <f t="shared" si="4912"/>
        <v>#N/A</v>
      </c>
      <c r="M103924" t="e">
        <f t="shared" si="4914"/>
        <v>#N/A</v>
      </c>
    </row>
    <row r="103925" spans="10:13" x14ac:dyDescent="0.35">
      <c r="J103925" t="e">
        <f>wOBA+VLOOKUP(D103925,order[],2,FALSE)+VLOOKUP(IF(F103925&gt;7,8,IF(F103925=0,1,F103925)),pitches[],2,FALSE)+VLOOKUP(IF(E103925&gt;2,3,E103925),smatchups[],2,FALSE)</f>
        <v>#N/A</v>
      </c>
      <c r="K103925" t="e">
        <f t="shared" si="4913"/>
        <v>#N/A</v>
      </c>
      <c r="L103925" t="e">
        <f t="shared" si="4912"/>
        <v>#N/A</v>
      </c>
      <c r="M103925" t="e">
        <f t="shared" si="4914"/>
        <v>#N/A</v>
      </c>
    </row>
    <row r="103926" spans="10:13" x14ac:dyDescent="0.35">
      <c r="J103926" t="e">
        <f>wOBA+VLOOKUP(D103926,order[],2,FALSE)+VLOOKUP(IF(F103926&gt;7,8,IF(F103926=0,1,F103926)),pitches[],2,FALSE)+VLOOKUP(IF(E103926&gt;2,3,E103926),smatchups[],2,FALSE)</f>
        <v>#N/A</v>
      </c>
      <c r="K103926" t="e">
        <f t="shared" si="4913"/>
        <v>#N/A</v>
      </c>
      <c r="L103926" t="e">
        <f t="shared" si="4912"/>
        <v>#N/A</v>
      </c>
      <c r="M103926" t="e">
        <f t="shared" si="4914"/>
        <v>#N/A</v>
      </c>
    </row>
    <row r="103927" spans="10:13" x14ac:dyDescent="0.35">
      <c r="J103927" t="e">
        <f>wOBA+VLOOKUP(D103927,order[],2,FALSE)+VLOOKUP(IF(F103927&gt;7,8,IF(F103927=0,1,F103927)),pitches[],2,FALSE)+VLOOKUP(IF(E103927&gt;2,3,E103927),smatchups[],2,FALSE)</f>
        <v>#N/A</v>
      </c>
      <c r="K103927" t="e">
        <f t="shared" si="4913"/>
        <v>#N/A</v>
      </c>
      <c r="L103927" t="e">
        <f t="shared" si="4912"/>
        <v>#N/A</v>
      </c>
      <c r="M103927" t="e">
        <f t="shared" si="4914"/>
        <v>#N/A</v>
      </c>
    </row>
    <row r="103928" spans="10:13" x14ac:dyDescent="0.35">
      <c r="J103928" t="e">
        <f>wOBA+VLOOKUP(D103928,order[],2,FALSE)+VLOOKUP(IF(F103928&gt;7,8,IF(F103928=0,1,F103928)),pitches[],2,FALSE)+VLOOKUP(IF(E103928&gt;2,3,E103928),smatchups[],2,FALSE)</f>
        <v>#N/A</v>
      </c>
      <c r="K103928" t="e">
        <f t="shared" si="4913"/>
        <v>#N/A</v>
      </c>
      <c r="L103928" t="e">
        <f t="shared" si="4912"/>
        <v>#N/A</v>
      </c>
      <c r="M103928" t="e">
        <f t="shared" si="4914"/>
        <v>#N/A</v>
      </c>
    </row>
    <row r="103929" spans="10:13" x14ac:dyDescent="0.35">
      <c r="J103929" t="e">
        <f>wOBA+VLOOKUP(D103929,order[],2,FALSE)+VLOOKUP(IF(F103929&gt;7,8,IF(F103929=0,1,F103929)),pitches[],2,FALSE)+VLOOKUP(IF(E103929&gt;2,3,E103929),smatchups[],2,FALSE)</f>
        <v>#N/A</v>
      </c>
      <c r="K103929" t="e">
        <f t="shared" si="4913"/>
        <v>#N/A</v>
      </c>
      <c r="L103929" t="e">
        <f t="shared" si="4912"/>
        <v>#N/A</v>
      </c>
      <c r="M103929" t="e">
        <f t="shared" si="4914"/>
        <v>#N/A</v>
      </c>
    </row>
    <row r="103930" spans="10:13" x14ac:dyDescent="0.35">
      <c r="J103930" t="e">
        <f>wOBA+VLOOKUP(D103930,order[],2,FALSE)+VLOOKUP(IF(F103930&gt;7,8,IF(F103930=0,1,F103930)),pitches[],2,FALSE)+VLOOKUP(IF(E103930&gt;2,3,E103930),smatchups[],2,FALSE)</f>
        <v>#N/A</v>
      </c>
      <c r="K103930" t="e">
        <f t="shared" si="4913"/>
        <v>#N/A</v>
      </c>
      <c r="L103930" t="e">
        <f t="shared" si="4912"/>
        <v>#N/A</v>
      </c>
      <c r="M103930" t="e">
        <f t="shared" si="4914"/>
        <v>#N/A</v>
      </c>
    </row>
    <row r="103931" spans="10:13" x14ac:dyDescent="0.35">
      <c r="J103931" t="e">
        <f>wOBA+VLOOKUP(D103931,order[],2,FALSE)+VLOOKUP(IF(F103931&gt;7,8,IF(F103931=0,1,F103931)),pitches[],2,FALSE)+VLOOKUP(IF(E103931&gt;2,3,E103931),smatchups[],2,FALSE)</f>
        <v>#N/A</v>
      </c>
      <c r="K103931" t="e">
        <f t="shared" si="4913"/>
        <v>#N/A</v>
      </c>
      <c r="L103931" t="e">
        <f t="shared" si="4912"/>
        <v>#N/A</v>
      </c>
      <c r="M103931" t="e">
        <f t="shared" si="4914"/>
        <v>#N/A</v>
      </c>
    </row>
    <row r="103932" spans="10:13" x14ac:dyDescent="0.35">
      <c r="J103932" t="e">
        <f>wOBA+VLOOKUP(D103932,order[],2,FALSE)+VLOOKUP(IF(F103932&gt;7,8,IF(F103932=0,1,F103932)),pitches[],2,FALSE)+VLOOKUP(IF(E103932&gt;2,3,E103932),smatchups[],2,FALSE)</f>
        <v>#N/A</v>
      </c>
      <c r="K103932" t="e">
        <f t="shared" si="4913"/>
        <v>#N/A</v>
      </c>
      <c r="L103932" t="e">
        <f t="shared" si="4912"/>
        <v>#N/A</v>
      </c>
      <c r="M103932" t="e">
        <f t="shared" si="4914"/>
        <v>#N/A</v>
      </c>
    </row>
    <row r="103933" spans="10:13" x14ac:dyDescent="0.35">
      <c r="J103933" t="e">
        <f>wOBA+VLOOKUP(D103933,order[],2,FALSE)+VLOOKUP(IF(F103933&gt;7,8,IF(F103933=0,1,F103933)),pitches[],2,FALSE)+VLOOKUP(IF(E103933&gt;2,3,E103933),smatchups[],2,FALSE)</f>
        <v>#N/A</v>
      </c>
      <c r="K103933" t="e">
        <f t="shared" si="4913"/>
        <v>#N/A</v>
      </c>
      <c r="L103933" t="e">
        <f t="shared" si="4912"/>
        <v>#N/A</v>
      </c>
      <c r="M103933" t="e">
        <f t="shared" si="4914"/>
        <v>#N/A</v>
      </c>
    </row>
    <row r="103934" spans="10:13" x14ac:dyDescent="0.35">
      <c r="J103934" t="e">
        <f>wOBA+VLOOKUP(D103934,order[],2,FALSE)+VLOOKUP(IF(F103934&gt;7,8,IF(F103934=0,1,F103934)),pitches[],2,FALSE)+VLOOKUP(IF(E103934&gt;2,3,E103934),smatchups[],2,FALSE)</f>
        <v>#N/A</v>
      </c>
      <c r="K103934" t="e">
        <f t="shared" si="4913"/>
        <v>#N/A</v>
      </c>
      <c r="L103934" t="e">
        <f t="shared" si="4912"/>
        <v>#N/A</v>
      </c>
      <c r="M103934" t="e">
        <f t="shared" si="4914"/>
        <v>#N/A</v>
      </c>
    </row>
    <row r="103935" spans="10:13" x14ac:dyDescent="0.35">
      <c r="J103935" t="e">
        <f>wOBA+VLOOKUP(D103935,order[],2,FALSE)+VLOOKUP(IF(F103935&gt;7,8,IF(F103935=0,1,F103935)),pitches[],2,FALSE)+VLOOKUP(IF(E103935&gt;2,3,E103935),smatchups[],2,FALSE)</f>
        <v>#N/A</v>
      </c>
      <c r="K103935" t="e">
        <f t="shared" si="4913"/>
        <v>#N/A</v>
      </c>
      <c r="L103935" t="e">
        <f t="shared" si="4912"/>
        <v>#N/A</v>
      </c>
      <c r="M103935" t="e">
        <f t="shared" si="4914"/>
        <v>#N/A</v>
      </c>
    </row>
    <row r="103936" spans="10:13" x14ac:dyDescent="0.35">
      <c r="J103936" t="e">
        <f>wOBA+VLOOKUP(D103936,order[],2,FALSE)+VLOOKUP(IF(F103936&gt;7,8,IF(F103936=0,1,F103936)),pitches[],2,FALSE)+VLOOKUP(IF(E103936&gt;2,3,E103936),smatchups[],2,FALSE)</f>
        <v>#N/A</v>
      </c>
      <c r="K103936" t="e">
        <f t="shared" si="4913"/>
        <v>#N/A</v>
      </c>
      <c r="L103936" t="e">
        <f t="shared" si="4912"/>
        <v>#N/A</v>
      </c>
      <c r="M103936" t="e">
        <f t="shared" si="4914"/>
        <v>#N/A</v>
      </c>
    </row>
    <row r="103937" spans="10:13" x14ac:dyDescent="0.35">
      <c r="J103937" t="e">
        <f>wOBA+VLOOKUP(D103937,order[],2,FALSE)+VLOOKUP(IF(F103937&gt;7,8,IF(F103937=0,1,F103937)),pitches[],2,FALSE)+VLOOKUP(IF(E103937&gt;2,3,E103937),smatchups[],2,FALSE)</f>
        <v>#N/A</v>
      </c>
      <c r="K103937" t="e">
        <f t="shared" si="4913"/>
        <v>#N/A</v>
      </c>
      <c r="L103937" t="e">
        <f t="shared" si="4912"/>
        <v>#N/A</v>
      </c>
      <c r="M103937" t="e">
        <f t="shared" si="4914"/>
        <v>#N/A</v>
      </c>
    </row>
    <row r="103938" spans="10:13" x14ac:dyDescent="0.35">
      <c r="J103938" t="e">
        <f>wOBA+VLOOKUP(D103938,order[],2,FALSE)+VLOOKUP(IF(F103938&gt;7,8,IF(F103938=0,1,F103938)),pitches[],2,FALSE)+VLOOKUP(IF(E103938&gt;2,3,E103938),smatchups[],2,FALSE)</f>
        <v>#N/A</v>
      </c>
      <c r="K103938" t="e">
        <f t="shared" si="4913"/>
        <v>#N/A</v>
      </c>
      <c r="L103938" t="e">
        <f t="shared" ref="L103938:L104001" si="4915">IF(E103938=0,BF$1+BE$1*F103938,IF(E103938=1,BF$2+BE$2*F103938,IF(E103938=2,BF$3+BE$3*F103938,BF$4+BE$4*F103938)))+J103938</f>
        <v>#N/A</v>
      </c>
      <c r="M103938" t="e">
        <f t="shared" si="4914"/>
        <v>#N/A</v>
      </c>
    </row>
    <row r="103939" spans="10:13" x14ac:dyDescent="0.35">
      <c r="J103939" t="e">
        <f>wOBA+VLOOKUP(D103939,order[],2,FALSE)+VLOOKUP(IF(F103939&gt;7,8,IF(F103939=0,1,F103939)),pitches[],2,FALSE)+VLOOKUP(IF(E103939&gt;2,3,E103939),smatchups[],2,FALSE)</f>
        <v>#N/A</v>
      </c>
      <c r="K103939" t="e">
        <f t="shared" ref="K103939:K104002" si="4916">H103939-J103939</f>
        <v>#N/A</v>
      </c>
      <c r="L103939" t="e">
        <f t="shared" si="4915"/>
        <v>#N/A</v>
      </c>
      <c r="M103939" t="e">
        <f t="shared" ref="M103939:M104002" si="4917">H103939-L103939</f>
        <v>#N/A</v>
      </c>
    </row>
    <row r="103940" spans="10:13" x14ac:dyDescent="0.35">
      <c r="J103940" t="e">
        <f>wOBA+VLOOKUP(D103940,order[],2,FALSE)+VLOOKUP(IF(F103940&gt;7,8,IF(F103940=0,1,F103940)),pitches[],2,FALSE)+VLOOKUP(IF(E103940&gt;2,3,E103940),smatchups[],2,FALSE)</f>
        <v>#N/A</v>
      </c>
      <c r="K103940" t="e">
        <f t="shared" si="4916"/>
        <v>#N/A</v>
      </c>
      <c r="L103940" t="e">
        <f t="shared" si="4915"/>
        <v>#N/A</v>
      </c>
      <c r="M103940" t="e">
        <f t="shared" si="4917"/>
        <v>#N/A</v>
      </c>
    </row>
    <row r="103941" spans="10:13" x14ac:dyDescent="0.35">
      <c r="J103941" t="e">
        <f>wOBA+VLOOKUP(D103941,order[],2,FALSE)+VLOOKUP(IF(F103941&gt;7,8,IF(F103941=0,1,F103941)),pitches[],2,FALSE)+VLOOKUP(IF(E103941&gt;2,3,E103941),smatchups[],2,FALSE)</f>
        <v>#N/A</v>
      </c>
      <c r="K103941" t="e">
        <f t="shared" si="4916"/>
        <v>#N/A</v>
      </c>
      <c r="L103941" t="e">
        <f t="shared" si="4915"/>
        <v>#N/A</v>
      </c>
      <c r="M103941" t="e">
        <f t="shared" si="4917"/>
        <v>#N/A</v>
      </c>
    </row>
    <row r="103942" spans="10:13" x14ac:dyDescent="0.35">
      <c r="J103942" t="e">
        <f>wOBA+VLOOKUP(D103942,order[],2,FALSE)+VLOOKUP(IF(F103942&gt;7,8,IF(F103942=0,1,F103942)),pitches[],2,FALSE)+VLOOKUP(IF(E103942&gt;2,3,E103942),smatchups[],2,FALSE)</f>
        <v>#N/A</v>
      </c>
      <c r="K103942" t="e">
        <f t="shared" si="4916"/>
        <v>#N/A</v>
      </c>
      <c r="L103942" t="e">
        <f t="shared" si="4915"/>
        <v>#N/A</v>
      </c>
      <c r="M103942" t="e">
        <f t="shared" si="4917"/>
        <v>#N/A</v>
      </c>
    </row>
    <row r="103943" spans="10:13" x14ac:dyDescent="0.35">
      <c r="J103943" t="e">
        <f>wOBA+VLOOKUP(D103943,order[],2,FALSE)+VLOOKUP(IF(F103943&gt;7,8,IF(F103943=0,1,F103943)),pitches[],2,FALSE)+VLOOKUP(IF(E103943&gt;2,3,E103943),smatchups[],2,FALSE)</f>
        <v>#N/A</v>
      </c>
      <c r="K103943" t="e">
        <f t="shared" si="4916"/>
        <v>#N/A</v>
      </c>
      <c r="L103943" t="e">
        <f t="shared" si="4915"/>
        <v>#N/A</v>
      </c>
      <c r="M103943" t="e">
        <f t="shared" si="4917"/>
        <v>#N/A</v>
      </c>
    </row>
    <row r="103944" spans="10:13" x14ac:dyDescent="0.35">
      <c r="J103944" t="e">
        <f>wOBA+VLOOKUP(D103944,order[],2,FALSE)+VLOOKUP(IF(F103944&gt;7,8,IF(F103944=0,1,F103944)),pitches[],2,FALSE)+VLOOKUP(IF(E103944&gt;2,3,E103944),smatchups[],2,FALSE)</f>
        <v>#N/A</v>
      </c>
      <c r="K103944" t="e">
        <f t="shared" si="4916"/>
        <v>#N/A</v>
      </c>
      <c r="L103944" t="e">
        <f t="shared" si="4915"/>
        <v>#N/A</v>
      </c>
      <c r="M103944" t="e">
        <f t="shared" si="4917"/>
        <v>#N/A</v>
      </c>
    </row>
    <row r="103945" spans="10:13" x14ac:dyDescent="0.35">
      <c r="J103945" t="e">
        <f>wOBA+VLOOKUP(D103945,order[],2,FALSE)+VLOOKUP(IF(F103945&gt;7,8,IF(F103945=0,1,F103945)),pitches[],2,FALSE)+VLOOKUP(IF(E103945&gt;2,3,E103945),smatchups[],2,FALSE)</f>
        <v>#N/A</v>
      </c>
      <c r="K103945" t="e">
        <f t="shared" si="4916"/>
        <v>#N/A</v>
      </c>
      <c r="L103945" t="e">
        <f t="shared" si="4915"/>
        <v>#N/A</v>
      </c>
      <c r="M103945" t="e">
        <f t="shared" si="4917"/>
        <v>#N/A</v>
      </c>
    </row>
    <row r="103946" spans="10:13" x14ac:dyDescent="0.35">
      <c r="J103946" t="e">
        <f>wOBA+VLOOKUP(D103946,order[],2,FALSE)+VLOOKUP(IF(F103946&gt;7,8,IF(F103946=0,1,F103946)),pitches[],2,FALSE)+VLOOKUP(IF(E103946&gt;2,3,E103946),smatchups[],2,FALSE)</f>
        <v>#N/A</v>
      </c>
      <c r="K103946" t="e">
        <f t="shared" si="4916"/>
        <v>#N/A</v>
      </c>
      <c r="L103946" t="e">
        <f t="shared" si="4915"/>
        <v>#N/A</v>
      </c>
      <c r="M103946" t="e">
        <f t="shared" si="4917"/>
        <v>#N/A</v>
      </c>
    </row>
    <row r="103947" spans="10:13" x14ac:dyDescent="0.35">
      <c r="J103947" t="e">
        <f>wOBA+VLOOKUP(D103947,order[],2,FALSE)+VLOOKUP(IF(F103947&gt;7,8,IF(F103947=0,1,F103947)),pitches[],2,FALSE)+VLOOKUP(IF(E103947&gt;2,3,E103947),smatchups[],2,FALSE)</f>
        <v>#N/A</v>
      </c>
      <c r="K103947" t="e">
        <f t="shared" si="4916"/>
        <v>#N/A</v>
      </c>
      <c r="L103947" t="e">
        <f t="shared" si="4915"/>
        <v>#N/A</v>
      </c>
      <c r="M103947" t="e">
        <f t="shared" si="4917"/>
        <v>#N/A</v>
      </c>
    </row>
    <row r="103948" spans="10:13" x14ac:dyDescent="0.35">
      <c r="J103948" t="e">
        <f>wOBA+VLOOKUP(D103948,order[],2,FALSE)+VLOOKUP(IF(F103948&gt;7,8,IF(F103948=0,1,F103948)),pitches[],2,FALSE)+VLOOKUP(IF(E103948&gt;2,3,E103948),smatchups[],2,FALSE)</f>
        <v>#N/A</v>
      </c>
      <c r="K103948" t="e">
        <f t="shared" si="4916"/>
        <v>#N/A</v>
      </c>
      <c r="L103948" t="e">
        <f t="shared" si="4915"/>
        <v>#N/A</v>
      </c>
      <c r="M103948" t="e">
        <f t="shared" si="4917"/>
        <v>#N/A</v>
      </c>
    </row>
    <row r="103949" spans="10:13" x14ac:dyDescent="0.35">
      <c r="J103949" t="e">
        <f>wOBA+VLOOKUP(D103949,order[],2,FALSE)+VLOOKUP(IF(F103949&gt;7,8,IF(F103949=0,1,F103949)),pitches[],2,FALSE)+VLOOKUP(IF(E103949&gt;2,3,E103949),smatchups[],2,FALSE)</f>
        <v>#N/A</v>
      </c>
      <c r="K103949" t="e">
        <f t="shared" si="4916"/>
        <v>#N/A</v>
      </c>
      <c r="L103949" t="e">
        <f t="shared" si="4915"/>
        <v>#N/A</v>
      </c>
      <c r="M103949" t="e">
        <f t="shared" si="4917"/>
        <v>#N/A</v>
      </c>
    </row>
    <row r="103950" spans="10:13" x14ac:dyDescent="0.35">
      <c r="J103950" t="e">
        <f>wOBA+VLOOKUP(D103950,order[],2,FALSE)+VLOOKUP(IF(F103950&gt;7,8,IF(F103950=0,1,F103950)),pitches[],2,FALSE)+VLOOKUP(IF(E103950&gt;2,3,E103950),smatchups[],2,FALSE)</f>
        <v>#N/A</v>
      </c>
      <c r="K103950" t="e">
        <f t="shared" si="4916"/>
        <v>#N/A</v>
      </c>
      <c r="L103950" t="e">
        <f t="shared" si="4915"/>
        <v>#N/A</v>
      </c>
      <c r="M103950" t="e">
        <f t="shared" si="4917"/>
        <v>#N/A</v>
      </c>
    </row>
    <row r="103951" spans="10:13" x14ac:dyDescent="0.35">
      <c r="J103951" t="e">
        <f>wOBA+VLOOKUP(D103951,order[],2,FALSE)+VLOOKUP(IF(F103951&gt;7,8,IF(F103951=0,1,F103951)),pitches[],2,FALSE)+VLOOKUP(IF(E103951&gt;2,3,E103951),smatchups[],2,FALSE)</f>
        <v>#N/A</v>
      </c>
      <c r="K103951" t="e">
        <f t="shared" si="4916"/>
        <v>#N/A</v>
      </c>
      <c r="L103951" t="e">
        <f t="shared" si="4915"/>
        <v>#N/A</v>
      </c>
      <c r="M103951" t="e">
        <f t="shared" si="4917"/>
        <v>#N/A</v>
      </c>
    </row>
    <row r="103952" spans="10:13" x14ac:dyDescent="0.35">
      <c r="J103952" t="e">
        <f>wOBA+VLOOKUP(D103952,order[],2,FALSE)+VLOOKUP(IF(F103952&gt;7,8,IF(F103952=0,1,F103952)),pitches[],2,FALSE)+VLOOKUP(IF(E103952&gt;2,3,E103952),smatchups[],2,FALSE)</f>
        <v>#N/A</v>
      </c>
      <c r="K103952" t="e">
        <f t="shared" si="4916"/>
        <v>#N/A</v>
      </c>
      <c r="L103952" t="e">
        <f t="shared" si="4915"/>
        <v>#N/A</v>
      </c>
      <c r="M103952" t="e">
        <f t="shared" si="4917"/>
        <v>#N/A</v>
      </c>
    </row>
    <row r="103953" spans="10:13" x14ac:dyDescent="0.35">
      <c r="J103953" t="e">
        <f>wOBA+VLOOKUP(D103953,order[],2,FALSE)+VLOOKUP(IF(F103953&gt;7,8,IF(F103953=0,1,F103953)),pitches[],2,FALSE)+VLOOKUP(IF(E103953&gt;2,3,E103953),smatchups[],2,FALSE)</f>
        <v>#N/A</v>
      </c>
      <c r="K103953" t="e">
        <f t="shared" si="4916"/>
        <v>#N/A</v>
      </c>
      <c r="L103953" t="e">
        <f t="shared" si="4915"/>
        <v>#N/A</v>
      </c>
      <c r="M103953" t="e">
        <f t="shared" si="4917"/>
        <v>#N/A</v>
      </c>
    </row>
    <row r="103954" spans="10:13" x14ac:dyDescent="0.35">
      <c r="J103954" t="e">
        <f>wOBA+VLOOKUP(D103954,order[],2,FALSE)+VLOOKUP(IF(F103954&gt;7,8,IF(F103954=0,1,F103954)),pitches[],2,FALSE)+VLOOKUP(IF(E103954&gt;2,3,E103954),smatchups[],2,FALSE)</f>
        <v>#N/A</v>
      </c>
      <c r="K103954" t="e">
        <f t="shared" si="4916"/>
        <v>#N/A</v>
      </c>
      <c r="L103954" t="e">
        <f t="shared" si="4915"/>
        <v>#N/A</v>
      </c>
      <c r="M103954" t="e">
        <f t="shared" si="4917"/>
        <v>#N/A</v>
      </c>
    </row>
    <row r="103955" spans="10:13" x14ac:dyDescent="0.35">
      <c r="J103955" t="e">
        <f>wOBA+VLOOKUP(D103955,order[],2,FALSE)+VLOOKUP(IF(F103955&gt;7,8,IF(F103955=0,1,F103955)),pitches[],2,FALSE)+VLOOKUP(IF(E103955&gt;2,3,E103955),smatchups[],2,FALSE)</f>
        <v>#N/A</v>
      </c>
      <c r="K103955" t="e">
        <f t="shared" si="4916"/>
        <v>#N/A</v>
      </c>
      <c r="L103955" t="e">
        <f t="shared" si="4915"/>
        <v>#N/A</v>
      </c>
      <c r="M103955" t="e">
        <f t="shared" si="4917"/>
        <v>#N/A</v>
      </c>
    </row>
    <row r="103956" spans="10:13" x14ac:dyDescent="0.35">
      <c r="J103956" t="e">
        <f>wOBA+VLOOKUP(D103956,order[],2,FALSE)+VLOOKUP(IF(F103956&gt;7,8,IF(F103956=0,1,F103956)),pitches[],2,FALSE)+VLOOKUP(IF(E103956&gt;2,3,E103956),smatchups[],2,FALSE)</f>
        <v>#N/A</v>
      </c>
      <c r="K103956" t="e">
        <f t="shared" si="4916"/>
        <v>#N/A</v>
      </c>
      <c r="L103956" t="e">
        <f t="shared" si="4915"/>
        <v>#N/A</v>
      </c>
      <c r="M103956" t="e">
        <f t="shared" si="4917"/>
        <v>#N/A</v>
      </c>
    </row>
    <row r="103957" spans="10:13" x14ac:dyDescent="0.35">
      <c r="J103957" t="e">
        <f>wOBA+VLOOKUP(D103957,order[],2,FALSE)+VLOOKUP(IF(F103957&gt;7,8,IF(F103957=0,1,F103957)),pitches[],2,FALSE)+VLOOKUP(IF(E103957&gt;2,3,E103957),smatchups[],2,FALSE)</f>
        <v>#N/A</v>
      </c>
      <c r="K103957" t="e">
        <f t="shared" si="4916"/>
        <v>#N/A</v>
      </c>
      <c r="L103957" t="e">
        <f t="shared" si="4915"/>
        <v>#N/A</v>
      </c>
      <c r="M103957" t="e">
        <f t="shared" si="4917"/>
        <v>#N/A</v>
      </c>
    </row>
    <row r="103958" spans="10:13" x14ac:dyDescent="0.35">
      <c r="J103958" t="e">
        <f>wOBA+VLOOKUP(D103958,order[],2,FALSE)+VLOOKUP(IF(F103958&gt;7,8,IF(F103958=0,1,F103958)),pitches[],2,FALSE)+VLOOKUP(IF(E103958&gt;2,3,E103958),smatchups[],2,FALSE)</f>
        <v>#N/A</v>
      </c>
      <c r="K103958" t="e">
        <f t="shared" si="4916"/>
        <v>#N/A</v>
      </c>
      <c r="L103958" t="e">
        <f t="shared" si="4915"/>
        <v>#N/A</v>
      </c>
      <c r="M103958" t="e">
        <f t="shared" si="4917"/>
        <v>#N/A</v>
      </c>
    </row>
    <row r="103959" spans="10:13" x14ac:dyDescent="0.35">
      <c r="J103959" t="e">
        <f>wOBA+VLOOKUP(D103959,order[],2,FALSE)+VLOOKUP(IF(F103959&gt;7,8,IF(F103959=0,1,F103959)),pitches[],2,FALSE)+VLOOKUP(IF(E103959&gt;2,3,E103959),smatchups[],2,FALSE)</f>
        <v>#N/A</v>
      </c>
      <c r="K103959" t="e">
        <f t="shared" si="4916"/>
        <v>#N/A</v>
      </c>
      <c r="L103959" t="e">
        <f t="shared" si="4915"/>
        <v>#N/A</v>
      </c>
      <c r="M103959" t="e">
        <f t="shared" si="4917"/>
        <v>#N/A</v>
      </c>
    </row>
    <row r="103960" spans="10:13" x14ac:dyDescent="0.35">
      <c r="J103960" t="e">
        <f>wOBA+VLOOKUP(D103960,order[],2,FALSE)+VLOOKUP(IF(F103960&gt;7,8,IF(F103960=0,1,F103960)),pitches[],2,FALSE)+VLOOKUP(IF(E103960&gt;2,3,E103960),smatchups[],2,FALSE)</f>
        <v>#N/A</v>
      </c>
      <c r="K103960" t="e">
        <f t="shared" si="4916"/>
        <v>#N/A</v>
      </c>
      <c r="L103960" t="e">
        <f t="shared" si="4915"/>
        <v>#N/A</v>
      </c>
      <c r="M103960" t="e">
        <f t="shared" si="4917"/>
        <v>#N/A</v>
      </c>
    </row>
    <row r="103961" spans="10:13" x14ac:dyDescent="0.35">
      <c r="J103961" t="e">
        <f>wOBA+VLOOKUP(D103961,order[],2,FALSE)+VLOOKUP(IF(F103961&gt;7,8,IF(F103961=0,1,F103961)),pitches[],2,FALSE)+VLOOKUP(IF(E103961&gt;2,3,E103961),smatchups[],2,FALSE)</f>
        <v>#N/A</v>
      </c>
      <c r="K103961" t="e">
        <f t="shared" si="4916"/>
        <v>#N/A</v>
      </c>
      <c r="L103961" t="e">
        <f t="shared" si="4915"/>
        <v>#N/A</v>
      </c>
      <c r="M103961" t="e">
        <f t="shared" si="4917"/>
        <v>#N/A</v>
      </c>
    </row>
    <row r="103962" spans="10:13" x14ac:dyDescent="0.35">
      <c r="J103962" t="e">
        <f>wOBA+VLOOKUP(D103962,order[],2,FALSE)+VLOOKUP(IF(F103962&gt;7,8,IF(F103962=0,1,F103962)),pitches[],2,FALSE)+VLOOKUP(IF(E103962&gt;2,3,E103962),smatchups[],2,FALSE)</f>
        <v>#N/A</v>
      </c>
      <c r="K103962" t="e">
        <f t="shared" si="4916"/>
        <v>#N/A</v>
      </c>
      <c r="L103962" t="e">
        <f t="shared" si="4915"/>
        <v>#N/A</v>
      </c>
      <c r="M103962" t="e">
        <f t="shared" si="4917"/>
        <v>#N/A</v>
      </c>
    </row>
    <row r="103963" spans="10:13" x14ac:dyDescent="0.35">
      <c r="J103963" t="e">
        <f>wOBA+VLOOKUP(D103963,order[],2,FALSE)+VLOOKUP(IF(F103963&gt;7,8,IF(F103963=0,1,F103963)),pitches[],2,FALSE)+VLOOKUP(IF(E103963&gt;2,3,E103963),smatchups[],2,FALSE)</f>
        <v>#N/A</v>
      </c>
      <c r="K103963" t="e">
        <f t="shared" si="4916"/>
        <v>#N/A</v>
      </c>
      <c r="L103963" t="e">
        <f t="shared" si="4915"/>
        <v>#N/A</v>
      </c>
      <c r="M103963" t="e">
        <f t="shared" si="4917"/>
        <v>#N/A</v>
      </c>
    </row>
    <row r="103964" spans="10:13" x14ac:dyDescent="0.35">
      <c r="J103964" t="e">
        <f>wOBA+VLOOKUP(D103964,order[],2,FALSE)+VLOOKUP(IF(F103964&gt;7,8,IF(F103964=0,1,F103964)),pitches[],2,FALSE)+VLOOKUP(IF(E103964&gt;2,3,E103964),smatchups[],2,FALSE)</f>
        <v>#N/A</v>
      </c>
      <c r="K103964" t="e">
        <f t="shared" si="4916"/>
        <v>#N/A</v>
      </c>
      <c r="L103964" t="e">
        <f t="shared" si="4915"/>
        <v>#N/A</v>
      </c>
      <c r="M103964" t="e">
        <f t="shared" si="4917"/>
        <v>#N/A</v>
      </c>
    </row>
    <row r="103965" spans="10:13" x14ac:dyDescent="0.35">
      <c r="J103965" t="e">
        <f>wOBA+VLOOKUP(D103965,order[],2,FALSE)+VLOOKUP(IF(F103965&gt;7,8,IF(F103965=0,1,F103965)),pitches[],2,FALSE)+VLOOKUP(IF(E103965&gt;2,3,E103965),smatchups[],2,FALSE)</f>
        <v>#N/A</v>
      </c>
      <c r="K103965" t="e">
        <f t="shared" si="4916"/>
        <v>#N/A</v>
      </c>
      <c r="L103965" t="e">
        <f t="shared" si="4915"/>
        <v>#N/A</v>
      </c>
      <c r="M103965" t="e">
        <f t="shared" si="4917"/>
        <v>#N/A</v>
      </c>
    </row>
    <row r="103966" spans="10:13" x14ac:dyDescent="0.35">
      <c r="J103966" t="e">
        <f>wOBA+VLOOKUP(D103966,order[],2,FALSE)+VLOOKUP(IF(F103966&gt;7,8,IF(F103966=0,1,F103966)),pitches[],2,FALSE)+VLOOKUP(IF(E103966&gt;2,3,E103966),smatchups[],2,FALSE)</f>
        <v>#N/A</v>
      </c>
      <c r="K103966" t="e">
        <f t="shared" si="4916"/>
        <v>#N/A</v>
      </c>
      <c r="L103966" t="e">
        <f t="shared" si="4915"/>
        <v>#N/A</v>
      </c>
      <c r="M103966" t="e">
        <f t="shared" si="4917"/>
        <v>#N/A</v>
      </c>
    </row>
    <row r="103967" spans="10:13" x14ac:dyDescent="0.35">
      <c r="J103967" t="e">
        <f>wOBA+VLOOKUP(D103967,order[],2,FALSE)+VLOOKUP(IF(F103967&gt;7,8,IF(F103967=0,1,F103967)),pitches[],2,FALSE)+VLOOKUP(IF(E103967&gt;2,3,E103967),smatchups[],2,FALSE)</f>
        <v>#N/A</v>
      </c>
      <c r="K103967" t="e">
        <f t="shared" si="4916"/>
        <v>#N/A</v>
      </c>
      <c r="L103967" t="e">
        <f t="shared" si="4915"/>
        <v>#N/A</v>
      </c>
      <c r="M103967" t="e">
        <f t="shared" si="4917"/>
        <v>#N/A</v>
      </c>
    </row>
    <row r="103968" spans="10:13" x14ac:dyDescent="0.35">
      <c r="J103968" t="e">
        <f>wOBA+VLOOKUP(D103968,order[],2,FALSE)+VLOOKUP(IF(F103968&gt;7,8,IF(F103968=0,1,F103968)),pitches[],2,FALSE)+VLOOKUP(IF(E103968&gt;2,3,E103968),smatchups[],2,FALSE)</f>
        <v>#N/A</v>
      </c>
      <c r="K103968" t="e">
        <f t="shared" si="4916"/>
        <v>#N/A</v>
      </c>
      <c r="L103968" t="e">
        <f t="shared" si="4915"/>
        <v>#N/A</v>
      </c>
      <c r="M103968" t="e">
        <f t="shared" si="4917"/>
        <v>#N/A</v>
      </c>
    </row>
    <row r="103969" spans="10:13" x14ac:dyDescent="0.35">
      <c r="J103969" t="e">
        <f>wOBA+VLOOKUP(D103969,order[],2,FALSE)+VLOOKUP(IF(F103969&gt;7,8,IF(F103969=0,1,F103969)),pitches[],2,FALSE)+VLOOKUP(IF(E103969&gt;2,3,E103969),smatchups[],2,FALSE)</f>
        <v>#N/A</v>
      </c>
      <c r="K103969" t="e">
        <f t="shared" si="4916"/>
        <v>#N/A</v>
      </c>
      <c r="L103969" t="e">
        <f t="shared" si="4915"/>
        <v>#N/A</v>
      </c>
      <c r="M103969" t="e">
        <f t="shared" si="4917"/>
        <v>#N/A</v>
      </c>
    </row>
    <row r="103970" spans="10:13" x14ac:dyDescent="0.35">
      <c r="J103970" t="e">
        <f>wOBA+VLOOKUP(D103970,order[],2,FALSE)+VLOOKUP(IF(F103970&gt;7,8,IF(F103970=0,1,F103970)),pitches[],2,FALSE)+VLOOKUP(IF(E103970&gt;2,3,E103970),smatchups[],2,FALSE)</f>
        <v>#N/A</v>
      </c>
      <c r="K103970" t="e">
        <f t="shared" si="4916"/>
        <v>#N/A</v>
      </c>
      <c r="L103970" t="e">
        <f t="shared" si="4915"/>
        <v>#N/A</v>
      </c>
      <c r="M103970" t="e">
        <f t="shared" si="4917"/>
        <v>#N/A</v>
      </c>
    </row>
    <row r="103971" spans="10:13" x14ac:dyDescent="0.35">
      <c r="J103971" t="e">
        <f>wOBA+VLOOKUP(D103971,order[],2,FALSE)+VLOOKUP(IF(F103971&gt;7,8,IF(F103971=0,1,F103971)),pitches[],2,FALSE)+VLOOKUP(IF(E103971&gt;2,3,E103971),smatchups[],2,FALSE)</f>
        <v>#N/A</v>
      </c>
      <c r="K103971" t="e">
        <f t="shared" si="4916"/>
        <v>#N/A</v>
      </c>
      <c r="L103971" t="e">
        <f t="shared" si="4915"/>
        <v>#N/A</v>
      </c>
      <c r="M103971" t="e">
        <f t="shared" si="4917"/>
        <v>#N/A</v>
      </c>
    </row>
    <row r="103972" spans="10:13" x14ac:dyDescent="0.35">
      <c r="J103972" t="e">
        <f>wOBA+VLOOKUP(D103972,order[],2,FALSE)+VLOOKUP(IF(F103972&gt;7,8,IF(F103972=0,1,F103972)),pitches[],2,FALSE)+VLOOKUP(IF(E103972&gt;2,3,E103972),smatchups[],2,FALSE)</f>
        <v>#N/A</v>
      </c>
      <c r="K103972" t="e">
        <f t="shared" si="4916"/>
        <v>#N/A</v>
      </c>
      <c r="L103972" t="e">
        <f t="shared" si="4915"/>
        <v>#N/A</v>
      </c>
      <c r="M103972" t="e">
        <f t="shared" si="4917"/>
        <v>#N/A</v>
      </c>
    </row>
    <row r="103973" spans="10:13" x14ac:dyDescent="0.35">
      <c r="J103973" t="e">
        <f>wOBA+VLOOKUP(D103973,order[],2,FALSE)+VLOOKUP(IF(F103973&gt;7,8,IF(F103973=0,1,F103973)),pitches[],2,FALSE)+VLOOKUP(IF(E103973&gt;2,3,E103973),smatchups[],2,FALSE)</f>
        <v>#N/A</v>
      </c>
      <c r="K103973" t="e">
        <f t="shared" si="4916"/>
        <v>#N/A</v>
      </c>
      <c r="L103973" t="e">
        <f t="shared" si="4915"/>
        <v>#N/A</v>
      </c>
      <c r="M103973" t="e">
        <f t="shared" si="4917"/>
        <v>#N/A</v>
      </c>
    </row>
    <row r="103974" spans="10:13" x14ac:dyDescent="0.35">
      <c r="J103974" t="e">
        <f>wOBA+VLOOKUP(D103974,order[],2,FALSE)+VLOOKUP(IF(F103974&gt;7,8,IF(F103974=0,1,F103974)),pitches[],2,FALSE)+VLOOKUP(IF(E103974&gt;2,3,E103974),smatchups[],2,FALSE)</f>
        <v>#N/A</v>
      </c>
      <c r="K103974" t="e">
        <f t="shared" si="4916"/>
        <v>#N/A</v>
      </c>
      <c r="L103974" t="e">
        <f t="shared" si="4915"/>
        <v>#N/A</v>
      </c>
      <c r="M103974" t="e">
        <f t="shared" si="4917"/>
        <v>#N/A</v>
      </c>
    </row>
    <row r="103975" spans="10:13" x14ac:dyDescent="0.35">
      <c r="J103975" t="e">
        <f>wOBA+VLOOKUP(D103975,order[],2,FALSE)+VLOOKUP(IF(F103975&gt;7,8,IF(F103975=0,1,F103975)),pitches[],2,FALSE)+VLOOKUP(IF(E103975&gt;2,3,E103975),smatchups[],2,FALSE)</f>
        <v>#N/A</v>
      </c>
      <c r="K103975" t="e">
        <f t="shared" si="4916"/>
        <v>#N/A</v>
      </c>
      <c r="L103975" t="e">
        <f t="shared" si="4915"/>
        <v>#N/A</v>
      </c>
      <c r="M103975" t="e">
        <f t="shared" si="4917"/>
        <v>#N/A</v>
      </c>
    </row>
    <row r="103976" spans="10:13" x14ac:dyDescent="0.35">
      <c r="J103976" t="e">
        <f>wOBA+VLOOKUP(D103976,order[],2,FALSE)+VLOOKUP(IF(F103976&gt;7,8,IF(F103976=0,1,F103976)),pitches[],2,FALSE)+VLOOKUP(IF(E103976&gt;2,3,E103976),smatchups[],2,FALSE)</f>
        <v>#N/A</v>
      </c>
      <c r="K103976" t="e">
        <f t="shared" si="4916"/>
        <v>#N/A</v>
      </c>
      <c r="L103976" t="e">
        <f t="shared" si="4915"/>
        <v>#N/A</v>
      </c>
      <c r="M103976" t="e">
        <f t="shared" si="4917"/>
        <v>#N/A</v>
      </c>
    </row>
    <row r="103977" spans="10:13" x14ac:dyDescent="0.35">
      <c r="J103977" t="e">
        <f>wOBA+VLOOKUP(D103977,order[],2,FALSE)+VLOOKUP(IF(F103977&gt;7,8,IF(F103977=0,1,F103977)),pitches[],2,FALSE)+VLOOKUP(IF(E103977&gt;2,3,E103977),smatchups[],2,FALSE)</f>
        <v>#N/A</v>
      </c>
      <c r="K103977" t="e">
        <f t="shared" si="4916"/>
        <v>#N/A</v>
      </c>
      <c r="L103977" t="e">
        <f t="shared" si="4915"/>
        <v>#N/A</v>
      </c>
      <c r="M103977" t="e">
        <f t="shared" si="4917"/>
        <v>#N/A</v>
      </c>
    </row>
    <row r="103978" spans="10:13" x14ac:dyDescent="0.35">
      <c r="J103978" t="e">
        <f>wOBA+VLOOKUP(D103978,order[],2,FALSE)+VLOOKUP(IF(F103978&gt;7,8,IF(F103978=0,1,F103978)),pitches[],2,FALSE)+VLOOKUP(IF(E103978&gt;2,3,E103978),smatchups[],2,FALSE)</f>
        <v>#N/A</v>
      </c>
      <c r="K103978" t="e">
        <f t="shared" si="4916"/>
        <v>#N/A</v>
      </c>
      <c r="L103978" t="e">
        <f t="shared" si="4915"/>
        <v>#N/A</v>
      </c>
      <c r="M103978" t="e">
        <f t="shared" si="4917"/>
        <v>#N/A</v>
      </c>
    </row>
    <row r="103979" spans="10:13" x14ac:dyDescent="0.35">
      <c r="J103979" t="e">
        <f>wOBA+VLOOKUP(D103979,order[],2,FALSE)+VLOOKUP(IF(F103979&gt;7,8,IF(F103979=0,1,F103979)),pitches[],2,FALSE)+VLOOKUP(IF(E103979&gt;2,3,E103979),smatchups[],2,FALSE)</f>
        <v>#N/A</v>
      </c>
      <c r="K103979" t="e">
        <f t="shared" si="4916"/>
        <v>#N/A</v>
      </c>
      <c r="L103979" t="e">
        <f t="shared" si="4915"/>
        <v>#N/A</v>
      </c>
      <c r="M103979" t="e">
        <f t="shared" si="4917"/>
        <v>#N/A</v>
      </c>
    </row>
    <row r="103980" spans="10:13" x14ac:dyDescent="0.35">
      <c r="J103980" t="e">
        <f>wOBA+VLOOKUP(D103980,order[],2,FALSE)+VLOOKUP(IF(F103980&gt;7,8,IF(F103980=0,1,F103980)),pitches[],2,FALSE)+VLOOKUP(IF(E103980&gt;2,3,E103980),smatchups[],2,FALSE)</f>
        <v>#N/A</v>
      </c>
      <c r="K103980" t="e">
        <f t="shared" si="4916"/>
        <v>#N/A</v>
      </c>
      <c r="L103980" t="e">
        <f t="shared" si="4915"/>
        <v>#N/A</v>
      </c>
      <c r="M103980" t="e">
        <f t="shared" si="4917"/>
        <v>#N/A</v>
      </c>
    </row>
    <row r="103981" spans="10:13" x14ac:dyDescent="0.35">
      <c r="J103981" t="e">
        <f>wOBA+VLOOKUP(D103981,order[],2,FALSE)+VLOOKUP(IF(F103981&gt;7,8,IF(F103981=0,1,F103981)),pitches[],2,FALSE)+VLOOKUP(IF(E103981&gt;2,3,E103981),smatchups[],2,FALSE)</f>
        <v>#N/A</v>
      </c>
      <c r="K103981" t="e">
        <f t="shared" si="4916"/>
        <v>#N/A</v>
      </c>
      <c r="L103981" t="e">
        <f t="shared" si="4915"/>
        <v>#N/A</v>
      </c>
      <c r="M103981" t="e">
        <f t="shared" si="4917"/>
        <v>#N/A</v>
      </c>
    </row>
    <row r="103982" spans="10:13" x14ac:dyDescent="0.35">
      <c r="J103982" t="e">
        <f>wOBA+VLOOKUP(D103982,order[],2,FALSE)+VLOOKUP(IF(F103982&gt;7,8,IF(F103982=0,1,F103982)),pitches[],2,FALSE)+VLOOKUP(IF(E103982&gt;2,3,E103982),smatchups[],2,FALSE)</f>
        <v>#N/A</v>
      </c>
      <c r="K103982" t="e">
        <f t="shared" si="4916"/>
        <v>#N/A</v>
      </c>
      <c r="L103982" t="e">
        <f t="shared" si="4915"/>
        <v>#N/A</v>
      </c>
      <c r="M103982" t="e">
        <f t="shared" si="4917"/>
        <v>#N/A</v>
      </c>
    </row>
    <row r="103983" spans="10:13" x14ac:dyDescent="0.35">
      <c r="J103983" t="e">
        <f>wOBA+VLOOKUP(D103983,order[],2,FALSE)+VLOOKUP(IF(F103983&gt;7,8,IF(F103983=0,1,F103983)),pitches[],2,FALSE)+VLOOKUP(IF(E103983&gt;2,3,E103983),smatchups[],2,FALSE)</f>
        <v>#N/A</v>
      </c>
      <c r="K103983" t="e">
        <f t="shared" si="4916"/>
        <v>#N/A</v>
      </c>
      <c r="L103983" t="e">
        <f t="shared" si="4915"/>
        <v>#N/A</v>
      </c>
      <c r="M103983" t="e">
        <f t="shared" si="4917"/>
        <v>#N/A</v>
      </c>
    </row>
    <row r="103984" spans="10:13" x14ac:dyDescent="0.35">
      <c r="J103984" t="e">
        <f>wOBA+VLOOKUP(D103984,order[],2,FALSE)+VLOOKUP(IF(F103984&gt;7,8,IF(F103984=0,1,F103984)),pitches[],2,FALSE)+VLOOKUP(IF(E103984&gt;2,3,E103984),smatchups[],2,FALSE)</f>
        <v>#N/A</v>
      </c>
      <c r="K103984" t="e">
        <f t="shared" si="4916"/>
        <v>#N/A</v>
      </c>
      <c r="L103984" t="e">
        <f t="shared" si="4915"/>
        <v>#N/A</v>
      </c>
      <c r="M103984" t="e">
        <f t="shared" si="4917"/>
        <v>#N/A</v>
      </c>
    </row>
    <row r="103985" spans="10:13" x14ac:dyDescent="0.35">
      <c r="J103985" t="e">
        <f>wOBA+VLOOKUP(D103985,order[],2,FALSE)+VLOOKUP(IF(F103985&gt;7,8,IF(F103985=0,1,F103985)),pitches[],2,FALSE)+VLOOKUP(IF(E103985&gt;2,3,E103985),smatchups[],2,FALSE)</f>
        <v>#N/A</v>
      </c>
      <c r="K103985" t="e">
        <f t="shared" si="4916"/>
        <v>#N/A</v>
      </c>
      <c r="L103985" t="e">
        <f t="shared" si="4915"/>
        <v>#N/A</v>
      </c>
      <c r="M103985" t="e">
        <f t="shared" si="4917"/>
        <v>#N/A</v>
      </c>
    </row>
    <row r="103986" spans="10:13" x14ac:dyDescent="0.35">
      <c r="J103986" t="e">
        <f>wOBA+VLOOKUP(D103986,order[],2,FALSE)+VLOOKUP(IF(F103986&gt;7,8,IF(F103986=0,1,F103986)),pitches[],2,FALSE)+VLOOKUP(IF(E103986&gt;2,3,E103986),smatchups[],2,FALSE)</f>
        <v>#N/A</v>
      </c>
      <c r="K103986" t="e">
        <f t="shared" si="4916"/>
        <v>#N/A</v>
      </c>
      <c r="L103986" t="e">
        <f t="shared" si="4915"/>
        <v>#N/A</v>
      </c>
      <c r="M103986" t="e">
        <f t="shared" si="4917"/>
        <v>#N/A</v>
      </c>
    </row>
    <row r="103987" spans="10:13" x14ac:dyDescent="0.35">
      <c r="J103987" t="e">
        <f>wOBA+VLOOKUP(D103987,order[],2,FALSE)+VLOOKUP(IF(F103987&gt;7,8,IF(F103987=0,1,F103987)),pitches[],2,FALSE)+VLOOKUP(IF(E103987&gt;2,3,E103987),smatchups[],2,FALSE)</f>
        <v>#N/A</v>
      </c>
      <c r="K103987" t="e">
        <f t="shared" si="4916"/>
        <v>#N/A</v>
      </c>
      <c r="L103987" t="e">
        <f t="shared" si="4915"/>
        <v>#N/A</v>
      </c>
      <c r="M103987" t="e">
        <f t="shared" si="4917"/>
        <v>#N/A</v>
      </c>
    </row>
    <row r="103988" spans="10:13" x14ac:dyDescent="0.35">
      <c r="J103988" t="e">
        <f>wOBA+VLOOKUP(D103988,order[],2,FALSE)+VLOOKUP(IF(F103988&gt;7,8,IF(F103988=0,1,F103988)),pitches[],2,FALSE)+VLOOKUP(IF(E103988&gt;2,3,E103988),smatchups[],2,FALSE)</f>
        <v>#N/A</v>
      </c>
      <c r="K103988" t="e">
        <f t="shared" si="4916"/>
        <v>#N/A</v>
      </c>
      <c r="L103988" t="e">
        <f t="shared" si="4915"/>
        <v>#N/A</v>
      </c>
      <c r="M103988" t="e">
        <f t="shared" si="4917"/>
        <v>#N/A</v>
      </c>
    </row>
    <row r="103989" spans="10:13" x14ac:dyDescent="0.35">
      <c r="J103989" t="e">
        <f>wOBA+VLOOKUP(D103989,order[],2,FALSE)+VLOOKUP(IF(F103989&gt;7,8,IF(F103989=0,1,F103989)),pitches[],2,FALSE)+VLOOKUP(IF(E103989&gt;2,3,E103989),smatchups[],2,FALSE)</f>
        <v>#N/A</v>
      </c>
      <c r="K103989" t="e">
        <f t="shared" si="4916"/>
        <v>#N/A</v>
      </c>
      <c r="L103989" t="e">
        <f t="shared" si="4915"/>
        <v>#N/A</v>
      </c>
      <c r="M103989" t="e">
        <f t="shared" si="4917"/>
        <v>#N/A</v>
      </c>
    </row>
    <row r="103990" spans="10:13" x14ac:dyDescent="0.35">
      <c r="J103990" t="e">
        <f>wOBA+VLOOKUP(D103990,order[],2,FALSE)+VLOOKUP(IF(F103990&gt;7,8,IF(F103990=0,1,F103990)),pitches[],2,FALSE)+VLOOKUP(IF(E103990&gt;2,3,E103990),smatchups[],2,FALSE)</f>
        <v>#N/A</v>
      </c>
      <c r="K103990" t="e">
        <f t="shared" si="4916"/>
        <v>#N/A</v>
      </c>
      <c r="L103990" t="e">
        <f t="shared" si="4915"/>
        <v>#N/A</v>
      </c>
      <c r="M103990" t="e">
        <f t="shared" si="4917"/>
        <v>#N/A</v>
      </c>
    </row>
    <row r="103991" spans="10:13" x14ac:dyDescent="0.35">
      <c r="J103991" t="e">
        <f>wOBA+VLOOKUP(D103991,order[],2,FALSE)+VLOOKUP(IF(F103991&gt;7,8,IF(F103991=0,1,F103991)),pitches[],2,FALSE)+VLOOKUP(IF(E103991&gt;2,3,E103991),smatchups[],2,FALSE)</f>
        <v>#N/A</v>
      </c>
      <c r="K103991" t="e">
        <f t="shared" si="4916"/>
        <v>#N/A</v>
      </c>
      <c r="L103991" t="e">
        <f t="shared" si="4915"/>
        <v>#N/A</v>
      </c>
      <c r="M103991" t="e">
        <f t="shared" si="4917"/>
        <v>#N/A</v>
      </c>
    </row>
    <row r="103992" spans="10:13" x14ac:dyDescent="0.35">
      <c r="J103992" t="e">
        <f>wOBA+VLOOKUP(D103992,order[],2,FALSE)+VLOOKUP(IF(F103992&gt;7,8,IF(F103992=0,1,F103992)),pitches[],2,FALSE)+VLOOKUP(IF(E103992&gt;2,3,E103992),smatchups[],2,FALSE)</f>
        <v>#N/A</v>
      </c>
      <c r="K103992" t="e">
        <f t="shared" si="4916"/>
        <v>#N/A</v>
      </c>
      <c r="L103992" t="e">
        <f t="shared" si="4915"/>
        <v>#N/A</v>
      </c>
      <c r="M103992" t="e">
        <f t="shared" si="4917"/>
        <v>#N/A</v>
      </c>
    </row>
    <row r="103993" spans="10:13" x14ac:dyDescent="0.35">
      <c r="J103993" t="e">
        <f>wOBA+VLOOKUP(D103993,order[],2,FALSE)+VLOOKUP(IF(F103993&gt;7,8,IF(F103993=0,1,F103993)),pitches[],2,FALSE)+VLOOKUP(IF(E103993&gt;2,3,E103993),smatchups[],2,FALSE)</f>
        <v>#N/A</v>
      </c>
      <c r="K103993" t="e">
        <f t="shared" si="4916"/>
        <v>#N/A</v>
      </c>
      <c r="L103993" t="e">
        <f t="shared" si="4915"/>
        <v>#N/A</v>
      </c>
      <c r="M103993" t="e">
        <f t="shared" si="4917"/>
        <v>#N/A</v>
      </c>
    </row>
    <row r="103994" spans="10:13" x14ac:dyDescent="0.35">
      <c r="J103994" t="e">
        <f>wOBA+VLOOKUP(D103994,order[],2,FALSE)+VLOOKUP(IF(F103994&gt;7,8,IF(F103994=0,1,F103994)),pitches[],2,FALSE)+VLOOKUP(IF(E103994&gt;2,3,E103994),smatchups[],2,FALSE)</f>
        <v>#N/A</v>
      </c>
      <c r="K103994" t="e">
        <f t="shared" si="4916"/>
        <v>#N/A</v>
      </c>
      <c r="L103994" t="e">
        <f t="shared" si="4915"/>
        <v>#N/A</v>
      </c>
      <c r="M103994" t="e">
        <f t="shared" si="4917"/>
        <v>#N/A</v>
      </c>
    </row>
    <row r="103995" spans="10:13" x14ac:dyDescent="0.35">
      <c r="J103995" t="e">
        <f>wOBA+VLOOKUP(D103995,order[],2,FALSE)+VLOOKUP(IF(F103995&gt;7,8,IF(F103995=0,1,F103995)),pitches[],2,FALSE)+VLOOKUP(IF(E103995&gt;2,3,E103995),smatchups[],2,FALSE)</f>
        <v>#N/A</v>
      </c>
      <c r="K103995" t="e">
        <f t="shared" si="4916"/>
        <v>#N/A</v>
      </c>
      <c r="L103995" t="e">
        <f t="shared" si="4915"/>
        <v>#N/A</v>
      </c>
      <c r="M103995" t="e">
        <f t="shared" si="4917"/>
        <v>#N/A</v>
      </c>
    </row>
    <row r="103996" spans="10:13" x14ac:dyDescent="0.35">
      <c r="J103996" t="e">
        <f>wOBA+VLOOKUP(D103996,order[],2,FALSE)+VLOOKUP(IF(F103996&gt;7,8,IF(F103996=0,1,F103996)),pitches[],2,FALSE)+VLOOKUP(IF(E103996&gt;2,3,E103996),smatchups[],2,FALSE)</f>
        <v>#N/A</v>
      </c>
      <c r="K103996" t="e">
        <f t="shared" si="4916"/>
        <v>#N/A</v>
      </c>
      <c r="L103996" t="e">
        <f t="shared" si="4915"/>
        <v>#N/A</v>
      </c>
      <c r="M103996" t="e">
        <f t="shared" si="4917"/>
        <v>#N/A</v>
      </c>
    </row>
    <row r="103997" spans="10:13" x14ac:dyDescent="0.35">
      <c r="J103997" t="e">
        <f>wOBA+VLOOKUP(D103997,order[],2,FALSE)+VLOOKUP(IF(F103997&gt;7,8,IF(F103997=0,1,F103997)),pitches[],2,FALSE)+VLOOKUP(IF(E103997&gt;2,3,E103997),smatchups[],2,FALSE)</f>
        <v>#N/A</v>
      </c>
      <c r="K103997" t="e">
        <f t="shared" si="4916"/>
        <v>#N/A</v>
      </c>
      <c r="L103997" t="e">
        <f t="shared" si="4915"/>
        <v>#N/A</v>
      </c>
      <c r="M103997" t="e">
        <f t="shared" si="4917"/>
        <v>#N/A</v>
      </c>
    </row>
    <row r="103998" spans="10:13" x14ac:dyDescent="0.35">
      <c r="J103998" t="e">
        <f>wOBA+VLOOKUP(D103998,order[],2,FALSE)+VLOOKUP(IF(F103998&gt;7,8,IF(F103998=0,1,F103998)),pitches[],2,FALSE)+VLOOKUP(IF(E103998&gt;2,3,E103998),smatchups[],2,FALSE)</f>
        <v>#N/A</v>
      </c>
      <c r="K103998" t="e">
        <f t="shared" si="4916"/>
        <v>#N/A</v>
      </c>
      <c r="L103998" t="e">
        <f t="shared" si="4915"/>
        <v>#N/A</v>
      </c>
      <c r="M103998" t="e">
        <f t="shared" si="4917"/>
        <v>#N/A</v>
      </c>
    </row>
    <row r="103999" spans="10:13" x14ac:dyDescent="0.35">
      <c r="J103999" t="e">
        <f>wOBA+VLOOKUP(D103999,order[],2,FALSE)+VLOOKUP(IF(F103999&gt;7,8,IF(F103999=0,1,F103999)),pitches[],2,FALSE)+VLOOKUP(IF(E103999&gt;2,3,E103999),smatchups[],2,FALSE)</f>
        <v>#N/A</v>
      </c>
      <c r="K103999" t="e">
        <f t="shared" si="4916"/>
        <v>#N/A</v>
      </c>
      <c r="L103999" t="e">
        <f t="shared" si="4915"/>
        <v>#N/A</v>
      </c>
      <c r="M103999" t="e">
        <f t="shared" si="4917"/>
        <v>#N/A</v>
      </c>
    </row>
    <row r="104000" spans="10:13" x14ac:dyDescent="0.35">
      <c r="J104000" t="e">
        <f>wOBA+VLOOKUP(D104000,order[],2,FALSE)+VLOOKUP(IF(F104000&gt;7,8,IF(F104000=0,1,F104000)),pitches[],2,FALSE)+VLOOKUP(IF(E104000&gt;2,3,E104000),smatchups[],2,FALSE)</f>
        <v>#N/A</v>
      </c>
      <c r="K104000" t="e">
        <f t="shared" si="4916"/>
        <v>#N/A</v>
      </c>
      <c r="L104000" t="e">
        <f t="shared" si="4915"/>
        <v>#N/A</v>
      </c>
      <c r="M104000" t="e">
        <f t="shared" si="4917"/>
        <v>#N/A</v>
      </c>
    </row>
    <row r="104001" spans="10:13" x14ac:dyDescent="0.35">
      <c r="J104001" t="e">
        <f>wOBA+VLOOKUP(D104001,order[],2,FALSE)+VLOOKUP(IF(F104001&gt;7,8,IF(F104001=0,1,F104001)),pitches[],2,FALSE)+VLOOKUP(IF(E104001&gt;2,3,E104001),smatchups[],2,FALSE)</f>
        <v>#N/A</v>
      </c>
      <c r="K104001" t="e">
        <f t="shared" si="4916"/>
        <v>#N/A</v>
      </c>
      <c r="L104001" t="e">
        <f t="shared" si="4915"/>
        <v>#N/A</v>
      </c>
      <c r="M104001" t="e">
        <f t="shared" si="4917"/>
        <v>#N/A</v>
      </c>
    </row>
    <row r="104002" spans="10:13" x14ac:dyDescent="0.35">
      <c r="J104002" t="e">
        <f>wOBA+VLOOKUP(D104002,order[],2,FALSE)+VLOOKUP(IF(F104002&gt;7,8,IF(F104002=0,1,F104002)),pitches[],2,FALSE)+VLOOKUP(IF(E104002&gt;2,3,E104002),smatchups[],2,FALSE)</f>
        <v>#N/A</v>
      </c>
      <c r="K104002" t="e">
        <f t="shared" si="4916"/>
        <v>#N/A</v>
      </c>
      <c r="L104002" t="e">
        <f t="shared" ref="L104002:L104065" si="4918">IF(E104002=0,BF$1+BE$1*F104002,IF(E104002=1,BF$2+BE$2*F104002,IF(E104002=2,BF$3+BE$3*F104002,BF$4+BE$4*F104002)))+J104002</f>
        <v>#N/A</v>
      </c>
      <c r="M104002" t="e">
        <f t="shared" si="4917"/>
        <v>#N/A</v>
      </c>
    </row>
    <row r="104003" spans="10:13" x14ac:dyDescent="0.35">
      <c r="J104003" t="e">
        <f>wOBA+VLOOKUP(D104003,order[],2,FALSE)+VLOOKUP(IF(F104003&gt;7,8,IF(F104003=0,1,F104003)),pitches[],2,FALSE)+VLOOKUP(IF(E104003&gt;2,3,E104003),smatchups[],2,FALSE)</f>
        <v>#N/A</v>
      </c>
      <c r="K104003" t="e">
        <f t="shared" ref="K104003:K104066" si="4919">H104003-J104003</f>
        <v>#N/A</v>
      </c>
      <c r="L104003" t="e">
        <f t="shared" si="4918"/>
        <v>#N/A</v>
      </c>
      <c r="M104003" t="e">
        <f t="shared" ref="M104003:M104066" si="4920">H104003-L104003</f>
        <v>#N/A</v>
      </c>
    </row>
    <row r="104004" spans="10:13" x14ac:dyDescent="0.35">
      <c r="J104004" t="e">
        <f>wOBA+VLOOKUP(D104004,order[],2,FALSE)+VLOOKUP(IF(F104004&gt;7,8,IF(F104004=0,1,F104004)),pitches[],2,FALSE)+VLOOKUP(IF(E104004&gt;2,3,E104004),smatchups[],2,FALSE)</f>
        <v>#N/A</v>
      </c>
      <c r="K104004" t="e">
        <f t="shared" si="4919"/>
        <v>#N/A</v>
      </c>
      <c r="L104004" t="e">
        <f t="shared" si="4918"/>
        <v>#N/A</v>
      </c>
      <c r="M104004" t="e">
        <f t="shared" si="4920"/>
        <v>#N/A</v>
      </c>
    </row>
    <row r="104005" spans="10:13" x14ac:dyDescent="0.35">
      <c r="J104005" t="e">
        <f>wOBA+VLOOKUP(D104005,order[],2,FALSE)+VLOOKUP(IF(F104005&gt;7,8,IF(F104005=0,1,F104005)),pitches[],2,FALSE)+VLOOKUP(IF(E104005&gt;2,3,E104005),smatchups[],2,FALSE)</f>
        <v>#N/A</v>
      </c>
      <c r="K104005" t="e">
        <f t="shared" si="4919"/>
        <v>#N/A</v>
      </c>
      <c r="L104005" t="e">
        <f t="shared" si="4918"/>
        <v>#N/A</v>
      </c>
      <c r="M104005" t="e">
        <f t="shared" si="4920"/>
        <v>#N/A</v>
      </c>
    </row>
    <row r="104006" spans="10:13" x14ac:dyDescent="0.35">
      <c r="J104006" t="e">
        <f>wOBA+VLOOKUP(D104006,order[],2,FALSE)+VLOOKUP(IF(F104006&gt;7,8,IF(F104006=0,1,F104006)),pitches[],2,FALSE)+VLOOKUP(IF(E104006&gt;2,3,E104006),smatchups[],2,FALSE)</f>
        <v>#N/A</v>
      </c>
      <c r="K104006" t="e">
        <f t="shared" si="4919"/>
        <v>#N/A</v>
      </c>
      <c r="L104006" t="e">
        <f t="shared" si="4918"/>
        <v>#N/A</v>
      </c>
      <c r="M104006" t="e">
        <f t="shared" si="4920"/>
        <v>#N/A</v>
      </c>
    </row>
    <row r="104007" spans="10:13" x14ac:dyDescent="0.35">
      <c r="J104007" t="e">
        <f>wOBA+VLOOKUP(D104007,order[],2,FALSE)+VLOOKUP(IF(F104007&gt;7,8,IF(F104007=0,1,F104007)),pitches[],2,FALSE)+VLOOKUP(IF(E104007&gt;2,3,E104007),smatchups[],2,FALSE)</f>
        <v>#N/A</v>
      </c>
      <c r="K104007" t="e">
        <f t="shared" si="4919"/>
        <v>#N/A</v>
      </c>
      <c r="L104007" t="e">
        <f t="shared" si="4918"/>
        <v>#N/A</v>
      </c>
      <c r="M104007" t="e">
        <f t="shared" si="4920"/>
        <v>#N/A</v>
      </c>
    </row>
    <row r="104008" spans="10:13" x14ac:dyDescent="0.35">
      <c r="J104008" t="e">
        <f>wOBA+VLOOKUP(D104008,order[],2,FALSE)+VLOOKUP(IF(F104008&gt;7,8,IF(F104008=0,1,F104008)),pitches[],2,FALSE)+VLOOKUP(IF(E104008&gt;2,3,E104008),smatchups[],2,FALSE)</f>
        <v>#N/A</v>
      </c>
      <c r="K104008" t="e">
        <f t="shared" si="4919"/>
        <v>#N/A</v>
      </c>
      <c r="L104008" t="e">
        <f t="shared" si="4918"/>
        <v>#N/A</v>
      </c>
      <c r="M104008" t="e">
        <f t="shared" si="4920"/>
        <v>#N/A</v>
      </c>
    </row>
    <row r="104009" spans="10:13" x14ac:dyDescent="0.35">
      <c r="J104009" t="e">
        <f>wOBA+VLOOKUP(D104009,order[],2,FALSE)+VLOOKUP(IF(F104009&gt;7,8,IF(F104009=0,1,F104009)),pitches[],2,FALSE)+VLOOKUP(IF(E104009&gt;2,3,E104009),smatchups[],2,FALSE)</f>
        <v>#N/A</v>
      </c>
      <c r="K104009" t="e">
        <f t="shared" si="4919"/>
        <v>#N/A</v>
      </c>
      <c r="L104009" t="e">
        <f t="shared" si="4918"/>
        <v>#N/A</v>
      </c>
      <c r="M104009" t="e">
        <f t="shared" si="4920"/>
        <v>#N/A</v>
      </c>
    </row>
    <row r="104010" spans="10:13" x14ac:dyDescent="0.35">
      <c r="J104010" t="e">
        <f>wOBA+VLOOKUP(D104010,order[],2,FALSE)+VLOOKUP(IF(F104010&gt;7,8,IF(F104010=0,1,F104010)),pitches[],2,FALSE)+VLOOKUP(IF(E104010&gt;2,3,E104010),smatchups[],2,FALSE)</f>
        <v>#N/A</v>
      </c>
      <c r="K104010" t="e">
        <f t="shared" si="4919"/>
        <v>#N/A</v>
      </c>
      <c r="L104010" t="e">
        <f t="shared" si="4918"/>
        <v>#N/A</v>
      </c>
      <c r="M104010" t="e">
        <f t="shared" si="4920"/>
        <v>#N/A</v>
      </c>
    </row>
    <row r="104011" spans="10:13" x14ac:dyDescent="0.35">
      <c r="J104011" t="e">
        <f>wOBA+VLOOKUP(D104011,order[],2,FALSE)+VLOOKUP(IF(F104011&gt;7,8,IF(F104011=0,1,F104011)),pitches[],2,FALSE)+VLOOKUP(IF(E104011&gt;2,3,E104011),smatchups[],2,FALSE)</f>
        <v>#N/A</v>
      </c>
      <c r="K104011" t="e">
        <f t="shared" si="4919"/>
        <v>#N/A</v>
      </c>
      <c r="L104011" t="e">
        <f t="shared" si="4918"/>
        <v>#N/A</v>
      </c>
      <c r="M104011" t="e">
        <f t="shared" si="4920"/>
        <v>#N/A</v>
      </c>
    </row>
    <row r="104012" spans="10:13" x14ac:dyDescent="0.35">
      <c r="J104012" t="e">
        <f>wOBA+VLOOKUP(D104012,order[],2,FALSE)+VLOOKUP(IF(F104012&gt;7,8,IF(F104012=0,1,F104012)),pitches[],2,FALSE)+VLOOKUP(IF(E104012&gt;2,3,E104012),smatchups[],2,FALSE)</f>
        <v>#N/A</v>
      </c>
      <c r="K104012" t="e">
        <f t="shared" si="4919"/>
        <v>#N/A</v>
      </c>
      <c r="L104012" t="e">
        <f t="shared" si="4918"/>
        <v>#N/A</v>
      </c>
      <c r="M104012" t="e">
        <f t="shared" si="4920"/>
        <v>#N/A</v>
      </c>
    </row>
    <row r="104013" spans="10:13" x14ac:dyDescent="0.35">
      <c r="J104013" t="e">
        <f>wOBA+VLOOKUP(D104013,order[],2,FALSE)+VLOOKUP(IF(F104013&gt;7,8,IF(F104013=0,1,F104013)),pitches[],2,FALSE)+VLOOKUP(IF(E104013&gt;2,3,E104013),smatchups[],2,FALSE)</f>
        <v>#N/A</v>
      </c>
      <c r="K104013" t="e">
        <f t="shared" si="4919"/>
        <v>#N/A</v>
      </c>
      <c r="L104013" t="e">
        <f t="shared" si="4918"/>
        <v>#N/A</v>
      </c>
      <c r="M104013" t="e">
        <f t="shared" si="4920"/>
        <v>#N/A</v>
      </c>
    </row>
    <row r="104014" spans="10:13" x14ac:dyDescent="0.35">
      <c r="J104014" t="e">
        <f>wOBA+VLOOKUP(D104014,order[],2,FALSE)+VLOOKUP(IF(F104014&gt;7,8,IF(F104014=0,1,F104014)),pitches[],2,FALSE)+VLOOKUP(IF(E104014&gt;2,3,E104014),smatchups[],2,FALSE)</f>
        <v>#N/A</v>
      </c>
      <c r="K104014" t="e">
        <f t="shared" si="4919"/>
        <v>#N/A</v>
      </c>
      <c r="L104014" t="e">
        <f t="shared" si="4918"/>
        <v>#N/A</v>
      </c>
      <c r="M104014" t="e">
        <f t="shared" si="4920"/>
        <v>#N/A</v>
      </c>
    </row>
    <row r="104015" spans="10:13" x14ac:dyDescent="0.35">
      <c r="J104015" t="e">
        <f>wOBA+VLOOKUP(D104015,order[],2,FALSE)+VLOOKUP(IF(F104015&gt;7,8,IF(F104015=0,1,F104015)),pitches[],2,FALSE)+VLOOKUP(IF(E104015&gt;2,3,E104015),smatchups[],2,FALSE)</f>
        <v>#N/A</v>
      </c>
      <c r="K104015" t="e">
        <f t="shared" si="4919"/>
        <v>#N/A</v>
      </c>
      <c r="L104015" t="e">
        <f t="shared" si="4918"/>
        <v>#N/A</v>
      </c>
      <c r="M104015" t="e">
        <f t="shared" si="4920"/>
        <v>#N/A</v>
      </c>
    </row>
    <row r="104016" spans="10:13" x14ac:dyDescent="0.35">
      <c r="J104016" t="e">
        <f>wOBA+VLOOKUP(D104016,order[],2,FALSE)+VLOOKUP(IF(F104016&gt;7,8,IF(F104016=0,1,F104016)),pitches[],2,FALSE)+VLOOKUP(IF(E104016&gt;2,3,E104016),smatchups[],2,FALSE)</f>
        <v>#N/A</v>
      </c>
      <c r="K104016" t="e">
        <f t="shared" si="4919"/>
        <v>#N/A</v>
      </c>
      <c r="L104016" t="e">
        <f t="shared" si="4918"/>
        <v>#N/A</v>
      </c>
      <c r="M104016" t="e">
        <f t="shared" si="4920"/>
        <v>#N/A</v>
      </c>
    </row>
    <row r="104017" spans="10:13" x14ac:dyDescent="0.35">
      <c r="J104017" t="e">
        <f>wOBA+VLOOKUP(D104017,order[],2,FALSE)+VLOOKUP(IF(F104017&gt;7,8,IF(F104017=0,1,F104017)),pitches[],2,FALSE)+VLOOKUP(IF(E104017&gt;2,3,E104017),smatchups[],2,FALSE)</f>
        <v>#N/A</v>
      </c>
      <c r="K104017" t="e">
        <f t="shared" si="4919"/>
        <v>#N/A</v>
      </c>
      <c r="L104017" t="e">
        <f t="shared" si="4918"/>
        <v>#N/A</v>
      </c>
      <c r="M104017" t="e">
        <f t="shared" si="4920"/>
        <v>#N/A</v>
      </c>
    </row>
    <row r="104018" spans="10:13" x14ac:dyDescent="0.35">
      <c r="J104018" t="e">
        <f>wOBA+VLOOKUP(D104018,order[],2,FALSE)+VLOOKUP(IF(F104018&gt;7,8,IF(F104018=0,1,F104018)),pitches[],2,FALSE)+VLOOKUP(IF(E104018&gt;2,3,E104018),smatchups[],2,FALSE)</f>
        <v>#N/A</v>
      </c>
      <c r="K104018" t="e">
        <f t="shared" si="4919"/>
        <v>#N/A</v>
      </c>
      <c r="L104018" t="e">
        <f t="shared" si="4918"/>
        <v>#N/A</v>
      </c>
      <c r="M104018" t="e">
        <f t="shared" si="4920"/>
        <v>#N/A</v>
      </c>
    </row>
    <row r="104019" spans="10:13" x14ac:dyDescent="0.35">
      <c r="J104019" t="e">
        <f>wOBA+VLOOKUP(D104019,order[],2,FALSE)+VLOOKUP(IF(F104019&gt;7,8,IF(F104019=0,1,F104019)),pitches[],2,FALSE)+VLOOKUP(IF(E104019&gt;2,3,E104019),smatchups[],2,FALSE)</f>
        <v>#N/A</v>
      </c>
      <c r="K104019" t="e">
        <f t="shared" si="4919"/>
        <v>#N/A</v>
      </c>
      <c r="L104019" t="e">
        <f t="shared" si="4918"/>
        <v>#N/A</v>
      </c>
      <c r="M104019" t="e">
        <f t="shared" si="4920"/>
        <v>#N/A</v>
      </c>
    </row>
    <row r="104020" spans="10:13" x14ac:dyDescent="0.35">
      <c r="J104020" t="e">
        <f>wOBA+VLOOKUP(D104020,order[],2,FALSE)+VLOOKUP(IF(F104020&gt;7,8,IF(F104020=0,1,F104020)),pitches[],2,FALSE)+VLOOKUP(IF(E104020&gt;2,3,E104020),smatchups[],2,FALSE)</f>
        <v>#N/A</v>
      </c>
      <c r="K104020" t="e">
        <f t="shared" si="4919"/>
        <v>#N/A</v>
      </c>
      <c r="L104020" t="e">
        <f t="shared" si="4918"/>
        <v>#N/A</v>
      </c>
      <c r="M104020" t="e">
        <f t="shared" si="4920"/>
        <v>#N/A</v>
      </c>
    </row>
    <row r="104021" spans="10:13" x14ac:dyDescent="0.35">
      <c r="J104021" t="e">
        <f>wOBA+VLOOKUP(D104021,order[],2,FALSE)+VLOOKUP(IF(F104021&gt;7,8,IF(F104021=0,1,F104021)),pitches[],2,FALSE)+VLOOKUP(IF(E104021&gt;2,3,E104021),smatchups[],2,FALSE)</f>
        <v>#N/A</v>
      </c>
      <c r="K104021" t="e">
        <f t="shared" si="4919"/>
        <v>#N/A</v>
      </c>
      <c r="L104021" t="e">
        <f t="shared" si="4918"/>
        <v>#N/A</v>
      </c>
      <c r="M104021" t="e">
        <f t="shared" si="4920"/>
        <v>#N/A</v>
      </c>
    </row>
    <row r="104022" spans="10:13" x14ac:dyDescent="0.35">
      <c r="J104022" t="e">
        <f>wOBA+VLOOKUP(D104022,order[],2,FALSE)+VLOOKUP(IF(F104022&gt;7,8,IF(F104022=0,1,F104022)),pitches[],2,FALSE)+VLOOKUP(IF(E104022&gt;2,3,E104022),smatchups[],2,FALSE)</f>
        <v>#N/A</v>
      </c>
      <c r="K104022" t="e">
        <f t="shared" si="4919"/>
        <v>#N/A</v>
      </c>
      <c r="L104022" t="e">
        <f t="shared" si="4918"/>
        <v>#N/A</v>
      </c>
      <c r="M104022" t="e">
        <f t="shared" si="4920"/>
        <v>#N/A</v>
      </c>
    </row>
    <row r="104023" spans="10:13" x14ac:dyDescent="0.35">
      <c r="J104023" t="e">
        <f>wOBA+VLOOKUP(D104023,order[],2,FALSE)+VLOOKUP(IF(F104023&gt;7,8,IF(F104023=0,1,F104023)),pitches[],2,FALSE)+VLOOKUP(IF(E104023&gt;2,3,E104023),smatchups[],2,FALSE)</f>
        <v>#N/A</v>
      </c>
      <c r="K104023" t="e">
        <f t="shared" si="4919"/>
        <v>#N/A</v>
      </c>
      <c r="L104023" t="e">
        <f t="shared" si="4918"/>
        <v>#N/A</v>
      </c>
      <c r="M104023" t="e">
        <f t="shared" si="4920"/>
        <v>#N/A</v>
      </c>
    </row>
    <row r="104024" spans="10:13" x14ac:dyDescent="0.35">
      <c r="J104024" t="e">
        <f>wOBA+VLOOKUP(D104024,order[],2,FALSE)+VLOOKUP(IF(F104024&gt;7,8,IF(F104024=0,1,F104024)),pitches[],2,FALSE)+VLOOKUP(IF(E104024&gt;2,3,E104024),smatchups[],2,FALSE)</f>
        <v>#N/A</v>
      </c>
      <c r="K104024" t="e">
        <f t="shared" si="4919"/>
        <v>#N/A</v>
      </c>
      <c r="L104024" t="e">
        <f t="shared" si="4918"/>
        <v>#N/A</v>
      </c>
      <c r="M104024" t="e">
        <f t="shared" si="4920"/>
        <v>#N/A</v>
      </c>
    </row>
    <row r="104025" spans="10:13" x14ac:dyDescent="0.35">
      <c r="J104025" t="e">
        <f>wOBA+VLOOKUP(D104025,order[],2,FALSE)+VLOOKUP(IF(F104025&gt;7,8,IF(F104025=0,1,F104025)),pitches[],2,FALSE)+VLOOKUP(IF(E104025&gt;2,3,E104025),smatchups[],2,FALSE)</f>
        <v>#N/A</v>
      </c>
      <c r="K104025" t="e">
        <f t="shared" si="4919"/>
        <v>#N/A</v>
      </c>
      <c r="L104025" t="e">
        <f t="shared" si="4918"/>
        <v>#N/A</v>
      </c>
      <c r="M104025" t="e">
        <f t="shared" si="4920"/>
        <v>#N/A</v>
      </c>
    </row>
    <row r="104026" spans="10:13" x14ac:dyDescent="0.35">
      <c r="J104026" t="e">
        <f>wOBA+VLOOKUP(D104026,order[],2,FALSE)+VLOOKUP(IF(F104026&gt;7,8,IF(F104026=0,1,F104026)),pitches[],2,FALSE)+VLOOKUP(IF(E104026&gt;2,3,E104026),smatchups[],2,FALSE)</f>
        <v>#N/A</v>
      </c>
      <c r="K104026" t="e">
        <f t="shared" si="4919"/>
        <v>#N/A</v>
      </c>
      <c r="L104026" t="e">
        <f t="shared" si="4918"/>
        <v>#N/A</v>
      </c>
      <c r="M104026" t="e">
        <f t="shared" si="4920"/>
        <v>#N/A</v>
      </c>
    </row>
    <row r="104027" spans="10:13" x14ac:dyDescent="0.35">
      <c r="J104027" t="e">
        <f>wOBA+VLOOKUP(D104027,order[],2,FALSE)+VLOOKUP(IF(F104027&gt;7,8,IF(F104027=0,1,F104027)),pitches[],2,FALSE)+VLOOKUP(IF(E104027&gt;2,3,E104027),smatchups[],2,FALSE)</f>
        <v>#N/A</v>
      </c>
      <c r="K104027" t="e">
        <f t="shared" si="4919"/>
        <v>#N/A</v>
      </c>
      <c r="L104027" t="e">
        <f t="shared" si="4918"/>
        <v>#N/A</v>
      </c>
      <c r="M104027" t="e">
        <f t="shared" si="4920"/>
        <v>#N/A</v>
      </c>
    </row>
    <row r="104028" spans="10:13" x14ac:dyDescent="0.35">
      <c r="J104028" t="e">
        <f>wOBA+VLOOKUP(D104028,order[],2,FALSE)+VLOOKUP(IF(F104028&gt;7,8,IF(F104028=0,1,F104028)),pitches[],2,FALSE)+VLOOKUP(IF(E104028&gt;2,3,E104028),smatchups[],2,FALSE)</f>
        <v>#N/A</v>
      </c>
      <c r="K104028" t="e">
        <f t="shared" si="4919"/>
        <v>#N/A</v>
      </c>
      <c r="L104028" t="e">
        <f t="shared" si="4918"/>
        <v>#N/A</v>
      </c>
      <c r="M104028" t="e">
        <f t="shared" si="4920"/>
        <v>#N/A</v>
      </c>
    </row>
    <row r="104029" spans="10:13" x14ac:dyDescent="0.35">
      <c r="J104029" t="e">
        <f>wOBA+VLOOKUP(D104029,order[],2,FALSE)+VLOOKUP(IF(F104029&gt;7,8,IF(F104029=0,1,F104029)),pitches[],2,FALSE)+VLOOKUP(IF(E104029&gt;2,3,E104029),smatchups[],2,FALSE)</f>
        <v>#N/A</v>
      </c>
      <c r="K104029" t="e">
        <f t="shared" si="4919"/>
        <v>#N/A</v>
      </c>
      <c r="L104029" t="e">
        <f t="shared" si="4918"/>
        <v>#N/A</v>
      </c>
      <c r="M104029" t="e">
        <f t="shared" si="4920"/>
        <v>#N/A</v>
      </c>
    </row>
    <row r="104030" spans="10:13" x14ac:dyDescent="0.35">
      <c r="J104030" t="e">
        <f>wOBA+VLOOKUP(D104030,order[],2,FALSE)+VLOOKUP(IF(F104030&gt;7,8,IF(F104030=0,1,F104030)),pitches[],2,FALSE)+VLOOKUP(IF(E104030&gt;2,3,E104030),smatchups[],2,FALSE)</f>
        <v>#N/A</v>
      </c>
      <c r="K104030" t="e">
        <f t="shared" si="4919"/>
        <v>#N/A</v>
      </c>
      <c r="L104030" t="e">
        <f t="shared" si="4918"/>
        <v>#N/A</v>
      </c>
      <c r="M104030" t="e">
        <f t="shared" si="4920"/>
        <v>#N/A</v>
      </c>
    </row>
    <row r="104031" spans="10:13" x14ac:dyDescent="0.35">
      <c r="J104031" t="e">
        <f>wOBA+VLOOKUP(D104031,order[],2,FALSE)+VLOOKUP(IF(F104031&gt;7,8,IF(F104031=0,1,F104031)),pitches[],2,FALSE)+VLOOKUP(IF(E104031&gt;2,3,E104031),smatchups[],2,FALSE)</f>
        <v>#N/A</v>
      </c>
      <c r="K104031" t="e">
        <f t="shared" si="4919"/>
        <v>#N/A</v>
      </c>
      <c r="L104031" t="e">
        <f t="shared" si="4918"/>
        <v>#N/A</v>
      </c>
      <c r="M104031" t="e">
        <f t="shared" si="4920"/>
        <v>#N/A</v>
      </c>
    </row>
    <row r="104032" spans="10:13" x14ac:dyDescent="0.35">
      <c r="J104032" t="e">
        <f>wOBA+VLOOKUP(D104032,order[],2,FALSE)+VLOOKUP(IF(F104032&gt;7,8,IF(F104032=0,1,F104032)),pitches[],2,FALSE)+VLOOKUP(IF(E104032&gt;2,3,E104032),smatchups[],2,FALSE)</f>
        <v>#N/A</v>
      </c>
      <c r="K104032" t="e">
        <f t="shared" si="4919"/>
        <v>#N/A</v>
      </c>
      <c r="L104032" t="e">
        <f t="shared" si="4918"/>
        <v>#N/A</v>
      </c>
      <c r="M104032" t="e">
        <f t="shared" si="4920"/>
        <v>#N/A</v>
      </c>
    </row>
    <row r="104033" spans="10:13" x14ac:dyDescent="0.35">
      <c r="J104033" t="e">
        <f>wOBA+VLOOKUP(D104033,order[],2,FALSE)+VLOOKUP(IF(F104033&gt;7,8,IF(F104033=0,1,F104033)),pitches[],2,FALSE)+VLOOKUP(IF(E104033&gt;2,3,E104033),smatchups[],2,FALSE)</f>
        <v>#N/A</v>
      </c>
      <c r="K104033" t="e">
        <f t="shared" si="4919"/>
        <v>#N/A</v>
      </c>
      <c r="L104033" t="e">
        <f t="shared" si="4918"/>
        <v>#N/A</v>
      </c>
      <c r="M104033" t="e">
        <f t="shared" si="4920"/>
        <v>#N/A</v>
      </c>
    </row>
    <row r="104034" spans="10:13" x14ac:dyDescent="0.35">
      <c r="J104034" t="e">
        <f>wOBA+VLOOKUP(D104034,order[],2,FALSE)+VLOOKUP(IF(F104034&gt;7,8,IF(F104034=0,1,F104034)),pitches[],2,FALSE)+VLOOKUP(IF(E104034&gt;2,3,E104034),smatchups[],2,FALSE)</f>
        <v>#N/A</v>
      </c>
      <c r="K104034" t="e">
        <f t="shared" si="4919"/>
        <v>#N/A</v>
      </c>
      <c r="L104034" t="e">
        <f t="shared" si="4918"/>
        <v>#N/A</v>
      </c>
      <c r="M104034" t="e">
        <f t="shared" si="4920"/>
        <v>#N/A</v>
      </c>
    </row>
    <row r="104035" spans="10:13" x14ac:dyDescent="0.35">
      <c r="J104035" t="e">
        <f>wOBA+VLOOKUP(D104035,order[],2,FALSE)+VLOOKUP(IF(F104035&gt;7,8,IF(F104035=0,1,F104035)),pitches[],2,FALSE)+VLOOKUP(IF(E104035&gt;2,3,E104035),smatchups[],2,FALSE)</f>
        <v>#N/A</v>
      </c>
      <c r="K104035" t="e">
        <f t="shared" si="4919"/>
        <v>#N/A</v>
      </c>
      <c r="L104035" t="e">
        <f t="shared" si="4918"/>
        <v>#N/A</v>
      </c>
      <c r="M104035" t="e">
        <f t="shared" si="4920"/>
        <v>#N/A</v>
      </c>
    </row>
    <row r="104036" spans="10:13" x14ac:dyDescent="0.35">
      <c r="J104036" t="e">
        <f>wOBA+VLOOKUP(D104036,order[],2,FALSE)+VLOOKUP(IF(F104036&gt;7,8,IF(F104036=0,1,F104036)),pitches[],2,FALSE)+VLOOKUP(IF(E104036&gt;2,3,E104036),smatchups[],2,FALSE)</f>
        <v>#N/A</v>
      </c>
      <c r="K104036" t="e">
        <f t="shared" si="4919"/>
        <v>#N/A</v>
      </c>
      <c r="L104036" t="e">
        <f t="shared" si="4918"/>
        <v>#N/A</v>
      </c>
      <c r="M104036" t="e">
        <f t="shared" si="4920"/>
        <v>#N/A</v>
      </c>
    </row>
    <row r="104037" spans="10:13" x14ac:dyDescent="0.35">
      <c r="J104037" t="e">
        <f>wOBA+VLOOKUP(D104037,order[],2,FALSE)+VLOOKUP(IF(F104037&gt;7,8,IF(F104037=0,1,F104037)),pitches[],2,FALSE)+VLOOKUP(IF(E104037&gt;2,3,E104037),smatchups[],2,FALSE)</f>
        <v>#N/A</v>
      </c>
      <c r="K104037" t="e">
        <f t="shared" si="4919"/>
        <v>#N/A</v>
      </c>
      <c r="L104037" t="e">
        <f t="shared" si="4918"/>
        <v>#N/A</v>
      </c>
      <c r="M104037" t="e">
        <f t="shared" si="4920"/>
        <v>#N/A</v>
      </c>
    </row>
    <row r="104038" spans="10:13" x14ac:dyDescent="0.35">
      <c r="J104038" t="e">
        <f>wOBA+VLOOKUP(D104038,order[],2,FALSE)+VLOOKUP(IF(F104038&gt;7,8,IF(F104038=0,1,F104038)),pitches[],2,FALSE)+VLOOKUP(IF(E104038&gt;2,3,E104038),smatchups[],2,FALSE)</f>
        <v>#N/A</v>
      </c>
      <c r="K104038" t="e">
        <f t="shared" si="4919"/>
        <v>#N/A</v>
      </c>
      <c r="L104038" t="e">
        <f t="shared" si="4918"/>
        <v>#N/A</v>
      </c>
      <c r="M104038" t="e">
        <f t="shared" si="4920"/>
        <v>#N/A</v>
      </c>
    </row>
    <row r="104039" spans="10:13" x14ac:dyDescent="0.35">
      <c r="J104039" t="e">
        <f>wOBA+VLOOKUP(D104039,order[],2,FALSE)+VLOOKUP(IF(F104039&gt;7,8,IF(F104039=0,1,F104039)),pitches[],2,FALSE)+VLOOKUP(IF(E104039&gt;2,3,E104039),smatchups[],2,FALSE)</f>
        <v>#N/A</v>
      </c>
      <c r="K104039" t="e">
        <f t="shared" si="4919"/>
        <v>#N/A</v>
      </c>
      <c r="L104039" t="e">
        <f t="shared" si="4918"/>
        <v>#N/A</v>
      </c>
      <c r="M104039" t="e">
        <f t="shared" si="4920"/>
        <v>#N/A</v>
      </c>
    </row>
    <row r="104040" spans="10:13" x14ac:dyDescent="0.35">
      <c r="J104040" t="e">
        <f>wOBA+VLOOKUP(D104040,order[],2,FALSE)+VLOOKUP(IF(F104040&gt;7,8,IF(F104040=0,1,F104040)),pitches[],2,FALSE)+VLOOKUP(IF(E104040&gt;2,3,E104040),smatchups[],2,FALSE)</f>
        <v>#N/A</v>
      </c>
      <c r="K104040" t="e">
        <f t="shared" si="4919"/>
        <v>#N/A</v>
      </c>
      <c r="L104040" t="e">
        <f t="shared" si="4918"/>
        <v>#N/A</v>
      </c>
      <c r="M104040" t="e">
        <f t="shared" si="4920"/>
        <v>#N/A</v>
      </c>
    </row>
    <row r="104041" spans="10:13" x14ac:dyDescent="0.35">
      <c r="J104041" t="e">
        <f>wOBA+VLOOKUP(D104041,order[],2,FALSE)+VLOOKUP(IF(F104041&gt;7,8,IF(F104041=0,1,F104041)),pitches[],2,FALSE)+VLOOKUP(IF(E104041&gt;2,3,E104041),smatchups[],2,FALSE)</f>
        <v>#N/A</v>
      </c>
      <c r="K104041" t="e">
        <f t="shared" si="4919"/>
        <v>#N/A</v>
      </c>
      <c r="L104041" t="e">
        <f t="shared" si="4918"/>
        <v>#N/A</v>
      </c>
      <c r="M104041" t="e">
        <f t="shared" si="4920"/>
        <v>#N/A</v>
      </c>
    </row>
    <row r="104042" spans="10:13" x14ac:dyDescent="0.35">
      <c r="J104042" t="e">
        <f>wOBA+VLOOKUP(D104042,order[],2,FALSE)+VLOOKUP(IF(F104042&gt;7,8,IF(F104042=0,1,F104042)),pitches[],2,FALSE)+VLOOKUP(IF(E104042&gt;2,3,E104042),smatchups[],2,FALSE)</f>
        <v>#N/A</v>
      </c>
      <c r="K104042" t="e">
        <f t="shared" si="4919"/>
        <v>#N/A</v>
      </c>
      <c r="L104042" t="e">
        <f t="shared" si="4918"/>
        <v>#N/A</v>
      </c>
      <c r="M104042" t="e">
        <f t="shared" si="4920"/>
        <v>#N/A</v>
      </c>
    </row>
    <row r="104043" spans="10:13" x14ac:dyDescent="0.35">
      <c r="J104043" t="e">
        <f>wOBA+VLOOKUP(D104043,order[],2,FALSE)+VLOOKUP(IF(F104043&gt;7,8,IF(F104043=0,1,F104043)),pitches[],2,FALSE)+VLOOKUP(IF(E104043&gt;2,3,E104043),smatchups[],2,FALSE)</f>
        <v>#N/A</v>
      </c>
      <c r="K104043" t="e">
        <f t="shared" si="4919"/>
        <v>#N/A</v>
      </c>
      <c r="L104043" t="e">
        <f t="shared" si="4918"/>
        <v>#N/A</v>
      </c>
      <c r="M104043" t="e">
        <f t="shared" si="4920"/>
        <v>#N/A</v>
      </c>
    </row>
    <row r="104044" spans="10:13" x14ac:dyDescent="0.35">
      <c r="J104044" t="e">
        <f>wOBA+VLOOKUP(D104044,order[],2,FALSE)+VLOOKUP(IF(F104044&gt;7,8,IF(F104044=0,1,F104044)),pitches[],2,FALSE)+VLOOKUP(IF(E104044&gt;2,3,E104044),smatchups[],2,FALSE)</f>
        <v>#N/A</v>
      </c>
      <c r="K104044" t="e">
        <f t="shared" si="4919"/>
        <v>#N/A</v>
      </c>
      <c r="L104044" t="e">
        <f t="shared" si="4918"/>
        <v>#N/A</v>
      </c>
      <c r="M104044" t="e">
        <f t="shared" si="4920"/>
        <v>#N/A</v>
      </c>
    </row>
    <row r="104045" spans="10:13" x14ac:dyDescent="0.35">
      <c r="J104045" t="e">
        <f>wOBA+VLOOKUP(D104045,order[],2,FALSE)+VLOOKUP(IF(F104045&gt;7,8,IF(F104045=0,1,F104045)),pitches[],2,FALSE)+VLOOKUP(IF(E104045&gt;2,3,E104045),smatchups[],2,FALSE)</f>
        <v>#N/A</v>
      </c>
      <c r="K104045" t="e">
        <f t="shared" si="4919"/>
        <v>#N/A</v>
      </c>
      <c r="L104045" t="e">
        <f t="shared" si="4918"/>
        <v>#N/A</v>
      </c>
      <c r="M104045" t="e">
        <f t="shared" si="4920"/>
        <v>#N/A</v>
      </c>
    </row>
    <row r="104046" spans="10:13" x14ac:dyDescent="0.35">
      <c r="J104046" t="e">
        <f>wOBA+VLOOKUP(D104046,order[],2,FALSE)+VLOOKUP(IF(F104046&gt;7,8,IF(F104046=0,1,F104046)),pitches[],2,FALSE)+VLOOKUP(IF(E104046&gt;2,3,E104046),smatchups[],2,FALSE)</f>
        <v>#N/A</v>
      </c>
      <c r="K104046" t="e">
        <f t="shared" si="4919"/>
        <v>#N/A</v>
      </c>
      <c r="L104046" t="e">
        <f t="shared" si="4918"/>
        <v>#N/A</v>
      </c>
      <c r="M104046" t="e">
        <f t="shared" si="4920"/>
        <v>#N/A</v>
      </c>
    </row>
    <row r="104047" spans="10:13" x14ac:dyDescent="0.35">
      <c r="J104047" t="e">
        <f>wOBA+VLOOKUP(D104047,order[],2,FALSE)+VLOOKUP(IF(F104047&gt;7,8,IF(F104047=0,1,F104047)),pitches[],2,FALSE)+VLOOKUP(IF(E104047&gt;2,3,E104047),smatchups[],2,FALSE)</f>
        <v>#N/A</v>
      </c>
      <c r="K104047" t="e">
        <f t="shared" si="4919"/>
        <v>#N/A</v>
      </c>
      <c r="L104047" t="e">
        <f t="shared" si="4918"/>
        <v>#N/A</v>
      </c>
      <c r="M104047" t="e">
        <f t="shared" si="4920"/>
        <v>#N/A</v>
      </c>
    </row>
    <row r="104048" spans="10:13" x14ac:dyDescent="0.35">
      <c r="J104048" t="e">
        <f>wOBA+VLOOKUP(D104048,order[],2,FALSE)+VLOOKUP(IF(F104048&gt;7,8,IF(F104048=0,1,F104048)),pitches[],2,FALSE)+VLOOKUP(IF(E104048&gt;2,3,E104048),smatchups[],2,FALSE)</f>
        <v>#N/A</v>
      </c>
      <c r="K104048" t="e">
        <f t="shared" si="4919"/>
        <v>#N/A</v>
      </c>
      <c r="L104048" t="e">
        <f t="shared" si="4918"/>
        <v>#N/A</v>
      </c>
      <c r="M104048" t="e">
        <f t="shared" si="4920"/>
        <v>#N/A</v>
      </c>
    </row>
    <row r="104049" spans="10:13" x14ac:dyDescent="0.35">
      <c r="J104049" t="e">
        <f>wOBA+VLOOKUP(D104049,order[],2,FALSE)+VLOOKUP(IF(F104049&gt;7,8,IF(F104049=0,1,F104049)),pitches[],2,FALSE)+VLOOKUP(IF(E104049&gt;2,3,E104049),smatchups[],2,FALSE)</f>
        <v>#N/A</v>
      </c>
      <c r="K104049" t="e">
        <f t="shared" si="4919"/>
        <v>#N/A</v>
      </c>
      <c r="L104049" t="e">
        <f t="shared" si="4918"/>
        <v>#N/A</v>
      </c>
      <c r="M104049" t="e">
        <f t="shared" si="4920"/>
        <v>#N/A</v>
      </c>
    </row>
    <row r="104050" spans="10:13" x14ac:dyDescent="0.35">
      <c r="J104050" t="e">
        <f>wOBA+VLOOKUP(D104050,order[],2,FALSE)+VLOOKUP(IF(F104050&gt;7,8,IF(F104050=0,1,F104050)),pitches[],2,FALSE)+VLOOKUP(IF(E104050&gt;2,3,E104050),smatchups[],2,FALSE)</f>
        <v>#N/A</v>
      </c>
      <c r="K104050" t="e">
        <f t="shared" si="4919"/>
        <v>#N/A</v>
      </c>
      <c r="L104050" t="e">
        <f t="shared" si="4918"/>
        <v>#N/A</v>
      </c>
      <c r="M104050" t="e">
        <f t="shared" si="4920"/>
        <v>#N/A</v>
      </c>
    </row>
    <row r="104051" spans="10:13" x14ac:dyDescent="0.35">
      <c r="J104051" t="e">
        <f>wOBA+VLOOKUP(D104051,order[],2,FALSE)+VLOOKUP(IF(F104051&gt;7,8,IF(F104051=0,1,F104051)),pitches[],2,FALSE)+VLOOKUP(IF(E104051&gt;2,3,E104051),smatchups[],2,FALSE)</f>
        <v>#N/A</v>
      </c>
      <c r="K104051" t="e">
        <f t="shared" si="4919"/>
        <v>#N/A</v>
      </c>
      <c r="L104051" t="e">
        <f t="shared" si="4918"/>
        <v>#N/A</v>
      </c>
      <c r="M104051" t="e">
        <f t="shared" si="4920"/>
        <v>#N/A</v>
      </c>
    </row>
    <row r="104052" spans="10:13" x14ac:dyDescent="0.35">
      <c r="J104052" t="e">
        <f>wOBA+VLOOKUP(D104052,order[],2,FALSE)+VLOOKUP(IF(F104052&gt;7,8,IF(F104052=0,1,F104052)),pitches[],2,FALSE)+VLOOKUP(IF(E104052&gt;2,3,E104052),smatchups[],2,FALSE)</f>
        <v>#N/A</v>
      </c>
      <c r="K104052" t="e">
        <f t="shared" si="4919"/>
        <v>#N/A</v>
      </c>
      <c r="L104052" t="e">
        <f t="shared" si="4918"/>
        <v>#N/A</v>
      </c>
      <c r="M104052" t="e">
        <f t="shared" si="4920"/>
        <v>#N/A</v>
      </c>
    </row>
    <row r="104053" spans="10:13" x14ac:dyDescent="0.35">
      <c r="J104053" t="e">
        <f>wOBA+VLOOKUP(D104053,order[],2,FALSE)+VLOOKUP(IF(F104053&gt;7,8,IF(F104053=0,1,F104053)),pitches[],2,FALSE)+VLOOKUP(IF(E104053&gt;2,3,E104053),smatchups[],2,FALSE)</f>
        <v>#N/A</v>
      </c>
      <c r="K104053" t="e">
        <f t="shared" si="4919"/>
        <v>#N/A</v>
      </c>
      <c r="L104053" t="e">
        <f t="shared" si="4918"/>
        <v>#N/A</v>
      </c>
      <c r="M104053" t="e">
        <f t="shared" si="4920"/>
        <v>#N/A</v>
      </c>
    </row>
    <row r="104054" spans="10:13" x14ac:dyDescent="0.35">
      <c r="J104054" t="e">
        <f>wOBA+VLOOKUP(D104054,order[],2,FALSE)+VLOOKUP(IF(F104054&gt;7,8,IF(F104054=0,1,F104054)),pitches[],2,FALSE)+VLOOKUP(IF(E104054&gt;2,3,E104054),smatchups[],2,FALSE)</f>
        <v>#N/A</v>
      </c>
      <c r="K104054" t="e">
        <f t="shared" si="4919"/>
        <v>#N/A</v>
      </c>
      <c r="L104054" t="e">
        <f t="shared" si="4918"/>
        <v>#N/A</v>
      </c>
      <c r="M104054" t="e">
        <f t="shared" si="4920"/>
        <v>#N/A</v>
      </c>
    </row>
    <row r="104055" spans="10:13" x14ac:dyDescent="0.35">
      <c r="J104055" t="e">
        <f>wOBA+VLOOKUP(D104055,order[],2,FALSE)+VLOOKUP(IF(F104055&gt;7,8,IF(F104055=0,1,F104055)),pitches[],2,FALSE)+VLOOKUP(IF(E104055&gt;2,3,E104055),smatchups[],2,FALSE)</f>
        <v>#N/A</v>
      </c>
      <c r="K104055" t="e">
        <f t="shared" si="4919"/>
        <v>#N/A</v>
      </c>
      <c r="L104055" t="e">
        <f t="shared" si="4918"/>
        <v>#N/A</v>
      </c>
      <c r="M104055" t="e">
        <f t="shared" si="4920"/>
        <v>#N/A</v>
      </c>
    </row>
    <row r="104056" spans="10:13" x14ac:dyDescent="0.35">
      <c r="J104056" t="e">
        <f>wOBA+VLOOKUP(D104056,order[],2,FALSE)+VLOOKUP(IF(F104056&gt;7,8,IF(F104056=0,1,F104056)),pitches[],2,FALSE)+VLOOKUP(IF(E104056&gt;2,3,E104056),smatchups[],2,FALSE)</f>
        <v>#N/A</v>
      </c>
      <c r="K104056" t="e">
        <f t="shared" si="4919"/>
        <v>#N/A</v>
      </c>
      <c r="L104056" t="e">
        <f t="shared" si="4918"/>
        <v>#N/A</v>
      </c>
      <c r="M104056" t="e">
        <f t="shared" si="4920"/>
        <v>#N/A</v>
      </c>
    </row>
    <row r="104057" spans="10:13" x14ac:dyDescent="0.35">
      <c r="J104057" t="e">
        <f>wOBA+VLOOKUP(D104057,order[],2,FALSE)+VLOOKUP(IF(F104057&gt;7,8,IF(F104057=0,1,F104057)),pitches[],2,FALSE)+VLOOKUP(IF(E104057&gt;2,3,E104057),smatchups[],2,FALSE)</f>
        <v>#N/A</v>
      </c>
      <c r="K104057" t="e">
        <f t="shared" si="4919"/>
        <v>#N/A</v>
      </c>
      <c r="L104057" t="e">
        <f t="shared" si="4918"/>
        <v>#N/A</v>
      </c>
      <c r="M104057" t="e">
        <f t="shared" si="4920"/>
        <v>#N/A</v>
      </c>
    </row>
    <row r="104058" spans="10:13" x14ac:dyDescent="0.35">
      <c r="J104058" t="e">
        <f>wOBA+VLOOKUP(D104058,order[],2,FALSE)+VLOOKUP(IF(F104058&gt;7,8,IF(F104058=0,1,F104058)),pitches[],2,FALSE)+VLOOKUP(IF(E104058&gt;2,3,E104058),smatchups[],2,FALSE)</f>
        <v>#N/A</v>
      </c>
      <c r="K104058" t="e">
        <f t="shared" si="4919"/>
        <v>#N/A</v>
      </c>
      <c r="L104058" t="e">
        <f t="shared" si="4918"/>
        <v>#N/A</v>
      </c>
      <c r="M104058" t="e">
        <f t="shared" si="4920"/>
        <v>#N/A</v>
      </c>
    </row>
    <row r="104059" spans="10:13" x14ac:dyDescent="0.35">
      <c r="J104059" t="e">
        <f>wOBA+VLOOKUP(D104059,order[],2,FALSE)+VLOOKUP(IF(F104059&gt;7,8,IF(F104059=0,1,F104059)),pitches[],2,FALSE)+VLOOKUP(IF(E104059&gt;2,3,E104059),smatchups[],2,FALSE)</f>
        <v>#N/A</v>
      </c>
      <c r="K104059" t="e">
        <f t="shared" si="4919"/>
        <v>#N/A</v>
      </c>
      <c r="L104059" t="e">
        <f t="shared" si="4918"/>
        <v>#N/A</v>
      </c>
      <c r="M104059" t="e">
        <f t="shared" si="4920"/>
        <v>#N/A</v>
      </c>
    </row>
    <row r="104060" spans="10:13" x14ac:dyDescent="0.35">
      <c r="J104060" t="e">
        <f>wOBA+VLOOKUP(D104060,order[],2,FALSE)+VLOOKUP(IF(F104060&gt;7,8,IF(F104060=0,1,F104060)),pitches[],2,FALSE)+VLOOKUP(IF(E104060&gt;2,3,E104060),smatchups[],2,FALSE)</f>
        <v>#N/A</v>
      </c>
      <c r="K104060" t="e">
        <f t="shared" si="4919"/>
        <v>#N/A</v>
      </c>
      <c r="L104060" t="e">
        <f t="shared" si="4918"/>
        <v>#N/A</v>
      </c>
      <c r="M104060" t="e">
        <f t="shared" si="4920"/>
        <v>#N/A</v>
      </c>
    </row>
    <row r="104061" spans="10:13" x14ac:dyDescent="0.35">
      <c r="J104061" t="e">
        <f>wOBA+VLOOKUP(D104061,order[],2,FALSE)+VLOOKUP(IF(F104061&gt;7,8,IF(F104061=0,1,F104061)),pitches[],2,FALSE)+VLOOKUP(IF(E104061&gt;2,3,E104061),smatchups[],2,FALSE)</f>
        <v>#N/A</v>
      </c>
      <c r="K104061" t="e">
        <f t="shared" si="4919"/>
        <v>#N/A</v>
      </c>
      <c r="L104061" t="e">
        <f t="shared" si="4918"/>
        <v>#N/A</v>
      </c>
      <c r="M104061" t="e">
        <f t="shared" si="4920"/>
        <v>#N/A</v>
      </c>
    </row>
    <row r="104062" spans="10:13" x14ac:dyDescent="0.35">
      <c r="J104062" t="e">
        <f>wOBA+VLOOKUP(D104062,order[],2,FALSE)+VLOOKUP(IF(F104062&gt;7,8,IF(F104062=0,1,F104062)),pitches[],2,FALSE)+VLOOKUP(IF(E104062&gt;2,3,E104062),smatchups[],2,FALSE)</f>
        <v>#N/A</v>
      </c>
      <c r="K104062" t="e">
        <f t="shared" si="4919"/>
        <v>#N/A</v>
      </c>
      <c r="L104062" t="e">
        <f t="shared" si="4918"/>
        <v>#N/A</v>
      </c>
      <c r="M104062" t="e">
        <f t="shared" si="4920"/>
        <v>#N/A</v>
      </c>
    </row>
    <row r="104063" spans="10:13" x14ac:dyDescent="0.35">
      <c r="J104063" t="e">
        <f>wOBA+VLOOKUP(D104063,order[],2,FALSE)+VLOOKUP(IF(F104063&gt;7,8,IF(F104063=0,1,F104063)),pitches[],2,FALSE)+VLOOKUP(IF(E104063&gt;2,3,E104063),smatchups[],2,FALSE)</f>
        <v>#N/A</v>
      </c>
      <c r="K104063" t="e">
        <f t="shared" si="4919"/>
        <v>#N/A</v>
      </c>
      <c r="L104063" t="e">
        <f t="shared" si="4918"/>
        <v>#N/A</v>
      </c>
      <c r="M104063" t="e">
        <f t="shared" si="4920"/>
        <v>#N/A</v>
      </c>
    </row>
    <row r="104064" spans="10:13" x14ac:dyDescent="0.35">
      <c r="J104064" t="e">
        <f>wOBA+VLOOKUP(D104064,order[],2,FALSE)+VLOOKUP(IF(F104064&gt;7,8,IF(F104064=0,1,F104064)),pitches[],2,FALSE)+VLOOKUP(IF(E104064&gt;2,3,E104064),smatchups[],2,FALSE)</f>
        <v>#N/A</v>
      </c>
      <c r="K104064" t="e">
        <f t="shared" si="4919"/>
        <v>#N/A</v>
      </c>
      <c r="L104064" t="e">
        <f t="shared" si="4918"/>
        <v>#N/A</v>
      </c>
      <c r="M104064" t="e">
        <f t="shared" si="4920"/>
        <v>#N/A</v>
      </c>
    </row>
    <row r="104065" spans="10:13" x14ac:dyDescent="0.35">
      <c r="J104065" t="e">
        <f>wOBA+VLOOKUP(D104065,order[],2,FALSE)+VLOOKUP(IF(F104065&gt;7,8,IF(F104065=0,1,F104065)),pitches[],2,FALSE)+VLOOKUP(IF(E104065&gt;2,3,E104065),smatchups[],2,FALSE)</f>
        <v>#N/A</v>
      </c>
      <c r="K104065" t="e">
        <f t="shared" si="4919"/>
        <v>#N/A</v>
      </c>
      <c r="L104065" t="e">
        <f t="shared" si="4918"/>
        <v>#N/A</v>
      </c>
      <c r="M104065" t="e">
        <f t="shared" si="4920"/>
        <v>#N/A</v>
      </c>
    </row>
    <row r="104066" spans="10:13" x14ac:dyDescent="0.35">
      <c r="J104066" t="e">
        <f>wOBA+VLOOKUP(D104066,order[],2,FALSE)+VLOOKUP(IF(F104066&gt;7,8,IF(F104066=0,1,F104066)),pitches[],2,FALSE)+VLOOKUP(IF(E104066&gt;2,3,E104066),smatchups[],2,FALSE)</f>
        <v>#N/A</v>
      </c>
      <c r="K104066" t="e">
        <f t="shared" si="4919"/>
        <v>#N/A</v>
      </c>
      <c r="L104066" t="e">
        <f t="shared" ref="L104066:L104129" si="4921">IF(E104066=0,BF$1+BE$1*F104066,IF(E104066=1,BF$2+BE$2*F104066,IF(E104066=2,BF$3+BE$3*F104066,BF$4+BE$4*F104066)))+J104066</f>
        <v>#N/A</v>
      </c>
      <c r="M104066" t="e">
        <f t="shared" si="4920"/>
        <v>#N/A</v>
      </c>
    </row>
    <row r="104067" spans="10:13" x14ac:dyDescent="0.35">
      <c r="J104067" t="e">
        <f>wOBA+VLOOKUP(D104067,order[],2,FALSE)+VLOOKUP(IF(F104067&gt;7,8,IF(F104067=0,1,F104067)),pitches[],2,FALSE)+VLOOKUP(IF(E104067&gt;2,3,E104067),smatchups[],2,FALSE)</f>
        <v>#N/A</v>
      </c>
      <c r="K104067" t="e">
        <f t="shared" ref="K104067:K104130" si="4922">H104067-J104067</f>
        <v>#N/A</v>
      </c>
      <c r="L104067" t="e">
        <f t="shared" si="4921"/>
        <v>#N/A</v>
      </c>
      <c r="M104067" t="e">
        <f t="shared" ref="M104067:M104130" si="4923">H104067-L104067</f>
        <v>#N/A</v>
      </c>
    </row>
    <row r="104068" spans="10:13" x14ac:dyDescent="0.35">
      <c r="J104068" t="e">
        <f>wOBA+VLOOKUP(D104068,order[],2,FALSE)+VLOOKUP(IF(F104068&gt;7,8,IF(F104068=0,1,F104068)),pitches[],2,FALSE)+VLOOKUP(IF(E104068&gt;2,3,E104068),smatchups[],2,FALSE)</f>
        <v>#N/A</v>
      </c>
      <c r="K104068" t="e">
        <f t="shared" si="4922"/>
        <v>#N/A</v>
      </c>
      <c r="L104068" t="e">
        <f t="shared" si="4921"/>
        <v>#N/A</v>
      </c>
      <c r="M104068" t="e">
        <f t="shared" si="4923"/>
        <v>#N/A</v>
      </c>
    </row>
    <row r="104069" spans="10:13" x14ac:dyDescent="0.35">
      <c r="J104069" t="e">
        <f>wOBA+VLOOKUP(D104069,order[],2,FALSE)+VLOOKUP(IF(F104069&gt;7,8,IF(F104069=0,1,F104069)),pitches[],2,FALSE)+VLOOKUP(IF(E104069&gt;2,3,E104069),smatchups[],2,FALSE)</f>
        <v>#N/A</v>
      </c>
      <c r="K104069" t="e">
        <f t="shared" si="4922"/>
        <v>#N/A</v>
      </c>
      <c r="L104069" t="e">
        <f t="shared" si="4921"/>
        <v>#N/A</v>
      </c>
      <c r="M104069" t="e">
        <f t="shared" si="4923"/>
        <v>#N/A</v>
      </c>
    </row>
    <row r="104070" spans="10:13" x14ac:dyDescent="0.35">
      <c r="J104070" t="e">
        <f>wOBA+VLOOKUP(D104070,order[],2,FALSE)+VLOOKUP(IF(F104070&gt;7,8,IF(F104070=0,1,F104070)),pitches[],2,FALSE)+VLOOKUP(IF(E104070&gt;2,3,E104070),smatchups[],2,FALSE)</f>
        <v>#N/A</v>
      </c>
      <c r="K104070" t="e">
        <f t="shared" si="4922"/>
        <v>#N/A</v>
      </c>
      <c r="L104070" t="e">
        <f t="shared" si="4921"/>
        <v>#N/A</v>
      </c>
      <c r="M104070" t="e">
        <f t="shared" si="4923"/>
        <v>#N/A</v>
      </c>
    </row>
    <row r="104071" spans="10:13" x14ac:dyDescent="0.35">
      <c r="J104071" t="e">
        <f>wOBA+VLOOKUP(D104071,order[],2,FALSE)+VLOOKUP(IF(F104071&gt;7,8,IF(F104071=0,1,F104071)),pitches[],2,FALSE)+VLOOKUP(IF(E104071&gt;2,3,E104071),smatchups[],2,FALSE)</f>
        <v>#N/A</v>
      </c>
      <c r="K104071" t="e">
        <f t="shared" si="4922"/>
        <v>#N/A</v>
      </c>
      <c r="L104071" t="e">
        <f t="shared" si="4921"/>
        <v>#N/A</v>
      </c>
      <c r="M104071" t="e">
        <f t="shared" si="4923"/>
        <v>#N/A</v>
      </c>
    </row>
    <row r="104072" spans="10:13" x14ac:dyDescent="0.35">
      <c r="J104072" t="e">
        <f>wOBA+VLOOKUP(D104072,order[],2,FALSE)+VLOOKUP(IF(F104072&gt;7,8,IF(F104072=0,1,F104072)),pitches[],2,FALSE)+VLOOKUP(IF(E104072&gt;2,3,E104072),smatchups[],2,FALSE)</f>
        <v>#N/A</v>
      </c>
      <c r="K104072" t="e">
        <f t="shared" si="4922"/>
        <v>#N/A</v>
      </c>
      <c r="L104072" t="e">
        <f t="shared" si="4921"/>
        <v>#N/A</v>
      </c>
      <c r="M104072" t="e">
        <f t="shared" si="4923"/>
        <v>#N/A</v>
      </c>
    </row>
    <row r="104073" spans="10:13" x14ac:dyDescent="0.35">
      <c r="J104073" t="e">
        <f>wOBA+VLOOKUP(D104073,order[],2,FALSE)+VLOOKUP(IF(F104073&gt;7,8,IF(F104073=0,1,F104073)),pitches[],2,FALSE)+VLOOKUP(IF(E104073&gt;2,3,E104073),smatchups[],2,FALSE)</f>
        <v>#N/A</v>
      </c>
      <c r="K104073" t="e">
        <f t="shared" si="4922"/>
        <v>#N/A</v>
      </c>
      <c r="L104073" t="e">
        <f t="shared" si="4921"/>
        <v>#N/A</v>
      </c>
      <c r="M104073" t="e">
        <f t="shared" si="4923"/>
        <v>#N/A</v>
      </c>
    </row>
    <row r="104074" spans="10:13" x14ac:dyDescent="0.35">
      <c r="J104074" t="e">
        <f>wOBA+VLOOKUP(D104074,order[],2,FALSE)+VLOOKUP(IF(F104074&gt;7,8,IF(F104074=0,1,F104074)),pitches[],2,FALSE)+VLOOKUP(IF(E104074&gt;2,3,E104074),smatchups[],2,FALSE)</f>
        <v>#N/A</v>
      </c>
      <c r="K104074" t="e">
        <f t="shared" si="4922"/>
        <v>#N/A</v>
      </c>
      <c r="L104074" t="e">
        <f t="shared" si="4921"/>
        <v>#N/A</v>
      </c>
      <c r="M104074" t="e">
        <f t="shared" si="4923"/>
        <v>#N/A</v>
      </c>
    </row>
    <row r="104075" spans="10:13" x14ac:dyDescent="0.35">
      <c r="J104075" t="e">
        <f>wOBA+VLOOKUP(D104075,order[],2,FALSE)+VLOOKUP(IF(F104075&gt;7,8,IF(F104075=0,1,F104075)),pitches[],2,FALSE)+VLOOKUP(IF(E104075&gt;2,3,E104075),smatchups[],2,FALSE)</f>
        <v>#N/A</v>
      </c>
      <c r="K104075" t="e">
        <f t="shared" si="4922"/>
        <v>#N/A</v>
      </c>
      <c r="L104075" t="e">
        <f t="shared" si="4921"/>
        <v>#N/A</v>
      </c>
      <c r="M104075" t="e">
        <f t="shared" si="4923"/>
        <v>#N/A</v>
      </c>
    </row>
    <row r="104076" spans="10:13" x14ac:dyDescent="0.35">
      <c r="J104076" t="e">
        <f>wOBA+VLOOKUP(D104076,order[],2,FALSE)+VLOOKUP(IF(F104076&gt;7,8,IF(F104076=0,1,F104076)),pitches[],2,FALSE)+VLOOKUP(IF(E104076&gt;2,3,E104076),smatchups[],2,FALSE)</f>
        <v>#N/A</v>
      </c>
      <c r="K104076" t="e">
        <f t="shared" si="4922"/>
        <v>#N/A</v>
      </c>
      <c r="L104076" t="e">
        <f t="shared" si="4921"/>
        <v>#N/A</v>
      </c>
      <c r="M104076" t="e">
        <f t="shared" si="4923"/>
        <v>#N/A</v>
      </c>
    </row>
    <row r="104077" spans="10:13" x14ac:dyDescent="0.35">
      <c r="J104077" t="e">
        <f>wOBA+VLOOKUP(D104077,order[],2,FALSE)+VLOOKUP(IF(F104077&gt;7,8,IF(F104077=0,1,F104077)),pitches[],2,FALSE)+VLOOKUP(IF(E104077&gt;2,3,E104077),smatchups[],2,FALSE)</f>
        <v>#N/A</v>
      </c>
      <c r="K104077" t="e">
        <f t="shared" si="4922"/>
        <v>#N/A</v>
      </c>
      <c r="L104077" t="e">
        <f t="shared" si="4921"/>
        <v>#N/A</v>
      </c>
      <c r="M104077" t="e">
        <f t="shared" si="4923"/>
        <v>#N/A</v>
      </c>
    </row>
    <row r="104078" spans="10:13" x14ac:dyDescent="0.35">
      <c r="J104078" t="e">
        <f>wOBA+VLOOKUP(D104078,order[],2,FALSE)+VLOOKUP(IF(F104078&gt;7,8,IF(F104078=0,1,F104078)),pitches[],2,FALSE)+VLOOKUP(IF(E104078&gt;2,3,E104078),smatchups[],2,FALSE)</f>
        <v>#N/A</v>
      </c>
      <c r="K104078" t="e">
        <f t="shared" si="4922"/>
        <v>#N/A</v>
      </c>
      <c r="L104078" t="e">
        <f t="shared" si="4921"/>
        <v>#N/A</v>
      </c>
      <c r="M104078" t="e">
        <f t="shared" si="4923"/>
        <v>#N/A</v>
      </c>
    </row>
    <row r="104079" spans="10:13" x14ac:dyDescent="0.35">
      <c r="J104079" t="e">
        <f>wOBA+VLOOKUP(D104079,order[],2,FALSE)+VLOOKUP(IF(F104079&gt;7,8,IF(F104079=0,1,F104079)),pitches[],2,FALSE)+VLOOKUP(IF(E104079&gt;2,3,E104079),smatchups[],2,FALSE)</f>
        <v>#N/A</v>
      </c>
      <c r="K104079" t="e">
        <f t="shared" si="4922"/>
        <v>#N/A</v>
      </c>
      <c r="L104079" t="e">
        <f t="shared" si="4921"/>
        <v>#N/A</v>
      </c>
      <c r="M104079" t="e">
        <f t="shared" si="4923"/>
        <v>#N/A</v>
      </c>
    </row>
    <row r="104080" spans="10:13" x14ac:dyDescent="0.35">
      <c r="J104080" t="e">
        <f>wOBA+VLOOKUP(D104080,order[],2,FALSE)+VLOOKUP(IF(F104080&gt;7,8,IF(F104080=0,1,F104080)),pitches[],2,FALSE)+VLOOKUP(IF(E104080&gt;2,3,E104080),smatchups[],2,FALSE)</f>
        <v>#N/A</v>
      </c>
      <c r="K104080" t="e">
        <f t="shared" si="4922"/>
        <v>#N/A</v>
      </c>
      <c r="L104080" t="e">
        <f t="shared" si="4921"/>
        <v>#N/A</v>
      </c>
      <c r="M104080" t="e">
        <f t="shared" si="4923"/>
        <v>#N/A</v>
      </c>
    </row>
    <row r="104081" spans="10:13" x14ac:dyDescent="0.35">
      <c r="J104081" t="e">
        <f>wOBA+VLOOKUP(D104081,order[],2,FALSE)+VLOOKUP(IF(F104081&gt;7,8,IF(F104081=0,1,F104081)),pitches[],2,FALSE)+VLOOKUP(IF(E104081&gt;2,3,E104081),smatchups[],2,FALSE)</f>
        <v>#N/A</v>
      </c>
      <c r="K104081" t="e">
        <f t="shared" si="4922"/>
        <v>#N/A</v>
      </c>
      <c r="L104081" t="e">
        <f t="shared" si="4921"/>
        <v>#N/A</v>
      </c>
      <c r="M104081" t="e">
        <f t="shared" si="4923"/>
        <v>#N/A</v>
      </c>
    </row>
    <row r="104082" spans="10:13" x14ac:dyDescent="0.35">
      <c r="J104082" t="e">
        <f>wOBA+VLOOKUP(D104082,order[],2,FALSE)+VLOOKUP(IF(F104082&gt;7,8,IF(F104082=0,1,F104082)),pitches[],2,FALSE)+VLOOKUP(IF(E104082&gt;2,3,E104082),smatchups[],2,FALSE)</f>
        <v>#N/A</v>
      </c>
      <c r="K104082" t="e">
        <f t="shared" si="4922"/>
        <v>#N/A</v>
      </c>
      <c r="L104082" t="e">
        <f t="shared" si="4921"/>
        <v>#N/A</v>
      </c>
      <c r="M104082" t="e">
        <f t="shared" si="4923"/>
        <v>#N/A</v>
      </c>
    </row>
    <row r="104083" spans="10:13" x14ac:dyDescent="0.35">
      <c r="J104083" t="e">
        <f>wOBA+VLOOKUP(D104083,order[],2,FALSE)+VLOOKUP(IF(F104083&gt;7,8,IF(F104083=0,1,F104083)),pitches[],2,FALSE)+VLOOKUP(IF(E104083&gt;2,3,E104083),smatchups[],2,FALSE)</f>
        <v>#N/A</v>
      </c>
      <c r="K104083" t="e">
        <f t="shared" si="4922"/>
        <v>#N/A</v>
      </c>
      <c r="L104083" t="e">
        <f t="shared" si="4921"/>
        <v>#N/A</v>
      </c>
      <c r="M104083" t="e">
        <f t="shared" si="4923"/>
        <v>#N/A</v>
      </c>
    </row>
    <row r="104084" spans="10:13" x14ac:dyDescent="0.35">
      <c r="J104084" t="e">
        <f>wOBA+VLOOKUP(D104084,order[],2,FALSE)+VLOOKUP(IF(F104084&gt;7,8,IF(F104084=0,1,F104084)),pitches[],2,FALSE)+VLOOKUP(IF(E104084&gt;2,3,E104084),smatchups[],2,FALSE)</f>
        <v>#N/A</v>
      </c>
      <c r="K104084" t="e">
        <f t="shared" si="4922"/>
        <v>#N/A</v>
      </c>
      <c r="L104084" t="e">
        <f t="shared" si="4921"/>
        <v>#N/A</v>
      </c>
      <c r="M104084" t="e">
        <f t="shared" si="4923"/>
        <v>#N/A</v>
      </c>
    </row>
    <row r="104085" spans="10:13" x14ac:dyDescent="0.35">
      <c r="J104085" t="e">
        <f>wOBA+VLOOKUP(D104085,order[],2,FALSE)+VLOOKUP(IF(F104085&gt;7,8,IF(F104085=0,1,F104085)),pitches[],2,FALSE)+VLOOKUP(IF(E104085&gt;2,3,E104085),smatchups[],2,FALSE)</f>
        <v>#N/A</v>
      </c>
      <c r="K104085" t="e">
        <f t="shared" si="4922"/>
        <v>#N/A</v>
      </c>
      <c r="L104085" t="e">
        <f t="shared" si="4921"/>
        <v>#N/A</v>
      </c>
      <c r="M104085" t="e">
        <f t="shared" si="4923"/>
        <v>#N/A</v>
      </c>
    </row>
    <row r="104086" spans="10:13" x14ac:dyDescent="0.35">
      <c r="J104086" t="e">
        <f>wOBA+VLOOKUP(D104086,order[],2,FALSE)+VLOOKUP(IF(F104086&gt;7,8,IF(F104086=0,1,F104086)),pitches[],2,FALSE)+VLOOKUP(IF(E104086&gt;2,3,E104086),smatchups[],2,FALSE)</f>
        <v>#N/A</v>
      </c>
      <c r="K104086" t="e">
        <f t="shared" si="4922"/>
        <v>#N/A</v>
      </c>
      <c r="L104086" t="e">
        <f t="shared" si="4921"/>
        <v>#N/A</v>
      </c>
      <c r="M104086" t="e">
        <f t="shared" si="4923"/>
        <v>#N/A</v>
      </c>
    </row>
    <row r="104087" spans="10:13" x14ac:dyDescent="0.35">
      <c r="J104087" t="e">
        <f>wOBA+VLOOKUP(D104087,order[],2,FALSE)+VLOOKUP(IF(F104087&gt;7,8,IF(F104087=0,1,F104087)),pitches[],2,FALSE)+VLOOKUP(IF(E104087&gt;2,3,E104087),smatchups[],2,FALSE)</f>
        <v>#N/A</v>
      </c>
      <c r="K104087" t="e">
        <f t="shared" si="4922"/>
        <v>#N/A</v>
      </c>
      <c r="L104087" t="e">
        <f t="shared" si="4921"/>
        <v>#N/A</v>
      </c>
      <c r="M104087" t="e">
        <f t="shared" si="4923"/>
        <v>#N/A</v>
      </c>
    </row>
    <row r="104088" spans="10:13" x14ac:dyDescent="0.35">
      <c r="J104088" t="e">
        <f>wOBA+VLOOKUP(D104088,order[],2,FALSE)+VLOOKUP(IF(F104088&gt;7,8,IF(F104088=0,1,F104088)),pitches[],2,FALSE)+VLOOKUP(IF(E104088&gt;2,3,E104088),smatchups[],2,FALSE)</f>
        <v>#N/A</v>
      </c>
      <c r="K104088" t="e">
        <f t="shared" si="4922"/>
        <v>#N/A</v>
      </c>
      <c r="L104088" t="e">
        <f t="shared" si="4921"/>
        <v>#N/A</v>
      </c>
      <c r="M104088" t="e">
        <f t="shared" si="4923"/>
        <v>#N/A</v>
      </c>
    </row>
    <row r="104089" spans="10:13" x14ac:dyDescent="0.35">
      <c r="J104089" t="e">
        <f>wOBA+VLOOKUP(D104089,order[],2,FALSE)+VLOOKUP(IF(F104089&gt;7,8,IF(F104089=0,1,F104089)),pitches[],2,FALSE)+VLOOKUP(IF(E104089&gt;2,3,E104089),smatchups[],2,FALSE)</f>
        <v>#N/A</v>
      </c>
      <c r="K104089" t="e">
        <f t="shared" si="4922"/>
        <v>#N/A</v>
      </c>
      <c r="L104089" t="e">
        <f t="shared" si="4921"/>
        <v>#N/A</v>
      </c>
      <c r="M104089" t="e">
        <f t="shared" si="4923"/>
        <v>#N/A</v>
      </c>
    </row>
    <row r="104090" spans="10:13" x14ac:dyDescent="0.35">
      <c r="J104090" t="e">
        <f>wOBA+VLOOKUP(D104090,order[],2,FALSE)+VLOOKUP(IF(F104090&gt;7,8,IF(F104090=0,1,F104090)),pitches[],2,FALSE)+VLOOKUP(IF(E104090&gt;2,3,E104090),smatchups[],2,FALSE)</f>
        <v>#N/A</v>
      </c>
      <c r="K104090" t="e">
        <f t="shared" si="4922"/>
        <v>#N/A</v>
      </c>
      <c r="L104090" t="e">
        <f t="shared" si="4921"/>
        <v>#N/A</v>
      </c>
      <c r="M104090" t="e">
        <f t="shared" si="4923"/>
        <v>#N/A</v>
      </c>
    </row>
    <row r="104091" spans="10:13" x14ac:dyDescent="0.35">
      <c r="J104091" t="e">
        <f>wOBA+VLOOKUP(D104091,order[],2,FALSE)+VLOOKUP(IF(F104091&gt;7,8,IF(F104091=0,1,F104091)),pitches[],2,FALSE)+VLOOKUP(IF(E104091&gt;2,3,E104091),smatchups[],2,FALSE)</f>
        <v>#N/A</v>
      </c>
      <c r="K104091" t="e">
        <f t="shared" si="4922"/>
        <v>#N/A</v>
      </c>
      <c r="L104091" t="e">
        <f t="shared" si="4921"/>
        <v>#N/A</v>
      </c>
      <c r="M104091" t="e">
        <f t="shared" si="4923"/>
        <v>#N/A</v>
      </c>
    </row>
    <row r="104092" spans="10:13" x14ac:dyDescent="0.35">
      <c r="J104092" t="e">
        <f>wOBA+VLOOKUP(D104092,order[],2,FALSE)+VLOOKUP(IF(F104092&gt;7,8,IF(F104092=0,1,F104092)),pitches[],2,FALSE)+VLOOKUP(IF(E104092&gt;2,3,E104092),smatchups[],2,FALSE)</f>
        <v>#N/A</v>
      </c>
      <c r="K104092" t="e">
        <f t="shared" si="4922"/>
        <v>#N/A</v>
      </c>
      <c r="L104092" t="e">
        <f t="shared" si="4921"/>
        <v>#N/A</v>
      </c>
      <c r="M104092" t="e">
        <f t="shared" si="4923"/>
        <v>#N/A</v>
      </c>
    </row>
    <row r="104093" spans="10:13" x14ac:dyDescent="0.35">
      <c r="J104093" t="e">
        <f>wOBA+VLOOKUP(D104093,order[],2,FALSE)+VLOOKUP(IF(F104093&gt;7,8,IF(F104093=0,1,F104093)),pitches[],2,FALSE)+VLOOKUP(IF(E104093&gt;2,3,E104093),smatchups[],2,FALSE)</f>
        <v>#N/A</v>
      </c>
      <c r="K104093" t="e">
        <f t="shared" si="4922"/>
        <v>#N/A</v>
      </c>
      <c r="L104093" t="e">
        <f t="shared" si="4921"/>
        <v>#N/A</v>
      </c>
      <c r="M104093" t="e">
        <f t="shared" si="4923"/>
        <v>#N/A</v>
      </c>
    </row>
    <row r="104094" spans="10:13" x14ac:dyDescent="0.35">
      <c r="J104094" t="e">
        <f>wOBA+VLOOKUP(D104094,order[],2,FALSE)+VLOOKUP(IF(F104094&gt;7,8,IF(F104094=0,1,F104094)),pitches[],2,FALSE)+VLOOKUP(IF(E104094&gt;2,3,E104094),smatchups[],2,FALSE)</f>
        <v>#N/A</v>
      </c>
      <c r="K104094" t="e">
        <f t="shared" si="4922"/>
        <v>#N/A</v>
      </c>
      <c r="L104094" t="e">
        <f t="shared" si="4921"/>
        <v>#N/A</v>
      </c>
      <c r="M104094" t="e">
        <f t="shared" si="4923"/>
        <v>#N/A</v>
      </c>
    </row>
    <row r="104095" spans="10:13" x14ac:dyDescent="0.35">
      <c r="J104095" t="e">
        <f>wOBA+VLOOKUP(D104095,order[],2,FALSE)+VLOOKUP(IF(F104095&gt;7,8,IF(F104095=0,1,F104095)),pitches[],2,FALSE)+VLOOKUP(IF(E104095&gt;2,3,E104095),smatchups[],2,FALSE)</f>
        <v>#N/A</v>
      </c>
      <c r="K104095" t="e">
        <f t="shared" si="4922"/>
        <v>#N/A</v>
      </c>
      <c r="L104095" t="e">
        <f t="shared" si="4921"/>
        <v>#N/A</v>
      </c>
      <c r="M104095" t="e">
        <f t="shared" si="4923"/>
        <v>#N/A</v>
      </c>
    </row>
    <row r="104096" spans="10:13" x14ac:dyDescent="0.35">
      <c r="J104096" t="e">
        <f>wOBA+VLOOKUP(D104096,order[],2,FALSE)+VLOOKUP(IF(F104096&gt;7,8,IF(F104096=0,1,F104096)),pitches[],2,FALSE)+VLOOKUP(IF(E104096&gt;2,3,E104096),smatchups[],2,FALSE)</f>
        <v>#N/A</v>
      </c>
      <c r="K104096" t="e">
        <f t="shared" si="4922"/>
        <v>#N/A</v>
      </c>
      <c r="L104096" t="e">
        <f t="shared" si="4921"/>
        <v>#N/A</v>
      </c>
      <c r="M104096" t="e">
        <f t="shared" si="4923"/>
        <v>#N/A</v>
      </c>
    </row>
    <row r="104097" spans="10:13" x14ac:dyDescent="0.35">
      <c r="J104097" t="e">
        <f>wOBA+VLOOKUP(D104097,order[],2,FALSE)+VLOOKUP(IF(F104097&gt;7,8,IF(F104097=0,1,F104097)),pitches[],2,FALSE)+VLOOKUP(IF(E104097&gt;2,3,E104097),smatchups[],2,FALSE)</f>
        <v>#N/A</v>
      </c>
      <c r="K104097" t="e">
        <f t="shared" si="4922"/>
        <v>#N/A</v>
      </c>
      <c r="L104097" t="e">
        <f t="shared" si="4921"/>
        <v>#N/A</v>
      </c>
      <c r="M104097" t="e">
        <f t="shared" si="4923"/>
        <v>#N/A</v>
      </c>
    </row>
    <row r="104098" spans="10:13" x14ac:dyDescent="0.35">
      <c r="J104098" t="e">
        <f>wOBA+VLOOKUP(D104098,order[],2,FALSE)+VLOOKUP(IF(F104098&gt;7,8,IF(F104098=0,1,F104098)),pitches[],2,FALSE)+VLOOKUP(IF(E104098&gt;2,3,E104098),smatchups[],2,FALSE)</f>
        <v>#N/A</v>
      </c>
      <c r="K104098" t="e">
        <f t="shared" si="4922"/>
        <v>#N/A</v>
      </c>
      <c r="L104098" t="e">
        <f t="shared" si="4921"/>
        <v>#N/A</v>
      </c>
      <c r="M104098" t="e">
        <f t="shared" si="4923"/>
        <v>#N/A</v>
      </c>
    </row>
    <row r="104099" spans="10:13" x14ac:dyDescent="0.35">
      <c r="J104099" t="e">
        <f>wOBA+VLOOKUP(D104099,order[],2,FALSE)+VLOOKUP(IF(F104099&gt;7,8,IF(F104099=0,1,F104099)),pitches[],2,FALSE)+VLOOKUP(IF(E104099&gt;2,3,E104099),smatchups[],2,FALSE)</f>
        <v>#N/A</v>
      </c>
      <c r="K104099" t="e">
        <f t="shared" si="4922"/>
        <v>#N/A</v>
      </c>
      <c r="L104099" t="e">
        <f t="shared" si="4921"/>
        <v>#N/A</v>
      </c>
      <c r="M104099" t="e">
        <f t="shared" si="4923"/>
        <v>#N/A</v>
      </c>
    </row>
    <row r="104100" spans="10:13" x14ac:dyDescent="0.35">
      <c r="J104100" t="e">
        <f>wOBA+VLOOKUP(D104100,order[],2,FALSE)+VLOOKUP(IF(F104100&gt;7,8,IF(F104100=0,1,F104100)),pitches[],2,FALSE)+VLOOKUP(IF(E104100&gt;2,3,E104100),smatchups[],2,FALSE)</f>
        <v>#N/A</v>
      </c>
      <c r="K104100" t="e">
        <f t="shared" si="4922"/>
        <v>#N/A</v>
      </c>
      <c r="L104100" t="e">
        <f t="shared" si="4921"/>
        <v>#N/A</v>
      </c>
      <c r="M104100" t="e">
        <f t="shared" si="4923"/>
        <v>#N/A</v>
      </c>
    </row>
    <row r="104101" spans="10:13" x14ac:dyDescent="0.35">
      <c r="J104101" t="e">
        <f>wOBA+VLOOKUP(D104101,order[],2,FALSE)+VLOOKUP(IF(F104101&gt;7,8,IF(F104101=0,1,F104101)),pitches[],2,FALSE)+VLOOKUP(IF(E104101&gt;2,3,E104101),smatchups[],2,FALSE)</f>
        <v>#N/A</v>
      </c>
      <c r="K104101" t="e">
        <f t="shared" si="4922"/>
        <v>#N/A</v>
      </c>
      <c r="L104101" t="e">
        <f t="shared" si="4921"/>
        <v>#N/A</v>
      </c>
      <c r="M104101" t="e">
        <f t="shared" si="4923"/>
        <v>#N/A</v>
      </c>
    </row>
    <row r="104102" spans="10:13" x14ac:dyDescent="0.35">
      <c r="J104102" t="e">
        <f>wOBA+VLOOKUP(D104102,order[],2,FALSE)+VLOOKUP(IF(F104102&gt;7,8,IF(F104102=0,1,F104102)),pitches[],2,FALSE)+VLOOKUP(IF(E104102&gt;2,3,E104102),smatchups[],2,FALSE)</f>
        <v>#N/A</v>
      </c>
      <c r="K104102" t="e">
        <f t="shared" si="4922"/>
        <v>#N/A</v>
      </c>
      <c r="L104102" t="e">
        <f t="shared" si="4921"/>
        <v>#N/A</v>
      </c>
      <c r="M104102" t="e">
        <f t="shared" si="4923"/>
        <v>#N/A</v>
      </c>
    </row>
    <row r="104103" spans="10:13" x14ac:dyDescent="0.35">
      <c r="J104103" t="e">
        <f>wOBA+VLOOKUP(D104103,order[],2,FALSE)+VLOOKUP(IF(F104103&gt;7,8,IF(F104103=0,1,F104103)),pitches[],2,FALSE)+VLOOKUP(IF(E104103&gt;2,3,E104103),smatchups[],2,FALSE)</f>
        <v>#N/A</v>
      </c>
      <c r="K104103" t="e">
        <f t="shared" si="4922"/>
        <v>#N/A</v>
      </c>
      <c r="L104103" t="e">
        <f t="shared" si="4921"/>
        <v>#N/A</v>
      </c>
      <c r="M104103" t="e">
        <f t="shared" si="4923"/>
        <v>#N/A</v>
      </c>
    </row>
    <row r="104104" spans="10:13" x14ac:dyDescent="0.35">
      <c r="J104104" t="e">
        <f>wOBA+VLOOKUP(D104104,order[],2,FALSE)+VLOOKUP(IF(F104104&gt;7,8,IF(F104104=0,1,F104104)),pitches[],2,FALSE)+VLOOKUP(IF(E104104&gt;2,3,E104104),smatchups[],2,FALSE)</f>
        <v>#N/A</v>
      </c>
      <c r="K104104" t="e">
        <f t="shared" si="4922"/>
        <v>#N/A</v>
      </c>
      <c r="L104104" t="e">
        <f t="shared" si="4921"/>
        <v>#N/A</v>
      </c>
      <c r="M104104" t="e">
        <f t="shared" si="4923"/>
        <v>#N/A</v>
      </c>
    </row>
    <row r="104105" spans="10:13" x14ac:dyDescent="0.35">
      <c r="J104105" t="e">
        <f>wOBA+VLOOKUP(D104105,order[],2,FALSE)+VLOOKUP(IF(F104105&gt;7,8,IF(F104105=0,1,F104105)),pitches[],2,FALSE)+VLOOKUP(IF(E104105&gt;2,3,E104105),smatchups[],2,FALSE)</f>
        <v>#N/A</v>
      </c>
      <c r="K104105" t="e">
        <f t="shared" si="4922"/>
        <v>#N/A</v>
      </c>
      <c r="L104105" t="e">
        <f t="shared" si="4921"/>
        <v>#N/A</v>
      </c>
      <c r="M104105" t="e">
        <f t="shared" si="4923"/>
        <v>#N/A</v>
      </c>
    </row>
    <row r="104106" spans="10:13" x14ac:dyDescent="0.35">
      <c r="J104106" t="e">
        <f>wOBA+VLOOKUP(D104106,order[],2,FALSE)+VLOOKUP(IF(F104106&gt;7,8,IF(F104106=0,1,F104106)),pitches[],2,FALSE)+VLOOKUP(IF(E104106&gt;2,3,E104106),smatchups[],2,FALSE)</f>
        <v>#N/A</v>
      </c>
      <c r="K104106" t="e">
        <f t="shared" si="4922"/>
        <v>#N/A</v>
      </c>
      <c r="L104106" t="e">
        <f t="shared" si="4921"/>
        <v>#N/A</v>
      </c>
      <c r="M104106" t="e">
        <f t="shared" si="4923"/>
        <v>#N/A</v>
      </c>
    </row>
    <row r="104107" spans="10:13" x14ac:dyDescent="0.35">
      <c r="J104107" t="e">
        <f>wOBA+VLOOKUP(D104107,order[],2,FALSE)+VLOOKUP(IF(F104107&gt;7,8,IF(F104107=0,1,F104107)),pitches[],2,FALSE)+VLOOKUP(IF(E104107&gt;2,3,E104107),smatchups[],2,FALSE)</f>
        <v>#N/A</v>
      </c>
      <c r="K104107" t="e">
        <f t="shared" si="4922"/>
        <v>#N/A</v>
      </c>
      <c r="L104107" t="e">
        <f t="shared" si="4921"/>
        <v>#N/A</v>
      </c>
      <c r="M104107" t="e">
        <f t="shared" si="4923"/>
        <v>#N/A</v>
      </c>
    </row>
    <row r="104108" spans="10:13" x14ac:dyDescent="0.35">
      <c r="J104108" t="e">
        <f>wOBA+VLOOKUP(D104108,order[],2,FALSE)+VLOOKUP(IF(F104108&gt;7,8,IF(F104108=0,1,F104108)),pitches[],2,FALSE)+VLOOKUP(IF(E104108&gt;2,3,E104108),smatchups[],2,FALSE)</f>
        <v>#N/A</v>
      </c>
      <c r="K104108" t="e">
        <f t="shared" si="4922"/>
        <v>#N/A</v>
      </c>
      <c r="L104108" t="e">
        <f t="shared" si="4921"/>
        <v>#N/A</v>
      </c>
      <c r="M104108" t="e">
        <f t="shared" si="4923"/>
        <v>#N/A</v>
      </c>
    </row>
    <row r="104109" spans="10:13" x14ac:dyDescent="0.35">
      <c r="J104109" t="e">
        <f>wOBA+VLOOKUP(D104109,order[],2,FALSE)+VLOOKUP(IF(F104109&gt;7,8,IF(F104109=0,1,F104109)),pitches[],2,FALSE)+VLOOKUP(IF(E104109&gt;2,3,E104109),smatchups[],2,FALSE)</f>
        <v>#N/A</v>
      </c>
      <c r="K104109" t="e">
        <f t="shared" si="4922"/>
        <v>#N/A</v>
      </c>
      <c r="L104109" t="e">
        <f t="shared" si="4921"/>
        <v>#N/A</v>
      </c>
      <c r="M104109" t="e">
        <f t="shared" si="4923"/>
        <v>#N/A</v>
      </c>
    </row>
    <row r="104110" spans="10:13" x14ac:dyDescent="0.35">
      <c r="J104110" t="e">
        <f>wOBA+VLOOKUP(D104110,order[],2,FALSE)+VLOOKUP(IF(F104110&gt;7,8,IF(F104110=0,1,F104110)),pitches[],2,FALSE)+VLOOKUP(IF(E104110&gt;2,3,E104110),smatchups[],2,FALSE)</f>
        <v>#N/A</v>
      </c>
      <c r="K104110" t="e">
        <f t="shared" si="4922"/>
        <v>#N/A</v>
      </c>
      <c r="L104110" t="e">
        <f t="shared" si="4921"/>
        <v>#N/A</v>
      </c>
      <c r="M104110" t="e">
        <f t="shared" si="4923"/>
        <v>#N/A</v>
      </c>
    </row>
    <row r="104111" spans="10:13" x14ac:dyDescent="0.35">
      <c r="J104111" t="e">
        <f>wOBA+VLOOKUP(D104111,order[],2,FALSE)+VLOOKUP(IF(F104111&gt;7,8,IF(F104111=0,1,F104111)),pitches[],2,FALSE)+VLOOKUP(IF(E104111&gt;2,3,E104111),smatchups[],2,FALSE)</f>
        <v>#N/A</v>
      </c>
      <c r="K104111" t="e">
        <f t="shared" si="4922"/>
        <v>#N/A</v>
      </c>
      <c r="L104111" t="e">
        <f t="shared" si="4921"/>
        <v>#N/A</v>
      </c>
      <c r="M104111" t="e">
        <f t="shared" si="4923"/>
        <v>#N/A</v>
      </c>
    </row>
    <row r="104112" spans="10:13" x14ac:dyDescent="0.35">
      <c r="J104112" t="e">
        <f>wOBA+VLOOKUP(D104112,order[],2,FALSE)+VLOOKUP(IF(F104112&gt;7,8,IF(F104112=0,1,F104112)),pitches[],2,FALSE)+VLOOKUP(IF(E104112&gt;2,3,E104112),smatchups[],2,FALSE)</f>
        <v>#N/A</v>
      </c>
      <c r="K104112" t="e">
        <f t="shared" si="4922"/>
        <v>#N/A</v>
      </c>
      <c r="L104112" t="e">
        <f t="shared" si="4921"/>
        <v>#N/A</v>
      </c>
      <c r="M104112" t="e">
        <f t="shared" si="4923"/>
        <v>#N/A</v>
      </c>
    </row>
    <row r="104113" spans="10:13" x14ac:dyDescent="0.35">
      <c r="J104113" t="e">
        <f>wOBA+VLOOKUP(D104113,order[],2,FALSE)+VLOOKUP(IF(F104113&gt;7,8,IF(F104113=0,1,F104113)),pitches[],2,FALSE)+VLOOKUP(IF(E104113&gt;2,3,E104113),smatchups[],2,FALSE)</f>
        <v>#N/A</v>
      </c>
      <c r="K104113" t="e">
        <f t="shared" si="4922"/>
        <v>#N/A</v>
      </c>
      <c r="L104113" t="e">
        <f t="shared" si="4921"/>
        <v>#N/A</v>
      </c>
      <c r="M104113" t="e">
        <f t="shared" si="4923"/>
        <v>#N/A</v>
      </c>
    </row>
    <row r="104114" spans="10:13" x14ac:dyDescent="0.35">
      <c r="J104114" t="e">
        <f>wOBA+VLOOKUP(D104114,order[],2,FALSE)+VLOOKUP(IF(F104114&gt;7,8,IF(F104114=0,1,F104114)),pitches[],2,FALSE)+VLOOKUP(IF(E104114&gt;2,3,E104114),smatchups[],2,FALSE)</f>
        <v>#N/A</v>
      </c>
      <c r="K104114" t="e">
        <f t="shared" si="4922"/>
        <v>#N/A</v>
      </c>
      <c r="L104114" t="e">
        <f t="shared" si="4921"/>
        <v>#N/A</v>
      </c>
      <c r="M104114" t="e">
        <f t="shared" si="4923"/>
        <v>#N/A</v>
      </c>
    </row>
    <row r="104115" spans="10:13" x14ac:dyDescent="0.35">
      <c r="J104115" t="e">
        <f>wOBA+VLOOKUP(D104115,order[],2,FALSE)+VLOOKUP(IF(F104115&gt;7,8,IF(F104115=0,1,F104115)),pitches[],2,FALSE)+VLOOKUP(IF(E104115&gt;2,3,E104115),smatchups[],2,FALSE)</f>
        <v>#N/A</v>
      </c>
      <c r="K104115" t="e">
        <f t="shared" si="4922"/>
        <v>#N/A</v>
      </c>
      <c r="L104115" t="e">
        <f t="shared" si="4921"/>
        <v>#N/A</v>
      </c>
      <c r="M104115" t="e">
        <f t="shared" si="4923"/>
        <v>#N/A</v>
      </c>
    </row>
    <row r="104116" spans="10:13" x14ac:dyDescent="0.35">
      <c r="J104116" t="e">
        <f>wOBA+VLOOKUP(D104116,order[],2,FALSE)+VLOOKUP(IF(F104116&gt;7,8,IF(F104116=0,1,F104116)),pitches[],2,FALSE)+VLOOKUP(IF(E104116&gt;2,3,E104116),smatchups[],2,FALSE)</f>
        <v>#N/A</v>
      </c>
      <c r="K104116" t="e">
        <f t="shared" si="4922"/>
        <v>#N/A</v>
      </c>
      <c r="L104116" t="e">
        <f t="shared" si="4921"/>
        <v>#N/A</v>
      </c>
      <c r="M104116" t="e">
        <f t="shared" si="4923"/>
        <v>#N/A</v>
      </c>
    </row>
    <row r="104117" spans="10:13" x14ac:dyDescent="0.35">
      <c r="J104117" t="e">
        <f>wOBA+VLOOKUP(D104117,order[],2,FALSE)+VLOOKUP(IF(F104117&gt;7,8,IF(F104117=0,1,F104117)),pitches[],2,FALSE)+VLOOKUP(IF(E104117&gt;2,3,E104117),smatchups[],2,FALSE)</f>
        <v>#N/A</v>
      </c>
      <c r="K104117" t="e">
        <f t="shared" si="4922"/>
        <v>#N/A</v>
      </c>
      <c r="L104117" t="e">
        <f t="shared" si="4921"/>
        <v>#N/A</v>
      </c>
      <c r="M104117" t="e">
        <f t="shared" si="4923"/>
        <v>#N/A</v>
      </c>
    </row>
    <row r="104118" spans="10:13" x14ac:dyDescent="0.35">
      <c r="J104118" t="e">
        <f>wOBA+VLOOKUP(D104118,order[],2,FALSE)+VLOOKUP(IF(F104118&gt;7,8,IF(F104118=0,1,F104118)),pitches[],2,FALSE)+VLOOKUP(IF(E104118&gt;2,3,E104118),smatchups[],2,FALSE)</f>
        <v>#N/A</v>
      </c>
      <c r="K104118" t="e">
        <f t="shared" si="4922"/>
        <v>#N/A</v>
      </c>
      <c r="L104118" t="e">
        <f t="shared" si="4921"/>
        <v>#N/A</v>
      </c>
      <c r="M104118" t="e">
        <f t="shared" si="4923"/>
        <v>#N/A</v>
      </c>
    </row>
    <row r="104119" spans="10:13" x14ac:dyDescent="0.35">
      <c r="J104119" t="e">
        <f>wOBA+VLOOKUP(D104119,order[],2,FALSE)+VLOOKUP(IF(F104119&gt;7,8,IF(F104119=0,1,F104119)),pitches[],2,FALSE)+VLOOKUP(IF(E104119&gt;2,3,E104119),smatchups[],2,FALSE)</f>
        <v>#N/A</v>
      </c>
      <c r="K104119" t="e">
        <f t="shared" si="4922"/>
        <v>#N/A</v>
      </c>
      <c r="L104119" t="e">
        <f t="shared" si="4921"/>
        <v>#N/A</v>
      </c>
      <c r="M104119" t="e">
        <f t="shared" si="4923"/>
        <v>#N/A</v>
      </c>
    </row>
    <row r="104120" spans="10:13" x14ac:dyDescent="0.35">
      <c r="J104120" t="e">
        <f>wOBA+VLOOKUP(D104120,order[],2,FALSE)+VLOOKUP(IF(F104120&gt;7,8,IF(F104120=0,1,F104120)),pitches[],2,FALSE)+VLOOKUP(IF(E104120&gt;2,3,E104120),smatchups[],2,FALSE)</f>
        <v>#N/A</v>
      </c>
      <c r="K104120" t="e">
        <f t="shared" si="4922"/>
        <v>#N/A</v>
      </c>
      <c r="L104120" t="e">
        <f t="shared" si="4921"/>
        <v>#N/A</v>
      </c>
      <c r="M104120" t="e">
        <f t="shared" si="4923"/>
        <v>#N/A</v>
      </c>
    </row>
    <row r="104121" spans="10:13" x14ac:dyDescent="0.35">
      <c r="J104121" t="e">
        <f>wOBA+VLOOKUP(D104121,order[],2,FALSE)+VLOOKUP(IF(F104121&gt;7,8,IF(F104121=0,1,F104121)),pitches[],2,FALSE)+VLOOKUP(IF(E104121&gt;2,3,E104121),smatchups[],2,FALSE)</f>
        <v>#N/A</v>
      </c>
      <c r="K104121" t="e">
        <f t="shared" si="4922"/>
        <v>#N/A</v>
      </c>
      <c r="L104121" t="e">
        <f t="shared" si="4921"/>
        <v>#N/A</v>
      </c>
      <c r="M104121" t="e">
        <f t="shared" si="4923"/>
        <v>#N/A</v>
      </c>
    </row>
    <row r="104122" spans="10:13" x14ac:dyDescent="0.35">
      <c r="J104122" t="e">
        <f>wOBA+VLOOKUP(D104122,order[],2,FALSE)+VLOOKUP(IF(F104122&gt;7,8,IF(F104122=0,1,F104122)),pitches[],2,FALSE)+VLOOKUP(IF(E104122&gt;2,3,E104122),smatchups[],2,FALSE)</f>
        <v>#N/A</v>
      </c>
      <c r="K104122" t="e">
        <f t="shared" si="4922"/>
        <v>#N/A</v>
      </c>
      <c r="L104122" t="e">
        <f t="shared" si="4921"/>
        <v>#N/A</v>
      </c>
      <c r="M104122" t="e">
        <f t="shared" si="4923"/>
        <v>#N/A</v>
      </c>
    </row>
    <row r="104123" spans="10:13" x14ac:dyDescent="0.35">
      <c r="J104123" t="e">
        <f>wOBA+VLOOKUP(D104123,order[],2,FALSE)+VLOOKUP(IF(F104123&gt;7,8,IF(F104123=0,1,F104123)),pitches[],2,FALSE)+VLOOKUP(IF(E104123&gt;2,3,E104123),smatchups[],2,FALSE)</f>
        <v>#N/A</v>
      </c>
      <c r="K104123" t="e">
        <f t="shared" si="4922"/>
        <v>#N/A</v>
      </c>
      <c r="L104123" t="e">
        <f t="shared" si="4921"/>
        <v>#N/A</v>
      </c>
      <c r="M104123" t="e">
        <f t="shared" si="4923"/>
        <v>#N/A</v>
      </c>
    </row>
    <row r="104124" spans="10:13" x14ac:dyDescent="0.35">
      <c r="J104124" t="e">
        <f>wOBA+VLOOKUP(D104124,order[],2,FALSE)+VLOOKUP(IF(F104124&gt;7,8,IF(F104124=0,1,F104124)),pitches[],2,FALSE)+VLOOKUP(IF(E104124&gt;2,3,E104124),smatchups[],2,FALSE)</f>
        <v>#N/A</v>
      </c>
      <c r="K104124" t="e">
        <f t="shared" si="4922"/>
        <v>#N/A</v>
      </c>
      <c r="L104124" t="e">
        <f t="shared" si="4921"/>
        <v>#N/A</v>
      </c>
      <c r="M104124" t="e">
        <f t="shared" si="4923"/>
        <v>#N/A</v>
      </c>
    </row>
    <row r="104125" spans="10:13" x14ac:dyDescent="0.35">
      <c r="J104125" t="e">
        <f>wOBA+VLOOKUP(D104125,order[],2,FALSE)+VLOOKUP(IF(F104125&gt;7,8,IF(F104125=0,1,F104125)),pitches[],2,FALSE)+VLOOKUP(IF(E104125&gt;2,3,E104125),smatchups[],2,FALSE)</f>
        <v>#N/A</v>
      </c>
      <c r="K104125" t="e">
        <f t="shared" si="4922"/>
        <v>#N/A</v>
      </c>
      <c r="L104125" t="e">
        <f t="shared" si="4921"/>
        <v>#N/A</v>
      </c>
      <c r="M104125" t="e">
        <f t="shared" si="4923"/>
        <v>#N/A</v>
      </c>
    </row>
    <row r="104126" spans="10:13" x14ac:dyDescent="0.35">
      <c r="J104126" t="e">
        <f>wOBA+VLOOKUP(D104126,order[],2,FALSE)+VLOOKUP(IF(F104126&gt;7,8,IF(F104126=0,1,F104126)),pitches[],2,FALSE)+VLOOKUP(IF(E104126&gt;2,3,E104126),smatchups[],2,FALSE)</f>
        <v>#N/A</v>
      </c>
      <c r="K104126" t="e">
        <f t="shared" si="4922"/>
        <v>#N/A</v>
      </c>
      <c r="L104126" t="e">
        <f t="shared" si="4921"/>
        <v>#N/A</v>
      </c>
      <c r="M104126" t="e">
        <f t="shared" si="4923"/>
        <v>#N/A</v>
      </c>
    </row>
    <row r="104127" spans="10:13" x14ac:dyDescent="0.35">
      <c r="J104127" t="e">
        <f>wOBA+VLOOKUP(D104127,order[],2,FALSE)+VLOOKUP(IF(F104127&gt;7,8,IF(F104127=0,1,F104127)),pitches[],2,FALSE)+VLOOKUP(IF(E104127&gt;2,3,E104127),smatchups[],2,FALSE)</f>
        <v>#N/A</v>
      </c>
      <c r="K104127" t="e">
        <f t="shared" si="4922"/>
        <v>#N/A</v>
      </c>
      <c r="L104127" t="e">
        <f t="shared" si="4921"/>
        <v>#N/A</v>
      </c>
      <c r="M104127" t="e">
        <f t="shared" si="4923"/>
        <v>#N/A</v>
      </c>
    </row>
    <row r="104128" spans="10:13" x14ac:dyDescent="0.35">
      <c r="J104128" t="e">
        <f>wOBA+VLOOKUP(D104128,order[],2,FALSE)+VLOOKUP(IF(F104128&gt;7,8,IF(F104128=0,1,F104128)),pitches[],2,FALSE)+VLOOKUP(IF(E104128&gt;2,3,E104128),smatchups[],2,FALSE)</f>
        <v>#N/A</v>
      </c>
      <c r="K104128" t="e">
        <f t="shared" si="4922"/>
        <v>#N/A</v>
      </c>
      <c r="L104128" t="e">
        <f t="shared" si="4921"/>
        <v>#N/A</v>
      </c>
      <c r="M104128" t="e">
        <f t="shared" si="4923"/>
        <v>#N/A</v>
      </c>
    </row>
    <row r="104129" spans="10:13" x14ac:dyDescent="0.35">
      <c r="J104129" t="e">
        <f>wOBA+VLOOKUP(D104129,order[],2,FALSE)+VLOOKUP(IF(F104129&gt;7,8,IF(F104129=0,1,F104129)),pitches[],2,FALSE)+VLOOKUP(IF(E104129&gt;2,3,E104129),smatchups[],2,FALSE)</f>
        <v>#N/A</v>
      </c>
      <c r="K104129" t="e">
        <f t="shared" si="4922"/>
        <v>#N/A</v>
      </c>
      <c r="L104129" t="e">
        <f t="shared" si="4921"/>
        <v>#N/A</v>
      </c>
      <c r="M104129" t="e">
        <f t="shared" si="4923"/>
        <v>#N/A</v>
      </c>
    </row>
    <row r="104130" spans="10:13" x14ac:dyDescent="0.35">
      <c r="J104130" t="e">
        <f>wOBA+VLOOKUP(D104130,order[],2,FALSE)+VLOOKUP(IF(F104130&gt;7,8,IF(F104130=0,1,F104130)),pitches[],2,FALSE)+VLOOKUP(IF(E104130&gt;2,3,E104130),smatchups[],2,FALSE)</f>
        <v>#N/A</v>
      </c>
      <c r="K104130" t="e">
        <f t="shared" si="4922"/>
        <v>#N/A</v>
      </c>
      <c r="L104130" t="e">
        <f t="shared" ref="L104130:L104193" si="4924">IF(E104130=0,BF$1+BE$1*F104130,IF(E104130=1,BF$2+BE$2*F104130,IF(E104130=2,BF$3+BE$3*F104130,BF$4+BE$4*F104130)))+J104130</f>
        <v>#N/A</v>
      </c>
      <c r="M104130" t="e">
        <f t="shared" si="4923"/>
        <v>#N/A</v>
      </c>
    </row>
    <row r="104131" spans="10:13" x14ac:dyDescent="0.35">
      <c r="J104131" t="e">
        <f>wOBA+VLOOKUP(D104131,order[],2,FALSE)+VLOOKUP(IF(F104131&gt;7,8,IF(F104131=0,1,F104131)),pitches[],2,FALSE)+VLOOKUP(IF(E104131&gt;2,3,E104131),smatchups[],2,FALSE)</f>
        <v>#N/A</v>
      </c>
      <c r="K104131" t="e">
        <f t="shared" ref="K104131:K104194" si="4925">H104131-J104131</f>
        <v>#N/A</v>
      </c>
      <c r="L104131" t="e">
        <f t="shared" si="4924"/>
        <v>#N/A</v>
      </c>
      <c r="M104131" t="e">
        <f t="shared" ref="M104131:M104194" si="4926">H104131-L104131</f>
        <v>#N/A</v>
      </c>
    </row>
    <row r="104132" spans="10:13" x14ac:dyDescent="0.35">
      <c r="J104132" t="e">
        <f>wOBA+VLOOKUP(D104132,order[],2,FALSE)+VLOOKUP(IF(F104132&gt;7,8,IF(F104132=0,1,F104132)),pitches[],2,FALSE)+VLOOKUP(IF(E104132&gt;2,3,E104132),smatchups[],2,FALSE)</f>
        <v>#N/A</v>
      </c>
      <c r="K104132" t="e">
        <f t="shared" si="4925"/>
        <v>#N/A</v>
      </c>
      <c r="L104132" t="e">
        <f t="shared" si="4924"/>
        <v>#N/A</v>
      </c>
      <c r="M104132" t="e">
        <f t="shared" si="4926"/>
        <v>#N/A</v>
      </c>
    </row>
    <row r="104133" spans="10:13" x14ac:dyDescent="0.35">
      <c r="J104133" t="e">
        <f>wOBA+VLOOKUP(D104133,order[],2,FALSE)+VLOOKUP(IF(F104133&gt;7,8,IF(F104133=0,1,F104133)),pitches[],2,FALSE)+VLOOKUP(IF(E104133&gt;2,3,E104133),smatchups[],2,FALSE)</f>
        <v>#N/A</v>
      </c>
      <c r="K104133" t="e">
        <f t="shared" si="4925"/>
        <v>#N/A</v>
      </c>
      <c r="L104133" t="e">
        <f t="shared" si="4924"/>
        <v>#N/A</v>
      </c>
      <c r="M104133" t="e">
        <f t="shared" si="4926"/>
        <v>#N/A</v>
      </c>
    </row>
    <row r="104134" spans="10:13" x14ac:dyDescent="0.35">
      <c r="J104134" t="e">
        <f>wOBA+VLOOKUP(D104134,order[],2,FALSE)+VLOOKUP(IF(F104134&gt;7,8,IF(F104134=0,1,F104134)),pitches[],2,FALSE)+VLOOKUP(IF(E104134&gt;2,3,E104134),smatchups[],2,FALSE)</f>
        <v>#N/A</v>
      </c>
      <c r="K104134" t="e">
        <f t="shared" si="4925"/>
        <v>#N/A</v>
      </c>
      <c r="L104134" t="e">
        <f t="shared" si="4924"/>
        <v>#N/A</v>
      </c>
      <c r="M104134" t="e">
        <f t="shared" si="4926"/>
        <v>#N/A</v>
      </c>
    </row>
    <row r="104135" spans="10:13" x14ac:dyDescent="0.35">
      <c r="J104135" t="e">
        <f>wOBA+VLOOKUP(D104135,order[],2,FALSE)+VLOOKUP(IF(F104135&gt;7,8,IF(F104135=0,1,F104135)),pitches[],2,FALSE)+VLOOKUP(IF(E104135&gt;2,3,E104135),smatchups[],2,FALSE)</f>
        <v>#N/A</v>
      </c>
      <c r="K104135" t="e">
        <f t="shared" si="4925"/>
        <v>#N/A</v>
      </c>
      <c r="L104135" t="e">
        <f t="shared" si="4924"/>
        <v>#N/A</v>
      </c>
      <c r="M104135" t="e">
        <f t="shared" si="4926"/>
        <v>#N/A</v>
      </c>
    </row>
    <row r="104136" spans="10:13" x14ac:dyDescent="0.35">
      <c r="J104136" t="e">
        <f>wOBA+VLOOKUP(D104136,order[],2,FALSE)+VLOOKUP(IF(F104136&gt;7,8,IF(F104136=0,1,F104136)),pitches[],2,FALSE)+VLOOKUP(IF(E104136&gt;2,3,E104136),smatchups[],2,FALSE)</f>
        <v>#N/A</v>
      </c>
      <c r="K104136" t="e">
        <f t="shared" si="4925"/>
        <v>#N/A</v>
      </c>
      <c r="L104136" t="e">
        <f t="shared" si="4924"/>
        <v>#N/A</v>
      </c>
      <c r="M104136" t="e">
        <f t="shared" si="4926"/>
        <v>#N/A</v>
      </c>
    </row>
    <row r="104137" spans="10:13" x14ac:dyDescent="0.35">
      <c r="J104137" t="e">
        <f>wOBA+VLOOKUP(D104137,order[],2,FALSE)+VLOOKUP(IF(F104137&gt;7,8,IF(F104137=0,1,F104137)),pitches[],2,FALSE)+VLOOKUP(IF(E104137&gt;2,3,E104137),smatchups[],2,FALSE)</f>
        <v>#N/A</v>
      </c>
      <c r="K104137" t="e">
        <f t="shared" si="4925"/>
        <v>#N/A</v>
      </c>
      <c r="L104137" t="e">
        <f t="shared" si="4924"/>
        <v>#N/A</v>
      </c>
      <c r="M104137" t="e">
        <f t="shared" si="4926"/>
        <v>#N/A</v>
      </c>
    </row>
    <row r="104138" spans="10:13" x14ac:dyDescent="0.35">
      <c r="J104138" t="e">
        <f>wOBA+VLOOKUP(D104138,order[],2,FALSE)+VLOOKUP(IF(F104138&gt;7,8,IF(F104138=0,1,F104138)),pitches[],2,FALSE)+VLOOKUP(IF(E104138&gt;2,3,E104138),smatchups[],2,FALSE)</f>
        <v>#N/A</v>
      </c>
      <c r="K104138" t="e">
        <f t="shared" si="4925"/>
        <v>#N/A</v>
      </c>
      <c r="L104138" t="e">
        <f t="shared" si="4924"/>
        <v>#N/A</v>
      </c>
      <c r="M104138" t="e">
        <f t="shared" si="4926"/>
        <v>#N/A</v>
      </c>
    </row>
    <row r="104139" spans="10:13" x14ac:dyDescent="0.35">
      <c r="J104139" t="e">
        <f>wOBA+VLOOKUP(D104139,order[],2,FALSE)+VLOOKUP(IF(F104139&gt;7,8,IF(F104139=0,1,F104139)),pitches[],2,FALSE)+VLOOKUP(IF(E104139&gt;2,3,E104139),smatchups[],2,FALSE)</f>
        <v>#N/A</v>
      </c>
      <c r="K104139" t="e">
        <f t="shared" si="4925"/>
        <v>#N/A</v>
      </c>
      <c r="L104139" t="e">
        <f t="shared" si="4924"/>
        <v>#N/A</v>
      </c>
      <c r="M104139" t="e">
        <f t="shared" si="4926"/>
        <v>#N/A</v>
      </c>
    </row>
    <row r="104140" spans="10:13" x14ac:dyDescent="0.35">
      <c r="J104140" t="e">
        <f>wOBA+VLOOKUP(D104140,order[],2,FALSE)+VLOOKUP(IF(F104140&gt;7,8,IF(F104140=0,1,F104140)),pitches[],2,FALSE)+VLOOKUP(IF(E104140&gt;2,3,E104140),smatchups[],2,FALSE)</f>
        <v>#N/A</v>
      </c>
      <c r="K104140" t="e">
        <f t="shared" si="4925"/>
        <v>#N/A</v>
      </c>
      <c r="L104140" t="e">
        <f t="shared" si="4924"/>
        <v>#N/A</v>
      </c>
      <c r="M104140" t="e">
        <f t="shared" si="4926"/>
        <v>#N/A</v>
      </c>
    </row>
    <row r="104141" spans="10:13" x14ac:dyDescent="0.35">
      <c r="J104141" t="e">
        <f>wOBA+VLOOKUP(D104141,order[],2,FALSE)+VLOOKUP(IF(F104141&gt;7,8,IF(F104141=0,1,F104141)),pitches[],2,FALSE)+VLOOKUP(IF(E104141&gt;2,3,E104141),smatchups[],2,FALSE)</f>
        <v>#N/A</v>
      </c>
      <c r="K104141" t="e">
        <f t="shared" si="4925"/>
        <v>#N/A</v>
      </c>
      <c r="L104141" t="e">
        <f t="shared" si="4924"/>
        <v>#N/A</v>
      </c>
      <c r="M104141" t="e">
        <f t="shared" si="4926"/>
        <v>#N/A</v>
      </c>
    </row>
    <row r="104142" spans="10:13" x14ac:dyDescent="0.35">
      <c r="J104142" t="e">
        <f>wOBA+VLOOKUP(D104142,order[],2,FALSE)+VLOOKUP(IF(F104142&gt;7,8,IF(F104142=0,1,F104142)),pitches[],2,FALSE)+VLOOKUP(IF(E104142&gt;2,3,E104142),smatchups[],2,FALSE)</f>
        <v>#N/A</v>
      </c>
      <c r="K104142" t="e">
        <f t="shared" si="4925"/>
        <v>#N/A</v>
      </c>
      <c r="L104142" t="e">
        <f t="shared" si="4924"/>
        <v>#N/A</v>
      </c>
      <c r="M104142" t="e">
        <f t="shared" si="4926"/>
        <v>#N/A</v>
      </c>
    </row>
    <row r="104143" spans="10:13" x14ac:dyDescent="0.35">
      <c r="J104143" t="e">
        <f>wOBA+VLOOKUP(D104143,order[],2,FALSE)+VLOOKUP(IF(F104143&gt;7,8,IF(F104143=0,1,F104143)),pitches[],2,FALSE)+VLOOKUP(IF(E104143&gt;2,3,E104143),smatchups[],2,FALSE)</f>
        <v>#N/A</v>
      </c>
      <c r="K104143" t="e">
        <f t="shared" si="4925"/>
        <v>#N/A</v>
      </c>
      <c r="L104143" t="e">
        <f t="shared" si="4924"/>
        <v>#N/A</v>
      </c>
      <c r="M104143" t="e">
        <f t="shared" si="4926"/>
        <v>#N/A</v>
      </c>
    </row>
    <row r="104144" spans="10:13" x14ac:dyDescent="0.35">
      <c r="J104144" t="e">
        <f>wOBA+VLOOKUP(D104144,order[],2,FALSE)+VLOOKUP(IF(F104144&gt;7,8,IF(F104144=0,1,F104144)),pitches[],2,FALSE)+VLOOKUP(IF(E104144&gt;2,3,E104144),smatchups[],2,FALSE)</f>
        <v>#N/A</v>
      </c>
      <c r="K104144" t="e">
        <f t="shared" si="4925"/>
        <v>#N/A</v>
      </c>
      <c r="L104144" t="e">
        <f t="shared" si="4924"/>
        <v>#N/A</v>
      </c>
      <c r="M104144" t="e">
        <f t="shared" si="4926"/>
        <v>#N/A</v>
      </c>
    </row>
    <row r="104145" spans="10:13" x14ac:dyDescent="0.35">
      <c r="J104145" t="e">
        <f>wOBA+VLOOKUP(D104145,order[],2,FALSE)+VLOOKUP(IF(F104145&gt;7,8,IF(F104145=0,1,F104145)),pitches[],2,FALSE)+VLOOKUP(IF(E104145&gt;2,3,E104145),smatchups[],2,FALSE)</f>
        <v>#N/A</v>
      </c>
      <c r="K104145" t="e">
        <f t="shared" si="4925"/>
        <v>#N/A</v>
      </c>
      <c r="L104145" t="e">
        <f t="shared" si="4924"/>
        <v>#N/A</v>
      </c>
      <c r="M104145" t="e">
        <f t="shared" si="4926"/>
        <v>#N/A</v>
      </c>
    </row>
    <row r="104146" spans="10:13" x14ac:dyDescent="0.35">
      <c r="J104146" t="e">
        <f>wOBA+VLOOKUP(D104146,order[],2,FALSE)+VLOOKUP(IF(F104146&gt;7,8,IF(F104146=0,1,F104146)),pitches[],2,FALSE)+VLOOKUP(IF(E104146&gt;2,3,E104146),smatchups[],2,FALSE)</f>
        <v>#N/A</v>
      </c>
      <c r="K104146" t="e">
        <f t="shared" si="4925"/>
        <v>#N/A</v>
      </c>
      <c r="L104146" t="e">
        <f t="shared" si="4924"/>
        <v>#N/A</v>
      </c>
      <c r="M104146" t="e">
        <f t="shared" si="4926"/>
        <v>#N/A</v>
      </c>
    </row>
    <row r="104147" spans="10:13" x14ac:dyDescent="0.35">
      <c r="J104147" t="e">
        <f>wOBA+VLOOKUP(D104147,order[],2,FALSE)+VLOOKUP(IF(F104147&gt;7,8,IF(F104147=0,1,F104147)),pitches[],2,FALSE)+VLOOKUP(IF(E104147&gt;2,3,E104147),smatchups[],2,FALSE)</f>
        <v>#N/A</v>
      </c>
      <c r="K104147" t="e">
        <f t="shared" si="4925"/>
        <v>#N/A</v>
      </c>
      <c r="L104147" t="e">
        <f t="shared" si="4924"/>
        <v>#N/A</v>
      </c>
      <c r="M104147" t="e">
        <f t="shared" si="4926"/>
        <v>#N/A</v>
      </c>
    </row>
    <row r="104148" spans="10:13" x14ac:dyDescent="0.35">
      <c r="J104148" t="e">
        <f>wOBA+VLOOKUP(D104148,order[],2,FALSE)+VLOOKUP(IF(F104148&gt;7,8,IF(F104148=0,1,F104148)),pitches[],2,FALSE)+VLOOKUP(IF(E104148&gt;2,3,E104148),smatchups[],2,FALSE)</f>
        <v>#N/A</v>
      </c>
      <c r="K104148" t="e">
        <f t="shared" si="4925"/>
        <v>#N/A</v>
      </c>
      <c r="L104148" t="e">
        <f t="shared" si="4924"/>
        <v>#N/A</v>
      </c>
      <c r="M104148" t="e">
        <f t="shared" si="4926"/>
        <v>#N/A</v>
      </c>
    </row>
    <row r="104149" spans="10:13" x14ac:dyDescent="0.35">
      <c r="J104149" t="e">
        <f>wOBA+VLOOKUP(D104149,order[],2,FALSE)+VLOOKUP(IF(F104149&gt;7,8,IF(F104149=0,1,F104149)),pitches[],2,FALSE)+VLOOKUP(IF(E104149&gt;2,3,E104149),smatchups[],2,FALSE)</f>
        <v>#N/A</v>
      </c>
      <c r="K104149" t="e">
        <f t="shared" si="4925"/>
        <v>#N/A</v>
      </c>
      <c r="L104149" t="e">
        <f t="shared" si="4924"/>
        <v>#N/A</v>
      </c>
      <c r="M104149" t="e">
        <f t="shared" si="4926"/>
        <v>#N/A</v>
      </c>
    </row>
    <row r="104150" spans="10:13" x14ac:dyDescent="0.35">
      <c r="J104150" t="e">
        <f>wOBA+VLOOKUP(D104150,order[],2,FALSE)+VLOOKUP(IF(F104150&gt;7,8,IF(F104150=0,1,F104150)),pitches[],2,FALSE)+VLOOKUP(IF(E104150&gt;2,3,E104150),smatchups[],2,FALSE)</f>
        <v>#N/A</v>
      </c>
      <c r="K104150" t="e">
        <f t="shared" si="4925"/>
        <v>#N/A</v>
      </c>
      <c r="L104150" t="e">
        <f t="shared" si="4924"/>
        <v>#N/A</v>
      </c>
      <c r="M104150" t="e">
        <f t="shared" si="4926"/>
        <v>#N/A</v>
      </c>
    </row>
    <row r="104151" spans="10:13" x14ac:dyDescent="0.35">
      <c r="J104151" t="e">
        <f>wOBA+VLOOKUP(D104151,order[],2,FALSE)+VLOOKUP(IF(F104151&gt;7,8,IF(F104151=0,1,F104151)),pitches[],2,FALSE)+VLOOKUP(IF(E104151&gt;2,3,E104151),smatchups[],2,FALSE)</f>
        <v>#N/A</v>
      </c>
      <c r="K104151" t="e">
        <f t="shared" si="4925"/>
        <v>#N/A</v>
      </c>
      <c r="L104151" t="e">
        <f t="shared" si="4924"/>
        <v>#N/A</v>
      </c>
      <c r="M104151" t="e">
        <f t="shared" si="4926"/>
        <v>#N/A</v>
      </c>
    </row>
    <row r="104152" spans="10:13" x14ac:dyDescent="0.35">
      <c r="J104152" t="e">
        <f>wOBA+VLOOKUP(D104152,order[],2,FALSE)+VLOOKUP(IF(F104152&gt;7,8,IF(F104152=0,1,F104152)),pitches[],2,FALSE)+VLOOKUP(IF(E104152&gt;2,3,E104152),smatchups[],2,FALSE)</f>
        <v>#N/A</v>
      </c>
      <c r="K104152" t="e">
        <f t="shared" si="4925"/>
        <v>#N/A</v>
      </c>
      <c r="L104152" t="e">
        <f t="shared" si="4924"/>
        <v>#N/A</v>
      </c>
      <c r="M104152" t="e">
        <f t="shared" si="4926"/>
        <v>#N/A</v>
      </c>
    </row>
    <row r="104153" spans="10:13" x14ac:dyDescent="0.35">
      <c r="J104153" t="e">
        <f>wOBA+VLOOKUP(D104153,order[],2,FALSE)+VLOOKUP(IF(F104153&gt;7,8,IF(F104153=0,1,F104153)),pitches[],2,FALSE)+VLOOKUP(IF(E104153&gt;2,3,E104153),smatchups[],2,FALSE)</f>
        <v>#N/A</v>
      </c>
      <c r="K104153" t="e">
        <f t="shared" si="4925"/>
        <v>#N/A</v>
      </c>
      <c r="L104153" t="e">
        <f t="shared" si="4924"/>
        <v>#N/A</v>
      </c>
      <c r="M104153" t="e">
        <f t="shared" si="4926"/>
        <v>#N/A</v>
      </c>
    </row>
    <row r="104154" spans="10:13" x14ac:dyDescent="0.35">
      <c r="J104154" t="e">
        <f>wOBA+VLOOKUP(D104154,order[],2,FALSE)+VLOOKUP(IF(F104154&gt;7,8,IF(F104154=0,1,F104154)),pitches[],2,FALSE)+VLOOKUP(IF(E104154&gt;2,3,E104154),smatchups[],2,FALSE)</f>
        <v>#N/A</v>
      </c>
      <c r="K104154" t="e">
        <f t="shared" si="4925"/>
        <v>#N/A</v>
      </c>
      <c r="L104154" t="e">
        <f t="shared" si="4924"/>
        <v>#N/A</v>
      </c>
      <c r="M104154" t="e">
        <f t="shared" si="4926"/>
        <v>#N/A</v>
      </c>
    </row>
    <row r="104155" spans="10:13" x14ac:dyDescent="0.35">
      <c r="J104155" t="e">
        <f>wOBA+VLOOKUP(D104155,order[],2,FALSE)+VLOOKUP(IF(F104155&gt;7,8,IF(F104155=0,1,F104155)),pitches[],2,FALSE)+VLOOKUP(IF(E104155&gt;2,3,E104155),smatchups[],2,FALSE)</f>
        <v>#N/A</v>
      </c>
      <c r="K104155" t="e">
        <f t="shared" si="4925"/>
        <v>#N/A</v>
      </c>
      <c r="L104155" t="e">
        <f t="shared" si="4924"/>
        <v>#N/A</v>
      </c>
      <c r="M104155" t="e">
        <f t="shared" si="4926"/>
        <v>#N/A</v>
      </c>
    </row>
    <row r="104156" spans="10:13" x14ac:dyDescent="0.35">
      <c r="J104156" t="e">
        <f>wOBA+VLOOKUP(D104156,order[],2,FALSE)+VLOOKUP(IF(F104156&gt;7,8,IF(F104156=0,1,F104156)),pitches[],2,FALSE)+VLOOKUP(IF(E104156&gt;2,3,E104156),smatchups[],2,FALSE)</f>
        <v>#N/A</v>
      </c>
      <c r="K104156" t="e">
        <f t="shared" si="4925"/>
        <v>#N/A</v>
      </c>
      <c r="L104156" t="e">
        <f t="shared" si="4924"/>
        <v>#N/A</v>
      </c>
      <c r="M104156" t="e">
        <f t="shared" si="4926"/>
        <v>#N/A</v>
      </c>
    </row>
    <row r="104157" spans="10:13" x14ac:dyDescent="0.35">
      <c r="J104157" t="e">
        <f>wOBA+VLOOKUP(D104157,order[],2,FALSE)+VLOOKUP(IF(F104157&gt;7,8,IF(F104157=0,1,F104157)),pitches[],2,FALSE)+VLOOKUP(IF(E104157&gt;2,3,E104157),smatchups[],2,FALSE)</f>
        <v>#N/A</v>
      </c>
      <c r="K104157" t="e">
        <f t="shared" si="4925"/>
        <v>#N/A</v>
      </c>
      <c r="L104157" t="e">
        <f t="shared" si="4924"/>
        <v>#N/A</v>
      </c>
      <c r="M104157" t="e">
        <f t="shared" si="4926"/>
        <v>#N/A</v>
      </c>
    </row>
    <row r="104158" spans="10:13" x14ac:dyDescent="0.35">
      <c r="J104158" t="e">
        <f>wOBA+VLOOKUP(D104158,order[],2,FALSE)+VLOOKUP(IF(F104158&gt;7,8,IF(F104158=0,1,F104158)),pitches[],2,FALSE)+VLOOKUP(IF(E104158&gt;2,3,E104158),smatchups[],2,FALSE)</f>
        <v>#N/A</v>
      </c>
      <c r="K104158" t="e">
        <f t="shared" si="4925"/>
        <v>#N/A</v>
      </c>
      <c r="L104158" t="e">
        <f t="shared" si="4924"/>
        <v>#N/A</v>
      </c>
      <c r="M104158" t="e">
        <f t="shared" si="4926"/>
        <v>#N/A</v>
      </c>
    </row>
    <row r="104159" spans="10:13" x14ac:dyDescent="0.35">
      <c r="J104159" t="e">
        <f>wOBA+VLOOKUP(D104159,order[],2,FALSE)+VLOOKUP(IF(F104159&gt;7,8,IF(F104159=0,1,F104159)),pitches[],2,FALSE)+VLOOKUP(IF(E104159&gt;2,3,E104159),smatchups[],2,FALSE)</f>
        <v>#N/A</v>
      </c>
      <c r="K104159" t="e">
        <f t="shared" si="4925"/>
        <v>#N/A</v>
      </c>
      <c r="L104159" t="e">
        <f t="shared" si="4924"/>
        <v>#N/A</v>
      </c>
      <c r="M104159" t="e">
        <f t="shared" si="4926"/>
        <v>#N/A</v>
      </c>
    </row>
    <row r="104160" spans="10:13" x14ac:dyDescent="0.35">
      <c r="J104160" t="e">
        <f>wOBA+VLOOKUP(D104160,order[],2,FALSE)+VLOOKUP(IF(F104160&gt;7,8,IF(F104160=0,1,F104160)),pitches[],2,FALSE)+VLOOKUP(IF(E104160&gt;2,3,E104160),smatchups[],2,FALSE)</f>
        <v>#N/A</v>
      </c>
      <c r="K104160" t="e">
        <f t="shared" si="4925"/>
        <v>#N/A</v>
      </c>
      <c r="L104160" t="e">
        <f t="shared" si="4924"/>
        <v>#N/A</v>
      </c>
      <c r="M104160" t="e">
        <f t="shared" si="4926"/>
        <v>#N/A</v>
      </c>
    </row>
    <row r="104161" spans="10:13" x14ac:dyDescent="0.35">
      <c r="J104161" t="e">
        <f>wOBA+VLOOKUP(D104161,order[],2,FALSE)+VLOOKUP(IF(F104161&gt;7,8,IF(F104161=0,1,F104161)),pitches[],2,FALSE)+VLOOKUP(IF(E104161&gt;2,3,E104161),smatchups[],2,FALSE)</f>
        <v>#N/A</v>
      </c>
      <c r="K104161" t="e">
        <f t="shared" si="4925"/>
        <v>#N/A</v>
      </c>
      <c r="L104161" t="e">
        <f t="shared" si="4924"/>
        <v>#N/A</v>
      </c>
      <c r="M104161" t="e">
        <f t="shared" si="4926"/>
        <v>#N/A</v>
      </c>
    </row>
    <row r="104162" spans="10:13" x14ac:dyDescent="0.35">
      <c r="J104162" t="e">
        <f>wOBA+VLOOKUP(D104162,order[],2,FALSE)+VLOOKUP(IF(F104162&gt;7,8,IF(F104162=0,1,F104162)),pitches[],2,FALSE)+VLOOKUP(IF(E104162&gt;2,3,E104162),smatchups[],2,FALSE)</f>
        <v>#N/A</v>
      </c>
      <c r="K104162" t="e">
        <f t="shared" si="4925"/>
        <v>#N/A</v>
      </c>
      <c r="L104162" t="e">
        <f t="shared" si="4924"/>
        <v>#N/A</v>
      </c>
      <c r="M104162" t="e">
        <f t="shared" si="4926"/>
        <v>#N/A</v>
      </c>
    </row>
    <row r="104163" spans="10:13" x14ac:dyDescent="0.35">
      <c r="J104163" t="e">
        <f>wOBA+VLOOKUP(D104163,order[],2,FALSE)+VLOOKUP(IF(F104163&gt;7,8,IF(F104163=0,1,F104163)),pitches[],2,FALSE)+VLOOKUP(IF(E104163&gt;2,3,E104163),smatchups[],2,FALSE)</f>
        <v>#N/A</v>
      </c>
      <c r="K104163" t="e">
        <f t="shared" si="4925"/>
        <v>#N/A</v>
      </c>
      <c r="L104163" t="e">
        <f t="shared" si="4924"/>
        <v>#N/A</v>
      </c>
      <c r="M104163" t="e">
        <f t="shared" si="4926"/>
        <v>#N/A</v>
      </c>
    </row>
    <row r="104164" spans="10:13" x14ac:dyDescent="0.35">
      <c r="J104164" t="e">
        <f>wOBA+VLOOKUP(D104164,order[],2,FALSE)+VLOOKUP(IF(F104164&gt;7,8,IF(F104164=0,1,F104164)),pitches[],2,FALSE)+VLOOKUP(IF(E104164&gt;2,3,E104164),smatchups[],2,FALSE)</f>
        <v>#N/A</v>
      </c>
      <c r="K104164" t="e">
        <f t="shared" si="4925"/>
        <v>#N/A</v>
      </c>
      <c r="L104164" t="e">
        <f t="shared" si="4924"/>
        <v>#N/A</v>
      </c>
      <c r="M104164" t="e">
        <f t="shared" si="4926"/>
        <v>#N/A</v>
      </c>
    </row>
    <row r="104165" spans="10:13" x14ac:dyDescent="0.35">
      <c r="J104165" t="e">
        <f>wOBA+VLOOKUP(D104165,order[],2,FALSE)+VLOOKUP(IF(F104165&gt;7,8,IF(F104165=0,1,F104165)),pitches[],2,FALSE)+VLOOKUP(IF(E104165&gt;2,3,E104165),smatchups[],2,FALSE)</f>
        <v>#N/A</v>
      </c>
      <c r="K104165" t="e">
        <f t="shared" si="4925"/>
        <v>#N/A</v>
      </c>
      <c r="L104165" t="e">
        <f t="shared" si="4924"/>
        <v>#N/A</v>
      </c>
      <c r="M104165" t="e">
        <f t="shared" si="4926"/>
        <v>#N/A</v>
      </c>
    </row>
    <row r="104166" spans="10:13" x14ac:dyDescent="0.35">
      <c r="J104166" t="e">
        <f>wOBA+VLOOKUP(D104166,order[],2,FALSE)+VLOOKUP(IF(F104166&gt;7,8,IF(F104166=0,1,F104166)),pitches[],2,FALSE)+VLOOKUP(IF(E104166&gt;2,3,E104166),smatchups[],2,FALSE)</f>
        <v>#N/A</v>
      </c>
      <c r="K104166" t="e">
        <f t="shared" si="4925"/>
        <v>#N/A</v>
      </c>
      <c r="L104166" t="e">
        <f t="shared" si="4924"/>
        <v>#N/A</v>
      </c>
      <c r="M104166" t="e">
        <f t="shared" si="4926"/>
        <v>#N/A</v>
      </c>
    </row>
    <row r="104167" spans="10:13" x14ac:dyDescent="0.35">
      <c r="J104167" t="e">
        <f>wOBA+VLOOKUP(D104167,order[],2,FALSE)+VLOOKUP(IF(F104167&gt;7,8,IF(F104167=0,1,F104167)),pitches[],2,FALSE)+VLOOKUP(IF(E104167&gt;2,3,E104167),smatchups[],2,FALSE)</f>
        <v>#N/A</v>
      </c>
      <c r="K104167" t="e">
        <f t="shared" si="4925"/>
        <v>#N/A</v>
      </c>
      <c r="L104167" t="e">
        <f t="shared" si="4924"/>
        <v>#N/A</v>
      </c>
      <c r="M104167" t="e">
        <f t="shared" si="4926"/>
        <v>#N/A</v>
      </c>
    </row>
    <row r="104168" spans="10:13" x14ac:dyDescent="0.35">
      <c r="J104168" t="e">
        <f>wOBA+VLOOKUP(D104168,order[],2,FALSE)+VLOOKUP(IF(F104168&gt;7,8,IF(F104168=0,1,F104168)),pitches[],2,FALSE)+VLOOKUP(IF(E104168&gt;2,3,E104168),smatchups[],2,FALSE)</f>
        <v>#N/A</v>
      </c>
      <c r="K104168" t="e">
        <f t="shared" si="4925"/>
        <v>#N/A</v>
      </c>
      <c r="L104168" t="e">
        <f t="shared" si="4924"/>
        <v>#N/A</v>
      </c>
      <c r="M104168" t="e">
        <f t="shared" si="4926"/>
        <v>#N/A</v>
      </c>
    </row>
    <row r="104169" spans="10:13" x14ac:dyDescent="0.35">
      <c r="J104169" t="e">
        <f>wOBA+VLOOKUP(D104169,order[],2,FALSE)+VLOOKUP(IF(F104169&gt;7,8,IF(F104169=0,1,F104169)),pitches[],2,FALSE)+VLOOKUP(IF(E104169&gt;2,3,E104169),smatchups[],2,FALSE)</f>
        <v>#N/A</v>
      </c>
      <c r="K104169" t="e">
        <f t="shared" si="4925"/>
        <v>#N/A</v>
      </c>
      <c r="L104169" t="e">
        <f t="shared" si="4924"/>
        <v>#N/A</v>
      </c>
      <c r="M104169" t="e">
        <f t="shared" si="4926"/>
        <v>#N/A</v>
      </c>
    </row>
    <row r="104170" spans="10:13" x14ac:dyDescent="0.35">
      <c r="J104170" t="e">
        <f>wOBA+VLOOKUP(D104170,order[],2,FALSE)+VLOOKUP(IF(F104170&gt;7,8,IF(F104170=0,1,F104170)),pitches[],2,FALSE)+VLOOKUP(IF(E104170&gt;2,3,E104170),smatchups[],2,FALSE)</f>
        <v>#N/A</v>
      </c>
      <c r="K104170" t="e">
        <f t="shared" si="4925"/>
        <v>#N/A</v>
      </c>
      <c r="L104170" t="e">
        <f t="shared" si="4924"/>
        <v>#N/A</v>
      </c>
      <c r="M104170" t="e">
        <f t="shared" si="4926"/>
        <v>#N/A</v>
      </c>
    </row>
    <row r="104171" spans="10:13" x14ac:dyDescent="0.35">
      <c r="J104171" t="e">
        <f>wOBA+VLOOKUP(D104171,order[],2,FALSE)+VLOOKUP(IF(F104171&gt;7,8,IF(F104171=0,1,F104171)),pitches[],2,FALSE)+VLOOKUP(IF(E104171&gt;2,3,E104171),smatchups[],2,FALSE)</f>
        <v>#N/A</v>
      </c>
      <c r="K104171" t="e">
        <f t="shared" si="4925"/>
        <v>#N/A</v>
      </c>
      <c r="L104171" t="e">
        <f t="shared" si="4924"/>
        <v>#N/A</v>
      </c>
      <c r="M104171" t="e">
        <f t="shared" si="4926"/>
        <v>#N/A</v>
      </c>
    </row>
    <row r="104172" spans="10:13" x14ac:dyDescent="0.35">
      <c r="J104172" t="e">
        <f>wOBA+VLOOKUP(D104172,order[],2,FALSE)+VLOOKUP(IF(F104172&gt;7,8,IF(F104172=0,1,F104172)),pitches[],2,FALSE)+VLOOKUP(IF(E104172&gt;2,3,E104172),smatchups[],2,FALSE)</f>
        <v>#N/A</v>
      </c>
      <c r="K104172" t="e">
        <f t="shared" si="4925"/>
        <v>#N/A</v>
      </c>
      <c r="L104172" t="e">
        <f t="shared" si="4924"/>
        <v>#N/A</v>
      </c>
      <c r="M104172" t="e">
        <f t="shared" si="4926"/>
        <v>#N/A</v>
      </c>
    </row>
    <row r="104173" spans="10:13" x14ac:dyDescent="0.35">
      <c r="J104173" t="e">
        <f>wOBA+VLOOKUP(D104173,order[],2,FALSE)+VLOOKUP(IF(F104173&gt;7,8,IF(F104173=0,1,F104173)),pitches[],2,FALSE)+VLOOKUP(IF(E104173&gt;2,3,E104173),smatchups[],2,FALSE)</f>
        <v>#N/A</v>
      </c>
      <c r="K104173" t="e">
        <f t="shared" si="4925"/>
        <v>#N/A</v>
      </c>
      <c r="L104173" t="e">
        <f t="shared" si="4924"/>
        <v>#N/A</v>
      </c>
      <c r="M104173" t="e">
        <f t="shared" si="4926"/>
        <v>#N/A</v>
      </c>
    </row>
    <row r="104174" spans="10:13" x14ac:dyDescent="0.35">
      <c r="J104174" t="e">
        <f>wOBA+VLOOKUP(D104174,order[],2,FALSE)+VLOOKUP(IF(F104174&gt;7,8,IF(F104174=0,1,F104174)),pitches[],2,FALSE)+VLOOKUP(IF(E104174&gt;2,3,E104174),smatchups[],2,FALSE)</f>
        <v>#N/A</v>
      </c>
      <c r="K104174" t="e">
        <f t="shared" si="4925"/>
        <v>#N/A</v>
      </c>
      <c r="L104174" t="e">
        <f t="shared" si="4924"/>
        <v>#N/A</v>
      </c>
      <c r="M104174" t="e">
        <f t="shared" si="4926"/>
        <v>#N/A</v>
      </c>
    </row>
    <row r="104175" spans="10:13" x14ac:dyDescent="0.35">
      <c r="J104175" t="e">
        <f>wOBA+VLOOKUP(D104175,order[],2,FALSE)+VLOOKUP(IF(F104175&gt;7,8,IF(F104175=0,1,F104175)),pitches[],2,FALSE)+VLOOKUP(IF(E104175&gt;2,3,E104175),smatchups[],2,FALSE)</f>
        <v>#N/A</v>
      </c>
      <c r="K104175" t="e">
        <f t="shared" si="4925"/>
        <v>#N/A</v>
      </c>
      <c r="L104175" t="e">
        <f t="shared" si="4924"/>
        <v>#N/A</v>
      </c>
      <c r="M104175" t="e">
        <f t="shared" si="4926"/>
        <v>#N/A</v>
      </c>
    </row>
    <row r="104176" spans="10:13" x14ac:dyDescent="0.35">
      <c r="J104176" t="e">
        <f>wOBA+VLOOKUP(D104176,order[],2,FALSE)+VLOOKUP(IF(F104176&gt;7,8,IF(F104176=0,1,F104176)),pitches[],2,FALSE)+VLOOKUP(IF(E104176&gt;2,3,E104176),smatchups[],2,FALSE)</f>
        <v>#N/A</v>
      </c>
      <c r="K104176" t="e">
        <f t="shared" si="4925"/>
        <v>#N/A</v>
      </c>
      <c r="L104176" t="e">
        <f t="shared" si="4924"/>
        <v>#N/A</v>
      </c>
      <c r="M104176" t="e">
        <f t="shared" si="4926"/>
        <v>#N/A</v>
      </c>
    </row>
    <row r="104177" spans="10:13" x14ac:dyDescent="0.35">
      <c r="J104177" t="e">
        <f>wOBA+VLOOKUP(D104177,order[],2,FALSE)+VLOOKUP(IF(F104177&gt;7,8,IF(F104177=0,1,F104177)),pitches[],2,FALSE)+VLOOKUP(IF(E104177&gt;2,3,E104177),smatchups[],2,FALSE)</f>
        <v>#N/A</v>
      </c>
      <c r="K104177" t="e">
        <f t="shared" si="4925"/>
        <v>#N/A</v>
      </c>
      <c r="L104177" t="e">
        <f t="shared" si="4924"/>
        <v>#N/A</v>
      </c>
      <c r="M104177" t="e">
        <f t="shared" si="4926"/>
        <v>#N/A</v>
      </c>
    </row>
    <row r="104178" spans="10:13" x14ac:dyDescent="0.35">
      <c r="J104178" t="e">
        <f>wOBA+VLOOKUP(D104178,order[],2,FALSE)+VLOOKUP(IF(F104178&gt;7,8,IF(F104178=0,1,F104178)),pitches[],2,FALSE)+VLOOKUP(IF(E104178&gt;2,3,E104178),smatchups[],2,FALSE)</f>
        <v>#N/A</v>
      </c>
      <c r="K104178" t="e">
        <f t="shared" si="4925"/>
        <v>#N/A</v>
      </c>
      <c r="L104178" t="e">
        <f t="shared" si="4924"/>
        <v>#N/A</v>
      </c>
      <c r="M104178" t="e">
        <f t="shared" si="4926"/>
        <v>#N/A</v>
      </c>
    </row>
    <row r="104179" spans="10:13" x14ac:dyDescent="0.35">
      <c r="J104179" t="e">
        <f>wOBA+VLOOKUP(D104179,order[],2,FALSE)+VLOOKUP(IF(F104179&gt;7,8,IF(F104179=0,1,F104179)),pitches[],2,FALSE)+VLOOKUP(IF(E104179&gt;2,3,E104179),smatchups[],2,FALSE)</f>
        <v>#N/A</v>
      </c>
      <c r="K104179" t="e">
        <f t="shared" si="4925"/>
        <v>#N/A</v>
      </c>
      <c r="L104179" t="e">
        <f t="shared" si="4924"/>
        <v>#N/A</v>
      </c>
      <c r="M104179" t="e">
        <f t="shared" si="4926"/>
        <v>#N/A</v>
      </c>
    </row>
    <row r="104180" spans="10:13" x14ac:dyDescent="0.35">
      <c r="J104180" t="e">
        <f>wOBA+VLOOKUP(D104180,order[],2,FALSE)+VLOOKUP(IF(F104180&gt;7,8,IF(F104180=0,1,F104180)),pitches[],2,FALSE)+VLOOKUP(IF(E104180&gt;2,3,E104180),smatchups[],2,FALSE)</f>
        <v>#N/A</v>
      </c>
      <c r="K104180" t="e">
        <f t="shared" si="4925"/>
        <v>#N/A</v>
      </c>
      <c r="L104180" t="e">
        <f t="shared" si="4924"/>
        <v>#N/A</v>
      </c>
      <c r="M104180" t="e">
        <f t="shared" si="4926"/>
        <v>#N/A</v>
      </c>
    </row>
    <row r="104181" spans="10:13" x14ac:dyDescent="0.35">
      <c r="J104181" t="e">
        <f>wOBA+VLOOKUP(D104181,order[],2,FALSE)+VLOOKUP(IF(F104181&gt;7,8,IF(F104181=0,1,F104181)),pitches[],2,FALSE)+VLOOKUP(IF(E104181&gt;2,3,E104181),smatchups[],2,FALSE)</f>
        <v>#N/A</v>
      </c>
      <c r="K104181" t="e">
        <f t="shared" si="4925"/>
        <v>#N/A</v>
      </c>
      <c r="L104181" t="e">
        <f t="shared" si="4924"/>
        <v>#N/A</v>
      </c>
      <c r="M104181" t="e">
        <f t="shared" si="4926"/>
        <v>#N/A</v>
      </c>
    </row>
    <row r="104182" spans="10:13" x14ac:dyDescent="0.35">
      <c r="J104182" t="e">
        <f>wOBA+VLOOKUP(D104182,order[],2,FALSE)+VLOOKUP(IF(F104182&gt;7,8,IF(F104182=0,1,F104182)),pitches[],2,FALSE)+VLOOKUP(IF(E104182&gt;2,3,E104182),smatchups[],2,FALSE)</f>
        <v>#N/A</v>
      </c>
      <c r="K104182" t="e">
        <f t="shared" si="4925"/>
        <v>#N/A</v>
      </c>
      <c r="L104182" t="e">
        <f t="shared" si="4924"/>
        <v>#N/A</v>
      </c>
      <c r="M104182" t="e">
        <f t="shared" si="4926"/>
        <v>#N/A</v>
      </c>
    </row>
    <row r="104183" spans="10:13" x14ac:dyDescent="0.35">
      <c r="J104183" t="e">
        <f>wOBA+VLOOKUP(D104183,order[],2,FALSE)+VLOOKUP(IF(F104183&gt;7,8,IF(F104183=0,1,F104183)),pitches[],2,FALSE)+VLOOKUP(IF(E104183&gt;2,3,E104183),smatchups[],2,FALSE)</f>
        <v>#N/A</v>
      </c>
      <c r="K104183" t="e">
        <f t="shared" si="4925"/>
        <v>#N/A</v>
      </c>
      <c r="L104183" t="e">
        <f t="shared" si="4924"/>
        <v>#N/A</v>
      </c>
      <c r="M104183" t="e">
        <f t="shared" si="4926"/>
        <v>#N/A</v>
      </c>
    </row>
    <row r="104184" spans="10:13" x14ac:dyDescent="0.35">
      <c r="J104184" t="e">
        <f>wOBA+VLOOKUP(D104184,order[],2,FALSE)+VLOOKUP(IF(F104184&gt;7,8,IF(F104184=0,1,F104184)),pitches[],2,FALSE)+VLOOKUP(IF(E104184&gt;2,3,E104184),smatchups[],2,FALSE)</f>
        <v>#N/A</v>
      </c>
      <c r="K104184" t="e">
        <f t="shared" si="4925"/>
        <v>#N/A</v>
      </c>
      <c r="L104184" t="e">
        <f t="shared" si="4924"/>
        <v>#N/A</v>
      </c>
      <c r="M104184" t="e">
        <f t="shared" si="4926"/>
        <v>#N/A</v>
      </c>
    </row>
    <row r="104185" spans="10:13" x14ac:dyDescent="0.35">
      <c r="J104185" t="e">
        <f>wOBA+VLOOKUP(D104185,order[],2,FALSE)+VLOOKUP(IF(F104185&gt;7,8,IF(F104185=0,1,F104185)),pitches[],2,FALSE)+VLOOKUP(IF(E104185&gt;2,3,E104185),smatchups[],2,FALSE)</f>
        <v>#N/A</v>
      </c>
      <c r="K104185" t="e">
        <f t="shared" si="4925"/>
        <v>#N/A</v>
      </c>
      <c r="L104185" t="e">
        <f t="shared" si="4924"/>
        <v>#N/A</v>
      </c>
      <c r="M104185" t="e">
        <f t="shared" si="4926"/>
        <v>#N/A</v>
      </c>
    </row>
    <row r="104186" spans="10:13" x14ac:dyDescent="0.35">
      <c r="J104186" t="e">
        <f>wOBA+VLOOKUP(D104186,order[],2,FALSE)+VLOOKUP(IF(F104186&gt;7,8,IF(F104186=0,1,F104186)),pitches[],2,FALSE)+VLOOKUP(IF(E104186&gt;2,3,E104186),smatchups[],2,FALSE)</f>
        <v>#N/A</v>
      </c>
      <c r="K104186" t="e">
        <f t="shared" si="4925"/>
        <v>#N/A</v>
      </c>
      <c r="L104186" t="e">
        <f t="shared" si="4924"/>
        <v>#N/A</v>
      </c>
      <c r="M104186" t="e">
        <f t="shared" si="4926"/>
        <v>#N/A</v>
      </c>
    </row>
    <row r="104187" spans="10:13" x14ac:dyDescent="0.35">
      <c r="J104187" t="e">
        <f>wOBA+VLOOKUP(D104187,order[],2,FALSE)+VLOOKUP(IF(F104187&gt;7,8,IF(F104187=0,1,F104187)),pitches[],2,FALSE)+VLOOKUP(IF(E104187&gt;2,3,E104187),smatchups[],2,FALSE)</f>
        <v>#N/A</v>
      </c>
      <c r="K104187" t="e">
        <f t="shared" si="4925"/>
        <v>#N/A</v>
      </c>
      <c r="L104187" t="e">
        <f t="shared" si="4924"/>
        <v>#N/A</v>
      </c>
      <c r="M104187" t="e">
        <f t="shared" si="4926"/>
        <v>#N/A</v>
      </c>
    </row>
    <row r="104188" spans="10:13" x14ac:dyDescent="0.35">
      <c r="J104188" t="e">
        <f>wOBA+VLOOKUP(D104188,order[],2,FALSE)+VLOOKUP(IF(F104188&gt;7,8,IF(F104188=0,1,F104188)),pitches[],2,FALSE)+VLOOKUP(IF(E104188&gt;2,3,E104188),smatchups[],2,FALSE)</f>
        <v>#N/A</v>
      </c>
      <c r="K104188" t="e">
        <f t="shared" si="4925"/>
        <v>#N/A</v>
      </c>
      <c r="L104188" t="e">
        <f t="shared" si="4924"/>
        <v>#N/A</v>
      </c>
      <c r="M104188" t="e">
        <f t="shared" si="4926"/>
        <v>#N/A</v>
      </c>
    </row>
    <row r="104189" spans="10:13" x14ac:dyDescent="0.35">
      <c r="J104189" t="e">
        <f>wOBA+VLOOKUP(D104189,order[],2,FALSE)+VLOOKUP(IF(F104189&gt;7,8,IF(F104189=0,1,F104189)),pitches[],2,FALSE)+VLOOKUP(IF(E104189&gt;2,3,E104189),smatchups[],2,FALSE)</f>
        <v>#N/A</v>
      </c>
      <c r="K104189" t="e">
        <f t="shared" si="4925"/>
        <v>#N/A</v>
      </c>
      <c r="L104189" t="e">
        <f t="shared" si="4924"/>
        <v>#N/A</v>
      </c>
      <c r="M104189" t="e">
        <f t="shared" si="4926"/>
        <v>#N/A</v>
      </c>
    </row>
    <row r="104190" spans="10:13" x14ac:dyDescent="0.35">
      <c r="J104190" t="e">
        <f>wOBA+VLOOKUP(D104190,order[],2,FALSE)+VLOOKUP(IF(F104190&gt;7,8,IF(F104190=0,1,F104190)),pitches[],2,FALSE)+VLOOKUP(IF(E104190&gt;2,3,E104190),smatchups[],2,FALSE)</f>
        <v>#N/A</v>
      </c>
      <c r="K104190" t="e">
        <f t="shared" si="4925"/>
        <v>#N/A</v>
      </c>
      <c r="L104190" t="e">
        <f t="shared" si="4924"/>
        <v>#N/A</v>
      </c>
      <c r="M104190" t="e">
        <f t="shared" si="4926"/>
        <v>#N/A</v>
      </c>
    </row>
    <row r="104191" spans="10:13" x14ac:dyDescent="0.35">
      <c r="J104191" t="e">
        <f>wOBA+VLOOKUP(D104191,order[],2,FALSE)+VLOOKUP(IF(F104191&gt;7,8,IF(F104191=0,1,F104191)),pitches[],2,FALSE)+VLOOKUP(IF(E104191&gt;2,3,E104191),smatchups[],2,FALSE)</f>
        <v>#N/A</v>
      </c>
      <c r="K104191" t="e">
        <f t="shared" si="4925"/>
        <v>#N/A</v>
      </c>
      <c r="L104191" t="e">
        <f t="shared" si="4924"/>
        <v>#N/A</v>
      </c>
      <c r="M104191" t="e">
        <f t="shared" si="4926"/>
        <v>#N/A</v>
      </c>
    </row>
    <row r="104192" spans="10:13" x14ac:dyDescent="0.35">
      <c r="J104192" t="e">
        <f>wOBA+VLOOKUP(D104192,order[],2,FALSE)+VLOOKUP(IF(F104192&gt;7,8,IF(F104192=0,1,F104192)),pitches[],2,FALSE)+VLOOKUP(IF(E104192&gt;2,3,E104192),smatchups[],2,FALSE)</f>
        <v>#N/A</v>
      </c>
      <c r="K104192" t="e">
        <f t="shared" si="4925"/>
        <v>#N/A</v>
      </c>
      <c r="L104192" t="e">
        <f t="shared" si="4924"/>
        <v>#N/A</v>
      </c>
      <c r="M104192" t="e">
        <f t="shared" si="4926"/>
        <v>#N/A</v>
      </c>
    </row>
    <row r="104193" spans="10:13" x14ac:dyDescent="0.35">
      <c r="J104193" t="e">
        <f>wOBA+VLOOKUP(D104193,order[],2,FALSE)+VLOOKUP(IF(F104193&gt;7,8,IF(F104193=0,1,F104193)),pitches[],2,FALSE)+VLOOKUP(IF(E104193&gt;2,3,E104193),smatchups[],2,FALSE)</f>
        <v>#N/A</v>
      </c>
      <c r="K104193" t="e">
        <f t="shared" si="4925"/>
        <v>#N/A</v>
      </c>
      <c r="L104193" t="e">
        <f t="shared" si="4924"/>
        <v>#N/A</v>
      </c>
      <c r="M104193" t="e">
        <f t="shared" si="4926"/>
        <v>#N/A</v>
      </c>
    </row>
    <row r="104194" spans="10:13" x14ac:dyDescent="0.35">
      <c r="J104194" t="e">
        <f>wOBA+VLOOKUP(D104194,order[],2,FALSE)+VLOOKUP(IF(F104194&gt;7,8,IF(F104194=0,1,F104194)),pitches[],2,FALSE)+VLOOKUP(IF(E104194&gt;2,3,E104194),smatchups[],2,FALSE)</f>
        <v>#N/A</v>
      </c>
      <c r="K104194" t="e">
        <f t="shared" si="4925"/>
        <v>#N/A</v>
      </c>
      <c r="L104194" t="e">
        <f t="shared" ref="L104194:L104257" si="4927">IF(E104194=0,BF$1+BE$1*F104194,IF(E104194=1,BF$2+BE$2*F104194,IF(E104194=2,BF$3+BE$3*F104194,BF$4+BE$4*F104194)))+J104194</f>
        <v>#N/A</v>
      </c>
      <c r="M104194" t="e">
        <f t="shared" si="4926"/>
        <v>#N/A</v>
      </c>
    </row>
    <row r="104195" spans="10:13" x14ac:dyDescent="0.35">
      <c r="J104195" t="e">
        <f>wOBA+VLOOKUP(D104195,order[],2,FALSE)+VLOOKUP(IF(F104195&gt;7,8,IF(F104195=0,1,F104195)),pitches[],2,FALSE)+VLOOKUP(IF(E104195&gt;2,3,E104195),smatchups[],2,FALSE)</f>
        <v>#N/A</v>
      </c>
      <c r="K104195" t="e">
        <f t="shared" ref="K104195:K104258" si="4928">H104195-J104195</f>
        <v>#N/A</v>
      </c>
      <c r="L104195" t="e">
        <f t="shared" si="4927"/>
        <v>#N/A</v>
      </c>
      <c r="M104195" t="e">
        <f t="shared" ref="M104195:M104258" si="4929">H104195-L104195</f>
        <v>#N/A</v>
      </c>
    </row>
    <row r="104196" spans="10:13" x14ac:dyDescent="0.35">
      <c r="J104196" t="e">
        <f>wOBA+VLOOKUP(D104196,order[],2,FALSE)+VLOOKUP(IF(F104196&gt;7,8,IF(F104196=0,1,F104196)),pitches[],2,FALSE)+VLOOKUP(IF(E104196&gt;2,3,E104196),smatchups[],2,FALSE)</f>
        <v>#N/A</v>
      </c>
      <c r="K104196" t="e">
        <f t="shared" si="4928"/>
        <v>#N/A</v>
      </c>
      <c r="L104196" t="e">
        <f t="shared" si="4927"/>
        <v>#N/A</v>
      </c>
      <c r="M104196" t="e">
        <f t="shared" si="4929"/>
        <v>#N/A</v>
      </c>
    </row>
    <row r="104197" spans="10:13" x14ac:dyDescent="0.35">
      <c r="J104197" t="e">
        <f>wOBA+VLOOKUP(D104197,order[],2,FALSE)+VLOOKUP(IF(F104197&gt;7,8,IF(F104197=0,1,F104197)),pitches[],2,FALSE)+VLOOKUP(IF(E104197&gt;2,3,E104197),smatchups[],2,FALSE)</f>
        <v>#N/A</v>
      </c>
      <c r="K104197" t="e">
        <f t="shared" si="4928"/>
        <v>#N/A</v>
      </c>
      <c r="L104197" t="e">
        <f t="shared" si="4927"/>
        <v>#N/A</v>
      </c>
      <c r="M104197" t="e">
        <f t="shared" si="4929"/>
        <v>#N/A</v>
      </c>
    </row>
    <row r="104198" spans="10:13" x14ac:dyDescent="0.35">
      <c r="J104198" t="e">
        <f>wOBA+VLOOKUP(D104198,order[],2,FALSE)+VLOOKUP(IF(F104198&gt;7,8,IF(F104198=0,1,F104198)),pitches[],2,FALSE)+VLOOKUP(IF(E104198&gt;2,3,E104198),smatchups[],2,FALSE)</f>
        <v>#N/A</v>
      </c>
      <c r="K104198" t="e">
        <f t="shared" si="4928"/>
        <v>#N/A</v>
      </c>
      <c r="L104198" t="e">
        <f t="shared" si="4927"/>
        <v>#N/A</v>
      </c>
      <c r="M104198" t="e">
        <f t="shared" si="4929"/>
        <v>#N/A</v>
      </c>
    </row>
    <row r="104199" spans="10:13" x14ac:dyDescent="0.35">
      <c r="J104199" t="e">
        <f>wOBA+VLOOKUP(D104199,order[],2,FALSE)+VLOOKUP(IF(F104199&gt;7,8,IF(F104199=0,1,F104199)),pitches[],2,FALSE)+VLOOKUP(IF(E104199&gt;2,3,E104199),smatchups[],2,FALSE)</f>
        <v>#N/A</v>
      </c>
      <c r="K104199" t="e">
        <f t="shared" si="4928"/>
        <v>#N/A</v>
      </c>
      <c r="L104199" t="e">
        <f t="shared" si="4927"/>
        <v>#N/A</v>
      </c>
      <c r="M104199" t="e">
        <f t="shared" si="4929"/>
        <v>#N/A</v>
      </c>
    </row>
    <row r="104200" spans="10:13" x14ac:dyDescent="0.35">
      <c r="J104200" t="e">
        <f>wOBA+VLOOKUP(D104200,order[],2,FALSE)+VLOOKUP(IF(F104200&gt;7,8,IF(F104200=0,1,F104200)),pitches[],2,FALSE)+VLOOKUP(IF(E104200&gt;2,3,E104200),smatchups[],2,FALSE)</f>
        <v>#N/A</v>
      </c>
      <c r="K104200" t="e">
        <f t="shared" si="4928"/>
        <v>#N/A</v>
      </c>
      <c r="L104200" t="e">
        <f t="shared" si="4927"/>
        <v>#N/A</v>
      </c>
      <c r="M104200" t="e">
        <f t="shared" si="4929"/>
        <v>#N/A</v>
      </c>
    </row>
    <row r="104201" spans="10:13" x14ac:dyDescent="0.35">
      <c r="J104201" t="e">
        <f>wOBA+VLOOKUP(D104201,order[],2,FALSE)+VLOOKUP(IF(F104201&gt;7,8,IF(F104201=0,1,F104201)),pitches[],2,FALSE)+VLOOKUP(IF(E104201&gt;2,3,E104201),smatchups[],2,FALSE)</f>
        <v>#N/A</v>
      </c>
      <c r="K104201" t="e">
        <f t="shared" si="4928"/>
        <v>#N/A</v>
      </c>
      <c r="L104201" t="e">
        <f t="shared" si="4927"/>
        <v>#N/A</v>
      </c>
      <c r="M104201" t="e">
        <f t="shared" si="4929"/>
        <v>#N/A</v>
      </c>
    </row>
    <row r="104202" spans="10:13" x14ac:dyDescent="0.35">
      <c r="J104202" t="e">
        <f>wOBA+VLOOKUP(D104202,order[],2,FALSE)+VLOOKUP(IF(F104202&gt;7,8,IF(F104202=0,1,F104202)),pitches[],2,FALSE)+VLOOKUP(IF(E104202&gt;2,3,E104202),smatchups[],2,FALSE)</f>
        <v>#N/A</v>
      </c>
      <c r="K104202" t="e">
        <f t="shared" si="4928"/>
        <v>#N/A</v>
      </c>
      <c r="L104202" t="e">
        <f t="shared" si="4927"/>
        <v>#N/A</v>
      </c>
      <c r="M104202" t="e">
        <f t="shared" si="4929"/>
        <v>#N/A</v>
      </c>
    </row>
    <row r="104203" spans="10:13" x14ac:dyDescent="0.35">
      <c r="J104203" t="e">
        <f>wOBA+VLOOKUP(D104203,order[],2,FALSE)+VLOOKUP(IF(F104203&gt;7,8,IF(F104203=0,1,F104203)),pitches[],2,FALSE)+VLOOKUP(IF(E104203&gt;2,3,E104203),smatchups[],2,FALSE)</f>
        <v>#N/A</v>
      </c>
      <c r="K104203" t="e">
        <f t="shared" si="4928"/>
        <v>#N/A</v>
      </c>
      <c r="L104203" t="e">
        <f t="shared" si="4927"/>
        <v>#N/A</v>
      </c>
      <c r="M104203" t="e">
        <f t="shared" si="4929"/>
        <v>#N/A</v>
      </c>
    </row>
    <row r="104204" spans="10:13" x14ac:dyDescent="0.35">
      <c r="J104204" t="e">
        <f>wOBA+VLOOKUP(D104204,order[],2,FALSE)+VLOOKUP(IF(F104204&gt;7,8,IF(F104204=0,1,F104204)),pitches[],2,FALSE)+VLOOKUP(IF(E104204&gt;2,3,E104204),smatchups[],2,FALSE)</f>
        <v>#N/A</v>
      </c>
      <c r="K104204" t="e">
        <f t="shared" si="4928"/>
        <v>#N/A</v>
      </c>
      <c r="L104204" t="e">
        <f t="shared" si="4927"/>
        <v>#N/A</v>
      </c>
      <c r="M104204" t="e">
        <f t="shared" si="4929"/>
        <v>#N/A</v>
      </c>
    </row>
    <row r="104205" spans="10:13" x14ac:dyDescent="0.35">
      <c r="J104205" t="e">
        <f>wOBA+VLOOKUP(D104205,order[],2,FALSE)+VLOOKUP(IF(F104205&gt;7,8,IF(F104205=0,1,F104205)),pitches[],2,FALSE)+VLOOKUP(IF(E104205&gt;2,3,E104205),smatchups[],2,FALSE)</f>
        <v>#N/A</v>
      </c>
      <c r="K104205" t="e">
        <f t="shared" si="4928"/>
        <v>#N/A</v>
      </c>
      <c r="L104205" t="e">
        <f t="shared" si="4927"/>
        <v>#N/A</v>
      </c>
      <c r="M104205" t="e">
        <f t="shared" si="4929"/>
        <v>#N/A</v>
      </c>
    </row>
    <row r="104206" spans="10:13" x14ac:dyDescent="0.35">
      <c r="J104206" t="e">
        <f>wOBA+VLOOKUP(D104206,order[],2,FALSE)+VLOOKUP(IF(F104206&gt;7,8,IF(F104206=0,1,F104206)),pitches[],2,FALSE)+VLOOKUP(IF(E104206&gt;2,3,E104206),smatchups[],2,FALSE)</f>
        <v>#N/A</v>
      </c>
      <c r="K104206" t="e">
        <f t="shared" si="4928"/>
        <v>#N/A</v>
      </c>
      <c r="L104206" t="e">
        <f t="shared" si="4927"/>
        <v>#N/A</v>
      </c>
      <c r="M104206" t="e">
        <f t="shared" si="4929"/>
        <v>#N/A</v>
      </c>
    </row>
    <row r="104207" spans="10:13" x14ac:dyDescent="0.35">
      <c r="J104207" t="e">
        <f>wOBA+VLOOKUP(D104207,order[],2,FALSE)+VLOOKUP(IF(F104207&gt;7,8,IF(F104207=0,1,F104207)),pitches[],2,FALSE)+VLOOKUP(IF(E104207&gt;2,3,E104207),smatchups[],2,FALSE)</f>
        <v>#N/A</v>
      </c>
      <c r="K104207" t="e">
        <f t="shared" si="4928"/>
        <v>#N/A</v>
      </c>
      <c r="L104207" t="e">
        <f t="shared" si="4927"/>
        <v>#N/A</v>
      </c>
      <c r="M104207" t="e">
        <f t="shared" si="4929"/>
        <v>#N/A</v>
      </c>
    </row>
    <row r="104208" spans="10:13" x14ac:dyDescent="0.35">
      <c r="J104208" t="e">
        <f>wOBA+VLOOKUP(D104208,order[],2,FALSE)+VLOOKUP(IF(F104208&gt;7,8,IF(F104208=0,1,F104208)),pitches[],2,FALSE)+VLOOKUP(IF(E104208&gt;2,3,E104208),smatchups[],2,FALSE)</f>
        <v>#N/A</v>
      </c>
      <c r="K104208" t="e">
        <f t="shared" si="4928"/>
        <v>#N/A</v>
      </c>
      <c r="L104208" t="e">
        <f t="shared" si="4927"/>
        <v>#N/A</v>
      </c>
      <c r="M104208" t="e">
        <f t="shared" si="4929"/>
        <v>#N/A</v>
      </c>
    </row>
    <row r="104209" spans="10:13" x14ac:dyDescent="0.35">
      <c r="J104209" t="e">
        <f>wOBA+VLOOKUP(D104209,order[],2,FALSE)+VLOOKUP(IF(F104209&gt;7,8,IF(F104209=0,1,F104209)),pitches[],2,FALSE)+VLOOKUP(IF(E104209&gt;2,3,E104209),smatchups[],2,FALSE)</f>
        <v>#N/A</v>
      </c>
      <c r="K104209" t="e">
        <f t="shared" si="4928"/>
        <v>#N/A</v>
      </c>
      <c r="L104209" t="e">
        <f t="shared" si="4927"/>
        <v>#N/A</v>
      </c>
      <c r="M104209" t="e">
        <f t="shared" si="4929"/>
        <v>#N/A</v>
      </c>
    </row>
    <row r="104210" spans="10:13" x14ac:dyDescent="0.35">
      <c r="J104210" t="e">
        <f>wOBA+VLOOKUP(D104210,order[],2,FALSE)+VLOOKUP(IF(F104210&gt;7,8,IF(F104210=0,1,F104210)),pitches[],2,FALSE)+VLOOKUP(IF(E104210&gt;2,3,E104210),smatchups[],2,FALSE)</f>
        <v>#N/A</v>
      </c>
      <c r="K104210" t="e">
        <f t="shared" si="4928"/>
        <v>#N/A</v>
      </c>
      <c r="L104210" t="e">
        <f t="shared" si="4927"/>
        <v>#N/A</v>
      </c>
      <c r="M104210" t="e">
        <f t="shared" si="4929"/>
        <v>#N/A</v>
      </c>
    </row>
    <row r="104211" spans="10:13" x14ac:dyDescent="0.35">
      <c r="J104211" t="e">
        <f>wOBA+VLOOKUP(D104211,order[],2,FALSE)+VLOOKUP(IF(F104211&gt;7,8,IF(F104211=0,1,F104211)),pitches[],2,FALSE)+VLOOKUP(IF(E104211&gt;2,3,E104211),smatchups[],2,FALSE)</f>
        <v>#N/A</v>
      </c>
      <c r="K104211" t="e">
        <f t="shared" si="4928"/>
        <v>#N/A</v>
      </c>
      <c r="L104211" t="e">
        <f t="shared" si="4927"/>
        <v>#N/A</v>
      </c>
      <c r="M104211" t="e">
        <f t="shared" si="4929"/>
        <v>#N/A</v>
      </c>
    </row>
    <row r="104212" spans="10:13" x14ac:dyDescent="0.35">
      <c r="J104212" t="e">
        <f>wOBA+VLOOKUP(D104212,order[],2,FALSE)+VLOOKUP(IF(F104212&gt;7,8,IF(F104212=0,1,F104212)),pitches[],2,FALSE)+VLOOKUP(IF(E104212&gt;2,3,E104212),smatchups[],2,FALSE)</f>
        <v>#N/A</v>
      </c>
      <c r="K104212" t="e">
        <f t="shared" si="4928"/>
        <v>#N/A</v>
      </c>
      <c r="L104212" t="e">
        <f t="shared" si="4927"/>
        <v>#N/A</v>
      </c>
      <c r="M104212" t="e">
        <f t="shared" si="4929"/>
        <v>#N/A</v>
      </c>
    </row>
    <row r="104213" spans="10:13" x14ac:dyDescent="0.35">
      <c r="J104213" t="e">
        <f>wOBA+VLOOKUP(D104213,order[],2,FALSE)+VLOOKUP(IF(F104213&gt;7,8,IF(F104213=0,1,F104213)),pitches[],2,FALSE)+VLOOKUP(IF(E104213&gt;2,3,E104213),smatchups[],2,FALSE)</f>
        <v>#N/A</v>
      </c>
      <c r="K104213" t="e">
        <f t="shared" si="4928"/>
        <v>#N/A</v>
      </c>
      <c r="L104213" t="e">
        <f t="shared" si="4927"/>
        <v>#N/A</v>
      </c>
      <c r="M104213" t="e">
        <f t="shared" si="4929"/>
        <v>#N/A</v>
      </c>
    </row>
    <row r="104214" spans="10:13" x14ac:dyDescent="0.35">
      <c r="J104214" t="e">
        <f>wOBA+VLOOKUP(D104214,order[],2,FALSE)+VLOOKUP(IF(F104214&gt;7,8,IF(F104214=0,1,F104214)),pitches[],2,FALSE)+VLOOKUP(IF(E104214&gt;2,3,E104214),smatchups[],2,FALSE)</f>
        <v>#N/A</v>
      </c>
      <c r="K104214" t="e">
        <f t="shared" si="4928"/>
        <v>#N/A</v>
      </c>
      <c r="L104214" t="e">
        <f t="shared" si="4927"/>
        <v>#N/A</v>
      </c>
      <c r="M104214" t="e">
        <f t="shared" si="4929"/>
        <v>#N/A</v>
      </c>
    </row>
    <row r="104215" spans="10:13" x14ac:dyDescent="0.35">
      <c r="J104215" t="e">
        <f>wOBA+VLOOKUP(D104215,order[],2,FALSE)+VLOOKUP(IF(F104215&gt;7,8,IF(F104215=0,1,F104215)),pitches[],2,FALSE)+VLOOKUP(IF(E104215&gt;2,3,E104215),smatchups[],2,FALSE)</f>
        <v>#N/A</v>
      </c>
      <c r="K104215" t="e">
        <f t="shared" si="4928"/>
        <v>#N/A</v>
      </c>
      <c r="L104215" t="e">
        <f t="shared" si="4927"/>
        <v>#N/A</v>
      </c>
      <c r="M104215" t="e">
        <f t="shared" si="4929"/>
        <v>#N/A</v>
      </c>
    </row>
    <row r="104216" spans="10:13" x14ac:dyDescent="0.35">
      <c r="J104216" t="e">
        <f>wOBA+VLOOKUP(D104216,order[],2,FALSE)+VLOOKUP(IF(F104216&gt;7,8,IF(F104216=0,1,F104216)),pitches[],2,FALSE)+VLOOKUP(IF(E104216&gt;2,3,E104216),smatchups[],2,FALSE)</f>
        <v>#N/A</v>
      </c>
      <c r="K104216" t="e">
        <f t="shared" si="4928"/>
        <v>#N/A</v>
      </c>
      <c r="L104216" t="e">
        <f t="shared" si="4927"/>
        <v>#N/A</v>
      </c>
      <c r="M104216" t="e">
        <f t="shared" si="4929"/>
        <v>#N/A</v>
      </c>
    </row>
    <row r="104217" spans="10:13" x14ac:dyDescent="0.35">
      <c r="J104217" t="e">
        <f>wOBA+VLOOKUP(D104217,order[],2,FALSE)+VLOOKUP(IF(F104217&gt;7,8,IF(F104217=0,1,F104217)),pitches[],2,FALSE)+VLOOKUP(IF(E104217&gt;2,3,E104217),smatchups[],2,FALSE)</f>
        <v>#N/A</v>
      </c>
      <c r="K104217" t="e">
        <f t="shared" si="4928"/>
        <v>#N/A</v>
      </c>
      <c r="L104217" t="e">
        <f t="shared" si="4927"/>
        <v>#N/A</v>
      </c>
      <c r="M104217" t="e">
        <f t="shared" si="4929"/>
        <v>#N/A</v>
      </c>
    </row>
    <row r="104218" spans="10:13" x14ac:dyDescent="0.35">
      <c r="J104218" t="e">
        <f>wOBA+VLOOKUP(D104218,order[],2,FALSE)+VLOOKUP(IF(F104218&gt;7,8,IF(F104218=0,1,F104218)),pitches[],2,FALSE)+VLOOKUP(IF(E104218&gt;2,3,E104218),smatchups[],2,FALSE)</f>
        <v>#N/A</v>
      </c>
      <c r="K104218" t="e">
        <f t="shared" si="4928"/>
        <v>#N/A</v>
      </c>
      <c r="L104218" t="e">
        <f t="shared" si="4927"/>
        <v>#N/A</v>
      </c>
      <c r="M104218" t="e">
        <f t="shared" si="4929"/>
        <v>#N/A</v>
      </c>
    </row>
    <row r="104219" spans="10:13" x14ac:dyDescent="0.35">
      <c r="J104219" t="e">
        <f>wOBA+VLOOKUP(D104219,order[],2,FALSE)+VLOOKUP(IF(F104219&gt;7,8,IF(F104219=0,1,F104219)),pitches[],2,FALSE)+VLOOKUP(IF(E104219&gt;2,3,E104219),smatchups[],2,FALSE)</f>
        <v>#N/A</v>
      </c>
      <c r="K104219" t="e">
        <f t="shared" si="4928"/>
        <v>#N/A</v>
      </c>
      <c r="L104219" t="e">
        <f t="shared" si="4927"/>
        <v>#N/A</v>
      </c>
      <c r="M104219" t="e">
        <f t="shared" si="4929"/>
        <v>#N/A</v>
      </c>
    </row>
    <row r="104220" spans="10:13" x14ac:dyDescent="0.35">
      <c r="J104220" t="e">
        <f>wOBA+VLOOKUP(D104220,order[],2,FALSE)+VLOOKUP(IF(F104220&gt;7,8,IF(F104220=0,1,F104220)),pitches[],2,FALSE)+VLOOKUP(IF(E104220&gt;2,3,E104220),smatchups[],2,FALSE)</f>
        <v>#N/A</v>
      </c>
      <c r="K104220" t="e">
        <f t="shared" si="4928"/>
        <v>#N/A</v>
      </c>
      <c r="L104220" t="e">
        <f t="shared" si="4927"/>
        <v>#N/A</v>
      </c>
      <c r="M104220" t="e">
        <f t="shared" si="4929"/>
        <v>#N/A</v>
      </c>
    </row>
    <row r="104221" spans="10:13" x14ac:dyDescent="0.35">
      <c r="J104221" t="e">
        <f>wOBA+VLOOKUP(D104221,order[],2,FALSE)+VLOOKUP(IF(F104221&gt;7,8,IF(F104221=0,1,F104221)),pitches[],2,FALSE)+VLOOKUP(IF(E104221&gt;2,3,E104221),smatchups[],2,FALSE)</f>
        <v>#N/A</v>
      </c>
      <c r="K104221" t="e">
        <f t="shared" si="4928"/>
        <v>#N/A</v>
      </c>
      <c r="L104221" t="e">
        <f t="shared" si="4927"/>
        <v>#N/A</v>
      </c>
      <c r="M104221" t="e">
        <f t="shared" si="4929"/>
        <v>#N/A</v>
      </c>
    </row>
    <row r="104222" spans="10:13" x14ac:dyDescent="0.35">
      <c r="J104222" t="e">
        <f>wOBA+VLOOKUP(D104222,order[],2,FALSE)+VLOOKUP(IF(F104222&gt;7,8,IF(F104222=0,1,F104222)),pitches[],2,FALSE)+VLOOKUP(IF(E104222&gt;2,3,E104222),smatchups[],2,FALSE)</f>
        <v>#N/A</v>
      </c>
      <c r="K104222" t="e">
        <f t="shared" si="4928"/>
        <v>#N/A</v>
      </c>
      <c r="L104222" t="e">
        <f t="shared" si="4927"/>
        <v>#N/A</v>
      </c>
      <c r="M104222" t="e">
        <f t="shared" si="4929"/>
        <v>#N/A</v>
      </c>
    </row>
    <row r="104223" spans="10:13" x14ac:dyDescent="0.35">
      <c r="J104223" t="e">
        <f>wOBA+VLOOKUP(D104223,order[],2,FALSE)+VLOOKUP(IF(F104223&gt;7,8,IF(F104223=0,1,F104223)),pitches[],2,FALSE)+VLOOKUP(IF(E104223&gt;2,3,E104223),smatchups[],2,FALSE)</f>
        <v>#N/A</v>
      </c>
      <c r="K104223" t="e">
        <f t="shared" si="4928"/>
        <v>#N/A</v>
      </c>
      <c r="L104223" t="e">
        <f t="shared" si="4927"/>
        <v>#N/A</v>
      </c>
      <c r="M104223" t="e">
        <f t="shared" si="4929"/>
        <v>#N/A</v>
      </c>
    </row>
    <row r="104224" spans="10:13" x14ac:dyDescent="0.35">
      <c r="J104224" t="e">
        <f>wOBA+VLOOKUP(D104224,order[],2,FALSE)+VLOOKUP(IF(F104224&gt;7,8,IF(F104224=0,1,F104224)),pitches[],2,FALSE)+VLOOKUP(IF(E104224&gt;2,3,E104224),smatchups[],2,FALSE)</f>
        <v>#N/A</v>
      </c>
      <c r="K104224" t="e">
        <f t="shared" si="4928"/>
        <v>#N/A</v>
      </c>
      <c r="L104224" t="e">
        <f t="shared" si="4927"/>
        <v>#N/A</v>
      </c>
      <c r="M104224" t="e">
        <f t="shared" si="4929"/>
        <v>#N/A</v>
      </c>
    </row>
    <row r="104225" spans="10:13" x14ac:dyDescent="0.35">
      <c r="J104225" t="e">
        <f>wOBA+VLOOKUP(D104225,order[],2,FALSE)+VLOOKUP(IF(F104225&gt;7,8,IF(F104225=0,1,F104225)),pitches[],2,FALSE)+VLOOKUP(IF(E104225&gt;2,3,E104225),smatchups[],2,FALSE)</f>
        <v>#N/A</v>
      </c>
      <c r="K104225" t="e">
        <f t="shared" si="4928"/>
        <v>#N/A</v>
      </c>
      <c r="L104225" t="e">
        <f t="shared" si="4927"/>
        <v>#N/A</v>
      </c>
      <c r="M104225" t="e">
        <f t="shared" si="4929"/>
        <v>#N/A</v>
      </c>
    </row>
    <row r="104226" spans="10:13" x14ac:dyDescent="0.35">
      <c r="J104226" t="e">
        <f>wOBA+VLOOKUP(D104226,order[],2,FALSE)+VLOOKUP(IF(F104226&gt;7,8,IF(F104226=0,1,F104226)),pitches[],2,FALSE)+VLOOKUP(IF(E104226&gt;2,3,E104226),smatchups[],2,FALSE)</f>
        <v>#N/A</v>
      </c>
      <c r="K104226" t="e">
        <f t="shared" si="4928"/>
        <v>#N/A</v>
      </c>
      <c r="L104226" t="e">
        <f t="shared" si="4927"/>
        <v>#N/A</v>
      </c>
      <c r="M104226" t="e">
        <f t="shared" si="4929"/>
        <v>#N/A</v>
      </c>
    </row>
    <row r="104227" spans="10:13" x14ac:dyDescent="0.35">
      <c r="J104227" t="e">
        <f>wOBA+VLOOKUP(D104227,order[],2,FALSE)+VLOOKUP(IF(F104227&gt;7,8,IF(F104227=0,1,F104227)),pitches[],2,FALSE)+VLOOKUP(IF(E104227&gt;2,3,E104227),smatchups[],2,FALSE)</f>
        <v>#N/A</v>
      </c>
      <c r="K104227" t="e">
        <f t="shared" si="4928"/>
        <v>#N/A</v>
      </c>
      <c r="L104227" t="e">
        <f t="shared" si="4927"/>
        <v>#N/A</v>
      </c>
      <c r="M104227" t="e">
        <f t="shared" si="4929"/>
        <v>#N/A</v>
      </c>
    </row>
    <row r="104228" spans="10:13" x14ac:dyDescent="0.35">
      <c r="J104228" t="e">
        <f>wOBA+VLOOKUP(D104228,order[],2,FALSE)+VLOOKUP(IF(F104228&gt;7,8,IF(F104228=0,1,F104228)),pitches[],2,FALSE)+VLOOKUP(IF(E104228&gt;2,3,E104228),smatchups[],2,FALSE)</f>
        <v>#N/A</v>
      </c>
      <c r="K104228" t="e">
        <f t="shared" si="4928"/>
        <v>#N/A</v>
      </c>
      <c r="L104228" t="e">
        <f t="shared" si="4927"/>
        <v>#N/A</v>
      </c>
      <c r="M104228" t="e">
        <f t="shared" si="4929"/>
        <v>#N/A</v>
      </c>
    </row>
    <row r="104229" spans="10:13" x14ac:dyDescent="0.35">
      <c r="J104229" t="e">
        <f>wOBA+VLOOKUP(D104229,order[],2,FALSE)+VLOOKUP(IF(F104229&gt;7,8,IF(F104229=0,1,F104229)),pitches[],2,FALSE)+VLOOKUP(IF(E104229&gt;2,3,E104229),smatchups[],2,FALSE)</f>
        <v>#N/A</v>
      </c>
      <c r="K104229" t="e">
        <f t="shared" si="4928"/>
        <v>#N/A</v>
      </c>
      <c r="L104229" t="e">
        <f t="shared" si="4927"/>
        <v>#N/A</v>
      </c>
      <c r="M104229" t="e">
        <f t="shared" si="4929"/>
        <v>#N/A</v>
      </c>
    </row>
    <row r="104230" spans="10:13" x14ac:dyDescent="0.35">
      <c r="J104230" t="e">
        <f>wOBA+VLOOKUP(D104230,order[],2,FALSE)+VLOOKUP(IF(F104230&gt;7,8,IF(F104230=0,1,F104230)),pitches[],2,FALSE)+VLOOKUP(IF(E104230&gt;2,3,E104230),smatchups[],2,FALSE)</f>
        <v>#N/A</v>
      </c>
      <c r="K104230" t="e">
        <f t="shared" si="4928"/>
        <v>#N/A</v>
      </c>
      <c r="L104230" t="e">
        <f t="shared" si="4927"/>
        <v>#N/A</v>
      </c>
      <c r="M104230" t="e">
        <f t="shared" si="4929"/>
        <v>#N/A</v>
      </c>
    </row>
    <row r="104231" spans="10:13" x14ac:dyDescent="0.35">
      <c r="J104231" t="e">
        <f>wOBA+VLOOKUP(D104231,order[],2,FALSE)+VLOOKUP(IF(F104231&gt;7,8,IF(F104231=0,1,F104231)),pitches[],2,FALSE)+VLOOKUP(IF(E104231&gt;2,3,E104231),smatchups[],2,FALSE)</f>
        <v>#N/A</v>
      </c>
      <c r="K104231" t="e">
        <f t="shared" si="4928"/>
        <v>#N/A</v>
      </c>
      <c r="L104231" t="e">
        <f t="shared" si="4927"/>
        <v>#N/A</v>
      </c>
      <c r="M104231" t="e">
        <f t="shared" si="4929"/>
        <v>#N/A</v>
      </c>
    </row>
    <row r="104232" spans="10:13" x14ac:dyDescent="0.35">
      <c r="J104232" t="e">
        <f>wOBA+VLOOKUP(D104232,order[],2,FALSE)+VLOOKUP(IF(F104232&gt;7,8,IF(F104232=0,1,F104232)),pitches[],2,FALSE)+VLOOKUP(IF(E104232&gt;2,3,E104232),smatchups[],2,FALSE)</f>
        <v>#N/A</v>
      </c>
      <c r="K104232" t="e">
        <f t="shared" si="4928"/>
        <v>#N/A</v>
      </c>
      <c r="L104232" t="e">
        <f t="shared" si="4927"/>
        <v>#N/A</v>
      </c>
      <c r="M104232" t="e">
        <f t="shared" si="4929"/>
        <v>#N/A</v>
      </c>
    </row>
    <row r="104233" spans="10:13" x14ac:dyDescent="0.35">
      <c r="J104233" t="e">
        <f>wOBA+VLOOKUP(D104233,order[],2,FALSE)+VLOOKUP(IF(F104233&gt;7,8,IF(F104233=0,1,F104233)),pitches[],2,FALSE)+VLOOKUP(IF(E104233&gt;2,3,E104233),smatchups[],2,FALSE)</f>
        <v>#N/A</v>
      </c>
      <c r="K104233" t="e">
        <f t="shared" si="4928"/>
        <v>#N/A</v>
      </c>
      <c r="L104233" t="e">
        <f t="shared" si="4927"/>
        <v>#N/A</v>
      </c>
      <c r="M104233" t="e">
        <f t="shared" si="4929"/>
        <v>#N/A</v>
      </c>
    </row>
    <row r="104234" spans="10:13" x14ac:dyDescent="0.35">
      <c r="J104234" t="e">
        <f>wOBA+VLOOKUP(D104234,order[],2,FALSE)+VLOOKUP(IF(F104234&gt;7,8,IF(F104234=0,1,F104234)),pitches[],2,FALSE)+VLOOKUP(IF(E104234&gt;2,3,E104234),smatchups[],2,FALSE)</f>
        <v>#N/A</v>
      </c>
      <c r="K104234" t="e">
        <f t="shared" si="4928"/>
        <v>#N/A</v>
      </c>
      <c r="L104234" t="e">
        <f t="shared" si="4927"/>
        <v>#N/A</v>
      </c>
      <c r="M104234" t="e">
        <f t="shared" si="4929"/>
        <v>#N/A</v>
      </c>
    </row>
    <row r="104235" spans="10:13" x14ac:dyDescent="0.35">
      <c r="J104235" t="e">
        <f>wOBA+VLOOKUP(D104235,order[],2,FALSE)+VLOOKUP(IF(F104235&gt;7,8,IF(F104235=0,1,F104235)),pitches[],2,FALSE)+VLOOKUP(IF(E104235&gt;2,3,E104235),smatchups[],2,FALSE)</f>
        <v>#N/A</v>
      </c>
      <c r="K104235" t="e">
        <f t="shared" si="4928"/>
        <v>#N/A</v>
      </c>
      <c r="L104235" t="e">
        <f t="shared" si="4927"/>
        <v>#N/A</v>
      </c>
      <c r="M104235" t="e">
        <f t="shared" si="4929"/>
        <v>#N/A</v>
      </c>
    </row>
    <row r="104236" spans="10:13" x14ac:dyDescent="0.35">
      <c r="J104236" t="e">
        <f>wOBA+VLOOKUP(D104236,order[],2,FALSE)+VLOOKUP(IF(F104236&gt;7,8,IF(F104236=0,1,F104236)),pitches[],2,FALSE)+VLOOKUP(IF(E104236&gt;2,3,E104236),smatchups[],2,FALSE)</f>
        <v>#N/A</v>
      </c>
      <c r="K104236" t="e">
        <f t="shared" si="4928"/>
        <v>#N/A</v>
      </c>
      <c r="L104236" t="e">
        <f t="shared" si="4927"/>
        <v>#N/A</v>
      </c>
      <c r="M104236" t="e">
        <f t="shared" si="4929"/>
        <v>#N/A</v>
      </c>
    </row>
    <row r="104237" spans="10:13" x14ac:dyDescent="0.35">
      <c r="J104237" t="e">
        <f>wOBA+VLOOKUP(D104237,order[],2,FALSE)+VLOOKUP(IF(F104237&gt;7,8,IF(F104237=0,1,F104237)),pitches[],2,FALSE)+VLOOKUP(IF(E104237&gt;2,3,E104237),smatchups[],2,FALSE)</f>
        <v>#N/A</v>
      </c>
      <c r="K104237" t="e">
        <f t="shared" si="4928"/>
        <v>#N/A</v>
      </c>
      <c r="L104237" t="e">
        <f t="shared" si="4927"/>
        <v>#N/A</v>
      </c>
      <c r="M104237" t="e">
        <f t="shared" si="4929"/>
        <v>#N/A</v>
      </c>
    </row>
    <row r="104238" spans="10:13" x14ac:dyDescent="0.35">
      <c r="J104238" t="e">
        <f>wOBA+VLOOKUP(D104238,order[],2,FALSE)+VLOOKUP(IF(F104238&gt;7,8,IF(F104238=0,1,F104238)),pitches[],2,FALSE)+VLOOKUP(IF(E104238&gt;2,3,E104238),smatchups[],2,FALSE)</f>
        <v>#N/A</v>
      </c>
      <c r="K104238" t="e">
        <f t="shared" si="4928"/>
        <v>#N/A</v>
      </c>
      <c r="L104238" t="e">
        <f t="shared" si="4927"/>
        <v>#N/A</v>
      </c>
      <c r="M104238" t="e">
        <f t="shared" si="4929"/>
        <v>#N/A</v>
      </c>
    </row>
    <row r="104239" spans="10:13" x14ac:dyDescent="0.35">
      <c r="J104239" t="e">
        <f>wOBA+VLOOKUP(D104239,order[],2,FALSE)+VLOOKUP(IF(F104239&gt;7,8,IF(F104239=0,1,F104239)),pitches[],2,FALSE)+VLOOKUP(IF(E104239&gt;2,3,E104239),smatchups[],2,FALSE)</f>
        <v>#N/A</v>
      </c>
      <c r="K104239" t="e">
        <f t="shared" si="4928"/>
        <v>#N/A</v>
      </c>
      <c r="L104239" t="e">
        <f t="shared" si="4927"/>
        <v>#N/A</v>
      </c>
      <c r="M104239" t="e">
        <f t="shared" si="4929"/>
        <v>#N/A</v>
      </c>
    </row>
    <row r="104240" spans="10:13" x14ac:dyDescent="0.35">
      <c r="J104240" t="e">
        <f>wOBA+VLOOKUP(D104240,order[],2,FALSE)+VLOOKUP(IF(F104240&gt;7,8,IF(F104240=0,1,F104240)),pitches[],2,FALSE)+VLOOKUP(IF(E104240&gt;2,3,E104240),smatchups[],2,FALSE)</f>
        <v>#N/A</v>
      </c>
      <c r="K104240" t="e">
        <f t="shared" si="4928"/>
        <v>#N/A</v>
      </c>
      <c r="L104240" t="e">
        <f t="shared" si="4927"/>
        <v>#N/A</v>
      </c>
      <c r="M104240" t="e">
        <f t="shared" si="4929"/>
        <v>#N/A</v>
      </c>
    </row>
    <row r="104241" spans="10:13" x14ac:dyDescent="0.35">
      <c r="J104241" t="e">
        <f>wOBA+VLOOKUP(D104241,order[],2,FALSE)+VLOOKUP(IF(F104241&gt;7,8,IF(F104241=0,1,F104241)),pitches[],2,FALSE)+VLOOKUP(IF(E104241&gt;2,3,E104241),smatchups[],2,FALSE)</f>
        <v>#N/A</v>
      </c>
      <c r="K104241" t="e">
        <f t="shared" si="4928"/>
        <v>#N/A</v>
      </c>
      <c r="L104241" t="e">
        <f t="shared" si="4927"/>
        <v>#N/A</v>
      </c>
      <c r="M104241" t="e">
        <f t="shared" si="4929"/>
        <v>#N/A</v>
      </c>
    </row>
    <row r="104242" spans="10:13" x14ac:dyDescent="0.35">
      <c r="J104242" t="e">
        <f>wOBA+VLOOKUP(D104242,order[],2,FALSE)+VLOOKUP(IF(F104242&gt;7,8,IF(F104242=0,1,F104242)),pitches[],2,FALSE)+VLOOKUP(IF(E104242&gt;2,3,E104242),smatchups[],2,FALSE)</f>
        <v>#N/A</v>
      </c>
      <c r="K104242" t="e">
        <f t="shared" si="4928"/>
        <v>#N/A</v>
      </c>
      <c r="L104242" t="e">
        <f t="shared" si="4927"/>
        <v>#N/A</v>
      </c>
      <c r="M104242" t="e">
        <f t="shared" si="4929"/>
        <v>#N/A</v>
      </c>
    </row>
    <row r="104243" spans="10:13" x14ac:dyDescent="0.35">
      <c r="J104243" t="e">
        <f>wOBA+VLOOKUP(D104243,order[],2,FALSE)+VLOOKUP(IF(F104243&gt;7,8,IF(F104243=0,1,F104243)),pitches[],2,FALSE)+VLOOKUP(IF(E104243&gt;2,3,E104243),smatchups[],2,FALSE)</f>
        <v>#N/A</v>
      </c>
      <c r="K104243" t="e">
        <f t="shared" si="4928"/>
        <v>#N/A</v>
      </c>
      <c r="L104243" t="e">
        <f t="shared" si="4927"/>
        <v>#N/A</v>
      </c>
      <c r="M104243" t="e">
        <f t="shared" si="4929"/>
        <v>#N/A</v>
      </c>
    </row>
    <row r="104244" spans="10:13" x14ac:dyDescent="0.35">
      <c r="J104244" t="e">
        <f>wOBA+VLOOKUP(D104244,order[],2,FALSE)+VLOOKUP(IF(F104244&gt;7,8,IF(F104244=0,1,F104244)),pitches[],2,FALSE)+VLOOKUP(IF(E104244&gt;2,3,E104244),smatchups[],2,FALSE)</f>
        <v>#N/A</v>
      </c>
      <c r="K104244" t="e">
        <f t="shared" si="4928"/>
        <v>#N/A</v>
      </c>
      <c r="L104244" t="e">
        <f t="shared" si="4927"/>
        <v>#N/A</v>
      </c>
      <c r="M104244" t="e">
        <f t="shared" si="4929"/>
        <v>#N/A</v>
      </c>
    </row>
    <row r="104245" spans="10:13" x14ac:dyDescent="0.35">
      <c r="J104245" t="e">
        <f>wOBA+VLOOKUP(D104245,order[],2,FALSE)+VLOOKUP(IF(F104245&gt;7,8,IF(F104245=0,1,F104245)),pitches[],2,FALSE)+VLOOKUP(IF(E104245&gt;2,3,E104245),smatchups[],2,FALSE)</f>
        <v>#N/A</v>
      </c>
      <c r="K104245" t="e">
        <f t="shared" si="4928"/>
        <v>#N/A</v>
      </c>
      <c r="L104245" t="e">
        <f t="shared" si="4927"/>
        <v>#N/A</v>
      </c>
      <c r="M104245" t="e">
        <f t="shared" si="4929"/>
        <v>#N/A</v>
      </c>
    </row>
    <row r="104246" spans="10:13" x14ac:dyDescent="0.35">
      <c r="J104246" t="e">
        <f>wOBA+VLOOKUP(D104246,order[],2,FALSE)+VLOOKUP(IF(F104246&gt;7,8,IF(F104246=0,1,F104246)),pitches[],2,FALSE)+VLOOKUP(IF(E104246&gt;2,3,E104246),smatchups[],2,FALSE)</f>
        <v>#N/A</v>
      </c>
      <c r="K104246" t="e">
        <f t="shared" si="4928"/>
        <v>#N/A</v>
      </c>
      <c r="L104246" t="e">
        <f t="shared" si="4927"/>
        <v>#N/A</v>
      </c>
      <c r="M104246" t="e">
        <f t="shared" si="4929"/>
        <v>#N/A</v>
      </c>
    </row>
    <row r="104247" spans="10:13" x14ac:dyDescent="0.35">
      <c r="J104247" t="e">
        <f>wOBA+VLOOKUP(D104247,order[],2,FALSE)+VLOOKUP(IF(F104247&gt;7,8,IF(F104247=0,1,F104247)),pitches[],2,FALSE)+VLOOKUP(IF(E104247&gt;2,3,E104247),smatchups[],2,FALSE)</f>
        <v>#N/A</v>
      </c>
      <c r="K104247" t="e">
        <f t="shared" si="4928"/>
        <v>#N/A</v>
      </c>
      <c r="L104247" t="e">
        <f t="shared" si="4927"/>
        <v>#N/A</v>
      </c>
      <c r="M104247" t="e">
        <f t="shared" si="4929"/>
        <v>#N/A</v>
      </c>
    </row>
    <row r="104248" spans="10:13" x14ac:dyDescent="0.35">
      <c r="J104248" t="e">
        <f>wOBA+VLOOKUP(D104248,order[],2,FALSE)+VLOOKUP(IF(F104248&gt;7,8,IF(F104248=0,1,F104248)),pitches[],2,FALSE)+VLOOKUP(IF(E104248&gt;2,3,E104248),smatchups[],2,FALSE)</f>
        <v>#N/A</v>
      </c>
      <c r="K104248" t="e">
        <f t="shared" si="4928"/>
        <v>#N/A</v>
      </c>
      <c r="L104248" t="e">
        <f t="shared" si="4927"/>
        <v>#N/A</v>
      </c>
      <c r="M104248" t="e">
        <f t="shared" si="4929"/>
        <v>#N/A</v>
      </c>
    </row>
    <row r="104249" spans="10:13" x14ac:dyDescent="0.35">
      <c r="J104249" t="e">
        <f>wOBA+VLOOKUP(D104249,order[],2,FALSE)+VLOOKUP(IF(F104249&gt;7,8,IF(F104249=0,1,F104249)),pitches[],2,FALSE)+VLOOKUP(IF(E104249&gt;2,3,E104249),smatchups[],2,FALSE)</f>
        <v>#N/A</v>
      </c>
      <c r="K104249" t="e">
        <f t="shared" si="4928"/>
        <v>#N/A</v>
      </c>
      <c r="L104249" t="e">
        <f t="shared" si="4927"/>
        <v>#N/A</v>
      </c>
      <c r="M104249" t="e">
        <f t="shared" si="4929"/>
        <v>#N/A</v>
      </c>
    </row>
    <row r="104250" spans="10:13" x14ac:dyDescent="0.35">
      <c r="J104250" t="e">
        <f>wOBA+VLOOKUP(D104250,order[],2,FALSE)+VLOOKUP(IF(F104250&gt;7,8,IF(F104250=0,1,F104250)),pitches[],2,FALSE)+VLOOKUP(IF(E104250&gt;2,3,E104250),smatchups[],2,FALSE)</f>
        <v>#N/A</v>
      </c>
      <c r="K104250" t="e">
        <f t="shared" si="4928"/>
        <v>#N/A</v>
      </c>
      <c r="L104250" t="e">
        <f t="shared" si="4927"/>
        <v>#N/A</v>
      </c>
      <c r="M104250" t="e">
        <f t="shared" si="4929"/>
        <v>#N/A</v>
      </c>
    </row>
    <row r="104251" spans="10:13" x14ac:dyDescent="0.35">
      <c r="J104251" t="e">
        <f>wOBA+VLOOKUP(D104251,order[],2,FALSE)+VLOOKUP(IF(F104251&gt;7,8,IF(F104251=0,1,F104251)),pitches[],2,FALSE)+VLOOKUP(IF(E104251&gt;2,3,E104251),smatchups[],2,FALSE)</f>
        <v>#N/A</v>
      </c>
      <c r="K104251" t="e">
        <f t="shared" si="4928"/>
        <v>#N/A</v>
      </c>
      <c r="L104251" t="e">
        <f t="shared" si="4927"/>
        <v>#N/A</v>
      </c>
      <c r="M104251" t="e">
        <f t="shared" si="4929"/>
        <v>#N/A</v>
      </c>
    </row>
    <row r="104252" spans="10:13" x14ac:dyDescent="0.35">
      <c r="J104252" t="e">
        <f>wOBA+VLOOKUP(D104252,order[],2,FALSE)+VLOOKUP(IF(F104252&gt;7,8,IF(F104252=0,1,F104252)),pitches[],2,FALSE)+VLOOKUP(IF(E104252&gt;2,3,E104252),smatchups[],2,FALSE)</f>
        <v>#N/A</v>
      </c>
      <c r="K104252" t="e">
        <f t="shared" si="4928"/>
        <v>#N/A</v>
      </c>
      <c r="L104252" t="e">
        <f t="shared" si="4927"/>
        <v>#N/A</v>
      </c>
      <c r="M104252" t="e">
        <f t="shared" si="4929"/>
        <v>#N/A</v>
      </c>
    </row>
    <row r="104253" spans="10:13" x14ac:dyDescent="0.35">
      <c r="J104253" t="e">
        <f>wOBA+VLOOKUP(D104253,order[],2,FALSE)+VLOOKUP(IF(F104253&gt;7,8,IF(F104253=0,1,F104253)),pitches[],2,FALSE)+VLOOKUP(IF(E104253&gt;2,3,E104253),smatchups[],2,FALSE)</f>
        <v>#N/A</v>
      </c>
      <c r="K104253" t="e">
        <f t="shared" si="4928"/>
        <v>#N/A</v>
      </c>
      <c r="L104253" t="e">
        <f t="shared" si="4927"/>
        <v>#N/A</v>
      </c>
      <c r="M104253" t="e">
        <f t="shared" si="4929"/>
        <v>#N/A</v>
      </c>
    </row>
    <row r="104254" spans="10:13" x14ac:dyDescent="0.35">
      <c r="J104254" t="e">
        <f>wOBA+VLOOKUP(D104254,order[],2,FALSE)+VLOOKUP(IF(F104254&gt;7,8,IF(F104254=0,1,F104254)),pitches[],2,FALSE)+VLOOKUP(IF(E104254&gt;2,3,E104254),smatchups[],2,FALSE)</f>
        <v>#N/A</v>
      </c>
      <c r="K104254" t="e">
        <f t="shared" si="4928"/>
        <v>#N/A</v>
      </c>
      <c r="L104254" t="e">
        <f t="shared" si="4927"/>
        <v>#N/A</v>
      </c>
      <c r="M104254" t="e">
        <f t="shared" si="4929"/>
        <v>#N/A</v>
      </c>
    </row>
    <row r="104255" spans="10:13" x14ac:dyDescent="0.35">
      <c r="J104255" t="e">
        <f>wOBA+VLOOKUP(D104255,order[],2,FALSE)+VLOOKUP(IF(F104255&gt;7,8,IF(F104255=0,1,F104255)),pitches[],2,FALSE)+VLOOKUP(IF(E104255&gt;2,3,E104255),smatchups[],2,FALSE)</f>
        <v>#N/A</v>
      </c>
      <c r="K104255" t="e">
        <f t="shared" si="4928"/>
        <v>#N/A</v>
      </c>
      <c r="L104255" t="e">
        <f t="shared" si="4927"/>
        <v>#N/A</v>
      </c>
      <c r="M104255" t="e">
        <f t="shared" si="4929"/>
        <v>#N/A</v>
      </c>
    </row>
    <row r="104256" spans="10:13" x14ac:dyDescent="0.35">
      <c r="J104256" t="e">
        <f>wOBA+VLOOKUP(D104256,order[],2,FALSE)+VLOOKUP(IF(F104256&gt;7,8,IF(F104256=0,1,F104256)),pitches[],2,FALSE)+VLOOKUP(IF(E104256&gt;2,3,E104256),smatchups[],2,FALSE)</f>
        <v>#N/A</v>
      </c>
      <c r="K104256" t="e">
        <f t="shared" si="4928"/>
        <v>#N/A</v>
      </c>
      <c r="L104256" t="e">
        <f t="shared" si="4927"/>
        <v>#N/A</v>
      </c>
      <c r="M104256" t="e">
        <f t="shared" si="4929"/>
        <v>#N/A</v>
      </c>
    </row>
    <row r="104257" spans="10:13" x14ac:dyDescent="0.35">
      <c r="J104257" t="e">
        <f>wOBA+VLOOKUP(D104257,order[],2,FALSE)+VLOOKUP(IF(F104257&gt;7,8,IF(F104257=0,1,F104257)),pitches[],2,FALSE)+VLOOKUP(IF(E104257&gt;2,3,E104257),smatchups[],2,FALSE)</f>
        <v>#N/A</v>
      </c>
      <c r="K104257" t="e">
        <f t="shared" si="4928"/>
        <v>#N/A</v>
      </c>
      <c r="L104257" t="e">
        <f t="shared" si="4927"/>
        <v>#N/A</v>
      </c>
      <c r="M104257" t="e">
        <f t="shared" si="4929"/>
        <v>#N/A</v>
      </c>
    </row>
    <row r="104258" spans="10:13" x14ac:dyDescent="0.35">
      <c r="J104258" t="e">
        <f>wOBA+VLOOKUP(D104258,order[],2,FALSE)+VLOOKUP(IF(F104258&gt;7,8,IF(F104258=0,1,F104258)),pitches[],2,FALSE)+VLOOKUP(IF(E104258&gt;2,3,E104258),smatchups[],2,FALSE)</f>
        <v>#N/A</v>
      </c>
      <c r="K104258" t="e">
        <f t="shared" si="4928"/>
        <v>#N/A</v>
      </c>
      <c r="L104258" t="e">
        <f t="shared" ref="L104258:L104321" si="4930">IF(E104258=0,BF$1+BE$1*F104258,IF(E104258=1,BF$2+BE$2*F104258,IF(E104258=2,BF$3+BE$3*F104258,BF$4+BE$4*F104258)))+J104258</f>
        <v>#N/A</v>
      </c>
      <c r="M104258" t="e">
        <f t="shared" si="4929"/>
        <v>#N/A</v>
      </c>
    </row>
    <row r="104259" spans="10:13" x14ac:dyDescent="0.35">
      <c r="J104259" t="e">
        <f>wOBA+VLOOKUP(D104259,order[],2,FALSE)+VLOOKUP(IF(F104259&gt;7,8,IF(F104259=0,1,F104259)),pitches[],2,FALSE)+VLOOKUP(IF(E104259&gt;2,3,E104259),smatchups[],2,FALSE)</f>
        <v>#N/A</v>
      </c>
      <c r="K104259" t="e">
        <f t="shared" ref="K104259:K104322" si="4931">H104259-J104259</f>
        <v>#N/A</v>
      </c>
      <c r="L104259" t="e">
        <f t="shared" si="4930"/>
        <v>#N/A</v>
      </c>
      <c r="M104259" t="e">
        <f t="shared" ref="M104259:M104322" si="4932">H104259-L104259</f>
        <v>#N/A</v>
      </c>
    </row>
    <row r="104260" spans="10:13" x14ac:dyDescent="0.35">
      <c r="J104260" t="e">
        <f>wOBA+VLOOKUP(D104260,order[],2,FALSE)+VLOOKUP(IF(F104260&gt;7,8,IF(F104260=0,1,F104260)),pitches[],2,FALSE)+VLOOKUP(IF(E104260&gt;2,3,E104260),smatchups[],2,FALSE)</f>
        <v>#N/A</v>
      </c>
      <c r="K104260" t="e">
        <f t="shared" si="4931"/>
        <v>#N/A</v>
      </c>
      <c r="L104260" t="e">
        <f t="shared" si="4930"/>
        <v>#N/A</v>
      </c>
      <c r="M104260" t="e">
        <f t="shared" si="4932"/>
        <v>#N/A</v>
      </c>
    </row>
    <row r="104261" spans="10:13" x14ac:dyDescent="0.35">
      <c r="J104261" t="e">
        <f>wOBA+VLOOKUP(D104261,order[],2,FALSE)+VLOOKUP(IF(F104261&gt;7,8,IF(F104261=0,1,F104261)),pitches[],2,FALSE)+VLOOKUP(IF(E104261&gt;2,3,E104261),smatchups[],2,FALSE)</f>
        <v>#N/A</v>
      </c>
      <c r="K104261" t="e">
        <f t="shared" si="4931"/>
        <v>#N/A</v>
      </c>
      <c r="L104261" t="e">
        <f t="shared" si="4930"/>
        <v>#N/A</v>
      </c>
      <c r="M104261" t="e">
        <f t="shared" si="4932"/>
        <v>#N/A</v>
      </c>
    </row>
    <row r="104262" spans="10:13" x14ac:dyDescent="0.35">
      <c r="J104262" t="e">
        <f>wOBA+VLOOKUP(D104262,order[],2,FALSE)+VLOOKUP(IF(F104262&gt;7,8,IF(F104262=0,1,F104262)),pitches[],2,FALSE)+VLOOKUP(IF(E104262&gt;2,3,E104262),smatchups[],2,FALSE)</f>
        <v>#N/A</v>
      </c>
      <c r="K104262" t="e">
        <f t="shared" si="4931"/>
        <v>#N/A</v>
      </c>
      <c r="L104262" t="e">
        <f t="shared" si="4930"/>
        <v>#N/A</v>
      </c>
      <c r="M104262" t="e">
        <f t="shared" si="4932"/>
        <v>#N/A</v>
      </c>
    </row>
    <row r="104263" spans="10:13" x14ac:dyDescent="0.35">
      <c r="J104263" t="e">
        <f>wOBA+VLOOKUP(D104263,order[],2,FALSE)+VLOOKUP(IF(F104263&gt;7,8,IF(F104263=0,1,F104263)),pitches[],2,FALSE)+VLOOKUP(IF(E104263&gt;2,3,E104263),smatchups[],2,FALSE)</f>
        <v>#N/A</v>
      </c>
      <c r="K104263" t="e">
        <f t="shared" si="4931"/>
        <v>#N/A</v>
      </c>
      <c r="L104263" t="e">
        <f t="shared" si="4930"/>
        <v>#N/A</v>
      </c>
      <c r="M104263" t="e">
        <f t="shared" si="4932"/>
        <v>#N/A</v>
      </c>
    </row>
    <row r="104264" spans="10:13" x14ac:dyDescent="0.35">
      <c r="J104264" t="e">
        <f>wOBA+VLOOKUP(D104264,order[],2,FALSE)+VLOOKUP(IF(F104264&gt;7,8,IF(F104264=0,1,F104264)),pitches[],2,FALSE)+VLOOKUP(IF(E104264&gt;2,3,E104264),smatchups[],2,FALSE)</f>
        <v>#N/A</v>
      </c>
      <c r="K104264" t="e">
        <f t="shared" si="4931"/>
        <v>#N/A</v>
      </c>
      <c r="L104264" t="e">
        <f t="shared" si="4930"/>
        <v>#N/A</v>
      </c>
      <c r="M104264" t="e">
        <f t="shared" si="4932"/>
        <v>#N/A</v>
      </c>
    </row>
    <row r="104265" spans="10:13" x14ac:dyDescent="0.35">
      <c r="J104265" t="e">
        <f>wOBA+VLOOKUP(D104265,order[],2,FALSE)+VLOOKUP(IF(F104265&gt;7,8,IF(F104265=0,1,F104265)),pitches[],2,FALSE)+VLOOKUP(IF(E104265&gt;2,3,E104265),smatchups[],2,FALSE)</f>
        <v>#N/A</v>
      </c>
      <c r="K104265" t="e">
        <f t="shared" si="4931"/>
        <v>#N/A</v>
      </c>
      <c r="L104265" t="e">
        <f t="shared" si="4930"/>
        <v>#N/A</v>
      </c>
      <c r="M104265" t="e">
        <f t="shared" si="4932"/>
        <v>#N/A</v>
      </c>
    </row>
    <row r="104266" spans="10:13" x14ac:dyDescent="0.35">
      <c r="J104266" t="e">
        <f>wOBA+VLOOKUP(D104266,order[],2,FALSE)+VLOOKUP(IF(F104266&gt;7,8,IF(F104266=0,1,F104266)),pitches[],2,FALSE)+VLOOKUP(IF(E104266&gt;2,3,E104266),smatchups[],2,FALSE)</f>
        <v>#N/A</v>
      </c>
      <c r="K104266" t="e">
        <f t="shared" si="4931"/>
        <v>#N/A</v>
      </c>
      <c r="L104266" t="e">
        <f t="shared" si="4930"/>
        <v>#N/A</v>
      </c>
      <c r="M104266" t="e">
        <f t="shared" si="4932"/>
        <v>#N/A</v>
      </c>
    </row>
    <row r="104267" spans="10:13" x14ac:dyDescent="0.35">
      <c r="J104267" t="e">
        <f>wOBA+VLOOKUP(D104267,order[],2,FALSE)+VLOOKUP(IF(F104267&gt;7,8,IF(F104267=0,1,F104267)),pitches[],2,FALSE)+VLOOKUP(IF(E104267&gt;2,3,E104267),smatchups[],2,FALSE)</f>
        <v>#N/A</v>
      </c>
      <c r="K104267" t="e">
        <f t="shared" si="4931"/>
        <v>#N/A</v>
      </c>
      <c r="L104267" t="e">
        <f t="shared" si="4930"/>
        <v>#N/A</v>
      </c>
      <c r="M104267" t="e">
        <f t="shared" si="4932"/>
        <v>#N/A</v>
      </c>
    </row>
    <row r="104268" spans="10:13" x14ac:dyDescent="0.35">
      <c r="J104268" t="e">
        <f>wOBA+VLOOKUP(D104268,order[],2,FALSE)+VLOOKUP(IF(F104268&gt;7,8,IF(F104268=0,1,F104268)),pitches[],2,FALSE)+VLOOKUP(IF(E104268&gt;2,3,E104268),smatchups[],2,FALSE)</f>
        <v>#N/A</v>
      </c>
      <c r="K104268" t="e">
        <f t="shared" si="4931"/>
        <v>#N/A</v>
      </c>
      <c r="L104268" t="e">
        <f t="shared" si="4930"/>
        <v>#N/A</v>
      </c>
      <c r="M104268" t="e">
        <f t="shared" si="4932"/>
        <v>#N/A</v>
      </c>
    </row>
    <row r="104269" spans="10:13" x14ac:dyDescent="0.35">
      <c r="J104269" t="e">
        <f>wOBA+VLOOKUP(D104269,order[],2,FALSE)+VLOOKUP(IF(F104269&gt;7,8,IF(F104269=0,1,F104269)),pitches[],2,FALSE)+VLOOKUP(IF(E104269&gt;2,3,E104269),smatchups[],2,FALSE)</f>
        <v>#N/A</v>
      </c>
      <c r="K104269" t="e">
        <f t="shared" si="4931"/>
        <v>#N/A</v>
      </c>
      <c r="L104269" t="e">
        <f t="shared" si="4930"/>
        <v>#N/A</v>
      </c>
      <c r="M104269" t="e">
        <f t="shared" si="4932"/>
        <v>#N/A</v>
      </c>
    </row>
    <row r="104270" spans="10:13" x14ac:dyDescent="0.35">
      <c r="J104270" t="e">
        <f>wOBA+VLOOKUP(D104270,order[],2,FALSE)+VLOOKUP(IF(F104270&gt;7,8,IF(F104270=0,1,F104270)),pitches[],2,FALSE)+VLOOKUP(IF(E104270&gt;2,3,E104270),smatchups[],2,FALSE)</f>
        <v>#N/A</v>
      </c>
      <c r="K104270" t="e">
        <f t="shared" si="4931"/>
        <v>#N/A</v>
      </c>
      <c r="L104270" t="e">
        <f t="shared" si="4930"/>
        <v>#N/A</v>
      </c>
      <c r="M104270" t="e">
        <f t="shared" si="4932"/>
        <v>#N/A</v>
      </c>
    </row>
    <row r="104271" spans="10:13" x14ac:dyDescent="0.35">
      <c r="J104271" t="e">
        <f>wOBA+VLOOKUP(D104271,order[],2,FALSE)+VLOOKUP(IF(F104271&gt;7,8,IF(F104271=0,1,F104271)),pitches[],2,FALSE)+VLOOKUP(IF(E104271&gt;2,3,E104271),smatchups[],2,FALSE)</f>
        <v>#N/A</v>
      </c>
      <c r="K104271" t="e">
        <f t="shared" si="4931"/>
        <v>#N/A</v>
      </c>
      <c r="L104271" t="e">
        <f t="shared" si="4930"/>
        <v>#N/A</v>
      </c>
      <c r="M104271" t="e">
        <f t="shared" si="4932"/>
        <v>#N/A</v>
      </c>
    </row>
    <row r="104272" spans="10:13" x14ac:dyDescent="0.35">
      <c r="J104272" t="e">
        <f>wOBA+VLOOKUP(D104272,order[],2,FALSE)+VLOOKUP(IF(F104272&gt;7,8,IF(F104272=0,1,F104272)),pitches[],2,FALSE)+VLOOKUP(IF(E104272&gt;2,3,E104272),smatchups[],2,FALSE)</f>
        <v>#N/A</v>
      </c>
      <c r="K104272" t="e">
        <f t="shared" si="4931"/>
        <v>#N/A</v>
      </c>
      <c r="L104272" t="e">
        <f t="shared" si="4930"/>
        <v>#N/A</v>
      </c>
      <c r="M104272" t="e">
        <f t="shared" si="4932"/>
        <v>#N/A</v>
      </c>
    </row>
    <row r="104273" spans="10:13" x14ac:dyDescent="0.35">
      <c r="J104273" t="e">
        <f>wOBA+VLOOKUP(D104273,order[],2,FALSE)+VLOOKUP(IF(F104273&gt;7,8,IF(F104273=0,1,F104273)),pitches[],2,FALSE)+VLOOKUP(IF(E104273&gt;2,3,E104273),smatchups[],2,FALSE)</f>
        <v>#N/A</v>
      </c>
      <c r="K104273" t="e">
        <f t="shared" si="4931"/>
        <v>#N/A</v>
      </c>
      <c r="L104273" t="e">
        <f t="shared" si="4930"/>
        <v>#N/A</v>
      </c>
      <c r="M104273" t="e">
        <f t="shared" si="4932"/>
        <v>#N/A</v>
      </c>
    </row>
    <row r="104274" spans="10:13" x14ac:dyDescent="0.35">
      <c r="J104274" t="e">
        <f>wOBA+VLOOKUP(D104274,order[],2,FALSE)+VLOOKUP(IF(F104274&gt;7,8,IF(F104274=0,1,F104274)),pitches[],2,FALSE)+VLOOKUP(IF(E104274&gt;2,3,E104274),smatchups[],2,FALSE)</f>
        <v>#N/A</v>
      </c>
      <c r="K104274" t="e">
        <f t="shared" si="4931"/>
        <v>#N/A</v>
      </c>
      <c r="L104274" t="e">
        <f t="shared" si="4930"/>
        <v>#N/A</v>
      </c>
      <c r="M104274" t="e">
        <f t="shared" si="4932"/>
        <v>#N/A</v>
      </c>
    </row>
    <row r="104275" spans="10:13" x14ac:dyDescent="0.35">
      <c r="J104275" t="e">
        <f>wOBA+VLOOKUP(D104275,order[],2,FALSE)+VLOOKUP(IF(F104275&gt;7,8,IF(F104275=0,1,F104275)),pitches[],2,FALSE)+VLOOKUP(IF(E104275&gt;2,3,E104275),smatchups[],2,FALSE)</f>
        <v>#N/A</v>
      </c>
      <c r="K104275" t="e">
        <f t="shared" si="4931"/>
        <v>#N/A</v>
      </c>
      <c r="L104275" t="e">
        <f t="shared" si="4930"/>
        <v>#N/A</v>
      </c>
      <c r="M104275" t="e">
        <f t="shared" si="4932"/>
        <v>#N/A</v>
      </c>
    </row>
    <row r="104276" spans="10:13" x14ac:dyDescent="0.35">
      <c r="J104276" t="e">
        <f>wOBA+VLOOKUP(D104276,order[],2,FALSE)+VLOOKUP(IF(F104276&gt;7,8,IF(F104276=0,1,F104276)),pitches[],2,FALSE)+VLOOKUP(IF(E104276&gt;2,3,E104276),smatchups[],2,FALSE)</f>
        <v>#N/A</v>
      </c>
      <c r="K104276" t="e">
        <f t="shared" si="4931"/>
        <v>#N/A</v>
      </c>
      <c r="L104276" t="e">
        <f t="shared" si="4930"/>
        <v>#N/A</v>
      </c>
      <c r="M104276" t="e">
        <f t="shared" si="4932"/>
        <v>#N/A</v>
      </c>
    </row>
    <row r="104277" spans="10:13" x14ac:dyDescent="0.35">
      <c r="J104277" t="e">
        <f>wOBA+VLOOKUP(D104277,order[],2,FALSE)+VLOOKUP(IF(F104277&gt;7,8,IF(F104277=0,1,F104277)),pitches[],2,FALSE)+VLOOKUP(IF(E104277&gt;2,3,E104277),smatchups[],2,FALSE)</f>
        <v>#N/A</v>
      </c>
      <c r="K104277" t="e">
        <f t="shared" si="4931"/>
        <v>#N/A</v>
      </c>
      <c r="L104277" t="e">
        <f t="shared" si="4930"/>
        <v>#N/A</v>
      </c>
      <c r="M104277" t="e">
        <f t="shared" si="4932"/>
        <v>#N/A</v>
      </c>
    </row>
    <row r="104278" spans="10:13" x14ac:dyDescent="0.35">
      <c r="J104278" t="e">
        <f>wOBA+VLOOKUP(D104278,order[],2,FALSE)+VLOOKUP(IF(F104278&gt;7,8,IF(F104278=0,1,F104278)),pitches[],2,FALSE)+VLOOKUP(IF(E104278&gt;2,3,E104278),smatchups[],2,FALSE)</f>
        <v>#N/A</v>
      </c>
      <c r="K104278" t="e">
        <f t="shared" si="4931"/>
        <v>#N/A</v>
      </c>
      <c r="L104278" t="e">
        <f t="shared" si="4930"/>
        <v>#N/A</v>
      </c>
      <c r="M104278" t="e">
        <f t="shared" si="4932"/>
        <v>#N/A</v>
      </c>
    </row>
    <row r="104279" spans="10:13" x14ac:dyDescent="0.35">
      <c r="J104279" t="e">
        <f>wOBA+VLOOKUP(D104279,order[],2,FALSE)+VLOOKUP(IF(F104279&gt;7,8,IF(F104279=0,1,F104279)),pitches[],2,FALSE)+VLOOKUP(IF(E104279&gt;2,3,E104279),smatchups[],2,FALSE)</f>
        <v>#N/A</v>
      </c>
      <c r="K104279" t="e">
        <f t="shared" si="4931"/>
        <v>#N/A</v>
      </c>
      <c r="L104279" t="e">
        <f t="shared" si="4930"/>
        <v>#N/A</v>
      </c>
      <c r="M104279" t="e">
        <f t="shared" si="4932"/>
        <v>#N/A</v>
      </c>
    </row>
    <row r="104280" spans="10:13" x14ac:dyDescent="0.35">
      <c r="J104280" t="e">
        <f>wOBA+VLOOKUP(D104280,order[],2,FALSE)+VLOOKUP(IF(F104280&gt;7,8,IF(F104280=0,1,F104280)),pitches[],2,FALSE)+VLOOKUP(IF(E104280&gt;2,3,E104280),smatchups[],2,FALSE)</f>
        <v>#N/A</v>
      </c>
      <c r="K104280" t="e">
        <f t="shared" si="4931"/>
        <v>#N/A</v>
      </c>
      <c r="L104280" t="e">
        <f t="shared" si="4930"/>
        <v>#N/A</v>
      </c>
      <c r="M104280" t="e">
        <f t="shared" si="4932"/>
        <v>#N/A</v>
      </c>
    </row>
    <row r="104281" spans="10:13" x14ac:dyDescent="0.35">
      <c r="J104281" t="e">
        <f>wOBA+VLOOKUP(D104281,order[],2,FALSE)+VLOOKUP(IF(F104281&gt;7,8,IF(F104281=0,1,F104281)),pitches[],2,FALSE)+VLOOKUP(IF(E104281&gt;2,3,E104281),smatchups[],2,FALSE)</f>
        <v>#N/A</v>
      </c>
      <c r="K104281" t="e">
        <f t="shared" si="4931"/>
        <v>#N/A</v>
      </c>
      <c r="L104281" t="e">
        <f t="shared" si="4930"/>
        <v>#N/A</v>
      </c>
      <c r="M104281" t="e">
        <f t="shared" si="4932"/>
        <v>#N/A</v>
      </c>
    </row>
    <row r="104282" spans="10:13" x14ac:dyDescent="0.35">
      <c r="J104282" t="e">
        <f>wOBA+VLOOKUP(D104282,order[],2,FALSE)+VLOOKUP(IF(F104282&gt;7,8,IF(F104282=0,1,F104282)),pitches[],2,FALSE)+VLOOKUP(IF(E104282&gt;2,3,E104282),smatchups[],2,FALSE)</f>
        <v>#N/A</v>
      </c>
      <c r="K104282" t="e">
        <f t="shared" si="4931"/>
        <v>#N/A</v>
      </c>
      <c r="L104282" t="e">
        <f t="shared" si="4930"/>
        <v>#N/A</v>
      </c>
      <c r="M104282" t="e">
        <f t="shared" si="4932"/>
        <v>#N/A</v>
      </c>
    </row>
    <row r="104283" spans="10:13" x14ac:dyDescent="0.35">
      <c r="J104283" t="e">
        <f>wOBA+VLOOKUP(D104283,order[],2,FALSE)+VLOOKUP(IF(F104283&gt;7,8,IF(F104283=0,1,F104283)),pitches[],2,FALSE)+VLOOKUP(IF(E104283&gt;2,3,E104283),smatchups[],2,FALSE)</f>
        <v>#N/A</v>
      </c>
      <c r="K104283" t="e">
        <f t="shared" si="4931"/>
        <v>#N/A</v>
      </c>
      <c r="L104283" t="e">
        <f t="shared" si="4930"/>
        <v>#N/A</v>
      </c>
      <c r="M104283" t="e">
        <f t="shared" si="4932"/>
        <v>#N/A</v>
      </c>
    </row>
    <row r="104284" spans="10:13" x14ac:dyDescent="0.35">
      <c r="J104284" t="e">
        <f>wOBA+VLOOKUP(D104284,order[],2,FALSE)+VLOOKUP(IF(F104284&gt;7,8,IF(F104284=0,1,F104284)),pitches[],2,FALSE)+VLOOKUP(IF(E104284&gt;2,3,E104284),smatchups[],2,FALSE)</f>
        <v>#N/A</v>
      </c>
      <c r="K104284" t="e">
        <f t="shared" si="4931"/>
        <v>#N/A</v>
      </c>
      <c r="L104284" t="e">
        <f t="shared" si="4930"/>
        <v>#N/A</v>
      </c>
      <c r="M104284" t="e">
        <f t="shared" si="4932"/>
        <v>#N/A</v>
      </c>
    </row>
    <row r="104285" spans="10:13" x14ac:dyDescent="0.35">
      <c r="J104285" t="e">
        <f>wOBA+VLOOKUP(D104285,order[],2,FALSE)+VLOOKUP(IF(F104285&gt;7,8,IF(F104285=0,1,F104285)),pitches[],2,FALSE)+VLOOKUP(IF(E104285&gt;2,3,E104285),smatchups[],2,FALSE)</f>
        <v>#N/A</v>
      </c>
      <c r="K104285" t="e">
        <f t="shared" si="4931"/>
        <v>#N/A</v>
      </c>
      <c r="L104285" t="e">
        <f t="shared" si="4930"/>
        <v>#N/A</v>
      </c>
      <c r="M104285" t="e">
        <f t="shared" si="4932"/>
        <v>#N/A</v>
      </c>
    </row>
    <row r="104286" spans="10:13" x14ac:dyDescent="0.35">
      <c r="J104286" t="e">
        <f>wOBA+VLOOKUP(D104286,order[],2,FALSE)+VLOOKUP(IF(F104286&gt;7,8,IF(F104286=0,1,F104286)),pitches[],2,FALSE)+VLOOKUP(IF(E104286&gt;2,3,E104286),smatchups[],2,FALSE)</f>
        <v>#N/A</v>
      </c>
      <c r="K104286" t="e">
        <f t="shared" si="4931"/>
        <v>#N/A</v>
      </c>
      <c r="L104286" t="e">
        <f t="shared" si="4930"/>
        <v>#N/A</v>
      </c>
      <c r="M104286" t="e">
        <f t="shared" si="4932"/>
        <v>#N/A</v>
      </c>
    </row>
    <row r="104287" spans="10:13" x14ac:dyDescent="0.35">
      <c r="J104287" t="e">
        <f>wOBA+VLOOKUP(D104287,order[],2,FALSE)+VLOOKUP(IF(F104287&gt;7,8,IF(F104287=0,1,F104287)),pitches[],2,FALSE)+VLOOKUP(IF(E104287&gt;2,3,E104287),smatchups[],2,FALSE)</f>
        <v>#N/A</v>
      </c>
      <c r="K104287" t="e">
        <f t="shared" si="4931"/>
        <v>#N/A</v>
      </c>
      <c r="L104287" t="e">
        <f t="shared" si="4930"/>
        <v>#N/A</v>
      </c>
      <c r="M104287" t="e">
        <f t="shared" si="4932"/>
        <v>#N/A</v>
      </c>
    </row>
    <row r="104288" spans="10:13" x14ac:dyDescent="0.35">
      <c r="J104288" t="e">
        <f>wOBA+VLOOKUP(D104288,order[],2,FALSE)+VLOOKUP(IF(F104288&gt;7,8,IF(F104288=0,1,F104288)),pitches[],2,FALSE)+VLOOKUP(IF(E104288&gt;2,3,E104288),smatchups[],2,FALSE)</f>
        <v>#N/A</v>
      </c>
      <c r="K104288" t="e">
        <f t="shared" si="4931"/>
        <v>#N/A</v>
      </c>
      <c r="L104288" t="e">
        <f t="shared" si="4930"/>
        <v>#N/A</v>
      </c>
      <c r="M104288" t="e">
        <f t="shared" si="4932"/>
        <v>#N/A</v>
      </c>
    </row>
    <row r="104289" spans="10:13" x14ac:dyDescent="0.35">
      <c r="J104289" t="e">
        <f>wOBA+VLOOKUP(D104289,order[],2,FALSE)+VLOOKUP(IF(F104289&gt;7,8,IF(F104289=0,1,F104289)),pitches[],2,FALSE)+VLOOKUP(IF(E104289&gt;2,3,E104289),smatchups[],2,FALSE)</f>
        <v>#N/A</v>
      </c>
      <c r="K104289" t="e">
        <f t="shared" si="4931"/>
        <v>#N/A</v>
      </c>
      <c r="L104289" t="e">
        <f t="shared" si="4930"/>
        <v>#N/A</v>
      </c>
      <c r="M104289" t="e">
        <f t="shared" si="4932"/>
        <v>#N/A</v>
      </c>
    </row>
    <row r="104290" spans="10:13" x14ac:dyDescent="0.35">
      <c r="J104290" t="e">
        <f>wOBA+VLOOKUP(D104290,order[],2,FALSE)+VLOOKUP(IF(F104290&gt;7,8,IF(F104290=0,1,F104290)),pitches[],2,FALSE)+VLOOKUP(IF(E104290&gt;2,3,E104290),smatchups[],2,FALSE)</f>
        <v>#N/A</v>
      </c>
      <c r="K104290" t="e">
        <f t="shared" si="4931"/>
        <v>#N/A</v>
      </c>
      <c r="L104290" t="e">
        <f t="shared" si="4930"/>
        <v>#N/A</v>
      </c>
      <c r="M104290" t="e">
        <f t="shared" si="4932"/>
        <v>#N/A</v>
      </c>
    </row>
    <row r="104291" spans="10:13" x14ac:dyDescent="0.35">
      <c r="J104291" t="e">
        <f>wOBA+VLOOKUP(D104291,order[],2,FALSE)+VLOOKUP(IF(F104291&gt;7,8,IF(F104291=0,1,F104291)),pitches[],2,FALSE)+VLOOKUP(IF(E104291&gt;2,3,E104291),smatchups[],2,FALSE)</f>
        <v>#N/A</v>
      </c>
      <c r="K104291" t="e">
        <f t="shared" si="4931"/>
        <v>#N/A</v>
      </c>
      <c r="L104291" t="e">
        <f t="shared" si="4930"/>
        <v>#N/A</v>
      </c>
      <c r="M104291" t="e">
        <f t="shared" si="4932"/>
        <v>#N/A</v>
      </c>
    </row>
    <row r="104292" spans="10:13" x14ac:dyDescent="0.35">
      <c r="J104292" t="e">
        <f>wOBA+VLOOKUP(D104292,order[],2,FALSE)+VLOOKUP(IF(F104292&gt;7,8,IF(F104292=0,1,F104292)),pitches[],2,FALSE)+VLOOKUP(IF(E104292&gt;2,3,E104292),smatchups[],2,FALSE)</f>
        <v>#N/A</v>
      </c>
      <c r="K104292" t="e">
        <f t="shared" si="4931"/>
        <v>#N/A</v>
      </c>
      <c r="L104292" t="e">
        <f t="shared" si="4930"/>
        <v>#N/A</v>
      </c>
      <c r="M104292" t="e">
        <f t="shared" si="4932"/>
        <v>#N/A</v>
      </c>
    </row>
    <row r="104293" spans="10:13" x14ac:dyDescent="0.35">
      <c r="J104293" t="e">
        <f>wOBA+VLOOKUP(D104293,order[],2,FALSE)+VLOOKUP(IF(F104293&gt;7,8,IF(F104293=0,1,F104293)),pitches[],2,FALSE)+VLOOKUP(IF(E104293&gt;2,3,E104293),smatchups[],2,FALSE)</f>
        <v>#N/A</v>
      </c>
      <c r="K104293" t="e">
        <f t="shared" si="4931"/>
        <v>#N/A</v>
      </c>
      <c r="L104293" t="e">
        <f t="shared" si="4930"/>
        <v>#N/A</v>
      </c>
      <c r="M104293" t="e">
        <f t="shared" si="4932"/>
        <v>#N/A</v>
      </c>
    </row>
    <row r="104294" spans="10:13" x14ac:dyDescent="0.35">
      <c r="J104294" t="e">
        <f>wOBA+VLOOKUP(D104294,order[],2,FALSE)+VLOOKUP(IF(F104294&gt;7,8,IF(F104294=0,1,F104294)),pitches[],2,FALSE)+VLOOKUP(IF(E104294&gt;2,3,E104294),smatchups[],2,FALSE)</f>
        <v>#N/A</v>
      </c>
      <c r="K104294" t="e">
        <f t="shared" si="4931"/>
        <v>#N/A</v>
      </c>
      <c r="L104294" t="e">
        <f t="shared" si="4930"/>
        <v>#N/A</v>
      </c>
      <c r="M104294" t="e">
        <f t="shared" si="4932"/>
        <v>#N/A</v>
      </c>
    </row>
    <row r="104295" spans="10:13" x14ac:dyDescent="0.35">
      <c r="J104295" t="e">
        <f>wOBA+VLOOKUP(D104295,order[],2,FALSE)+VLOOKUP(IF(F104295&gt;7,8,IF(F104295=0,1,F104295)),pitches[],2,FALSE)+VLOOKUP(IF(E104295&gt;2,3,E104295),smatchups[],2,FALSE)</f>
        <v>#N/A</v>
      </c>
      <c r="K104295" t="e">
        <f t="shared" si="4931"/>
        <v>#N/A</v>
      </c>
      <c r="L104295" t="e">
        <f t="shared" si="4930"/>
        <v>#N/A</v>
      </c>
      <c r="M104295" t="e">
        <f t="shared" si="4932"/>
        <v>#N/A</v>
      </c>
    </row>
    <row r="104296" spans="10:13" x14ac:dyDescent="0.35">
      <c r="J104296" t="e">
        <f>wOBA+VLOOKUP(D104296,order[],2,FALSE)+VLOOKUP(IF(F104296&gt;7,8,IF(F104296=0,1,F104296)),pitches[],2,FALSE)+VLOOKUP(IF(E104296&gt;2,3,E104296),smatchups[],2,FALSE)</f>
        <v>#N/A</v>
      </c>
      <c r="K104296" t="e">
        <f t="shared" si="4931"/>
        <v>#N/A</v>
      </c>
      <c r="L104296" t="e">
        <f t="shared" si="4930"/>
        <v>#N/A</v>
      </c>
      <c r="M104296" t="e">
        <f t="shared" si="4932"/>
        <v>#N/A</v>
      </c>
    </row>
    <row r="104297" spans="10:13" x14ac:dyDescent="0.35">
      <c r="J104297" t="e">
        <f>wOBA+VLOOKUP(D104297,order[],2,FALSE)+VLOOKUP(IF(F104297&gt;7,8,IF(F104297=0,1,F104297)),pitches[],2,FALSE)+VLOOKUP(IF(E104297&gt;2,3,E104297),smatchups[],2,FALSE)</f>
        <v>#N/A</v>
      </c>
      <c r="K104297" t="e">
        <f t="shared" si="4931"/>
        <v>#N/A</v>
      </c>
      <c r="L104297" t="e">
        <f t="shared" si="4930"/>
        <v>#N/A</v>
      </c>
      <c r="M104297" t="e">
        <f t="shared" si="4932"/>
        <v>#N/A</v>
      </c>
    </row>
    <row r="104298" spans="10:13" x14ac:dyDescent="0.35">
      <c r="J104298" t="e">
        <f>wOBA+VLOOKUP(D104298,order[],2,FALSE)+VLOOKUP(IF(F104298&gt;7,8,IF(F104298=0,1,F104298)),pitches[],2,FALSE)+VLOOKUP(IF(E104298&gt;2,3,E104298),smatchups[],2,FALSE)</f>
        <v>#N/A</v>
      </c>
      <c r="K104298" t="e">
        <f t="shared" si="4931"/>
        <v>#N/A</v>
      </c>
      <c r="L104298" t="e">
        <f t="shared" si="4930"/>
        <v>#N/A</v>
      </c>
      <c r="M104298" t="e">
        <f t="shared" si="4932"/>
        <v>#N/A</v>
      </c>
    </row>
    <row r="104299" spans="10:13" x14ac:dyDescent="0.35">
      <c r="J104299" t="e">
        <f>wOBA+VLOOKUP(D104299,order[],2,FALSE)+VLOOKUP(IF(F104299&gt;7,8,IF(F104299=0,1,F104299)),pitches[],2,FALSE)+VLOOKUP(IF(E104299&gt;2,3,E104299),smatchups[],2,FALSE)</f>
        <v>#N/A</v>
      </c>
      <c r="K104299" t="e">
        <f t="shared" si="4931"/>
        <v>#N/A</v>
      </c>
      <c r="L104299" t="e">
        <f t="shared" si="4930"/>
        <v>#N/A</v>
      </c>
      <c r="M104299" t="e">
        <f t="shared" si="4932"/>
        <v>#N/A</v>
      </c>
    </row>
    <row r="104300" spans="10:13" x14ac:dyDescent="0.35">
      <c r="J104300" t="e">
        <f>wOBA+VLOOKUP(D104300,order[],2,FALSE)+VLOOKUP(IF(F104300&gt;7,8,IF(F104300=0,1,F104300)),pitches[],2,FALSE)+VLOOKUP(IF(E104300&gt;2,3,E104300),smatchups[],2,FALSE)</f>
        <v>#N/A</v>
      </c>
      <c r="K104300" t="e">
        <f t="shared" si="4931"/>
        <v>#N/A</v>
      </c>
      <c r="L104300" t="e">
        <f t="shared" si="4930"/>
        <v>#N/A</v>
      </c>
      <c r="M104300" t="e">
        <f t="shared" si="4932"/>
        <v>#N/A</v>
      </c>
    </row>
    <row r="104301" spans="10:13" x14ac:dyDescent="0.35">
      <c r="J104301" t="e">
        <f>wOBA+VLOOKUP(D104301,order[],2,FALSE)+VLOOKUP(IF(F104301&gt;7,8,IF(F104301=0,1,F104301)),pitches[],2,FALSE)+VLOOKUP(IF(E104301&gt;2,3,E104301),smatchups[],2,FALSE)</f>
        <v>#N/A</v>
      </c>
      <c r="K104301" t="e">
        <f t="shared" si="4931"/>
        <v>#N/A</v>
      </c>
      <c r="L104301" t="e">
        <f t="shared" si="4930"/>
        <v>#N/A</v>
      </c>
      <c r="M104301" t="e">
        <f t="shared" si="4932"/>
        <v>#N/A</v>
      </c>
    </row>
    <row r="104302" spans="10:13" x14ac:dyDescent="0.35">
      <c r="J104302" t="e">
        <f>wOBA+VLOOKUP(D104302,order[],2,FALSE)+VLOOKUP(IF(F104302&gt;7,8,IF(F104302=0,1,F104302)),pitches[],2,FALSE)+VLOOKUP(IF(E104302&gt;2,3,E104302),smatchups[],2,FALSE)</f>
        <v>#N/A</v>
      </c>
      <c r="K104302" t="e">
        <f t="shared" si="4931"/>
        <v>#N/A</v>
      </c>
      <c r="L104302" t="e">
        <f t="shared" si="4930"/>
        <v>#N/A</v>
      </c>
      <c r="M104302" t="e">
        <f t="shared" si="4932"/>
        <v>#N/A</v>
      </c>
    </row>
    <row r="104303" spans="10:13" x14ac:dyDescent="0.35">
      <c r="J104303" t="e">
        <f>wOBA+VLOOKUP(D104303,order[],2,FALSE)+VLOOKUP(IF(F104303&gt;7,8,IF(F104303=0,1,F104303)),pitches[],2,FALSE)+VLOOKUP(IF(E104303&gt;2,3,E104303),smatchups[],2,FALSE)</f>
        <v>#N/A</v>
      </c>
      <c r="K104303" t="e">
        <f t="shared" si="4931"/>
        <v>#N/A</v>
      </c>
      <c r="L104303" t="e">
        <f t="shared" si="4930"/>
        <v>#N/A</v>
      </c>
      <c r="M104303" t="e">
        <f t="shared" si="4932"/>
        <v>#N/A</v>
      </c>
    </row>
    <row r="104304" spans="10:13" x14ac:dyDescent="0.35">
      <c r="J104304" t="e">
        <f>wOBA+VLOOKUP(D104304,order[],2,FALSE)+VLOOKUP(IF(F104304&gt;7,8,IF(F104304=0,1,F104304)),pitches[],2,FALSE)+VLOOKUP(IF(E104304&gt;2,3,E104304),smatchups[],2,FALSE)</f>
        <v>#N/A</v>
      </c>
      <c r="K104304" t="e">
        <f t="shared" si="4931"/>
        <v>#N/A</v>
      </c>
      <c r="L104304" t="e">
        <f t="shared" si="4930"/>
        <v>#N/A</v>
      </c>
      <c r="M104304" t="e">
        <f t="shared" si="4932"/>
        <v>#N/A</v>
      </c>
    </row>
    <row r="104305" spans="10:13" x14ac:dyDescent="0.35">
      <c r="J104305" t="e">
        <f>wOBA+VLOOKUP(D104305,order[],2,FALSE)+VLOOKUP(IF(F104305&gt;7,8,IF(F104305=0,1,F104305)),pitches[],2,FALSE)+VLOOKUP(IF(E104305&gt;2,3,E104305),smatchups[],2,FALSE)</f>
        <v>#N/A</v>
      </c>
      <c r="K104305" t="e">
        <f t="shared" si="4931"/>
        <v>#N/A</v>
      </c>
      <c r="L104305" t="e">
        <f t="shared" si="4930"/>
        <v>#N/A</v>
      </c>
      <c r="M104305" t="e">
        <f t="shared" si="4932"/>
        <v>#N/A</v>
      </c>
    </row>
    <row r="104306" spans="10:13" x14ac:dyDescent="0.35">
      <c r="J104306" t="e">
        <f>wOBA+VLOOKUP(D104306,order[],2,FALSE)+VLOOKUP(IF(F104306&gt;7,8,IF(F104306=0,1,F104306)),pitches[],2,FALSE)+VLOOKUP(IF(E104306&gt;2,3,E104306),smatchups[],2,FALSE)</f>
        <v>#N/A</v>
      </c>
      <c r="K104306" t="e">
        <f t="shared" si="4931"/>
        <v>#N/A</v>
      </c>
      <c r="L104306" t="e">
        <f t="shared" si="4930"/>
        <v>#N/A</v>
      </c>
      <c r="M104306" t="e">
        <f t="shared" si="4932"/>
        <v>#N/A</v>
      </c>
    </row>
    <row r="104307" spans="10:13" x14ac:dyDescent="0.35">
      <c r="J104307" t="e">
        <f>wOBA+VLOOKUP(D104307,order[],2,FALSE)+VLOOKUP(IF(F104307&gt;7,8,IF(F104307=0,1,F104307)),pitches[],2,FALSE)+VLOOKUP(IF(E104307&gt;2,3,E104307),smatchups[],2,FALSE)</f>
        <v>#N/A</v>
      </c>
      <c r="K104307" t="e">
        <f t="shared" si="4931"/>
        <v>#N/A</v>
      </c>
      <c r="L104307" t="e">
        <f t="shared" si="4930"/>
        <v>#N/A</v>
      </c>
      <c r="M104307" t="e">
        <f t="shared" si="4932"/>
        <v>#N/A</v>
      </c>
    </row>
    <row r="104308" spans="10:13" x14ac:dyDescent="0.35">
      <c r="J104308" t="e">
        <f>wOBA+VLOOKUP(D104308,order[],2,FALSE)+VLOOKUP(IF(F104308&gt;7,8,IF(F104308=0,1,F104308)),pitches[],2,FALSE)+VLOOKUP(IF(E104308&gt;2,3,E104308),smatchups[],2,FALSE)</f>
        <v>#N/A</v>
      </c>
      <c r="K104308" t="e">
        <f t="shared" si="4931"/>
        <v>#N/A</v>
      </c>
      <c r="L104308" t="e">
        <f t="shared" si="4930"/>
        <v>#N/A</v>
      </c>
      <c r="M104308" t="e">
        <f t="shared" si="4932"/>
        <v>#N/A</v>
      </c>
    </row>
    <row r="104309" spans="10:13" x14ac:dyDescent="0.35">
      <c r="J104309" t="e">
        <f>wOBA+VLOOKUP(D104309,order[],2,FALSE)+VLOOKUP(IF(F104309&gt;7,8,IF(F104309=0,1,F104309)),pitches[],2,FALSE)+VLOOKUP(IF(E104309&gt;2,3,E104309),smatchups[],2,FALSE)</f>
        <v>#N/A</v>
      </c>
      <c r="K104309" t="e">
        <f t="shared" si="4931"/>
        <v>#N/A</v>
      </c>
      <c r="L104309" t="e">
        <f t="shared" si="4930"/>
        <v>#N/A</v>
      </c>
      <c r="M104309" t="e">
        <f t="shared" si="4932"/>
        <v>#N/A</v>
      </c>
    </row>
    <row r="104310" spans="10:13" x14ac:dyDescent="0.35">
      <c r="J104310" t="e">
        <f>wOBA+VLOOKUP(D104310,order[],2,FALSE)+VLOOKUP(IF(F104310&gt;7,8,IF(F104310=0,1,F104310)),pitches[],2,FALSE)+VLOOKUP(IF(E104310&gt;2,3,E104310),smatchups[],2,FALSE)</f>
        <v>#N/A</v>
      </c>
      <c r="K104310" t="e">
        <f t="shared" si="4931"/>
        <v>#N/A</v>
      </c>
      <c r="L104310" t="e">
        <f t="shared" si="4930"/>
        <v>#N/A</v>
      </c>
      <c r="M104310" t="e">
        <f t="shared" si="4932"/>
        <v>#N/A</v>
      </c>
    </row>
    <row r="104311" spans="10:13" x14ac:dyDescent="0.35">
      <c r="J104311" t="e">
        <f>wOBA+VLOOKUP(D104311,order[],2,FALSE)+VLOOKUP(IF(F104311&gt;7,8,IF(F104311=0,1,F104311)),pitches[],2,FALSE)+VLOOKUP(IF(E104311&gt;2,3,E104311),smatchups[],2,FALSE)</f>
        <v>#N/A</v>
      </c>
      <c r="K104311" t="e">
        <f t="shared" si="4931"/>
        <v>#N/A</v>
      </c>
      <c r="L104311" t="e">
        <f t="shared" si="4930"/>
        <v>#N/A</v>
      </c>
      <c r="M104311" t="e">
        <f t="shared" si="4932"/>
        <v>#N/A</v>
      </c>
    </row>
    <row r="104312" spans="10:13" x14ac:dyDescent="0.35">
      <c r="J104312" t="e">
        <f>wOBA+VLOOKUP(D104312,order[],2,FALSE)+VLOOKUP(IF(F104312&gt;7,8,IF(F104312=0,1,F104312)),pitches[],2,FALSE)+VLOOKUP(IF(E104312&gt;2,3,E104312),smatchups[],2,FALSE)</f>
        <v>#N/A</v>
      </c>
      <c r="K104312" t="e">
        <f t="shared" si="4931"/>
        <v>#N/A</v>
      </c>
      <c r="L104312" t="e">
        <f t="shared" si="4930"/>
        <v>#N/A</v>
      </c>
      <c r="M104312" t="e">
        <f t="shared" si="4932"/>
        <v>#N/A</v>
      </c>
    </row>
    <row r="104313" spans="10:13" x14ac:dyDescent="0.35">
      <c r="J104313" t="e">
        <f>wOBA+VLOOKUP(D104313,order[],2,FALSE)+VLOOKUP(IF(F104313&gt;7,8,IF(F104313=0,1,F104313)),pitches[],2,FALSE)+VLOOKUP(IF(E104313&gt;2,3,E104313),smatchups[],2,FALSE)</f>
        <v>#N/A</v>
      </c>
      <c r="K104313" t="e">
        <f t="shared" si="4931"/>
        <v>#N/A</v>
      </c>
      <c r="L104313" t="e">
        <f t="shared" si="4930"/>
        <v>#N/A</v>
      </c>
      <c r="M104313" t="e">
        <f t="shared" si="4932"/>
        <v>#N/A</v>
      </c>
    </row>
    <row r="104314" spans="10:13" x14ac:dyDescent="0.35">
      <c r="J104314" t="e">
        <f>wOBA+VLOOKUP(D104314,order[],2,FALSE)+VLOOKUP(IF(F104314&gt;7,8,IF(F104314=0,1,F104314)),pitches[],2,FALSE)+VLOOKUP(IF(E104314&gt;2,3,E104314),smatchups[],2,FALSE)</f>
        <v>#N/A</v>
      </c>
      <c r="K104314" t="e">
        <f t="shared" si="4931"/>
        <v>#N/A</v>
      </c>
      <c r="L104314" t="e">
        <f t="shared" si="4930"/>
        <v>#N/A</v>
      </c>
      <c r="M104314" t="e">
        <f t="shared" si="4932"/>
        <v>#N/A</v>
      </c>
    </row>
    <row r="104315" spans="10:13" x14ac:dyDescent="0.35">
      <c r="J104315" t="e">
        <f>wOBA+VLOOKUP(D104315,order[],2,FALSE)+VLOOKUP(IF(F104315&gt;7,8,IF(F104315=0,1,F104315)),pitches[],2,FALSE)+VLOOKUP(IF(E104315&gt;2,3,E104315),smatchups[],2,FALSE)</f>
        <v>#N/A</v>
      </c>
      <c r="K104315" t="e">
        <f t="shared" si="4931"/>
        <v>#N/A</v>
      </c>
      <c r="L104315" t="e">
        <f t="shared" si="4930"/>
        <v>#N/A</v>
      </c>
      <c r="M104315" t="e">
        <f t="shared" si="4932"/>
        <v>#N/A</v>
      </c>
    </row>
    <row r="104316" spans="10:13" x14ac:dyDescent="0.35">
      <c r="J104316" t="e">
        <f>wOBA+VLOOKUP(D104316,order[],2,FALSE)+VLOOKUP(IF(F104316&gt;7,8,IF(F104316=0,1,F104316)),pitches[],2,FALSE)+VLOOKUP(IF(E104316&gt;2,3,E104316),smatchups[],2,FALSE)</f>
        <v>#N/A</v>
      </c>
      <c r="K104316" t="e">
        <f t="shared" si="4931"/>
        <v>#N/A</v>
      </c>
      <c r="L104316" t="e">
        <f t="shared" si="4930"/>
        <v>#N/A</v>
      </c>
      <c r="M104316" t="e">
        <f t="shared" si="4932"/>
        <v>#N/A</v>
      </c>
    </row>
    <row r="104317" spans="10:13" x14ac:dyDescent="0.35">
      <c r="J104317" t="e">
        <f>wOBA+VLOOKUP(D104317,order[],2,FALSE)+VLOOKUP(IF(F104317&gt;7,8,IF(F104317=0,1,F104317)),pitches[],2,FALSE)+VLOOKUP(IF(E104317&gt;2,3,E104317),smatchups[],2,FALSE)</f>
        <v>#N/A</v>
      </c>
      <c r="K104317" t="e">
        <f t="shared" si="4931"/>
        <v>#N/A</v>
      </c>
      <c r="L104317" t="e">
        <f t="shared" si="4930"/>
        <v>#N/A</v>
      </c>
      <c r="M104317" t="e">
        <f t="shared" si="4932"/>
        <v>#N/A</v>
      </c>
    </row>
    <row r="104318" spans="10:13" x14ac:dyDescent="0.35">
      <c r="J104318" t="e">
        <f>wOBA+VLOOKUP(D104318,order[],2,FALSE)+VLOOKUP(IF(F104318&gt;7,8,IF(F104318=0,1,F104318)),pitches[],2,FALSE)+VLOOKUP(IF(E104318&gt;2,3,E104318),smatchups[],2,FALSE)</f>
        <v>#N/A</v>
      </c>
      <c r="K104318" t="e">
        <f t="shared" si="4931"/>
        <v>#N/A</v>
      </c>
      <c r="L104318" t="e">
        <f t="shared" si="4930"/>
        <v>#N/A</v>
      </c>
      <c r="M104318" t="e">
        <f t="shared" si="4932"/>
        <v>#N/A</v>
      </c>
    </row>
    <row r="104319" spans="10:13" x14ac:dyDescent="0.35">
      <c r="J104319" t="e">
        <f>wOBA+VLOOKUP(D104319,order[],2,FALSE)+VLOOKUP(IF(F104319&gt;7,8,IF(F104319=0,1,F104319)),pitches[],2,FALSE)+VLOOKUP(IF(E104319&gt;2,3,E104319),smatchups[],2,FALSE)</f>
        <v>#N/A</v>
      </c>
      <c r="K104319" t="e">
        <f t="shared" si="4931"/>
        <v>#N/A</v>
      </c>
      <c r="L104319" t="e">
        <f t="shared" si="4930"/>
        <v>#N/A</v>
      </c>
      <c r="M104319" t="e">
        <f t="shared" si="4932"/>
        <v>#N/A</v>
      </c>
    </row>
    <row r="104320" spans="10:13" x14ac:dyDescent="0.35">
      <c r="J104320" t="e">
        <f>wOBA+VLOOKUP(D104320,order[],2,FALSE)+VLOOKUP(IF(F104320&gt;7,8,IF(F104320=0,1,F104320)),pitches[],2,FALSE)+VLOOKUP(IF(E104320&gt;2,3,E104320),smatchups[],2,FALSE)</f>
        <v>#N/A</v>
      </c>
      <c r="K104320" t="e">
        <f t="shared" si="4931"/>
        <v>#N/A</v>
      </c>
      <c r="L104320" t="e">
        <f t="shared" si="4930"/>
        <v>#N/A</v>
      </c>
      <c r="M104320" t="e">
        <f t="shared" si="4932"/>
        <v>#N/A</v>
      </c>
    </row>
    <row r="104321" spans="10:13" x14ac:dyDescent="0.35">
      <c r="J104321" t="e">
        <f>wOBA+VLOOKUP(D104321,order[],2,FALSE)+VLOOKUP(IF(F104321&gt;7,8,IF(F104321=0,1,F104321)),pitches[],2,FALSE)+VLOOKUP(IF(E104321&gt;2,3,E104321),smatchups[],2,FALSE)</f>
        <v>#N/A</v>
      </c>
      <c r="K104321" t="e">
        <f t="shared" si="4931"/>
        <v>#N/A</v>
      </c>
      <c r="L104321" t="e">
        <f t="shared" si="4930"/>
        <v>#N/A</v>
      </c>
      <c r="M104321" t="e">
        <f t="shared" si="4932"/>
        <v>#N/A</v>
      </c>
    </row>
    <row r="104322" spans="10:13" x14ac:dyDescent="0.35">
      <c r="J104322" t="e">
        <f>wOBA+VLOOKUP(D104322,order[],2,FALSE)+VLOOKUP(IF(F104322&gt;7,8,IF(F104322=0,1,F104322)),pitches[],2,FALSE)+VLOOKUP(IF(E104322&gt;2,3,E104322),smatchups[],2,FALSE)</f>
        <v>#N/A</v>
      </c>
      <c r="K104322" t="e">
        <f t="shared" si="4931"/>
        <v>#N/A</v>
      </c>
      <c r="L104322" t="e">
        <f t="shared" ref="L104322:L104385" si="4933">IF(E104322=0,BF$1+BE$1*F104322,IF(E104322=1,BF$2+BE$2*F104322,IF(E104322=2,BF$3+BE$3*F104322,BF$4+BE$4*F104322)))+J104322</f>
        <v>#N/A</v>
      </c>
      <c r="M104322" t="e">
        <f t="shared" si="4932"/>
        <v>#N/A</v>
      </c>
    </row>
    <row r="104323" spans="10:13" x14ac:dyDescent="0.35">
      <c r="J104323" t="e">
        <f>wOBA+VLOOKUP(D104323,order[],2,FALSE)+VLOOKUP(IF(F104323&gt;7,8,IF(F104323=0,1,F104323)),pitches[],2,FALSE)+VLOOKUP(IF(E104323&gt;2,3,E104323),smatchups[],2,FALSE)</f>
        <v>#N/A</v>
      </c>
      <c r="K104323" t="e">
        <f t="shared" ref="K104323:K104386" si="4934">H104323-J104323</f>
        <v>#N/A</v>
      </c>
      <c r="L104323" t="e">
        <f t="shared" si="4933"/>
        <v>#N/A</v>
      </c>
      <c r="M104323" t="e">
        <f t="shared" ref="M104323:M104386" si="4935">H104323-L104323</f>
        <v>#N/A</v>
      </c>
    </row>
    <row r="104324" spans="10:13" x14ac:dyDescent="0.35">
      <c r="J104324" t="e">
        <f>wOBA+VLOOKUP(D104324,order[],2,FALSE)+VLOOKUP(IF(F104324&gt;7,8,IF(F104324=0,1,F104324)),pitches[],2,FALSE)+VLOOKUP(IF(E104324&gt;2,3,E104324),smatchups[],2,FALSE)</f>
        <v>#N/A</v>
      </c>
      <c r="K104324" t="e">
        <f t="shared" si="4934"/>
        <v>#N/A</v>
      </c>
      <c r="L104324" t="e">
        <f t="shared" si="4933"/>
        <v>#N/A</v>
      </c>
      <c r="M104324" t="e">
        <f t="shared" si="4935"/>
        <v>#N/A</v>
      </c>
    </row>
    <row r="104325" spans="10:13" x14ac:dyDescent="0.35">
      <c r="J104325" t="e">
        <f>wOBA+VLOOKUP(D104325,order[],2,FALSE)+VLOOKUP(IF(F104325&gt;7,8,IF(F104325=0,1,F104325)),pitches[],2,FALSE)+VLOOKUP(IF(E104325&gt;2,3,E104325),smatchups[],2,FALSE)</f>
        <v>#N/A</v>
      </c>
      <c r="K104325" t="e">
        <f t="shared" si="4934"/>
        <v>#N/A</v>
      </c>
      <c r="L104325" t="e">
        <f t="shared" si="4933"/>
        <v>#N/A</v>
      </c>
      <c r="M104325" t="e">
        <f t="shared" si="4935"/>
        <v>#N/A</v>
      </c>
    </row>
    <row r="104326" spans="10:13" x14ac:dyDescent="0.35">
      <c r="J104326" t="e">
        <f>wOBA+VLOOKUP(D104326,order[],2,FALSE)+VLOOKUP(IF(F104326&gt;7,8,IF(F104326=0,1,F104326)),pitches[],2,FALSE)+VLOOKUP(IF(E104326&gt;2,3,E104326),smatchups[],2,FALSE)</f>
        <v>#N/A</v>
      </c>
      <c r="K104326" t="e">
        <f t="shared" si="4934"/>
        <v>#N/A</v>
      </c>
      <c r="L104326" t="e">
        <f t="shared" si="4933"/>
        <v>#N/A</v>
      </c>
      <c r="M104326" t="e">
        <f t="shared" si="4935"/>
        <v>#N/A</v>
      </c>
    </row>
    <row r="104327" spans="10:13" x14ac:dyDescent="0.35">
      <c r="J104327" t="e">
        <f>wOBA+VLOOKUP(D104327,order[],2,FALSE)+VLOOKUP(IF(F104327&gt;7,8,IF(F104327=0,1,F104327)),pitches[],2,FALSE)+VLOOKUP(IF(E104327&gt;2,3,E104327),smatchups[],2,FALSE)</f>
        <v>#N/A</v>
      </c>
      <c r="K104327" t="e">
        <f t="shared" si="4934"/>
        <v>#N/A</v>
      </c>
      <c r="L104327" t="e">
        <f t="shared" si="4933"/>
        <v>#N/A</v>
      </c>
      <c r="M104327" t="e">
        <f t="shared" si="4935"/>
        <v>#N/A</v>
      </c>
    </row>
    <row r="104328" spans="10:13" x14ac:dyDescent="0.35">
      <c r="J104328" t="e">
        <f>wOBA+VLOOKUP(D104328,order[],2,FALSE)+VLOOKUP(IF(F104328&gt;7,8,IF(F104328=0,1,F104328)),pitches[],2,FALSE)+VLOOKUP(IF(E104328&gt;2,3,E104328),smatchups[],2,FALSE)</f>
        <v>#N/A</v>
      </c>
      <c r="K104328" t="e">
        <f t="shared" si="4934"/>
        <v>#N/A</v>
      </c>
      <c r="L104328" t="e">
        <f t="shared" si="4933"/>
        <v>#N/A</v>
      </c>
      <c r="M104328" t="e">
        <f t="shared" si="4935"/>
        <v>#N/A</v>
      </c>
    </row>
    <row r="104329" spans="10:13" x14ac:dyDescent="0.35">
      <c r="J104329" t="e">
        <f>wOBA+VLOOKUP(D104329,order[],2,FALSE)+VLOOKUP(IF(F104329&gt;7,8,IF(F104329=0,1,F104329)),pitches[],2,FALSE)+VLOOKUP(IF(E104329&gt;2,3,E104329),smatchups[],2,FALSE)</f>
        <v>#N/A</v>
      </c>
      <c r="K104329" t="e">
        <f t="shared" si="4934"/>
        <v>#N/A</v>
      </c>
      <c r="L104329" t="e">
        <f t="shared" si="4933"/>
        <v>#N/A</v>
      </c>
      <c r="M104329" t="e">
        <f t="shared" si="4935"/>
        <v>#N/A</v>
      </c>
    </row>
    <row r="104330" spans="10:13" x14ac:dyDescent="0.35">
      <c r="J104330" t="e">
        <f>wOBA+VLOOKUP(D104330,order[],2,FALSE)+VLOOKUP(IF(F104330&gt;7,8,IF(F104330=0,1,F104330)),pitches[],2,FALSE)+VLOOKUP(IF(E104330&gt;2,3,E104330),smatchups[],2,FALSE)</f>
        <v>#N/A</v>
      </c>
      <c r="K104330" t="e">
        <f t="shared" si="4934"/>
        <v>#N/A</v>
      </c>
      <c r="L104330" t="e">
        <f t="shared" si="4933"/>
        <v>#N/A</v>
      </c>
      <c r="M104330" t="e">
        <f t="shared" si="4935"/>
        <v>#N/A</v>
      </c>
    </row>
    <row r="104331" spans="10:13" x14ac:dyDescent="0.35">
      <c r="J104331" t="e">
        <f>wOBA+VLOOKUP(D104331,order[],2,FALSE)+VLOOKUP(IF(F104331&gt;7,8,IF(F104331=0,1,F104331)),pitches[],2,FALSE)+VLOOKUP(IF(E104331&gt;2,3,E104331),smatchups[],2,FALSE)</f>
        <v>#N/A</v>
      </c>
      <c r="K104331" t="e">
        <f t="shared" si="4934"/>
        <v>#N/A</v>
      </c>
      <c r="L104331" t="e">
        <f t="shared" si="4933"/>
        <v>#N/A</v>
      </c>
      <c r="M104331" t="e">
        <f t="shared" si="4935"/>
        <v>#N/A</v>
      </c>
    </row>
    <row r="104332" spans="10:13" x14ac:dyDescent="0.35">
      <c r="J104332" t="e">
        <f>wOBA+VLOOKUP(D104332,order[],2,FALSE)+VLOOKUP(IF(F104332&gt;7,8,IF(F104332=0,1,F104332)),pitches[],2,FALSE)+VLOOKUP(IF(E104332&gt;2,3,E104332),smatchups[],2,FALSE)</f>
        <v>#N/A</v>
      </c>
      <c r="K104332" t="e">
        <f t="shared" si="4934"/>
        <v>#N/A</v>
      </c>
      <c r="L104332" t="e">
        <f t="shared" si="4933"/>
        <v>#N/A</v>
      </c>
      <c r="M104332" t="e">
        <f t="shared" si="4935"/>
        <v>#N/A</v>
      </c>
    </row>
    <row r="104333" spans="10:13" x14ac:dyDescent="0.35">
      <c r="J104333" t="e">
        <f>wOBA+VLOOKUP(D104333,order[],2,FALSE)+VLOOKUP(IF(F104333&gt;7,8,IF(F104333=0,1,F104333)),pitches[],2,FALSE)+VLOOKUP(IF(E104333&gt;2,3,E104333),smatchups[],2,FALSE)</f>
        <v>#N/A</v>
      </c>
      <c r="K104333" t="e">
        <f t="shared" si="4934"/>
        <v>#N/A</v>
      </c>
      <c r="L104333" t="e">
        <f t="shared" si="4933"/>
        <v>#N/A</v>
      </c>
      <c r="M104333" t="e">
        <f t="shared" si="4935"/>
        <v>#N/A</v>
      </c>
    </row>
    <row r="104334" spans="10:13" x14ac:dyDescent="0.35">
      <c r="J104334" t="e">
        <f>wOBA+VLOOKUP(D104334,order[],2,FALSE)+VLOOKUP(IF(F104334&gt;7,8,IF(F104334=0,1,F104334)),pitches[],2,FALSE)+VLOOKUP(IF(E104334&gt;2,3,E104334),smatchups[],2,FALSE)</f>
        <v>#N/A</v>
      </c>
      <c r="K104334" t="e">
        <f t="shared" si="4934"/>
        <v>#N/A</v>
      </c>
      <c r="L104334" t="e">
        <f t="shared" si="4933"/>
        <v>#N/A</v>
      </c>
      <c r="M104334" t="e">
        <f t="shared" si="4935"/>
        <v>#N/A</v>
      </c>
    </row>
    <row r="104335" spans="10:13" x14ac:dyDescent="0.35">
      <c r="J104335" t="e">
        <f>wOBA+VLOOKUP(D104335,order[],2,FALSE)+VLOOKUP(IF(F104335&gt;7,8,IF(F104335=0,1,F104335)),pitches[],2,FALSE)+VLOOKUP(IF(E104335&gt;2,3,E104335),smatchups[],2,FALSE)</f>
        <v>#N/A</v>
      </c>
      <c r="K104335" t="e">
        <f t="shared" si="4934"/>
        <v>#N/A</v>
      </c>
      <c r="L104335" t="e">
        <f t="shared" si="4933"/>
        <v>#N/A</v>
      </c>
      <c r="M104335" t="e">
        <f t="shared" si="4935"/>
        <v>#N/A</v>
      </c>
    </row>
    <row r="104336" spans="10:13" x14ac:dyDescent="0.35">
      <c r="J104336" t="e">
        <f>wOBA+VLOOKUP(D104336,order[],2,FALSE)+VLOOKUP(IF(F104336&gt;7,8,IF(F104336=0,1,F104336)),pitches[],2,FALSE)+VLOOKUP(IF(E104336&gt;2,3,E104336),smatchups[],2,FALSE)</f>
        <v>#N/A</v>
      </c>
      <c r="K104336" t="e">
        <f t="shared" si="4934"/>
        <v>#N/A</v>
      </c>
      <c r="L104336" t="e">
        <f t="shared" si="4933"/>
        <v>#N/A</v>
      </c>
      <c r="M104336" t="e">
        <f t="shared" si="4935"/>
        <v>#N/A</v>
      </c>
    </row>
    <row r="104337" spans="10:13" x14ac:dyDescent="0.35">
      <c r="J104337" t="e">
        <f>wOBA+VLOOKUP(D104337,order[],2,FALSE)+VLOOKUP(IF(F104337&gt;7,8,IF(F104337=0,1,F104337)),pitches[],2,FALSE)+VLOOKUP(IF(E104337&gt;2,3,E104337),smatchups[],2,FALSE)</f>
        <v>#N/A</v>
      </c>
      <c r="K104337" t="e">
        <f t="shared" si="4934"/>
        <v>#N/A</v>
      </c>
      <c r="L104337" t="e">
        <f t="shared" si="4933"/>
        <v>#N/A</v>
      </c>
      <c r="M104337" t="e">
        <f t="shared" si="4935"/>
        <v>#N/A</v>
      </c>
    </row>
    <row r="104338" spans="10:13" x14ac:dyDescent="0.35">
      <c r="J104338" t="e">
        <f>wOBA+VLOOKUP(D104338,order[],2,FALSE)+VLOOKUP(IF(F104338&gt;7,8,IF(F104338=0,1,F104338)),pitches[],2,FALSE)+VLOOKUP(IF(E104338&gt;2,3,E104338),smatchups[],2,FALSE)</f>
        <v>#N/A</v>
      </c>
      <c r="K104338" t="e">
        <f t="shared" si="4934"/>
        <v>#N/A</v>
      </c>
      <c r="L104338" t="e">
        <f t="shared" si="4933"/>
        <v>#N/A</v>
      </c>
      <c r="M104338" t="e">
        <f t="shared" si="4935"/>
        <v>#N/A</v>
      </c>
    </row>
    <row r="104339" spans="10:13" x14ac:dyDescent="0.35">
      <c r="J104339" t="e">
        <f>wOBA+VLOOKUP(D104339,order[],2,FALSE)+VLOOKUP(IF(F104339&gt;7,8,IF(F104339=0,1,F104339)),pitches[],2,FALSE)+VLOOKUP(IF(E104339&gt;2,3,E104339),smatchups[],2,FALSE)</f>
        <v>#N/A</v>
      </c>
      <c r="K104339" t="e">
        <f t="shared" si="4934"/>
        <v>#N/A</v>
      </c>
      <c r="L104339" t="e">
        <f t="shared" si="4933"/>
        <v>#N/A</v>
      </c>
      <c r="M104339" t="e">
        <f t="shared" si="4935"/>
        <v>#N/A</v>
      </c>
    </row>
    <row r="104340" spans="10:13" x14ac:dyDescent="0.35">
      <c r="J104340" t="e">
        <f>wOBA+VLOOKUP(D104340,order[],2,FALSE)+VLOOKUP(IF(F104340&gt;7,8,IF(F104340=0,1,F104340)),pitches[],2,FALSE)+VLOOKUP(IF(E104340&gt;2,3,E104340),smatchups[],2,FALSE)</f>
        <v>#N/A</v>
      </c>
      <c r="K104340" t="e">
        <f t="shared" si="4934"/>
        <v>#N/A</v>
      </c>
      <c r="L104340" t="e">
        <f t="shared" si="4933"/>
        <v>#N/A</v>
      </c>
      <c r="M104340" t="e">
        <f t="shared" si="4935"/>
        <v>#N/A</v>
      </c>
    </row>
    <row r="104341" spans="10:13" x14ac:dyDescent="0.35">
      <c r="J104341" t="e">
        <f>wOBA+VLOOKUP(D104341,order[],2,FALSE)+VLOOKUP(IF(F104341&gt;7,8,IF(F104341=0,1,F104341)),pitches[],2,FALSE)+VLOOKUP(IF(E104341&gt;2,3,E104341),smatchups[],2,FALSE)</f>
        <v>#N/A</v>
      </c>
      <c r="K104341" t="e">
        <f t="shared" si="4934"/>
        <v>#N/A</v>
      </c>
      <c r="L104341" t="e">
        <f t="shared" si="4933"/>
        <v>#N/A</v>
      </c>
      <c r="M104341" t="e">
        <f t="shared" si="4935"/>
        <v>#N/A</v>
      </c>
    </row>
    <row r="104342" spans="10:13" x14ac:dyDescent="0.35">
      <c r="J104342" t="e">
        <f>wOBA+VLOOKUP(D104342,order[],2,FALSE)+VLOOKUP(IF(F104342&gt;7,8,IF(F104342=0,1,F104342)),pitches[],2,FALSE)+VLOOKUP(IF(E104342&gt;2,3,E104342),smatchups[],2,FALSE)</f>
        <v>#N/A</v>
      </c>
      <c r="K104342" t="e">
        <f t="shared" si="4934"/>
        <v>#N/A</v>
      </c>
      <c r="L104342" t="e">
        <f t="shared" si="4933"/>
        <v>#N/A</v>
      </c>
      <c r="M104342" t="e">
        <f t="shared" si="4935"/>
        <v>#N/A</v>
      </c>
    </row>
    <row r="104343" spans="10:13" x14ac:dyDescent="0.35">
      <c r="J104343" t="e">
        <f>wOBA+VLOOKUP(D104343,order[],2,FALSE)+VLOOKUP(IF(F104343&gt;7,8,IF(F104343=0,1,F104343)),pitches[],2,FALSE)+VLOOKUP(IF(E104343&gt;2,3,E104343),smatchups[],2,FALSE)</f>
        <v>#N/A</v>
      </c>
      <c r="K104343" t="e">
        <f t="shared" si="4934"/>
        <v>#N/A</v>
      </c>
      <c r="L104343" t="e">
        <f t="shared" si="4933"/>
        <v>#N/A</v>
      </c>
      <c r="M104343" t="e">
        <f t="shared" si="4935"/>
        <v>#N/A</v>
      </c>
    </row>
    <row r="104344" spans="10:13" x14ac:dyDescent="0.35">
      <c r="J104344" t="e">
        <f>wOBA+VLOOKUP(D104344,order[],2,FALSE)+VLOOKUP(IF(F104344&gt;7,8,IF(F104344=0,1,F104344)),pitches[],2,FALSE)+VLOOKUP(IF(E104344&gt;2,3,E104344),smatchups[],2,FALSE)</f>
        <v>#N/A</v>
      </c>
      <c r="K104344" t="e">
        <f t="shared" si="4934"/>
        <v>#N/A</v>
      </c>
      <c r="L104344" t="e">
        <f t="shared" si="4933"/>
        <v>#N/A</v>
      </c>
      <c r="M104344" t="e">
        <f t="shared" si="4935"/>
        <v>#N/A</v>
      </c>
    </row>
    <row r="104345" spans="10:13" x14ac:dyDescent="0.35">
      <c r="J104345" t="e">
        <f>wOBA+VLOOKUP(D104345,order[],2,FALSE)+VLOOKUP(IF(F104345&gt;7,8,IF(F104345=0,1,F104345)),pitches[],2,FALSE)+VLOOKUP(IF(E104345&gt;2,3,E104345),smatchups[],2,FALSE)</f>
        <v>#N/A</v>
      </c>
      <c r="K104345" t="e">
        <f t="shared" si="4934"/>
        <v>#N/A</v>
      </c>
      <c r="L104345" t="e">
        <f t="shared" si="4933"/>
        <v>#N/A</v>
      </c>
      <c r="M104345" t="e">
        <f t="shared" si="4935"/>
        <v>#N/A</v>
      </c>
    </row>
    <row r="104346" spans="10:13" x14ac:dyDescent="0.35">
      <c r="J104346" t="e">
        <f>wOBA+VLOOKUP(D104346,order[],2,FALSE)+VLOOKUP(IF(F104346&gt;7,8,IF(F104346=0,1,F104346)),pitches[],2,FALSE)+VLOOKUP(IF(E104346&gt;2,3,E104346),smatchups[],2,FALSE)</f>
        <v>#N/A</v>
      </c>
      <c r="K104346" t="e">
        <f t="shared" si="4934"/>
        <v>#N/A</v>
      </c>
      <c r="L104346" t="e">
        <f t="shared" si="4933"/>
        <v>#N/A</v>
      </c>
      <c r="M104346" t="e">
        <f t="shared" si="4935"/>
        <v>#N/A</v>
      </c>
    </row>
    <row r="104347" spans="10:13" x14ac:dyDescent="0.35">
      <c r="J104347" t="e">
        <f>wOBA+VLOOKUP(D104347,order[],2,FALSE)+VLOOKUP(IF(F104347&gt;7,8,IF(F104347=0,1,F104347)),pitches[],2,FALSE)+VLOOKUP(IF(E104347&gt;2,3,E104347),smatchups[],2,FALSE)</f>
        <v>#N/A</v>
      </c>
      <c r="K104347" t="e">
        <f t="shared" si="4934"/>
        <v>#N/A</v>
      </c>
      <c r="L104347" t="e">
        <f t="shared" si="4933"/>
        <v>#N/A</v>
      </c>
      <c r="M104347" t="e">
        <f t="shared" si="4935"/>
        <v>#N/A</v>
      </c>
    </row>
    <row r="104348" spans="10:13" x14ac:dyDescent="0.35">
      <c r="J104348" t="e">
        <f>wOBA+VLOOKUP(D104348,order[],2,FALSE)+VLOOKUP(IF(F104348&gt;7,8,IF(F104348=0,1,F104348)),pitches[],2,FALSE)+VLOOKUP(IF(E104348&gt;2,3,E104348),smatchups[],2,FALSE)</f>
        <v>#N/A</v>
      </c>
      <c r="K104348" t="e">
        <f t="shared" si="4934"/>
        <v>#N/A</v>
      </c>
      <c r="L104348" t="e">
        <f t="shared" si="4933"/>
        <v>#N/A</v>
      </c>
      <c r="M104348" t="e">
        <f t="shared" si="4935"/>
        <v>#N/A</v>
      </c>
    </row>
    <row r="104349" spans="10:13" x14ac:dyDescent="0.35">
      <c r="J104349" t="e">
        <f>wOBA+VLOOKUP(D104349,order[],2,FALSE)+VLOOKUP(IF(F104349&gt;7,8,IF(F104349=0,1,F104349)),pitches[],2,FALSE)+VLOOKUP(IF(E104349&gt;2,3,E104349),smatchups[],2,FALSE)</f>
        <v>#N/A</v>
      </c>
      <c r="K104349" t="e">
        <f t="shared" si="4934"/>
        <v>#N/A</v>
      </c>
      <c r="L104349" t="e">
        <f t="shared" si="4933"/>
        <v>#N/A</v>
      </c>
      <c r="M104349" t="e">
        <f t="shared" si="4935"/>
        <v>#N/A</v>
      </c>
    </row>
    <row r="104350" spans="10:13" x14ac:dyDescent="0.35">
      <c r="J104350" t="e">
        <f>wOBA+VLOOKUP(D104350,order[],2,FALSE)+VLOOKUP(IF(F104350&gt;7,8,IF(F104350=0,1,F104350)),pitches[],2,FALSE)+VLOOKUP(IF(E104350&gt;2,3,E104350),smatchups[],2,FALSE)</f>
        <v>#N/A</v>
      </c>
      <c r="K104350" t="e">
        <f t="shared" si="4934"/>
        <v>#N/A</v>
      </c>
      <c r="L104350" t="e">
        <f t="shared" si="4933"/>
        <v>#N/A</v>
      </c>
      <c r="M104350" t="e">
        <f t="shared" si="4935"/>
        <v>#N/A</v>
      </c>
    </row>
    <row r="104351" spans="10:13" x14ac:dyDescent="0.35">
      <c r="J104351" t="e">
        <f>wOBA+VLOOKUP(D104351,order[],2,FALSE)+VLOOKUP(IF(F104351&gt;7,8,IF(F104351=0,1,F104351)),pitches[],2,FALSE)+VLOOKUP(IF(E104351&gt;2,3,E104351),smatchups[],2,FALSE)</f>
        <v>#N/A</v>
      </c>
      <c r="K104351" t="e">
        <f t="shared" si="4934"/>
        <v>#N/A</v>
      </c>
      <c r="L104351" t="e">
        <f t="shared" si="4933"/>
        <v>#N/A</v>
      </c>
      <c r="M104351" t="e">
        <f t="shared" si="4935"/>
        <v>#N/A</v>
      </c>
    </row>
    <row r="104352" spans="10:13" x14ac:dyDescent="0.35">
      <c r="J104352" t="e">
        <f>wOBA+VLOOKUP(D104352,order[],2,FALSE)+VLOOKUP(IF(F104352&gt;7,8,IF(F104352=0,1,F104352)),pitches[],2,FALSE)+VLOOKUP(IF(E104352&gt;2,3,E104352),smatchups[],2,FALSE)</f>
        <v>#N/A</v>
      </c>
      <c r="K104352" t="e">
        <f t="shared" si="4934"/>
        <v>#N/A</v>
      </c>
      <c r="L104352" t="e">
        <f t="shared" si="4933"/>
        <v>#N/A</v>
      </c>
      <c r="M104352" t="e">
        <f t="shared" si="4935"/>
        <v>#N/A</v>
      </c>
    </row>
    <row r="104353" spans="10:13" x14ac:dyDescent="0.35">
      <c r="J104353" t="e">
        <f>wOBA+VLOOKUP(D104353,order[],2,FALSE)+VLOOKUP(IF(F104353&gt;7,8,IF(F104353=0,1,F104353)),pitches[],2,FALSE)+VLOOKUP(IF(E104353&gt;2,3,E104353),smatchups[],2,FALSE)</f>
        <v>#N/A</v>
      </c>
      <c r="K104353" t="e">
        <f t="shared" si="4934"/>
        <v>#N/A</v>
      </c>
      <c r="L104353" t="e">
        <f t="shared" si="4933"/>
        <v>#N/A</v>
      </c>
      <c r="M104353" t="e">
        <f t="shared" si="4935"/>
        <v>#N/A</v>
      </c>
    </row>
    <row r="104354" spans="10:13" x14ac:dyDescent="0.35">
      <c r="J104354" t="e">
        <f>wOBA+VLOOKUP(D104354,order[],2,FALSE)+VLOOKUP(IF(F104354&gt;7,8,IF(F104354=0,1,F104354)),pitches[],2,FALSE)+VLOOKUP(IF(E104354&gt;2,3,E104354),smatchups[],2,FALSE)</f>
        <v>#N/A</v>
      </c>
      <c r="K104354" t="e">
        <f t="shared" si="4934"/>
        <v>#N/A</v>
      </c>
      <c r="L104354" t="e">
        <f t="shared" si="4933"/>
        <v>#N/A</v>
      </c>
      <c r="M104354" t="e">
        <f t="shared" si="4935"/>
        <v>#N/A</v>
      </c>
    </row>
    <row r="104355" spans="10:13" x14ac:dyDescent="0.35">
      <c r="J104355" t="e">
        <f>wOBA+VLOOKUP(D104355,order[],2,FALSE)+VLOOKUP(IF(F104355&gt;7,8,IF(F104355=0,1,F104355)),pitches[],2,FALSE)+VLOOKUP(IF(E104355&gt;2,3,E104355),smatchups[],2,FALSE)</f>
        <v>#N/A</v>
      </c>
      <c r="K104355" t="e">
        <f t="shared" si="4934"/>
        <v>#N/A</v>
      </c>
      <c r="L104355" t="e">
        <f t="shared" si="4933"/>
        <v>#N/A</v>
      </c>
      <c r="M104355" t="e">
        <f t="shared" si="4935"/>
        <v>#N/A</v>
      </c>
    </row>
    <row r="104356" spans="10:13" x14ac:dyDescent="0.35">
      <c r="J104356" t="e">
        <f>wOBA+VLOOKUP(D104356,order[],2,FALSE)+VLOOKUP(IF(F104356&gt;7,8,IF(F104356=0,1,F104356)),pitches[],2,FALSE)+VLOOKUP(IF(E104356&gt;2,3,E104356),smatchups[],2,FALSE)</f>
        <v>#N/A</v>
      </c>
      <c r="K104356" t="e">
        <f t="shared" si="4934"/>
        <v>#N/A</v>
      </c>
      <c r="L104356" t="e">
        <f t="shared" si="4933"/>
        <v>#N/A</v>
      </c>
      <c r="M104356" t="e">
        <f t="shared" si="4935"/>
        <v>#N/A</v>
      </c>
    </row>
    <row r="104357" spans="10:13" x14ac:dyDescent="0.35">
      <c r="J104357" t="e">
        <f>wOBA+VLOOKUP(D104357,order[],2,FALSE)+VLOOKUP(IF(F104357&gt;7,8,IF(F104357=0,1,F104357)),pitches[],2,FALSE)+VLOOKUP(IF(E104357&gt;2,3,E104357),smatchups[],2,FALSE)</f>
        <v>#N/A</v>
      </c>
      <c r="K104357" t="e">
        <f t="shared" si="4934"/>
        <v>#N/A</v>
      </c>
      <c r="L104357" t="e">
        <f t="shared" si="4933"/>
        <v>#N/A</v>
      </c>
      <c r="M104357" t="e">
        <f t="shared" si="4935"/>
        <v>#N/A</v>
      </c>
    </row>
    <row r="104358" spans="10:13" x14ac:dyDescent="0.35">
      <c r="J104358" t="e">
        <f>wOBA+VLOOKUP(D104358,order[],2,FALSE)+VLOOKUP(IF(F104358&gt;7,8,IF(F104358=0,1,F104358)),pitches[],2,FALSE)+VLOOKUP(IF(E104358&gt;2,3,E104358),smatchups[],2,FALSE)</f>
        <v>#N/A</v>
      </c>
      <c r="K104358" t="e">
        <f t="shared" si="4934"/>
        <v>#N/A</v>
      </c>
      <c r="L104358" t="e">
        <f t="shared" si="4933"/>
        <v>#N/A</v>
      </c>
      <c r="M104358" t="e">
        <f t="shared" si="4935"/>
        <v>#N/A</v>
      </c>
    </row>
    <row r="104359" spans="10:13" x14ac:dyDescent="0.35">
      <c r="J104359" t="e">
        <f>wOBA+VLOOKUP(D104359,order[],2,FALSE)+VLOOKUP(IF(F104359&gt;7,8,IF(F104359=0,1,F104359)),pitches[],2,FALSE)+VLOOKUP(IF(E104359&gt;2,3,E104359),smatchups[],2,FALSE)</f>
        <v>#N/A</v>
      </c>
      <c r="K104359" t="e">
        <f t="shared" si="4934"/>
        <v>#N/A</v>
      </c>
      <c r="L104359" t="e">
        <f t="shared" si="4933"/>
        <v>#N/A</v>
      </c>
      <c r="M104359" t="e">
        <f t="shared" si="4935"/>
        <v>#N/A</v>
      </c>
    </row>
    <row r="104360" spans="10:13" x14ac:dyDescent="0.35">
      <c r="J104360" t="e">
        <f>wOBA+VLOOKUP(D104360,order[],2,FALSE)+VLOOKUP(IF(F104360&gt;7,8,IF(F104360=0,1,F104360)),pitches[],2,FALSE)+VLOOKUP(IF(E104360&gt;2,3,E104360),smatchups[],2,FALSE)</f>
        <v>#N/A</v>
      </c>
      <c r="K104360" t="e">
        <f t="shared" si="4934"/>
        <v>#N/A</v>
      </c>
      <c r="L104360" t="e">
        <f t="shared" si="4933"/>
        <v>#N/A</v>
      </c>
      <c r="M104360" t="e">
        <f t="shared" si="4935"/>
        <v>#N/A</v>
      </c>
    </row>
    <row r="104361" spans="10:13" x14ac:dyDescent="0.35">
      <c r="J104361" t="e">
        <f>wOBA+VLOOKUP(D104361,order[],2,FALSE)+VLOOKUP(IF(F104361&gt;7,8,IF(F104361=0,1,F104361)),pitches[],2,FALSE)+VLOOKUP(IF(E104361&gt;2,3,E104361),smatchups[],2,FALSE)</f>
        <v>#N/A</v>
      </c>
      <c r="K104361" t="e">
        <f t="shared" si="4934"/>
        <v>#N/A</v>
      </c>
      <c r="L104361" t="e">
        <f t="shared" si="4933"/>
        <v>#N/A</v>
      </c>
      <c r="M104361" t="e">
        <f t="shared" si="4935"/>
        <v>#N/A</v>
      </c>
    </row>
    <row r="104362" spans="10:13" x14ac:dyDescent="0.35">
      <c r="J104362" t="e">
        <f>wOBA+VLOOKUP(D104362,order[],2,FALSE)+VLOOKUP(IF(F104362&gt;7,8,IF(F104362=0,1,F104362)),pitches[],2,FALSE)+VLOOKUP(IF(E104362&gt;2,3,E104362),smatchups[],2,FALSE)</f>
        <v>#N/A</v>
      </c>
      <c r="K104362" t="e">
        <f t="shared" si="4934"/>
        <v>#N/A</v>
      </c>
      <c r="L104362" t="e">
        <f t="shared" si="4933"/>
        <v>#N/A</v>
      </c>
      <c r="M104362" t="e">
        <f t="shared" si="4935"/>
        <v>#N/A</v>
      </c>
    </row>
    <row r="104363" spans="10:13" x14ac:dyDescent="0.35">
      <c r="J104363" t="e">
        <f>wOBA+VLOOKUP(D104363,order[],2,FALSE)+VLOOKUP(IF(F104363&gt;7,8,IF(F104363=0,1,F104363)),pitches[],2,FALSE)+VLOOKUP(IF(E104363&gt;2,3,E104363),smatchups[],2,FALSE)</f>
        <v>#N/A</v>
      </c>
      <c r="K104363" t="e">
        <f t="shared" si="4934"/>
        <v>#N/A</v>
      </c>
      <c r="L104363" t="e">
        <f t="shared" si="4933"/>
        <v>#N/A</v>
      </c>
      <c r="M104363" t="e">
        <f t="shared" si="4935"/>
        <v>#N/A</v>
      </c>
    </row>
    <row r="104364" spans="10:13" x14ac:dyDescent="0.35">
      <c r="J104364" t="e">
        <f>wOBA+VLOOKUP(D104364,order[],2,FALSE)+VLOOKUP(IF(F104364&gt;7,8,IF(F104364=0,1,F104364)),pitches[],2,FALSE)+VLOOKUP(IF(E104364&gt;2,3,E104364),smatchups[],2,FALSE)</f>
        <v>#N/A</v>
      </c>
      <c r="K104364" t="e">
        <f t="shared" si="4934"/>
        <v>#N/A</v>
      </c>
      <c r="L104364" t="e">
        <f t="shared" si="4933"/>
        <v>#N/A</v>
      </c>
      <c r="M104364" t="e">
        <f t="shared" si="4935"/>
        <v>#N/A</v>
      </c>
    </row>
    <row r="104365" spans="10:13" x14ac:dyDescent="0.35">
      <c r="J104365" t="e">
        <f>wOBA+VLOOKUP(D104365,order[],2,FALSE)+VLOOKUP(IF(F104365&gt;7,8,IF(F104365=0,1,F104365)),pitches[],2,FALSE)+VLOOKUP(IF(E104365&gt;2,3,E104365),smatchups[],2,FALSE)</f>
        <v>#N/A</v>
      </c>
      <c r="K104365" t="e">
        <f t="shared" si="4934"/>
        <v>#N/A</v>
      </c>
      <c r="L104365" t="e">
        <f t="shared" si="4933"/>
        <v>#N/A</v>
      </c>
      <c r="M104365" t="e">
        <f t="shared" si="4935"/>
        <v>#N/A</v>
      </c>
    </row>
    <row r="104366" spans="10:13" x14ac:dyDescent="0.35">
      <c r="J104366" t="e">
        <f>wOBA+VLOOKUP(D104366,order[],2,FALSE)+VLOOKUP(IF(F104366&gt;7,8,IF(F104366=0,1,F104366)),pitches[],2,FALSE)+VLOOKUP(IF(E104366&gt;2,3,E104366),smatchups[],2,FALSE)</f>
        <v>#N/A</v>
      </c>
      <c r="K104366" t="e">
        <f t="shared" si="4934"/>
        <v>#N/A</v>
      </c>
      <c r="L104366" t="e">
        <f t="shared" si="4933"/>
        <v>#N/A</v>
      </c>
      <c r="M104366" t="e">
        <f t="shared" si="4935"/>
        <v>#N/A</v>
      </c>
    </row>
    <row r="104367" spans="10:13" x14ac:dyDescent="0.35">
      <c r="J104367" t="e">
        <f>wOBA+VLOOKUP(D104367,order[],2,FALSE)+VLOOKUP(IF(F104367&gt;7,8,IF(F104367=0,1,F104367)),pitches[],2,FALSE)+VLOOKUP(IF(E104367&gt;2,3,E104367),smatchups[],2,FALSE)</f>
        <v>#N/A</v>
      </c>
      <c r="K104367" t="e">
        <f t="shared" si="4934"/>
        <v>#N/A</v>
      </c>
      <c r="L104367" t="e">
        <f t="shared" si="4933"/>
        <v>#N/A</v>
      </c>
      <c r="M104367" t="e">
        <f t="shared" si="4935"/>
        <v>#N/A</v>
      </c>
    </row>
    <row r="104368" spans="10:13" x14ac:dyDescent="0.35">
      <c r="J104368" t="e">
        <f>wOBA+VLOOKUP(D104368,order[],2,FALSE)+VLOOKUP(IF(F104368&gt;7,8,IF(F104368=0,1,F104368)),pitches[],2,FALSE)+VLOOKUP(IF(E104368&gt;2,3,E104368),smatchups[],2,FALSE)</f>
        <v>#N/A</v>
      </c>
      <c r="K104368" t="e">
        <f t="shared" si="4934"/>
        <v>#N/A</v>
      </c>
      <c r="L104368" t="e">
        <f t="shared" si="4933"/>
        <v>#N/A</v>
      </c>
      <c r="M104368" t="e">
        <f t="shared" si="4935"/>
        <v>#N/A</v>
      </c>
    </row>
    <row r="104369" spans="10:13" x14ac:dyDescent="0.35">
      <c r="J104369" t="e">
        <f>wOBA+VLOOKUP(D104369,order[],2,FALSE)+VLOOKUP(IF(F104369&gt;7,8,IF(F104369=0,1,F104369)),pitches[],2,FALSE)+VLOOKUP(IF(E104369&gt;2,3,E104369),smatchups[],2,FALSE)</f>
        <v>#N/A</v>
      </c>
      <c r="K104369" t="e">
        <f t="shared" si="4934"/>
        <v>#N/A</v>
      </c>
      <c r="L104369" t="e">
        <f t="shared" si="4933"/>
        <v>#N/A</v>
      </c>
      <c r="M104369" t="e">
        <f t="shared" si="4935"/>
        <v>#N/A</v>
      </c>
    </row>
    <row r="104370" spans="10:13" x14ac:dyDescent="0.35">
      <c r="J104370" t="e">
        <f>wOBA+VLOOKUP(D104370,order[],2,FALSE)+VLOOKUP(IF(F104370&gt;7,8,IF(F104370=0,1,F104370)),pitches[],2,FALSE)+VLOOKUP(IF(E104370&gt;2,3,E104370),smatchups[],2,FALSE)</f>
        <v>#N/A</v>
      </c>
      <c r="K104370" t="e">
        <f t="shared" si="4934"/>
        <v>#N/A</v>
      </c>
      <c r="L104370" t="e">
        <f t="shared" si="4933"/>
        <v>#N/A</v>
      </c>
      <c r="M104370" t="e">
        <f t="shared" si="4935"/>
        <v>#N/A</v>
      </c>
    </row>
    <row r="104371" spans="10:13" x14ac:dyDescent="0.35">
      <c r="J104371" t="e">
        <f>wOBA+VLOOKUP(D104371,order[],2,FALSE)+VLOOKUP(IF(F104371&gt;7,8,IF(F104371=0,1,F104371)),pitches[],2,FALSE)+VLOOKUP(IF(E104371&gt;2,3,E104371),smatchups[],2,FALSE)</f>
        <v>#N/A</v>
      </c>
      <c r="K104371" t="e">
        <f t="shared" si="4934"/>
        <v>#N/A</v>
      </c>
      <c r="L104371" t="e">
        <f t="shared" si="4933"/>
        <v>#N/A</v>
      </c>
      <c r="M104371" t="e">
        <f t="shared" si="4935"/>
        <v>#N/A</v>
      </c>
    </row>
    <row r="104372" spans="10:13" x14ac:dyDescent="0.35">
      <c r="J104372" t="e">
        <f>wOBA+VLOOKUP(D104372,order[],2,FALSE)+VLOOKUP(IF(F104372&gt;7,8,IF(F104372=0,1,F104372)),pitches[],2,FALSE)+VLOOKUP(IF(E104372&gt;2,3,E104372),smatchups[],2,FALSE)</f>
        <v>#N/A</v>
      </c>
      <c r="K104372" t="e">
        <f t="shared" si="4934"/>
        <v>#N/A</v>
      </c>
      <c r="L104372" t="e">
        <f t="shared" si="4933"/>
        <v>#N/A</v>
      </c>
      <c r="M104372" t="e">
        <f t="shared" si="4935"/>
        <v>#N/A</v>
      </c>
    </row>
    <row r="104373" spans="10:13" x14ac:dyDescent="0.35">
      <c r="J104373" t="e">
        <f>wOBA+VLOOKUP(D104373,order[],2,FALSE)+VLOOKUP(IF(F104373&gt;7,8,IF(F104373=0,1,F104373)),pitches[],2,FALSE)+VLOOKUP(IF(E104373&gt;2,3,E104373),smatchups[],2,FALSE)</f>
        <v>#N/A</v>
      </c>
      <c r="K104373" t="e">
        <f t="shared" si="4934"/>
        <v>#N/A</v>
      </c>
      <c r="L104373" t="e">
        <f t="shared" si="4933"/>
        <v>#N/A</v>
      </c>
      <c r="M104373" t="e">
        <f t="shared" si="4935"/>
        <v>#N/A</v>
      </c>
    </row>
    <row r="104374" spans="10:13" x14ac:dyDescent="0.35">
      <c r="J104374" t="e">
        <f>wOBA+VLOOKUP(D104374,order[],2,FALSE)+VLOOKUP(IF(F104374&gt;7,8,IF(F104374=0,1,F104374)),pitches[],2,FALSE)+VLOOKUP(IF(E104374&gt;2,3,E104374),smatchups[],2,FALSE)</f>
        <v>#N/A</v>
      </c>
      <c r="K104374" t="e">
        <f t="shared" si="4934"/>
        <v>#N/A</v>
      </c>
      <c r="L104374" t="e">
        <f t="shared" si="4933"/>
        <v>#N/A</v>
      </c>
      <c r="M104374" t="e">
        <f t="shared" si="4935"/>
        <v>#N/A</v>
      </c>
    </row>
    <row r="104375" spans="10:13" x14ac:dyDescent="0.35">
      <c r="J104375" t="e">
        <f>wOBA+VLOOKUP(D104375,order[],2,FALSE)+VLOOKUP(IF(F104375&gt;7,8,IF(F104375=0,1,F104375)),pitches[],2,FALSE)+VLOOKUP(IF(E104375&gt;2,3,E104375),smatchups[],2,FALSE)</f>
        <v>#N/A</v>
      </c>
      <c r="K104375" t="e">
        <f t="shared" si="4934"/>
        <v>#N/A</v>
      </c>
      <c r="L104375" t="e">
        <f t="shared" si="4933"/>
        <v>#N/A</v>
      </c>
      <c r="M104375" t="e">
        <f t="shared" si="4935"/>
        <v>#N/A</v>
      </c>
    </row>
    <row r="104376" spans="10:13" x14ac:dyDescent="0.35">
      <c r="J104376" t="e">
        <f>wOBA+VLOOKUP(D104376,order[],2,FALSE)+VLOOKUP(IF(F104376&gt;7,8,IF(F104376=0,1,F104376)),pitches[],2,FALSE)+VLOOKUP(IF(E104376&gt;2,3,E104376),smatchups[],2,FALSE)</f>
        <v>#N/A</v>
      </c>
      <c r="K104376" t="e">
        <f t="shared" si="4934"/>
        <v>#N/A</v>
      </c>
      <c r="L104376" t="e">
        <f t="shared" si="4933"/>
        <v>#N/A</v>
      </c>
      <c r="M104376" t="e">
        <f t="shared" si="4935"/>
        <v>#N/A</v>
      </c>
    </row>
    <row r="104377" spans="10:13" x14ac:dyDescent="0.35">
      <c r="J104377" t="e">
        <f>wOBA+VLOOKUP(D104377,order[],2,FALSE)+VLOOKUP(IF(F104377&gt;7,8,IF(F104377=0,1,F104377)),pitches[],2,FALSE)+VLOOKUP(IF(E104377&gt;2,3,E104377),smatchups[],2,FALSE)</f>
        <v>#N/A</v>
      </c>
      <c r="K104377" t="e">
        <f t="shared" si="4934"/>
        <v>#N/A</v>
      </c>
      <c r="L104377" t="e">
        <f t="shared" si="4933"/>
        <v>#N/A</v>
      </c>
      <c r="M104377" t="e">
        <f t="shared" si="4935"/>
        <v>#N/A</v>
      </c>
    </row>
    <row r="104378" spans="10:13" x14ac:dyDescent="0.35">
      <c r="J104378" t="e">
        <f>wOBA+VLOOKUP(D104378,order[],2,FALSE)+VLOOKUP(IF(F104378&gt;7,8,IF(F104378=0,1,F104378)),pitches[],2,FALSE)+VLOOKUP(IF(E104378&gt;2,3,E104378),smatchups[],2,FALSE)</f>
        <v>#N/A</v>
      </c>
      <c r="K104378" t="e">
        <f t="shared" si="4934"/>
        <v>#N/A</v>
      </c>
      <c r="L104378" t="e">
        <f t="shared" si="4933"/>
        <v>#N/A</v>
      </c>
      <c r="M104378" t="e">
        <f t="shared" si="4935"/>
        <v>#N/A</v>
      </c>
    </row>
    <row r="104379" spans="10:13" x14ac:dyDescent="0.35">
      <c r="J104379" t="e">
        <f>wOBA+VLOOKUP(D104379,order[],2,FALSE)+VLOOKUP(IF(F104379&gt;7,8,IF(F104379=0,1,F104379)),pitches[],2,FALSE)+VLOOKUP(IF(E104379&gt;2,3,E104379),smatchups[],2,FALSE)</f>
        <v>#N/A</v>
      </c>
      <c r="K104379" t="e">
        <f t="shared" si="4934"/>
        <v>#N/A</v>
      </c>
      <c r="L104379" t="e">
        <f t="shared" si="4933"/>
        <v>#N/A</v>
      </c>
      <c r="M104379" t="e">
        <f t="shared" si="4935"/>
        <v>#N/A</v>
      </c>
    </row>
    <row r="104380" spans="10:13" x14ac:dyDescent="0.35">
      <c r="J104380" t="e">
        <f>wOBA+VLOOKUP(D104380,order[],2,FALSE)+VLOOKUP(IF(F104380&gt;7,8,IF(F104380=0,1,F104380)),pitches[],2,FALSE)+VLOOKUP(IF(E104380&gt;2,3,E104380),smatchups[],2,FALSE)</f>
        <v>#N/A</v>
      </c>
      <c r="K104380" t="e">
        <f t="shared" si="4934"/>
        <v>#N/A</v>
      </c>
      <c r="L104380" t="e">
        <f t="shared" si="4933"/>
        <v>#N/A</v>
      </c>
      <c r="M104380" t="e">
        <f t="shared" si="4935"/>
        <v>#N/A</v>
      </c>
    </row>
    <row r="104381" spans="10:13" x14ac:dyDescent="0.35">
      <c r="J104381" t="e">
        <f>wOBA+VLOOKUP(D104381,order[],2,FALSE)+VLOOKUP(IF(F104381&gt;7,8,IF(F104381=0,1,F104381)),pitches[],2,FALSE)+VLOOKUP(IF(E104381&gt;2,3,E104381),smatchups[],2,FALSE)</f>
        <v>#N/A</v>
      </c>
      <c r="K104381" t="e">
        <f t="shared" si="4934"/>
        <v>#N/A</v>
      </c>
      <c r="L104381" t="e">
        <f t="shared" si="4933"/>
        <v>#N/A</v>
      </c>
      <c r="M104381" t="e">
        <f t="shared" si="4935"/>
        <v>#N/A</v>
      </c>
    </row>
    <row r="104382" spans="10:13" x14ac:dyDescent="0.35">
      <c r="J104382" t="e">
        <f>wOBA+VLOOKUP(D104382,order[],2,FALSE)+VLOOKUP(IF(F104382&gt;7,8,IF(F104382=0,1,F104382)),pitches[],2,FALSE)+VLOOKUP(IF(E104382&gt;2,3,E104382),smatchups[],2,FALSE)</f>
        <v>#N/A</v>
      </c>
      <c r="K104382" t="e">
        <f t="shared" si="4934"/>
        <v>#N/A</v>
      </c>
      <c r="L104382" t="e">
        <f t="shared" si="4933"/>
        <v>#N/A</v>
      </c>
      <c r="M104382" t="e">
        <f t="shared" si="4935"/>
        <v>#N/A</v>
      </c>
    </row>
    <row r="104383" spans="10:13" x14ac:dyDescent="0.35">
      <c r="J104383" t="e">
        <f>wOBA+VLOOKUP(D104383,order[],2,FALSE)+VLOOKUP(IF(F104383&gt;7,8,IF(F104383=0,1,F104383)),pitches[],2,FALSE)+VLOOKUP(IF(E104383&gt;2,3,E104383),smatchups[],2,FALSE)</f>
        <v>#N/A</v>
      </c>
      <c r="K104383" t="e">
        <f t="shared" si="4934"/>
        <v>#N/A</v>
      </c>
      <c r="L104383" t="e">
        <f t="shared" si="4933"/>
        <v>#N/A</v>
      </c>
      <c r="M104383" t="e">
        <f t="shared" si="4935"/>
        <v>#N/A</v>
      </c>
    </row>
    <row r="104384" spans="10:13" x14ac:dyDescent="0.35">
      <c r="J104384" t="e">
        <f>wOBA+VLOOKUP(D104384,order[],2,FALSE)+VLOOKUP(IF(F104384&gt;7,8,IF(F104384=0,1,F104384)),pitches[],2,FALSE)+VLOOKUP(IF(E104384&gt;2,3,E104384),smatchups[],2,FALSE)</f>
        <v>#N/A</v>
      </c>
      <c r="K104384" t="e">
        <f t="shared" si="4934"/>
        <v>#N/A</v>
      </c>
      <c r="L104384" t="e">
        <f t="shared" si="4933"/>
        <v>#N/A</v>
      </c>
      <c r="M104384" t="e">
        <f t="shared" si="4935"/>
        <v>#N/A</v>
      </c>
    </row>
    <row r="104385" spans="10:13" x14ac:dyDescent="0.35">
      <c r="J104385" t="e">
        <f>wOBA+VLOOKUP(D104385,order[],2,FALSE)+VLOOKUP(IF(F104385&gt;7,8,IF(F104385=0,1,F104385)),pitches[],2,FALSE)+VLOOKUP(IF(E104385&gt;2,3,E104385),smatchups[],2,FALSE)</f>
        <v>#N/A</v>
      </c>
      <c r="K104385" t="e">
        <f t="shared" si="4934"/>
        <v>#N/A</v>
      </c>
      <c r="L104385" t="e">
        <f t="shared" si="4933"/>
        <v>#N/A</v>
      </c>
      <c r="M104385" t="e">
        <f t="shared" si="4935"/>
        <v>#N/A</v>
      </c>
    </row>
    <row r="104386" spans="10:13" x14ac:dyDescent="0.35">
      <c r="J104386" t="e">
        <f>wOBA+VLOOKUP(D104386,order[],2,FALSE)+VLOOKUP(IF(F104386&gt;7,8,IF(F104386=0,1,F104386)),pitches[],2,FALSE)+VLOOKUP(IF(E104386&gt;2,3,E104386),smatchups[],2,FALSE)</f>
        <v>#N/A</v>
      </c>
      <c r="K104386" t="e">
        <f t="shared" si="4934"/>
        <v>#N/A</v>
      </c>
      <c r="L104386" t="e">
        <f t="shared" ref="L104386:L104449" si="4936">IF(E104386=0,BF$1+BE$1*F104386,IF(E104386=1,BF$2+BE$2*F104386,IF(E104386=2,BF$3+BE$3*F104386,BF$4+BE$4*F104386)))+J104386</f>
        <v>#N/A</v>
      </c>
      <c r="M104386" t="e">
        <f t="shared" si="4935"/>
        <v>#N/A</v>
      </c>
    </row>
    <row r="104387" spans="10:13" x14ac:dyDescent="0.35">
      <c r="J104387" t="e">
        <f>wOBA+VLOOKUP(D104387,order[],2,FALSE)+VLOOKUP(IF(F104387&gt;7,8,IF(F104387=0,1,F104387)),pitches[],2,FALSE)+VLOOKUP(IF(E104387&gt;2,3,E104387),smatchups[],2,FALSE)</f>
        <v>#N/A</v>
      </c>
      <c r="K104387" t="e">
        <f t="shared" ref="K104387:K104450" si="4937">H104387-J104387</f>
        <v>#N/A</v>
      </c>
      <c r="L104387" t="e">
        <f t="shared" si="4936"/>
        <v>#N/A</v>
      </c>
      <c r="M104387" t="e">
        <f t="shared" ref="M104387:M104450" si="4938">H104387-L104387</f>
        <v>#N/A</v>
      </c>
    </row>
    <row r="104388" spans="10:13" x14ac:dyDescent="0.35">
      <c r="J104388" t="e">
        <f>wOBA+VLOOKUP(D104388,order[],2,FALSE)+VLOOKUP(IF(F104388&gt;7,8,IF(F104388=0,1,F104388)),pitches[],2,FALSE)+VLOOKUP(IF(E104388&gt;2,3,E104388),smatchups[],2,FALSE)</f>
        <v>#N/A</v>
      </c>
      <c r="K104388" t="e">
        <f t="shared" si="4937"/>
        <v>#N/A</v>
      </c>
      <c r="L104388" t="e">
        <f t="shared" si="4936"/>
        <v>#N/A</v>
      </c>
      <c r="M104388" t="e">
        <f t="shared" si="4938"/>
        <v>#N/A</v>
      </c>
    </row>
    <row r="104389" spans="10:13" x14ac:dyDescent="0.35">
      <c r="J104389" t="e">
        <f>wOBA+VLOOKUP(D104389,order[],2,FALSE)+VLOOKUP(IF(F104389&gt;7,8,IF(F104389=0,1,F104389)),pitches[],2,FALSE)+VLOOKUP(IF(E104389&gt;2,3,E104389),smatchups[],2,FALSE)</f>
        <v>#N/A</v>
      </c>
      <c r="K104389" t="e">
        <f t="shared" si="4937"/>
        <v>#N/A</v>
      </c>
      <c r="L104389" t="e">
        <f t="shared" si="4936"/>
        <v>#N/A</v>
      </c>
      <c r="M104389" t="e">
        <f t="shared" si="4938"/>
        <v>#N/A</v>
      </c>
    </row>
    <row r="104390" spans="10:13" x14ac:dyDescent="0.35">
      <c r="J104390" t="e">
        <f>wOBA+VLOOKUP(D104390,order[],2,FALSE)+VLOOKUP(IF(F104390&gt;7,8,IF(F104390=0,1,F104390)),pitches[],2,FALSE)+VLOOKUP(IF(E104390&gt;2,3,E104390),smatchups[],2,FALSE)</f>
        <v>#N/A</v>
      </c>
      <c r="K104390" t="e">
        <f t="shared" si="4937"/>
        <v>#N/A</v>
      </c>
      <c r="L104390" t="e">
        <f t="shared" si="4936"/>
        <v>#N/A</v>
      </c>
      <c r="M104390" t="e">
        <f t="shared" si="4938"/>
        <v>#N/A</v>
      </c>
    </row>
    <row r="104391" spans="10:13" x14ac:dyDescent="0.35">
      <c r="J104391" t="e">
        <f>wOBA+VLOOKUP(D104391,order[],2,FALSE)+VLOOKUP(IF(F104391&gt;7,8,IF(F104391=0,1,F104391)),pitches[],2,FALSE)+VLOOKUP(IF(E104391&gt;2,3,E104391),smatchups[],2,FALSE)</f>
        <v>#N/A</v>
      </c>
      <c r="K104391" t="e">
        <f t="shared" si="4937"/>
        <v>#N/A</v>
      </c>
      <c r="L104391" t="e">
        <f t="shared" si="4936"/>
        <v>#N/A</v>
      </c>
      <c r="M104391" t="e">
        <f t="shared" si="4938"/>
        <v>#N/A</v>
      </c>
    </row>
    <row r="104392" spans="10:13" x14ac:dyDescent="0.35">
      <c r="J104392" t="e">
        <f>wOBA+VLOOKUP(D104392,order[],2,FALSE)+VLOOKUP(IF(F104392&gt;7,8,IF(F104392=0,1,F104392)),pitches[],2,FALSE)+VLOOKUP(IF(E104392&gt;2,3,E104392),smatchups[],2,FALSE)</f>
        <v>#N/A</v>
      </c>
      <c r="K104392" t="e">
        <f t="shared" si="4937"/>
        <v>#N/A</v>
      </c>
      <c r="L104392" t="e">
        <f t="shared" si="4936"/>
        <v>#N/A</v>
      </c>
      <c r="M104392" t="e">
        <f t="shared" si="4938"/>
        <v>#N/A</v>
      </c>
    </row>
    <row r="104393" spans="10:13" x14ac:dyDescent="0.35">
      <c r="J104393" t="e">
        <f>wOBA+VLOOKUP(D104393,order[],2,FALSE)+VLOOKUP(IF(F104393&gt;7,8,IF(F104393=0,1,F104393)),pitches[],2,FALSE)+VLOOKUP(IF(E104393&gt;2,3,E104393),smatchups[],2,FALSE)</f>
        <v>#N/A</v>
      </c>
      <c r="K104393" t="e">
        <f t="shared" si="4937"/>
        <v>#N/A</v>
      </c>
      <c r="L104393" t="e">
        <f t="shared" si="4936"/>
        <v>#N/A</v>
      </c>
      <c r="M104393" t="e">
        <f t="shared" si="4938"/>
        <v>#N/A</v>
      </c>
    </row>
    <row r="104394" spans="10:13" x14ac:dyDescent="0.35">
      <c r="J104394" t="e">
        <f>wOBA+VLOOKUP(D104394,order[],2,FALSE)+VLOOKUP(IF(F104394&gt;7,8,IF(F104394=0,1,F104394)),pitches[],2,FALSE)+VLOOKUP(IF(E104394&gt;2,3,E104394),smatchups[],2,FALSE)</f>
        <v>#N/A</v>
      </c>
      <c r="K104394" t="e">
        <f t="shared" si="4937"/>
        <v>#N/A</v>
      </c>
      <c r="L104394" t="e">
        <f t="shared" si="4936"/>
        <v>#N/A</v>
      </c>
      <c r="M104394" t="e">
        <f t="shared" si="4938"/>
        <v>#N/A</v>
      </c>
    </row>
    <row r="104395" spans="10:13" x14ac:dyDescent="0.35">
      <c r="J104395" t="e">
        <f>wOBA+VLOOKUP(D104395,order[],2,FALSE)+VLOOKUP(IF(F104395&gt;7,8,IF(F104395=0,1,F104395)),pitches[],2,FALSE)+VLOOKUP(IF(E104395&gt;2,3,E104395),smatchups[],2,FALSE)</f>
        <v>#N/A</v>
      </c>
      <c r="K104395" t="e">
        <f t="shared" si="4937"/>
        <v>#N/A</v>
      </c>
      <c r="L104395" t="e">
        <f t="shared" si="4936"/>
        <v>#N/A</v>
      </c>
      <c r="M104395" t="e">
        <f t="shared" si="4938"/>
        <v>#N/A</v>
      </c>
    </row>
    <row r="104396" spans="10:13" x14ac:dyDescent="0.35">
      <c r="J104396" t="e">
        <f>wOBA+VLOOKUP(D104396,order[],2,FALSE)+VLOOKUP(IF(F104396&gt;7,8,IF(F104396=0,1,F104396)),pitches[],2,FALSE)+VLOOKUP(IF(E104396&gt;2,3,E104396),smatchups[],2,FALSE)</f>
        <v>#N/A</v>
      </c>
      <c r="K104396" t="e">
        <f t="shared" si="4937"/>
        <v>#N/A</v>
      </c>
      <c r="L104396" t="e">
        <f t="shared" si="4936"/>
        <v>#N/A</v>
      </c>
      <c r="M104396" t="e">
        <f t="shared" si="4938"/>
        <v>#N/A</v>
      </c>
    </row>
    <row r="104397" spans="10:13" x14ac:dyDescent="0.35">
      <c r="J104397" t="e">
        <f>wOBA+VLOOKUP(D104397,order[],2,FALSE)+VLOOKUP(IF(F104397&gt;7,8,IF(F104397=0,1,F104397)),pitches[],2,FALSE)+VLOOKUP(IF(E104397&gt;2,3,E104397),smatchups[],2,FALSE)</f>
        <v>#N/A</v>
      </c>
      <c r="K104397" t="e">
        <f t="shared" si="4937"/>
        <v>#N/A</v>
      </c>
      <c r="L104397" t="e">
        <f t="shared" si="4936"/>
        <v>#N/A</v>
      </c>
      <c r="M104397" t="e">
        <f t="shared" si="4938"/>
        <v>#N/A</v>
      </c>
    </row>
    <row r="104398" spans="10:13" x14ac:dyDescent="0.35">
      <c r="J104398" t="e">
        <f>wOBA+VLOOKUP(D104398,order[],2,FALSE)+VLOOKUP(IF(F104398&gt;7,8,IF(F104398=0,1,F104398)),pitches[],2,FALSE)+VLOOKUP(IF(E104398&gt;2,3,E104398),smatchups[],2,FALSE)</f>
        <v>#N/A</v>
      </c>
      <c r="K104398" t="e">
        <f t="shared" si="4937"/>
        <v>#N/A</v>
      </c>
      <c r="L104398" t="e">
        <f t="shared" si="4936"/>
        <v>#N/A</v>
      </c>
      <c r="M104398" t="e">
        <f t="shared" si="4938"/>
        <v>#N/A</v>
      </c>
    </row>
    <row r="104399" spans="10:13" x14ac:dyDescent="0.35">
      <c r="J104399" t="e">
        <f>wOBA+VLOOKUP(D104399,order[],2,FALSE)+VLOOKUP(IF(F104399&gt;7,8,IF(F104399=0,1,F104399)),pitches[],2,FALSE)+VLOOKUP(IF(E104399&gt;2,3,E104399),smatchups[],2,FALSE)</f>
        <v>#N/A</v>
      </c>
      <c r="K104399" t="e">
        <f t="shared" si="4937"/>
        <v>#N/A</v>
      </c>
      <c r="L104399" t="e">
        <f t="shared" si="4936"/>
        <v>#N/A</v>
      </c>
      <c r="M104399" t="e">
        <f t="shared" si="4938"/>
        <v>#N/A</v>
      </c>
    </row>
    <row r="104400" spans="10:13" x14ac:dyDescent="0.35">
      <c r="J104400" t="e">
        <f>wOBA+VLOOKUP(D104400,order[],2,FALSE)+VLOOKUP(IF(F104400&gt;7,8,IF(F104400=0,1,F104400)),pitches[],2,FALSE)+VLOOKUP(IF(E104400&gt;2,3,E104400),smatchups[],2,FALSE)</f>
        <v>#N/A</v>
      </c>
      <c r="K104400" t="e">
        <f t="shared" si="4937"/>
        <v>#N/A</v>
      </c>
      <c r="L104400" t="e">
        <f t="shared" si="4936"/>
        <v>#N/A</v>
      </c>
      <c r="M104400" t="e">
        <f t="shared" si="4938"/>
        <v>#N/A</v>
      </c>
    </row>
    <row r="104401" spans="10:13" x14ac:dyDescent="0.35">
      <c r="J104401" t="e">
        <f>wOBA+VLOOKUP(D104401,order[],2,FALSE)+VLOOKUP(IF(F104401&gt;7,8,IF(F104401=0,1,F104401)),pitches[],2,FALSE)+VLOOKUP(IF(E104401&gt;2,3,E104401),smatchups[],2,FALSE)</f>
        <v>#N/A</v>
      </c>
      <c r="K104401" t="e">
        <f t="shared" si="4937"/>
        <v>#N/A</v>
      </c>
      <c r="L104401" t="e">
        <f t="shared" si="4936"/>
        <v>#N/A</v>
      </c>
      <c r="M104401" t="e">
        <f t="shared" si="4938"/>
        <v>#N/A</v>
      </c>
    </row>
    <row r="104402" spans="10:13" x14ac:dyDescent="0.35">
      <c r="J104402" t="e">
        <f>wOBA+VLOOKUP(D104402,order[],2,FALSE)+VLOOKUP(IF(F104402&gt;7,8,IF(F104402=0,1,F104402)),pitches[],2,FALSE)+VLOOKUP(IF(E104402&gt;2,3,E104402),smatchups[],2,FALSE)</f>
        <v>#N/A</v>
      </c>
      <c r="K104402" t="e">
        <f t="shared" si="4937"/>
        <v>#N/A</v>
      </c>
      <c r="L104402" t="e">
        <f t="shared" si="4936"/>
        <v>#N/A</v>
      </c>
      <c r="M104402" t="e">
        <f t="shared" si="4938"/>
        <v>#N/A</v>
      </c>
    </row>
    <row r="104403" spans="10:13" x14ac:dyDescent="0.35">
      <c r="J104403" t="e">
        <f>wOBA+VLOOKUP(D104403,order[],2,FALSE)+VLOOKUP(IF(F104403&gt;7,8,IF(F104403=0,1,F104403)),pitches[],2,FALSE)+VLOOKUP(IF(E104403&gt;2,3,E104403),smatchups[],2,FALSE)</f>
        <v>#N/A</v>
      </c>
      <c r="K104403" t="e">
        <f t="shared" si="4937"/>
        <v>#N/A</v>
      </c>
      <c r="L104403" t="e">
        <f t="shared" si="4936"/>
        <v>#N/A</v>
      </c>
      <c r="M104403" t="e">
        <f t="shared" si="4938"/>
        <v>#N/A</v>
      </c>
    </row>
    <row r="104404" spans="10:13" x14ac:dyDescent="0.35">
      <c r="J104404" t="e">
        <f>wOBA+VLOOKUP(D104404,order[],2,FALSE)+VLOOKUP(IF(F104404&gt;7,8,IF(F104404=0,1,F104404)),pitches[],2,FALSE)+VLOOKUP(IF(E104404&gt;2,3,E104404),smatchups[],2,FALSE)</f>
        <v>#N/A</v>
      </c>
      <c r="K104404" t="e">
        <f t="shared" si="4937"/>
        <v>#N/A</v>
      </c>
      <c r="L104404" t="e">
        <f t="shared" si="4936"/>
        <v>#N/A</v>
      </c>
      <c r="M104404" t="e">
        <f t="shared" si="4938"/>
        <v>#N/A</v>
      </c>
    </row>
    <row r="104405" spans="10:13" x14ac:dyDescent="0.35">
      <c r="J104405" t="e">
        <f>wOBA+VLOOKUP(D104405,order[],2,FALSE)+VLOOKUP(IF(F104405&gt;7,8,IF(F104405=0,1,F104405)),pitches[],2,FALSE)+VLOOKUP(IF(E104405&gt;2,3,E104405),smatchups[],2,FALSE)</f>
        <v>#N/A</v>
      </c>
      <c r="K104405" t="e">
        <f t="shared" si="4937"/>
        <v>#N/A</v>
      </c>
      <c r="L104405" t="e">
        <f t="shared" si="4936"/>
        <v>#N/A</v>
      </c>
      <c r="M104405" t="e">
        <f t="shared" si="4938"/>
        <v>#N/A</v>
      </c>
    </row>
    <row r="104406" spans="10:13" x14ac:dyDescent="0.35">
      <c r="J104406" t="e">
        <f>wOBA+VLOOKUP(D104406,order[],2,FALSE)+VLOOKUP(IF(F104406&gt;7,8,IF(F104406=0,1,F104406)),pitches[],2,FALSE)+VLOOKUP(IF(E104406&gt;2,3,E104406),smatchups[],2,FALSE)</f>
        <v>#N/A</v>
      </c>
      <c r="K104406" t="e">
        <f t="shared" si="4937"/>
        <v>#N/A</v>
      </c>
      <c r="L104406" t="e">
        <f t="shared" si="4936"/>
        <v>#N/A</v>
      </c>
      <c r="M104406" t="e">
        <f t="shared" si="4938"/>
        <v>#N/A</v>
      </c>
    </row>
    <row r="104407" spans="10:13" x14ac:dyDescent="0.35">
      <c r="J104407" t="e">
        <f>wOBA+VLOOKUP(D104407,order[],2,FALSE)+VLOOKUP(IF(F104407&gt;7,8,IF(F104407=0,1,F104407)),pitches[],2,FALSE)+VLOOKUP(IF(E104407&gt;2,3,E104407),smatchups[],2,FALSE)</f>
        <v>#N/A</v>
      </c>
      <c r="K104407" t="e">
        <f t="shared" si="4937"/>
        <v>#N/A</v>
      </c>
      <c r="L104407" t="e">
        <f t="shared" si="4936"/>
        <v>#N/A</v>
      </c>
      <c r="M104407" t="e">
        <f t="shared" si="4938"/>
        <v>#N/A</v>
      </c>
    </row>
    <row r="104408" spans="10:13" x14ac:dyDescent="0.35">
      <c r="J104408" t="e">
        <f>wOBA+VLOOKUP(D104408,order[],2,FALSE)+VLOOKUP(IF(F104408&gt;7,8,IF(F104408=0,1,F104408)),pitches[],2,FALSE)+VLOOKUP(IF(E104408&gt;2,3,E104408),smatchups[],2,FALSE)</f>
        <v>#N/A</v>
      </c>
      <c r="K104408" t="e">
        <f t="shared" si="4937"/>
        <v>#N/A</v>
      </c>
      <c r="L104408" t="e">
        <f t="shared" si="4936"/>
        <v>#N/A</v>
      </c>
      <c r="M104408" t="e">
        <f t="shared" si="4938"/>
        <v>#N/A</v>
      </c>
    </row>
    <row r="104409" spans="10:13" x14ac:dyDescent="0.35">
      <c r="J104409" t="e">
        <f>wOBA+VLOOKUP(D104409,order[],2,FALSE)+VLOOKUP(IF(F104409&gt;7,8,IF(F104409=0,1,F104409)),pitches[],2,FALSE)+VLOOKUP(IF(E104409&gt;2,3,E104409),smatchups[],2,FALSE)</f>
        <v>#N/A</v>
      </c>
      <c r="K104409" t="e">
        <f t="shared" si="4937"/>
        <v>#N/A</v>
      </c>
      <c r="L104409" t="e">
        <f t="shared" si="4936"/>
        <v>#N/A</v>
      </c>
      <c r="M104409" t="e">
        <f t="shared" si="4938"/>
        <v>#N/A</v>
      </c>
    </row>
    <row r="104410" spans="10:13" x14ac:dyDescent="0.35">
      <c r="J104410" t="e">
        <f>wOBA+VLOOKUP(D104410,order[],2,FALSE)+VLOOKUP(IF(F104410&gt;7,8,IF(F104410=0,1,F104410)),pitches[],2,FALSE)+VLOOKUP(IF(E104410&gt;2,3,E104410),smatchups[],2,FALSE)</f>
        <v>#N/A</v>
      </c>
      <c r="K104410" t="e">
        <f t="shared" si="4937"/>
        <v>#N/A</v>
      </c>
      <c r="L104410" t="e">
        <f t="shared" si="4936"/>
        <v>#N/A</v>
      </c>
      <c r="M104410" t="e">
        <f t="shared" si="4938"/>
        <v>#N/A</v>
      </c>
    </row>
    <row r="104411" spans="10:13" x14ac:dyDescent="0.35">
      <c r="J104411" t="e">
        <f>wOBA+VLOOKUP(D104411,order[],2,FALSE)+VLOOKUP(IF(F104411&gt;7,8,IF(F104411=0,1,F104411)),pitches[],2,FALSE)+VLOOKUP(IF(E104411&gt;2,3,E104411),smatchups[],2,FALSE)</f>
        <v>#N/A</v>
      </c>
      <c r="K104411" t="e">
        <f t="shared" si="4937"/>
        <v>#N/A</v>
      </c>
      <c r="L104411" t="e">
        <f t="shared" si="4936"/>
        <v>#N/A</v>
      </c>
      <c r="M104411" t="e">
        <f t="shared" si="4938"/>
        <v>#N/A</v>
      </c>
    </row>
    <row r="104412" spans="10:13" x14ac:dyDescent="0.35">
      <c r="J104412" t="e">
        <f>wOBA+VLOOKUP(D104412,order[],2,FALSE)+VLOOKUP(IF(F104412&gt;7,8,IF(F104412=0,1,F104412)),pitches[],2,FALSE)+VLOOKUP(IF(E104412&gt;2,3,E104412),smatchups[],2,FALSE)</f>
        <v>#N/A</v>
      </c>
      <c r="K104412" t="e">
        <f t="shared" si="4937"/>
        <v>#N/A</v>
      </c>
      <c r="L104412" t="e">
        <f t="shared" si="4936"/>
        <v>#N/A</v>
      </c>
      <c r="M104412" t="e">
        <f t="shared" si="4938"/>
        <v>#N/A</v>
      </c>
    </row>
    <row r="104413" spans="10:13" x14ac:dyDescent="0.35">
      <c r="J104413" t="e">
        <f>wOBA+VLOOKUP(D104413,order[],2,FALSE)+VLOOKUP(IF(F104413&gt;7,8,IF(F104413=0,1,F104413)),pitches[],2,FALSE)+VLOOKUP(IF(E104413&gt;2,3,E104413),smatchups[],2,FALSE)</f>
        <v>#N/A</v>
      </c>
      <c r="K104413" t="e">
        <f t="shared" si="4937"/>
        <v>#N/A</v>
      </c>
      <c r="L104413" t="e">
        <f t="shared" si="4936"/>
        <v>#N/A</v>
      </c>
      <c r="M104413" t="e">
        <f t="shared" si="4938"/>
        <v>#N/A</v>
      </c>
    </row>
    <row r="104414" spans="10:13" x14ac:dyDescent="0.35">
      <c r="J104414" t="e">
        <f>wOBA+VLOOKUP(D104414,order[],2,FALSE)+VLOOKUP(IF(F104414&gt;7,8,IF(F104414=0,1,F104414)),pitches[],2,FALSE)+VLOOKUP(IF(E104414&gt;2,3,E104414),smatchups[],2,FALSE)</f>
        <v>#N/A</v>
      </c>
      <c r="K104414" t="e">
        <f t="shared" si="4937"/>
        <v>#N/A</v>
      </c>
      <c r="L104414" t="e">
        <f t="shared" si="4936"/>
        <v>#N/A</v>
      </c>
      <c r="M104414" t="e">
        <f t="shared" si="4938"/>
        <v>#N/A</v>
      </c>
    </row>
    <row r="104415" spans="10:13" x14ac:dyDescent="0.35">
      <c r="J104415" t="e">
        <f>wOBA+VLOOKUP(D104415,order[],2,FALSE)+VLOOKUP(IF(F104415&gt;7,8,IF(F104415=0,1,F104415)),pitches[],2,FALSE)+VLOOKUP(IF(E104415&gt;2,3,E104415),smatchups[],2,FALSE)</f>
        <v>#N/A</v>
      </c>
      <c r="K104415" t="e">
        <f t="shared" si="4937"/>
        <v>#N/A</v>
      </c>
      <c r="L104415" t="e">
        <f t="shared" si="4936"/>
        <v>#N/A</v>
      </c>
      <c r="M104415" t="e">
        <f t="shared" si="4938"/>
        <v>#N/A</v>
      </c>
    </row>
    <row r="104416" spans="10:13" x14ac:dyDescent="0.35">
      <c r="J104416" t="e">
        <f>wOBA+VLOOKUP(D104416,order[],2,FALSE)+VLOOKUP(IF(F104416&gt;7,8,IF(F104416=0,1,F104416)),pitches[],2,FALSE)+VLOOKUP(IF(E104416&gt;2,3,E104416),smatchups[],2,FALSE)</f>
        <v>#N/A</v>
      </c>
      <c r="K104416" t="e">
        <f t="shared" si="4937"/>
        <v>#N/A</v>
      </c>
      <c r="L104416" t="e">
        <f t="shared" si="4936"/>
        <v>#N/A</v>
      </c>
      <c r="M104416" t="e">
        <f t="shared" si="4938"/>
        <v>#N/A</v>
      </c>
    </row>
    <row r="104417" spans="10:13" x14ac:dyDescent="0.35">
      <c r="J104417" t="e">
        <f>wOBA+VLOOKUP(D104417,order[],2,FALSE)+VLOOKUP(IF(F104417&gt;7,8,IF(F104417=0,1,F104417)),pitches[],2,FALSE)+VLOOKUP(IF(E104417&gt;2,3,E104417),smatchups[],2,FALSE)</f>
        <v>#N/A</v>
      </c>
      <c r="K104417" t="e">
        <f t="shared" si="4937"/>
        <v>#N/A</v>
      </c>
      <c r="L104417" t="e">
        <f t="shared" si="4936"/>
        <v>#N/A</v>
      </c>
      <c r="M104417" t="e">
        <f t="shared" si="4938"/>
        <v>#N/A</v>
      </c>
    </row>
    <row r="104418" spans="10:13" x14ac:dyDescent="0.35">
      <c r="J104418" t="e">
        <f>wOBA+VLOOKUP(D104418,order[],2,FALSE)+VLOOKUP(IF(F104418&gt;7,8,IF(F104418=0,1,F104418)),pitches[],2,FALSE)+VLOOKUP(IF(E104418&gt;2,3,E104418),smatchups[],2,FALSE)</f>
        <v>#N/A</v>
      </c>
      <c r="K104418" t="e">
        <f t="shared" si="4937"/>
        <v>#N/A</v>
      </c>
      <c r="L104418" t="e">
        <f t="shared" si="4936"/>
        <v>#N/A</v>
      </c>
      <c r="M104418" t="e">
        <f t="shared" si="4938"/>
        <v>#N/A</v>
      </c>
    </row>
    <row r="104419" spans="10:13" x14ac:dyDescent="0.35">
      <c r="J104419" t="e">
        <f>wOBA+VLOOKUP(D104419,order[],2,FALSE)+VLOOKUP(IF(F104419&gt;7,8,IF(F104419=0,1,F104419)),pitches[],2,FALSE)+VLOOKUP(IF(E104419&gt;2,3,E104419),smatchups[],2,FALSE)</f>
        <v>#N/A</v>
      </c>
      <c r="K104419" t="e">
        <f t="shared" si="4937"/>
        <v>#N/A</v>
      </c>
      <c r="L104419" t="e">
        <f t="shared" si="4936"/>
        <v>#N/A</v>
      </c>
      <c r="M104419" t="e">
        <f t="shared" si="4938"/>
        <v>#N/A</v>
      </c>
    </row>
    <row r="104420" spans="10:13" x14ac:dyDescent="0.35">
      <c r="J104420" t="e">
        <f>wOBA+VLOOKUP(D104420,order[],2,FALSE)+VLOOKUP(IF(F104420&gt;7,8,IF(F104420=0,1,F104420)),pitches[],2,FALSE)+VLOOKUP(IF(E104420&gt;2,3,E104420),smatchups[],2,FALSE)</f>
        <v>#N/A</v>
      </c>
      <c r="K104420" t="e">
        <f t="shared" si="4937"/>
        <v>#N/A</v>
      </c>
      <c r="L104420" t="e">
        <f t="shared" si="4936"/>
        <v>#N/A</v>
      </c>
      <c r="M104420" t="e">
        <f t="shared" si="4938"/>
        <v>#N/A</v>
      </c>
    </row>
    <row r="104421" spans="10:13" x14ac:dyDescent="0.35">
      <c r="J104421" t="e">
        <f>wOBA+VLOOKUP(D104421,order[],2,FALSE)+VLOOKUP(IF(F104421&gt;7,8,IF(F104421=0,1,F104421)),pitches[],2,FALSE)+VLOOKUP(IF(E104421&gt;2,3,E104421),smatchups[],2,FALSE)</f>
        <v>#N/A</v>
      </c>
      <c r="K104421" t="e">
        <f t="shared" si="4937"/>
        <v>#N/A</v>
      </c>
      <c r="L104421" t="e">
        <f t="shared" si="4936"/>
        <v>#N/A</v>
      </c>
      <c r="M104421" t="e">
        <f t="shared" si="4938"/>
        <v>#N/A</v>
      </c>
    </row>
    <row r="104422" spans="10:13" x14ac:dyDescent="0.35">
      <c r="J104422" t="e">
        <f>wOBA+VLOOKUP(D104422,order[],2,FALSE)+VLOOKUP(IF(F104422&gt;7,8,IF(F104422=0,1,F104422)),pitches[],2,FALSE)+VLOOKUP(IF(E104422&gt;2,3,E104422),smatchups[],2,FALSE)</f>
        <v>#N/A</v>
      </c>
      <c r="K104422" t="e">
        <f t="shared" si="4937"/>
        <v>#N/A</v>
      </c>
      <c r="L104422" t="e">
        <f t="shared" si="4936"/>
        <v>#N/A</v>
      </c>
      <c r="M104422" t="e">
        <f t="shared" si="4938"/>
        <v>#N/A</v>
      </c>
    </row>
    <row r="104423" spans="10:13" x14ac:dyDescent="0.35">
      <c r="J104423" t="e">
        <f>wOBA+VLOOKUP(D104423,order[],2,FALSE)+VLOOKUP(IF(F104423&gt;7,8,IF(F104423=0,1,F104423)),pitches[],2,FALSE)+VLOOKUP(IF(E104423&gt;2,3,E104423),smatchups[],2,FALSE)</f>
        <v>#N/A</v>
      </c>
      <c r="K104423" t="e">
        <f t="shared" si="4937"/>
        <v>#N/A</v>
      </c>
      <c r="L104423" t="e">
        <f t="shared" si="4936"/>
        <v>#N/A</v>
      </c>
      <c r="M104423" t="e">
        <f t="shared" si="4938"/>
        <v>#N/A</v>
      </c>
    </row>
    <row r="104424" spans="10:13" x14ac:dyDescent="0.35">
      <c r="J104424" t="e">
        <f>wOBA+VLOOKUP(D104424,order[],2,FALSE)+VLOOKUP(IF(F104424&gt;7,8,IF(F104424=0,1,F104424)),pitches[],2,FALSE)+VLOOKUP(IF(E104424&gt;2,3,E104424),smatchups[],2,FALSE)</f>
        <v>#N/A</v>
      </c>
      <c r="K104424" t="e">
        <f t="shared" si="4937"/>
        <v>#N/A</v>
      </c>
      <c r="L104424" t="e">
        <f t="shared" si="4936"/>
        <v>#N/A</v>
      </c>
      <c r="M104424" t="e">
        <f t="shared" si="4938"/>
        <v>#N/A</v>
      </c>
    </row>
    <row r="104425" spans="10:13" x14ac:dyDescent="0.35">
      <c r="J104425" t="e">
        <f>wOBA+VLOOKUP(D104425,order[],2,FALSE)+VLOOKUP(IF(F104425&gt;7,8,IF(F104425=0,1,F104425)),pitches[],2,FALSE)+VLOOKUP(IF(E104425&gt;2,3,E104425),smatchups[],2,FALSE)</f>
        <v>#N/A</v>
      </c>
      <c r="K104425" t="e">
        <f t="shared" si="4937"/>
        <v>#N/A</v>
      </c>
      <c r="L104425" t="e">
        <f t="shared" si="4936"/>
        <v>#N/A</v>
      </c>
      <c r="M104425" t="e">
        <f t="shared" si="4938"/>
        <v>#N/A</v>
      </c>
    </row>
    <row r="104426" spans="10:13" x14ac:dyDescent="0.35">
      <c r="J104426" t="e">
        <f>wOBA+VLOOKUP(D104426,order[],2,FALSE)+VLOOKUP(IF(F104426&gt;7,8,IF(F104426=0,1,F104426)),pitches[],2,FALSE)+VLOOKUP(IF(E104426&gt;2,3,E104426),smatchups[],2,FALSE)</f>
        <v>#N/A</v>
      </c>
      <c r="K104426" t="e">
        <f t="shared" si="4937"/>
        <v>#N/A</v>
      </c>
      <c r="L104426" t="e">
        <f t="shared" si="4936"/>
        <v>#N/A</v>
      </c>
      <c r="M104426" t="e">
        <f t="shared" si="4938"/>
        <v>#N/A</v>
      </c>
    </row>
    <row r="104427" spans="10:13" x14ac:dyDescent="0.35">
      <c r="J104427" t="e">
        <f>wOBA+VLOOKUP(D104427,order[],2,FALSE)+VLOOKUP(IF(F104427&gt;7,8,IF(F104427=0,1,F104427)),pitches[],2,FALSE)+VLOOKUP(IF(E104427&gt;2,3,E104427),smatchups[],2,FALSE)</f>
        <v>#N/A</v>
      </c>
      <c r="K104427" t="e">
        <f t="shared" si="4937"/>
        <v>#N/A</v>
      </c>
      <c r="L104427" t="e">
        <f t="shared" si="4936"/>
        <v>#N/A</v>
      </c>
      <c r="M104427" t="e">
        <f t="shared" si="4938"/>
        <v>#N/A</v>
      </c>
    </row>
    <row r="104428" spans="10:13" x14ac:dyDescent="0.35">
      <c r="J104428" t="e">
        <f>wOBA+VLOOKUP(D104428,order[],2,FALSE)+VLOOKUP(IF(F104428&gt;7,8,IF(F104428=0,1,F104428)),pitches[],2,FALSE)+VLOOKUP(IF(E104428&gt;2,3,E104428),smatchups[],2,FALSE)</f>
        <v>#N/A</v>
      </c>
      <c r="K104428" t="e">
        <f t="shared" si="4937"/>
        <v>#N/A</v>
      </c>
      <c r="L104428" t="e">
        <f t="shared" si="4936"/>
        <v>#N/A</v>
      </c>
      <c r="M104428" t="e">
        <f t="shared" si="4938"/>
        <v>#N/A</v>
      </c>
    </row>
    <row r="104429" spans="10:13" x14ac:dyDescent="0.35">
      <c r="J104429" t="e">
        <f>wOBA+VLOOKUP(D104429,order[],2,FALSE)+VLOOKUP(IF(F104429&gt;7,8,IF(F104429=0,1,F104429)),pitches[],2,FALSE)+VLOOKUP(IF(E104429&gt;2,3,E104429),smatchups[],2,FALSE)</f>
        <v>#N/A</v>
      </c>
      <c r="K104429" t="e">
        <f t="shared" si="4937"/>
        <v>#N/A</v>
      </c>
      <c r="L104429" t="e">
        <f t="shared" si="4936"/>
        <v>#N/A</v>
      </c>
      <c r="M104429" t="e">
        <f t="shared" si="4938"/>
        <v>#N/A</v>
      </c>
    </row>
    <row r="104430" spans="10:13" x14ac:dyDescent="0.35">
      <c r="J104430" t="e">
        <f>wOBA+VLOOKUP(D104430,order[],2,FALSE)+VLOOKUP(IF(F104430&gt;7,8,IF(F104430=0,1,F104430)),pitches[],2,FALSE)+VLOOKUP(IF(E104430&gt;2,3,E104430),smatchups[],2,FALSE)</f>
        <v>#N/A</v>
      </c>
      <c r="K104430" t="e">
        <f t="shared" si="4937"/>
        <v>#N/A</v>
      </c>
      <c r="L104430" t="e">
        <f t="shared" si="4936"/>
        <v>#N/A</v>
      </c>
      <c r="M104430" t="e">
        <f t="shared" si="4938"/>
        <v>#N/A</v>
      </c>
    </row>
    <row r="104431" spans="10:13" x14ac:dyDescent="0.35">
      <c r="J104431" t="e">
        <f>wOBA+VLOOKUP(D104431,order[],2,FALSE)+VLOOKUP(IF(F104431&gt;7,8,IF(F104431=0,1,F104431)),pitches[],2,FALSE)+VLOOKUP(IF(E104431&gt;2,3,E104431),smatchups[],2,FALSE)</f>
        <v>#N/A</v>
      </c>
      <c r="K104431" t="e">
        <f t="shared" si="4937"/>
        <v>#N/A</v>
      </c>
      <c r="L104431" t="e">
        <f t="shared" si="4936"/>
        <v>#N/A</v>
      </c>
      <c r="M104431" t="e">
        <f t="shared" si="4938"/>
        <v>#N/A</v>
      </c>
    </row>
    <row r="104432" spans="10:13" x14ac:dyDescent="0.35">
      <c r="J104432" t="e">
        <f>wOBA+VLOOKUP(D104432,order[],2,FALSE)+VLOOKUP(IF(F104432&gt;7,8,IF(F104432=0,1,F104432)),pitches[],2,FALSE)+VLOOKUP(IF(E104432&gt;2,3,E104432),smatchups[],2,FALSE)</f>
        <v>#N/A</v>
      </c>
      <c r="K104432" t="e">
        <f t="shared" si="4937"/>
        <v>#N/A</v>
      </c>
      <c r="L104432" t="e">
        <f t="shared" si="4936"/>
        <v>#N/A</v>
      </c>
      <c r="M104432" t="e">
        <f t="shared" si="4938"/>
        <v>#N/A</v>
      </c>
    </row>
    <row r="104433" spans="10:13" x14ac:dyDescent="0.35">
      <c r="J104433" t="e">
        <f>wOBA+VLOOKUP(D104433,order[],2,FALSE)+VLOOKUP(IF(F104433&gt;7,8,IF(F104433=0,1,F104433)),pitches[],2,FALSE)+VLOOKUP(IF(E104433&gt;2,3,E104433),smatchups[],2,FALSE)</f>
        <v>#N/A</v>
      </c>
      <c r="K104433" t="e">
        <f t="shared" si="4937"/>
        <v>#N/A</v>
      </c>
      <c r="L104433" t="e">
        <f t="shared" si="4936"/>
        <v>#N/A</v>
      </c>
      <c r="M104433" t="e">
        <f t="shared" si="4938"/>
        <v>#N/A</v>
      </c>
    </row>
    <row r="104434" spans="10:13" x14ac:dyDescent="0.35">
      <c r="J104434" t="e">
        <f>wOBA+VLOOKUP(D104434,order[],2,FALSE)+VLOOKUP(IF(F104434&gt;7,8,IF(F104434=0,1,F104434)),pitches[],2,FALSE)+VLOOKUP(IF(E104434&gt;2,3,E104434),smatchups[],2,FALSE)</f>
        <v>#N/A</v>
      </c>
      <c r="K104434" t="e">
        <f t="shared" si="4937"/>
        <v>#N/A</v>
      </c>
      <c r="L104434" t="e">
        <f t="shared" si="4936"/>
        <v>#N/A</v>
      </c>
      <c r="M104434" t="e">
        <f t="shared" si="4938"/>
        <v>#N/A</v>
      </c>
    </row>
    <row r="104435" spans="10:13" x14ac:dyDescent="0.35">
      <c r="J104435" t="e">
        <f>wOBA+VLOOKUP(D104435,order[],2,FALSE)+VLOOKUP(IF(F104435&gt;7,8,IF(F104435=0,1,F104435)),pitches[],2,FALSE)+VLOOKUP(IF(E104435&gt;2,3,E104435),smatchups[],2,FALSE)</f>
        <v>#N/A</v>
      </c>
      <c r="K104435" t="e">
        <f t="shared" si="4937"/>
        <v>#N/A</v>
      </c>
      <c r="L104435" t="e">
        <f t="shared" si="4936"/>
        <v>#N/A</v>
      </c>
      <c r="M104435" t="e">
        <f t="shared" si="4938"/>
        <v>#N/A</v>
      </c>
    </row>
    <row r="104436" spans="10:13" x14ac:dyDescent="0.35">
      <c r="J104436" t="e">
        <f>wOBA+VLOOKUP(D104436,order[],2,FALSE)+VLOOKUP(IF(F104436&gt;7,8,IF(F104436=0,1,F104436)),pitches[],2,FALSE)+VLOOKUP(IF(E104436&gt;2,3,E104436),smatchups[],2,FALSE)</f>
        <v>#N/A</v>
      </c>
      <c r="K104436" t="e">
        <f t="shared" si="4937"/>
        <v>#N/A</v>
      </c>
      <c r="L104436" t="e">
        <f t="shared" si="4936"/>
        <v>#N/A</v>
      </c>
      <c r="M104436" t="e">
        <f t="shared" si="4938"/>
        <v>#N/A</v>
      </c>
    </row>
    <row r="104437" spans="10:13" x14ac:dyDescent="0.35">
      <c r="J104437" t="e">
        <f>wOBA+VLOOKUP(D104437,order[],2,FALSE)+VLOOKUP(IF(F104437&gt;7,8,IF(F104437=0,1,F104437)),pitches[],2,FALSE)+VLOOKUP(IF(E104437&gt;2,3,E104437),smatchups[],2,FALSE)</f>
        <v>#N/A</v>
      </c>
      <c r="K104437" t="e">
        <f t="shared" si="4937"/>
        <v>#N/A</v>
      </c>
      <c r="L104437" t="e">
        <f t="shared" si="4936"/>
        <v>#N/A</v>
      </c>
      <c r="M104437" t="e">
        <f t="shared" si="4938"/>
        <v>#N/A</v>
      </c>
    </row>
    <row r="104438" spans="10:13" x14ac:dyDescent="0.35">
      <c r="J104438" t="e">
        <f>wOBA+VLOOKUP(D104438,order[],2,FALSE)+VLOOKUP(IF(F104438&gt;7,8,IF(F104438=0,1,F104438)),pitches[],2,FALSE)+VLOOKUP(IF(E104438&gt;2,3,E104438),smatchups[],2,FALSE)</f>
        <v>#N/A</v>
      </c>
      <c r="K104438" t="e">
        <f t="shared" si="4937"/>
        <v>#N/A</v>
      </c>
      <c r="L104438" t="e">
        <f t="shared" si="4936"/>
        <v>#N/A</v>
      </c>
      <c r="M104438" t="e">
        <f t="shared" si="4938"/>
        <v>#N/A</v>
      </c>
    </row>
    <row r="104439" spans="10:13" x14ac:dyDescent="0.35">
      <c r="J104439" t="e">
        <f>wOBA+VLOOKUP(D104439,order[],2,FALSE)+VLOOKUP(IF(F104439&gt;7,8,IF(F104439=0,1,F104439)),pitches[],2,FALSE)+VLOOKUP(IF(E104439&gt;2,3,E104439),smatchups[],2,FALSE)</f>
        <v>#N/A</v>
      </c>
      <c r="K104439" t="e">
        <f t="shared" si="4937"/>
        <v>#N/A</v>
      </c>
      <c r="L104439" t="e">
        <f t="shared" si="4936"/>
        <v>#N/A</v>
      </c>
      <c r="M104439" t="e">
        <f t="shared" si="4938"/>
        <v>#N/A</v>
      </c>
    </row>
    <row r="104440" spans="10:13" x14ac:dyDescent="0.35">
      <c r="J104440" t="e">
        <f>wOBA+VLOOKUP(D104440,order[],2,FALSE)+VLOOKUP(IF(F104440&gt;7,8,IF(F104440=0,1,F104440)),pitches[],2,FALSE)+VLOOKUP(IF(E104440&gt;2,3,E104440),smatchups[],2,FALSE)</f>
        <v>#N/A</v>
      </c>
      <c r="K104440" t="e">
        <f t="shared" si="4937"/>
        <v>#N/A</v>
      </c>
      <c r="L104440" t="e">
        <f t="shared" si="4936"/>
        <v>#N/A</v>
      </c>
      <c r="M104440" t="e">
        <f t="shared" si="4938"/>
        <v>#N/A</v>
      </c>
    </row>
    <row r="104441" spans="10:13" x14ac:dyDescent="0.35">
      <c r="J104441" t="e">
        <f>wOBA+VLOOKUP(D104441,order[],2,FALSE)+VLOOKUP(IF(F104441&gt;7,8,IF(F104441=0,1,F104441)),pitches[],2,FALSE)+VLOOKUP(IF(E104441&gt;2,3,E104441),smatchups[],2,FALSE)</f>
        <v>#N/A</v>
      </c>
      <c r="K104441" t="e">
        <f t="shared" si="4937"/>
        <v>#N/A</v>
      </c>
      <c r="L104441" t="e">
        <f t="shared" si="4936"/>
        <v>#N/A</v>
      </c>
      <c r="M104441" t="e">
        <f t="shared" si="4938"/>
        <v>#N/A</v>
      </c>
    </row>
    <row r="104442" spans="10:13" x14ac:dyDescent="0.35">
      <c r="J104442" t="e">
        <f>wOBA+VLOOKUP(D104442,order[],2,FALSE)+VLOOKUP(IF(F104442&gt;7,8,IF(F104442=0,1,F104442)),pitches[],2,FALSE)+VLOOKUP(IF(E104442&gt;2,3,E104442),smatchups[],2,FALSE)</f>
        <v>#N/A</v>
      </c>
      <c r="K104442" t="e">
        <f t="shared" si="4937"/>
        <v>#N/A</v>
      </c>
      <c r="L104442" t="e">
        <f t="shared" si="4936"/>
        <v>#N/A</v>
      </c>
      <c r="M104442" t="e">
        <f t="shared" si="4938"/>
        <v>#N/A</v>
      </c>
    </row>
    <row r="104443" spans="10:13" x14ac:dyDescent="0.35">
      <c r="J104443" t="e">
        <f>wOBA+VLOOKUP(D104443,order[],2,FALSE)+VLOOKUP(IF(F104443&gt;7,8,IF(F104443=0,1,F104443)),pitches[],2,FALSE)+VLOOKUP(IF(E104443&gt;2,3,E104443),smatchups[],2,FALSE)</f>
        <v>#N/A</v>
      </c>
      <c r="K104443" t="e">
        <f t="shared" si="4937"/>
        <v>#N/A</v>
      </c>
      <c r="L104443" t="e">
        <f t="shared" si="4936"/>
        <v>#N/A</v>
      </c>
      <c r="M104443" t="e">
        <f t="shared" si="4938"/>
        <v>#N/A</v>
      </c>
    </row>
    <row r="104444" spans="10:13" x14ac:dyDescent="0.35">
      <c r="J104444" t="e">
        <f>wOBA+VLOOKUP(D104444,order[],2,FALSE)+VLOOKUP(IF(F104444&gt;7,8,IF(F104444=0,1,F104444)),pitches[],2,FALSE)+VLOOKUP(IF(E104444&gt;2,3,E104444),smatchups[],2,FALSE)</f>
        <v>#N/A</v>
      </c>
      <c r="K104444" t="e">
        <f t="shared" si="4937"/>
        <v>#N/A</v>
      </c>
      <c r="L104444" t="e">
        <f t="shared" si="4936"/>
        <v>#N/A</v>
      </c>
      <c r="M104444" t="e">
        <f t="shared" si="4938"/>
        <v>#N/A</v>
      </c>
    </row>
    <row r="104445" spans="10:13" x14ac:dyDescent="0.35">
      <c r="J104445" t="e">
        <f>wOBA+VLOOKUP(D104445,order[],2,FALSE)+VLOOKUP(IF(F104445&gt;7,8,IF(F104445=0,1,F104445)),pitches[],2,FALSE)+VLOOKUP(IF(E104445&gt;2,3,E104445),smatchups[],2,FALSE)</f>
        <v>#N/A</v>
      </c>
      <c r="K104445" t="e">
        <f t="shared" si="4937"/>
        <v>#N/A</v>
      </c>
      <c r="L104445" t="e">
        <f t="shared" si="4936"/>
        <v>#N/A</v>
      </c>
      <c r="M104445" t="e">
        <f t="shared" si="4938"/>
        <v>#N/A</v>
      </c>
    </row>
    <row r="104446" spans="10:13" x14ac:dyDescent="0.35">
      <c r="J104446" t="e">
        <f>wOBA+VLOOKUP(D104446,order[],2,FALSE)+VLOOKUP(IF(F104446&gt;7,8,IF(F104446=0,1,F104446)),pitches[],2,FALSE)+VLOOKUP(IF(E104446&gt;2,3,E104446),smatchups[],2,FALSE)</f>
        <v>#N/A</v>
      </c>
      <c r="K104446" t="e">
        <f t="shared" si="4937"/>
        <v>#N/A</v>
      </c>
      <c r="L104446" t="e">
        <f t="shared" si="4936"/>
        <v>#N/A</v>
      </c>
      <c r="M104446" t="e">
        <f t="shared" si="4938"/>
        <v>#N/A</v>
      </c>
    </row>
    <row r="104447" spans="10:13" x14ac:dyDescent="0.35">
      <c r="J104447" t="e">
        <f>wOBA+VLOOKUP(D104447,order[],2,FALSE)+VLOOKUP(IF(F104447&gt;7,8,IF(F104447=0,1,F104447)),pitches[],2,FALSE)+VLOOKUP(IF(E104447&gt;2,3,E104447),smatchups[],2,FALSE)</f>
        <v>#N/A</v>
      </c>
      <c r="K104447" t="e">
        <f t="shared" si="4937"/>
        <v>#N/A</v>
      </c>
      <c r="L104447" t="e">
        <f t="shared" si="4936"/>
        <v>#N/A</v>
      </c>
      <c r="M104447" t="e">
        <f t="shared" si="4938"/>
        <v>#N/A</v>
      </c>
    </row>
    <row r="104448" spans="10:13" x14ac:dyDescent="0.35">
      <c r="J104448" t="e">
        <f>wOBA+VLOOKUP(D104448,order[],2,FALSE)+VLOOKUP(IF(F104448&gt;7,8,IF(F104448=0,1,F104448)),pitches[],2,FALSE)+VLOOKUP(IF(E104448&gt;2,3,E104448),smatchups[],2,FALSE)</f>
        <v>#N/A</v>
      </c>
      <c r="K104448" t="e">
        <f t="shared" si="4937"/>
        <v>#N/A</v>
      </c>
      <c r="L104448" t="e">
        <f t="shared" si="4936"/>
        <v>#N/A</v>
      </c>
      <c r="M104448" t="e">
        <f t="shared" si="4938"/>
        <v>#N/A</v>
      </c>
    </row>
    <row r="104449" spans="10:13" x14ac:dyDescent="0.35">
      <c r="J104449" t="e">
        <f>wOBA+VLOOKUP(D104449,order[],2,FALSE)+VLOOKUP(IF(F104449&gt;7,8,IF(F104449=0,1,F104449)),pitches[],2,FALSE)+VLOOKUP(IF(E104449&gt;2,3,E104449),smatchups[],2,FALSE)</f>
        <v>#N/A</v>
      </c>
      <c r="K104449" t="e">
        <f t="shared" si="4937"/>
        <v>#N/A</v>
      </c>
      <c r="L104449" t="e">
        <f t="shared" si="4936"/>
        <v>#N/A</v>
      </c>
      <c r="M104449" t="e">
        <f t="shared" si="4938"/>
        <v>#N/A</v>
      </c>
    </row>
    <row r="104450" spans="10:13" x14ac:dyDescent="0.35">
      <c r="J104450" t="e">
        <f>wOBA+VLOOKUP(D104450,order[],2,FALSE)+VLOOKUP(IF(F104450&gt;7,8,IF(F104450=0,1,F104450)),pitches[],2,FALSE)+VLOOKUP(IF(E104450&gt;2,3,E104450),smatchups[],2,FALSE)</f>
        <v>#N/A</v>
      </c>
      <c r="K104450" t="e">
        <f t="shared" si="4937"/>
        <v>#N/A</v>
      </c>
      <c r="L104450" t="e">
        <f t="shared" ref="L104450:L104513" si="4939">IF(E104450=0,BF$1+BE$1*F104450,IF(E104450=1,BF$2+BE$2*F104450,IF(E104450=2,BF$3+BE$3*F104450,BF$4+BE$4*F104450)))+J104450</f>
        <v>#N/A</v>
      </c>
      <c r="M104450" t="e">
        <f t="shared" si="4938"/>
        <v>#N/A</v>
      </c>
    </row>
    <row r="104451" spans="10:13" x14ac:dyDescent="0.35">
      <c r="J104451" t="e">
        <f>wOBA+VLOOKUP(D104451,order[],2,FALSE)+VLOOKUP(IF(F104451&gt;7,8,IF(F104451=0,1,F104451)),pitches[],2,FALSE)+VLOOKUP(IF(E104451&gt;2,3,E104451),smatchups[],2,FALSE)</f>
        <v>#N/A</v>
      </c>
      <c r="K104451" t="e">
        <f t="shared" ref="K104451:K104514" si="4940">H104451-J104451</f>
        <v>#N/A</v>
      </c>
      <c r="L104451" t="e">
        <f t="shared" si="4939"/>
        <v>#N/A</v>
      </c>
      <c r="M104451" t="e">
        <f t="shared" ref="M104451:M104514" si="4941">H104451-L104451</f>
        <v>#N/A</v>
      </c>
    </row>
    <row r="104452" spans="10:13" x14ac:dyDescent="0.35">
      <c r="J104452" t="e">
        <f>wOBA+VLOOKUP(D104452,order[],2,FALSE)+VLOOKUP(IF(F104452&gt;7,8,IF(F104452=0,1,F104452)),pitches[],2,FALSE)+VLOOKUP(IF(E104452&gt;2,3,E104452),smatchups[],2,FALSE)</f>
        <v>#N/A</v>
      </c>
      <c r="K104452" t="e">
        <f t="shared" si="4940"/>
        <v>#N/A</v>
      </c>
      <c r="L104452" t="e">
        <f t="shared" si="4939"/>
        <v>#N/A</v>
      </c>
      <c r="M104452" t="e">
        <f t="shared" si="4941"/>
        <v>#N/A</v>
      </c>
    </row>
    <row r="104453" spans="10:13" x14ac:dyDescent="0.35">
      <c r="J104453" t="e">
        <f>wOBA+VLOOKUP(D104453,order[],2,FALSE)+VLOOKUP(IF(F104453&gt;7,8,IF(F104453=0,1,F104453)),pitches[],2,FALSE)+VLOOKUP(IF(E104453&gt;2,3,E104453),smatchups[],2,FALSE)</f>
        <v>#N/A</v>
      </c>
      <c r="K104453" t="e">
        <f t="shared" si="4940"/>
        <v>#N/A</v>
      </c>
      <c r="L104453" t="e">
        <f t="shared" si="4939"/>
        <v>#N/A</v>
      </c>
      <c r="M104453" t="e">
        <f t="shared" si="4941"/>
        <v>#N/A</v>
      </c>
    </row>
    <row r="104454" spans="10:13" x14ac:dyDescent="0.35">
      <c r="J104454" t="e">
        <f>wOBA+VLOOKUP(D104454,order[],2,FALSE)+VLOOKUP(IF(F104454&gt;7,8,IF(F104454=0,1,F104454)),pitches[],2,FALSE)+VLOOKUP(IF(E104454&gt;2,3,E104454),smatchups[],2,FALSE)</f>
        <v>#N/A</v>
      </c>
      <c r="K104454" t="e">
        <f t="shared" si="4940"/>
        <v>#N/A</v>
      </c>
      <c r="L104454" t="e">
        <f t="shared" si="4939"/>
        <v>#N/A</v>
      </c>
      <c r="M104454" t="e">
        <f t="shared" si="4941"/>
        <v>#N/A</v>
      </c>
    </row>
    <row r="104455" spans="10:13" x14ac:dyDescent="0.35">
      <c r="J104455" t="e">
        <f>wOBA+VLOOKUP(D104455,order[],2,FALSE)+VLOOKUP(IF(F104455&gt;7,8,IF(F104455=0,1,F104455)),pitches[],2,FALSE)+VLOOKUP(IF(E104455&gt;2,3,E104455),smatchups[],2,FALSE)</f>
        <v>#N/A</v>
      </c>
      <c r="K104455" t="e">
        <f t="shared" si="4940"/>
        <v>#N/A</v>
      </c>
      <c r="L104455" t="e">
        <f t="shared" si="4939"/>
        <v>#N/A</v>
      </c>
      <c r="M104455" t="e">
        <f t="shared" si="4941"/>
        <v>#N/A</v>
      </c>
    </row>
    <row r="104456" spans="10:13" x14ac:dyDescent="0.35">
      <c r="J104456" t="e">
        <f>wOBA+VLOOKUP(D104456,order[],2,FALSE)+VLOOKUP(IF(F104456&gt;7,8,IF(F104456=0,1,F104456)),pitches[],2,FALSE)+VLOOKUP(IF(E104456&gt;2,3,E104456),smatchups[],2,FALSE)</f>
        <v>#N/A</v>
      </c>
      <c r="K104456" t="e">
        <f t="shared" si="4940"/>
        <v>#N/A</v>
      </c>
      <c r="L104456" t="e">
        <f t="shared" si="4939"/>
        <v>#N/A</v>
      </c>
      <c r="M104456" t="e">
        <f t="shared" si="4941"/>
        <v>#N/A</v>
      </c>
    </row>
    <row r="104457" spans="10:13" x14ac:dyDescent="0.35">
      <c r="J104457" t="e">
        <f>wOBA+VLOOKUP(D104457,order[],2,FALSE)+VLOOKUP(IF(F104457&gt;7,8,IF(F104457=0,1,F104457)),pitches[],2,FALSE)+VLOOKUP(IF(E104457&gt;2,3,E104457),smatchups[],2,FALSE)</f>
        <v>#N/A</v>
      </c>
      <c r="K104457" t="e">
        <f t="shared" si="4940"/>
        <v>#N/A</v>
      </c>
      <c r="L104457" t="e">
        <f t="shared" si="4939"/>
        <v>#N/A</v>
      </c>
      <c r="M104457" t="e">
        <f t="shared" si="4941"/>
        <v>#N/A</v>
      </c>
    </row>
    <row r="104458" spans="10:13" x14ac:dyDescent="0.35">
      <c r="J104458" t="e">
        <f>wOBA+VLOOKUP(D104458,order[],2,FALSE)+VLOOKUP(IF(F104458&gt;7,8,IF(F104458=0,1,F104458)),pitches[],2,FALSE)+VLOOKUP(IF(E104458&gt;2,3,E104458),smatchups[],2,FALSE)</f>
        <v>#N/A</v>
      </c>
      <c r="K104458" t="e">
        <f t="shared" si="4940"/>
        <v>#N/A</v>
      </c>
      <c r="L104458" t="e">
        <f t="shared" si="4939"/>
        <v>#N/A</v>
      </c>
      <c r="M104458" t="e">
        <f t="shared" si="4941"/>
        <v>#N/A</v>
      </c>
    </row>
    <row r="104459" spans="10:13" x14ac:dyDescent="0.35">
      <c r="J104459" t="e">
        <f>wOBA+VLOOKUP(D104459,order[],2,FALSE)+VLOOKUP(IF(F104459&gt;7,8,IF(F104459=0,1,F104459)),pitches[],2,FALSE)+VLOOKUP(IF(E104459&gt;2,3,E104459),smatchups[],2,FALSE)</f>
        <v>#N/A</v>
      </c>
      <c r="K104459" t="e">
        <f t="shared" si="4940"/>
        <v>#N/A</v>
      </c>
      <c r="L104459" t="e">
        <f t="shared" si="4939"/>
        <v>#N/A</v>
      </c>
      <c r="M104459" t="e">
        <f t="shared" si="4941"/>
        <v>#N/A</v>
      </c>
    </row>
    <row r="104460" spans="10:13" x14ac:dyDescent="0.35">
      <c r="J104460" t="e">
        <f>wOBA+VLOOKUP(D104460,order[],2,FALSE)+VLOOKUP(IF(F104460&gt;7,8,IF(F104460=0,1,F104460)),pitches[],2,FALSE)+VLOOKUP(IF(E104460&gt;2,3,E104460),smatchups[],2,FALSE)</f>
        <v>#N/A</v>
      </c>
      <c r="K104460" t="e">
        <f t="shared" si="4940"/>
        <v>#N/A</v>
      </c>
      <c r="L104460" t="e">
        <f t="shared" si="4939"/>
        <v>#N/A</v>
      </c>
      <c r="M104460" t="e">
        <f t="shared" si="4941"/>
        <v>#N/A</v>
      </c>
    </row>
    <row r="104461" spans="10:13" x14ac:dyDescent="0.35">
      <c r="J104461" t="e">
        <f>wOBA+VLOOKUP(D104461,order[],2,FALSE)+VLOOKUP(IF(F104461&gt;7,8,IF(F104461=0,1,F104461)),pitches[],2,FALSE)+VLOOKUP(IF(E104461&gt;2,3,E104461),smatchups[],2,FALSE)</f>
        <v>#N/A</v>
      </c>
      <c r="K104461" t="e">
        <f t="shared" si="4940"/>
        <v>#N/A</v>
      </c>
      <c r="L104461" t="e">
        <f t="shared" si="4939"/>
        <v>#N/A</v>
      </c>
      <c r="M104461" t="e">
        <f t="shared" si="4941"/>
        <v>#N/A</v>
      </c>
    </row>
    <row r="104462" spans="10:13" x14ac:dyDescent="0.35">
      <c r="J104462" t="e">
        <f>wOBA+VLOOKUP(D104462,order[],2,FALSE)+VLOOKUP(IF(F104462&gt;7,8,IF(F104462=0,1,F104462)),pitches[],2,FALSE)+VLOOKUP(IF(E104462&gt;2,3,E104462),smatchups[],2,FALSE)</f>
        <v>#N/A</v>
      </c>
      <c r="K104462" t="e">
        <f t="shared" si="4940"/>
        <v>#N/A</v>
      </c>
      <c r="L104462" t="e">
        <f t="shared" si="4939"/>
        <v>#N/A</v>
      </c>
      <c r="M104462" t="e">
        <f t="shared" si="4941"/>
        <v>#N/A</v>
      </c>
    </row>
    <row r="104463" spans="10:13" x14ac:dyDescent="0.35">
      <c r="J104463" t="e">
        <f>wOBA+VLOOKUP(D104463,order[],2,FALSE)+VLOOKUP(IF(F104463&gt;7,8,IF(F104463=0,1,F104463)),pitches[],2,FALSE)+VLOOKUP(IF(E104463&gt;2,3,E104463),smatchups[],2,FALSE)</f>
        <v>#N/A</v>
      </c>
      <c r="K104463" t="e">
        <f t="shared" si="4940"/>
        <v>#N/A</v>
      </c>
      <c r="L104463" t="e">
        <f t="shared" si="4939"/>
        <v>#N/A</v>
      </c>
      <c r="M104463" t="e">
        <f t="shared" si="4941"/>
        <v>#N/A</v>
      </c>
    </row>
    <row r="104464" spans="10:13" x14ac:dyDescent="0.35">
      <c r="J104464" t="e">
        <f>wOBA+VLOOKUP(D104464,order[],2,FALSE)+VLOOKUP(IF(F104464&gt;7,8,IF(F104464=0,1,F104464)),pitches[],2,FALSE)+VLOOKUP(IF(E104464&gt;2,3,E104464),smatchups[],2,FALSE)</f>
        <v>#N/A</v>
      </c>
      <c r="K104464" t="e">
        <f t="shared" si="4940"/>
        <v>#N/A</v>
      </c>
      <c r="L104464" t="e">
        <f t="shared" si="4939"/>
        <v>#N/A</v>
      </c>
      <c r="M104464" t="e">
        <f t="shared" si="4941"/>
        <v>#N/A</v>
      </c>
    </row>
    <row r="104465" spans="10:13" x14ac:dyDescent="0.35">
      <c r="J104465" t="e">
        <f>wOBA+VLOOKUP(D104465,order[],2,FALSE)+VLOOKUP(IF(F104465&gt;7,8,IF(F104465=0,1,F104465)),pitches[],2,FALSE)+VLOOKUP(IF(E104465&gt;2,3,E104465),smatchups[],2,FALSE)</f>
        <v>#N/A</v>
      </c>
      <c r="K104465" t="e">
        <f t="shared" si="4940"/>
        <v>#N/A</v>
      </c>
      <c r="L104465" t="e">
        <f t="shared" si="4939"/>
        <v>#N/A</v>
      </c>
      <c r="M104465" t="e">
        <f t="shared" si="4941"/>
        <v>#N/A</v>
      </c>
    </row>
    <row r="104466" spans="10:13" x14ac:dyDescent="0.35">
      <c r="J104466" t="e">
        <f>wOBA+VLOOKUP(D104466,order[],2,FALSE)+VLOOKUP(IF(F104466&gt;7,8,IF(F104466=0,1,F104466)),pitches[],2,FALSE)+VLOOKUP(IF(E104466&gt;2,3,E104466),smatchups[],2,FALSE)</f>
        <v>#N/A</v>
      </c>
      <c r="K104466" t="e">
        <f t="shared" si="4940"/>
        <v>#N/A</v>
      </c>
      <c r="L104466" t="e">
        <f t="shared" si="4939"/>
        <v>#N/A</v>
      </c>
      <c r="M104466" t="e">
        <f t="shared" si="4941"/>
        <v>#N/A</v>
      </c>
    </row>
    <row r="104467" spans="10:13" x14ac:dyDescent="0.35">
      <c r="J104467" t="e">
        <f>wOBA+VLOOKUP(D104467,order[],2,FALSE)+VLOOKUP(IF(F104467&gt;7,8,IF(F104467=0,1,F104467)),pitches[],2,FALSE)+VLOOKUP(IF(E104467&gt;2,3,E104467),smatchups[],2,FALSE)</f>
        <v>#N/A</v>
      </c>
      <c r="K104467" t="e">
        <f t="shared" si="4940"/>
        <v>#N/A</v>
      </c>
      <c r="L104467" t="e">
        <f t="shared" si="4939"/>
        <v>#N/A</v>
      </c>
      <c r="M104467" t="e">
        <f t="shared" si="4941"/>
        <v>#N/A</v>
      </c>
    </row>
    <row r="104468" spans="10:13" x14ac:dyDescent="0.35">
      <c r="J104468" t="e">
        <f>wOBA+VLOOKUP(D104468,order[],2,FALSE)+VLOOKUP(IF(F104468&gt;7,8,IF(F104468=0,1,F104468)),pitches[],2,FALSE)+VLOOKUP(IF(E104468&gt;2,3,E104468),smatchups[],2,FALSE)</f>
        <v>#N/A</v>
      </c>
      <c r="K104468" t="e">
        <f t="shared" si="4940"/>
        <v>#N/A</v>
      </c>
      <c r="L104468" t="e">
        <f t="shared" si="4939"/>
        <v>#N/A</v>
      </c>
      <c r="M104468" t="e">
        <f t="shared" si="4941"/>
        <v>#N/A</v>
      </c>
    </row>
    <row r="104469" spans="10:13" x14ac:dyDescent="0.35">
      <c r="J104469" t="e">
        <f>wOBA+VLOOKUP(D104469,order[],2,FALSE)+VLOOKUP(IF(F104469&gt;7,8,IF(F104469=0,1,F104469)),pitches[],2,FALSE)+VLOOKUP(IF(E104469&gt;2,3,E104469),smatchups[],2,FALSE)</f>
        <v>#N/A</v>
      </c>
      <c r="K104469" t="e">
        <f t="shared" si="4940"/>
        <v>#N/A</v>
      </c>
      <c r="L104469" t="e">
        <f t="shared" si="4939"/>
        <v>#N/A</v>
      </c>
      <c r="M104469" t="e">
        <f t="shared" si="4941"/>
        <v>#N/A</v>
      </c>
    </row>
    <row r="104470" spans="10:13" x14ac:dyDescent="0.35">
      <c r="J104470" t="e">
        <f>wOBA+VLOOKUP(D104470,order[],2,FALSE)+VLOOKUP(IF(F104470&gt;7,8,IF(F104470=0,1,F104470)),pitches[],2,FALSE)+VLOOKUP(IF(E104470&gt;2,3,E104470),smatchups[],2,FALSE)</f>
        <v>#N/A</v>
      </c>
      <c r="K104470" t="e">
        <f t="shared" si="4940"/>
        <v>#N/A</v>
      </c>
      <c r="L104470" t="e">
        <f t="shared" si="4939"/>
        <v>#N/A</v>
      </c>
      <c r="M104470" t="e">
        <f t="shared" si="4941"/>
        <v>#N/A</v>
      </c>
    </row>
    <row r="104471" spans="10:13" x14ac:dyDescent="0.35">
      <c r="J104471" t="e">
        <f>wOBA+VLOOKUP(D104471,order[],2,FALSE)+VLOOKUP(IF(F104471&gt;7,8,IF(F104471=0,1,F104471)),pitches[],2,FALSE)+VLOOKUP(IF(E104471&gt;2,3,E104471),smatchups[],2,FALSE)</f>
        <v>#N/A</v>
      </c>
      <c r="K104471" t="e">
        <f t="shared" si="4940"/>
        <v>#N/A</v>
      </c>
      <c r="L104471" t="e">
        <f t="shared" si="4939"/>
        <v>#N/A</v>
      </c>
      <c r="M104471" t="e">
        <f t="shared" si="4941"/>
        <v>#N/A</v>
      </c>
    </row>
    <row r="104472" spans="10:13" x14ac:dyDescent="0.35">
      <c r="J104472" t="e">
        <f>wOBA+VLOOKUP(D104472,order[],2,FALSE)+VLOOKUP(IF(F104472&gt;7,8,IF(F104472=0,1,F104472)),pitches[],2,FALSE)+VLOOKUP(IF(E104472&gt;2,3,E104472),smatchups[],2,FALSE)</f>
        <v>#N/A</v>
      </c>
      <c r="K104472" t="e">
        <f t="shared" si="4940"/>
        <v>#N/A</v>
      </c>
      <c r="L104472" t="e">
        <f t="shared" si="4939"/>
        <v>#N/A</v>
      </c>
      <c r="M104472" t="e">
        <f t="shared" si="4941"/>
        <v>#N/A</v>
      </c>
    </row>
    <row r="104473" spans="10:13" x14ac:dyDescent="0.35">
      <c r="J104473" t="e">
        <f>wOBA+VLOOKUP(D104473,order[],2,FALSE)+VLOOKUP(IF(F104473&gt;7,8,IF(F104473=0,1,F104473)),pitches[],2,FALSE)+VLOOKUP(IF(E104473&gt;2,3,E104473),smatchups[],2,FALSE)</f>
        <v>#N/A</v>
      </c>
      <c r="K104473" t="e">
        <f t="shared" si="4940"/>
        <v>#N/A</v>
      </c>
      <c r="L104473" t="e">
        <f t="shared" si="4939"/>
        <v>#N/A</v>
      </c>
      <c r="M104473" t="e">
        <f t="shared" si="4941"/>
        <v>#N/A</v>
      </c>
    </row>
    <row r="104474" spans="10:13" x14ac:dyDescent="0.35">
      <c r="J104474" t="e">
        <f>wOBA+VLOOKUP(D104474,order[],2,FALSE)+VLOOKUP(IF(F104474&gt;7,8,IF(F104474=0,1,F104474)),pitches[],2,FALSE)+VLOOKUP(IF(E104474&gt;2,3,E104474),smatchups[],2,FALSE)</f>
        <v>#N/A</v>
      </c>
      <c r="K104474" t="e">
        <f t="shared" si="4940"/>
        <v>#N/A</v>
      </c>
      <c r="L104474" t="e">
        <f t="shared" si="4939"/>
        <v>#N/A</v>
      </c>
      <c r="M104474" t="e">
        <f t="shared" si="4941"/>
        <v>#N/A</v>
      </c>
    </row>
    <row r="104475" spans="10:13" x14ac:dyDescent="0.35">
      <c r="J104475" t="e">
        <f>wOBA+VLOOKUP(D104475,order[],2,FALSE)+VLOOKUP(IF(F104475&gt;7,8,IF(F104475=0,1,F104475)),pitches[],2,FALSE)+VLOOKUP(IF(E104475&gt;2,3,E104475),smatchups[],2,FALSE)</f>
        <v>#N/A</v>
      </c>
      <c r="K104475" t="e">
        <f t="shared" si="4940"/>
        <v>#N/A</v>
      </c>
      <c r="L104475" t="e">
        <f t="shared" si="4939"/>
        <v>#N/A</v>
      </c>
      <c r="M104475" t="e">
        <f t="shared" si="4941"/>
        <v>#N/A</v>
      </c>
    </row>
    <row r="104476" spans="10:13" x14ac:dyDescent="0.35">
      <c r="J104476" t="e">
        <f>wOBA+VLOOKUP(D104476,order[],2,FALSE)+VLOOKUP(IF(F104476&gt;7,8,IF(F104476=0,1,F104476)),pitches[],2,FALSE)+VLOOKUP(IF(E104476&gt;2,3,E104476),smatchups[],2,FALSE)</f>
        <v>#N/A</v>
      </c>
      <c r="K104476" t="e">
        <f t="shared" si="4940"/>
        <v>#N/A</v>
      </c>
      <c r="L104476" t="e">
        <f t="shared" si="4939"/>
        <v>#N/A</v>
      </c>
      <c r="M104476" t="e">
        <f t="shared" si="4941"/>
        <v>#N/A</v>
      </c>
    </row>
    <row r="104477" spans="10:13" x14ac:dyDescent="0.35">
      <c r="J104477" t="e">
        <f>wOBA+VLOOKUP(D104477,order[],2,FALSE)+VLOOKUP(IF(F104477&gt;7,8,IF(F104477=0,1,F104477)),pitches[],2,FALSE)+VLOOKUP(IF(E104477&gt;2,3,E104477),smatchups[],2,FALSE)</f>
        <v>#N/A</v>
      </c>
      <c r="K104477" t="e">
        <f t="shared" si="4940"/>
        <v>#N/A</v>
      </c>
      <c r="L104477" t="e">
        <f t="shared" si="4939"/>
        <v>#N/A</v>
      </c>
      <c r="M104477" t="e">
        <f t="shared" si="4941"/>
        <v>#N/A</v>
      </c>
    </row>
    <row r="104478" spans="10:13" x14ac:dyDescent="0.35">
      <c r="J104478" t="e">
        <f>wOBA+VLOOKUP(D104478,order[],2,FALSE)+VLOOKUP(IF(F104478&gt;7,8,IF(F104478=0,1,F104478)),pitches[],2,FALSE)+VLOOKUP(IF(E104478&gt;2,3,E104478),smatchups[],2,FALSE)</f>
        <v>#N/A</v>
      </c>
      <c r="K104478" t="e">
        <f t="shared" si="4940"/>
        <v>#N/A</v>
      </c>
      <c r="L104478" t="e">
        <f t="shared" si="4939"/>
        <v>#N/A</v>
      </c>
      <c r="M104478" t="e">
        <f t="shared" si="4941"/>
        <v>#N/A</v>
      </c>
    </row>
    <row r="104479" spans="10:13" x14ac:dyDescent="0.35">
      <c r="J104479" t="e">
        <f>wOBA+VLOOKUP(D104479,order[],2,FALSE)+VLOOKUP(IF(F104479&gt;7,8,IF(F104479=0,1,F104479)),pitches[],2,FALSE)+VLOOKUP(IF(E104479&gt;2,3,E104479),smatchups[],2,FALSE)</f>
        <v>#N/A</v>
      </c>
      <c r="K104479" t="e">
        <f t="shared" si="4940"/>
        <v>#N/A</v>
      </c>
      <c r="L104479" t="e">
        <f t="shared" si="4939"/>
        <v>#N/A</v>
      </c>
      <c r="M104479" t="e">
        <f t="shared" si="4941"/>
        <v>#N/A</v>
      </c>
    </row>
    <row r="104480" spans="10:13" x14ac:dyDescent="0.35">
      <c r="J104480" t="e">
        <f>wOBA+VLOOKUP(D104480,order[],2,FALSE)+VLOOKUP(IF(F104480&gt;7,8,IF(F104480=0,1,F104480)),pitches[],2,FALSE)+VLOOKUP(IF(E104480&gt;2,3,E104480),smatchups[],2,FALSE)</f>
        <v>#N/A</v>
      </c>
      <c r="K104480" t="e">
        <f t="shared" si="4940"/>
        <v>#N/A</v>
      </c>
      <c r="L104480" t="e">
        <f t="shared" si="4939"/>
        <v>#N/A</v>
      </c>
      <c r="M104480" t="e">
        <f t="shared" si="4941"/>
        <v>#N/A</v>
      </c>
    </row>
    <row r="104481" spans="10:13" x14ac:dyDescent="0.35">
      <c r="J104481" t="e">
        <f>wOBA+VLOOKUP(D104481,order[],2,FALSE)+VLOOKUP(IF(F104481&gt;7,8,IF(F104481=0,1,F104481)),pitches[],2,FALSE)+VLOOKUP(IF(E104481&gt;2,3,E104481),smatchups[],2,FALSE)</f>
        <v>#N/A</v>
      </c>
      <c r="K104481" t="e">
        <f t="shared" si="4940"/>
        <v>#N/A</v>
      </c>
      <c r="L104481" t="e">
        <f t="shared" si="4939"/>
        <v>#N/A</v>
      </c>
      <c r="M104481" t="e">
        <f t="shared" si="4941"/>
        <v>#N/A</v>
      </c>
    </row>
    <row r="104482" spans="10:13" x14ac:dyDescent="0.35">
      <c r="J104482" t="e">
        <f>wOBA+VLOOKUP(D104482,order[],2,FALSE)+VLOOKUP(IF(F104482&gt;7,8,IF(F104482=0,1,F104482)),pitches[],2,FALSE)+VLOOKUP(IF(E104482&gt;2,3,E104482),smatchups[],2,FALSE)</f>
        <v>#N/A</v>
      </c>
      <c r="K104482" t="e">
        <f t="shared" si="4940"/>
        <v>#N/A</v>
      </c>
      <c r="L104482" t="e">
        <f t="shared" si="4939"/>
        <v>#N/A</v>
      </c>
      <c r="M104482" t="e">
        <f t="shared" si="4941"/>
        <v>#N/A</v>
      </c>
    </row>
    <row r="104483" spans="10:13" x14ac:dyDescent="0.35">
      <c r="J104483" t="e">
        <f>wOBA+VLOOKUP(D104483,order[],2,FALSE)+VLOOKUP(IF(F104483&gt;7,8,IF(F104483=0,1,F104483)),pitches[],2,FALSE)+VLOOKUP(IF(E104483&gt;2,3,E104483),smatchups[],2,FALSE)</f>
        <v>#N/A</v>
      </c>
      <c r="K104483" t="e">
        <f t="shared" si="4940"/>
        <v>#N/A</v>
      </c>
      <c r="L104483" t="e">
        <f t="shared" si="4939"/>
        <v>#N/A</v>
      </c>
      <c r="M104483" t="e">
        <f t="shared" si="4941"/>
        <v>#N/A</v>
      </c>
    </row>
    <row r="104484" spans="10:13" x14ac:dyDescent="0.35">
      <c r="J104484" t="e">
        <f>wOBA+VLOOKUP(D104484,order[],2,FALSE)+VLOOKUP(IF(F104484&gt;7,8,IF(F104484=0,1,F104484)),pitches[],2,FALSE)+VLOOKUP(IF(E104484&gt;2,3,E104484),smatchups[],2,FALSE)</f>
        <v>#N/A</v>
      </c>
      <c r="K104484" t="e">
        <f t="shared" si="4940"/>
        <v>#N/A</v>
      </c>
      <c r="L104484" t="e">
        <f t="shared" si="4939"/>
        <v>#N/A</v>
      </c>
      <c r="M104484" t="e">
        <f t="shared" si="4941"/>
        <v>#N/A</v>
      </c>
    </row>
    <row r="104485" spans="10:13" x14ac:dyDescent="0.35">
      <c r="J104485" t="e">
        <f>wOBA+VLOOKUP(D104485,order[],2,FALSE)+VLOOKUP(IF(F104485&gt;7,8,IF(F104485=0,1,F104485)),pitches[],2,FALSE)+VLOOKUP(IF(E104485&gt;2,3,E104485),smatchups[],2,FALSE)</f>
        <v>#N/A</v>
      </c>
      <c r="K104485" t="e">
        <f t="shared" si="4940"/>
        <v>#N/A</v>
      </c>
      <c r="L104485" t="e">
        <f t="shared" si="4939"/>
        <v>#N/A</v>
      </c>
      <c r="M104485" t="e">
        <f t="shared" si="4941"/>
        <v>#N/A</v>
      </c>
    </row>
    <row r="104486" spans="10:13" x14ac:dyDescent="0.35">
      <c r="J104486" t="e">
        <f>wOBA+VLOOKUP(D104486,order[],2,FALSE)+VLOOKUP(IF(F104486&gt;7,8,IF(F104486=0,1,F104486)),pitches[],2,FALSE)+VLOOKUP(IF(E104486&gt;2,3,E104486),smatchups[],2,FALSE)</f>
        <v>#N/A</v>
      </c>
      <c r="K104486" t="e">
        <f t="shared" si="4940"/>
        <v>#N/A</v>
      </c>
      <c r="L104486" t="e">
        <f t="shared" si="4939"/>
        <v>#N/A</v>
      </c>
      <c r="M104486" t="e">
        <f t="shared" si="4941"/>
        <v>#N/A</v>
      </c>
    </row>
    <row r="104487" spans="10:13" x14ac:dyDescent="0.35">
      <c r="J104487" t="e">
        <f>wOBA+VLOOKUP(D104487,order[],2,FALSE)+VLOOKUP(IF(F104487&gt;7,8,IF(F104487=0,1,F104487)),pitches[],2,FALSE)+VLOOKUP(IF(E104487&gt;2,3,E104487),smatchups[],2,FALSE)</f>
        <v>#N/A</v>
      </c>
      <c r="K104487" t="e">
        <f t="shared" si="4940"/>
        <v>#N/A</v>
      </c>
      <c r="L104487" t="e">
        <f t="shared" si="4939"/>
        <v>#N/A</v>
      </c>
      <c r="M104487" t="e">
        <f t="shared" si="4941"/>
        <v>#N/A</v>
      </c>
    </row>
    <row r="104488" spans="10:13" x14ac:dyDescent="0.35">
      <c r="J104488" t="e">
        <f>wOBA+VLOOKUP(D104488,order[],2,FALSE)+VLOOKUP(IF(F104488&gt;7,8,IF(F104488=0,1,F104488)),pitches[],2,FALSE)+VLOOKUP(IF(E104488&gt;2,3,E104488),smatchups[],2,FALSE)</f>
        <v>#N/A</v>
      </c>
      <c r="K104488" t="e">
        <f t="shared" si="4940"/>
        <v>#N/A</v>
      </c>
      <c r="L104488" t="e">
        <f t="shared" si="4939"/>
        <v>#N/A</v>
      </c>
      <c r="M104488" t="e">
        <f t="shared" si="4941"/>
        <v>#N/A</v>
      </c>
    </row>
    <row r="104489" spans="10:13" x14ac:dyDescent="0.35">
      <c r="J104489" t="e">
        <f>wOBA+VLOOKUP(D104489,order[],2,FALSE)+VLOOKUP(IF(F104489&gt;7,8,IF(F104489=0,1,F104489)),pitches[],2,FALSE)+VLOOKUP(IF(E104489&gt;2,3,E104489),smatchups[],2,FALSE)</f>
        <v>#N/A</v>
      </c>
      <c r="K104489" t="e">
        <f t="shared" si="4940"/>
        <v>#N/A</v>
      </c>
      <c r="L104489" t="e">
        <f t="shared" si="4939"/>
        <v>#N/A</v>
      </c>
      <c r="M104489" t="e">
        <f t="shared" si="4941"/>
        <v>#N/A</v>
      </c>
    </row>
    <row r="104490" spans="10:13" x14ac:dyDescent="0.35">
      <c r="J104490" t="e">
        <f>wOBA+VLOOKUP(D104490,order[],2,FALSE)+VLOOKUP(IF(F104490&gt;7,8,IF(F104490=0,1,F104490)),pitches[],2,FALSE)+VLOOKUP(IF(E104490&gt;2,3,E104490),smatchups[],2,FALSE)</f>
        <v>#N/A</v>
      </c>
      <c r="K104490" t="e">
        <f t="shared" si="4940"/>
        <v>#N/A</v>
      </c>
      <c r="L104490" t="e">
        <f t="shared" si="4939"/>
        <v>#N/A</v>
      </c>
      <c r="M104490" t="e">
        <f t="shared" si="4941"/>
        <v>#N/A</v>
      </c>
    </row>
    <row r="104491" spans="10:13" x14ac:dyDescent="0.35">
      <c r="J104491" t="e">
        <f>wOBA+VLOOKUP(D104491,order[],2,FALSE)+VLOOKUP(IF(F104491&gt;7,8,IF(F104491=0,1,F104491)),pitches[],2,FALSE)+VLOOKUP(IF(E104491&gt;2,3,E104491),smatchups[],2,FALSE)</f>
        <v>#N/A</v>
      </c>
      <c r="K104491" t="e">
        <f t="shared" si="4940"/>
        <v>#N/A</v>
      </c>
      <c r="L104491" t="e">
        <f t="shared" si="4939"/>
        <v>#N/A</v>
      </c>
      <c r="M104491" t="e">
        <f t="shared" si="4941"/>
        <v>#N/A</v>
      </c>
    </row>
    <row r="104492" spans="10:13" x14ac:dyDescent="0.35">
      <c r="J104492" t="e">
        <f>wOBA+VLOOKUP(D104492,order[],2,FALSE)+VLOOKUP(IF(F104492&gt;7,8,IF(F104492=0,1,F104492)),pitches[],2,FALSE)+VLOOKUP(IF(E104492&gt;2,3,E104492),smatchups[],2,FALSE)</f>
        <v>#N/A</v>
      </c>
      <c r="K104492" t="e">
        <f t="shared" si="4940"/>
        <v>#N/A</v>
      </c>
      <c r="L104492" t="e">
        <f t="shared" si="4939"/>
        <v>#N/A</v>
      </c>
      <c r="M104492" t="e">
        <f t="shared" si="4941"/>
        <v>#N/A</v>
      </c>
    </row>
    <row r="104493" spans="10:13" x14ac:dyDescent="0.35">
      <c r="J104493" t="e">
        <f>wOBA+VLOOKUP(D104493,order[],2,FALSE)+VLOOKUP(IF(F104493&gt;7,8,IF(F104493=0,1,F104493)),pitches[],2,FALSE)+VLOOKUP(IF(E104493&gt;2,3,E104493),smatchups[],2,FALSE)</f>
        <v>#N/A</v>
      </c>
      <c r="K104493" t="e">
        <f t="shared" si="4940"/>
        <v>#N/A</v>
      </c>
      <c r="L104493" t="e">
        <f t="shared" si="4939"/>
        <v>#N/A</v>
      </c>
      <c r="M104493" t="e">
        <f t="shared" si="4941"/>
        <v>#N/A</v>
      </c>
    </row>
    <row r="104494" spans="10:13" x14ac:dyDescent="0.35">
      <c r="J104494" t="e">
        <f>wOBA+VLOOKUP(D104494,order[],2,FALSE)+VLOOKUP(IF(F104494&gt;7,8,IF(F104494=0,1,F104494)),pitches[],2,FALSE)+VLOOKUP(IF(E104494&gt;2,3,E104494),smatchups[],2,FALSE)</f>
        <v>#N/A</v>
      </c>
      <c r="K104494" t="e">
        <f t="shared" si="4940"/>
        <v>#N/A</v>
      </c>
      <c r="L104494" t="e">
        <f t="shared" si="4939"/>
        <v>#N/A</v>
      </c>
      <c r="M104494" t="e">
        <f t="shared" si="4941"/>
        <v>#N/A</v>
      </c>
    </row>
    <row r="104495" spans="10:13" x14ac:dyDescent="0.35">
      <c r="J104495" t="e">
        <f>wOBA+VLOOKUP(D104495,order[],2,FALSE)+VLOOKUP(IF(F104495&gt;7,8,IF(F104495=0,1,F104495)),pitches[],2,FALSE)+VLOOKUP(IF(E104495&gt;2,3,E104495),smatchups[],2,FALSE)</f>
        <v>#N/A</v>
      </c>
      <c r="K104495" t="e">
        <f t="shared" si="4940"/>
        <v>#N/A</v>
      </c>
      <c r="L104495" t="e">
        <f t="shared" si="4939"/>
        <v>#N/A</v>
      </c>
      <c r="M104495" t="e">
        <f t="shared" si="4941"/>
        <v>#N/A</v>
      </c>
    </row>
    <row r="104496" spans="10:13" x14ac:dyDescent="0.35">
      <c r="J104496" t="e">
        <f>wOBA+VLOOKUP(D104496,order[],2,FALSE)+VLOOKUP(IF(F104496&gt;7,8,IF(F104496=0,1,F104496)),pitches[],2,FALSE)+VLOOKUP(IF(E104496&gt;2,3,E104496),smatchups[],2,FALSE)</f>
        <v>#N/A</v>
      </c>
      <c r="K104496" t="e">
        <f t="shared" si="4940"/>
        <v>#N/A</v>
      </c>
      <c r="L104496" t="e">
        <f t="shared" si="4939"/>
        <v>#N/A</v>
      </c>
      <c r="M104496" t="e">
        <f t="shared" si="4941"/>
        <v>#N/A</v>
      </c>
    </row>
    <row r="104497" spans="10:13" x14ac:dyDescent="0.35">
      <c r="J104497" t="e">
        <f>wOBA+VLOOKUP(D104497,order[],2,FALSE)+VLOOKUP(IF(F104497&gt;7,8,IF(F104497=0,1,F104497)),pitches[],2,FALSE)+VLOOKUP(IF(E104497&gt;2,3,E104497),smatchups[],2,FALSE)</f>
        <v>#N/A</v>
      </c>
      <c r="K104497" t="e">
        <f t="shared" si="4940"/>
        <v>#N/A</v>
      </c>
      <c r="L104497" t="e">
        <f t="shared" si="4939"/>
        <v>#N/A</v>
      </c>
      <c r="M104497" t="e">
        <f t="shared" si="4941"/>
        <v>#N/A</v>
      </c>
    </row>
    <row r="104498" spans="10:13" x14ac:dyDescent="0.35">
      <c r="J104498" t="e">
        <f>wOBA+VLOOKUP(D104498,order[],2,FALSE)+VLOOKUP(IF(F104498&gt;7,8,IF(F104498=0,1,F104498)),pitches[],2,FALSE)+VLOOKUP(IF(E104498&gt;2,3,E104498),smatchups[],2,FALSE)</f>
        <v>#N/A</v>
      </c>
      <c r="K104498" t="e">
        <f t="shared" si="4940"/>
        <v>#N/A</v>
      </c>
      <c r="L104498" t="e">
        <f t="shared" si="4939"/>
        <v>#N/A</v>
      </c>
      <c r="M104498" t="e">
        <f t="shared" si="4941"/>
        <v>#N/A</v>
      </c>
    </row>
    <row r="104499" spans="10:13" x14ac:dyDescent="0.35">
      <c r="J104499" t="e">
        <f>wOBA+VLOOKUP(D104499,order[],2,FALSE)+VLOOKUP(IF(F104499&gt;7,8,IF(F104499=0,1,F104499)),pitches[],2,FALSE)+VLOOKUP(IF(E104499&gt;2,3,E104499),smatchups[],2,FALSE)</f>
        <v>#N/A</v>
      </c>
      <c r="K104499" t="e">
        <f t="shared" si="4940"/>
        <v>#N/A</v>
      </c>
      <c r="L104499" t="e">
        <f t="shared" si="4939"/>
        <v>#N/A</v>
      </c>
      <c r="M104499" t="e">
        <f t="shared" si="4941"/>
        <v>#N/A</v>
      </c>
    </row>
    <row r="104500" spans="10:13" x14ac:dyDescent="0.35">
      <c r="J104500" t="e">
        <f>wOBA+VLOOKUP(D104500,order[],2,FALSE)+VLOOKUP(IF(F104500&gt;7,8,IF(F104500=0,1,F104500)),pitches[],2,FALSE)+VLOOKUP(IF(E104500&gt;2,3,E104500),smatchups[],2,FALSE)</f>
        <v>#N/A</v>
      </c>
      <c r="K104500" t="e">
        <f t="shared" si="4940"/>
        <v>#N/A</v>
      </c>
      <c r="L104500" t="e">
        <f t="shared" si="4939"/>
        <v>#N/A</v>
      </c>
      <c r="M104500" t="e">
        <f t="shared" si="4941"/>
        <v>#N/A</v>
      </c>
    </row>
    <row r="104501" spans="10:13" x14ac:dyDescent="0.35">
      <c r="J104501" t="e">
        <f>wOBA+VLOOKUP(D104501,order[],2,FALSE)+VLOOKUP(IF(F104501&gt;7,8,IF(F104501=0,1,F104501)),pitches[],2,FALSE)+VLOOKUP(IF(E104501&gt;2,3,E104501),smatchups[],2,FALSE)</f>
        <v>#N/A</v>
      </c>
      <c r="K104501" t="e">
        <f t="shared" si="4940"/>
        <v>#N/A</v>
      </c>
      <c r="L104501" t="e">
        <f t="shared" si="4939"/>
        <v>#N/A</v>
      </c>
      <c r="M104501" t="e">
        <f t="shared" si="4941"/>
        <v>#N/A</v>
      </c>
    </row>
    <row r="104502" spans="10:13" x14ac:dyDescent="0.35">
      <c r="J104502" t="e">
        <f>wOBA+VLOOKUP(D104502,order[],2,FALSE)+VLOOKUP(IF(F104502&gt;7,8,IF(F104502=0,1,F104502)),pitches[],2,FALSE)+VLOOKUP(IF(E104502&gt;2,3,E104502),smatchups[],2,FALSE)</f>
        <v>#N/A</v>
      </c>
      <c r="K104502" t="e">
        <f t="shared" si="4940"/>
        <v>#N/A</v>
      </c>
      <c r="L104502" t="e">
        <f t="shared" si="4939"/>
        <v>#N/A</v>
      </c>
      <c r="M104502" t="e">
        <f t="shared" si="4941"/>
        <v>#N/A</v>
      </c>
    </row>
    <row r="104503" spans="10:13" x14ac:dyDescent="0.35">
      <c r="J104503" t="e">
        <f>wOBA+VLOOKUP(D104503,order[],2,FALSE)+VLOOKUP(IF(F104503&gt;7,8,IF(F104503=0,1,F104503)),pitches[],2,FALSE)+VLOOKUP(IF(E104503&gt;2,3,E104503),smatchups[],2,FALSE)</f>
        <v>#N/A</v>
      </c>
      <c r="K104503" t="e">
        <f t="shared" si="4940"/>
        <v>#N/A</v>
      </c>
      <c r="L104503" t="e">
        <f t="shared" si="4939"/>
        <v>#N/A</v>
      </c>
      <c r="M104503" t="e">
        <f t="shared" si="4941"/>
        <v>#N/A</v>
      </c>
    </row>
    <row r="104504" spans="10:13" x14ac:dyDescent="0.35">
      <c r="J104504" t="e">
        <f>wOBA+VLOOKUP(D104504,order[],2,FALSE)+VLOOKUP(IF(F104504&gt;7,8,IF(F104504=0,1,F104504)),pitches[],2,FALSE)+VLOOKUP(IF(E104504&gt;2,3,E104504),smatchups[],2,FALSE)</f>
        <v>#N/A</v>
      </c>
      <c r="K104504" t="e">
        <f t="shared" si="4940"/>
        <v>#N/A</v>
      </c>
      <c r="L104504" t="e">
        <f t="shared" si="4939"/>
        <v>#N/A</v>
      </c>
      <c r="M104504" t="e">
        <f t="shared" si="4941"/>
        <v>#N/A</v>
      </c>
    </row>
    <row r="104505" spans="10:13" x14ac:dyDescent="0.35">
      <c r="J104505" t="e">
        <f>wOBA+VLOOKUP(D104505,order[],2,FALSE)+VLOOKUP(IF(F104505&gt;7,8,IF(F104505=0,1,F104505)),pitches[],2,FALSE)+VLOOKUP(IF(E104505&gt;2,3,E104505),smatchups[],2,FALSE)</f>
        <v>#N/A</v>
      </c>
      <c r="K104505" t="e">
        <f t="shared" si="4940"/>
        <v>#N/A</v>
      </c>
      <c r="L104505" t="e">
        <f t="shared" si="4939"/>
        <v>#N/A</v>
      </c>
      <c r="M104505" t="e">
        <f t="shared" si="4941"/>
        <v>#N/A</v>
      </c>
    </row>
    <row r="104506" spans="10:13" x14ac:dyDescent="0.35">
      <c r="J104506" t="e">
        <f>wOBA+VLOOKUP(D104506,order[],2,FALSE)+VLOOKUP(IF(F104506&gt;7,8,IF(F104506=0,1,F104506)),pitches[],2,FALSE)+VLOOKUP(IF(E104506&gt;2,3,E104506),smatchups[],2,FALSE)</f>
        <v>#N/A</v>
      </c>
      <c r="K104506" t="e">
        <f t="shared" si="4940"/>
        <v>#N/A</v>
      </c>
      <c r="L104506" t="e">
        <f t="shared" si="4939"/>
        <v>#N/A</v>
      </c>
      <c r="M104506" t="e">
        <f t="shared" si="4941"/>
        <v>#N/A</v>
      </c>
    </row>
    <row r="104507" spans="10:13" x14ac:dyDescent="0.35">
      <c r="J104507" t="e">
        <f>wOBA+VLOOKUP(D104507,order[],2,FALSE)+VLOOKUP(IF(F104507&gt;7,8,IF(F104507=0,1,F104507)),pitches[],2,FALSE)+VLOOKUP(IF(E104507&gt;2,3,E104507),smatchups[],2,FALSE)</f>
        <v>#N/A</v>
      </c>
      <c r="K104507" t="e">
        <f t="shared" si="4940"/>
        <v>#N/A</v>
      </c>
      <c r="L104507" t="e">
        <f t="shared" si="4939"/>
        <v>#N/A</v>
      </c>
      <c r="M104507" t="e">
        <f t="shared" si="4941"/>
        <v>#N/A</v>
      </c>
    </row>
    <row r="104508" spans="10:13" x14ac:dyDescent="0.35">
      <c r="J104508" t="e">
        <f>wOBA+VLOOKUP(D104508,order[],2,FALSE)+VLOOKUP(IF(F104508&gt;7,8,IF(F104508=0,1,F104508)),pitches[],2,FALSE)+VLOOKUP(IF(E104508&gt;2,3,E104508),smatchups[],2,FALSE)</f>
        <v>#N/A</v>
      </c>
      <c r="K104508" t="e">
        <f t="shared" si="4940"/>
        <v>#N/A</v>
      </c>
      <c r="L104508" t="e">
        <f t="shared" si="4939"/>
        <v>#N/A</v>
      </c>
      <c r="M104508" t="e">
        <f t="shared" si="4941"/>
        <v>#N/A</v>
      </c>
    </row>
    <row r="104509" spans="10:13" x14ac:dyDescent="0.35">
      <c r="J104509" t="e">
        <f>wOBA+VLOOKUP(D104509,order[],2,FALSE)+VLOOKUP(IF(F104509&gt;7,8,IF(F104509=0,1,F104509)),pitches[],2,FALSE)+VLOOKUP(IF(E104509&gt;2,3,E104509),smatchups[],2,FALSE)</f>
        <v>#N/A</v>
      </c>
      <c r="K104509" t="e">
        <f t="shared" si="4940"/>
        <v>#N/A</v>
      </c>
      <c r="L104509" t="e">
        <f t="shared" si="4939"/>
        <v>#N/A</v>
      </c>
      <c r="M104509" t="e">
        <f t="shared" si="4941"/>
        <v>#N/A</v>
      </c>
    </row>
    <row r="104510" spans="10:13" x14ac:dyDescent="0.35">
      <c r="J104510" t="e">
        <f>wOBA+VLOOKUP(D104510,order[],2,FALSE)+VLOOKUP(IF(F104510&gt;7,8,IF(F104510=0,1,F104510)),pitches[],2,FALSE)+VLOOKUP(IF(E104510&gt;2,3,E104510),smatchups[],2,FALSE)</f>
        <v>#N/A</v>
      </c>
      <c r="K104510" t="e">
        <f t="shared" si="4940"/>
        <v>#N/A</v>
      </c>
      <c r="L104510" t="e">
        <f t="shared" si="4939"/>
        <v>#N/A</v>
      </c>
      <c r="M104510" t="e">
        <f t="shared" si="4941"/>
        <v>#N/A</v>
      </c>
    </row>
    <row r="104511" spans="10:13" x14ac:dyDescent="0.35">
      <c r="J104511" t="e">
        <f>wOBA+VLOOKUP(D104511,order[],2,FALSE)+VLOOKUP(IF(F104511&gt;7,8,IF(F104511=0,1,F104511)),pitches[],2,FALSE)+VLOOKUP(IF(E104511&gt;2,3,E104511),smatchups[],2,FALSE)</f>
        <v>#N/A</v>
      </c>
      <c r="K104511" t="e">
        <f t="shared" si="4940"/>
        <v>#N/A</v>
      </c>
      <c r="L104511" t="e">
        <f t="shared" si="4939"/>
        <v>#N/A</v>
      </c>
      <c r="M104511" t="e">
        <f t="shared" si="4941"/>
        <v>#N/A</v>
      </c>
    </row>
    <row r="104512" spans="10:13" x14ac:dyDescent="0.35">
      <c r="J104512" t="e">
        <f>wOBA+VLOOKUP(D104512,order[],2,FALSE)+VLOOKUP(IF(F104512&gt;7,8,IF(F104512=0,1,F104512)),pitches[],2,FALSE)+VLOOKUP(IF(E104512&gt;2,3,E104512),smatchups[],2,FALSE)</f>
        <v>#N/A</v>
      </c>
      <c r="K104512" t="e">
        <f t="shared" si="4940"/>
        <v>#N/A</v>
      </c>
      <c r="L104512" t="e">
        <f t="shared" si="4939"/>
        <v>#N/A</v>
      </c>
      <c r="M104512" t="e">
        <f t="shared" si="4941"/>
        <v>#N/A</v>
      </c>
    </row>
    <row r="104513" spans="10:13" x14ac:dyDescent="0.35">
      <c r="J104513" t="e">
        <f>wOBA+VLOOKUP(D104513,order[],2,FALSE)+VLOOKUP(IF(F104513&gt;7,8,IF(F104513=0,1,F104513)),pitches[],2,FALSE)+VLOOKUP(IF(E104513&gt;2,3,E104513),smatchups[],2,FALSE)</f>
        <v>#N/A</v>
      </c>
      <c r="K104513" t="e">
        <f t="shared" si="4940"/>
        <v>#N/A</v>
      </c>
      <c r="L104513" t="e">
        <f t="shared" si="4939"/>
        <v>#N/A</v>
      </c>
      <c r="M104513" t="e">
        <f t="shared" si="4941"/>
        <v>#N/A</v>
      </c>
    </row>
    <row r="104514" spans="10:13" x14ac:dyDescent="0.35">
      <c r="J104514" t="e">
        <f>wOBA+VLOOKUP(D104514,order[],2,FALSE)+VLOOKUP(IF(F104514&gt;7,8,IF(F104514=0,1,F104514)),pitches[],2,FALSE)+VLOOKUP(IF(E104514&gt;2,3,E104514),smatchups[],2,FALSE)</f>
        <v>#N/A</v>
      </c>
      <c r="K104514" t="e">
        <f t="shared" si="4940"/>
        <v>#N/A</v>
      </c>
      <c r="L104514" t="e">
        <f t="shared" ref="L104514:L104577" si="4942">IF(E104514=0,BF$1+BE$1*F104514,IF(E104514=1,BF$2+BE$2*F104514,IF(E104514=2,BF$3+BE$3*F104514,BF$4+BE$4*F104514)))+J104514</f>
        <v>#N/A</v>
      </c>
      <c r="M104514" t="e">
        <f t="shared" si="4941"/>
        <v>#N/A</v>
      </c>
    </row>
    <row r="104515" spans="10:13" x14ac:dyDescent="0.35">
      <c r="J104515" t="e">
        <f>wOBA+VLOOKUP(D104515,order[],2,FALSE)+VLOOKUP(IF(F104515&gt;7,8,IF(F104515=0,1,F104515)),pitches[],2,FALSE)+VLOOKUP(IF(E104515&gt;2,3,E104515),smatchups[],2,FALSE)</f>
        <v>#N/A</v>
      </c>
      <c r="K104515" t="e">
        <f t="shared" ref="K104515:K104578" si="4943">H104515-J104515</f>
        <v>#N/A</v>
      </c>
      <c r="L104515" t="e">
        <f t="shared" si="4942"/>
        <v>#N/A</v>
      </c>
      <c r="M104515" t="e">
        <f t="shared" ref="M104515:M104578" si="4944">H104515-L104515</f>
        <v>#N/A</v>
      </c>
    </row>
    <row r="104516" spans="10:13" x14ac:dyDescent="0.35">
      <c r="J104516" t="e">
        <f>wOBA+VLOOKUP(D104516,order[],2,FALSE)+VLOOKUP(IF(F104516&gt;7,8,IF(F104516=0,1,F104516)),pitches[],2,FALSE)+VLOOKUP(IF(E104516&gt;2,3,E104516),smatchups[],2,FALSE)</f>
        <v>#N/A</v>
      </c>
      <c r="K104516" t="e">
        <f t="shared" si="4943"/>
        <v>#N/A</v>
      </c>
      <c r="L104516" t="e">
        <f t="shared" si="4942"/>
        <v>#N/A</v>
      </c>
      <c r="M104516" t="e">
        <f t="shared" si="4944"/>
        <v>#N/A</v>
      </c>
    </row>
    <row r="104517" spans="10:13" x14ac:dyDescent="0.35">
      <c r="J104517" t="e">
        <f>wOBA+VLOOKUP(D104517,order[],2,FALSE)+VLOOKUP(IF(F104517&gt;7,8,IF(F104517=0,1,F104517)),pitches[],2,FALSE)+VLOOKUP(IF(E104517&gt;2,3,E104517),smatchups[],2,FALSE)</f>
        <v>#N/A</v>
      </c>
      <c r="K104517" t="e">
        <f t="shared" si="4943"/>
        <v>#N/A</v>
      </c>
      <c r="L104517" t="e">
        <f t="shared" si="4942"/>
        <v>#N/A</v>
      </c>
      <c r="M104517" t="e">
        <f t="shared" si="4944"/>
        <v>#N/A</v>
      </c>
    </row>
    <row r="104518" spans="10:13" x14ac:dyDescent="0.35">
      <c r="J104518" t="e">
        <f>wOBA+VLOOKUP(D104518,order[],2,FALSE)+VLOOKUP(IF(F104518&gt;7,8,IF(F104518=0,1,F104518)),pitches[],2,FALSE)+VLOOKUP(IF(E104518&gt;2,3,E104518),smatchups[],2,FALSE)</f>
        <v>#N/A</v>
      </c>
      <c r="K104518" t="e">
        <f t="shared" si="4943"/>
        <v>#N/A</v>
      </c>
      <c r="L104518" t="e">
        <f t="shared" si="4942"/>
        <v>#N/A</v>
      </c>
      <c r="M104518" t="e">
        <f t="shared" si="4944"/>
        <v>#N/A</v>
      </c>
    </row>
    <row r="104519" spans="10:13" x14ac:dyDescent="0.35">
      <c r="J104519" t="e">
        <f>wOBA+VLOOKUP(D104519,order[],2,FALSE)+VLOOKUP(IF(F104519&gt;7,8,IF(F104519=0,1,F104519)),pitches[],2,FALSE)+VLOOKUP(IF(E104519&gt;2,3,E104519),smatchups[],2,FALSE)</f>
        <v>#N/A</v>
      </c>
      <c r="K104519" t="e">
        <f t="shared" si="4943"/>
        <v>#N/A</v>
      </c>
      <c r="L104519" t="e">
        <f t="shared" si="4942"/>
        <v>#N/A</v>
      </c>
      <c r="M104519" t="e">
        <f t="shared" si="4944"/>
        <v>#N/A</v>
      </c>
    </row>
    <row r="104520" spans="10:13" x14ac:dyDescent="0.35">
      <c r="J104520" t="e">
        <f>wOBA+VLOOKUP(D104520,order[],2,FALSE)+VLOOKUP(IF(F104520&gt;7,8,IF(F104520=0,1,F104520)),pitches[],2,FALSE)+VLOOKUP(IF(E104520&gt;2,3,E104520),smatchups[],2,FALSE)</f>
        <v>#N/A</v>
      </c>
      <c r="K104520" t="e">
        <f t="shared" si="4943"/>
        <v>#N/A</v>
      </c>
      <c r="L104520" t="e">
        <f t="shared" si="4942"/>
        <v>#N/A</v>
      </c>
      <c r="M104520" t="e">
        <f t="shared" si="4944"/>
        <v>#N/A</v>
      </c>
    </row>
    <row r="104521" spans="10:13" x14ac:dyDescent="0.35">
      <c r="J104521" t="e">
        <f>wOBA+VLOOKUP(D104521,order[],2,FALSE)+VLOOKUP(IF(F104521&gt;7,8,IF(F104521=0,1,F104521)),pitches[],2,FALSE)+VLOOKUP(IF(E104521&gt;2,3,E104521),smatchups[],2,FALSE)</f>
        <v>#N/A</v>
      </c>
      <c r="K104521" t="e">
        <f t="shared" si="4943"/>
        <v>#N/A</v>
      </c>
      <c r="L104521" t="e">
        <f t="shared" si="4942"/>
        <v>#N/A</v>
      </c>
      <c r="M104521" t="e">
        <f t="shared" si="4944"/>
        <v>#N/A</v>
      </c>
    </row>
    <row r="104522" spans="10:13" x14ac:dyDescent="0.35">
      <c r="J104522" t="e">
        <f>wOBA+VLOOKUP(D104522,order[],2,FALSE)+VLOOKUP(IF(F104522&gt;7,8,IF(F104522=0,1,F104522)),pitches[],2,FALSE)+VLOOKUP(IF(E104522&gt;2,3,E104522),smatchups[],2,FALSE)</f>
        <v>#N/A</v>
      </c>
      <c r="K104522" t="e">
        <f t="shared" si="4943"/>
        <v>#N/A</v>
      </c>
      <c r="L104522" t="e">
        <f t="shared" si="4942"/>
        <v>#N/A</v>
      </c>
      <c r="M104522" t="e">
        <f t="shared" si="4944"/>
        <v>#N/A</v>
      </c>
    </row>
    <row r="104523" spans="10:13" x14ac:dyDescent="0.35">
      <c r="J104523" t="e">
        <f>wOBA+VLOOKUP(D104523,order[],2,FALSE)+VLOOKUP(IF(F104523&gt;7,8,IF(F104523=0,1,F104523)),pitches[],2,FALSE)+VLOOKUP(IF(E104523&gt;2,3,E104523),smatchups[],2,FALSE)</f>
        <v>#N/A</v>
      </c>
      <c r="K104523" t="e">
        <f t="shared" si="4943"/>
        <v>#N/A</v>
      </c>
      <c r="L104523" t="e">
        <f t="shared" si="4942"/>
        <v>#N/A</v>
      </c>
      <c r="M104523" t="e">
        <f t="shared" si="4944"/>
        <v>#N/A</v>
      </c>
    </row>
    <row r="104524" spans="10:13" x14ac:dyDescent="0.35">
      <c r="J104524" t="e">
        <f>wOBA+VLOOKUP(D104524,order[],2,FALSE)+VLOOKUP(IF(F104524&gt;7,8,IF(F104524=0,1,F104524)),pitches[],2,FALSE)+VLOOKUP(IF(E104524&gt;2,3,E104524),smatchups[],2,FALSE)</f>
        <v>#N/A</v>
      </c>
      <c r="K104524" t="e">
        <f t="shared" si="4943"/>
        <v>#N/A</v>
      </c>
      <c r="L104524" t="e">
        <f t="shared" si="4942"/>
        <v>#N/A</v>
      </c>
      <c r="M104524" t="e">
        <f t="shared" si="4944"/>
        <v>#N/A</v>
      </c>
    </row>
    <row r="104525" spans="10:13" x14ac:dyDescent="0.35">
      <c r="J104525" t="e">
        <f>wOBA+VLOOKUP(D104525,order[],2,FALSE)+VLOOKUP(IF(F104525&gt;7,8,IF(F104525=0,1,F104525)),pitches[],2,FALSE)+VLOOKUP(IF(E104525&gt;2,3,E104525),smatchups[],2,FALSE)</f>
        <v>#N/A</v>
      </c>
      <c r="K104525" t="e">
        <f t="shared" si="4943"/>
        <v>#N/A</v>
      </c>
      <c r="L104525" t="e">
        <f t="shared" si="4942"/>
        <v>#N/A</v>
      </c>
      <c r="M104525" t="e">
        <f t="shared" si="4944"/>
        <v>#N/A</v>
      </c>
    </row>
    <row r="104526" spans="10:13" x14ac:dyDescent="0.35">
      <c r="J104526" t="e">
        <f>wOBA+VLOOKUP(D104526,order[],2,FALSE)+VLOOKUP(IF(F104526&gt;7,8,IF(F104526=0,1,F104526)),pitches[],2,FALSE)+VLOOKUP(IF(E104526&gt;2,3,E104526),smatchups[],2,FALSE)</f>
        <v>#N/A</v>
      </c>
      <c r="K104526" t="e">
        <f t="shared" si="4943"/>
        <v>#N/A</v>
      </c>
      <c r="L104526" t="e">
        <f t="shared" si="4942"/>
        <v>#N/A</v>
      </c>
      <c r="M104526" t="e">
        <f t="shared" si="4944"/>
        <v>#N/A</v>
      </c>
    </row>
    <row r="104527" spans="10:13" x14ac:dyDescent="0.35">
      <c r="J104527" t="e">
        <f>wOBA+VLOOKUP(D104527,order[],2,FALSE)+VLOOKUP(IF(F104527&gt;7,8,IF(F104527=0,1,F104527)),pitches[],2,FALSE)+VLOOKUP(IF(E104527&gt;2,3,E104527),smatchups[],2,FALSE)</f>
        <v>#N/A</v>
      </c>
      <c r="K104527" t="e">
        <f t="shared" si="4943"/>
        <v>#N/A</v>
      </c>
      <c r="L104527" t="e">
        <f t="shared" si="4942"/>
        <v>#N/A</v>
      </c>
      <c r="M104527" t="e">
        <f t="shared" si="4944"/>
        <v>#N/A</v>
      </c>
    </row>
    <row r="104528" spans="10:13" x14ac:dyDescent="0.35">
      <c r="J104528" t="e">
        <f>wOBA+VLOOKUP(D104528,order[],2,FALSE)+VLOOKUP(IF(F104528&gt;7,8,IF(F104528=0,1,F104528)),pitches[],2,FALSE)+VLOOKUP(IF(E104528&gt;2,3,E104528),smatchups[],2,FALSE)</f>
        <v>#N/A</v>
      </c>
      <c r="K104528" t="e">
        <f t="shared" si="4943"/>
        <v>#N/A</v>
      </c>
      <c r="L104528" t="e">
        <f t="shared" si="4942"/>
        <v>#N/A</v>
      </c>
      <c r="M104528" t="e">
        <f t="shared" si="4944"/>
        <v>#N/A</v>
      </c>
    </row>
    <row r="104529" spans="10:13" x14ac:dyDescent="0.35">
      <c r="J104529" t="e">
        <f>wOBA+VLOOKUP(D104529,order[],2,FALSE)+VLOOKUP(IF(F104529&gt;7,8,IF(F104529=0,1,F104529)),pitches[],2,FALSE)+VLOOKUP(IF(E104529&gt;2,3,E104529),smatchups[],2,FALSE)</f>
        <v>#N/A</v>
      </c>
      <c r="K104529" t="e">
        <f t="shared" si="4943"/>
        <v>#N/A</v>
      </c>
      <c r="L104529" t="e">
        <f t="shared" si="4942"/>
        <v>#N/A</v>
      </c>
      <c r="M104529" t="e">
        <f t="shared" si="4944"/>
        <v>#N/A</v>
      </c>
    </row>
    <row r="104530" spans="10:13" x14ac:dyDescent="0.35">
      <c r="J104530" t="e">
        <f>wOBA+VLOOKUP(D104530,order[],2,FALSE)+VLOOKUP(IF(F104530&gt;7,8,IF(F104530=0,1,F104530)),pitches[],2,FALSE)+VLOOKUP(IF(E104530&gt;2,3,E104530),smatchups[],2,FALSE)</f>
        <v>#N/A</v>
      </c>
      <c r="K104530" t="e">
        <f t="shared" si="4943"/>
        <v>#N/A</v>
      </c>
      <c r="L104530" t="e">
        <f t="shared" si="4942"/>
        <v>#N/A</v>
      </c>
      <c r="M104530" t="e">
        <f t="shared" si="4944"/>
        <v>#N/A</v>
      </c>
    </row>
    <row r="104531" spans="10:13" x14ac:dyDescent="0.35">
      <c r="J104531" t="e">
        <f>wOBA+VLOOKUP(D104531,order[],2,FALSE)+VLOOKUP(IF(F104531&gt;7,8,IF(F104531=0,1,F104531)),pitches[],2,FALSE)+VLOOKUP(IF(E104531&gt;2,3,E104531),smatchups[],2,FALSE)</f>
        <v>#N/A</v>
      </c>
      <c r="K104531" t="e">
        <f t="shared" si="4943"/>
        <v>#N/A</v>
      </c>
      <c r="L104531" t="e">
        <f t="shared" si="4942"/>
        <v>#N/A</v>
      </c>
      <c r="M104531" t="e">
        <f t="shared" si="4944"/>
        <v>#N/A</v>
      </c>
    </row>
    <row r="104532" spans="10:13" x14ac:dyDescent="0.35">
      <c r="J104532" t="e">
        <f>wOBA+VLOOKUP(D104532,order[],2,FALSE)+VLOOKUP(IF(F104532&gt;7,8,IF(F104532=0,1,F104532)),pitches[],2,FALSE)+VLOOKUP(IF(E104532&gt;2,3,E104532),smatchups[],2,FALSE)</f>
        <v>#N/A</v>
      </c>
      <c r="K104532" t="e">
        <f t="shared" si="4943"/>
        <v>#N/A</v>
      </c>
      <c r="L104532" t="e">
        <f t="shared" si="4942"/>
        <v>#N/A</v>
      </c>
      <c r="M104532" t="e">
        <f t="shared" si="4944"/>
        <v>#N/A</v>
      </c>
    </row>
    <row r="104533" spans="10:13" x14ac:dyDescent="0.35">
      <c r="J104533" t="e">
        <f>wOBA+VLOOKUP(D104533,order[],2,FALSE)+VLOOKUP(IF(F104533&gt;7,8,IF(F104533=0,1,F104533)),pitches[],2,FALSE)+VLOOKUP(IF(E104533&gt;2,3,E104533),smatchups[],2,FALSE)</f>
        <v>#N/A</v>
      </c>
      <c r="K104533" t="e">
        <f t="shared" si="4943"/>
        <v>#N/A</v>
      </c>
      <c r="L104533" t="e">
        <f t="shared" si="4942"/>
        <v>#N/A</v>
      </c>
      <c r="M104533" t="e">
        <f t="shared" si="4944"/>
        <v>#N/A</v>
      </c>
    </row>
    <row r="104534" spans="10:13" x14ac:dyDescent="0.35">
      <c r="J104534" t="e">
        <f>wOBA+VLOOKUP(D104534,order[],2,FALSE)+VLOOKUP(IF(F104534&gt;7,8,IF(F104534=0,1,F104534)),pitches[],2,FALSE)+VLOOKUP(IF(E104534&gt;2,3,E104534),smatchups[],2,FALSE)</f>
        <v>#N/A</v>
      </c>
      <c r="K104534" t="e">
        <f t="shared" si="4943"/>
        <v>#N/A</v>
      </c>
      <c r="L104534" t="e">
        <f t="shared" si="4942"/>
        <v>#N/A</v>
      </c>
      <c r="M104534" t="e">
        <f t="shared" si="4944"/>
        <v>#N/A</v>
      </c>
    </row>
    <row r="104535" spans="10:13" x14ac:dyDescent="0.35">
      <c r="J104535" t="e">
        <f>wOBA+VLOOKUP(D104535,order[],2,FALSE)+VLOOKUP(IF(F104535&gt;7,8,IF(F104535=0,1,F104535)),pitches[],2,FALSE)+VLOOKUP(IF(E104535&gt;2,3,E104535),smatchups[],2,FALSE)</f>
        <v>#N/A</v>
      </c>
      <c r="K104535" t="e">
        <f t="shared" si="4943"/>
        <v>#N/A</v>
      </c>
      <c r="L104535" t="e">
        <f t="shared" si="4942"/>
        <v>#N/A</v>
      </c>
      <c r="M104535" t="e">
        <f t="shared" si="4944"/>
        <v>#N/A</v>
      </c>
    </row>
    <row r="104536" spans="10:13" x14ac:dyDescent="0.35">
      <c r="J104536" t="e">
        <f>wOBA+VLOOKUP(D104536,order[],2,FALSE)+VLOOKUP(IF(F104536&gt;7,8,IF(F104536=0,1,F104536)),pitches[],2,FALSE)+VLOOKUP(IF(E104536&gt;2,3,E104536),smatchups[],2,FALSE)</f>
        <v>#N/A</v>
      </c>
      <c r="K104536" t="e">
        <f t="shared" si="4943"/>
        <v>#N/A</v>
      </c>
      <c r="L104536" t="e">
        <f t="shared" si="4942"/>
        <v>#N/A</v>
      </c>
      <c r="M104536" t="e">
        <f t="shared" si="4944"/>
        <v>#N/A</v>
      </c>
    </row>
    <row r="104537" spans="10:13" x14ac:dyDescent="0.35">
      <c r="J104537" t="e">
        <f>wOBA+VLOOKUP(D104537,order[],2,FALSE)+VLOOKUP(IF(F104537&gt;7,8,IF(F104537=0,1,F104537)),pitches[],2,FALSE)+VLOOKUP(IF(E104537&gt;2,3,E104537),smatchups[],2,FALSE)</f>
        <v>#N/A</v>
      </c>
      <c r="K104537" t="e">
        <f t="shared" si="4943"/>
        <v>#N/A</v>
      </c>
      <c r="L104537" t="e">
        <f t="shared" si="4942"/>
        <v>#N/A</v>
      </c>
      <c r="M104537" t="e">
        <f t="shared" si="4944"/>
        <v>#N/A</v>
      </c>
    </row>
    <row r="104538" spans="10:13" x14ac:dyDescent="0.35">
      <c r="J104538" t="e">
        <f>wOBA+VLOOKUP(D104538,order[],2,FALSE)+VLOOKUP(IF(F104538&gt;7,8,IF(F104538=0,1,F104538)),pitches[],2,FALSE)+VLOOKUP(IF(E104538&gt;2,3,E104538),smatchups[],2,FALSE)</f>
        <v>#N/A</v>
      </c>
      <c r="K104538" t="e">
        <f t="shared" si="4943"/>
        <v>#N/A</v>
      </c>
      <c r="L104538" t="e">
        <f t="shared" si="4942"/>
        <v>#N/A</v>
      </c>
      <c r="M104538" t="e">
        <f t="shared" si="4944"/>
        <v>#N/A</v>
      </c>
    </row>
    <row r="104539" spans="10:13" x14ac:dyDescent="0.35">
      <c r="J104539" t="e">
        <f>wOBA+VLOOKUP(D104539,order[],2,FALSE)+VLOOKUP(IF(F104539&gt;7,8,IF(F104539=0,1,F104539)),pitches[],2,FALSE)+VLOOKUP(IF(E104539&gt;2,3,E104539),smatchups[],2,FALSE)</f>
        <v>#N/A</v>
      </c>
      <c r="K104539" t="e">
        <f t="shared" si="4943"/>
        <v>#N/A</v>
      </c>
      <c r="L104539" t="e">
        <f t="shared" si="4942"/>
        <v>#N/A</v>
      </c>
      <c r="M104539" t="e">
        <f t="shared" si="4944"/>
        <v>#N/A</v>
      </c>
    </row>
    <row r="104540" spans="10:13" x14ac:dyDescent="0.35">
      <c r="J104540" t="e">
        <f>wOBA+VLOOKUP(D104540,order[],2,FALSE)+VLOOKUP(IF(F104540&gt;7,8,IF(F104540=0,1,F104540)),pitches[],2,FALSE)+VLOOKUP(IF(E104540&gt;2,3,E104540),smatchups[],2,FALSE)</f>
        <v>#N/A</v>
      </c>
      <c r="K104540" t="e">
        <f t="shared" si="4943"/>
        <v>#N/A</v>
      </c>
      <c r="L104540" t="e">
        <f t="shared" si="4942"/>
        <v>#N/A</v>
      </c>
      <c r="M104540" t="e">
        <f t="shared" si="4944"/>
        <v>#N/A</v>
      </c>
    </row>
    <row r="104541" spans="10:13" x14ac:dyDescent="0.35">
      <c r="J104541" t="e">
        <f>wOBA+VLOOKUP(D104541,order[],2,FALSE)+VLOOKUP(IF(F104541&gt;7,8,IF(F104541=0,1,F104541)),pitches[],2,FALSE)+VLOOKUP(IF(E104541&gt;2,3,E104541),smatchups[],2,FALSE)</f>
        <v>#N/A</v>
      </c>
      <c r="K104541" t="e">
        <f t="shared" si="4943"/>
        <v>#N/A</v>
      </c>
      <c r="L104541" t="e">
        <f t="shared" si="4942"/>
        <v>#N/A</v>
      </c>
      <c r="M104541" t="e">
        <f t="shared" si="4944"/>
        <v>#N/A</v>
      </c>
    </row>
    <row r="104542" spans="10:13" x14ac:dyDescent="0.35">
      <c r="J104542" t="e">
        <f>wOBA+VLOOKUP(D104542,order[],2,FALSE)+VLOOKUP(IF(F104542&gt;7,8,IF(F104542=0,1,F104542)),pitches[],2,FALSE)+VLOOKUP(IF(E104542&gt;2,3,E104542),smatchups[],2,FALSE)</f>
        <v>#N/A</v>
      </c>
      <c r="K104542" t="e">
        <f t="shared" si="4943"/>
        <v>#N/A</v>
      </c>
      <c r="L104542" t="e">
        <f t="shared" si="4942"/>
        <v>#N/A</v>
      </c>
      <c r="M104542" t="e">
        <f t="shared" si="4944"/>
        <v>#N/A</v>
      </c>
    </row>
    <row r="104543" spans="10:13" x14ac:dyDescent="0.35">
      <c r="J104543" t="e">
        <f>wOBA+VLOOKUP(D104543,order[],2,FALSE)+VLOOKUP(IF(F104543&gt;7,8,IF(F104543=0,1,F104543)),pitches[],2,FALSE)+VLOOKUP(IF(E104543&gt;2,3,E104543),smatchups[],2,FALSE)</f>
        <v>#N/A</v>
      </c>
      <c r="K104543" t="e">
        <f t="shared" si="4943"/>
        <v>#N/A</v>
      </c>
      <c r="L104543" t="e">
        <f t="shared" si="4942"/>
        <v>#N/A</v>
      </c>
      <c r="M104543" t="e">
        <f t="shared" si="4944"/>
        <v>#N/A</v>
      </c>
    </row>
    <row r="104544" spans="10:13" x14ac:dyDescent="0.35">
      <c r="J104544" t="e">
        <f>wOBA+VLOOKUP(D104544,order[],2,FALSE)+VLOOKUP(IF(F104544&gt;7,8,IF(F104544=0,1,F104544)),pitches[],2,FALSE)+VLOOKUP(IF(E104544&gt;2,3,E104544),smatchups[],2,FALSE)</f>
        <v>#N/A</v>
      </c>
      <c r="K104544" t="e">
        <f t="shared" si="4943"/>
        <v>#N/A</v>
      </c>
      <c r="L104544" t="e">
        <f t="shared" si="4942"/>
        <v>#N/A</v>
      </c>
      <c r="M104544" t="e">
        <f t="shared" si="4944"/>
        <v>#N/A</v>
      </c>
    </row>
    <row r="104545" spans="10:13" x14ac:dyDescent="0.35">
      <c r="J104545" t="e">
        <f>wOBA+VLOOKUP(D104545,order[],2,FALSE)+VLOOKUP(IF(F104545&gt;7,8,IF(F104545=0,1,F104545)),pitches[],2,FALSE)+VLOOKUP(IF(E104545&gt;2,3,E104545),smatchups[],2,FALSE)</f>
        <v>#N/A</v>
      </c>
      <c r="K104545" t="e">
        <f t="shared" si="4943"/>
        <v>#N/A</v>
      </c>
      <c r="L104545" t="e">
        <f t="shared" si="4942"/>
        <v>#N/A</v>
      </c>
      <c r="M104545" t="e">
        <f t="shared" si="4944"/>
        <v>#N/A</v>
      </c>
    </row>
    <row r="104546" spans="10:13" x14ac:dyDescent="0.35">
      <c r="J104546" t="e">
        <f>wOBA+VLOOKUP(D104546,order[],2,FALSE)+VLOOKUP(IF(F104546&gt;7,8,IF(F104546=0,1,F104546)),pitches[],2,FALSE)+VLOOKUP(IF(E104546&gt;2,3,E104546),smatchups[],2,FALSE)</f>
        <v>#N/A</v>
      </c>
      <c r="K104546" t="e">
        <f t="shared" si="4943"/>
        <v>#N/A</v>
      </c>
      <c r="L104546" t="e">
        <f t="shared" si="4942"/>
        <v>#N/A</v>
      </c>
      <c r="M104546" t="e">
        <f t="shared" si="4944"/>
        <v>#N/A</v>
      </c>
    </row>
    <row r="104547" spans="10:13" x14ac:dyDescent="0.35">
      <c r="J104547" t="e">
        <f>wOBA+VLOOKUP(D104547,order[],2,FALSE)+VLOOKUP(IF(F104547&gt;7,8,IF(F104547=0,1,F104547)),pitches[],2,FALSE)+VLOOKUP(IF(E104547&gt;2,3,E104547),smatchups[],2,FALSE)</f>
        <v>#N/A</v>
      </c>
      <c r="K104547" t="e">
        <f t="shared" si="4943"/>
        <v>#N/A</v>
      </c>
      <c r="L104547" t="e">
        <f t="shared" si="4942"/>
        <v>#N/A</v>
      </c>
      <c r="M104547" t="e">
        <f t="shared" si="4944"/>
        <v>#N/A</v>
      </c>
    </row>
    <row r="104548" spans="10:13" x14ac:dyDescent="0.35">
      <c r="J104548" t="e">
        <f>wOBA+VLOOKUP(D104548,order[],2,FALSE)+VLOOKUP(IF(F104548&gt;7,8,IF(F104548=0,1,F104548)),pitches[],2,FALSE)+VLOOKUP(IF(E104548&gt;2,3,E104548),smatchups[],2,FALSE)</f>
        <v>#N/A</v>
      </c>
      <c r="K104548" t="e">
        <f t="shared" si="4943"/>
        <v>#N/A</v>
      </c>
      <c r="L104548" t="e">
        <f t="shared" si="4942"/>
        <v>#N/A</v>
      </c>
      <c r="M104548" t="e">
        <f t="shared" si="4944"/>
        <v>#N/A</v>
      </c>
    </row>
    <row r="104549" spans="10:13" x14ac:dyDescent="0.35">
      <c r="J104549" t="e">
        <f>wOBA+VLOOKUP(D104549,order[],2,FALSE)+VLOOKUP(IF(F104549&gt;7,8,IF(F104549=0,1,F104549)),pitches[],2,FALSE)+VLOOKUP(IF(E104549&gt;2,3,E104549),smatchups[],2,FALSE)</f>
        <v>#N/A</v>
      </c>
      <c r="K104549" t="e">
        <f t="shared" si="4943"/>
        <v>#N/A</v>
      </c>
      <c r="L104549" t="e">
        <f t="shared" si="4942"/>
        <v>#N/A</v>
      </c>
      <c r="M104549" t="e">
        <f t="shared" si="4944"/>
        <v>#N/A</v>
      </c>
    </row>
    <row r="104550" spans="10:13" x14ac:dyDescent="0.35">
      <c r="J104550" t="e">
        <f>wOBA+VLOOKUP(D104550,order[],2,FALSE)+VLOOKUP(IF(F104550&gt;7,8,IF(F104550=0,1,F104550)),pitches[],2,FALSE)+VLOOKUP(IF(E104550&gt;2,3,E104550),smatchups[],2,FALSE)</f>
        <v>#N/A</v>
      </c>
      <c r="K104550" t="e">
        <f t="shared" si="4943"/>
        <v>#N/A</v>
      </c>
      <c r="L104550" t="e">
        <f t="shared" si="4942"/>
        <v>#N/A</v>
      </c>
      <c r="M104550" t="e">
        <f t="shared" si="4944"/>
        <v>#N/A</v>
      </c>
    </row>
    <row r="104551" spans="10:13" x14ac:dyDescent="0.35">
      <c r="J104551" t="e">
        <f>wOBA+VLOOKUP(D104551,order[],2,FALSE)+VLOOKUP(IF(F104551&gt;7,8,IF(F104551=0,1,F104551)),pitches[],2,FALSE)+VLOOKUP(IF(E104551&gt;2,3,E104551),smatchups[],2,FALSE)</f>
        <v>#N/A</v>
      </c>
      <c r="K104551" t="e">
        <f t="shared" si="4943"/>
        <v>#N/A</v>
      </c>
      <c r="L104551" t="e">
        <f t="shared" si="4942"/>
        <v>#N/A</v>
      </c>
      <c r="M104551" t="e">
        <f t="shared" si="4944"/>
        <v>#N/A</v>
      </c>
    </row>
    <row r="104552" spans="10:13" x14ac:dyDescent="0.35">
      <c r="J104552" t="e">
        <f>wOBA+VLOOKUP(D104552,order[],2,FALSE)+VLOOKUP(IF(F104552&gt;7,8,IF(F104552=0,1,F104552)),pitches[],2,FALSE)+VLOOKUP(IF(E104552&gt;2,3,E104552),smatchups[],2,FALSE)</f>
        <v>#N/A</v>
      </c>
      <c r="K104552" t="e">
        <f t="shared" si="4943"/>
        <v>#N/A</v>
      </c>
      <c r="L104552" t="e">
        <f t="shared" si="4942"/>
        <v>#N/A</v>
      </c>
      <c r="M104552" t="e">
        <f t="shared" si="4944"/>
        <v>#N/A</v>
      </c>
    </row>
    <row r="104553" spans="10:13" x14ac:dyDescent="0.35">
      <c r="J104553" t="e">
        <f>wOBA+VLOOKUP(D104553,order[],2,FALSE)+VLOOKUP(IF(F104553&gt;7,8,IF(F104553=0,1,F104553)),pitches[],2,FALSE)+VLOOKUP(IF(E104553&gt;2,3,E104553),smatchups[],2,FALSE)</f>
        <v>#N/A</v>
      </c>
      <c r="K104553" t="e">
        <f t="shared" si="4943"/>
        <v>#N/A</v>
      </c>
      <c r="L104553" t="e">
        <f t="shared" si="4942"/>
        <v>#N/A</v>
      </c>
      <c r="M104553" t="e">
        <f t="shared" si="4944"/>
        <v>#N/A</v>
      </c>
    </row>
    <row r="104554" spans="10:13" x14ac:dyDescent="0.35">
      <c r="J104554" t="e">
        <f>wOBA+VLOOKUP(D104554,order[],2,FALSE)+VLOOKUP(IF(F104554&gt;7,8,IF(F104554=0,1,F104554)),pitches[],2,FALSE)+VLOOKUP(IF(E104554&gt;2,3,E104554),smatchups[],2,FALSE)</f>
        <v>#N/A</v>
      </c>
      <c r="K104554" t="e">
        <f t="shared" si="4943"/>
        <v>#N/A</v>
      </c>
      <c r="L104554" t="e">
        <f t="shared" si="4942"/>
        <v>#N/A</v>
      </c>
      <c r="M104554" t="e">
        <f t="shared" si="4944"/>
        <v>#N/A</v>
      </c>
    </row>
    <row r="104555" spans="10:13" x14ac:dyDescent="0.35">
      <c r="J104555" t="e">
        <f>wOBA+VLOOKUP(D104555,order[],2,FALSE)+VLOOKUP(IF(F104555&gt;7,8,IF(F104555=0,1,F104555)),pitches[],2,FALSE)+VLOOKUP(IF(E104555&gt;2,3,E104555),smatchups[],2,FALSE)</f>
        <v>#N/A</v>
      </c>
      <c r="K104555" t="e">
        <f t="shared" si="4943"/>
        <v>#N/A</v>
      </c>
      <c r="L104555" t="e">
        <f t="shared" si="4942"/>
        <v>#N/A</v>
      </c>
      <c r="M104555" t="e">
        <f t="shared" si="4944"/>
        <v>#N/A</v>
      </c>
    </row>
    <row r="104556" spans="10:13" x14ac:dyDescent="0.35">
      <c r="J104556" t="e">
        <f>wOBA+VLOOKUP(D104556,order[],2,FALSE)+VLOOKUP(IF(F104556&gt;7,8,IF(F104556=0,1,F104556)),pitches[],2,FALSE)+VLOOKUP(IF(E104556&gt;2,3,E104556),smatchups[],2,FALSE)</f>
        <v>#N/A</v>
      </c>
      <c r="K104556" t="e">
        <f t="shared" si="4943"/>
        <v>#N/A</v>
      </c>
      <c r="L104556" t="e">
        <f t="shared" si="4942"/>
        <v>#N/A</v>
      </c>
      <c r="M104556" t="e">
        <f t="shared" si="4944"/>
        <v>#N/A</v>
      </c>
    </row>
    <row r="104557" spans="10:13" x14ac:dyDescent="0.35">
      <c r="J104557" t="e">
        <f>wOBA+VLOOKUP(D104557,order[],2,FALSE)+VLOOKUP(IF(F104557&gt;7,8,IF(F104557=0,1,F104557)),pitches[],2,FALSE)+VLOOKUP(IF(E104557&gt;2,3,E104557),smatchups[],2,FALSE)</f>
        <v>#N/A</v>
      </c>
      <c r="K104557" t="e">
        <f t="shared" si="4943"/>
        <v>#N/A</v>
      </c>
      <c r="L104557" t="e">
        <f t="shared" si="4942"/>
        <v>#N/A</v>
      </c>
      <c r="M104557" t="e">
        <f t="shared" si="4944"/>
        <v>#N/A</v>
      </c>
    </row>
    <row r="104558" spans="10:13" x14ac:dyDescent="0.35">
      <c r="J104558" t="e">
        <f>wOBA+VLOOKUP(D104558,order[],2,FALSE)+VLOOKUP(IF(F104558&gt;7,8,IF(F104558=0,1,F104558)),pitches[],2,FALSE)+VLOOKUP(IF(E104558&gt;2,3,E104558),smatchups[],2,FALSE)</f>
        <v>#N/A</v>
      </c>
      <c r="K104558" t="e">
        <f t="shared" si="4943"/>
        <v>#N/A</v>
      </c>
      <c r="L104558" t="e">
        <f t="shared" si="4942"/>
        <v>#N/A</v>
      </c>
      <c r="M104558" t="e">
        <f t="shared" si="4944"/>
        <v>#N/A</v>
      </c>
    </row>
    <row r="104559" spans="10:13" x14ac:dyDescent="0.35">
      <c r="J104559" t="e">
        <f>wOBA+VLOOKUP(D104559,order[],2,FALSE)+VLOOKUP(IF(F104559&gt;7,8,IF(F104559=0,1,F104559)),pitches[],2,FALSE)+VLOOKUP(IF(E104559&gt;2,3,E104559),smatchups[],2,FALSE)</f>
        <v>#N/A</v>
      </c>
      <c r="K104559" t="e">
        <f t="shared" si="4943"/>
        <v>#N/A</v>
      </c>
      <c r="L104559" t="e">
        <f t="shared" si="4942"/>
        <v>#N/A</v>
      </c>
      <c r="M104559" t="e">
        <f t="shared" si="4944"/>
        <v>#N/A</v>
      </c>
    </row>
    <row r="104560" spans="10:13" x14ac:dyDescent="0.35">
      <c r="J104560" t="e">
        <f>wOBA+VLOOKUP(D104560,order[],2,FALSE)+VLOOKUP(IF(F104560&gt;7,8,IF(F104560=0,1,F104560)),pitches[],2,FALSE)+VLOOKUP(IF(E104560&gt;2,3,E104560),smatchups[],2,FALSE)</f>
        <v>#N/A</v>
      </c>
      <c r="K104560" t="e">
        <f t="shared" si="4943"/>
        <v>#N/A</v>
      </c>
      <c r="L104560" t="e">
        <f t="shared" si="4942"/>
        <v>#N/A</v>
      </c>
      <c r="M104560" t="e">
        <f t="shared" si="4944"/>
        <v>#N/A</v>
      </c>
    </row>
    <row r="104561" spans="10:13" x14ac:dyDescent="0.35">
      <c r="J104561" t="e">
        <f>wOBA+VLOOKUP(D104561,order[],2,FALSE)+VLOOKUP(IF(F104561&gt;7,8,IF(F104561=0,1,F104561)),pitches[],2,FALSE)+VLOOKUP(IF(E104561&gt;2,3,E104561),smatchups[],2,FALSE)</f>
        <v>#N/A</v>
      </c>
      <c r="K104561" t="e">
        <f t="shared" si="4943"/>
        <v>#N/A</v>
      </c>
      <c r="L104561" t="e">
        <f t="shared" si="4942"/>
        <v>#N/A</v>
      </c>
      <c r="M104561" t="e">
        <f t="shared" si="4944"/>
        <v>#N/A</v>
      </c>
    </row>
    <row r="104562" spans="10:13" x14ac:dyDescent="0.35">
      <c r="J104562" t="e">
        <f>wOBA+VLOOKUP(D104562,order[],2,FALSE)+VLOOKUP(IF(F104562&gt;7,8,IF(F104562=0,1,F104562)),pitches[],2,FALSE)+VLOOKUP(IF(E104562&gt;2,3,E104562),smatchups[],2,FALSE)</f>
        <v>#N/A</v>
      </c>
      <c r="K104562" t="e">
        <f t="shared" si="4943"/>
        <v>#N/A</v>
      </c>
      <c r="L104562" t="e">
        <f t="shared" si="4942"/>
        <v>#N/A</v>
      </c>
      <c r="M104562" t="e">
        <f t="shared" si="4944"/>
        <v>#N/A</v>
      </c>
    </row>
    <row r="104563" spans="10:13" x14ac:dyDescent="0.35">
      <c r="J104563" t="e">
        <f>wOBA+VLOOKUP(D104563,order[],2,FALSE)+VLOOKUP(IF(F104563&gt;7,8,IF(F104563=0,1,F104563)),pitches[],2,FALSE)+VLOOKUP(IF(E104563&gt;2,3,E104563),smatchups[],2,FALSE)</f>
        <v>#N/A</v>
      </c>
      <c r="K104563" t="e">
        <f t="shared" si="4943"/>
        <v>#N/A</v>
      </c>
      <c r="L104563" t="e">
        <f t="shared" si="4942"/>
        <v>#N/A</v>
      </c>
      <c r="M104563" t="e">
        <f t="shared" si="4944"/>
        <v>#N/A</v>
      </c>
    </row>
    <row r="104564" spans="10:13" x14ac:dyDescent="0.35">
      <c r="J104564" t="e">
        <f>wOBA+VLOOKUP(D104564,order[],2,FALSE)+VLOOKUP(IF(F104564&gt;7,8,IF(F104564=0,1,F104564)),pitches[],2,FALSE)+VLOOKUP(IF(E104564&gt;2,3,E104564),smatchups[],2,FALSE)</f>
        <v>#N/A</v>
      </c>
      <c r="K104564" t="e">
        <f t="shared" si="4943"/>
        <v>#N/A</v>
      </c>
      <c r="L104564" t="e">
        <f t="shared" si="4942"/>
        <v>#N/A</v>
      </c>
      <c r="M104564" t="e">
        <f t="shared" si="4944"/>
        <v>#N/A</v>
      </c>
    </row>
    <row r="104565" spans="10:13" x14ac:dyDescent="0.35">
      <c r="J104565" t="e">
        <f>wOBA+VLOOKUP(D104565,order[],2,FALSE)+VLOOKUP(IF(F104565&gt;7,8,IF(F104565=0,1,F104565)),pitches[],2,FALSE)+VLOOKUP(IF(E104565&gt;2,3,E104565),smatchups[],2,FALSE)</f>
        <v>#N/A</v>
      </c>
      <c r="K104565" t="e">
        <f t="shared" si="4943"/>
        <v>#N/A</v>
      </c>
      <c r="L104565" t="e">
        <f t="shared" si="4942"/>
        <v>#N/A</v>
      </c>
      <c r="M104565" t="e">
        <f t="shared" si="4944"/>
        <v>#N/A</v>
      </c>
    </row>
    <row r="104566" spans="10:13" x14ac:dyDescent="0.35">
      <c r="J104566" t="e">
        <f>wOBA+VLOOKUP(D104566,order[],2,FALSE)+VLOOKUP(IF(F104566&gt;7,8,IF(F104566=0,1,F104566)),pitches[],2,FALSE)+VLOOKUP(IF(E104566&gt;2,3,E104566),smatchups[],2,FALSE)</f>
        <v>#N/A</v>
      </c>
      <c r="K104566" t="e">
        <f t="shared" si="4943"/>
        <v>#N/A</v>
      </c>
      <c r="L104566" t="e">
        <f t="shared" si="4942"/>
        <v>#N/A</v>
      </c>
      <c r="M104566" t="e">
        <f t="shared" si="4944"/>
        <v>#N/A</v>
      </c>
    </row>
    <row r="104567" spans="10:13" x14ac:dyDescent="0.35">
      <c r="J104567" t="e">
        <f>wOBA+VLOOKUP(D104567,order[],2,FALSE)+VLOOKUP(IF(F104567&gt;7,8,IF(F104567=0,1,F104567)),pitches[],2,FALSE)+VLOOKUP(IF(E104567&gt;2,3,E104567),smatchups[],2,FALSE)</f>
        <v>#N/A</v>
      </c>
      <c r="K104567" t="e">
        <f t="shared" si="4943"/>
        <v>#N/A</v>
      </c>
      <c r="L104567" t="e">
        <f t="shared" si="4942"/>
        <v>#N/A</v>
      </c>
      <c r="M104567" t="e">
        <f t="shared" si="4944"/>
        <v>#N/A</v>
      </c>
    </row>
    <row r="104568" spans="10:13" x14ac:dyDescent="0.35">
      <c r="J104568" t="e">
        <f>wOBA+VLOOKUP(D104568,order[],2,FALSE)+VLOOKUP(IF(F104568&gt;7,8,IF(F104568=0,1,F104568)),pitches[],2,FALSE)+VLOOKUP(IF(E104568&gt;2,3,E104568),smatchups[],2,FALSE)</f>
        <v>#N/A</v>
      </c>
      <c r="K104568" t="e">
        <f t="shared" si="4943"/>
        <v>#N/A</v>
      </c>
      <c r="L104568" t="e">
        <f t="shared" si="4942"/>
        <v>#N/A</v>
      </c>
      <c r="M104568" t="e">
        <f t="shared" si="4944"/>
        <v>#N/A</v>
      </c>
    </row>
    <row r="104569" spans="10:13" x14ac:dyDescent="0.35">
      <c r="J104569" t="e">
        <f>wOBA+VLOOKUP(D104569,order[],2,FALSE)+VLOOKUP(IF(F104569&gt;7,8,IF(F104569=0,1,F104569)),pitches[],2,FALSE)+VLOOKUP(IF(E104569&gt;2,3,E104569),smatchups[],2,FALSE)</f>
        <v>#N/A</v>
      </c>
      <c r="K104569" t="e">
        <f t="shared" si="4943"/>
        <v>#N/A</v>
      </c>
      <c r="L104569" t="e">
        <f t="shared" si="4942"/>
        <v>#N/A</v>
      </c>
      <c r="M104569" t="e">
        <f t="shared" si="4944"/>
        <v>#N/A</v>
      </c>
    </row>
    <row r="104570" spans="10:13" x14ac:dyDescent="0.35">
      <c r="J104570" t="e">
        <f>wOBA+VLOOKUP(D104570,order[],2,FALSE)+VLOOKUP(IF(F104570&gt;7,8,IF(F104570=0,1,F104570)),pitches[],2,FALSE)+VLOOKUP(IF(E104570&gt;2,3,E104570),smatchups[],2,FALSE)</f>
        <v>#N/A</v>
      </c>
      <c r="K104570" t="e">
        <f t="shared" si="4943"/>
        <v>#N/A</v>
      </c>
      <c r="L104570" t="e">
        <f t="shared" si="4942"/>
        <v>#N/A</v>
      </c>
      <c r="M104570" t="e">
        <f t="shared" si="4944"/>
        <v>#N/A</v>
      </c>
    </row>
    <row r="104571" spans="10:13" x14ac:dyDescent="0.35">
      <c r="J104571" t="e">
        <f>wOBA+VLOOKUP(D104571,order[],2,FALSE)+VLOOKUP(IF(F104571&gt;7,8,IF(F104571=0,1,F104571)),pitches[],2,FALSE)+VLOOKUP(IF(E104571&gt;2,3,E104571),smatchups[],2,FALSE)</f>
        <v>#N/A</v>
      </c>
      <c r="K104571" t="e">
        <f t="shared" si="4943"/>
        <v>#N/A</v>
      </c>
      <c r="L104571" t="e">
        <f t="shared" si="4942"/>
        <v>#N/A</v>
      </c>
      <c r="M104571" t="e">
        <f t="shared" si="4944"/>
        <v>#N/A</v>
      </c>
    </row>
    <row r="104572" spans="10:13" x14ac:dyDescent="0.35">
      <c r="J104572" t="e">
        <f>wOBA+VLOOKUP(D104572,order[],2,FALSE)+VLOOKUP(IF(F104572&gt;7,8,IF(F104572=0,1,F104572)),pitches[],2,FALSE)+VLOOKUP(IF(E104572&gt;2,3,E104572),smatchups[],2,FALSE)</f>
        <v>#N/A</v>
      </c>
      <c r="K104572" t="e">
        <f t="shared" si="4943"/>
        <v>#N/A</v>
      </c>
      <c r="L104572" t="e">
        <f t="shared" si="4942"/>
        <v>#N/A</v>
      </c>
      <c r="M104572" t="e">
        <f t="shared" si="4944"/>
        <v>#N/A</v>
      </c>
    </row>
    <row r="104573" spans="10:13" x14ac:dyDescent="0.35">
      <c r="J104573" t="e">
        <f>wOBA+VLOOKUP(D104573,order[],2,FALSE)+VLOOKUP(IF(F104573&gt;7,8,IF(F104573=0,1,F104573)),pitches[],2,FALSE)+VLOOKUP(IF(E104573&gt;2,3,E104573),smatchups[],2,FALSE)</f>
        <v>#N/A</v>
      </c>
      <c r="K104573" t="e">
        <f t="shared" si="4943"/>
        <v>#N/A</v>
      </c>
      <c r="L104573" t="e">
        <f t="shared" si="4942"/>
        <v>#N/A</v>
      </c>
      <c r="M104573" t="e">
        <f t="shared" si="4944"/>
        <v>#N/A</v>
      </c>
    </row>
    <row r="104574" spans="10:13" x14ac:dyDescent="0.35">
      <c r="J104574" t="e">
        <f>wOBA+VLOOKUP(D104574,order[],2,FALSE)+VLOOKUP(IF(F104574&gt;7,8,IF(F104574=0,1,F104574)),pitches[],2,FALSE)+VLOOKUP(IF(E104574&gt;2,3,E104574),smatchups[],2,FALSE)</f>
        <v>#N/A</v>
      </c>
      <c r="K104574" t="e">
        <f t="shared" si="4943"/>
        <v>#N/A</v>
      </c>
      <c r="L104574" t="e">
        <f t="shared" si="4942"/>
        <v>#N/A</v>
      </c>
      <c r="M104574" t="e">
        <f t="shared" si="4944"/>
        <v>#N/A</v>
      </c>
    </row>
    <row r="104575" spans="10:13" x14ac:dyDescent="0.35">
      <c r="J104575" t="e">
        <f>wOBA+VLOOKUP(D104575,order[],2,FALSE)+VLOOKUP(IF(F104575&gt;7,8,IF(F104575=0,1,F104575)),pitches[],2,FALSE)+VLOOKUP(IF(E104575&gt;2,3,E104575),smatchups[],2,FALSE)</f>
        <v>#N/A</v>
      </c>
      <c r="K104575" t="e">
        <f t="shared" si="4943"/>
        <v>#N/A</v>
      </c>
      <c r="L104575" t="e">
        <f t="shared" si="4942"/>
        <v>#N/A</v>
      </c>
      <c r="M104575" t="e">
        <f t="shared" si="4944"/>
        <v>#N/A</v>
      </c>
    </row>
    <row r="104576" spans="10:13" x14ac:dyDescent="0.35">
      <c r="J104576" t="e">
        <f>wOBA+VLOOKUP(D104576,order[],2,FALSE)+VLOOKUP(IF(F104576&gt;7,8,IF(F104576=0,1,F104576)),pitches[],2,FALSE)+VLOOKUP(IF(E104576&gt;2,3,E104576),smatchups[],2,FALSE)</f>
        <v>#N/A</v>
      </c>
      <c r="K104576" t="e">
        <f t="shared" si="4943"/>
        <v>#N/A</v>
      </c>
      <c r="L104576" t="e">
        <f t="shared" si="4942"/>
        <v>#N/A</v>
      </c>
      <c r="M104576" t="e">
        <f t="shared" si="4944"/>
        <v>#N/A</v>
      </c>
    </row>
    <row r="104577" spans="10:13" x14ac:dyDescent="0.35">
      <c r="J104577" t="e">
        <f>wOBA+VLOOKUP(D104577,order[],2,FALSE)+VLOOKUP(IF(F104577&gt;7,8,IF(F104577=0,1,F104577)),pitches[],2,FALSE)+VLOOKUP(IF(E104577&gt;2,3,E104577),smatchups[],2,FALSE)</f>
        <v>#N/A</v>
      </c>
      <c r="K104577" t="e">
        <f t="shared" si="4943"/>
        <v>#N/A</v>
      </c>
      <c r="L104577" t="e">
        <f t="shared" si="4942"/>
        <v>#N/A</v>
      </c>
      <c r="M104577" t="e">
        <f t="shared" si="4944"/>
        <v>#N/A</v>
      </c>
    </row>
    <row r="104578" spans="10:13" x14ac:dyDescent="0.35">
      <c r="J104578" t="e">
        <f>wOBA+VLOOKUP(D104578,order[],2,FALSE)+VLOOKUP(IF(F104578&gt;7,8,IF(F104578=0,1,F104578)),pitches[],2,FALSE)+VLOOKUP(IF(E104578&gt;2,3,E104578),smatchups[],2,FALSE)</f>
        <v>#N/A</v>
      </c>
      <c r="K104578" t="e">
        <f t="shared" si="4943"/>
        <v>#N/A</v>
      </c>
      <c r="L104578" t="e">
        <f t="shared" ref="L104578:L104641" si="4945">IF(E104578=0,BF$1+BE$1*F104578,IF(E104578=1,BF$2+BE$2*F104578,IF(E104578=2,BF$3+BE$3*F104578,BF$4+BE$4*F104578)))+J104578</f>
        <v>#N/A</v>
      </c>
      <c r="M104578" t="e">
        <f t="shared" si="4944"/>
        <v>#N/A</v>
      </c>
    </row>
    <row r="104579" spans="10:13" x14ac:dyDescent="0.35">
      <c r="J104579" t="e">
        <f>wOBA+VLOOKUP(D104579,order[],2,FALSE)+VLOOKUP(IF(F104579&gt;7,8,IF(F104579=0,1,F104579)),pitches[],2,FALSE)+VLOOKUP(IF(E104579&gt;2,3,E104579),smatchups[],2,FALSE)</f>
        <v>#N/A</v>
      </c>
      <c r="K104579" t="e">
        <f t="shared" ref="K104579:K104642" si="4946">H104579-J104579</f>
        <v>#N/A</v>
      </c>
      <c r="L104579" t="e">
        <f t="shared" si="4945"/>
        <v>#N/A</v>
      </c>
      <c r="M104579" t="e">
        <f t="shared" ref="M104579:M104642" si="4947">H104579-L104579</f>
        <v>#N/A</v>
      </c>
    </row>
    <row r="104580" spans="10:13" x14ac:dyDescent="0.35">
      <c r="J104580" t="e">
        <f>wOBA+VLOOKUP(D104580,order[],2,FALSE)+VLOOKUP(IF(F104580&gt;7,8,IF(F104580=0,1,F104580)),pitches[],2,FALSE)+VLOOKUP(IF(E104580&gt;2,3,E104580),smatchups[],2,FALSE)</f>
        <v>#N/A</v>
      </c>
      <c r="K104580" t="e">
        <f t="shared" si="4946"/>
        <v>#N/A</v>
      </c>
      <c r="L104580" t="e">
        <f t="shared" si="4945"/>
        <v>#N/A</v>
      </c>
      <c r="M104580" t="e">
        <f t="shared" si="4947"/>
        <v>#N/A</v>
      </c>
    </row>
    <row r="104581" spans="10:13" x14ac:dyDescent="0.35">
      <c r="J104581" t="e">
        <f>wOBA+VLOOKUP(D104581,order[],2,FALSE)+VLOOKUP(IF(F104581&gt;7,8,IF(F104581=0,1,F104581)),pitches[],2,FALSE)+VLOOKUP(IF(E104581&gt;2,3,E104581),smatchups[],2,FALSE)</f>
        <v>#N/A</v>
      </c>
      <c r="K104581" t="e">
        <f t="shared" si="4946"/>
        <v>#N/A</v>
      </c>
      <c r="L104581" t="e">
        <f t="shared" si="4945"/>
        <v>#N/A</v>
      </c>
      <c r="M104581" t="e">
        <f t="shared" si="4947"/>
        <v>#N/A</v>
      </c>
    </row>
    <row r="104582" spans="10:13" x14ac:dyDescent="0.35">
      <c r="J104582" t="e">
        <f>wOBA+VLOOKUP(D104582,order[],2,FALSE)+VLOOKUP(IF(F104582&gt;7,8,IF(F104582=0,1,F104582)),pitches[],2,FALSE)+VLOOKUP(IF(E104582&gt;2,3,E104582),smatchups[],2,FALSE)</f>
        <v>#N/A</v>
      </c>
      <c r="K104582" t="e">
        <f t="shared" si="4946"/>
        <v>#N/A</v>
      </c>
      <c r="L104582" t="e">
        <f t="shared" si="4945"/>
        <v>#N/A</v>
      </c>
      <c r="M104582" t="e">
        <f t="shared" si="4947"/>
        <v>#N/A</v>
      </c>
    </row>
    <row r="104583" spans="10:13" x14ac:dyDescent="0.35">
      <c r="J104583" t="e">
        <f>wOBA+VLOOKUP(D104583,order[],2,FALSE)+VLOOKUP(IF(F104583&gt;7,8,IF(F104583=0,1,F104583)),pitches[],2,FALSE)+VLOOKUP(IF(E104583&gt;2,3,E104583),smatchups[],2,FALSE)</f>
        <v>#N/A</v>
      </c>
      <c r="K104583" t="e">
        <f t="shared" si="4946"/>
        <v>#N/A</v>
      </c>
      <c r="L104583" t="e">
        <f t="shared" si="4945"/>
        <v>#N/A</v>
      </c>
      <c r="M104583" t="e">
        <f t="shared" si="4947"/>
        <v>#N/A</v>
      </c>
    </row>
    <row r="104584" spans="10:13" x14ac:dyDescent="0.35">
      <c r="J104584" t="e">
        <f>wOBA+VLOOKUP(D104584,order[],2,FALSE)+VLOOKUP(IF(F104584&gt;7,8,IF(F104584=0,1,F104584)),pitches[],2,FALSE)+VLOOKUP(IF(E104584&gt;2,3,E104584),smatchups[],2,FALSE)</f>
        <v>#N/A</v>
      </c>
      <c r="K104584" t="e">
        <f t="shared" si="4946"/>
        <v>#N/A</v>
      </c>
      <c r="L104584" t="e">
        <f t="shared" si="4945"/>
        <v>#N/A</v>
      </c>
      <c r="M104584" t="e">
        <f t="shared" si="4947"/>
        <v>#N/A</v>
      </c>
    </row>
    <row r="104585" spans="10:13" x14ac:dyDescent="0.35">
      <c r="J104585" t="e">
        <f>wOBA+VLOOKUP(D104585,order[],2,FALSE)+VLOOKUP(IF(F104585&gt;7,8,IF(F104585=0,1,F104585)),pitches[],2,FALSE)+VLOOKUP(IF(E104585&gt;2,3,E104585),smatchups[],2,FALSE)</f>
        <v>#N/A</v>
      </c>
      <c r="K104585" t="e">
        <f t="shared" si="4946"/>
        <v>#N/A</v>
      </c>
      <c r="L104585" t="e">
        <f t="shared" si="4945"/>
        <v>#N/A</v>
      </c>
      <c r="M104585" t="e">
        <f t="shared" si="4947"/>
        <v>#N/A</v>
      </c>
    </row>
    <row r="104586" spans="10:13" x14ac:dyDescent="0.35">
      <c r="J104586" t="e">
        <f>wOBA+VLOOKUP(D104586,order[],2,FALSE)+VLOOKUP(IF(F104586&gt;7,8,IF(F104586=0,1,F104586)),pitches[],2,FALSE)+VLOOKUP(IF(E104586&gt;2,3,E104586),smatchups[],2,FALSE)</f>
        <v>#N/A</v>
      </c>
      <c r="K104586" t="e">
        <f t="shared" si="4946"/>
        <v>#N/A</v>
      </c>
      <c r="L104586" t="e">
        <f t="shared" si="4945"/>
        <v>#N/A</v>
      </c>
      <c r="M104586" t="e">
        <f t="shared" si="4947"/>
        <v>#N/A</v>
      </c>
    </row>
    <row r="104587" spans="10:13" x14ac:dyDescent="0.35">
      <c r="J104587" t="e">
        <f>wOBA+VLOOKUP(D104587,order[],2,FALSE)+VLOOKUP(IF(F104587&gt;7,8,IF(F104587=0,1,F104587)),pitches[],2,FALSE)+VLOOKUP(IF(E104587&gt;2,3,E104587),smatchups[],2,FALSE)</f>
        <v>#N/A</v>
      </c>
      <c r="K104587" t="e">
        <f t="shared" si="4946"/>
        <v>#N/A</v>
      </c>
      <c r="L104587" t="e">
        <f t="shared" si="4945"/>
        <v>#N/A</v>
      </c>
      <c r="M104587" t="e">
        <f t="shared" si="4947"/>
        <v>#N/A</v>
      </c>
    </row>
    <row r="104588" spans="10:13" x14ac:dyDescent="0.35">
      <c r="J104588" t="e">
        <f>wOBA+VLOOKUP(D104588,order[],2,FALSE)+VLOOKUP(IF(F104588&gt;7,8,IF(F104588=0,1,F104588)),pitches[],2,FALSE)+VLOOKUP(IF(E104588&gt;2,3,E104588),smatchups[],2,FALSE)</f>
        <v>#N/A</v>
      </c>
      <c r="K104588" t="e">
        <f t="shared" si="4946"/>
        <v>#N/A</v>
      </c>
      <c r="L104588" t="e">
        <f t="shared" si="4945"/>
        <v>#N/A</v>
      </c>
      <c r="M104588" t="e">
        <f t="shared" si="4947"/>
        <v>#N/A</v>
      </c>
    </row>
    <row r="104589" spans="10:13" x14ac:dyDescent="0.35">
      <c r="J104589" t="e">
        <f>wOBA+VLOOKUP(D104589,order[],2,FALSE)+VLOOKUP(IF(F104589&gt;7,8,IF(F104589=0,1,F104589)),pitches[],2,FALSE)+VLOOKUP(IF(E104589&gt;2,3,E104589),smatchups[],2,FALSE)</f>
        <v>#N/A</v>
      </c>
      <c r="K104589" t="e">
        <f t="shared" si="4946"/>
        <v>#N/A</v>
      </c>
      <c r="L104589" t="e">
        <f t="shared" si="4945"/>
        <v>#N/A</v>
      </c>
      <c r="M104589" t="e">
        <f t="shared" si="4947"/>
        <v>#N/A</v>
      </c>
    </row>
    <row r="104590" spans="10:13" x14ac:dyDescent="0.35">
      <c r="J104590" t="e">
        <f>wOBA+VLOOKUP(D104590,order[],2,FALSE)+VLOOKUP(IF(F104590&gt;7,8,IF(F104590=0,1,F104590)),pitches[],2,FALSE)+VLOOKUP(IF(E104590&gt;2,3,E104590),smatchups[],2,FALSE)</f>
        <v>#N/A</v>
      </c>
      <c r="K104590" t="e">
        <f t="shared" si="4946"/>
        <v>#N/A</v>
      </c>
      <c r="L104590" t="e">
        <f t="shared" si="4945"/>
        <v>#N/A</v>
      </c>
      <c r="M104590" t="e">
        <f t="shared" si="4947"/>
        <v>#N/A</v>
      </c>
    </row>
    <row r="104591" spans="10:13" x14ac:dyDescent="0.35">
      <c r="J104591" t="e">
        <f>wOBA+VLOOKUP(D104591,order[],2,FALSE)+VLOOKUP(IF(F104591&gt;7,8,IF(F104591=0,1,F104591)),pitches[],2,FALSE)+VLOOKUP(IF(E104591&gt;2,3,E104591),smatchups[],2,FALSE)</f>
        <v>#N/A</v>
      </c>
      <c r="K104591" t="e">
        <f t="shared" si="4946"/>
        <v>#N/A</v>
      </c>
      <c r="L104591" t="e">
        <f t="shared" si="4945"/>
        <v>#N/A</v>
      </c>
      <c r="M104591" t="e">
        <f t="shared" si="4947"/>
        <v>#N/A</v>
      </c>
    </row>
    <row r="104592" spans="10:13" x14ac:dyDescent="0.35">
      <c r="J104592" t="e">
        <f>wOBA+VLOOKUP(D104592,order[],2,FALSE)+VLOOKUP(IF(F104592&gt;7,8,IF(F104592=0,1,F104592)),pitches[],2,FALSE)+VLOOKUP(IF(E104592&gt;2,3,E104592),smatchups[],2,FALSE)</f>
        <v>#N/A</v>
      </c>
      <c r="K104592" t="e">
        <f t="shared" si="4946"/>
        <v>#N/A</v>
      </c>
      <c r="L104592" t="e">
        <f t="shared" si="4945"/>
        <v>#N/A</v>
      </c>
      <c r="M104592" t="e">
        <f t="shared" si="4947"/>
        <v>#N/A</v>
      </c>
    </row>
    <row r="104593" spans="10:13" x14ac:dyDescent="0.35">
      <c r="J104593" t="e">
        <f>wOBA+VLOOKUP(D104593,order[],2,FALSE)+VLOOKUP(IF(F104593&gt;7,8,IF(F104593=0,1,F104593)),pitches[],2,FALSE)+VLOOKUP(IF(E104593&gt;2,3,E104593),smatchups[],2,FALSE)</f>
        <v>#N/A</v>
      </c>
      <c r="K104593" t="e">
        <f t="shared" si="4946"/>
        <v>#N/A</v>
      </c>
      <c r="L104593" t="e">
        <f t="shared" si="4945"/>
        <v>#N/A</v>
      </c>
      <c r="M104593" t="e">
        <f t="shared" si="4947"/>
        <v>#N/A</v>
      </c>
    </row>
    <row r="104594" spans="10:13" x14ac:dyDescent="0.35">
      <c r="J104594" t="e">
        <f>wOBA+VLOOKUP(D104594,order[],2,FALSE)+VLOOKUP(IF(F104594&gt;7,8,IF(F104594=0,1,F104594)),pitches[],2,FALSE)+VLOOKUP(IF(E104594&gt;2,3,E104594),smatchups[],2,FALSE)</f>
        <v>#N/A</v>
      </c>
      <c r="K104594" t="e">
        <f t="shared" si="4946"/>
        <v>#N/A</v>
      </c>
      <c r="L104594" t="e">
        <f t="shared" si="4945"/>
        <v>#N/A</v>
      </c>
      <c r="M104594" t="e">
        <f t="shared" si="4947"/>
        <v>#N/A</v>
      </c>
    </row>
    <row r="104595" spans="10:13" x14ac:dyDescent="0.35">
      <c r="J104595" t="e">
        <f>wOBA+VLOOKUP(D104595,order[],2,FALSE)+VLOOKUP(IF(F104595&gt;7,8,IF(F104595=0,1,F104595)),pitches[],2,FALSE)+VLOOKUP(IF(E104595&gt;2,3,E104595),smatchups[],2,FALSE)</f>
        <v>#N/A</v>
      </c>
      <c r="K104595" t="e">
        <f t="shared" si="4946"/>
        <v>#N/A</v>
      </c>
      <c r="L104595" t="e">
        <f t="shared" si="4945"/>
        <v>#N/A</v>
      </c>
      <c r="M104595" t="e">
        <f t="shared" si="4947"/>
        <v>#N/A</v>
      </c>
    </row>
    <row r="104596" spans="10:13" x14ac:dyDescent="0.35">
      <c r="J104596" t="e">
        <f>wOBA+VLOOKUP(D104596,order[],2,FALSE)+VLOOKUP(IF(F104596&gt;7,8,IF(F104596=0,1,F104596)),pitches[],2,FALSE)+VLOOKUP(IF(E104596&gt;2,3,E104596),smatchups[],2,FALSE)</f>
        <v>#N/A</v>
      </c>
      <c r="K104596" t="e">
        <f t="shared" si="4946"/>
        <v>#N/A</v>
      </c>
      <c r="L104596" t="e">
        <f t="shared" si="4945"/>
        <v>#N/A</v>
      </c>
      <c r="M104596" t="e">
        <f t="shared" si="4947"/>
        <v>#N/A</v>
      </c>
    </row>
    <row r="104597" spans="10:13" x14ac:dyDescent="0.35">
      <c r="J104597" t="e">
        <f>wOBA+VLOOKUP(D104597,order[],2,FALSE)+VLOOKUP(IF(F104597&gt;7,8,IF(F104597=0,1,F104597)),pitches[],2,FALSE)+VLOOKUP(IF(E104597&gt;2,3,E104597),smatchups[],2,FALSE)</f>
        <v>#N/A</v>
      </c>
      <c r="K104597" t="e">
        <f t="shared" si="4946"/>
        <v>#N/A</v>
      </c>
      <c r="L104597" t="e">
        <f t="shared" si="4945"/>
        <v>#N/A</v>
      </c>
      <c r="M104597" t="e">
        <f t="shared" si="4947"/>
        <v>#N/A</v>
      </c>
    </row>
    <row r="104598" spans="10:13" x14ac:dyDescent="0.35">
      <c r="J104598" t="e">
        <f>wOBA+VLOOKUP(D104598,order[],2,FALSE)+VLOOKUP(IF(F104598&gt;7,8,IF(F104598=0,1,F104598)),pitches[],2,FALSE)+VLOOKUP(IF(E104598&gt;2,3,E104598),smatchups[],2,FALSE)</f>
        <v>#N/A</v>
      </c>
      <c r="K104598" t="e">
        <f t="shared" si="4946"/>
        <v>#N/A</v>
      </c>
      <c r="L104598" t="e">
        <f t="shared" si="4945"/>
        <v>#N/A</v>
      </c>
      <c r="M104598" t="e">
        <f t="shared" si="4947"/>
        <v>#N/A</v>
      </c>
    </row>
    <row r="104599" spans="10:13" x14ac:dyDescent="0.35">
      <c r="J104599" t="e">
        <f>wOBA+VLOOKUP(D104599,order[],2,FALSE)+VLOOKUP(IF(F104599&gt;7,8,IF(F104599=0,1,F104599)),pitches[],2,FALSE)+VLOOKUP(IF(E104599&gt;2,3,E104599),smatchups[],2,FALSE)</f>
        <v>#N/A</v>
      </c>
      <c r="K104599" t="e">
        <f t="shared" si="4946"/>
        <v>#N/A</v>
      </c>
      <c r="L104599" t="e">
        <f t="shared" si="4945"/>
        <v>#N/A</v>
      </c>
      <c r="M104599" t="e">
        <f t="shared" si="4947"/>
        <v>#N/A</v>
      </c>
    </row>
    <row r="104600" spans="10:13" x14ac:dyDescent="0.35">
      <c r="J104600" t="e">
        <f>wOBA+VLOOKUP(D104600,order[],2,FALSE)+VLOOKUP(IF(F104600&gt;7,8,IF(F104600=0,1,F104600)),pitches[],2,FALSE)+VLOOKUP(IF(E104600&gt;2,3,E104600),smatchups[],2,FALSE)</f>
        <v>#N/A</v>
      </c>
      <c r="K104600" t="e">
        <f t="shared" si="4946"/>
        <v>#N/A</v>
      </c>
      <c r="L104600" t="e">
        <f t="shared" si="4945"/>
        <v>#N/A</v>
      </c>
      <c r="M104600" t="e">
        <f t="shared" si="4947"/>
        <v>#N/A</v>
      </c>
    </row>
    <row r="104601" spans="10:13" x14ac:dyDescent="0.35">
      <c r="J104601" t="e">
        <f>wOBA+VLOOKUP(D104601,order[],2,FALSE)+VLOOKUP(IF(F104601&gt;7,8,IF(F104601=0,1,F104601)),pitches[],2,FALSE)+VLOOKUP(IF(E104601&gt;2,3,E104601),smatchups[],2,FALSE)</f>
        <v>#N/A</v>
      </c>
      <c r="K104601" t="e">
        <f t="shared" si="4946"/>
        <v>#N/A</v>
      </c>
      <c r="L104601" t="e">
        <f t="shared" si="4945"/>
        <v>#N/A</v>
      </c>
      <c r="M104601" t="e">
        <f t="shared" si="4947"/>
        <v>#N/A</v>
      </c>
    </row>
    <row r="104602" spans="10:13" x14ac:dyDescent="0.35">
      <c r="J104602" t="e">
        <f>wOBA+VLOOKUP(D104602,order[],2,FALSE)+VLOOKUP(IF(F104602&gt;7,8,IF(F104602=0,1,F104602)),pitches[],2,FALSE)+VLOOKUP(IF(E104602&gt;2,3,E104602),smatchups[],2,FALSE)</f>
        <v>#N/A</v>
      </c>
      <c r="K104602" t="e">
        <f t="shared" si="4946"/>
        <v>#N/A</v>
      </c>
      <c r="L104602" t="e">
        <f t="shared" si="4945"/>
        <v>#N/A</v>
      </c>
      <c r="M104602" t="e">
        <f t="shared" si="4947"/>
        <v>#N/A</v>
      </c>
    </row>
    <row r="104603" spans="10:13" x14ac:dyDescent="0.35">
      <c r="J104603" t="e">
        <f>wOBA+VLOOKUP(D104603,order[],2,FALSE)+VLOOKUP(IF(F104603&gt;7,8,IF(F104603=0,1,F104603)),pitches[],2,FALSE)+VLOOKUP(IF(E104603&gt;2,3,E104603),smatchups[],2,FALSE)</f>
        <v>#N/A</v>
      </c>
      <c r="K104603" t="e">
        <f t="shared" si="4946"/>
        <v>#N/A</v>
      </c>
      <c r="L104603" t="e">
        <f t="shared" si="4945"/>
        <v>#N/A</v>
      </c>
      <c r="M104603" t="e">
        <f t="shared" si="4947"/>
        <v>#N/A</v>
      </c>
    </row>
    <row r="104604" spans="10:13" x14ac:dyDescent="0.35">
      <c r="J104604" t="e">
        <f>wOBA+VLOOKUP(D104604,order[],2,FALSE)+VLOOKUP(IF(F104604&gt;7,8,IF(F104604=0,1,F104604)),pitches[],2,FALSE)+VLOOKUP(IF(E104604&gt;2,3,E104604),smatchups[],2,FALSE)</f>
        <v>#N/A</v>
      </c>
      <c r="K104604" t="e">
        <f t="shared" si="4946"/>
        <v>#N/A</v>
      </c>
      <c r="L104604" t="e">
        <f t="shared" si="4945"/>
        <v>#N/A</v>
      </c>
      <c r="M104604" t="e">
        <f t="shared" si="4947"/>
        <v>#N/A</v>
      </c>
    </row>
    <row r="104605" spans="10:13" x14ac:dyDescent="0.35">
      <c r="J104605" t="e">
        <f>wOBA+VLOOKUP(D104605,order[],2,FALSE)+VLOOKUP(IF(F104605&gt;7,8,IF(F104605=0,1,F104605)),pitches[],2,FALSE)+VLOOKUP(IF(E104605&gt;2,3,E104605),smatchups[],2,FALSE)</f>
        <v>#N/A</v>
      </c>
      <c r="K104605" t="e">
        <f t="shared" si="4946"/>
        <v>#N/A</v>
      </c>
      <c r="L104605" t="e">
        <f t="shared" si="4945"/>
        <v>#N/A</v>
      </c>
      <c r="M104605" t="e">
        <f t="shared" si="4947"/>
        <v>#N/A</v>
      </c>
    </row>
    <row r="104606" spans="10:13" x14ac:dyDescent="0.35">
      <c r="J104606" t="e">
        <f>wOBA+VLOOKUP(D104606,order[],2,FALSE)+VLOOKUP(IF(F104606&gt;7,8,IF(F104606=0,1,F104606)),pitches[],2,FALSE)+VLOOKUP(IF(E104606&gt;2,3,E104606),smatchups[],2,FALSE)</f>
        <v>#N/A</v>
      </c>
      <c r="K104606" t="e">
        <f t="shared" si="4946"/>
        <v>#N/A</v>
      </c>
      <c r="L104606" t="e">
        <f t="shared" si="4945"/>
        <v>#N/A</v>
      </c>
      <c r="M104606" t="e">
        <f t="shared" si="4947"/>
        <v>#N/A</v>
      </c>
    </row>
    <row r="104607" spans="10:13" x14ac:dyDescent="0.35">
      <c r="J104607" t="e">
        <f>wOBA+VLOOKUP(D104607,order[],2,FALSE)+VLOOKUP(IF(F104607&gt;7,8,IF(F104607=0,1,F104607)),pitches[],2,FALSE)+VLOOKUP(IF(E104607&gt;2,3,E104607),smatchups[],2,FALSE)</f>
        <v>#N/A</v>
      </c>
      <c r="K104607" t="e">
        <f t="shared" si="4946"/>
        <v>#N/A</v>
      </c>
      <c r="L104607" t="e">
        <f t="shared" si="4945"/>
        <v>#N/A</v>
      </c>
      <c r="M104607" t="e">
        <f t="shared" si="4947"/>
        <v>#N/A</v>
      </c>
    </row>
    <row r="104608" spans="10:13" x14ac:dyDescent="0.35">
      <c r="J104608" t="e">
        <f>wOBA+VLOOKUP(D104608,order[],2,FALSE)+VLOOKUP(IF(F104608&gt;7,8,IF(F104608=0,1,F104608)),pitches[],2,FALSE)+VLOOKUP(IF(E104608&gt;2,3,E104608),smatchups[],2,FALSE)</f>
        <v>#N/A</v>
      </c>
      <c r="K104608" t="e">
        <f t="shared" si="4946"/>
        <v>#N/A</v>
      </c>
      <c r="L104608" t="e">
        <f t="shared" si="4945"/>
        <v>#N/A</v>
      </c>
      <c r="M104608" t="e">
        <f t="shared" si="4947"/>
        <v>#N/A</v>
      </c>
    </row>
    <row r="104609" spans="10:13" x14ac:dyDescent="0.35">
      <c r="J104609" t="e">
        <f>wOBA+VLOOKUP(D104609,order[],2,FALSE)+VLOOKUP(IF(F104609&gt;7,8,IF(F104609=0,1,F104609)),pitches[],2,FALSE)+VLOOKUP(IF(E104609&gt;2,3,E104609),smatchups[],2,FALSE)</f>
        <v>#N/A</v>
      </c>
      <c r="K104609" t="e">
        <f t="shared" si="4946"/>
        <v>#N/A</v>
      </c>
      <c r="L104609" t="e">
        <f t="shared" si="4945"/>
        <v>#N/A</v>
      </c>
      <c r="M104609" t="e">
        <f t="shared" si="4947"/>
        <v>#N/A</v>
      </c>
    </row>
    <row r="104610" spans="10:13" x14ac:dyDescent="0.35">
      <c r="J104610" t="e">
        <f>wOBA+VLOOKUP(D104610,order[],2,FALSE)+VLOOKUP(IF(F104610&gt;7,8,IF(F104610=0,1,F104610)),pitches[],2,FALSE)+VLOOKUP(IF(E104610&gt;2,3,E104610),smatchups[],2,FALSE)</f>
        <v>#N/A</v>
      </c>
      <c r="K104610" t="e">
        <f t="shared" si="4946"/>
        <v>#N/A</v>
      </c>
      <c r="L104610" t="e">
        <f t="shared" si="4945"/>
        <v>#N/A</v>
      </c>
      <c r="M104610" t="e">
        <f t="shared" si="4947"/>
        <v>#N/A</v>
      </c>
    </row>
    <row r="104611" spans="10:13" x14ac:dyDescent="0.35">
      <c r="J104611" t="e">
        <f>wOBA+VLOOKUP(D104611,order[],2,FALSE)+VLOOKUP(IF(F104611&gt;7,8,IF(F104611=0,1,F104611)),pitches[],2,FALSE)+VLOOKUP(IF(E104611&gt;2,3,E104611),smatchups[],2,FALSE)</f>
        <v>#N/A</v>
      </c>
      <c r="K104611" t="e">
        <f t="shared" si="4946"/>
        <v>#N/A</v>
      </c>
      <c r="L104611" t="e">
        <f t="shared" si="4945"/>
        <v>#N/A</v>
      </c>
      <c r="M104611" t="e">
        <f t="shared" si="4947"/>
        <v>#N/A</v>
      </c>
    </row>
    <row r="104612" spans="10:13" x14ac:dyDescent="0.35">
      <c r="J104612" t="e">
        <f>wOBA+VLOOKUP(D104612,order[],2,FALSE)+VLOOKUP(IF(F104612&gt;7,8,IF(F104612=0,1,F104612)),pitches[],2,FALSE)+VLOOKUP(IF(E104612&gt;2,3,E104612),smatchups[],2,FALSE)</f>
        <v>#N/A</v>
      </c>
      <c r="K104612" t="e">
        <f t="shared" si="4946"/>
        <v>#N/A</v>
      </c>
      <c r="L104612" t="e">
        <f t="shared" si="4945"/>
        <v>#N/A</v>
      </c>
      <c r="M104612" t="e">
        <f t="shared" si="4947"/>
        <v>#N/A</v>
      </c>
    </row>
    <row r="104613" spans="10:13" x14ac:dyDescent="0.35">
      <c r="J104613" t="e">
        <f>wOBA+VLOOKUP(D104613,order[],2,FALSE)+VLOOKUP(IF(F104613&gt;7,8,IF(F104613=0,1,F104613)),pitches[],2,FALSE)+VLOOKUP(IF(E104613&gt;2,3,E104613),smatchups[],2,FALSE)</f>
        <v>#N/A</v>
      </c>
      <c r="K104613" t="e">
        <f t="shared" si="4946"/>
        <v>#N/A</v>
      </c>
      <c r="L104613" t="e">
        <f t="shared" si="4945"/>
        <v>#N/A</v>
      </c>
      <c r="M104613" t="e">
        <f t="shared" si="4947"/>
        <v>#N/A</v>
      </c>
    </row>
    <row r="104614" spans="10:13" x14ac:dyDescent="0.35">
      <c r="J104614" t="e">
        <f>wOBA+VLOOKUP(D104614,order[],2,FALSE)+VLOOKUP(IF(F104614&gt;7,8,IF(F104614=0,1,F104614)),pitches[],2,FALSE)+VLOOKUP(IF(E104614&gt;2,3,E104614),smatchups[],2,FALSE)</f>
        <v>#N/A</v>
      </c>
      <c r="K104614" t="e">
        <f t="shared" si="4946"/>
        <v>#N/A</v>
      </c>
      <c r="L104614" t="e">
        <f t="shared" si="4945"/>
        <v>#N/A</v>
      </c>
      <c r="M104614" t="e">
        <f t="shared" si="4947"/>
        <v>#N/A</v>
      </c>
    </row>
    <row r="104615" spans="10:13" x14ac:dyDescent="0.35">
      <c r="J104615" t="e">
        <f>wOBA+VLOOKUP(D104615,order[],2,FALSE)+VLOOKUP(IF(F104615&gt;7,8,IF(F104615=0,1,F104615)),pitches[],2,FALSE)+VLOOKUP(IF(E104615&gt;2,3,E104615),smatchups[],2,FALSE)</f>
        <v>#N/A</v>
      </c>
      <c r="K104615" t="e">
        <f t="shared" si="4946"/>
        <v>#N/A</v>
      </c>
      <c r="L104615" t="e">
        <f t="shared" si="4945"/>
        <v>#N/A</v>
      </c>
      <c r="M104615" t="e">
        <f t="shared" si="4947"/>
        <v>#N/A</v>
      </c>
    </row>
    <row r="104616" spans="10:13" x14ac:dyDescent="0.35">
      <c r="J104616" t="e">
        <f>wOBA+VLOOKUP(D104616,order[],2,FALSE)+VLOOKUP(IF(F104616&gt;7,8,IF(F104616=0,1,F104616)),pitches[],2,FALSE)+VLOOKUP(IF(E104616&gt;2,3,E104616),smatchups[],2,FALSE)</f>
        <v>#N/A</v>
      </c>
      <c r="K104616" t="e">
        <f t="shared" si="4946"/>
        <v>#N/A</v>
      </c>
      <c r="L104616" t="e">
        <f t="shared" si="4945"/>
        <v>#N/A</v>
      </c>
      <c r="M104616" t="e">
        <f t="shared" si="4947"/>
        <v>#N/A</v>
      </c>
    </row>
    <row r="104617" spans="10:13" x14ac:dyDescent="0.35">
      <c r="J104617" t="e">
        <f>wOBA+VLOOKUP(D104617,order[],2,FALSE)+VLOOKUP(IF(F104617&gt;7,8,IF(F104617=0,1,F104617)),pitches[],2,FALSE)+VLOOKUP(IF(E104617&gt;2,3,E104617),smatchups[],2,FALSE)</f>
        <v>#N/A</v>
      </c>
      <c r="K104617" t="e">
        <f t="shared" si="4946"/>
        <v>#N/A</v>
      </c>
      <c r="L104617" t="e">
        <f t="shared" si="4945"/>
        <v>#N/A</v>
      </c>
      <c r="M104617" t="e">
        <f t="shared" si="4947"/>
        <v>#N/A</v>
      </c>
    </row>
    <row r="104618" spans="10:13" x14ac:dyDescent="0.35">
      <c r="J104618" t="e">
        <f>wOBA+VLOOKUP(D104618,order[],2,FALSE)+VLOOKUP(IF(F104618&gt;7,8,IF(F104618=0,1,F104618)),pitches[],2,FALSE)+VLOOKUP(IF(E104618&gt;2,3,E104618),smatchups[],2,FALSE)</f>
        <v>#N/A</v>
      </c>
      <c r="K104618" t="e">
        <f t="shared" si="4946"/>
        <v>#N/A</v>
      </c>
      <c r="L104618" t="e">
        <f t="shared" si="4945"/>
        <v>#N/A</v>
      </c>
      <c r="M104618" t="e">
        <f t="shared" si="4947"/>
        <v>#N/A</v>
      </c>
    </row>
    <row r="104619" spans="10:13" x14ac:dyDescent="0.35">
      <c r="J104619" t="e">
        <f>wOBA+VLOOKUP(D104619,order[],2,FALSE)+VLOOKUP(IF(F104619&gt;7,8,IF(F104619=0,1,F104619)),pitches[],2,FALSE)+VLOOKUP(IF(E104619&gt;2,3,E104619),smatchups[],2,FALSE)</f>
        <v>#N/A</v>
      </c>
      <c r="K104619" t="e">
        <f t="shared" si="4946"/>
        <v>#N/A</v>
      </c>
      <c r="L104619" t="e">
        <f t="shared" si="4945"/>
        <v>#N/A</v>
      </c>
      <c r="M104619" t="e">
        <f t="shared" si="4947"/>
        <v>#N/A</v>
      </c>
    </row>
    <row r="104620" spans="10:13" x14ac:dyDescent="0.35">
      <c r="J104620" t="e">
        <f>wOBA+VLOOKUP(D104620,order[],2,FALSE)+VLOOKUP(IF(F104620&gt;7,8,IF(F104620=0,1,F104620)),pitches[],2,FALSE)+VLOOKUP(IF(E104620&gt;2,3,E104620),smatchups[],2,FALSE)</f>
        <v>#N/A</v>
      </c>
      <c r="K104620" t="e">
        <f t="shared" si="4946"/>
        <v>#N/A</v>
      </c>
      <c r="L104620" t="e">
        <f t="shared" si="4945"/>
        <v>#N/A</v>
      </c>
      <c r="M104620" t="e">
        <f t="shared" si="4947"/>
        <v>#N/A</v>
      </c>
    </row>
    <row r="104621" spans="10:13" x14ac:dyDescent="0.35">
      <c r="J104621" t="e">
        <f>wOBA+VLOOKUP(D104621,order[],2,FALSE)+VLOOKUP(IF(F104621&gt;7,8,IF(F104621=0,1,F104621)),pitches[],2,FALSE)+VLOOKUP(IF(E104621&gt;2,3,E104621),smatchups[],2,FALSE)</f>
        <v>#N/A</v>
      </c>
      <c r="K104621" t="e">
        <f t="shared" si="4946"/>
        <v>#N/A</v>
      </c>
      <c r="L104621" t="e">
        <f t="shared" si="4945"/>
        <v>#N/A</v>
      </c>
      <c r="M104621" t="e">
        <f t="shared" si="4947"/>
        <v>#N/A</v>
      </c>
    </row>
    <row r="104622" spans="10:13" x14ac:dyDescent="0.35">
      <c r="J104622" t="e">
        <f>wOBA+VLOOKUP(D104622,order[],2,FALSE)+VLOOKUP(IF(F104622&gt;7,8,IF(F104622=0,1,F104622)),pitches[],2,FALSE)+VLOOKUP(IF(E104622&gt;2,3,E104622),smatchups[],2,FALSE)</f>
        <v>#N/A</v>
      </c>
      <c r="K104622" t="e">
        <f t="shared" si="4946"/>
        <v>#N/A</v>
      </c>
      <c r="L104622" t="e">
        <f t="shared" si="4945"/>
        <v>#N/A</v>
      </c>
      <c r="M104622" t="e">
        <f t="shared" si="4947"/>
        <v>#N/A</v>
      </c>
    </row>
    <row r="104623" spans="10:13" x14ac:dyDescent="0.35">
      <c r="J104623" t="e">
        <f>wOBA+VLOOKUP(D104623,order[],2,FALSE)+VLOOKUP(IF(F104623&gt;7,8,IF(F104623=0,1,F104623)),pitches[],2,FALSE)+VLOOKUP(IF(E104623&gt;2,3,E104623),smatchups[],2,FALSE)</f>
        <v>#N/A</v>
      </c>
      <c r="K104623" t="e">
        <f t="shared" si="4946"/>
        <v>#N/A</v>
      </c>
      <c r="L104623" t="e">
        <f t="shared" si="4945"/>
        <v>#N/A</v>
      </c>
      <c r="M104623" t="e">
        <f t="shared" si="4947"/>
        <v>#N/A</v>
      </c>
    </row>
    <row r="104624" spans="10:13" x14ac:dyDescent="0.35">
      <c r="J104624" t="e">
        <f>wOBA+VLOOKUP(D104624,order[],2,FALSE)+VLOOKUP(IF(F104624&gt;7,8,IF(F104624=0,1,F104624)),pitches[],2,FALSE)+VLOOKUP(IF(E104624&gt;2,3,E104624),smatchups[],2,FALSE)</f>
        <v>#N/A</v>
      </c>
      <c r="K104624" t="e">
        <f t="shared" si="4946"/>
        <v>#N/A</v>
      </c>
      <c r="L104624" t="e">
        <f t="shared" si="4945"/>
        <v>#N/A</v>
      </c>
      <c r="M104624" t="e">
        <f t="shared" si="4947"/>
        <v>#N/A</v>
      </c>
    </row>
    <row r="104625" spans="10:13" x14ac:dyDescent="0.35">
      <c r="J104625" t="e">
        <f>wOBA+VLOOKUP(D104625,order[],2,FALSE)+VLOOKUP(IF(F104625&gt;7,8,IF(F104625=0,1,F104625)),pitches[],2,FALSE)+VLOOKUP(IF(E104625&gt;2,3,E104625),smatchups[],2,FALSE)</f>
        <v>#N/A</v>
      </c>
      <c r="K104625" t="e">
        <f t="shared" si="4946"/>
        <v>#N/A</v>
      </c>
      <c r="L104625" t="e">
        <f t="shared" si="4945"/>
        <v>#N/A</v>
      </c>
      <c r="M104625" t="e">
        <f t="shared" si="4947"/>
        <v>#N/A</v>
      </c>
    </row>
    <row r="104626" spans="10:13" x14ac:dyDescent="0.35">
      <c r="J104626" t="e">
        <f>wOBA+VLOOKUP(D104626,order[],2,FALSE)+VLOOKUP(IF(F104626&gt;7,8,IF(F104626=0,1,F104626)),pitches[],2,FALSE)+VLOOKUP(IF(E104626&gt;2,3,E104626),smatchups[],2,FALSE)</f>
        <v>#N/A</v>
      </c>
      <c r="K104626" t="e">
        <f t="shared" si="4946"/>
        <v>#N/A</v>
      </c>
      <c r="L104626" t="e">
        <f t="shared" si="4945"/>
        <v>#N/A</v>
      </c>
      <c r="M104626" t="e">
        <f t="shared" si="4947"/>
        <v>#N/A</v>
      </c>
    </row>
    <row r="104627" spans="10:13" x14ac:dyDescent="0.35">
      <c r="J104627" t="e">
        <f>wOBA+VLOOKUP(D104627,order[],2,FALSE)+VLOOKUP(IF(F104627&gt;7,8,IF(F104627=0,1,F104627)),pitches[],2,FALSE)+VLOOKUP(IF(E104627&gt;2,3,E104627),smatchups[],2,FALSE)</f>
        <v>#N/A</v>
      </c>
      <c r="K104627" t="e">
        <f t="shared" si="4946"/>
        <v>#N/A</v>
      </c>
      <c r="L104627" t="e">
        <f t="shared" si="4945"/>
        <v>#N/A</v>
      </c>
      <c r="M104627" t="e">
        <f t="shared" si="4947"/>
        <v>#N/A</v>
      </c>
    </row>
    <row r="104628" spans="10:13" x14ac:dyDescent="0.35">
      <c r="J104628" t="e">
        <f>wOBA+VLOOKUP(D104628,order[],2,FALSE)+VLOOKUP(IF(F104628&gt;7,8,IF(F104628=0,1,F104628)),pitches[],2,FALSE)+VLOOKUP(IF(E104628&gt;2,3,E104628),smatchups[],2,FALSE)</f>
        <v>#N/A</v>
      </c>
      <c r="K104628" t="e">
        <f t="shared" si="4946"/>
        <v>#N/A</v>
      </c>
      <c r="L104628" t="e">
        <f t="shared" si="4945"/>
        <v>#N/A</v>
      </c>
      <c r="M104628" t="e">
        <f t="shared" si="4947"/>
        <v>#N/A</v>
      </c>
    </row>
    <row r="104629" spans="10:13" x14ac:dyDescent="0.35">
      <c r="J104629" t="e">
        <f>wOBA+VLOOKUP(D104629,order[],2,FALSE)+VLOOKUP(IF(F104629&gt;7,8,IF(F104629=0,1,F104629)),pitches[],2,FALSE)+VLOOKUP(IF(E104629&gt;2,3,E104629),smatchups[],2,FALSE)</f>
        <v>#N/A</v>
      </c>
      <c r="K104629" t="e">
        <f t="shared" si="4946"/>
        <v>#N/A</v>
      </c>
      <c r="L104629" t="e">
        <f t="shared" si="4945"/>
        <v>#N/A</v>
      </c>
      <c r="M104629" t="e">
        <f t="shared" si="4947"/>
        <v>#N/A</v>
      </c>
    </row>
    <row r="104630" spans="10:13" x14ac:dyDescent="0.35">
      <c r="J104630" t="e">
        <f>wOBA+VLOOKUP(D104630,order[],2,FALSE)+VLOOKUP(IF(F104630&gt;7,8,IF(F104630=0,1,F104630)),pitches[],2,FALSE)+VLOOKUP(IF(E104630&gt;2,3,E104630),smatchups[],2,FALSE)</f>
        <v>#N/A</v>
      </c>
      <c r="K104630" t="e">
        <f t="shared" si="4946"/>
        <v>#N/A</v>
      </c>
      <c r="L104630" t="e">
        <f t="shared" si="4945"/>
        <v>#N/A</v>
      </c>
      <c r="M104630" t="e">
        <f t="shared" si="4947"/>
        <v>#N/A</v>
      </c>
    </row>
    <row r="104631" spans="10:13" x14ac:dyDescent="0.35">
      <c r="J104631" t="e">
        <f>wOBA+VLOOKUP(D104631,order[],2,FALSE)+VLOOKUP(IF(F104631&gt;7,8,IF(F104631=0,1,F104631)),pitches[],2,FALSE)+VLOOKUP(IF(E104631&gt;2,3,E104631),smatchups[],2,FALSE)</f>
        <v>#N/A</v>
      </c>
      <c r="K104631" t="e">
        <f t="shared" si="4946"/>
        <v>#N/A</v>
      </c>
      <c r="L104631" t="e">
        <f t="shared" si="4945"/>
        <v>#N/A</v>
      </c>
      <c r="M104631" t="e">
        <f t="shared" si="4947"/>
        <v>#N/A</v>
      </c>
    </row>
    <row r="104632" spans="10:13" x14ac:dyDescent="0.35">
      <c r="J104632" t="e">
        <f>wOBA+VLOOKUP(D104632,order[],2,FALSE)+VLOOKUP(IF(F104632&gt;7,8,IF(F104632=0,1,F104632)),pitches[],2,FALSE)+VLOOKUP(IF(E104632&gt;2,3,E104632),smatchups[],2,FALSE)</f>
        <v>#N/A</v>
      </c>
      <c r="K104632" t="e">
        <f t="shared" si="4946"/>
        <v>#N/A</v>
      </c>
      <c r="L104632" t="e">
        <f t="shared" si="4945"/>
        <v>#N/A</v>
      </c>
      <c r="M104632" t="e">
        <f t="shared" si="4947"/>
        <v>#N/A</v>
      </c>
    </row>
    <row r="104633" spans="10:13" x14ac:dyDescent="0.35">
      <c r="J104633" t="e">
        <f>wOBA+VLOOKUP(D104633,order[],2,FALSE)+VLOOKUP(IF(F104633&gt;7,8,IF(F104633=0,1,F104633)),pitches[],2,FALSE)+VLOOKUP(IF(E104633&gt;2,3,E104633),smatchups[],2,FALSE)</f>
        <v>#N/A</v>
      </c>
      <c r="K104633" t="e">
        <f t="shared" si="4946"/>
        <v>#N/A</v>
      </c>
      <c r="L104633" t="e">
        <f t="shared" si="4945"/>
        <v>#N/A</v>
      </c>
      <c r="M104633" t="e">
        <f t="shared" si="4947"/>
        <v>#N/A</v>
      </c>
    </row>
    <row r="104634" spans="10:13" x14ac:dyDescent="0.35">
      <c r="J104634" t="e">
        <f>wOBA+VLOOKUP(D104634,order[],2,FALSE)+VLOOKUP(IF(F104634&gt;7,8,IF(F104634=0,1,F104634)),pitches[],2,FALSE)+VLOOKUP(IF(E104634&gt;2,3,E104634),smatchups[],2,FALSE)</f>
        <v>#N/A</v>
      </c>
      <c r="K104634" t="e">
        <f t="shared" si="4946"/>
        <v>#N/A</v>
      </c>
      <c r="L104634" t="e">
        <f t="shared" si="4945"/>
        <v>#N/A</v>
      </c>
      <c r="M104634" t="e">
        <f t="shared" si="4947"/>
        <v>#N/A</v>
      </c>
    </row>
    <row r="104635" spans="10:13" x14ac:dyDescent="0.35">
      <c r="J104635" t="e">
        <f>wOBA+VLOOKUP(D104635,order[],2,FALSE)+VLOOKUP(IF(F104635&gt;7,8,IF(F104635=0,1,F104635)),pitches[],2,FALSE)+VLOOKUP(IF(E104635&gt;2,3,E104635),smatchups[],2,FALSE)</f>
        <v>#N/A</v>
      </c>
      <c r="K104635" t="e">
        <f t="shared" si="4946"/>
        <v>#N/A</v>
      </c>
      <c r="L104635" t="e">
        <f t="shared" si="4945"/>
        <v>#N/A</v>
      </c>
      <c r="M104635" t="e">
        <f t="shared" si="4947"/>
        <v>#N/A</v>
      </c>
    </row>
    <row r="104636" spans="10:13" x14ac:dyDescent="0.35">
      <c r="J104636" t="e">
        <f>wOBA+VLOOKUP(D104636,order[],2,FALSE)+VLOOKUP(IF(F104636&gt;7,8,IF(F104636=0,1,F104636)),pitches[],2,FALSE)+VLOOKUP(IF(E104636&gt;2,3,E104636),smatchups[],2,FALSE)</f>
        <v>#N/A</v>
      </c>
      <c r="K104636" t="e">
        <f t="shared" si="4946"/>
        <v>#N/A</v>
      </c>
      <c r="L104636" t="e">
        <f t="shared" si="4945"/>
        <v>#N/A</v>
      </c>
      <c r="M104636" t="e">
        <f t="shared" si="4947"/>
        <v>#N/A</v>
      </c>
    </row>
    <row r="104637" spans="10:13" x14ac:dyDescent="0.35">
      <c r="J104637" t="e">
        <f>wOBA+VLOOKUP(D104637,order[],2,FALSE)+VLOOKUP(IF(F104637&gt;7,8,IF(F104637=0,1,F104637)),pitches[],2,FALSE)+VLOOKUP(IF(E104637&gt;2,3,E104637),smatchups[],2,FALSE)</f>
        <v>#N/A</v>
      </c>
      <c r="K104637" t="e">
        <f t="shared" si="4946"/>
        <v>#N/A</v>
      </c>
      <c r="L104637" t="e">
        <f t="shared" si="4945"/>
        <v>#N/A</v>
      </c>
      <c r="M104637" t="e">
        <f t="shared" si="4947"/>
        <v>#N/A</v>
      </c>
    </row>
    <row r="104638" spans="10:13" x14ac:dyDescent="0.35">
      <c r="J104638" t="e">
        <f>wOBA+VLOOKUP(D104638,order[],2,FALSE)+VLOOKUP(IF(F104638&gt;7,8,IF(F104638=0,1,F104638)),pitches[],2,FALSE)+VLOOKUP(IF(E104638&gt;2,3,E104638),smatchups[],2,FALSE)</f>
        <v>#N/A</v>
      </c>
      <c r="K104638" t="e">
        <f t="shared" si="4946"/>
        <v>#N/A</v>
      </c>
      <c r="L104638" t="e">
        <f t="shared" si="4945"/>
        <v>#N/A</v>
      </c>
      <c r="M104638" t="e">
        <f t="shared" si="4947"/>
        <v>#N/A</v>
      </c>
    </row>
    <row r="104639" spans="10:13" x14ac:dyDescent="0.35">
      <c r="J104639" t="e">
        <f>wOBA+VLOOKUP(D104639,order[],2,FALSE)+VLOOKUP(IF(F104639&gt;7,8,IF(F104639=0,1,F104639)),pitches[],2,FALSE)+VLOOKUP(IF(E104639&gt;2,3,E104639),smatchups[],2,FALSE)</f>
        <v>#N/A</v>
      </c>
      <c r="K104639" t="e">
        <f t="shared" si="4946"/>
        <v>#N/A</v>
      </c>
      <c r="L104639" t="e">
        <f t="shared" si="4945"/>
        <v>#N/A</v>
      </c>
      <c r="M104639" t="e">
        <f t="shared" si="4947"/>
        <v>#N/A</v>
      </c>
    </row>
    <row r="104640" spans="10:13" x14ac:dyDescent="0.35">
      <c r="J104640" t="e">
        <f>wOBA+VLOOKUP(D104640,order[],2,FALSE)+VLOOKUP(IF(F104640&gt;7,8,IF(F104640=0,1,F104640)),pitches[],2,FALSE)+VLOOKUP(IF(E104640&gt;2,3,E104640),smatchups[],2,FALSE)</f>
        <v>#N/A</v>
      </c>
      <c r="K104640" t="e">
        <f t="shared" si="4946"/>
        <v>#N/A</v>
      </c>
      <c r="L104640" t="e">
        <f t="shared" si="4945"/>
        <v>#N/A</v>
      </c>
      <c r="M104640" t="e">
        <f t="shared" si="4947"/>
        <v>#N/A</v>
      </c>
    </row>
    <row r="104641" spans="10:13" x14ac:dyDescent="0.35">
      <c r="J104641" t="e">
        <f>wOBA+VLOOKUP(D104641,order[],2,FALSE)+VLOOKUP(IF(F104641&gt;7,8,IF(F104641=0,1,F104641)),pitches[],2,FALSE)+VLOOKUP(IF(E104641&gt;2,3,E104641),smatchups[],2,FALSE)</f>
        <v>#N/A</v>
      </c>
      <c r="K104641" t="e">
        <f t="shared" si="4946"/>
        <v>#N/A</v>
      </c>
      <c r="L104641" t="e">
        <f t="shared" si="4945"/>
        <v>#N/A</v>
      </c>
      <c r="M104641" t="e">
        <f t="shared" si="4947"/>
        <v>#N/A</v>
      </c>
    </row>
    <row r="104642" spans="10:13" x14ac:dyDescent="0.35">
      <c r="J104642" t="e">
        <f>wOBA+VLOOKUP(D104642,order[],2,FALSE)+VLOOKUP(IF(F104642&gt;7,8,IF(F104642=0,1,F104642)),pitches[],2,FALSE)+VLOOKUP(IF(E104642&gt;2,3,E104642),smatchups[],2,FALSE)</f>
        <v>#N/A</v>
      </c>
      <c r="K104642" t="e">
        <f t="shared" si="4946"/>
        <v>#N/A</v>
      </c>
      <c r="L104642" t="e">
        <f t="shared" ref="L104642:L104705" si="4948">IF(E104642=0,BF$1+BE$1*F104642,IF(E104642=1,BF$2+BE$2*F104642,IF(E104642=2,BF$3+BE$3*F104642,BF$4+BE$4*F104642)))+J104642</f>
        <v>#N/A</v>
      </c>
      <c r="M104642" t="e">
        <f t="shared" si="4947"/>
        <v>#N/A</v>
      </c>
    </row>
    <row r="104643" spans="10:13" x14ac:dyDescent="0.35">
      <c r="J104643" t="e">
        <f>wOBA+VLOOKUP(D104643,order[],2,FALSE)+VLOOKUP(IF(F104643&gt;7,8,IF(F104643=0,1,F104643)),pitches[],2,FALSE)+VLOOKUP(IF(E104643&gt;2,3,E104643),smatchups[],2,FALSE)</f>
        <v>#N/A</v>
      </c>
      <c r="K104643" t="e">
        <f t="shared" ref="K104643:K104706" si="4949">H104643-J104643</f>
        <v>#N/A</v>
      </c>
      <c r="L104643" t="e">
        <f t="shared" si="4948"/>
        <v>#N/A</v>
      </c>
      <c r="M104643" t="e">
        <f t="shared" ref="M104643:M104706" si="4950">H104643-L104643</f>
        <v>#N/A</v>
      </c>
    </row>
    <row r="104644" spans="10:13" x14ac:dyDescent="0.35">
      <c r="J104644" t="e">
        <f>wOBA+VLOOKUP(D104644,order[],2,FALSE)+VLOOKUP(IF(F104644&gt;7,8,IF(F104644=0,1,F104644)),pitches[],2,FALSE)+VLOOKUP(IF(E104644&gt;2,3,E104644),smatchups[],2,FALSE)</f>
        <v>#N/A</v>
      </c>
      <c r="K104644" t="e">
        <f t="shared" si="4949"/>
        <v>#N/A</v>
      </c>
      <c r="L104644" t="e">
        <f t="shared" si="4948"/>
        <v>#N/A</v>
      </c>
      <c r="M104644" t="e">
        <f t="shared" si="4950"/>
        <v>#N/A</v>
      </c>
    </row>
    <row r="104645" spans="10:13" x14ac:dyDescent="0.35">
      <c r="J104645" t="e">
        <f>wOBA+VLOOKUP(D104645,order[],2,FALSE)+VLOOKUP(IF(F104645&gt;7,8,IF(F104645=0,1,F104645)),pitches[],2,FALSE)+VLOOKUP(IF(E104645&gt;2,3,E104645),smatchups[],2,FALSE)</f>
        <v>#N/A</v>
      </c>
      <c r="K104645" t="e">
        <f t="shared" si="4949"/>
        <v>#N/A</v>
      </c>
      <c r="L104645" t="e">
        <f t="shared" si="4948"/>
        <v>#N/A</v>
      </c>
      <c r="M104645" t="e">
        <f t="shared" si="4950"/>
        <v>#N/A</v>
      </c>
    </row>
    <row r="104646" spans="10:13" x14ac:dyDescent="0.35">
      <c r="J104646" t="e">
        <f>wOBA+VLOOKUP(D104646,order[],2,FALSE)+VLOOKUP(IF(F104646&gt;7,8,IF(F104646=0,1,F104646)),pitches[],2,FALSE)+VLOOKUP(IF(E104646&gt;2,3,E104646),smatchups[],2,FALSE)</f>
        <v>#N/A</v>
      </c>
      <c r="K104646" t="e">
        <f t="shared" si="4949"/>
        <v>#N/A</v>
      </c>
      <c r="L104646" t="e">
        <f t="shared" si="4948"/>
        <v>#N/A</v>
      </c>
      <c r="M104646" t="e">
        <f t="shared" si="4950"/>
        <v>#N/A</v>
      </c>
    </row>
    <row r="104647" spans="10:13" x14ac:dyDescent="0.35">
      <c r="J104647" t="e">
        <f>wOBA+VLOOKUP(D104647,order[],2,FALSE)+VLOOKUP(IF(F104647&gt;7,8,IF(F104647=0,1,F104647)),pitches[],2,FALSE)+VLOOKUP(IF(E104647&gt;2,3,E104647),smatchups[],2,FALSE)</f>
        <v>#N/A</v>
      </c>
      <c r="K104647" t="e">
        <f t="shared" si="4949"/>
        <v>#N/A</v>
      </c>
      <c r="L104647" t="e">
        <f t="shared" si="4948"/>
        <v>#N/A</v>
      </c>
      <c r="M104647" t="e">
        <f t="shared" si="4950"/>
        <v>#N/A</v>
      </c>
    </row>
    <row r="104648" spans="10:13" x14ac:dyDescent="0.35">
      <c r="J104648" t="e">
        <f>wOBA+VLOOKUP(D104648,order[],2,FALSE)+VLOOKUP(IF(F104648&gt;7,8,IF(F104648=0,1,F104648)),pitches[],2,FALSE)+VLOOKUP(IF(E104648&gt;2,3,E104648),smatchups[],2,FALSE)</f>
        <v>#N/A</v>
      </c>
      <c r="K104648" t="e">
        <f t="shared" si="4949"/>
        <v>#N/A</v>
      </c>
      <c r="L104648" t="e">
        <f t="shared" si="4948"/>
        <v>#N/A</v>
      </c>
      <c r="M104648" t="e">
        <f t="shared" si="4950"/>
        <v>#N/A</v>
      </c>
    </row>
    <row r="104649" spans="10:13" x14ac:dyDescent="0.35">
      <c r="J104649" t="e">
        <f>wOBA+VLOOKUP(D104649,order[],2,FALSE)+VLOOKUP(IF(F104649&gt;7,8,IF(F104649=0,1,F104649)),pitches[],2,FALSE)+VLOOKUP(IF(E104649&gt;2,3,E104649),smatchups[],2,FALSE)</f>
        <v>#N/A</v>
      </c>
      <c r="K104649" t="e">
        <f t="shared" si="4949"/>
        <v>#N/A</v>
      </c>
      <c r="L104649" t="e">
        <f t="shared" si="4948"/>
        <v>#N/A</v>
      </c>
      <c r="M104649" t="e">
        <f t="shared" si="4950"/>
        <v>#N/A</v>
      </c>
    </row>
    <row r="104650" spans="10:13" x14ac:dyDescent="0.35">
      <c r="J104650" t="e">
        <f>wOBA+VLOOKUP(D104650,order[],2,FALSE)+VLOOKUP(IF(F104650&gt;7,8,IF(F104650=0,1,F104650)),pitches[],2,FALSE)+VLOOKUP(IF(E104650&gt;2,3,E104650),smatchups[],2,FALSE)</f>
        <v>#N/A</v>
      </c>
      <c r="K104650" t="e">
        <f t="shared" si="4949"/>
        <v>#N/A</v>
      </c>
      <c r="L104650" t="e">
        <f t="shared" si="4948"/>
        <v>#N/A</v>
      </c>
      <c r="M104650" t="e">
        <f t="shared" si="4950"/>
        <v>#N/A</v>
      </c>
    </row>
    <row r="104651" spans="10:13" x14ac:dyDescent="0.35">
      <c r="J104651" t="e">
        <f>wOBA+VLOOKUP(D104651,order[],2,FALSE)+VLOOKUP(IF(F104651&gt;7,8,IF(F104651=0,1,F104651)),pitches[],2,FALSE)+VLOOKUP(IF(E104651&gt;2,3,E104651),smatchups[],2,FALSE)</f>
        <v>#N/A</v>
      </c>
      <c r="K104651" t="e">
        <f t="shared" si="4949"/>
        <v>#N/A</v>
      </c>
      <c r="L104651" t="e">
        <f t="shared" si="4948"/>
        <v>#N/A</v>
      </c>
      <c r="M104651" t="e">
        <f t="shared" si="4950"/>
        <v>#N/A</v>
      </c>
    </row>
    <row r="104652" spans="10:13" x14ac:dyDescent="0.35">
      <c r="J104652" t="e">
        <f>wOBA+VLOOKUP(D104652,order[],2,FALSE)+VLOOKUP(IF(F104652&gt;7,8,IF(F104652=0,1,F104652)),pitches[],2,FALSE)+VLOOKUP(IF(E104652&gt;2,3,E104652),smatchups[],2,FALSE)</f>
        <v>#N/A</v>
      </c>
      <c r="K104652" t="e">
        <f t="shared" si="4949"/>
        <v>#N/A</v>
      </c>
      <c r="L104652" t="e">
        <f t="shared" si="4948"/>
        <v>#N/A</v>
      </c>
      <c r="M104652" t="e">
        <f t="shared" si="4950"/>
        <v>#N/A</v>
      </c>
    </row>
    <row r="104653" spans="10:13" x14ac:dyDescent="0.35">
      <c r="J104653" t="e">
        <f>wOBA+VLOOKUP(D104653,order[],2,FALSE)+VLOOKUP(IF(F104653&gt;7,8,IF(F104653=0,1,F104653)),pitches[],2,FALSE)+VLOOKUP(IF(E104653&gt;2,3,E104653),smatchups[],2,FALSE)</f>
        <v>#N/A</v>
      </c>
      <c r="K104653" t="e">
        <f t="shared" si="4949"/>
        <v>#N/A</v>
      </c>
      <c r="L104653" t="e">
        <f t="shared" si="4948"/>
        <v>#N/A</v>
      </c>
      <c r="M104653" t="e">
        <f t="shared" si="4950"/>
        <v>#N/A</v>
      </c>
    </row>
    <row r="104654" spans="10:13" x14ac:dyDescent="0.35">
      <c r="J104654" t="e">
        <f>wOBA+VLOOKUP(D104654,order[],2,FALSE)+VLOOKUP(IF(F104654&gt;7,8,IF(F104654=0,1,F104654)),pitches[],2,FALSE)+VLOOKUP(IF(E104654&gt;2,3,E104654),smatchups[],2,FALSE)</f>
        <v>#N/A</v>
      </c>
      <c r="K104654" t="e">
        <f t="shared" si="4949"/>
        <v>#N/A</v>
      </c>
      <c r="L104654" t="e">
        <f t="shared" si="4948"/>
        <v>#N/A</v>
      </c>
      <c r="M104654" t="e">
        <f t="shared" si="4950"/>
        <v>#N/A</v>
      </c>
    </row>
    <row r="104655" spans="10:13" x14ac:dyDescent="0.35">
      <c r="J104655" t="e">
        <f>wOBA+VLOOKUP(D104655,order[],2,FALSE)+VLOOKUP(IF(F104655&gt;7,8,IF(F104655=0,1,F104655)),pitches[],2,FALSE)+VLOOKUP(IF(E104655&gt;2,3,E104655),smatchups[],2,FALSE)</f>
        <v>#N/A</v>
      </c>
      <c r="K104655" t="e">
        <f t="shared" si="4949"/>
        <v>#N/A</v>
      </c>
      <c r="L104655" t="e">
        <f t="shared" si="4948"/>
        <v>#N/A</v>
      </c>
      <c r="M104655" t="e">
        <f t="shared" si="4950"/>
        <v>#N/A</v>
      </c>
    </row>
    <row r="104656" spans="10:13" x14ac:dyDescent="0.35">
      <c r="J104656" t="e">
        <f>wOBA+VLOOKUP(D104656,order[],2,FALSE)+VLOOKUP(IF(F104656&gt;7,8,IF(F104656=0,1,F104656)),pitches[],2,FALSE)+VLOOKUP(IF(E104656&gt;2,3,E104656),smatchups[],2,FALSE)</f>
        <v>#N/A</v>
      </c>
      <c r="K104656" t="e">
        <f t="shared" si="4949"/>
        <v>#N/A</v>
      </c>
      <c r="L104656" t="e">
        <f t="shared" si="4948"/>
        <v>#N/A</v>
      </c>
      <c r="M104656" t="e">
        <f t="shared" si="4950"/>
        <v>#N/A</v>
      </c>
    </row>
    <row r="104657" spans="10:13" x14ac:dyDescent="0.35">
      <c r="J104657" t="e">
        <f>wOBA+VLOOKUP(D104657,order[],2,FALSE)+VLOOKUP(IF(F104657&gt;7,8,IF(F104657=0,1,F104657)),pitches[],2,FALSE)+VLOOKUP(IF(E104657&gt;2,3,E104657),smatchups[],2,FALSE)</f>
        <v>#N/A</v>
      </c>
      <c r="K104657" t="e">
        <f t="shared" si="4949"/>
        <v>#N/A</v>
      </c>
      <c r="L104657" t="e">
        <f t="shared" si="4948"/>
        <v>#N/A</v>
      </c>
      <c r="M104657" t="e">
        <f t="shared" si="4950"/>
        <v>#N/A</v>
      </c>
    </row>
    <row r="104658" spans="10:13" x14ac:dyDescent="0.35">
      <c r="J104658" t="e">
        <f>wOBA+VLOOKUP(D104658,order[],2,FALSE)+VLOOKUP(IF(F104658&gt;7,8,IF(F104658=0,1,F104658)),pitches[],2,FALSE)+VLOOKUP(IF(E104658&gt;2,3,E104658),smatchups[],2,FALSE)</f>
        <v>#N/A</v>
      </c>
      <c r="K104658" t="e">
        <f t="shared" si="4949"/>
        <v>#N/A</v>
      </c>
      <c r="L104658" t="e">
        <f t="shared" si="4948"/>
        <v>#N/A</v>
      </c>
      <c r="M104658" t="e">
        <f t="shared" si="4950"/>
        <v>#N/A</v>
      </c>
    </row>
    <row r="104659" spans="10:13" x14ac:dyDescent="0.35">
      <c r="J104659" t="e">
        <f>wOBA+VLOOKUP(D104659,order[],2,FALSE)+VLOOKUP(IF(F104659&gt;7,8,IF(F104659=0,1,F104659)),pitches[],2,FALSE)+VLOOKUP(IF(E104659&gt;2,3,E104659),smatchups[],2,FALSE)</f>
        <v>#N/A</v>
      </c>
      <c r="K104659" t="e">
        <f t="shared" si="4949"/>
        <v>#N/A</v>
      </c>
      <c r="L104659" t="e">
        <f t="shared" si="4948"/>
        <v>#N/A</v>
      </c>
      <c r="M104659" t="e">
        <f t="shared" si="4950"/>
        <v>#N/A</v>
      </c>
    </row>
    <row r="104660" spans="10:13" x14ac:dyDescent="0.35">
      <c r="J104660" t="e">
        <f>wOBA+VLOOKUP(D104660,order[],2,FALSE)+VLOOKUP(IF(F104660&gt;7,8,IF(F104660=0,1,F104660)),pitches[],2,FALSE)+VLOOKUP(IF(E104660&gt;2,3,E104660),smatchups[],2,FALSE)</f>
        <v>#N/A</v>
      </c>
      <c r="K104660" t="e">
        <f t="shared" si="4949"/>
        <v>#N/A</v>
      </c>
      <c r="L104660" t="e">
        <f t="shared" si="4948"/>
        <v>#N/A</v>
      </c>
      <c r="M104660" t="e">
        <f t="shared" si="4950"/>
        <v>#N/A</v>
      </c>
    </row>
    <row r="104661" spans="10:13" x14ac:dyDescent="0.35">
      <c r="J104661" t="e">
        <f>wOBA+VLOOKUP(D104661,order[],2,FALSE)+VLOOKUP(IF(F104661&gt;7,8,IF(F104661=0,1,F104661)),pitches[],2,FALSE)+VLOOKUP(IF(E104661&gt;2,3,E104661),smatchups[],2,FALSE)</f>
        <v>#N/A</v>
      </c>
      <c r="K104661" t="e">
        <f t="shared" si="4949"/>
        <v>#N/A</v>
      </c>
      <c r="L104661" t="e">
        <f t="shared" si="4948"/>
        <v>#N/A</v>
      </c>
      <c r="M104661" t="e">
        <f t="shared" si="4950"/>
        <v>#N/A</v>
      </c>
    </row>
    <row r="104662" spans="10:13" x14ac:dyDescent="0.35">
      <c r="J104662" t="e">
        <f>wOBA+VLOOKUP(D104662,order[],2,FALSE)+VLOOKUP(IF(F104662&gt;7,8,IF(F104662=0,1,F104662)),pitches[],2,FALSE)+VLOOKUP(IF(E104662&gt;2,3,E104662),smatchups[],2,FALSE)</f>
        <v>#N/A</v>
      </c>
      <c r="K104662" t="e">
        <f t="shared" si="4949"/>
        <v>#N/A</v>
      </c>
      <c r="L104662" t="e">
        <f t="shared" si="4948"/>
        <v>#N/A</v>
      </c>
      <c r="M104662" t="e">
        <f t="shared" si="4950"/>
        <v>#N/A</v>
      </c>
    </row>
    <row r="104663" spans="10:13" x14ac:dyDescent="0.35">
      <c r="J104663" t="e">
        <f>wOBA+VLOOKUP(D104663,order[],2,FALSE)+VLOOKUP(IF(F104663&gt;7,8,IF(F104663=0,1,F104663)),pitches[],2,FALSE)+VLOOKUP(IF(E104663&gt;2,3,E104663),smatchups[],2,FALSE)</f>
        <v>#N/A</v>
      </c>
      <c r="K104663" t="e">
        <f t="shared" si="4949"/>
        <v>#N/A</v>
      </c>
      <c r="L104663" t="e">
        <f t="shared" si="4948"/>
        <v>#N/A</v>
      </c>
      <c r="M104663" t="e">
        <f t="shared" si="4950"/>
        <v>#N/A</v>
      </c>
    </row>
    <row r="104664" spans="10:13" x14ac:dyDescent="0.35">
      <c r="J104664" t="e">
        <f>wOBA+VLOOKUP(D104664,order[],2,FALSE)+VLOOKUP(IF(F104664&gt;7,8,IF(F104664=0,1,F104664)),pitches[],2,FALSE)+VLOOKUP(IF(E104664&gt;2,3,E104664),smatchups[],2,FALSE)</f>
        <v>#N/A</v>
      </c>
      <c r="K104664" t="e">
        <f t="shared" si="4949"/>
        <v>#N/A</v>
      </c>
      <c r="L104664" t="e">
        <f t="shared" si="4948"/>
        <v>#N/A</v>
      </c>
      <c r="M104664" t="e">
        <f t="shared" si="4950"/>
        <v>#N/A</v>
      </c>
    </row>
    <row r="104665" spans="10:13" x14ac:dyDescent="0.35">
      <c r="J104665" t="e">
        <f>wOBA+VLOOKUP(D104665,order[],2,FALSE)+VLOOKUP(IF(F104665&gt;7,8,IF(F104665=0,1,F104665)),pitches[],2,FALSE)+VLOOKUP(IF(E104665&gt;2,3,E104665),smatchups[],2,FALSE)</f>
        <v>#N/A</v>
      </c>
      <c r="K104665" t="e">
        <f t="shared" si="4949"/>
        <v>#N/A</v>
      </c>
      <c r="L104665" t="e">
        <f t="shared" si="4948"/>
        <v>#N/A</v>
      </c>
      <c r="M104665" t="e">
        <f t="shared" si="4950"/>
        <v>#N/A</v>
      </c>
    </row>
    <row r="104666" spans="10:13" x14ac:dyDescent="0.35">
      <c r="J104666" t="e">
        <f>wOBA+VLOOKUP(D104666,order[],2,FALSE)+VLOOKUP(IF(F104666&gt;7,8,IF(F104666=0,1,F104666)),pitches[],2,FALSE)+VLOOKUP(IF(E104666&gt;2,3,E104666),smatchups[],2,FALSE)</f>
        <v>#N/A</v>
      </c>
      <c r="K104666" t="e">
        <f t="shared" si="4949"/>
        <v>#N/A</v>
      </c>
      <c r="L104666" t="e">
        <f t="shared" si="4948"/>
        <v>#N/A</v>
      </c>
      <c r="M104666" t="e">
        <f t="shared" si="4950"/>
        <v>#N/A</v>
      </c>
    </row>
    <row r="104667" spans="10:13" x14ac:dyDescent="0.35">
      <c r="J104667" t="e">
        <f>wOBA+VLOOKUP(D104667,order[],2,FALSE)+VLOOKUP(IF(F104667&gt;7,8,IF(F104667=0,1,F104667)),pitches[],2,FALSE)+VLOOKUP(IF(E104667&gt;2,3,E104667),smatchups[],2,FALSE)</f>
        <v>#N/A</v>
      </c>
      <c r="K104667" t="e">
        <f t="shared" si="4949"/>
        <v>#N/A</v>
      </c>
      <c r="L104667" t="e">
        <f t="shared" si="4948"/>
        <v>#N/A</v>
      </c>
      <c r="M104667" t="e">
        <f t="shared" si="4950"/>
        <v>#N/A</v>
      </c>
    </row>
    <row r="104668" spans="10:13" x14ac:dyDescent="0.35">
      <c r="J104668" t="e">
        <f>wOBA+VLOOKUP(D104668,order[],2,FALSE)+VLOOKUP(IF(F104668&gt;7,8,IF(F104668=0,1,F104668)),pitches[],2,FALSE)+VLOOKUP(IF(E104668&gt;2,3,E104668),smatchups[],2,FALSE)</f>
        <v>#N/A</v>
      </c>
      <c r="K104668" t="e">
        <f t="shared" si="4949"/>
        <v>#N/A</v>
      </c>
      <c r="L104668" t="e">
        <f t="shared" si="4948"/>
        <v>#N/A</v>
      </c>
      <c r="M104668" t="e">
        <f t="shared" si="4950"/>
        <v>#N/A</v>
      </c>
    </row>
    <row r="104669" spans="10:13" x14ac:dyDescent="0.35">
      <c r="J104669" t="e">
        <f>wOBA+VLOOKUP(D104669,order[],2,FALSE)+VLOOKUP(IF(F104669&gt;7,8,IF(F104669=0,1,F104669)),pitches[],2,FALSE)+VLOOKUP(IF(E104669&gt;2,3,E104669),smatchups[],2,FALSE)</f>
        <v>#N/A</v>
      </c>
      <c r="K104669" t="e">
        <f t="shared" si="4949"/>
        <v>#N/A</v>
      </c>
      <c r="L104669" t="e">
        <f t="shared" si="4948"/>
        <v>#N/A</v>
      </c>
      <c r="M104669" t="e">
        <f t="shared" si="4950"/>
        <v>#N/A</v>
      </c>
    </row>
    <row r="104670" spans="10:13" x14ac:dyDescent="0.35">
      <c r="J104670" t="e">
        <f>wOBA+VLOOKUP(D104670,order[],2,FALSE)+VLOOKUP(IF(F104670&gt;7,8,IF(F104670=0,1,F104670)),pitches[],2,FALSE)+VLOOKUP(IF(E104670&gt;2,3,E104670),smatchups[],2,FALSE)</f>
        <v>#N/A</v>
      </c>
      <c r="K104670" t="e">
        <f t="shared" si="4949"/>
        <v>#N/A</v>
      </c>
      <c r="L104670" t="e">
        <f t="shared" si="4948"/>
        <v>#N/A</v>
      </c>
      <c r="M104670" t="e">
        <f t="shared" si="4950"/>
        <v>#N/A</v>
      </c>
    </row>
    <row r="104671" spans="10:13" x14ac:dyDescent="0.35">
      <c r="J104671" t="e">
        <f>wOBA+VLOOKUP(D104671,order[],2,FALSE)+VLOOKUP(IF(F104671&gt;7,8,IF(F104671=0,1,F104671)),pitches[],2,FALSE)+VLOOKUP(IF(E104671&gt;2,3,E104671),smatchups[],2,FALSE)</f>
        <v>#N/A</v>
      </c>
      <c r="K104671" t="e">
        <f t="shared" si="4949"/>
        <v>#N/A</v>
      </c>
      <c r="L104671" t="e">
        <f t="shared" si="4948"/>
        <v>#N/A</v>
      </c>
      <c r="M104671" t="e">
        <f t="shared" si="4950"/>
        <v>#N/A</v>
      </c>
    </row>
    <row r="104672" spans="10:13" x14ac:dyDescent="0.35">
      <c r="J104672" t="e">
        <f>wOBA+VLOOKUP(D104672,order[],2,FALSE)+VLOOKUP(IF(F104672&gt;7,8,IF(F104672=0,1,F104672)),pitches[],2,FALSE)+VLOOKUP(IF(E104672&gt;2,3,E104672),smatchups[],2,FALSE)</f>
        <v>#N/A</v>
      </c>
      <c r="K104672" t="e">
        <f t="shared" si="4949"/>
        <v>#N/A</v>
      </c>
      <c r="L104672" t="e">
        <f t="shared" si="4948"/>
        <v>#N/A</v>
      </c>
      <c r="M104672" t="e">
        <f t="shared" si="4950"/>
        <v>#N/A</v>
      </c>
    </row>
    <row r="104673" spans="10:13" x14ac:dyDescent="0.35">
      <c r="J104673" t="e">
        <f>wOBA+VLOOKUP(D104673,order[],2,FALSE)+VLOOKUP(IF(F104673&gt;7,8,IF(F104673=0,1,F104673)),pitches[],2,FALSE)+VLOOKUP(IF(E104673&gt;2,3,E104673),smatchups[],2,FALSE)</f>
        <v>#N/A</v>
      </c>
      <c r="K104673" t="e">
        <f t="shared" si="4949"/>
        <v>#N/A</v>
      </c>
      <c r="L104673" t="e">
        <f t="shared" si="4948"/>
        <v>#N/A</v>
      </c>
      <c r="M104673" t="e">
        <f t="shared" si="4950"/>
        <v>#N/A</v>
      </c>
    </row>
    <row r="104674" spans="10:13" x14ac:dyDescent="0.35">
      <c r="J104674" t="e">
        <f>wOBA+VLOOKUP(D104674,order[],2,FALSE)+VLOOKUP(IF(F104674&gt;7,8,IF(F104674=0,1,F104674)),pitches[],2,FALSE)+VLOOKUP(IF(E104674&gt;2,3,E104674),smatchups[],2,FALSE)</f>
        <v>#N/A</v>
      </c>
      <c r="K104674" t="e">
        <f t="shared" si="4949"/>
        <v>#N/A</v>
      </c>
      <c r="L104674" t="e">
        <f t="shared" si="4948"/>
        <v>#N/A</v>
      </c>
      <c r="M104674" t="e">
        <f t="shared" si="4950"/>
        <v>#N/A</v>
      </c>
    </row>
    <row r="104675" spans="10:13" x14ac:dyDescent="0.35">
      <c r="J104675" t="e">
        <f>wOBA+VLOOKUP(D104675,order[],2,FALSE)+VLOOKUP(IF(F104675&gt;7,8,IF(F104675=0,1,F104675)),pitches[],2,FALSE)+VLOOKUP(IF(E104675&gt;2,3,E104675),smatchups[],2,FALSE)</f>
        <v>#N/A</v>
      </c>
      <c r="K104675" t="e">
        <f t="shared" si="4949"/>
        <v>#N/A</v>
      </c>
      <c r="L104675" t="e">
        <f t="shared" si="4948"/>
        <v>#N/A</v>
      </c>
      <c r="M104675" t="e">
        <f t="shared" si="4950"/>
        <v>#N/A</v>
      </c>
    </row>
    <row r="104676" spans="10:13" x14ac:dyDescent="0.35">
      <c r="J104676" t="e">
        <f>wOBA+VLOOKUP(D104676,order[],2,FALSE)+VLOOKUP(IF(F104676&gt;7,8,IF(F104676=0,1,F104676)),pitches[],2,FALSE)+VLOOKUP(IF(E104676&gt;2,3,E104676),smatchups[],2,FALSE)</f>
        <v>#N/A</v>
      </c>
      <c r="K104676" t="e">
        <f t="shared" si="4949"/>
        <v>#N/A</v>
      </c>
      <c r="L104676" t="e">
        <f t="shared" si="4948"/>
        <v>#N/A</v>
      </c>
      <c r="M104676" t="e">
        <f t="shared" si="4950"/>
        <v>#N/A</v>
      </c>
    </row>
    <row r="104677" spans="10:13" x14ac:dyDescent="0.35">
      <c r="J104677" t="e">
        <f>wOBA+VLOOKUP(D104677,order[],2,FALSE)+VLOOKUP(IF(F104677&gt;7,8,IF(F104677=0,1,F104677)),pitches[],2,FALSE)+VLOOKUP(IF(E104677&gt;2,3,E104677),smatchups[],2,FALSE)</f>
        <v>#N/A</v>
      </c>
      <c r="K104677" t="e">
        <f t="shared" si="4949"/>
        <v>#N/A</v>
      </c>
      <c r="L104677" t="e">
        <f t="shared" si="4948"/>
        <v>#N/A</v>
      </c>
      <c r="M104677" t="e">
        <f t="shared" si="4950"/>
        <v>#N/A</v>
      </c>
    </row>
    <row r="104678" spans="10:13" x14ac:dyDescent="0.35">
      <c r="J104678" t="e">
        <f>wOBA+VLOOKUP(D104678,order[],2,FALSE)+VLOOKUP(IF(F104678&gt;7,8,IF(F104678=0,1,F104678)),pitches[],2,FALSE)+VLOOKUP(IF(E104678&gt;2,3,E104678),smatchups[],2,FALSE)</f>
        <v>#N/A</v>
      </c>
      <c r="K104678" t="e">
        <f t="shared" si="4949"/>
        <v>#N/A</v>
      </c>
      <c r="L104678" t="e">
        <f t="shared" si="4948"/>
        <v>#N/A</v>
      </c>
      <c r="M104678" t="e">
        <f t="shared" si="4950"/>
        <v>#N/A</v>
      </c>
    </row>
    <row r="104679" spans="10:13" x14ac:dyDescent="0.35">
      <c r="J104679" t="e">
        <f>wOBA+VLOOKUP(D104679,order[],2,FALSE)+VLOOKUP(IF(F104679&gt;7,8,IF(F104679=0,1,F104679)),pitches[],2,FALSE)+VLOOKUP(IF(E104679&gt;2,3,E104679),smatchups[],2,FALSE)</f>
        <v>#N/A</v>
      </c>
      <c r="K104679" t="e">
        <f t="shared" si="4949"/>
        <v>#N/A</v>
      </c>
      <c r="L104679" t="e">
        <f t="shared" si="4948"/>
        <v>#N/A</v>
      </c>
      <c r="M104679" t="e">
        <f t="shared" si="4950"/>
        <v>#N/A</v>
      </c>
    </row>
    <row r="104680" spans="10:13" x14ac:dyDescent="0.35">
      <c r="J104680" t="e">
        <f>wOBA+VLOOKUP(D104680,order[],2,FALSE)+VLOOKUP(IF(F104680&gt;7,8,IF(F104680=0,1,F104680)),pitches[],2,FALSE)+VLOOKUP(IF(E104680&gt;2,3,E104680),smatchups[],2,FALSE)</f>
        <v>#N/A</v>
      </c>
      <c r="K104680" t="e">
        <f t="shared" si="4949"/>
        <v>#N/A</v>
      </c>
      <c r="L104680" t="e">
        <f t="shared" si="4948"/>
        <v>#N/A</v>
      </c>
      <c r="M104680" t="e">
        <f t="shared" si="4950"/>
        <v>#N/A</v>
      </c>
    </row>
    <row r="104681" spans="10:13" x14ac:dyDescent="0.35">
      <c r="J104681" t="e">
        <f>wOBA+VLOOKUP(D104681,order[],2,FALSE)+VLOOKUP(IF(F104681&gt;7,8,IF(F104681=0,1,F104681)),pitches[],2,FALSE)+VLOOKUP(IF(E104681&gt;2,3,E104681),smatchups[],2,FALSE)</f>
        <v>#N/A</v>
      </c>
      <c r="K104681" t="e">
        <f t="shared" si="4949"/>
        <v>#N/A</v>
      </c>
      <c r="L104681" t="e">
        <f t="shared" si="4948"/>
        <v>#N/A</v>
      </c>
      <c r="M104681" t="e">
        <f t="shared" si="4950"/>
        <v>#N/A</v>
      </c>
    </row>
    <row r="104682" spans="10:13" x14ac:dyDescent="0.35">
      <c r="J104682" t="e">
        <f>wOBA+VLOOKUP(D104682,order[],2,FALSE)+VLOOKUP(IF(F104682&gt;7,8,IF(F104682=0,1,F104682)),pitches[],2,FALSE)+VLOOKUP(IF(E104682&gt;2,3,E104682),smatchups[],2,FALSE)</f>
        <v>#N/A</v>
      </c>
      <c r="K104682" t="e">
        <f t="shared" si="4949"/>
        <v>#N/A</v>
      </c>
      <c r="L104682" t="e">
        <f t="shared" si="4948"/>
        <v>#N/A</v>
      </c>
      <c r="M104682" t="e">
        <f t="shared" si="4950"/>
        <v>#N/A</v>
      </c>
    </row>
    <row r="104683" spans="10:13" x14ac:dyDescent="0.35">
      <c r="J104683" t="e">
        <f>wOBA+VLOOKUP(D104683,order[],2,FALSE)+VLOOKUP(IF(F104683&gt;7,8,IF(F104683=0,1,F104683)),pitches[],2,FALSE)+VLOOKUP(IF(E104683&gt;2,3,E104683),smatchups[],2,FALSE)</f>
        <v>#N/A</v>
      </c>
      <c r="K104683" t="e">
        <f t="shared" si="4949"/>
        <v>#N/A</v>
      </c>
      <c r="L104683" t="e">
        <f t="shared" si="4948"/>
        <v>#N/A</v>
      </c>
      <c r="M104683" t="e">
        <f t="shared" si="4950"/>
        <v>#N/A</v>
      </c>
    </row>
    <row r="104684" spans="10:13" x14ac:dyDescent="0.35">
      <c r="J104684" t="e">
        <f>wOBA+VLOOKUP(D104684,order[],2,FALSE)+VLOOKUP(IF(F104684&gt;7,8,IF(F104684=0,1,F104684)),pitches[],2,FALSE)+VLOOKUP(IF(E104684&gt;2,3,E104684),smatchups[],2,FALSE)</f>
        <v>#N/A</v>
      </c>
      <c r="K104684" t="e">
        <f t="shared" si="4949"/>
        <v>#N/A</v>
      </c>
      <c r="L104684" t="e">
        <f t="shared" si="4948"/>
        <v>#N/A</v>
      </c>
      <c r="M104684" t="e">
        <f t="shared" si="4950"/>
        <v>#N/A</v>
      </c>
    </row>
    <row r="104685" spans="10:13" x14ac:dyDescent="0.35">
      <c r="J104685" t="e">
        <f>wOBA+VLOOKUP(D104685,order[],2,FALSE)+VLOOKUP(IF(F104685&gt;7,8,IF(F104685=0,1,F104685)),pitches[],2,FALSE)+VLOOKUP(IF(E104685&gt;2,3,E104685),smatchups[],2,FALSE)</f>
        <v>#N/A</v>
      </c>
      <c r="K104685" t="e">
        <f t="shared" si="4949"/>
        <v>#N/A</v>
      </c>
      <c r="L104685" t="e">
        <f t="shared" si="4948"/>
        <v>#N/A</v>
      </c>
      <c r="M104685" t="e">
        <f t="shared" si="4950"/>
        <v>#N/A</v>
      </c>
    </row>
    <row r="104686" spans="10:13" x14ac:dyDescent="0.35">
      <c r="J104686" t="e">
        <f>wOBA+VLOOKUP(D104686,order[],2,FALSE)+VLOOKUP(IF(F104686&gt;7,8,IF(F104686=0,1,F104686)),pitches[],2,FALSE)+VLOOKUP(IF(E104686&gt;2,3,E104686),smatchups[],2,FALSE)</f>
        <v>#N/A</v>
      </c>
      <c r="K104686" t="e">
        <f t="shared" si="4949"/>
        <v>#N/A</v>
      </c>
      <c r="L104686" t="e">
        <f t="shared" si="4948"/>
        <v>#N/A</v>
      </c>
      <c r="M104686" t="e">
        <f t="shared" si="4950"/>
        <v>#N/A</v>
      </c>
    </row>
    <row r="104687" spans="10:13" x14ac:dyDescent="0.35">
      <c r="J104687" t="e">
        <f>wOBA+VLOOKUP(D104687,order[],2,FALSE)+VLOOKUP(IF(F104687&gt;7,8,IF(F104687=0,1,F104687)),pitches[],2,FALSE)+VLOOKUP(IF(E104687&gt;2,3,E104687),smatchups[],2,FALSE)</f>
        <v>#N/A</v>
      </c>
      <c r="K104687" t="e">
        <f t="shared" si="4949"/>
        <v>#N/A</v>
      </c>
      <c r="L104687" t="e">
        <f t="shared" si="4948"/>
        <v>#N/A</v>
      </c>
      <c r="M104687" t="e">
        <f t="shared" si="4950"/>
        <v>#N/A</v>
      </c>
    </row>
    <row r="104688" spans="10:13" x14ac:dyDescent="0.35">
      <c r="J104688" t="e">
        <f>wOBA+VLOOKUP(D104688,order[],2,FALSE)+VLOOKUP(IF(F104688&gt;7,8,IF(F104688=0,1,F104688)),pitches[],2,FALSE)+VLOOKUP(IF(E104688&gt;2,3,E104688),smatchups[],2,FALSE)</f>
        <v>#N/A</v>
      </c>
      <c r="K104688" t="e">
        <f t="shared" si="4949"/>
        <v>#N/A</v>
      </c>
      <c r="L104688" t="e">
        <f t="shared" si="4948"/>
        <v>#N/A</v>
      </c>
      <c r="M104688" t="e">
        <f t="shared" si="4950"/>
        <v>#N/A</v>
      </c>
    </row>
    <row r="104689" spans="10:13" x14ac:dyDescent="0.35">
      <c r="J104689" t="e">
        <f>wOBA+VLOOKUP(D104689,order[],2,FALSE)+VLOOKUP(IF(F104689&gt;7,8,IF(F104689=0,1,F104689)),pitches[],2,FALSE)+VLOOKUP(IF(E104689&gt;2,3,E104689),smatchups[],2,FALSE)</f>
        <v>#N/A</v>
      </c>
      <c r="K104689" t="e">
        <f t="shared" si="4949"/>
        <v>#N/A</v>
      </c>
      <c r="L104689" t="e">
        <f t="shared" si="4948"/>
        <v>#N/A</v>
      </c>
      <c r="M104689" t="e">
        <f t="shared" si="4950"/>
        <v>#N/A</v>
      </c>
    </row>
    <row r="104690" spans="10:13" x14ac:dyDescent="0.35">
      <c r="J104690" t="e">
        <f>wOBA+VLOOKUP(D104690,order[],2,FALSE)+VLOOKUP(IF(F104690&gt;7,8,IF(F104690=0,1,F104690)),pitches[],2,FALSE)+VLOOKUP(IF(E104690&gt;2,3,E104690),smatchups[],2,FALSE)</f>
        <v>#N/A</v>
      </c>
      <c r="K104690" t="e">
        <f t="shared" si="4949"/>
        <v>#N/A</v>
      </c>
      <c r="L104690" t="e">
        <f t="shared" si="4948"/>
        <v>#N/A</v>
      </c>
      <c r="M104690" t="e">
        <f t="shared" si="4950"/>
        <v>#N/A</v>
      </c>
    </row>
    <row r="104691" spans="10:13" x14ac:dyDescent="0.35">
      <c r="J104691" t="e">
        <f>wOBA+VLOOKUP(D104691,order[],2,FALSE)+VLOOKUP(IF(F104691&gt;7,8,IF(F104691=0,1,F104691)),pitches[],2,FALSE)+VLOOKUP(IF(E104691&gt;2,3,E104691),smatchups[],2,FALSE)</f>
        <v>#N/A</v>
      </c>
      <c r="K104691" t="e">
        <f t="shared" si="4949"/>
        <v>#N/A</v>
      </c>
      <c r="L104691" t="e">
        <f t="shared" si="4948"/>
        <v>#N/A</v>
      </c>
      <c r="M104691" t="e">
        <f t="shared" si="4950"/>
        <v>#N/A</v>
      </c>
    </row>
    <row r="104692" spans="10:13" x14ac:dyDescent="0.35">
      <c r="J104692" t="e">
        <f>wOBA+VLOOKUP(D104692,order[],2,FALSE)+VLOOKUP(IF(F104692&gt;7,8,IF(F104692=0,1,F104692)),pitches[],2,FALSE)+VLOOKUP(IF(E104692&gt;2,3,E104692),smatchups[],2,FALSE)</f>
        <v>#N/A</v>
      </c>
      <c r="K104692" t="e">
        <f t="shared" si="4949"/>
        <v>#N/A</v>
      </c>
      <c r="L104692" t="e">
        <f t="shared" si="4948"/>
        <v>#N/A</v>
      </c>
      <c r="M104692" t="e">
        <f t="shared" si="4950"/>
        <v>#N/A</v>
      </c>
    </row>
    <row r="104693" spans="10:13" x14ac:dyDescent="0.35">
      <c r="J104693" t="e">
        <f>wOBA+VLOOKUP(D104693,order[],2,FALSE)+VLOOKUP(IF(F104693&gt;7,8,IF(F104693=0,1,F104693)),pitches[],2,FALSE)+VLOOKUP(IF(E104693&gt;2,3,E104693),smatchups[],2,FALSE)</f>
        <v>#N/A</v>
      </c>
      <c r="K104693" t="e">
        <f t="shared" si="4949"/>
        <v>#N/A</v>
      </c>
      <c r="L104693" t="e">
        <f t="shared" si="4948"/>
        <v>#N/A</v>
      </c>
      <c r="M104693" t="e">
        <f t="shared" si="4950"/>
        <v>#N/A</v>
      </c>
    </row>
    <row r="104694" spans="10:13" x14ac:dyDescent="0.35">
      <c r="J104694" t="e">
        <f>wOBA+VLOOKUP(D104694,order[],2,FALSE)+VLOOKUP(IF(F104694&gt;7,8,IF(F104694=0,1,F104694)),pitches[],2,FALSE)+VLOOKUP(IF(E104694&gt;2,3,E104694),smatchups[],2,FALSE)</f>
        <v>#N/A</v>
      </c>
      <c r="K104694" t="e">
        <f t="shared" si="4949"/>
        <v>#N/A</v>
      </c>
      <c r="L104694" t="e">
        <f t="shared" si="4948"/>
        <v>#N/A</v>
      </c>
      <c r="M104694" t="e">
        <f t="shared" si="4950"/>
        <v>#N/A</v>
      </c>
    </row>
    <row r="104695" spans="10:13" x14ac:dyDescent="0.35">
      <c r="J104695" t="e">
        <f>wOBA+VLOOKUP(D104695,order[],2,FALSE)+VLOOKUP(IF(F104695&gt;7,8,IF(F104695=0,1,F104695)),pitches[],2,FALSE)+VLOOKUP(IF(E104695&gt;2,3,E104695),smatchups[],2,FALSE)</f>
        <v>#N/A</v>
      </c>
      <c r="K104695" t="e">
        <f t="shared" si="4949"/>
        <v>#N/A</v>
      </c>
      <c r="L104695" t="e">
        <f t="shared" si="4948"/>
        <v>#N/A</v>
      </c>
      <c r="M104695" t="e">
        <f t="shared" si="4950"/>
        <v>#N/A</v>
      </c>
    </row>
    <row r="104696" spans="10:13" x14ac:dyDescent="0.35">
      <c r="J104696" t="e">
        <f>wOBA+VLOOKUP(D104696,order[],2,FALSE)+VLOOKUP(IF(F104696&gt;7,8,IF(F104696=0,1,F104696)),pitches[],2,FALSE)+VLOOKUP(IF(E104696&gt;2,3,E104696),smatchups[],2,FALSE)</f>
        <v>#N/A</v>
      </c>
      <c r="K104696" t="e">
        <f t="shared" si="4949"/>
        <v>#N/A</v>
      </c>
      <c r="L104696" t="e">
        <f t="shared" si="4948"/>
        <v>#N/A</v>
      </c>
      <c r="M104696" t="e">
        <f t="shared" si="4950"/>
        <v>#N/A</v>
      </c>
    </row>
    <row r="104697" spans="10:13" x14ac:dyDescent="0.35">
      <c r="J104697" t="e">
        <f>wOBA+VLOOKUP(D104697,order[],2,FALSE)+VLOOKUP(IF(F104697&gt;7,8,IF(F104697=0,1,F104697)),pitches[],2,FALSE)+VLOOKUP(IF(E104697&gt;2,3,E104697),smatchups[],2,FALSE)</f>
        <v>#N/A</v>
      </c>
      <c r="K104697" t="e">
        <f t="shared" si="4949"/>
        <v>#N/A</v>
      </c>
      <c r="L104697" t="e">
        <f t="shared" si="4948"/>
        <v>#N/A</v>
      </c>
      <c r="M104697" t="e">
        <f t="shared" si="4950"/>
        <v>#N/A</v>
      </c>
    </row>
    <row r="104698" spans="10:13" x14ac:dyDescent="0.35">
      <c r="J104698" t="e">
        <f>wOBA+VLOOKUP(D104698,order[],2,FALSE)+VLOOKUP(IF(F104698&gt;7,8,IF(F104698=0,1,F104698)),pitches[],2,FALSE)+VLOOKUP(IF(E104698&gt;2,3,E104698),smatchups[],2,FALSE)</f>
        <v>#N/A</v>
      </c>
      <c r="K104698" t="e">
        <f t="shared" si="4949"/>
        <v>#N/A</v>
      </c>
      <c r="L104698" t="e">
        <f t="shared" si="4948"/>
        <v>#N/A</v>
      </c>
      <c r="M104698" t="e">
        <f t="shared" si="4950"/>
        <v>#N/A</v>
      </c>
    </row>
    <row r="104699" spans="10:13" x14ac:dyDescent="0.35">
      <c r="J104699" t="e">
        <f>wOBA+VLOOKUP(D104699,order[],2,FALSE)+VLOOKUP(IF(F104699&gt;7,8,IF(F104699=0,1,F104699)),pitches[],2,FALSE)+VLOOKUP(IF(E104699&gt;2,3,E104699),smatchups[],2,FALSE)</f>
        <v>#N/A</v>
      </c>
      <c r="K104699" t="e">
        <f t="shared" si="4949"/>
        <v>#N/A</v>
      </c>
      <c r="L104699" t="e">
        <f t="shared" si="4948"/>
        <v>#N/A</v>
      </c>
      <c r="M104699" t="e">
        <f t="shared" si="4950"/>
        <v>#N/A</v>
      </c>
    </row>
    <row r="104700" spans="10:13" x14ac:dyDescent="0.35">
      <c r="J104700" t="e">
        <f>wOBA+VLOOKUP(D104700,order[],2,FALSE)+VLOOKUP(IF(F104700&gt;7,8,IF(F104700=0,1,F104700)),pitches[],2,FALSE)+VLOOKUP(IF(E104700&gt;2,3,E104700),smatchups[],2,FALSE)</f>
        <v>#N/A</v>
      </c>
      <c r="K104700" t="e">
        <f t="shared" si="4949"/>
        <v>#N/A</v>
      </c>
      <c r="L104700" t="e">
        <f t="shared" si="4948"/>
        <v>#N/A</v>
      </c>
      <c r="M104700" t="e">
        <f t="shared" si="4950"/>
        <v>#N/A</v>
      </c>
    </row>
    <row r="104701" spans="10:13" x14ac:dyDescent="0.35">
      <c r="J104701" t="e">
        <f>wOBA+VLOOKUP(D104701,order[],2,FALSE)+VLOOKUP(IF(F104701&gt;7,8,IF(F104701=0,1,F104701)),pitches[],2,FALSE)+VLOOKUP(IF(E104701&gt;2,3,E104701),smatchups[],2,FALSE)</f>
        <v>#N/A</v>
      </c>
      <c r="K104701" t="e">
        <f t="shared" si="4949"/>
        <v>#N/A</v>
      </c>
      <c r="L104701" t="e">
        <f t="shared" si="4948"/>
        <v>#N/A</v>
      </c>
      <c r="M104701" t="e">
        <f t="shared" si="4950"/>
        <v>#N/A</v>
      </c>
    </row>
    <row r="104702" spans="10:13" x14ac:dyDescent="0.35">
      <c r="J104702" t="e">
        <f>wOBA+VLOOKUP(D104702,order[],2,FALSE)+VLOOKUP(IF(F104702&gt;7,8,IF(F104702=0,1,F104702)),pitches[],2,FALSE)+VLOOKUP(IF(E104702&gt;2,3,E104702),smatchups[],2,FALSE)</f>
        <v>#N/A</v>
      </c>
      <c r="K104702" t="e">
        <f t="shared" si="4949"/>
        <v>#N/A</v>
      </c>
      <c r="L104702" t="e">
        <f t="shared" si="4948"/>
        <v>#N/A</v>
      </c>
      <c r="M104702" t="e">
        <f t="shared" si="4950"/>
        <v>#N/A</v>
      </c>
    </row>
    <row r="104703" spans="10:13" x14ac:dyDescent="0.35">
      <c r="J104703" t="e">
        <f>wOBA+VLOOKUP(D104703,order[],2,FALSE)+VLOOKUP(IF(F104703&gt;7,8,IF(F104703=0,1,F104703)),pitches[],2,FALSE)+VLOOKUP(IF(E104703&gt;2,3,E104703),smatchups[],2,FALSE)</f>
        <v>#N/A</v>
      </c>
      <c r="K104703" t="e">
        <f t="shared" si="4949"/>
        <v>#N/A</v>
      </c>
      <c r="L104703" t="e">
        <f t="shared" si="4948"/>
        <v>#N/A</v>
      </c>
      <c r="M104703" t="e">
        <f t="shared" si="4950"/>
        <v>#N/A</v>
      </c>
    </row>
    <row r="104704" spans="10:13" x14ac:dyDescent="0.35">
      <c r="J104704" t="e">
        <f>wOBA+VLOOKUP(D104704,order[],2,FALSE)+VLOOKUP(IF(F104704&gt;7,8,IF(F104704=0,1,F104704)),pitches[],2,FALSE)+VLOOKUP(IF(E104704&gt;2,3,E104704),smatchups[],2,FALSE)</f>
        <v>#N/A</v>
      </c>
      <c r="K104704" t="e">
        <f t="shared" si="4949"/>
        <v>#N/A</v>
      </c>
      <c r="L104704" t="e">
        <f t="shared" si="4948"/>
        <v>#N/A</v>
      </c>
      <c r="M104704" t="e">
        <f t="shared" si="4950"/>
        <v>#N/A</v>
      </c>
    </row>
    <row r="104705" spans="10:13" x14ac:dyDescent="0.35">
      <c r="J104705" t="e">
        <f>wOBA+VLOOKUP(D104705,order[],2,FALSE)+VLOOKUP(IF(F104705&gt;7,8,IF(F104705=0,1,F104705)),pitches[],2,FALSE)+VLOOKUP(IF(E104705&gt;2,3,E104705),smatchups[],2,FALSE)</f>
        <v>#N/A</v>
      </c>
      <c r="K104705" t="e">
        <f t="shared" si="4949"/>
        <v>#N/A</v>
      </c>
      <c r="L104705" t="e">
        <f t="shared" si="4948"/>
        <v>#N/A</v>
      </c>
      <c r="M104705" t="e">
        <f t="shared" si="4950"/>
        <v>#N/A</v>
      </c>
    </row>
    <row r="104706" spans="10:13" x14ac:dyDescent="0.35">
      <c r="J104706" t="e">
        <f>wOBA+VLOOKUP(D104706,order[],2,FALSE)+VLOOKUP(IF(F104706&gt;7,8,IF(F104706=0,1,F104706)),pitches[],2,FALSE)+VLOOKUP(IF(E104706&gt;2,3,E104706),smatchups[],2,FALSE)</f>
        <v>#N/A</v>
      </c>
      <c r="K104706" t="e">
        <f t="shared" si="4949"/>
        <v>#N/A</v>
      </c>
      <c r="L104706" t="e">
        <f t="shared" ref="L104706:L104769" si="4951">IF(E104706=0,BF$1+BE$1*F104706,IF(E104706=1,BF$2+BE$2*F104706,IF(E104706=2,BF$3+BE$3*F104706,BF$4+BE$4*F104706)))+J104706</f>
        <v>#N/A</v>
      </c>
      <c r="M104706" t="e">
        <f t="shared" si="4950"/>
        <v>#N/A</v>
      </c>
    </row>
    <row r="104707" spans="10:13" x14ac:dyDescent="0.35">
      <c r="J104707" t="e">
        <f>wOBA+VLOOKUP(D104707,order[],2,FALSE)+VLOOKUP(IF(F104707&gt;7,8,IF(F104707=0,1,F104707)),pitches[],2,FALSE)+VLOOKUP(IF(E104707&gt;2,3,E104707),smatchups[],2,FALSE)</f>
        <v>#N/A</v>
      </c>
      <c r="K104707" t="e">
        <f t="shared" ref="K104707:K104770" si="4952">H104707-J104707</f>
        <v>#N/A</v>
      </c>
      <c r="L104707" t="e">
        <f t="shared" si="4951"/>
        <v>#N/A</v>
      </c>
      <c r="M104707" t="e">
        <f t="shared" ref="M104707:M104770" si="4953">H104707-L104707</f>
        <v>#N/A</v>
      </c>
    </row>
    <row r="104708" spans="10:13" x14ac:dyDescent="0.35">
      <c r="J104708" t="e">
        <f>wOBA+VLOOKUP(D104708,order[],2,FALSE)+VLOOKUP(IF(F104708&gt;7,8,IF(F104708=0,1,F104708)),pitches[],2,FALSE)+VLOOKUP(IF(E104708&gt;2,3,E104708),smatchups[],2,FALSE)</f>
        <v>#N/A</v>
      </c>
      <c r="K104708" t="e">
        <f t="shared" si="4952"/>
        <v>#N/A</v>
      </c>
      <c r="L104708" t="e">
        <f t="shared" si="4951"/>
        <v>#N/A</v>
      </c>
      <c r="M104708" t="e">
        <f t="shared" si="4953"/>
        <v>#N/A</v>
      </c>
    </row>
    <row r="104709" spans="10:13" x14ac:dyDescent="0.35">
      <c r="J104709" t="e">
        <f>wOBA+VLOOKUP(D104709,order[],2,FALSE)+VLOOKUP(IF(F104709&gt;7,8,IF(F104709=0,1,F104709)),pitches[],2,FALSE)+VLOOKUP(IF(E104709&gt;2,3,E104709),smatchups[],2,FALSE)</f>
        <v>#N/A</v>
      </c>
      <c r="K104709" t="e">
        <f t="shared" si="4952"/>
        <v>#N/A</v>
      </c>
      <c r="L104709" t="e">
        <f t="shared" si="4951"/>
        <v>#N/A</v>
      </c>
      <c r="M104709" t="e">
        <f t="shared" si="4953"/>
        <v>#N/A</v>
      </c>
    </row>
    <row r="104710" spans="10:13" x14ac:dyDescent="0.35">
      <c r="J104710" t="e">
        <f>wOBA+VLOOKUP(D104710,order[],2,FALSE)+VLOOKUP(IF(F104710&gt;7,8,IF(F104710=0,1,F104710)),pitches[],2,FALSE)+VLOOKUP(IF(E104710&gt;2,3,E104710),smatchups[],2,FALSE)</f>
        <v>#N/A</v>
      </c>
      <c r="K104710" t="e">
        <f t="shared" si="4952"/>
        <v>#N/A</v>
      </c>
      <c r="L104710" t="e">
        <f t="shared" si="4951"/>
        <v>#N/A</v>
      </c>
      <c r="M104710" t="e">
        <f t="shared" si="4953"/>
        <v>#N/A</v>
      </c>
    </row>
    <row r="104711" spans="10:13" x14ac:dyDescent="0.35">
      <c r="J104711" t="e">
        <f>wOBA+VLOOKUP(D104711,order[],2,FALSE)+VLOOKUP(IF(F104711&gt;7,8,IF(F104711=0,1,F104711)),pitches[],2,FALSE)+VLOOKUP(IF(E104711&gt;2,3,E104711),smatchups[],2,FALSE)</f>
        <v>#N/A</v>
      </c>
      <c r="K104711" t="e">
        <f t="shared" si="4952"/>
        <v>#N/A</v>
      </c>
      <c r="L104711" t="e">
        <f t="shared" si="4951"/>
        <v>#N/A</v>
      </c>
      <c r="M104711" t="e">
        <f t="shared" si="4953"/>
        <v>#N/A</v>
      </c>
    </row>
    <row r="104712" spans="10:13" x14ac:dyDescent="0.35">
      <c r="J104712" t="e">
        <f>wOBA+VLOOKUP(D104712,order[],2,FALSE)+VLOOKUP(IF(F104712&gt;7,8,IF(F104712=0,1,F104712)),pitches[],2,FALSE)+VLOOKUP(IF(E104712&gt;2,3,E104712),smatchups[],2,FALSE)</f>
        <v>#N/A</v>
      </c>
      <c r="K104712" t="e">
        <f t="shared" si="4952"/>
        <v>#N/A</v>
      </c>
      <c r="L104712" t="e">
        <f t="shared" si="4951"/>
        <v>#N/A</v>
      </c>
      <c r="M104712" t="e">
        <f t="shared" si="4953"/>
        <v>#N/A</v>
      </c>
    </row>
    <row r="104713" spans="10:13" x14ac:dyDescent="0.35">
      <c r="J104713" t="e">
        <f>wOBA+VLOOKUP(D104713,order[],2,FALSE)+VLOOKUP(IF(F104713&gt;7,8,IF(F104713=0,1,F104713)),pitches[],2,FALSE)+VLOOKUP(IF(E104713&gt;2,3,E104713),smatchups[],2,FALSE)</f>
        <v>#N/A</v>
      </c>
      <c r="K104713" t="e">
        <f t="shared" si="4952"/>
        <v>#N/A</v>
      </c>
      <c r="L104713" t="e">
        <f t="shared" si="4951"/>
        <v>#N/A</v>
      </c>
      <c r="M104713" t="e">
        <f t="shared" si="4953"/>
        <v>#N/A</v>
      </c>
    </row>
    <row r="104714" spans="10:13" x14ac:dyDescent="0.35">
      <c r="J104714" t="e">
        <f>wOBA+VLOOKUP(D104714,order[],2,FALSE)+VLOOKUP(IF(F104714&gt;7,8,IF(F104714=0,1,F104714)),pitches[],2,FALSE)+VLOOKUP(IF(E104714&gt;2,3,E104714),smatchups[],2,FALSE)</f>
        <v>#N/A</v>
      </c>
      <c r="K104714" t="e">
        <f t="shared" si="4952"/>
        <v>#N/A</v>
      </c>
      <c r="L104714" t="e">
        <f t="shared" si="4951"/>
        <v>#N/A</v>
      </c>
      <c r="M104714" t="e">
        <f t="shared" si="4953"/>
        <v>#N/A</v>
      </c>
    </row>
    <row r="104715" spans="10:13" x14ac:dyDescent="0.35">
      <c r="J104715" t="e">
        <f>wOBA+VLOOKUP(D104715,order[],2,FALSE)+VLOOKUP(IF(F104715&gt;7,8,IF(F104715=0,1,F104715)),pitches[],2,FALSE)+VLOOKUP(IF(E104715&gt;2,3,E104715),smatchups[],2,FALSE)</f>
        <v>#N/A</v>
      </c>
      <c r="K104715" t="e">
        <f t="shared" si="4952"/>
        <v>#N/A</v>
      </c>
      <c r="L104715" t="e">
        <f t="shared" si="4951"/>
        <v>#N/A</v>
      </c>
      <c r="M104715" t="e">
        <f t="shared" si="4953"/>
        <v>#N/A</v>
      </c>
    </row>
    <row r="104716" spans="10:13" x14ac:dyDescent="0.35">
      <c r="J104716" t="e">
        <f>wOBA+VLOOKUP(D104716,order[],2,FALSE)+VLOOKUP(IF(F104716&gt;7,8,IF(F104716=0,1,F104716)),pitches[],2,FALSE)+VLOOKUP(IF(E104716&gt;2,3,E104716),smatchups[],2,FALSE)</f>
        <v>#N/A</v>
      </c>
      <c r="K104716" t="e">
        <f t="shared" si="4952"/>
        <v>#N/A</v>
      </c>
      <c r="L104716" t="e">
        <f t="shared" si="4951"/>
        <v>#N/A</v>
      </c>
      <c r="M104716" t="e">
        <f t="shared" si="4953"/>
        <v>#N/A</v>
      </c>
    </row>
    <row r="104717" spans="10:13" x14ac:dyDescent="0.35">
      <c r="J104717" t="e">
        <f>wOBA+VLOOKUP(D104717,order[],2,FALSE)+VLOOKUP(IF(F104717&gt;7,8,IF(F104717=0,1,F104717)),pitches[],2,FALSE)+VLOOKUP(IF(E104717&gt;2,3,E104717),smatchups[],2,FALSE)</f>
        <v>#N/A</v>
      </c>
      <c r="K104717" t="e">
        <f t="shared" si="4952"/>
        <v>#N/A</v>
      </c>
      <c r="L104717" t="e">
        <f t="shared" si="4951"/>
        <v>#N/A</v>
      </c>
      <c r="M104717" t="e">
        <f t="shared" si="4953"/>
        <v>#N/A</v>
      </c>
    </row>
    <row r="104718" spans="10:13" x14ac:dyDescent="0.35">
      <c r="J104718" t="e">
        <f>wOBA+VLOOKUP(D104718,order[],2,FALSE)+VLOOKUP(IF(F104718&gt;7,8,IF(F104718=0,1,F104718)),pitches[],2,FALSE)+VLOOKUP(IF(E104718&gt;2,3,E104718),smatchups[],2,FALSE)</f>
        <v>#N/A</v>
      </c>
      <c r="K104718" t="e">
        <f t="shared" si="4952"/>
        <v>#N/A</v>
      </c>
      <c r="L104718" t="e">
        <f t="shared" si="4951"/>
        <v>#N/A</v>
      </c>
      <c r="M104718" t="e">
        <f t="shared" si="4953"/>
        <v>#N/A</v>
      </c>
    </row>
    <row r="104719" spans="10:13" x14ac:dyDescent="0.35">
      <c r="J104719" t="e">
        <f>wOBA+VLOOKUP(D104719,order[],2,FALSE)+VLOOKUP(IF(F104719&gt;7,8,IF(F104719=0,1,F104719)),pitches[],2,FALSE)+VLOOKUP(IF(E104719&gt;2,3,E104719),smatchups[],2,FALSE)</f>
        <v>#N/A</v>
      </c>
      <c r="K104719" t="e">
        <f t="shared" si="4952"/>
        <v>#N/A</v>
      </c>
      <c r="L104719" t="e">
        <f t="shared" si="4951"/>
        <v>#N/A</v>
      </c>
      <c r="M104719" t="e">
        <f t="shared" si="4953"/>
        <v>#N/A</v>
      </c>
    </row>
    <row r="104720" spans="10:13" x14ac:dyDescent="0.35">
      <c r="J104720" t="e">
        <f>wOBA+VLOOKUP(D104720,order[],2,FALSE)+VLOOKUP(IF(F104720&gt;7,8,IF(F104720=0,1,F104720)),pitches[],2,FALSE)+VLOOKUP(IF(E104720&gt;2,3,E104720),smatchups[],2,FALSE)</f>
        <v>#N/A</v>
      </c>
      <c r="K104720" t="e">
        <f t="shared" si="4952"/>
        <v>#N/A</v>
      </c>
      <c r="L104720" t="e">
        <f t="shared" si="4951"/>
        <v>#N/A</v>
      </c>
      <c r="M104720" t="e">
        <f t="shared" si="4953"/>
        <v>#N/A</v>
      </c>
    </row>
    <row r="104721" spans="10:13" x14ac:dyDescent="0.35">
      <c r="J104721" t="e">
        <f>wOBA+VLOOKUP(D104721,order[],2,FALSE)+VLOOKUP(IF(F104721&gt;7,8,IF(F104721=0,1,F104721)),pitches[],2,FALSE)+VLOOKUP(IF(E104721&gt;2,3,E104721),smatchups[],2,FALSE)</f>
        <v>#N/A</v>
      </c>
      <c r="K104721" t="e">
        <f t="shared" si="4952"/>
        <v>#N/A</v>
      </c>
      <c r="L104721" t="e">
        <f t="shared" si="4951"/>
        <v>#N/A</v>
      </c>
      <c r="M104721" t="e">
        <f t="shared" si="4953"/>
        <v>#N/A</v>
      </c>
    </row>
    <row r="104722" spans="10:13" x14ac:dyDescent="0.35">
      <c r="J104722" t="e">
        <f>wOBA+VLOOKUP(D104722,order[],2,FALSE)+VLOOKUP(IF(F104722&gt;7,8,IF(F104722=0,1,F104722)),pitches[],2,FALSE)+VLOOKUP(IF(E104722&gt;2,3,E104722),smatchups[],2,FALSE)</f>
        <v>#N/A</v>
      </c>
      <c r="K104722" t="e">
        <f t="shared" si="4952"/>
        <v>#N/A</v>
      </c>
      <c r="L104722" t="e">
        <f t="shared" si="4951"/>
        <v>#N/A</v>
      </c>
      <c r="M104722" t="e">
        <f t="shared" si="4953"/>
        <v>#N/A</v>
      </c>
    </row>
    <row r="104723" spans="10:13" x14ac:dyDescent="0.35">
      <c r="J104723" t="e">
        <f>wOBA+VLOOKUP(D104723,order[],2,FALSE)+VLOOKUP(IF(F104723&gt;7,8,IF(F104723=0,1,F104723)),pitches[],2,FALSE)+VLOOKUP(IF(E104723&gt;2,3,E104723),smatchups[],2,FALSE)</f>
        <v>#N/A</v>
      </c>
      <c r="K104723" t="e">
        <f t="shared" si="4952"/>
        <v>#N/A</v>
      </c>
      <c r="L104723" t="e">
        <f t="shared" si="4951"/>
        <v>#N/A</v>
      </c>
      <c r="M104723" t="e">
        <f t="shared" si="4953"/>
        <v>#N/A</v>
      </c>
    </row>
    <row r="104724" spans="10:13" x14ac:dyDescent="0.35">
      <c r="J104724" t="e">
        <f>wOBA+VLOOKUP(D104724,order[],2,FALSE)+VLOOKUP(IF(F104724&gt;7,8,IF(F104724=0,1,F104724)),pitches[],2,FALSE)+VLOOKUP(IF(E104724&gt;2,3,E104724),smatchups[],2,FALSE)</f>
        <v>#N/A</v>
      </c>
      <c r="K104724" t="e">
        <f t="shared" si="4952"/>
        <v>#N/A</v>
      </c>
      <c r="L104724" t="e">
        <f t="shared" si="4951"/>
        <v>#N/A</v>
      </c>
      <c r="M104724" t="e">
        <f t="shared" si="4953"/>
        <v>#N/A</v>
      </c>
    </row>
    <row r="104725" spans="10:13" x14ac:dyDescent="0.35">
      <c r="J104725" t="e">
        <f>wOBA+VLOOKUP(D104725,order[],2,FALSE)+VLOOKUP(IF(F104725&gt;7,8,IF(F104725=0,1,F104725)),pitches[],2,FALSE)+VLOOKUP(IF(E104725&gt;2,3,E104725),smatchups[],2,FALSE)</f>
        <v>#N/A</v>
      </c>
      <c r="K104725" t="e">
        <f t="shared" si="4952"/>
        <v>#N/A</v>
      </c>
      <c r="L104725" t="e">
        <f t="shared" si="4951"/>
        <v>#N/A</v>
      </c>
      <c r="M104725" t="e">
        <f t="shared" si="4953"/>
        <v>#N/A</v>
      </c>
    </row>
    <row r="104726" spans="10:13" x14ac:dyDescent="0.35">
      <c r="J104726" t="e">
        <f>wOBA+VLOOKUP(D104726,order[],2,FALSE)+VLOOKUP(IF(F104726&gt;7,8,IF(F104726=0,1,F104726)),pitches[],2,FALSE)+VLOOKUP(IF(E104726&gt;2,3,E104726),smatchups[],2,FALSE)</f>
        <v>#N/A</v>
      </c>
      <c r="K104726" t="e">
        <f t="shared" si="4952"/>
        <v>#N/A</v>
      </c>
      <c r="L104726" t="e">
        <f t="shared" si="4951"/>
        <v>#N/A</v>
      </c>
      <c r="M104726" t="e">
        <f t="shared" si="4953"/>
        <v>#N/A</v>
      </c>
    </row>
    <row r="104727" spans="10:13" x14ac:dyDescent="0.35">
      <c r="J104727" t="e">
        <f>wOBA+VLOOKUP(D104727,order[],2,FALSE)+VLOOKUP(IF(F104727&gt;7,8,IF(F104727=0,1,F104727)),pitches[],2,FALSE)+VLOOKUP(IF(E104727&gt;2,3,E104727),smatchups[],2,FALSE)</f>
        <v>#N/A</v>
      </c>
      <c r="K104727" t="e">
        <f t="shared" si="4952"/>
        <v>#N/A</v>
      </c>
      <c r="L104727" t="e">
        <f t="shared" si="4951"/>
        <v>#N/A</v>
      </c>
      <c r="M104727" t="e">
        <f t="shared" si="4953"/>
        <v>#N/A</v>
      </c>
    </row>
    <row r="104728" spans="10:13" x14ac:dyDescent="0.35">
      <c r="J104728" t="e">
        <f>wOBA+VLOOKUP(D104728,order[],2,FALSE)+VLOOKUP(IF(F104728&gt;7,8,IF(F104728=0,1,F104728)),pitches[],2,FALSE)+VLOOKUP(IF(E104728&gt;2,3,E104728),smatchups[],2,FALSE)</f>
        <v>#N/A</v>
      </c>
      <c r="K104728" t="e">
        <f t="shared" si="4952"/>
        <v>#N/A</v>
      </c>
      <c r="L104728" t="e">
        <f t="shared" si="4951"/>
        <v>#N/A</v>
      </c>
      <c r="M104728" t="e">
        <f t="shared" si="4953"/>
        <v>#N/A</v>
      </c>
    </row>
    <row r="104729" spans="10:13" x14ac:dyDescent="0.35">
      <c r="J104729" t="e">
        <f>wOBA+VLOOKUP(D104729,order[],2,FALSE)+VLOOKUP(IF(F104729&gt;7,8,IF(F104729=0,1,F104729)),pitches[],2,FALSE)+VLOOKUP(IF(E104729&gt;2,3,E104729),smatchups[],2,FALSE)</f>
        <v>#N/A</v>
      </c>
      <c r="K104729" t="e">
        <f t="shared" si="4952"/>
        <v>#N/A</v>
      </c>
      <c r="L104729" t="e">
        <f t="shared" si="4951"/>
        <v>#N/A</v>
      </c>
      <c r="M104729" t="e">
        <f t="shared" si="4953"/>
        <v>#N/A</v>
      </c>
    </row>
    <row r="104730" spans="10:13" x14ac:dyDescent="0.35">
      <c r="J104730" t="e">
        <f>wOBA+VLOOKUP(D104730,order[],2,FALSE)+VLOOKUP(IF(F104730&gt;7,8,IF(F104730=0,1,F104730)),pitches[],2,FALSE)+VLOOKUP(IF(E104730&gt;2,3,E104730),smatchups[],2,FALSE)</f>
        <v>#N/A</v>
      </c>
      <c r="K104730" t="e">
        <f t="shared" si="4952"/>
        <v>#N/A</v>
      </c>
      <c r="L104730" t="e">
        <f t="shared" si="4951"/>
        <v>#N/A</v>
      </c>
      <c r="M104730" t="e">
        <f t="shared" si="4953"/>
        <v>#N/A</v>
      </c>
    </row>
    <row r="104731" spans="10:13" x14ac:dyDescent="0.35">
      <c r="J104731" t="e">
        <f>wOBA+VLOOKUP(D104731,order[],2,FALSE)+VLOOKUP(IF(F104731&gt;7,8,IF(F104731=0,1,F104731)),pitches[],2,FALSE)+VLOOKUP(IF(E104731&gt;2,3,E104731),smatchups[],2,FALSE)</f>
        <v>#N/A</v>
      </c>
      <c r="K104731" t="e">
        <f t="shared" si="4952"/>
        <v>#N/A</v>
      </c>
      <c r="L104731" t="e">
        <f t="shared" si="4951"/>
        <v>#N/A</v>
      </c>
      <c r="M104731" t="e">
        <f t="shared" si="4953"/>
        <v>#N/A</v>
      </c>
    </row>
    <row r="104732" spans="10:13" x14ac:dyDescent="0.35">
      <c r="J104732" t="e">
        <f>wOBA+VLOOKUP(D104732,order[],2,FALSE)+VLOOKUP(IF(F104732&gt;7,8,IF(F104732=0,1,F104732)),pitches[],2,FALSE)+VLOOKUP(IF(E104732&gt;2,3,E104732),smatchups[],2,FALSE)</f>
        <v>#N/A</v>
      </c>
      <c r="K104732" t="e">
        <f t="shared" si="4952"/>
        <v>#N/A</v>
      </c>
      <c r="L104732" t="e">
        <f t="shared" si="4951"/>
        <v>#N/A</v>
      </c>
      <c r="M104732" t="e">
        <f t="shared" si="4953"/>
        <v>#N/A</v>
      </c>
    </row>
    <row r="104733" spans="10:13" x14ac:dyDescent="0.35">
      <c r="J104733" t="e">
        <f>wOBA+VLOOKUP(D104733,order[],2,FALSE)+VLOOKUP(IF(F104733&gt;7,8,IF(F104733=0,1,F104733)),pitches[],2,FALSE)+VLOOKUP(IF(E104733&gt;2,3,E104733),smatchups[],2,FALSE)</f>
        <v>#N/A</v>
      </c>
      <c r="K104733" t="e">
        <f t="shared" si="4952"/>
        <v>#N/A</v>
      </c>
      <c r="L104733" t="e">
        <f t="shared" si="4951"/>
        <v>#N/A</v>
      </c>
      <c r="M104733" t="e">
        <f t="shared" si="4953"/>
        <v>#N/A</v>
      </c>
    </row>
    <row r="104734" spans="10:13" x14ac:dyDescent="0.35">
      <c r="J104734" t="e">
        <f>wOBA+VLOOKUP(D104734,order[],2,FALSE)+VLOOKUP(IF(F104734&gt;7,8,IF(F104734=0,1,F104734)),pitches[],2,FALSE)+VLOOKUP(IF(E104734&gt;2,3,E104734),smatchups[],2,FALSE)</f>
        <v>#N/A</v>
      </c>
      <c r="K104734" t="e">
        <f t="shared" si="4952"/>
        <v>#N/A</v>
      </c>
      <c r="L104734" t="e">
        <f t="shared" si="4951"/>
        <v>#N/A</v>
      </c>
      <c r="M104734" t="e">
        <f t="shared" si="4953"/>
        <v>#N/A</v>
      </c>
    </row>
    <row r="104735" spans="10:13" x14ac:dyDescent="0.35">
      <c r="J104735" t="e">
        <f>wOBA+VLOOKUP(D104735,order[],2,FALSE)+VLOOKUP(IF(F104735&gt;7,8,IF(F104735=0,1,F104735)),pitches[],2,FALSE)+VLOOKUP(IF(E104735&gt;2,3,E104735),smatchups[],2,FALSE)</f>
        <v>#N/A</v>
      </c>
      <c r="K104735" t="e">
        <f t="shared" si="4952"/>
        <v>#N/A</v>
      </c>
      <c r="L104735" t="e">
        <f t="shared" si="4951"/>
        <v>#N/A</v>
      </c>
      <c r="M104735" t="e">
        <f t="shared" si="4953"/>
        <v>#N/A</v>
      </c>
    </row>
    <row r="104736" spans="10:13" x14ac:dyDescent="0.35">
      <c r="J104736" t="e">
        <f>wOBA+VLOOKUP(D104736,order[],2,FALSE)+VLOOKUP(IF(F104736&gt;7,8,IF(F104736=0,1,F104736)),pitches[],2,FALSE)+VLOOKUP(IF(E104736&gt;2,3,E104736),smatchups[],2,FALSE)</f>
        <v>#N/A</v>
      </c>
      <c r="K104736" t="e">
        <f t="shared" si="4952"/>
        <v>#N/A</v>
      </c>
      <c r="L104736" t="e">
        <f t="shared" si="4951"/>
        <v>#N/A</v>
      </c>
      <c r="M104736" t="e">
        <f t="shared" si="4953"/>
        <v>#N/A</v>
      </c>
    </row>
    <row r="104737" spans="10:13" x14ac:dyDescent="0.35">
      <c r="J104737" t="e">
        <f>wOBA+VLOOKUP(D104737,order[],2,FALSE)+VLOOKUP(IF(F104737&gt;7,8,IF(F104737=0,1,F104737)),pitches[],2,FALSE)+VLOOKUP(IF(E104737&gt;2,3,E104737),smatchups[],2,FALSE)</f>
        <v>#N/A</v>
      </c>
      <c r="K104737" t="e">
        <f t="shared" si="4952"/>
        <v>#N/A</v>
      </c>
      <c r="L104737" t="e">
        <f t="shared" si="4951"/>
        <v>#N/A</v>
      </c>
      <c r="M104737" t="e">
        <f t="shared" si="4953"/>
        <v>#N/A</v>
      </c>
    </row>
    <row r="104738" spans="10:13" x14ac:dyDescent="0.35">
      <c r="J104738" t="e">
        <f>wOBA+VLOOKUP(D104738,order[],2,FALSE)+VLOOKUP(IF(F104738&gt;7,8,IF(F104738=0,1,F104738)),pitches[],2,FALSE)+VLOOKUP(IF(E104738&gt;2,3,E104738),smatchups[],2,FALSE)</f>
        <v>#N/A</v>
      </c>
      <c r="K104738" t="e">
        <f t="shared" si="4952"/>
        <v>#N/A</v>
      </c>
      <c r="L104738" t="e">
        <f t="shared" si="4951"/>
        <v>#N/A</v>
      </c>
      <c r="M104738" t="e">
        <f t="shared" si="4953"/>
        <v>#N/A</v>
      </c>
    </row>
    <row r="104739" spans="10:13" x14ac:dyDescent="0.35">
      <c r="J104739" t="e">
        <f>wOBA+VLOOKUP(D104739,order[],2,FALSE)+VLOOKUP(IF(F104739&gt;7,8,IF(F104739=0,1,F104739)),pitches[],2,FALSE)+VLOOKUP(IF(E104739&gt;2,3,E104739),smatchups[],2,FALSE)</f>
        <v>#N/A</v>
      </c>
      <c r="K104739" t="e">
        <f t="shared" si="4952"/>
        <v>#N/A</v>
      </c>
      <c r="L104739" t="e">
        <f t="shared" si="4951"/>
        <v>#N/A</v>
      </c>
      <c r="M104739" t="e">
        <f t="shared" si="4953"/>
        <v>#N/A</v>
      </c>
    </row>
    <row r="104740" spans="10:13" x14ac:dyDescent="0.35">
      <c r="J104740" t="e">
        <f>wOBA+VLOOKUP(D104740,order[],2,FALSE)+VLOOKUP(IF(F104740&gt;7,8,IF(F104740=0,1,F104740)),pitches[],2,FALSE)+VLOOKUP(IF(E104740&gt;2,3,E104740),smatchups[],2,FALSE)</f>
        <v>#N/A</v>
      </c>
      <c r="K104740" t="e">
        <f t="shared" si="4952"/>
        <v>#N/A</v>
      </c>
      <c r="L104740" t="e">
        <f t="shared" si="4951"/>
        <v>#N/A</v>
      </c>
      <c r="M104740" t="e">
        <f t="shared" si="4953"/>
        <v>#N/A</v>
      </c>
    </row>
    <row r="104741" spans="10:13" x14ac:dyDescent="0.35">
      <c r="J104741" t="e">
        <f>wOBA+VLOOKUP(D104741,order[],2,FALSE)+VLOOKUP(IF(F104741&gt;7,8,IF(F104741=0,1,F104741)),pitches[],2,FALSE)+VLOOKUP(IF(E104741&gt;2,3,E104741),smatchups[],2,FALSE)</f>
        <v>#N/A</v>
      </c>
      <c r="K104741" t="e">
        <f t="shared" si="4952"/>
        <v>#N/A</v>
      </c>
      <c r="L104741" t="e">
        <f t="shared" si="4951"/>
        <v>#N/A</v>
      </c>
      <c r="M104741" t="e">
        <f t="shared" si="4953"/>
        <v>#N/A</v>
      </c>
    </row>
    <row r="104742" spans="10:13" x14ac:dyDescent="0.35">
      <c r="J104742" t="e">
        <f>wOBA+VLOOKUP(D104742,order[],2,FALSE)+VLOOKUP(IF(F104742&gt;7,8,IF(F104742=0,1,F104742)),pitches[],2,FALSE)+VLOOKUP(IF(E104742&gt;2,3,E104742),smatchups[],2,FALSE)</f>
        <v>#N/A</v>
      </c>
      <c r="K104742" t="e">
        <f t="shared" si="4952"/>
        <v>#N/A</v>
      </c>
      <c r="L104742" t="e">
        <f t="shared" si="4951"/>
        <v>#N/A</v>
      </c>
      <c r="M104742" t="e">
        <f t="shared" si="4953"/>
        <v>#N/A</v>
      </c>
    </row>
    <row r="104743" spans="10:13" x14ac:dyDescent="0.35">
      <c r="J104743" t="e">
        <f>wOBA+VLOOKUP(D104743,order[],2,FALSE)+VLOOKUP(IF(F104743&gt;7,8,IF(F104743=0,1,F104743)),pitches[],2,FALSE)+VLOOKUP(IF(E104743&gt;2,3,E104743),smatchups[],2,FALSE)</f>
        <v>#N/A</v>
      </c>
      <c r="K104743" t="e">
        <f t="shared" si="4952"/>
        <v>#N/A</v>
      </c>
      <c r="L104743" t="e">
        <f t="shared" si="4951"/>
        <v>#N/A</v>
      </c>
      <c r="M104743" t="e">
        <f t="shared" si="4953"/>
        <v>#N/A</v>
      </c>
    </row>
    <row r="104744" spans="10:13" x14ac:dyDescent="0.35">
      <c r="J104744" t="e">
        <f>wOBA+VLOOKUP(D104744,order[],2,FALSE)+VLOOKUP(IF(F104744&gt;7,8,IF(F104744=0,1,F104744)),pitches[],2,FALSE)+VLOOKUP(IF(E104744&gt;2,3,E104744),smatchups[],2,FALSE)</f>
        <v>#N/A</v>
      </c>
      <c r="K104744" t="e">
        <f t="shared" si="4952"/>
        <v>#N/A</v>
      </c>
      <c r="L104744" t="e">
        <f t="shared" si="4951"/>
        <v>#N/A</v>
      </c>
      <c r="M104744" t="e">
        <f t="shared" si="4953"/>
        <v>#N/A</v>
      </c>
    </row>
    <row r="104745" spans="10:13" x14ac:dyDescent="0.35">
      <c r="J104745" t="e">
        <f>wOBA+VLOOKUP(D104745,order[],2,FALSE)+VLOOKUP(IF(F104745&gt;7,8,IF(F104745=0,1,F104745)),pitches[],2,FALSE)+VLOOKUP(IF(E104745&gt;2,3,E104745),smatchups[],2,FALSE)</f>
        <v>#N/A</v>
      </c>
      <c r="K104745" t="e">
        <f t="shared" si="4952"/>
        <v>#N/A</v>
      </c>
      <c r="L104745" t="e">
        <f t="shared" si="4951"/>
        <v>#N/A</v>
      </c>
      <c r="M104745" t="e">
        <f t="shared" si="4953"/>
        <v>#N/A</v>
      </c>
    </row>
    <row r="104746" spans="10:13" x14ac:dyDescent="0.35">
      <c r="J104746" t="e">
        <f>wOBA+VLOOKUP(D104746,order[],2,FALSE)+VLOOKUP(IF(F104746&gt;7,8,IF(F104746=0,1,F104746)),pitches[],2,FALSE)+VLOOKUP(IF(E104746&gt;2,3,E104746),smatchups[],2,FALSE)</f>
        <v>#N/A</v>
      </c>
      <c r="K104746" t="e">
        <f t="shared" si="4952"/>
        <v>#N/A</v>
      </c>
      <c r="L104746" t="e">
        <f t="shared" si="4951"/>
        <v>#N/A</v>
      </c>
      <c r="M104746" t="e">
        <f t="shared" si="4953"/>
        <v>#N/A</v>
      </c>
    </row>
    <row r="104747" spans="10:13" x14ac:dyDescent="0.35">
      <c r="J104747" t="e">
        <f>wOBA+VLOOKUP(D104747,order[],2,FALSE)+VLOOKUP(IF(F104747&gt;7,8,IF(F104747=0,1,F104747)),pitches[],2,FALSE)+VLOOKUP(IF(E104747&gt;2,3,E104747),smatchups[],2,FALSE)</f>
        <v>#N/A</v>
      </c>
      <c r="K104747" t="e">
        <f t="shared" si="4952"/>
        <v>#N/A</v>
      </c>
      <c r="L104747" t="e">
        <f t="shared" si="4951"/>
        <v>#N/A</v>
      </c>
      <c r="M104747" t="e">
        <f t="shared" si="4953"/>
        <v>#N/A</v>
      </c>
    </row>
    <row r="104748" spans="10:13" x14ac:dyDescent="0.35">
      <c r="J104748" t="e">
        <f>wOBA+VLOOKUP(D104748,order[],2,FALSE)+VLOOKUP(IF(F104748&gt;7,8,IF(F104748=0,1,F104748)),pitches[],2,FALSE)+VLOOKUP(IF(E104748&gt;2,3,E104748),smatchups[],2,FALSE)</f>
        <v>#N/A</v>
      </c>
      <c r="K104748" t="e">
        <f t="shared" si="4952"/>
        <v>#N/A</v>
      </c>
      <c r="L104748" t="e">
        <f t="shared" si="4951"/>
        <v>#N/A</v>
      </c>
      <c r="M104748" t="e">
        <f t="shared" si="4953"/>
        <v>#N/A</v>
      </c>
    </row>
    <row r="104749" spans="10:13" x14ac:dyDescent="0.35">
      <c r="J104749" t="e">
        <f>wOBA+VLOOKUP(D104749,order[],2,FALSE)+VLOOKUP(IF(F104749&gt;7,8,IF(F104749=0,1,F104749)),pitches[],2,FALSE)+VLOOKUP(IF(E104749&gt;2,3,E104749),smatchups[],2,FALSE)</f>
        <v>#N/A</v>
      </c>
      <c r="K104749" t="e">
        <f t="shared" si="4952"/>
        <v>#N/A</v>
      </c>
      <c r="L104749" t="e">
        <f t="shared" si="4951"/>
        <v>#N/A</v>
      </c>
      <c r="M104749" t="e">
        <f t="shared" si="4953"/>
        <v>#N/A</v>
      </c>
    </row>
    <row r="104750" spans="10:13" x14ac:dyDescent="0.35">
      <c r="J104750" t="e">
        <f>wOBA+VLOOKUP(D104750,order[],2,FALSE)+VLOOKUP(IF(F104750&gt;7,8,IF(F104750=0,1,F104750)),pitches[],2,FALSE)+VLOOKUP(IF(E104750&gt;2,3,E104750),smatchups[],2,FALSE)</f>
        <v>#N/A</v>
      </c>
      <c r="K104750" t="e">
        <f t="shared" si="4952"/>
        <v>#N/A</v>
      </c>
      <c r="L104750" t="e">
        <f t="shared" si="4951"/>
        <v>#N/A</v>
      </c>
      <c r="M104750" t="e">
        <f t="shared" si="4953"/>
        <v>#N/A</v>
      </c>
    </row>
    <row r="104751" spans="10:13" x14ac:dyDescent="0.35">
      <c r="J104751" t="e">
        <f>wOBA+VLOOKUP(D104751,order[],2,FALSE)+VLOOKUP(IF(F104751&gt;7,8,IF(F104751=0,1,F104751)),pitches[],2,FALSE)+VLOOKUP(IF(E104751&gt;2,3,E104751),smatchups[],2,FALSE)</f>
        <v>#N/A</v>
      </c>
      <c r="K104751" t="e">
        <f t="shared" si="4952"/>
        <v>#N/A</v>
      </c>
      <c r="L104751" t="e">
        <f t="shared" si="4951"/>
        <v>#N/A</v>
      </c>
      <c r="M104751" t="e">
        <f t="shared" si="4953"/>
        <v>#N/A</v>
      </c>
    </row>
    <row r="104752" spans="10:13" x14ac:dyDescent="0.35">
      <c r="J104752" t="e">
        <f>wOBA+VLOOKUP(D104752,order[],2,FALSE)+VLOOKUP(IF(F104752&gt;7,8,IF(F104752=0,1,F104752)),pitches[],2,FALSE)+VLOOKUP(IF(E104752&gt;2,3,E104752),smatchups[],2,FALSE)</f>
        <v>#N/A</v>
      </c>
      <c r="K104752" t="e">
        <f t="shared" si="4952"/>
        <v>#N/A</v>
      </c>
      <c r="L104752" t="e">
        <f t="shared" si="4951"/>
        <v>#N/A</v>
      </c>
      <c r="M104752" t="e">
        <f t="shared" si="4953"/>
        <v>#N/A</v>
      </c>
    </row>
    <row r="104753" spans="10:13" x14ac:dyDescent="0.35">
      <c r="J104753" t="e">
        <f>wOBA+VLOOKUP(D104753,order[],2,FALSE)+VLOOKUP(IF(F104753&gt;7,8,IF(F104753=0,1,F104753)),pitches[],2,FALSE)+VLOOKUP(IF(E104753&gt;2,3,E104753),smatchups[],2,FALSE)</f>
        <v>#N/A</v>
      </c>
      <c r="K104753" t="e">
        <f t="shared" si="4952"/>
        <v>#N/A</v>
      </c>
      <c r="L104753" t="e">
        <f t="shared" si="4951"/>
        <v>#N/A</v>
      </c>
      <c r="M104753" t="e">
        <f t="shared" si="4953"/>
        <v>#N/A</v>
      </c>
    </row>
    <row r="104754" spans="10:13" x14ac:dyDescent="0.35">
      <c r="J104754" t="e">
        <f>wOBA+VLOOKUP(D104754,order[],2,FALSE)+VLOOKUP(IF(F104754&gt;7,8,IF(F104754=0,1,F104754)),pitches[],2,FALSE)+VLOOKUP(IF(E104754&gt;2,3,E104754),smatchups[],2,FALSE)</f>
        <v>#N/A</v>
      </c>
      <c r="K104754" t="e">
        <f t="shared" si="4952"/>
        <v>#N/A</v>
      </c>
      <c r="L104754" t="e">
        <f t="shared" si="4951"/>
        <v>#N/A</v>
      </c>
      <c r="M104754" t="e">
        <f t="shared" si="4953"/>
        <v>#N/A</v>
      </c>
    </row>
    <row r="104755" spans="10:13" x14ac:dyDescent="0.35">
      <c r="J104755" t="e">
        <f>wOBA+VLOOKUP(D104755,order[],2,FALSE)+VLOOKUP(IF(F104755&gt;7,8,IF(F104755=0,1,F104755)),pitches[],2,FALSE)+VLOOKUP(IF(E104755&gt;2,3,E104755),smatchups[],2,FALSE)</f>
        <v>#N/A</v>
      </c>
      <c r="K104755" t="e">
        <f t="shared" si="4952"/>
        <v>#N/A</v>
      </c>
      <c r="L104755" t="e">
        <f t="shared" si="4951"/>
        <v>#N/A</v>
      </c>
      <c r="M104755" t="e">
        <f t="shared" si="4953"/>
        <v>#N/A</v>
      </c>
    </row>
    <row r="104756" spans="10:13" x14ac:dyDescent="0.35">
      <c r="J104756" t="e">
        <f>wOBA+VLOOKUP(D104756,order[],2,FALSE)+VLOOKUP(IF(F104756&gt;7,8,IF(F104756=0,1,F104756)),pitches[],2,FALSE)+VLOOKUP(IF(E104756&gt;2,3,E104756),smatchups[],2,FALSE)</f>
        <v>#N/A</v>
      </c>
      <c r="K104756" t="e">
        <f t="shared" si="4952"/>
        <v>#N/A</v>
      </c>
      <c r="L104756" t="e">
        <f t="shared" si="4951"/>
        <v>#N/A</v>
      </c>
      <c r="M104756" t="e">
        <f t="shared" si="4953"/>
        <v>#N/A</v>
      </c>
    </row>
    <row r="104757" spans="10:13" x14ac:dyDescent="0.35">
      <c r="J104757" t="e">
        <f>wOBA+VLOOKUP(D104757,order[],2,FALSE)+VLOOKUP(IF(F104757&gt;7,8,IF(F104757=0,1,F104757)),pitches[],2,FALSE)+VLOOKUP(IF(E104757&gt;2,3,E104757),smatchups[],2,FALSE)</f>
        <v>#N/A</v>
      </c>
      <c r="K104757" t="e">
        <f t="shared" si="4952"/>
        <v>#N/A</v>
      </c>
      <c r="L104757" t="e">
        <f t="shared" si="4951"/>
        <v>#N/A</v>
      </c>
      <c r="M104757" t="e">
        <f t="shared" si="4953"/>
        <v>#N/A</v>
      </c>
    </row>
    <row r="104758" spans="10:13" x14ac:dyDescent="0.35">
      <c r="J104758" t="e">
        <f>wOBA+VLOOKUP(D104758,order[],2,FALSE)+VLOOKUP(IF(F104758&gt;7,8,IF(F104758=0,1,F104758)),pitches[],2,FALSE)+VLOOKUP(IF(E104758&gt;2,3,E104758),smatchups[],2,FALSE)</f>
        <v>#N/A</v>
      </c>
      <c r="K104758" t="e">
        <f t="shared" si="4952"/>
        <v>#N/A</v>
      </c>
      <c r="L104758" t="e">
        <f t="shared" si="4951"/>
        <v>#N/A</v>
      </c>
      <c r="M104758" t="e">
        <f t="shared" si="4953"/>
        <v>#N/A</v>
      </c>
    </row>
    <row r="104759" spans="10:13" x14ac:dyDescent="0.35">
      <c r="J104759" t="e">
        <f>wOBA+VLOOKUP(D104759,order[],2,FALSE)+VLOOKUP(IF(F104759&gt;7,8,IF(F104759=0,1,F104759)),pitches[],2,FALSE)+VLOOKUP(IF(E104759&gt;2,3,E104759),smatchups[],2,FALSE)</f>
        <v>#N/A</v>
      </c>
      <c r="K104759" t="e">
        <f t="shared" si="4952"/>
        <v>#N/A</v>
      </c>
      <c r="L104759" t="e">
        <f t="shared" si="4951"/>
        <v>#N/A</v>
      </c>
      <c r="M104759" t="e">
        <f t="shared" si="4953"/>
        <v>#N/A</v>
      </c>
    </row>
    <row r="104760" spans="10:13" x14ac:dyDescent="0.35">
      <c r="J104760" t="e">
        <f>wOBA+VLOOKUP(D104760,order[],2,FALSE)+VLOOKUP(IF(F104760&gt;7,8,IF(F104760=0,1,F104760)),pitches[],2,FALSE)+VLOOKUP(IF(E104760&gt;2,3,E104760),smatchups[],2,FALSE)</f>
        <v>#N/A</v>
      </c>
      <c r="K104760" t="e">
        <f t="shared" si="4952"/>
        <v>#N/A</v>
      </c>
      <c r="L104760" t="e">
        <f t="shared" si="4951"/>
        <v>#N/A</v>
      </c>
      <c r="M104760" t="e">
        <f t="shared" si="4953"/>
        <v>#N/A</v>
      </c>
    </row>
    <row r="104761" spans="10:13" x14ac:dyDescent="0.35">
      <c r="J104761" t="e">
        <f>wOBA+VLOOKUP(D104761,order[],2,FALSE)+VLOOKUP(IF(F104761&gt;7,8,IF(F104761=0,1,F104761)),pitches[],2,FALSE)+VLOOKUP(IF(E104761&gt;2,3,E104761),smatchups[],2,FALSE)</f>
        <v>#N/A</v>
      </c>
      <c r="K104761" t="e">
        <f t="shared" si="4952"/>
        <v>#N/A</v>
      </c>
      <c r="L104761" t="e">
        <f t="shared" si="4951"/>
        <v>#N/A</v>
      </c>
      <c r="M104761" t="e">
        <f t="shared" si="4953"/>
        <v>#N/A</v>
      </c>
    </row>
    <row r="104762" spans="10:13" x14ac:dyDescent="0.35">
      <c r="J104762" t="e">
        <f>wOBA+VLOOKUP(D104762,order[],2,FALSE)+VLOOKUP(IF(F104762&gt;7,8,IF(F104762=0,1,F104762)),pitches[],2,FALSE)+VLOOKUP(IF(E104762&gt;2,3,E104762),smatchups[],2,FALSE)</f>
        <v>#N/A</v>
      </c>
      <c r="K104762" t="e">
        <f t="shared" si="4952"/>
        <v>#N/A</v>
      </c>
      <c r="L104762" t="e">
        <f t="shared" si="4951"/>
        <v>#N/A</v>
      </c>
      <c r="M104762" t="e">
        <f t="shared" si="4953"/>
        <v>#N/A</v>
      </c>
    </row>
    <row r="104763" spans="10:13" x14ac:dyDescent="0.35">
      <c r="J104763" t="e">
        <f>wOBA+VLOOKUP(D104763,order[],2,FALSE)+VLOOKUP(IF(F104763&gt;7,8,IF(F104763=0,1,F104763)),pitches[],2,FALSE)+VLOOKUP(IF(E104763&gt;2,3,E104763),smatchups[],2,FALSE)</f>
        <v>#N/A</v>
      </c>
      <c r="K104763" t="e">
        <f t="shared" si="4952"/>
        <v>#N/A</v>
      </c>
      <c r="L104763" t="e">
        <f t="shared" si="4951"/>
        <v>#N/A</v>
      </c>
      <c r="M104763" t="e">
        <f t="shared" si="4953"/>
        <v>#N/A</v>
      </c>
    </row>
    <row r="104764" spans="10:13" x14ac:dyDescent="0.35">
      <c r="J104764" t="e">
        <f>wOBA+VLOOKUP(D104764,order[],2,FALSE)+VLOOKUP(IF(F104764&gt;7,8,IF(F104764=0,1,F104764)),pitches[],2,FALSE)+VLOOKUP(IF(E104764&gt;2,3,E104764),smatchups[],2,FALSE)</f>
        <v>#N/A</v>
      </c>
      <c r="K104764" t="e">
        <f t="shared" si="4952"/>
        <v>#N/A</v>
      </c>
      <c r="L104764" t="e">
        <f t="shared" si="4951"/>
        <v>#N/A</v>
      </c>
      <c r="M104764" t="e">
        <f t="shared" si="4953"/>
        <v>#N/A</v>
      </c>
    </row>
    <row r="104765" spans="10:13" x14ac:dyDescent="0.35">
      <c r="J104765" t="e">
        <f>wOBA+VLOOKUP(D104765,order[],2,FALSE)+VLOOKUP(IF(F104765&gt;7,8,IF(F104765=0,1,F104765)),pitches[],2,FALSE)+VLOOKUP(IF(E104765&gt;2,3,E104765),smatchups[],2,FALSE)</f>
        <v>#N/A</v>
      </c>
      <c r="K104765" t="e">
        <f t="shared" si="4952"/>
        <v>#N/A</v>
      </c>
      <c r="L104765" t="e">
        <f t="shared" si="4951"/>
        <v>#N/A</v>
      </c>
      <c r="M104765" t="e">
        <f t="shared" si="4953"/>
        <v>#N/A</v>
      </c>
    </row>
    <row r="104766" spans="10:13" x14ac:dyDescent="0.35">
      <c r="J104766" t="e">
        <f>wOBA+VLOOKUP(D104766,order[],2,FALSE)+VLOOKUP(IF(F104766&gt;7,8,IF(F104766=0,1,F104766)),pitches[],2,FALSE)+VLOOKUP(IF(E104766&gt;2,3,E104766),smatchups[],2,FALSE)</f>
        <v>#N/A</v>
      </c>
      <c r="K104766" t="e">
        <f t="shared" si="4952"/>
        <v>#N/A</v>
      </c>
      <c r="L104766" t="e">
        <f t="shared" si="4951"/>
        <v>#N/A</v>
      </c>
      <c r="M104766" t="e">
        <f t="shared" si="4953"/>
        <v>#N/A</v>
      </c>
    </row>
    <row r="104767" spans="10:13" x14ac:dyDescent="0.35">
      <c r="J104767" t="e">
        <f>wOBA+VLOOKUP(D104767,order[],2,FALSE)+VLOOKUP(IF(F104767&gt;7,8,IF(F104767=0,1,F104767)),pitches[],2,FALSE)+VLOOKUP(IF(E104767&gt;2,3,E104767),smatchups[],2,FALSE)</f>
        <v>#N/A</v>
      </c>
      <c r="K104767" t="e">
        <f t="shared" si="4952"/>
        <v>#N/A</v>
      </c>
      <c r="L104767" t="e">
        <f t="shared" si="4951"/>
        <v>#N/A</v>
      </c>
      <c r="M104767" t="e">
        <f t="shared" si="4953"/>
        <v>#N/A</v>
      </c>
    </row>
    <row r="104768" spans="10:13" x14ac:dyDescent="0.35">
      <c r="J104768" t="e">
        <f>wOBA+VLOOKUP(D104768,order[],2,FALSE)+VLOOKUP(IF(F104768&gt;7,8,IF(F104768=0,1,F104768)),pitches[],2,FALSE)+VLOOKUP(IF(E104768&gt;2,3,E104768),smatchups[],2,FALSE)</f>
        <v>#N/A</v>
      </c>
      <c r="K104768" t="e">
        <f t="shared" si="4952"/>
        <v>#N/A</v>
      </c>
      <c r="L104768" t="e">
        <f t="shared" si="4951"/>
        <v>#N/A</v>
      </c>
      <c r="M104768" t="e">
        <f t="shared" si="4953"/>
        <v>#N/A</v>
      </c>
    </row>
    <row r="104769" spans="10:13" x14ac:dyDescent="0.35">
      <c r="J104769" t="e">
        <f>wOBA+VLOOKUP(D104769,order[],2,FALSE)+VLOOKUP(IF(F104769&gt;7,8,IF(F104769=0,1,F104769)),pitches[],2,FALSE)+VLOOKUP(IF(E104769&gt;2,3,E104769),smatchups[],2,FALSE)</f>
        <v>#N/A</v>
      </c>
      <c r="K104769" t="e">
        <f t="shared" si="4952"/>
        <v>#N/A</v>
      </c>
      <c r="L104769" t="e">
        <f t="shared" si="4951"/>
        <v>#N/A</v>
      </c>
      <c r="M104769" t="e">
        <f t="shared" si="4953"/>
        <v>#N/A</v>
      </c>
    </row>
    <row r="104770" spans="10:13" x14ac:dyDescent="0.35">
      <c r="J104770" t="e">
        <f>wOBA+VLOOKUP(D104770,order[],2,FALSE)+VLOOKUP(IF(F104770&gt;7,8,IF(F104770=0,1,F104770)),pitches[],2,FALSE)+VLOOKUP(IF(E104770&gt;2,3,E104770),smatchups[],2,FALSE)</f>
        <v>#N/A</v>
      </c>
      <c r="K104770" t="e">
        <f t="shared" si="4952"/>
        <v>#N/A</v>
      </c>
      <c r="L104770" t="e">
        <f t="shared" ref="L104770:L104833" si="4954">IF(E104770=0,BF$1+BE$1*F104770,IF(E104770=1,BF$2+BE$2*F104770,IF(E104770=2,BF$3+BE$3*F104770,BF$4+BE$4*F104770)))+J104770</f>
        <v>#N/A</v>
      </c>
      <c r="M104770" t="e">
        <f t="shared" si="4953"/>
        <v>#N/A</v>
      </c>
    </row>
    <row r="104771" spans="10:13" x14ac:dyDescent="0.35">
      <c r="J104771" t="e">
        <f>wOBA+VLOOKUP(D104771,order[],2,FALSE)+VLOOKUP(IF(F104771&gt;7,8,IF(F104771=0,1,F104771)),pitches[],2,FALSE)+VLOOKUP(IF(E104771&gt;2,3,E104771),smatchups[],2,FALSE)</f>
        <v>#N/A</v>
      </c>
      <c r="K104771" t="e">
        <f t="shared" ref="K104771:K104834" si="4955">H104771-J104771</f>
        <v>#N/A</v>
      </c>
      <c r="L104771" t="e">
        <f t="shared" si="4954"/>
        <v>#N/A</v>
      </c>
      <c r="M104771" t="e">
        <f t="shared" ref="M104771:M104834" si="4956">H104771-L104771</f>
        <v>#N/A</v>
      </c>
    </row>
    <row r="104772" spans="10:13" x14ac:dyDescent="0.35">
      <c r="J104772" t="e">
        <f>wOBA+VLOOKUP(D104772,order[],2,FALSE)+VLOOKUP(IF(F104772&gt;7,8,IF(F104772=0,1,F104772)),pitches[],2,FALSE)+VLOOKUP(IF(E104772&gt;2,3,E104772),smatchups[],2,FALSE)</f>
        <v>#N/A</v>
      </c>
      <c r="K104772" t="e">
        <f t="shared" si="4955"/>
        <v>#N/A</v>
      </c>
      <c r="L104772" t="e">
        <f t="shared" si="4954"/>
        <v>#N/A</v>
      </c>
      <c r="M104772" t="e">
        <f t="shared" si="4956"/>
        <v>#N/A</v>
      </c>
    </row>
    <row r="104773" spans="10:13" x14ac:dyDescent="0.35">
      <c r="J104773" t="e">
        <f>wOBA+VLOOKUP(D104773,order[],2,FALSE)+VLOOKUP(IF(F104773&gt;7,8,IF(F104773=0,1,F104773)),pitches[],2,FALSE)+VLOOKUP(IF(E104773&gt;2,3,E104773),smatchups[],2,FALSE)</f>
        <v>#N/A</v>
      </c>
      <c r="K104773" t="e">
        <f t="shared" si="4955"/>
        <v>#N/A</v>
      </c>
      <c r="L104773" t="e">
        <f t="shared" si="4954"/>
        <v>#N/A</v>
      </c>
      <c r="M104773" t="e">
        <f t="shared" si="4956"/>
        <v>#N/A</v>
      </c>
    </row>
    <row r="104774" spans="10:13" x14ac:dyDescent="0.35">
      <c r="J104774" t="e">
        <f>wOBA+VLOOKUP(D104774,order[],2,FALSE)+VLOOKUP(IF(F104774&gt;7,8,IF(F104774=0,1,F104774)),pitches[],2,FALSE)+VLOOKUP(IF(E104774&gt;2,3,E104774),smatchups[],2,FALSE)</f>
        <v>#N/A</v>
      </c>
      <c r="K104774" t="e">
        <f t="shared" si="4955"/>
        <v>#N/A</v>
      </c>
      <c r="L104774" t="e">
        <f t="shared" si="4954"/>
        <v>#N/A</v>
      </c>
      <c r="M104774" t="e">
        <f t="shared" si="4956"/>
        <v>#N/A</v>
      </c>
    </row>
    <row r="104775" spans="10:13" x14ac:dyDescent="0.35">
      <c r="J104775" t="e">
        <f>wOBA+VLOOKUP(D104775,order[],2,FALSE)+VLOOKUP(IF(F104775&gt;7,8,IF(F104775=0,1,F104775)),pitches[],2,FALSE)+VLOOKUP(IF(E104775&gt;2,3,E104775),smatchups[],2,FALSE)</f>
        <v>#N/A</v>
      </c>
      <c r="K104775" t="e">
        <f t="shared" si="4955"/>
        <v>#N/A</v>
      </c>
      <c r="L104775" t="e">
        <f t="shared" si="4954"/>
        <v>#N/A</v>
      </c>
      <c r="M104775" t="e">
        <f t="shared" si="4956"/>
        <v>#N/A</v>
      </c>
    </row>
    <row r="104776" spans="10:13" x14ac:dyDescent="0.35">
      <c r="J104776" t="e">
        <f>wOBA+VLOOKUP(D104776,order[],2,FALSE)+VLOOKUP(IF(F104776&gt;7,8,IF(F104776=0,1,F104776)),pitches[],2,FALSE)+VLOOKUP(IF(E104776&gt;2,3,E104776),smatchups[],2,FALSE)</f>
        <v>#N/A</v>
      </c>
      <c r="K104776" t="e">
        <f t="shared" si="4955"/>
        <v>#N/A</v>
      </c>
      <c r="L104776" t="e">
        <f t="shared" si="4954"/>
        <v>#N/A</v>
      </c>
      <c r="M104776" t="e">
        <f t="shared" si="4956"/>
        <v>#N/A</v>
      </c>
    </row>
    <row r="104777" spans="10:13" x14ac:dyDescent="0.35">
      <c r="J104777" t="e">
        <f>wOBA+VLOOKUP(D104777,order[],2,FALSE)+VLOOKUP(IF(F104777&gt;7,8,IF(F104777=0,1,F104777)),pitches[],2,FALSE)+VLOOKUP(IF(E104777&gt;2,3,E104777),smatchups[],2,FALSE)</f>
        <v>#N/A</v>
      </c>
      <c r="K104777" t="e">
        <f t="shared" si="4955"/>
        <v>#N/A</v>
      </c>
      <c r="L104777" t="e">
        <f t="shared" si="4954"/>
        <v>#N/A</v>
      </c>
      <c r="M104777" t="e">
        <f t="shared" si="4956"/>
        <v>#N/A</v>
      </c>
    </row>
    <row r="104778" spans="10:13" x14ac:dyDescent="0.35">
      <c r="J104778" t="e">
        <f>wOBA+VLOOKUP(D104778,order[],2,FALSE)+VLOOKUP(IF(F104778&gt;7,8,IF(F104778=0,1,F104778)),pitches[],2,FALSE)+VLOOKUP(IF(E104778&gt;2,3,E104778),smatchups[],2,FALSE)</f>
        <v>#N/A</v>
      </c>
      <c r="K104778" t="e">
        <f t="shared" si="4955"/>
        <v>#N/A</v>
      </c>
      <c r="L104778" t="e">
        <f t="shared" si="4954"/>
        <v>#N/A</v>
      </c>
      <c r="M104778" t="e">
        <f t="shared" si="4956"/>
        <v>#N/A</v>
      </c>
    </row>
    <row r="104779" spans="10:13" x14ac:dyDescent="0.35">
      <c r="J104779" t="e">
        <f>wOBA+VLOOKUP(D104779,order[],2,FALSE)+VLOOKUP(IF(F104779&gt;7,8,IF(F104779=0,1,F104779)),pitches[],2,FALSE)+VLOOKUP(IF(E104779&gt;2,3,E104779),smatchups[],2,FALSE)</f>
        <v>#N/A</v>
      </c>
      <c r="K104779" t="e">
        <f t="shared" si="4955"/>
        <v>#N/A</v>
      </c>
      <c r="L104779" t="e">
        <f t="shared" si="4954"/>
        <v>#N/A</v>
      </c>
      <c r="M104779" t="e">
        <f t="shared" si="4956"/>
        <v>#N/A</v>
      </c>
    </row>
    <row r="104780" spans="10:13" x14ac:dyDescent="0.35">
      <c r="J104780" t="e">
        <f>wOBA+VLOOKUP(D104780,order[],2,FALSE)+VLOOKUP(IF(F104780&gt;7,8,IF(F104780=0,1,F104780)),pitches[],2,FALSE)+VLOOKUP(IF(E104780&gt;2,3,E104780),smatchups[],2,FALSE)</f>
        <v>#N/A</v>
      </c>
      <c r="K104780" t="e">
        <f t="shared" si="4955"/>
        <v>#N/A</v>
      </c>
      <c r="L104780" t="e">
        <f t="shared" si="4954"/>
        <v>#N/A</v>
      </c>
      <c r="M104780" t="e">
        <f t="shared" si="4956"/>
        <v>#N/A</v>
      </c>
    </row>
    <row r="104781" spans="10:13" x14ac:dyDescent="0.35">
      <c r="J104781" t="e">
        <f>wOBA+VLOOKUP(D104781,order[],2,FALSE)+VLOOKUP(IF(F104781&gt;7,8,IF(F104781=0,1,F104781)),pitches[],2,FALSE)+VLOOKUP(IF(E104781&gt;2,3,E104781),smatchups[],2,FALSE)</f>
        <v>#N/A</v>
      </c>
      <c r="K104781" t="e">
        <f t="shared" si="4955"/>
        <v>#N/A</v>
      </c>
      <c r="L104781" t="e">
        <f t="shared" si="4954"/>
        <v>#N/A</v>
      </c>
      <c r="M104781" t="e">
        <f t="shared" si="4956"/>
        <v>#N/A</v>
      </c>
    </row>
    <row r="104782" spans="10:13" x14ac:dyDescent="0.35">
      <c r="J104782" t="e">
        <f>wOBA+VLOOKUP(D104782,order[],2,FALSE)+VLOOKUP(IF(F104782&gt;7,8,IF(F104782=0,1,F104782)),pitches[],2,FALSE)+VLOOKUP(IF(E104782&gt;2,3,E104782),smatchups[],2,FALSE)</f>
        <v>#N/A</v>
      </c>
      <c r="K104782" t="e">
        <f t="shared" si="4955"/>
        <v>#N/A</v>
      </c>
      <c r="L104782" t="e">
        <f t="shared" si="4954"/>
        <v>#N/A</v>
      </c>
      <c r="M104782" t="e">
        <f t="shared" si="4956"/>
        <v>#N/A</v>
      </c>
    </row>
    <row r="104783" spans="10:13" x14ac:dyDescent="0.35">
      <c r="J104783" t="e">
        <f>wOBA+VLOOKUP(D104783,order[],2,FALSE)+VLOOKUP(IF(F104783&gt;7,8,IF(F104783=0,1,F104783)),pitches[],2,FALSE)+VLOOKUP(IF(E104783&gt;2,3,E104783),smatchups[],2,FALSE)</f>
        <v>#N/A</v>
      </c>
      <c r="K104783" t="e">
        <f t="shared" si="4955"/>
        <v>#N/A</v>
      </c>
      <c r="L104783" t="e">
        <f t="shared" si="4954"/>
        <v>#N/A</v>
      </c>
      <c r="M104783" t="e">
        <f t="shared" si="4956"/>
        <v>#N/A</v>
      </c>
    </row>
    <row r="104784" spans="10:13" x14ac:dyDescent="0.35">
      <c r="J104784" t="e">
        <f>wOBA+VLOOKUP(D104784,order[],2,FALSE)+VLOOKUP(IF(F104784&gt;7,8,IF(F104784=0,1,F104784)),pitches[],2,FALSE)+VLOOKUP(IF(E104784&gt;2,3,E104784),smatchups[],2,FALSE)</f>
        <v>#N/A</v>
      </c>
      <c r="K104784" t="e">
        <f t="shared" si="4955"/>
        <v>#N/A</v>
      </c>
      <c r="L104784" t="e">
        <f t="shared" si="4954"/>
        <v>#N/A</v>
      </c>
      <c r="M104784" t="e">
        <f t="shared" si="4956"/>
        <v>#N/A</v>
      </c>
    </row>
    <row r="104785" spans="10:13" x14ac:dyDescent="0.35">
      <c r="J104785" t="e">
        <f>wOBA+VLOOKUP(D104785,order[],2,FALSE)+VLOOKUP(IF(F104785&gt;7,8,IF(F104785=0,1,F104785)),pitches[],2,FALSE)+VLOOKUP(IF(E104785&gt;2,3,E104785),smatchups[],2,FALSE)</f>
        <v>#N/A</v>
      </c>
      <c r="K104785" t="e">
        <f t="shared" si="4955"/>
        <v>#N/A</v>
      </c>
      <c r="L104785" t="e">
        <f t="shared" si="4954"/>
        <v>#N/A</v>
      </c>
      <c r="M104785" t="e">
        <f t="shared" si="4956"/>
        <v>#N/A</v>
      </c>
    </row>
    <row r="104786" spans="10:13" x14ac:dyDescent="0.35">
      <c r="J104786" t="e">
        <f>wOBA+VLOOKUP(D104786,order[],2,FALSE)+VLOOKUP(IF(F104786&gt;7,8,IF(F104786=0,1,F104786)),pitches[],2,FALSE)+VLOOKUP(IF(E104786&gt;2,3,E104786),smatchups[],2,FALSE)</f>
        <v>#N/A</v>
      </c>
      <c r="K104786" t="e">
        <f t="shared" si="4955"/>
        <v>#N/A</v>
      </c>
      <c r="L104786" t="e">
        <f t="shared" si="4954"/>
        <v>#N/A</v>
      </c>
      <c r="M104786" t="e">
        <f t="shared" si="4956"/>
        <v>#N/A</v>
      </c>
    </row>
    <row r="104787" spans="10:13" x14ac:dyDescent="0.35">
      <c r="J104787" t="e">
        <f>wOBA+VLOOKUP(D104787,order[],2,FALSE)+VLOOKUP(IF(F104787&gt;7,8,IF(F104787=0,1,F104787)),pitches[],2,FALSE)+VLOOKUP(IF(E104787&gt;2,3,E104787),smatchups[],2,FALSE)</f>
        <v>#N/A</v>
      </c>
      <c r="K104787" t="e">
        <f t="shared" si="4955"/>
        <v>#N/A</v>
      </c>
      <c r="L104787" t="e">
        <f t="shared" si="4954"/>
        <v>#N/A</v>
      </c>
      <c r="M104787" t="e">
        <f t="shared" si="4956"/>
        <v>#N/A</v>
      </c>
    </row>
    <row r="104788" spans="10:13" x14ac:dyDescent="0.35">
      <c r="J104788" t="e">
        <f>wOBA+VLOOKUP(D104788,order[],2,FALSE)+VLOOKUP(IF(F104788&gt;7,8,IF(F104788=0,1,F104788)),pitches[],2,FALSE)+VLOOKUP(IF(E104788&gt;2,3,E104788),smatchups[],2,FALSE)</f>
        <v>#N/A</v>
      </c>
      <c r="K104788" t="e">
        <f t="shared" si="4955"/>
        <v>#N/A</v>
      </c>
      <c r="L104788" t="e">
        <f t="shared" si="4954"/>
        <v>#N/A</v>
      </c>
      <c r="M104788" t="e">
        <f t="shared" si="4956"/>
        <v>#N/A</v>
      </c>
    </row>
    <row r="104789" spans="10:13" x14ac:dyDescent="0.35">
      <c r="J104789" t="e">
        <f>wOBA+VLOOKUP(D104789,order[],2,FALSE)+VLOOKUP(IF(F104789&gt;7,8,IF(F104789=0,1,F104789)),pitches[],2,FALSE)+VLOOKUP(IF(E104789&gt;2,3,E104789),smatchups[],2,FALSE)</f>
        <v>#N/A</v>
      </c>
      <c r="K104789" t="e">
        <f t="shared" si="4955"/>
        <v>#N/A</v>
      </c>
      <c r="L104789" t="e">
        <f t="shared" si="4954"/>
        <v>#N/A</v>
      </c>
      <c r="M104789" t="e">
        <f t="shared" si="4956"/>
        <v>#N/A</v>
      </c>
    </row>
    <row r="104790" spans="10:13" x14ac:dyDescent="0.35">
      <c r="J104790" t="e">
        <f>wOBA+VLOOKUP(D104790,order[],2,FALSE)+VLOOKUP(IF(F104790&gt;7,8,IF(F104790=0,1,F104790)),pitches[],2,FALSE)+VLOOKUP(IF(E104790&gt;2,3,E104790),smatchups[],2,FALSE)</f>
        <v>#N/A</v>
      </c>
      <c r="K104790" t="e">
        <f t="shared" si="4955"/>
        <v>#N/A</v>
      </c>
      <c r="L104790" t="e">
        <f t="shared" si="4954"/>
        <v>#N/A</v>
      </c>
      <c r="M104790" t="e">
        <f t="shared" si="4956"/>
        <v>#N/A</v>
      </c>
    </row>
    <row r="104791" spans="10:13" x14ac:dyDescent="0.35">
      <c r="J104791" t="e">
        <f>wOBA+VLOOKUP(D104791,order[],2,FALSE)+VLOOKUP(IF(F104791&gt;7,8,IF(F104791=0,1,F104791)),pitches[],2,FALSE)+VLOOKUP(IF(E104791&gt;2,3,E104791),smatchups[],2,FALSE)</f>
        <v>#N/A</v>
      </c>
      <c r="K104791" t="e">
        <f t="shared" si="4955"/>
        <v>#N/A</v>
      </c>
      <c r="L104791" t="e">
        <f t="shared" si="4954"/>
        <v>#N/A</v>
      </c>
      <c r="M104791" t="e">
        <f t="shared" si="4956"/>
        <v>#N/A</v>
      </c>
    </row>
    <row r="104792" spans="10:13" x14ac:dyDescent="0.35">
      <c r="J104792" t="e">
        <f>wOBA+VLOOKUP(D104792,order[],2,FALSE)+VLOOKUP(IF(F104792&gt;7,8,IF(F104792=0,1,F104792)),pitches[],2,FALSE)+VLOOKUP(IF(E104792&gt;2,3,E104792),smatchups[],2,FALSE)</f>
        <v>#N/A</v>
      </c>
      <c r="K104792" t="e">
        <f t="shared" si="4955"/>
        <v>#N/A</v>
      </c>
      <c r="L104792" t="e">
        <f t="shared" si="4954"/>
        <v>#N/A</v>
      </c>
      <c r="M104792" t="e">
        <f t="shared" si="4956"/>
        <v>#N/A</v>
      </c>
    </row>
    <row r="104793" spans="10:13" x14ac:dyDescent="0.35">
      <c r="J104793" t="e">
        <f>wOBA+VLOOKUP(D104793,order[],2,FALSE)+VLOOKUP(IF(F104793&gt;7,8,IF(F104793=0,1,F104793)),pitches[],2,FALSE)+VLOOKUP(IF(E104793&gt;2,3,E104793),smatchups[],2,FALSE)</f>
        <v>#N/A</v>
      </c>
      <c r="K104793" t="e">
        <f t="shared" si="4955"/>
        <v>#N/A</v>
      </c>
      <c r="L104793" t="e">
        <f t="shared" si="4954"/>
        <v>#N/A</v>
      </c>
      <c r="M104793" t="e">
        <f t="shared" si="4956"/>
        <v>#N/A</v>
      </c>
    </row>
    <row r="104794" spans="10:13" x14ac:dyDescent="0.35">
      <c r="J104794" t="e">
        <f>wOBA+VLOOKUP(D104794,order[],2,FALSE)+VLOOKUP(IF(F104794&gt;7,8,IF(F104794=0,1,F104794)),pitches[],2,FALSE)+VLOOKUP(IF(E104794&gt;2,3,E104794),smatchups[],2,FALSE)</f>
        <v>#N/A</v>
      </c>
      <c r="K104794" t="e">
        <f t="shared" si="4955"/>
        <v>#N/A</v>
      </c>
      <c r="L104794" t="e">
        <f t="shared" si="4954"/>
        <v>#N/A</v>
      </c>
      <c r="M104794" t="e">
        <f t="shared" si="4956"/>
        <v>#N/A</v>
      </c>
    </row>
    <row r="104795" spans="10:13" x14ac:dyDescent="0.35">
      <c r="J104795" t="e">
        <f>wOBA+VLOOKUP(D104795,order[],2,FALSE)+VLOOKUP(IF(F104795&gt;7,8,IF(F104795=0,1,F104795)),pitches[],2,FALSE)+VLOOKUP(IF(E104795&gt;2,3,E104795),smatchups[],2,FALSE)</f>
        <v>#N/A</v>
      </c>
      <c r="K104795" t="e">
        <f t="shared" si="4955"/>
        <v>#N/A</v>
      </c>
      <c r="L104795" t="e">
        <f t="shared" si="4954"/>
        <v>#N/A</v>
      </c>
      <c r="M104795" t="e">
        <f t="shared" si="4956"/>
        <v>#N/A</v>
      </c>
    </row>
    <row r="104796" spans="10:13" x14ac:dyDescent="0.35">
      <c r="J104796" t="e">
        <f>wOBA+VLOOKUP(D104796,order[],2,FALSE)+VLOOKUP(IF(F104796&gt;7,8,IF(F104796=0,1,F104796)),pitches[],2,FALSE)+VLOOKUP(IF(E104796&gt;2,3,E104796),smatchups[],2,FALSE)</f>
        <v>#N/A</v>
      </c>
      <c r="K104796" t="e">
        <f t="shared" si="4955"/>
        <v>#N/A</v>
      </c>
      <c r="L104796" t="e">
        <f t="shared" si="4954"/>
        <v>#N/A</v>
      </c>
      <c r="M104796" t="e">
        <f t="shared" si="4956"/>
        <v>#N/A</v>
      </c>
    </row>
    <row r="104797" spans="10:13" x14ac:dyDescent="0.35">
      <c r="J104797" t="e">
        <f>wOBA+VLOOKUP(D104797,order[],2,FALSE)+VLOOKUP(IF(F104797&gt;7,8,IF(F104797=0,1,F104797)),pitches[],2,FALSE)+VLOOKUP(IF(E104797&gt;2,3,E104797),smatchups[],2,FALSE)</f>
        <v>#N/A</v>
      </c>
      <c r="K104797" t="e">
        <f t="shared" si="4955"/>
        <v>#N/A</v>
      </c>
      <c r="L104797" t="e">
        <f t="shared" si="4954"/>
        <v>#N/A</v>
      </c>
      <c r="M104797" t="e">
        <f t="shared" si="4956"/>
        <v>#N/A</v>
      </c>
    </row>
    <row r="104798" spans="10:13" x14ac:dyDescent="0.35">
      <c r="J104798" t="e">
        <f>wOBA+VLOOKUP(D104798,order[],2,FALSE)+VLOOKUP(IF(F104798&gt;7,8,IF(F104798=0,1,F104798)),pitches[],2,FALSE)+VLOOKUP(IF(E104798&gt;2,3,E104798),smatchups[],2,FALSE)</f>
        <v>#N/A</v>
      </c>
      <c r="K104798" t="e">
        <f t="shared" si="4955"/>
        <v>#N/A</v>
      </c>
      <c r="L104798" t="e">
        <f t="shared" si="4954"/>
        <v>#N/A</v>
      </c>
      <c r="M104798" t="e">
        <f t="shared" si="4956"/>
        <v>#N/A</v>
      </c>
    </row>
    <row r="104799" spans="10:13" x14ac:dyDescent="0.35">
      <c r="J104799" t="e">
        <f>wOBA+VLOOKUP(D104799,order[],2,FALSE)+VLOOKUP(IF(F104799&gt;7,8,IF(F104799=0,1,F104799)),pitches[],2,FALSE)+VLOOKUP(IF(E104799&gt;2,3,E104799),smatchups[],2,FALSE)</f>
        <v>#N/A</v>
      </c>
      <c r="K104799" t="e">
        <f t="shared" si="4955"/>
        <v>#N/A</v>
      </c>
      <c r="L104799" t="e">
        <f t="shared" si="4954"/>
        <v>#N/A</v>
      </c>
      <c r="M104799" t="e">
        <f t="shared" si="4956"/>
        <v>#N/A</v>
      </c>
    </row>
    <row r="104800" spans="10:13" x14ac:dyDescent="0.35">
      <c r="J104800" t="e">
        <f>wOBA+VLOOKUP(D104800,order[],2,FALSE)+VLOOKUP(IF(F104800&gt;7,8,IF(F104800=0,1,F104800)),pitches[],2,FALSE)+VLOOKUP(IF(E104800&gt;2,3,E104800),smatchups[],2,FALSE)</f>
        <v>#N/A</v>
      </c>
      <c r="K104800" t="e">
        <f t="shared" si="4955"/>
        <v>#N/A</v>
      </c>
      <c r="L104800" t="e">
        <f t="shared" si="4954"/>
        <v>#N/A</v>
      </c>
      <c r="M104800" t="e">
        <f t="shared" si="4956"/>
        <v>#N/A</v>
      </c>
    </row>
    <row r="104801" spans="10:13" x14ac:dyDescent="0.35">
      <c r="J104801" t="e">
        <f>wOBA+VLOOKUP(D104801,order[],2,FALSE)+VLOOKUP(IF(F104801&gt;7,8,IF(F104801=0,1,F104801)),pitches[],2,FALSE)+VLOOKUP(IF(E104801&gt;2,3,E104801),smatchups[],2,FALSE)</f>
        <v>#N/A</v>
      </c>
      <c r="K104801" t="e">
        <f t="shared" si="4955"/>
        <v>#N/A</v>
      </c>
      <c r="L104801" t="e">
        <f t="shared" si="4954"/>
        <v>#N/A</v>
      </c>
      <c r="M104801" t="e">
        <f t="shared" si="4956"/>
        <v>#N/A</v>
      </c>
    </row>
    <row r="104802" spans="10:13" x14ac:dyDescent="0.35">
      <c r="J104802" t="e">
        <f>wOBA+VLOOKUP(D104802,order[],2,FALSE)+VLOOKUP(IF(F104802&gt;7,8,IF(F104802=0,1,F104802)),pitches[],2,FALSE)+VLOOKUP(IF(E104802&gt;2,3,E104802),smatchups[],2,FALSE)</f>
        <v>#N/A</v>
      </c>
      <c r="K104802" t="e">
        <f t="shared" si="4955"/>
        <v>#N/A</v>
      </c>
      <c r="L104802" t="e">
        <f t="shared" si="4954"/>
        <v>#N/A</v>
      </c>
      <c r="M104802" t="e">
        <f t="shared" si="4956"/>
        <v>#N/A</v>
      </c>
    </row>
    <row r="104803" spans="10:13" x14ac:dyDescent="0.35">
      <c r="J104803" t="e">
        <f>wOBA+VLOOKUP(D104803,order[],2,FALSE)+VLOOKUP(IF(F104803&gt;7,8,IF(F104803=0,1,F104803)),pitches[],2,FALSE)+VLOOKUP(IF(E104803&gt;2,3,E104803),smatchups[],2,FALSE)</f>
        <v>#N/A</v>
      </c>
      <c r="K104803" t="e">
        <f t="shared" si="4955"/>
        <v>#N/A</v>
      </c>
      <c r="L104803" t="e">
        <f t="shared" si="4954"/>
        <v>#N/A</v>
      </c>
      <c r="M104803" t="e">
        <f t="shared" si="4956"/>
        <v>#N/A</v>
      </c>
    </row>
    <row r="104804" spans="10:13" x14ac:dyDescent="0.35">
      <c r="J104804" t="e">
        <f>wOBA+VLOOKUP(D104804,order[],2,FALSE)+VLOOKUP(IF(F104804&gt;7,8,IF(F104804=0,1,F104804)),pitches[],2,FALSE)+VLOOKUP(IF(E104804&gt;2,3,E104804),smatchups[],2,FALSE)</f>
        <v>#N/A</v>
      </c>
      <c r="K104804" t="e">
        <f t="shared" si="4955"/>
        <v>#N/A</v>
      </c>
      <c r="L104804" t="e">
        <f t="shared" si="4954"/>
        <v>#N/A</v>
      </c>
      <c r="M104804" t="e">
        <f t="shared" si="4956"/>
        <v>#N/A</v>
      </c>
    </row>
    <row r="104805" spans="10:13" x14ac:dyDescent="0.35">
      <c r="J104805" t="e">
        <f>wOBA+VLOOKUP(D104805,order[],2,FALSE)+VLOOKUP(IF(F104805&gt;7,8,IF(F104805=0,1,F104805)),pitches[],2,FALSE)+VLOOKUP(IF(E104805&gt;2,3,E104805),smatchups[],2,FALSE)</f>
        <v>#N/A</v>
      </c>
      <c r="K104805" t="e">
        <f t="shared" si="4955"/>
        <v>#N/A</v>
      </c>
      <c r="L104805" t="e">
        <f t="shared" si="4954"/>
        <v>#N/A</v>
      </c>
      <c r="M104805" t="e">
        <f t="shared" si="4956"/>
        <v>#N/A</v>
      </c>
    </row>
    <row r="104806" spans="10:13" x14ac:dyDescent="0.35">
      <c r="J104806" t="e">
        <f>wOBA+VLOOKUP(D104806,order[],2,FALSE)+VLOOKUP(IF(F104806&gt;7,8,IF(F104806=0,1,F104806)),pitches[],2,FALSE)+VLOOKUP(IF(E104806&gt;2,3,E104806),smatchups[],2,FALSE)</f>
        <v>#N/A</v>
      </c>
      <c r="K104806" t="e">
        <f t="shared" si="4955"/>
        <v>#N/A</v>
      </c>
      <c r="L104806" t="e">
        <f t="shared" si="4954"/>
        <v>#N/A</v>
      </c>
      <c r="M104806" t="e">
        <f t="shared" si="4956"/>
        <v>#N/A</v>
      </c>
    </row>
    <row r="104807" spans="10:13" x14ac:dyDescent="0.35">
      <c r="J104807" t="e">
        <f>wOBA+VLOOKUP(D104807,order[],2,FALSE)+VLOOKUP(IF(F104807&gt;7,8,IF(F104807=0,1,F104807)),pitches[],2,FALSE)+VLOOKUP(IF(E104807&gt;2,3,E104807),smatchups[],2,FALSE)</f>
        <v>#N/A</v>
      </c>
      <c r="K104807" t="e">
        <f t="shared" si="4955"/>
        <v>#N/A</v>
      </c>
      <c r="L104807" t="e">
        <f t="shared" si="4954"/>
        <v>#N/A</v>
      </c>
      <c r="M104807" t="e">
        <f t="shared" si="4956"/>
        <v>#N/A</v>
      </c>
    </row>
    <row r="104808" spans="10:13" x14ac:dyDescent="0.35">
      <c r="J104808" t="e">
        <f>wOBA+VLOOKUP(D104808,order[],2,FALSE)+VLOOKUP(IF(F104808&gt;7,8,IF(F104808=0,1,F104808)),pitches[],2,FALSE)+VLOOKUP(IF(E104808&gt;2,3,E104808),smatchups[],2,FALSE)</f>
        <v>#N/A</v>
      </c>
      <c r="K104808" t="e">
        <f t="shared" si="4955"/>
        <v>#N/A</v>
      </c>
      <c r="L104808" t="e">
        <f t="shared" si="4954"/>
        <v>#N/A</v>
      </c>
      <c r="M104808" t="e">
        <f t="shared" si="4956"/>
        <v>#N/A</v>
      </c>
    </row>
    <row r="104809" spans="10:13" x14ac:dyDescent="0.35">
      <c r="J104809" t="e">
        <f>wOBA+VLOOKUP(D104809,order[],2,FALSE)+VLOOKUP(IF(F104809&gt;7,8,IF(F104809=0,1,F104809)),pitches[],2,FALSE)+VLOOKUP(IF(E104809&gt;2,3,E104809),smatchups[],2,FALSE)</f>
        <v>#N/A</v>
      </c>
      <c r="K104809" t="e">
        <f t="shared" si="4955"/>
        <v>#N/A</v>
      </c>
      <c r="L104809" t="e">
        <f t="shared" si="4954"/>
        <v>#N/A</v>
      </c>
      <c r="M104809" t="e">
        <f t="shared" si="4956"/>
        <v>#N/A</v>
      </c>
    </row>
    <row r="104810" spans="10:13" x14ac:dyDescent="0.35">
      <c r="J104810" t="e">
        <f>wOBA+VLOOKUP(D104810,order[],2,FALSE)+VLOOKUP(IF(F104810&gt;7,8,IF(F104810=0,1,F104810)),pitches[],2,FALSE)+VLOOKUP(IF(E104810&gt;2,3,E104810),smatchups[],2,FALSE)</f>
        <v>#N/A</v>
      </c>
      <c r="K104810" t="e">
        <f t="shared" si="4955"/>
        <v>#N/A</v>
      </c>
      <c r="L104810" t="e">
        <f t="shared" si="4954"/>
        <v>#N/A</v>
      </c>
      <c r="M104810" t="e">
        <f t="shared" si="4956"/>
        <v>#N/A</v>
      </c>
    </row>
    <row r="104811" spans="10:13" x14ac:dyDescent="0.35">
      <c r="J104811" t="e">
        <f>wOBA+VLOOKUP(D104811,order[],2,FALSE)+VLOOKUP(IF(F104811&gt;7,8,IF(F104811=0,1,F104811)),pitches[],2,FALSE)+VLOOKUP(IF(E104811&gt;2,3,E104811),smatchups[],2,FALSE)</f>
        <v>#N/A</v>
      </c>
      <c r="K104811" t="e">
        <f t="shared" si="4955"/>
        <v>#N/A</v>
      </c>
      <c r="L104811" t="e">
        <f t="shared" si="4954"/>
        <v>#N/A</v>
      </c>
      <c r="M104811" t="e">
        <f t="shared" si="4956"/>
        <v>#N/A</v>
      </c>
    </row>
    <row r="104812" spans="10:13" x14ac:dyDescent="0.35">
      <c r="J104812" t="e">
        <f>wOBA+VLOOKUP(D104812,order[],2,FALSE)+VLOOKUP(IF(F104812&gt;7,8,IF(F104812=0,1,F104812)),pitches[],2,FALSE)+VLOOKUP(IF(E104812&gt;2,3,E104812),smatchups[],2,FALSE)</f>
        <v>#N/A</v>
      </c>
      <c r="K104812" t="e">
        <f t="shared" si="4955"/>
        <v>#N/A</v>
      </c>
      <c r="L104812" t="e">
        <f t="shared" si="4954"/>
        <v>#N/A</v>
      </c>
      <c r="M104812" t="e">
        <f t="shared" si="4956"/>
        <v>#N/A</v>
      </c>
    </row>
    <row r="104813" spans="10:13" x14ac:dyDescent="0.35">
      <c r="J104813" t="e">
        <f>wOBA+VLOOKUP(D104813,order[],2,FALSE)+VLOOKUP(IF(F104813&gt;7,8,IF(F104813=0,1,F104813)),pitches[],2,FALSE)+VLOOKUP(IF(E104813&gt;2,3,E104813),smatchups[],2,FALSE)</f>
        <v>#N/A</v>
      </c>
      <c r="K104813" t="e">
        <f t="shared" si="4955"/>
        <v>#N/A</v>
      </c>
      <c r="L104813" t="e">
        <f t="shared" si="4954"/>
        <v>#N/A</v>
      </c>
      <c r="M104813" t="e">
        <f t="shared" si="4956"/>
        <v>#N/A</v>
      </c>
    </row>
    <row r="104814" spans="10:13" x14ac:dyDescent="0.35">
      <c r="J104814" t="e">
        <f>wOBA+VLOOKUP(D104814,order[],2,FALSE)+VLOOKUP(IF(F104814&gt;7,8,IF(F104814=0,1,F104814)),pitches[],2,FALSE)+VLOOKUP(IF(E104814&gt;2,3,E104814),smatchups[],2,FALSE)</f>
        <v>#N/A</v>
      </c>
      <c r="K104814" t="e">
        <f t="shared" si="4955"/>
        <v>#N/A</v>
      </c>
      <c r="L104814" t="e">
        <f t="shared" si="4954"/>
        <v>#N/A</v>
      </c>
      <c r="M104814" t="e">
        <f t="shared" si="4956"/>
        <v>#N/A</v>
      </c>
    </row>
    <row r="104815" spans="10:13" x14ac:dyDescent="0.35">
      <c r="J104815" t="e">
        <f>wOBA+VLOOKUP(D104815,order[],2,FALSE)+VLOOKUP(IF(F104815&gt;7,8,IF(F104815=0,1,F104815)),pitches[],2,FALSE)+VLOOKUP(IF(E104815&gt;2,3,E104815),smatchups[],2,FALSE)</f>
        <v>#N/A</v>
      </c>
      <c r="K104815" t="e">
        <f t="shared" si="4955"/>
        <v>#N/A</v>
      </c>
      <c r="L104815" t="e">
        <f t="shared" si="4954"/>
        <v>#N/A</v>
      </c>
      <c r="M104815" t="e">
        <f t="shared" si="4956"/>
        <v>#N/A</v>
      </c>
    </row>
    <row r="104816" spans="10:13" x14ac:dyDescent="0.35">
      <c r="J104816" t="e">
        <f>wOBA+VLOOKUP(D104816,order[],2,FALSE)+VLOOKUP(IF(F104816&gt;7,8,IF(F104816=0,1,F104816)),pitches[],2,FALSE)+VLOOKUP(IF(E104816&gt;2,3,E104816),smatchups[],2,FALSE)</f>
        <v>#N/A</v>
      </c>
      <c r="K104816" t="e">
        <f t="shared" si="4955"/>
        <v>#N/A</v>
      </c>
      <c r="L104816" t="e">
        <f t="shared" si="4954"/>
        <v>#N/A</v>
      </c>
      <c r="M104816" t="e">
        <f t="shared" si="4956"/>
        <v>#N/A</v>
      </c>
    </row>
    <row r="104817" spans="10:13" x14ac:dyDescent="0.35">
      <c r="J104817" t="e">
        <f>wOBA+VLOOKUP(D104817,order[],2,FALSE)+VLOOKUP(IF(F104817&gt;7,8,IF(F104817=0,1,F104817)),pitches[],2,FALSE)+VLOOKUP(IF(E104817&gt;2,3,E104817),smatchups[],2,FALSE)</f>
        <v>#N/A</v>
      </c>
      <c r="K104817" t="e">
        <f t="shared" si="4955"/>
        <v>#N/A</v>
      </c>
      <c r="L104817" t="e">
        <f t="shared" si="4954"/>
        <v>#N/A</v>
      </c>
      <c r="M104817" t="e">
        <f t="shared" si="4956"/>
        <v>#N/A</v>
      </c>
    </row>
    <row r="104818" spans="10:13" x14ac:dyDescent="0.35">
      <c r="J104818" t="e">
        <f>wOBA+VLOOKUP(D104818,order[],2,FALSE)+VLOOKUP(IF(F104818&gt;7,8,IF(F104818=0,1,F104818)),pitches[],2,FALSE)+VLOOKUP(IF(E104818&gt;2,3,E104818),smatchups[],2,FALSE)</f>
        <v>#N/A</v>
      </c>
      <c r="K104818" t="e">
        <f t="shared" si="4955"/>
        <v>#N/A</v>
      </c>
      <c r="L104818" t="e">
        <f t="shared" si="4954"/>
        <v>#N/A</v>
      </c>
      <c r="M104818" t="e">
        <f t="shared" si="4956"/>
        <v>#N/A</v>
      </c>
    </row>
    <row r="104819" spans="10:13" x14ac:dyDescent="0.35">
      <c r="J104819" t="e">
        <f>wOBA+VLOOKUP(D104819,order[],2,FALSE)+VLOOKUP(IF(F104819&gt;7,8,IF(F104819=0,1,F104819)),pitches[],2,FALSE)+VLOOKUP(IF(E104819&gt;2,3,E104819),smatchups[],2,FALSE)</f>
        <v>#N/A</v>
      </c>
      <c r="K104819" t="e">
        <f t="shared" si="4955"/>
        <v>#N/A</v>
      </c>
      <c r="L104819" t="e">
        <f t="shared" si="4954"/>
        <v>#N/A</v>
      </c>
      <c r="M104819" t="e">
        <f t="shared" si="4956"/>
        <v>#N/A</v>
      </c>
    </row>
    <row r="104820" spans="10:13" x14ac:dyDescent="0.35">
      <c r="J104820" t="e">
        <f>wOBA+VLOOKUP(D104820,order[],2,FALSE)+VLOOKUP(IF(F104820&gt;7,8,IF(F104820=0,1,F104820)),pitches[],2,FALSE)+VLOOKUP(IF(E104820&gt;2,3,E104820),smatchups[],2,FALSE)</f>
        <v>#N/A</v>
      </c>
      <c r="K104820" t="e">
        <f t="shared" si="4955"/>
        <v>#N/A</v>
      </c>
      <c r="L104820" t="e">
        <f t="shared" si="4954"/>
        <v>#N/A</v>
      </c>
      <c r="M104820" t="e">
        <f t="shared" si="4956"/>
        <v>#N/A</v>
      </c>
    </row>
    <row r="104821" spans="10:13" x14ac:dyDescent="0.35">
      <c r="J104821" t="e">
        <f>wOBA+VLOOKUP(D104821,order[],2,FALSE)+VLOOKUP(IF(F104821&gt;7,8,IF(F104821=0,1,F104821)),pitches[],2,FALSE)+VLOOKUP(IF(E104821&gt;2,3,E104821),smatchups[],2,FALSE)</f>
        <v>#N/A</v>
      </c>
      <c r="K104821" t="e">
        <f t="shared" si="4955"/>
        <v>#N/A</v>
      </c>
      <c r="L104821" t="e">
        <f t="shared" si="4954"/>
        <v>#N/A</v>
      </c>
      <c r="M104821" t="e">
        <f t="shared" si="4956"/>
        <v>#N/A</v>
      </c>
    </row>
    <row r="104822" spans="10:13" x14ac:dyDescent="0.35">
      <c r="J104822" t="e">
        <f>wOBA+VLOOKUP(D104822,order[],2,FALSE)+VLOOKUP(IF(F104822&gt;7,8,IF(F104822=0,1,F104822)),pitches[],2,FALSE)+VLOOKUP(IF(E104822&gt;2,3,E104822),smatchups[],2,FALSE)</f>
        <v>#N/A</v>
      </c>
      <c r="K104822" t="e">
        <f t="shared" si="4955"/>
        <v>#N/A</v>
      </c>
      <c r="L104822" t="e">
        <f t="shared" si="4954"/>
        <v>#N/A</v>
      </c>
      <c r="M104822" t="e">
        <f t="shared" si="4956"/>
        <v>#N/A</v>
      </c>
    </row>
    <row r="104823" spans="10:13" x14ac:dyDescent="0.35">
      <c r="J104823" t="e">
        <f>wOBA+VLOOKUP(D104823,order[],2,FALSE)+VLOOKUP(IF(F104823&gt;7,8,IF(F104823=0,1,F104823)),pitches[],2,FALSE)+VLOOKUP(IF(E104823&gt;2,3,E104823),smatchups[],2,FALSE)</f>
        <v>#N/A</v>
      </c>
      <c r="K104823" t="e">
        <f t="shared" si="4955"/>
        <v>#N/A</v>
      </c>
      <c r="L104823" t="e">
        <f t="shared" si="4954"/>
        <v>#N/A</v>
      </c>
      <c r="M104823" t="e">
        <f t="shared" si="4956"/>
        <v>#N/A</v>
      </c>
    </row>
    <row r="104824" spans="10:13" x14ac:dyDescent="0.35">
      <c r="J104824" t="e">
        <f>wOBA+VLOOKUP(D104824,order[],2,FALSE)+VLOOKUP(IF(F104824&gt;7,8,IF(F104824=0,1,F104824)),pitches[],2,FALSE)+VLOOKUP(IF(E104824&gt;2,3,E104824),smatchups[],2,FALSE)</f>
        <v>#N/A</v>
      </c>
      <c r="K104824" t="e">
        <f t="shared" si="4955"/>
        <v>#N/A</v>
      </c>
      <c r="L104824" t="e">
        <f t="shared" si="4954"/>
        <v>#N/A</v>
      </c>
      <c r="M104824" t="e">
        <f t="shared" si="4956"/>
        <v>#N/A</v>
      </c>
    </row>
    <row r="104825" spans="10:13" x14ac:dyDescent="0.35">
      <c r="J104825" t="e">
        <f>wOBA+VLOOKUP(D104825,order[],2,FALSE)+VLOOKUP(IF(F104825&gt;7,8,IF(F104825=0,1,F104825)),pitches[],2,FALSE)+VLOOKUP(IF(E104825&gt;2,3,E104825),smatchups[],2,FALSE)</f>
        <v>#N/A</v>
      </c>
      <c r="K104825" t="e">
        <f t="shared" si="4955"/>
        <v>#N/A</v>
      </c>
      <c r="L104825" t="e">
        <f t="shared" si="4954"/>
        <v>#N/A</v>
      </c>
      <c r="M104825" t="e">
        <f t="shared" si="4956"/>
        <v>#N/A</v>
      </c>
    </row>
    <row r="104826" spans="10:13" x14ac:dyDescent="0.35">
      <c r="J104826" t="e">
        <f>wOBA+VLOOKUP(D104826,order[],2,FALSE)+VLOOKUP(IF(F104826&gt;7,8,IF(F104826=0,1,F104826)),pitches[],2,FALSE)+VLOOKUP(IF(E104826&gt;2,3,E104826),smatchups[],2,FALSE)</f>
        <v>#N/A</v>
      </c>
      <c r="K104826" t="e">
        <f t="shared" si="4955"/>
        <v>#N/A</v>
      </c>
      <c r="L104826" t="e">
        <f t="shared" si="4954"/>
        <v>#N/A</v>
      </c>
      <c r="M104826" t="e">
        <f t="shared" si="4956"/>
        <v>#N/A</v>
      </c>
    </row>
    <row r="104827" spans="10:13" x14ac:dyDescent="0.35">
      <c r="J104827" t="e">
        <f>wOBA+VLOOKUP(D104827,order[],2,FALSE)+VLOOKUP(IF(F104827&gt;7,8,IF(F104827=0,1,F104827)),pitches[],2,FALSE)+VLOOKUP(IF(E104827&gt;2,3,E104827),smatchups[],2,FALSE)</f>
        <v>#N/A</v>
      </c>
      <c r="K104827" t="e">
        <f t="shared" si="4955"/>
        <v>#N/A</v>
      </c>
      <c r="L104827" t="e">
        <f t="shared" si="4954"/>
        <v>#N/A</v>
      </c>
      <c r="M104827" t="e">
        <f t="shared" si="4956"/>
        <v>#N/A</v>
      </c>
    </row>
    <row r="104828" spans="10:13" x14ac:dyDescent="0.35">
      <c r="J104828" t="e">
        <f>wOBA+VLOOKUP(D104828,order[],2,FALSE)+VLOOKUP(IF(F104828&gt;7,8,IF(F104828=0,1,F104828)),pitches[],2,FALSE)+VLOOKUP(IF(E104828&gt;2,3,E104828),smatchups[],2,FALSE)</f>
        <v>#N/A</v>
      </c>
      <c r="K104828" t="e">
        <f t="shared" si="4955"/>
        <v>#N/A</v>
      </c>
      <c r="L104828" t="e">
        <f t="shared" si="4954"/>
        <v>#N/A</v>
      </c>
      <c r="M104828" t="e">
        <f t="shared" si="4956"/>
        <v>#N/A</v>
      </c>
    </row>
    <row r="104829" spans="10:13" x14ac:dyDescent="0.35">
      <c r="J104829" t="e">
        <f>wOBA+VLOOKUP(D104829,order[],2,FALSE)+VLOOKUP(IF(F104829&gt;7,8,IF(F104829=0,1,F104829)),pitches[],2,FALSE)+VLOOKUP(IF(E104829&gt;2,3,E104829),smatchups[],2,FALSE)</f>
        <v>#N/A</v>
      </c>
      <c r="K104829" t="e">
        <f t="shared" si="4955"/>
        <v>#N/A</v>
      </c>
      <c r="L104829" t="e">
        <f t="shared" si="4954"/>
        <v>#N/A</v>
      </c>
      <c r="M104829" t="e">
        <f t="shared" si="4956"/>
        <v>#N/A</v>
      </c>
    </row>
    <row r="104830" spans="10:13" x14ac:dyDescent="0.35">
      <c r="J104830" t="e">
        <f>wOBA+VLOOKUP(D104830,order[],2,FALSE)+VLOOKUP(IF(F104830&gt;7,8,IF(F104830=0,1,F104830)),pitches[],2,FALSE)+VLOOKUP(IF(E104830&gt;2,3,E104830),smatchups[],2,FALSE)</f>
        <v>#N/A</v>
      </c>
      <c r="K104830" t="e">
        <f t="shared" si="4955"/>
        <v>#N/A</v>
      </c>
      <c r="L104830" t="e">
        <f t="shared" si="4954"/>
        <v>#N/A</v>
      </c>
      <c r="M104830" t="e">
        <f t="shared" si="4956"/>
        <v>#N/A</v>
      </c>
    </row>
    <row r="104831" spans="10:13" x14ac:dyDescent="0.35">
      <c r="J104831" t="e">
        <f>wOBA+VLOOKUP(D104831,order[],2,FALSE)+VLOOKUP(IF(F104831&gt;7,8,IF(F104831=0,1,F104831)),pitches[],2,FALSE)+VLOOKUP(IF(E104831&gt;2,3,E104831),smatchups[],2,FALSE)</f>
        <v>#N/A</v>
      </c>
      <c r="K104831" t="e">
        <f t="shared" si="4955"/>
        <v>#N/A</v>
      </c>
      <c r="L104831" t="e">
        <f t="shared" si="4954"/>
        <v>#N/A</v>
      </c>
      <c r="M104831" t="e">
        <f t="shared" si="4956"/>
        <v>#N/A</v>
      </c>
    </row>
    <row r="104832" spans="10:13" x14ac:dyDescent="0.35">
      <c r="J104832" t="e">
        <f>wOBA+VLOOKUP(D104832,order[],2,FALSE)+VLOOKUP(IF(F104832&gt;7,8,IF(F104832=0,1,F104832)),pitches[],2,FALSE)+VLOOKUP(IF(E104832&gt;2,3,E104832),smatchups[],2,FALSE)</f>
        <v>#N/A</v>
      </c>
      <c r="K104832" t="e">
        <f t="shared" si="4955"/>
        <v>#N/A</v>
      </c>
      <c r="L104832" t="e">
        <f t="shared" si="4954"/>
        <v>#N/A</v>
      </c>
      <c r="M104832" t="e">
        <f t="shared" si="4956"/>
        <v>#N/A</v>
      </c>
    </row>
    <row r="104833" spans="10:13" x14ac:dyDescent="0.35">
      <c r="J104833" t="e">
        <f>wOBA+VLOOKUP(D104833,order[],2,FALSE)+VLOOKUP(IF(F104833&gt;7,8,IF(F104833=0,1,F104833)),pitches[],2,FALSE)+VLOOKUP(IF(E104833&gt;2,3,E104833),smatchups[],2,FALSE)</f>
        <v>#N/A</v>
      </c>
      <c r="K104833" t="e">
        <f t="shared" si="4955"/>
        <v>#N/A</v>
      </c>
      <c r="L104833" t="e">
        <f t="shared" si="4954"/>
        <v>#N/A</v>
      </c>
      <c r="M104833" t="e">
        <f t="shared" si="4956"/>
        <v>#N/A</v>
      </c>
    </row>
    <row r="104834" spans="10:13" x14ac:dyDescent="0.35">
      <c r="J104834" t="e">
        <f>wOBA+VLOOKUP(D104834,order[],2,FALSE)+VLOOKUP(IF(F104834&gt;7,8,IF(F104834=0,1,F104834)),pitches[],2,FALSE)+VLOOKUP(IF(E104834&gt;2,3,E104834),smatchups[],2,FALSE)</f>
        <v>#N/A</v>
      </c>
      <c r="K104834" t="e">
        <f t="shared" si="4955"/>
        <v>#N/A</v>
      </c>
      <c r="L104834" t="e">
        <f t="shared" ref="L104834:L104897" si="4957">IF(E104834=0,BF$1+BE$1*F104834,IF(E104834=1,BF$2+BE$2*F104834,IF(E104834=2,BF$3+BE$3*F104834,BF$4+BE$4*F104834)))+J104834</f>
        <v>#N/A</v>
      </c>
      <c r="M104834" t="e">
        <f t="shared" si="4956"/>
        <v>#N/A</v>
      </c>
    </row>
    <row r="104835" spans="10:13" x14ac:dyDescent="0.35">
      <c r="J104835" t="e">
        <f>wOBA+VLOOKUP(D104835,order[],2,FALSE)+VLOOKUP(IF(F104835&gt;7,8,IF(F104835=0,1,F104835)),pitches[],2,FALSE)+VLOOKUP(IF(E104835&gt;2,3,E104835),smatchups[],2,FALSE)</f>
        <v>#N/A</v>
      </c>
      <c r="K104835" t="e">
        <f t="shared" ref="K104835:K104898" si="4958">H104835-J104835</f>
        <v>#N/A</v>
      </c>
      <c r="L104835" t="e">
        <f t="shared" si="4957"/>
        <v>#N/A</v>
      </c>
      <c r="M104835" t="e">
        <f t="shared" ref="M104835:M104898" si="4959">H104835-L104835</f>
        <v>#N/A</v>
      </c>
    </row>
    <row r="104836" spans="10:13" x14ac:dyDescent="0.35">
      <c r="J104836" t="e">
        <f>wOBA+VLOOKUP(D104836,order[],2,FALSE)+VLOOKUP(IF(F104836&gt;7,8,IF(F104836=0,1,F104836)),pitches[],2,FALSE)+VLOOKUP(IF(E104836&gt;2,3,E104836),smatchups[],2,FALSE)</f>
        <v>#N/A</v>
      </c>
      <c r="K104836" t="e">
        <f t="shared" si="4958"/>
        <v>#N/A</v>
      </c>
      <c r="L104836" t="e">
        <f t="shared" si="4957"/>
        <v>#N/A</v>
      </c>
      <c r="M104836" t="e">
        <f t="shared" si="4959"/>
        <v>#N/A</v>
      </c>
    </row>
    <row r="104837" spans="10:13" x14ac:dyDescent="0.35">
      <c r="J104837" t="e">
        <f>wOBA+VLOOKUP(D104837,order[],2,FALSE)+VLOOKUP(IF(F104837&gt;7,8,IF(F104837=0,1,F104837)),pitches[],2,FALSE)+VLOOKUP(IF(E104837&gt;2,3,E104837),smatchups[],2,FALSE)</f>
        <v>#N/A</v>
      </c>
      <c r="K104837" t="e">
        <f t="shared" si="4958"/>
        <v>#N/A</v>
      </c>
      <c r="L104837" t="e">
        <f t="shared" si="4957"/>
        <v>#N/A</v>
      </c>
      <c r="M104837" t="e">
        <f t="shared" si="4959"/>
        <v>#N/A</v>
      </c>
    </row>
    <row r="104838" spans="10:13" x14ac:dyDescent="0.35">
      <c r="J104838" t="e">
        <f>wOBA+VLOOKUP(D104838,order[],2,FALSE)+VLOOKUP(IF(F104838&gt;7,8,IF(F104838=0,1,F104838)),pitches[],2,FALSE)+VLOOKUP(IF(E104838&gt;2,3,E104838),smatchups[],2,FALSE)</f>
        <v>#N/A</v>
      </c>
      <c r="K104838" t="e">
        <f t="shared" si="4958"/>
        <v>#N/A</v>
      </c>
      <c r="L104838" t="e">
        <f t="shared" si="4957"/>
        <v>#N/A</v>
      </c>
      <c r="M104838" t="e">
        <f t="shared" si="4959"/>
        <v>#N/A</v>
      </c>
    </row>
    <row r="104839" spans="10:13" x14ac:dyDescent="0.35">
      <c r="J104839" t="e">
        <f>wOBA+VLOOKUP(D104839,order[],2,FALSE)+VLOOKUP(IF(F104839&gt;7,8,IF(F104839=0,1,F104839)),pitches[],2,FALSE)+VLOOKUP(IF(E104839&gt;2,3,E104839),smatchups[],2,FALSE)</f>
        <v>#N/A</v>
      </c>
      <c r="K104839" t="e">
        <f t="shared" si="4958"/>
        <v>#N/A</v>
      </c>
      <c r="L104839" t="e">
        <f t="shared" si="4957"/>
        <v>#N/A</v>
      </c>
      <c r="M104839" t="e">
        <f t="shared" si="4959"/>
        <v>#N/A</v>
      </c>
    </row>
    <row r="104840" spans="10:13" x14ac:dyDescent="0.35">
      <c r="J104840" t="e">
        <f>wOBA+VLOOKUP(D104840,order[],2,FALSE)+VLOOKUP(IF(F104840&gt;7,8,IF(F104840=0,1,F104840)),pitches[],2,FALSE)+VLOOKUP(IF(E104840&gt;2,3,E104840),smatchups[],2,FALSE)</f>
        <v>#N/A</v>
      </c>
      <c r="K104840" t="e">
        <f t="shared" si="4958"/>
        <v>#N/A</v>
      </c>
      <c r="L104840" t="e">
        <f t="shared" si="4957"/>
        <v>#N/A</v>
      </c>
      <c r="M104840" t="e">
        <f t="shared" si="4959"/>
        <v>#N/A</v>
      </c>
    </row>
    <row r="104841" spans="10:13" x14ac:dyDescent="0.35">
      <c r="J104841" t="e">
        <f>wOBA+VLOOKUP(D104841,order[],2,FALSE)+VLOOKUP(IF(F104841&gt;7,8,IF(F104841=0,1,F104841)),pitches[],2,FALSE)+VLOOKUP(IF(E104841&gt;2,3,E104841),smatchups[],2,FALSE)</f>
        <v>#N/A</v>
      </c>
      <c r="K104841" t="e">
        <f t="shared" si="4958"/>
        <v>#N/A</v>
      </c>
      <c r="L104841" t="e">
        <f t="shared" si="4957"/>
        <v>#N/A</v>
      </c>
      <c r="M104841" t="e">
        <f t="shared" si="4959"/>
        <v>#N/A</v>
      </c>
    </row>
    <row r="104842" spans="10:13" x14ac:dyDescent="0.35">
      <c r="J104842" t="e">
        <f>wOBA+VLOOKUP(D104842,order[],2,FALSE)+VLOOKUP(IF(F104842&gt;7,8,IF(F104842=0,1,F104842)),pitches[],2,FALSE)+VLOOKUP(IF(E104842&gt;2,3,E104842),smatchups[],2,FALSE)</f>
        <v>#N/A</v>
      </c>
      <c r="K104842" t="e">
        <f t="shared" si="4958"/>
        <v>#N/A</v>
      </c>
      <c r="L104842" t="e">
        <f t="shared" si="4957"/>
        <v>#N/A</v>
      </c>
      <c r="M104842" t="e">
        <f t="shared" si="4959"/>
        <v>#N/A</v>
      </c>
    </row>
    <row r="104843" spans="10:13" x14ac:dyDescent="0.35">
      <c r="J104843" t="e">
        <f>wOBA+VLOOKUP(D104843,order[],2,FALSE)+VLOOKUP(IF(F104843&gt;7,8,IF(F104843=0,1,F104843)),pitches[],2,FALSE)+VLOOKUP(IF(E104843&gt;2,3,E104843),smatchups[],2,FALSE)</f>
        <v>#N/A</v>
      </c>
      <c r="K104843" t="e">
        <f t="shared" si="4958"/>
        <v>#N/A</v>
      </c>
      <c r="L104843" t="e">
        <f t="shared" si="4957"/>
        <v>#N/A</v>
      </c>
      <c r="M104843" t="e">
        <f t="shared" si="4959"/>
        <v>#N/A</v>
      </c>
    </row>
    <row r="104844" spans="10:13" x14ac:dyDescent="0.35">
      <c r="J104844" t="e">
        <f>wOBA+VLOOKUP(D104844,order[],2,FALSE)+VLOOKUP(IF(F104844&gt;7,8,IF(F104844=0,1,F104844)),pitches[],2,FALSE)+VLOOKUP(IF(E104844&gt;2,3,E104844),smatchups[],2,FALSE)</f>
        <v>#N/A</v>
      </c>
      <c r="K104844" t="e">
        <f t="shared" si="4958"/>
        <v>#N/A</v>
      </c>
      <c r="L104844" t="e">
        <f t="shared" si="4957"/>
        <v>#N/A</v>
      </c>
      <c r="M104844" t="e">
        <f t="shared" si="4959"/>
        <v>#N/A</v>
      </c>
    </row>
    <row r="104845" spans="10:13" x14ac:dyDescent="0.35">
      <c r="J104845" t="e">
        <f>wOBA+VLOOKUP(D104845,order[],2,FALSE)+VLOOKUP(IF(F104845&gt;7,8,IF(F104845=0,1,F104845)),pitches[],2,FALSE)+VLOOKUP(IF(E104845&gt;2,3,E104845),smatchups[],2,FALSE)</f>
        <v>#N/A</v>
      </c>
      <c r="K104845" t="e">
        <f t="shared" si="4958"/>
        <v>#N/A</v>
      </c>
      <c r="L104845" t="e">
        <f t="shared" si="4957"/>
        <v>#N/A</v>
      </c>
      <c r="M104845" t="e">
        <f t="shared" si="4959"/>
        <v>#N/A</v>
      </c>
    </row>
    <row r="104846" spans="10:13" x14ac:dyDescent="0.35">
      <c r="J104846" t="e">
        <f>wOBA+VLOOKUP(D104846,order[],2,FALSE)+VLOOKUP(IF(F104846&gt;7,8,IF(F104846=0,1,F104846)),pitches[],2,FALSE)+VLOOKUP(IF(E104846&gt;2,3,E104846),smatchups[],2,FALSE)</f>
        <v>#N/A</v>
      </c>
      <c r="K104846" t="e">
        <f t="shared" si="4958"/>
        <v>#N/A</v>
      </c>
      <c r="L104846" t="e">
        <f t="shared" si="4957"/>
        <v>#N/A</v>
      </c>
      <c r="M104846" t="e">
        <f t="shared" si="4959"/>
        <v>#N/A</v>
      </c>
    </row>
    <row r="104847" spans="10:13" x14ac:dyDescent="0.35">
      <c r="J104847" t="e">
        <f>wOBA+VLOOKUP(D104847,order[],2,FALSE)+VLOOKUP(IF(F104847&gt;7,8,IF(F104847=0,1,F104847)),pitches[],2,FALSE)+VLOOKUP(IF(E104847&gt;2,3,E104847),smatchups[],2,FALSE)</f>
        <v>#N/A</v>
      </c>
      <c r="K104847" t="e">
        <f t="shared" si="4958"/>
        <v>#N/A</v>
      </c>
      <c r="L104847" t="e">
        <f t="shared" si="4957"/>
        <v>#N/A</v>
      </c>
      <c r="M104847" t="e">
        <f t="shared" si="4959"/>
        <v>#N/A</v>
      </c>
    </row>
    <row r="104848" spans="10:13" x14ac:dyDescent="0.35">
      <c r="J104848" t="e">
        <f>wOBA+VLOOKUP(D104848,order[],2,FALSE)+VLOOKUP(IF(F104848&gt;7,8,IF(F104848=0,1,F104848)),pitches[],2,FALSE)+VLOOKUP(IF(E104848&gt;2,3,E104848),smatchups[],2,FALSE)</f>
        <v>#N/A</v>
      </c>
      <c r="K104848" t="e">
        <f t="shared" si="4958"/>
        <v>#N/A</v>
      </c>
      <c r="L104848" t="e">
        <f t="shared" si="4957"/>
        <v>#N/A</v>
      </c>
      <c r="M104848" t="e">
        <f t="shared" si="4959"/>
        <v>#N/A</v>
      </c>
    </row>
    <row r="104849" spans="10:13" x14ac:dyDescent="0.35">
      <c r="J104849" t="e">
        <f>wOBA+VLOOKUP(D104849,order[],2,FALSE)+VLOOKUP(IF(F104849&gt;7,8,IF(F104849=0,1,F104849)),pitches[],2,FALSE)+VLOOKUP(IF(E104849&gt;2,3,E104849),smatchups[],2,FALSE)</f>
        <v>#N/A</v>
      </c>
      <c r="K104849" t="e">
        <f t="shared" si="4958"/>
        <v>#N/A</v>
      </c>
      <c r="L104849" t="e">
        <f t="shared" si="4957"/>
        <v>#N/A</v>
      </c>
      <c r="M104849" t="e">
        <f t="shared" si="4959"/>
        <v>#N/A</v>
      </c>
    </row>
    <row r="104850" spans="10:13" x14ac:dyDescent="0.35">
      <c r="J104850" t="e">
        <f>wOBA+VLOOKUP(D104850,order[],2,FALSE)+VLOOKUP(IF(F104850&gt;7,8,IF(F104850=0,1,F104850)),pitches[],2,FALSE)+VLOOKUP(IF(E104850&gt;2,3,E104850),smatchups[],2,FALSE)</f>
        <v>#N/A</v>
      </c>
      <c r="K104850" t="e">
        <f t="shared" si="4958"/>
        <v>#N/A</v>
      </c>
      <c r="L104850" t="e">
        <f t="shared" si="4957"/>
        <v>#N/A</v>
      </c>
      <c r="M104850" t="e">
        <f t="shared" si="4959"/>
        <v>#N/A</v>
      </c>
    </row>
    <row r="104851" spans="10:13" x14ac:dyDescent="0.35">
      <c r="J104851" t="e">
        <f>wOBA+VLOOKUP(D104851,order[],2,FALSE)+VLOOKUP(IF(F104851&gt;7,8,IF(F104851=0,1,F104851)),pitches[],2,FALSE)+VLOOKUP(IF(E104851&gt;2,3,E104851),smatchups[],2,FALSE)</f>
        <v>#N/A</v>
      </c>
      <c r="K104851" t="e">
        <f t="shared" si="4958"/>
        <v>#N/A</v>
      </c>
      <c r="L104851" t="e">
        <f t="shared" si="4957"/>
        <v>#N/A</v>
      </c>
      <c r="M104851" t="e">
        <f t="shared" si="4959"/>
        <v>#N/A</v>
      </c>
    </row>
    <row r="104852" spans="10:13" x14ac:dyDescent="0.35">
      <c r="J104852" t="e">
        <f>wOBA+VLOOKUP(D104852,order[],2,FALSE)+VLOOKUP(IF(F104852&gt;7,8,IF(F104852=0,1,F104852)),pitches[],2,FALSE)+VLOOKUP(IF(E104852&gt;2,3,E104852),smatchups[],2,FALSE)</f>
        <v>#N/A</v>
      </c>
      <c r="K104852" t="e">
        <f t="shared" si="4958"/>
        <v>#N/A</v>
      </c>
      <c r="L104852" t="e">
        <f t="shared" si="4957"/>
        <v>#N/A</v>
      </c>
      <c r="M104852" t="e">
        <f t="shared" si="4959"/>
        <v>#N/A</v>
      </c>
    </row>
    <row r="104853" spans="10:13" x14ac:dyDescent="0.35">
      <c r="J104853" t="e">
        <f>wOBA+VLOOKUP(D104853,order[],2,FALSE)+VLOOKUP(IF(F104853&gt;7,8,IF(F104853=0,1,F104853)),pitches[],2,FALSE)+VLOOKUP(IF(E104853&gt;2,3,E104853),smatchups[],2,FALSE)</f>
        <v>#N/A</v>
      </c>
      <c r="K104853" t="e">
        <f t="shared" si="4958"/>
        <v>#N/A</v>
      </c>
      <c r="L104853" t="e">
        <f t="shared" si="4957"/>
        <v>#N/A</v>
      </c>
      <c r="M104853" t="e">
        <f t="shared" si="4959"/>
        <v>#N/A</v>
      </c>
    </row>
    <row r="104854" spans="10:13" x14ac:dyDescent="0.35">
      <c r="J104854" t="e">
        <f>wOBA+VLOOKUP(D104854,order[],2,FALSE)+VLOOKUP(IF(F104854&gt;7,8,IF(F104854=0,1,F104854)),pitches[],2,FALSE)+VLOOKUP(IF(E104854&gt;2,3,E104854),smatchups[],2,FALSE)</f>
        <v>#N/A</v>
      </c>
      <c r="K104854" t="e">
        <f t="shared" si="4958"/>
        <v>#N/A</v>
      </c>
      <c r="L104854" t="e">
        <f t="shared" si="4957"/>
        <v>#N/A</v>
      </c>
      <c r="M104854" t="e">
        <f t="shared" si="4959"/>
        <v>#N/A</v>
      </c>
    </row>
    <row r="104855" spans="10:13" x14ac:dyDescent="0.35">
      <c r="J104855" t="e">
        <f>wOBA+VLOOKUP(D104855,order[],2,FALSE)+VLOOKUP(IF(F104855&gt;7,8,IF(F104855=0,1,F104855)),pitches[],2,FALSE)+VLOOKUP(IF(E104855&gt;2,3,E104855),smatchups[],2,FALSE)</f>
        <v>#N/A</v>
      </c>
      <c r="K104855" t="e">
        <f t="shared" si="4958"/>
        <v>#N/A</v>
      </c>
      <c r="L104855" t="e">
        <f t="shared" si="4957"/>
        <v>#N/A</v>
      </c>
      <c r="M104855" t="e">
        <f t="shared" si="4959"/>
        <v>#N/A</v>
      </c>
    </row>
    <row r="104856" spans="10:13" x14ac:dyDescent="0.35">
      <c r="J104856" t="e">
        <f>wOBA+VLOOKUP(D104856,order[],2,FALSE)+VLOOKUP(IF(F104856&gt;7,8,IF(F104856=0,1,F104856)),pitches[],2,FALSE)+VLOOKUP(IF(E104856&gt;2,3,E104856),smatchups[],2,FALSE)</f>
        <v>#N/A</v>
      </c>
      <c r="K104856" t="e">
        <f t="shared" si="4958"/>
        <v>#N/A</v>
      </c>
      <c r="L104856" t="e">
        <f t="shared" si="4957"/>
        <v>#N/A</v>
      </c>
      <c r="M104856" t="e">
        <f t="shared" si="4959"/>
        <v>#N/A</v>
      </c>
    </row>
    <row r="104857" spans="10:13" x14ac:dyDescent="0.35">
      <c r="J104857" t="e">
        <f>wOBA+VLOOKUP(D104857,order[],2,FALSE)+VLOOKUP(IF(F104857&gt;7,8,IF(F104857=0,1,F104857)),pitches[],2,FALSE)+VLOOKUP(IF(E104857&gt;2,3,E104857),smatchups[],2,FALSE)</f>
        <v>#N/A</v>
      </c>
      <c r="K104857" t="e">
        <f t="shared" si="4958"/>
        <v>#N/A</v>
      </c>
      <c r="L104857" t="e">
        <f t="shared" si="4957"/>
        <v>#N/A</v>
      </c>
      <c r="M104857" t="e">
        <f t="shared" si="4959"/>
        <v>#N/A</v>
      </c>
    </row>
    <row r="104858" spans="10:13" x14ac:dyDescent="0.35">
      <c r="J104858" t="e">
        <f>wOBA+VLOOKUP(D104858,order[],2,FALSE)+VLOOKUP(IF(F104858&gt;7,8,IF(F104858=0,1,F104858)),pitches[],2,FALSE)+VLOOKUP(IF(E104858&gt;2,3,E104858),smatchups[],2,FALSE)</f>
        <v>#N/A</v>
      </c>
      <c r="K104858" t="e">
        <f t="shared" si="4958"/>
        <v>#N/A</v>
      </c>
      <c r="L104858" t="e">
        <f t="shared" si="4957"/>
        <v>#N/A</v>
      </c>
      <c r="M104858" t="e">
        <f t="shared" si="4959"/>
        <v>#N/A</v>
      </c>
    </row>
    <row r="104859" spans="10:13" x14ac:dyDescent="0.35">
      <c r="J104859" t="e">
        <f>wOBA+VLOOKUP(D104859,order[],2,FALSE)+VLOOKUP(IF(F104859&gt;7,8,IF(F104859=0,1,F104859)),pitches[],2,FALSE)+VLOOKUP(IF(E104859&gt;2,3,E104859),smatchups[],2,FALSE)</f>
        <v>#N/A</v>
      </c>
      <c r="K104859" t="e">
        <f t="shared" si="4958"/>
        <v>#N/A</v>
      </c>
      <c r="L104859" t="e">
        <f t="shared" si="4957"/>
        <v>#N/A</v>
      </c>
      <c r="M104859" t="e">
        <f t="shared" si="4959"/>
        <v>#N/A</v>
      </c>
    </row>
    <row r="104860" spans="10:13" x14ac:dyDescent="0.35">
      <c r="J104860" t="e">
        <f>wOBA+VLOOKUP(D104860,order[],2,FALSE)+VLOOKUP(IF(F104860&gt;7,8,IF(F104860=0,1,F104860)),pitches[],2,FALSE)+VLOOKUP(IF(E104860&gt;2,3,E104860),smatchups[],2,FALSE)</f>
        <v>#N/A</v>
      </c>
      <c r="K104860" t="e">
        <f t="shared" si="4958"/>
        <v>#N/A</v>
      </c>
      <c r="L104860" t="e">
        <f t="shared" si="4957"/>
        <v>#N/A</v>
      </c>
      <c r="M104860" t="e">
        <f t="shared" si="4959"/>
        <v>#N/A</v>
      </c>
    </row>
    <row r="104861" spans="10:13" x14ac:dyDescent="0.35">
      <c r="J104861" t="e">
        <f>wOBA+VLOOKUP(D104861,order[],2,FALSE)+VLOOKUP(IF(F104861&gt;7,8,IF(F104861=0,1,F104861)),pitches[],2,FALSE)+VLOOKUP(IF(E104861&gt;2,3,E104861),smatchups[],2,FALSE)</f>
        <v>#N/A</v>
      </c>
      <c r="K104861" t="e">
        <f t="shared" si="4958"/>
        <v>#N/A</v>
      </c>
      <c r="L104861" t="e">
        <f t="shared" si="4957"/>
        <v>#N/A</v>
      </c>
      <c r="M104861" t="e">
        <f t="shared" si="4959"/>
        <v>#N/A</v>
      </c>
    </row>
    <row r="104862" spans="10:13" x14ac:dyDescent="0.35">
      <c r="J104862" t="e">
        <f>wOBA+VLOOKUP(D104862,order[],2,FALSE)+VLOOKUP(IF(F104862&gt;7,8,IF(F104862=0,1,F104862)),pitches[],2,FALSE)+VLOOKUP(IF(E104862&gt;2,3,E104862),smatchups[],2,FALSE)</f>
        <v>#N/A</v>
      </c>
      <c r="K104862" t="e">
        <f t="shared" si="4958"/>
        <v>#N/A</v>
      </c>
      <c r="L104862" t="e">
        <f t="shared" si="4957"/>
        <v>#N/A</v>
      </c>
      <c r="M104862" t="e">
        <f t="shared" si="4959"/>
        <v>#N/A</v>
      </c>
    </row>
    <row r="104863" spans="10:13" x14ac:dyDescent="0.35">
      <c r="J104863" t="e">
        <f>wOBA+VLOOKUP(D104863,order[],2,FALSE)+VLOOKUP(IF(F104863&gt;7,8,IF(F104863=0,1,F104863)),pitches[],2,FALSE)+VLOOKUP(IF(E104863&gt;2,3,E104863),smatchups[],2,FALSE)</f>
        <v>#N/A</v>
      </c>
      <c r="K104863" t="e">
        <f t="shared" si="4958"/>
        <v>#N/A</v>
      </c>
      <c r="L104863" t="e">
        <f t="shared" si="4957"/>
        <v>#N/A</v>
      </c>
      <c r="M104863" t="e">
        <f t="shared" si="4959"/>
        <v>#N/A</v>
      </c>
    </row>
    <row r="104864" spans="10:13" x14ac:dyDescent="0.35">
      <c r="J104864" t="e">
        <f>wOBA+VLOOKUP(D104864,order[],2,FALSE)+VLOOKUP(IF(F104864&gt;7,8,IF(F104864=0,1,F104864)),pitches[],2,FALSE)+VLOOKUP(IF(E104864&gt;2,3,E104864),smatchups[],2,FALSE)</f>
        <v>#N/A</v>
      </c>
      <c r="K104864" t="e">
        <f t="shared" si="4958"/>
        <v>#N/A</v>
      </c>
      <c r="L104864" t="e">
        <f t="shared" si="4957"/>
        <v>#N/A</v>
      </c>
      <c r="M104864" t="e">
        <f t="shared" si="4959"/>
        <v>#N/A</v>
      </c>
    </row>
    <row r="104865" spans="10:13" x14ac:dyDescent="0.35">
      <c r="J104865" t="e">
        <f>wOBA+VLOOKUP(D104865,order[],2,FALSE)+VLOOKUP(IF(F104865&gt;7,8,IF(F104865=0,1,F104865)),pitches[],2,FALSE)+VLOOKUP(IF(E104865&gt;2,3,E104865),smatchups[],2,FALSE)</f>
        <v>#N/A</v>
      </c>
      <c r="K104865" t="e">
        <f t="shared" si="4958"/>
        <v>#N/A</v>
      </c>
      <c r="L104865" t="e">
        <f t="shared" si="4957"/>
        <v>#N/A</v>
      </c>
      <c r="M104865" t="e">
        <f t="shared" si="4959"/>
        <v>#N/A</v>
      </c>
    </row>
    <row r="104866" spans="10:13" x14ac:dyDescent="0.35">
      <c r="J104866" t="e">
        <f>wOBA+VLOOKUP(D104866,order[],2,FALSE)+VLOOKUP(IF(F104866&gt;7,8,IF(F104866=0,1,F104866)),pitches[],2,FALSE)+VLOOKUP(IF(E104866&gt;2,3,E104866),smatchups[],2,FALSE)</f>
        <v>#N/A</v>
      </c>
      <c r="K104866" t="e">
        <f t="shared" si="4958"/>
        <v>#N/A</v>
      </c>
      <c r="L104866" t="e">
        <f t="shared" si="4957"/>
        <v>#N/A</v>
      </c>
      <c r="M104866" t="e">
        <f t="shared" si="4959"/>
        <v>#N/A</v>
      </c>
    </row>
    <row r="104867" spans="10:13" x14ac:dyDescent="0.35">
      <c r="J104867" t="e">
        <f>wOBA+VLOOKUP(D104867,order[],2,FALSE)+VLOOKUP(IF(F104867&gt;7,8,IF(F104867=0,1,F104867)),pitches[],2,FALSE)+VLOOKUP(IF(E104867&gt;2,3,E104867),smatchups[],2,FALSE)</f>
        <v>#N/A</v>
      </c>
      <c r="K104867" t="e">
        <f t="shared" si="4958"/>
        <v>#N/A</v>
      </c>
      <c r="L104867" t="e">
        <f t="shared" si="4957"/>
        <v>#N/A</v>
      </c>
      <c r="M104867" t="e">
        <f t="shared" si="4959"/>
        <v>#N/A</v>
      </c>
    </row>
    <row r="104868" spans="10:13" x14ac:dyDescent="0.35">
      <c r="J104868" t="e">
        <f>wOBA+VLOOKUP(D104868,order[],2,FALSE)+VLOOKUP(IF(F104868&gt;7,8,IF(F104868=0,1,F104868)),pitches[],2,FALSE)+VLOOKUP(IF(E104868&gt;2,3,E104868),smatchups[],2,FALSE)</f>
        <v>#N/A</v>
      </c>
      <c r="K104868" t="e">
        <f t="shared" si="4958"/>
        <v>#N/A</v>
      </c>
      <c r="L104868" t="e">
        <f t="shared" si="4957"/>
        <v>#N/A</v>
      </c>
      <c r="M104868" t="e">
        <f t="shared" si="4959"/>
        <v>#N/A</v>
      </c>
    </row>
    <row r="104869" spans="10:13" x14ac:dyDescent="0.35">
      <c r="J104869" t="e">
        <f>wOBA+VLOOKUP(D104869,order[],2,FALSE)+VLOOKUP(IF(F104869&gt;7,8,IF(F104869=0,1,F104869)),pitches[],2,FALSE)+VLOOKUP(IF(E104869&gt;2,3,E104869),smatchups[],2,FALSE)</f>
        <v>#N/A</v>
      </c>
      <c r="K104869" t="e">
        <f t="shared" si="4958"/>
        <v>#N/A</v>
      </c>
      <c r="L104869" t="e">
        <f t="shared" si="4957"/>
        <v>#N/A</v>
      </c>
      <c r="M104869" t="e">
        <f t="shared" si="4959"/>
        <v>#N/A</v>
      </c>
    </row>
    <row r="104870" spans="10:13" x14ac:dyDescent="0.35">
      <c r="J104870" t="e">
        <f>wOBA+VLOOKUP(D104870,order[],2,FALSE)+VLOOKUP(IF(F104870&gt;7,8,IF(F104870=0,1,F104870)),pitches[],2,FALSE)+VLOOKUP(IF(E104870&gt;2,3,E104870),smatchups[],2,FALSE)</f>
        <v>#N/A</v>
      </c>
      <c r="K104870" t="e">
        <f t="shared" si="4958"/>
        <v>#N/A</v>
      </c>
      <c r="L104870" t="e">
        <f t="shared" si="4957"/>
        <v>#N/A</v>
      </c>
      <c r="M104870" t="e">
        <f t="shared" si="4959"/>
        <v>#N/A</v>
      </c>
    </row>
    <row r="104871" spans="10:13" x14ac:dyDescent="0.35">
      <c r="J104871" t="e">
        <f>wOBA+VLOOKUP(D104871,order[],2,FALSE)+VLOOKUP(IF(F104871&gt;7,8,IF(F104871=0,1,F104871)),pitches[],2,FALSE)+VLOOKUP(IF(E104871&gt;2,3,E104871),smatchups[],2,FALSE)</f>
        <v>#N/A</v>
      </c>
      <c r="K104871" t="e">
        <f t="shared" si="4958"/>
        <v>#N/A</v>
      </c>
      <c r="L104871" t="e">
        <f t="shared" si="4957"/>
        <v>#N/A</v>
      </c>
      <c r="M104871" t="e">
        <f t="shared" si="4959"/>
        <v>#N/A</v>
      </c>
    </row>
    <row r="104872" spans="10:13" x14ac:dyDescent="0.35">
      <c r="J104872" t="e">
        <f>wOBA+VLOOKUP(D104872,order[],2,FALSE)+VLOOKUP(IF(F104872&gt;7,8,IF(F104872=0,1,F104872)),pitches[],2,FALSE)+VLOOKUP(IF(E104872&gt;2,3,E104872),smatchups[],2,FALSE)</f>
        <v>#N/A</v>
      </c>
      <c r="K104872" t="e">
        <f t="shared" si="4958"/>
        <v>#N/A</v>
      </c>
      <c r="L104872" t="e">
        <f t="shared" si="4957"/>
        <v>#N/A</v>
      </c>
      <c r="M104872" t="e">
        <f t="shared" si="4959"/>
        <v>#N/A</v>
      </c>
    </row>
    <row r="104873" spans="10:13" x14ac:dyDescent="0.35">
      <c r="J104873" t="e">
        <f>wOBA+VLOOKUP(D104873,order[],2,FALSE)+VLOOKUP(IF(F104873&gt;7,8,IF(F104873=0,1,F104873)),pitches[],2,FALSE)+VLOOKUP(IF(E104873&gt;2,3,E104873),smatchups[],2,FALSE)</f>
        <v>#N/A</v>
      </c>
      <c r="K104873" t="e">
        <f t="shared" si="4958"/>
        <v>#N/A</v>
      </c>
      <c r="L104873" t="e">
        <f t="shared" si="4957"/>
        <v>#N/A</v>
      </c>
      <c r="M104873" t="e">
        <f t="shared" si="4959"/>
        <v>#N/A</v>
      </c>
    </row>
    <row r="104874" spans="10:13" x14ac:dyDescent="0.35">
      <c r="J104874" t="e">
        <f>wOBA+VLOOKUP(D104874,order[],2,FALSE)+VLOOKUP(IF(F104874&gt;7,8,IF(F104874=0,1,F104874)),pitches[],2,FALSE)+VLOOKUP(IF(E104874&gt;2,3,E104874),smatchups[],2,FALSE)</f>
        <v>#N/A</v>
      </c>
      <c r="K104874" t="e">
        <f t="shared" si="4958"/>
        <v>#N/A</v>
      </c>
      <c r="L104874" t="e">
        <f t="shared" si="4957"/>
        <v>#N/A</v>
      </c>
      <c r="M104874" t="e">
        <f t="shared" si="4959"/>
        <v>#N/A</v>
      </c>
    </row>
    <row r="104875" spans="10:13" x14ac:dyDescent="0.35">
      <c r="J104875" t="e">
        <f>wOBA+VLOOKUP(D104875,order[],2,FALSE)+VLOOKUP(IF(F104875&gt;7,8,IF(F104875=0,1,F104875)),pitches[],2,FALSE)+VLOOKUP(IF(E104875&gt;2,3,E104875),smatchups[],2,FALSE)</f>
        <v>#N/A</v>
      </c>
      <c r="K104875" t="e">
        <f t="shared" si="4958"/>
        <v>#N/A</v>
      </c>
      <c r="L104875" t="e">
        <f t="shared" si="4957"/>
        <v>#N/A</v>
      </c>
      <c r="M104875" t="e">
        <f t="shared" si="4959"/>
        <v>#N/A</v>
      </c>
    </row>
    <row r="104876" spans="10:13" x14ac:dyDescent="0.35">
      <c r="J104876" t="e">
        <f>wOBA+VLOOKUP(D104876,order[],2,FALSE)+VLOOKUP(IF(F104876&gt;7,8,IF(F104876=0,1,F104876)),pitches[],2,FALSE)+VLOOKUP(IF(E104876&gt;2,3,E104876),smatchups[],2,FALSE)</f>
        <v>#N/A</v>
      </c>
      <c r="K104876" t="e">
        <f t="shared" si="4958"/>
        <v>#N/A</v>
      </c>
      <c r="L104876" t="e">
        <f t="shared" si="4957"/>
        <v>#N/A</v>
      </c>
      <c r="M104876" t="e">
        <f t="shared" si="4959"/>
        <v>#N/A</v>
      </c>
    </row>
    <row r="104877" spans="10:13" x14ac:dyDescent="0.35">
      <c r="J104877" t="e">
        <f>wOBA+VLOOKUP(D104877,order[],2,FALSE)+VLOOKUP(IF(F104877&gt;7,8,IF(F104877=0,1,F104877)),pitches[],2,FALSE)+VLOOKUP(IF(E104877&gt;2,3,E104877),smatchups[],2,FALSE)</f>
        <v>#N/A</v>
      </c>
      <c r="K104877" t="e">
        <f t="shared" si="4958"/>
        <v>#N/A</v>
      </c>
      <c r="L104877" t="e">
        <f t="shared" si="4957"/>
        <v>#N/A</v>
      </c>
      <c r="M104877" t="e">
        <f t="shared" si="4959"/>
        <v>#N/A</v>
      </c>
    </row>
    <row r="104878" spans="10:13" x14ac:dyDescent="0.35">
      <c r="J104878" t="e">
        <f>wOBA+VLOOKUP(D104878,order[],2,FALSE)+VLOOKUP(IF(F104878&gt;7,8,IF(F104878=0,1,F104878)),pitches[],2,FALSE)+VLOOKUP(IF(E104878&gt;2,3,E104878),smatchups[],2,FALSE)</f>
        <v>#N/A</v>
      </c>
      <c r="K104878" t="e">
        <f t="shared" si="4958"/>
        <v>#N/A</v>
      </c>
      <c r="L104878" t="e">
        <f t="shared" si="4957"/>
        <v>#N/A</v>
      </c>
      <c r="M104878" t="e">
        <f t="shared" si="4959"/>
        <v>#N/A</v>
      </c>
    </row>
    <row r="104879" spans="10:13" x14ac:dyDescent="0.35">
      <c r="J104879" t="e">
        <f>wOBA+VLOOKUP(D104879,order[],2,FALSE)+VLOOKUP(IF(F104879&gt;7,8,IF(F104879=0,1,F104879)),pitches[],2,FALSE)+VLOOKUP(IF(E104879&gt;2,3,E104879),smatchups[],2,FALSE)</f>
        <v>#N/A</v>
      </c>
      <c r="K104879" t="e">
        <f t="shared" si="4958"/>
        <v>#N/A</v>
      </c>
      <c r="L104879" t="e">
        <f t="shared" si="4957"/>
        <v>#N/A</v>
      </c>
      <c r="M104879" t="e">
        <f t="shared" si="4959"/>
        <v>#N/A</v>
      </c>
    </row>
    <row r="104880" spans="10:13" x14ac:dyDescent="0.35">
      <c r="J104880" t="e">
        <f>wOBA+VLOOKUP(D104880,order[],2,FALSE)+VLOOKUP(IF(F104880&gt;7,8,IF(F104880=0,1,F104880)),pitches[],2,FALSE)+VLOOKUP(IF(E104880&gt;2,3,E104880),smatchups[],2,FALSE)</f>
        <v>#N/A</v>
      </c>
      <c r="K104880" t="e">
        <f t="shared" si="4958"/>
        <v>#N/A</v>
      </c>
      <c r="L104880" t="e">
        <f t="shared" si="4957"/>
        <v>#N/A</v>
      </c>
      <c r="M104880" t="e">
        <f t="shared" si="4959"/>
        <v>#N/A</v>
      </c>
    </row>
    <row r="104881" spans="10:13" x14ac:dyDescent="0.35">
      <c r="J104881" t="e">
        <f>wOBA+VLOOKUP(D104881,order[],2,FALSE)+VLOOKUP(IF(F104881&gt;7,8,IF(F104881=0,1,F104881)),pitches[],2,FALSE)+VLOOKUP(IF(E104881&gt;2,3,E104881),smatchups[],2,FALSE)</f>
        <v>#N/A</v>
      </c>
      <c r="K104881" t="e">
        <f t="shared" si="4958"/>
        <v>#N/A</v>
      </c>
      <c r="L104881" t="e">
        <f t="shared" si="4957"/>
        <v>#N/A</v>
      </c>
      <c r="M104881" t="e">
        <f t="shared" si="4959"/>
        <v>#N/A</v>
      </c>
    </row>
    <row r="104882" spans="10:13" x14ac:dyDescent="0.35">
      <c r="J104882" t="e">
        <f>wOBA+VLOOKUP(D104882,order[],2,FALSE)+VLOOKUP(IF(F104882&gt;7,8,IF(F104882=0,1,F104882)),pitches[],2,FALSE)+VLOOKUP(IF(E104882&gt;2,3,E104882),smatchups[],2,FALSE)</f>
        <v>#N/A</v>
      </c>
      <c r="K104882" t="e">
        <f t="shared" si="4958"/>
        <v>#N/A</v>
      </c>
      <c r="L104882" t="e">
        <f t="shared" si="4957"/>
        <v>#N/A</v>
      </c>
      <c r="M104882" t="e">
        <f t="shared" si="4959"/>
        <v>#N/A</v>
      </c>
    </row>
    <row r="104883" spans="10:13" x14ac:dyDescent="0.35">
      <c r="J104883" t="e">
        <f>wOBA+VLOOKUP(D104883,order[],2,FALSE)+VLOOKUP(IF(F104883&gt;7,8,IF(F104883=0,1,F104883)),pitches[],2,FALSE)+VLOOKUP(IF(E104883&gt;2,3,E104883),smatchups[],2,FALSE)</f>
        <v>#N/A</v>
      </c>
      <c r="K104883" t="e">
        <f t="shared" si="4958"/>
        <v>#N/A</v>
      </c>
      <c r="L104883" t="e">
        <f t="shared" si="4957"/>
        <v>#N/A</v>
      </c>
      <c r="M104883" t="e">
        <f t="shared" si="4959"/>
        <v>#N/A</v>
      </c>
    </row>
    <row r="104884" spans="10:13" x14ac:dyDescent="0.35">
      <c r="J104884" t="e">
        <f>wOBA+VLOOKUP(D104884,order[],2,FALSE)+VLOOKUP(IF(F104884&gt;7,8,IF(F104884=0,1,F104884)),pitches[],2,FALSE)+VLOOKUP(IF(E104884&gt;2,3,E104884),smatchups[],2,FALSE)</f>
        <v>#N/A</v>
      </c>
      <c r="K104884" t="e">
        <f t="shared" si="4958"/>
        <v>#N/A</v>
      </c>
      <c r="L104884" t="e">
        <f t="shared" si="4957"/>
        <v>#N/A</v>
      </c>
      <c r="M104884" t="e">
        <f t="shared" si="4959"/>
        <v>#N/A</v>
      </c>
    </row>
    <row r="104885" spans="10:13" x14ac:dyDescent="0.35">
      <c r="J104885" t="e">
        <f>wOBA+VLOOKUP(D104885,order[],2,FALSE)+VLOOKUP(IF(F104885&gt;7,8,IF(F104885=0,1,F104885)),pitches[],2,FALSE)+VLOOKUP(IF(E104885&gt;2,3,E104885),smatchups[],2,FALSE)</f>
        <v>#N/A</v>
      </c>
      <c r="K104885" t="e">
        <f t="shared" si="4958"/>
        <v>#N/A</v>
      </c>
      <c r="L104885" t="e">
        <f t="shared" si="4957"/>
        <v>#N/A</v>
      </c>
      <c r="M104885" t="e">
        <f t="shared" si="4959"/>
        <v>#N/A</v>
      </c>
    </row>
    <row r="104886" spans="10:13" x14ac:dyDescent="0.35">
      <c r="J104886" t="e">
        <f>wOBA+VLOOKUP(D104886,order[],2,FALSE)+VLOOKUP(IF(F104886&gt;7,8,IF(F104886=0,1,F104886)),pitches[],2,FALSE)+VLOOKUP(IF(E104886&gt;2,3,E104886),smatchups[],2,FALSE)</f>
        <v>#N/A</v>
      </c>
      <c r="K104886" t="e">
        <f t="shared" si="4958"/>
        <v>#N/A</v>
      </c>
      <c r="L104886" t="e">
        <f t="shared" si="4957"/>
        <v>#N/A</v>
      </c>
      <c r="M104886" t="e">
        <f t="shared" si="4959"/>
        <v>#N/A</v>
      </c>
    </row>
    <row r="104887" spans="10:13" x14ac:dyDescent="0.35">
      <c r="J104887" t="e">
        <f>wOBA+VLOOKUP(D104887,order[],2,FALSE)+VLOOKUP(IF(F104887&gt;7,8,IF(F104887=0,1,F104887)),pitches[],2,FALSE)+VLOOKUP(IF(E104887&gt;2,3,E104887),smatchups[],2,FALSE)</f>
        <v>#N/A</v>
      </c>
      <c r="K104887" t="e">
        <f t="shared" si="4958"/>
        <v>#N/A</v>
      </c>
      <c r="L104887" t="e">
        <f t="shared" si="4957"/>
        <v>#N/A</v>
      </c>
      <c r="M104887" t="e">
        <f t="shared" si="4959"/>
        <v>#N/A</v>
      </c>
    </row>
    <row r="104888" spans="10:13" x14ac:dyDescent="0.35">
      <c r="J104888" t="e">
        <f>wOBA+VLOOKUP(D104888,order[],2,FALSE)+VLOOKUP(IF(F104888&gt;7,8,IF(F104888=0,1,F104888)),pitches[],2,FALSE)+VLOOKUP(IF(E104888&gt;2,3,E104888),smatchups[],2,FALSE)</f>
        <v>#N/A</v>
      </c>
      <c r="K104888" t="e">
        <f t="shared" si="4958"/>
        <v>#N/A</v>
      </c>
      <c r="L104888" t="e">
        <f t="shared" si="4957"/>
        <v>#N/A</v>
      </c>
      <c r="M104888" t="e">
        <f t="shared" si="4959"/>
        <v>#N/A</v>
      </c>
    </row>
    <row r="104889" spans="10:13" x14ac:dyDescent="0.35">
      <c r="J104889" t="e">
        <f>wOBA+VLOOKUP(D104889,order[],2,FALSE)+VLOOKUP(IF(F104889&gt;7,8,IF(F104889=0,1,F104889)),pitches[],2,FALSE)+VLOOKUP(IF(E104889&gt;2,3,E104889),smatchups[],2,FALSE)</f>
        <v>#N/A</v>
      </c>
      <c r="K104889" t="e">
        <f t="shared" si="4958"/>
        <v>#N/A</v>
      </c>
      <c r="L104889" t="e">
        <f t="shared" si="4957"/>
        <v>#N/A</v>
      </c>
      <c r="M104889" t="e">
        <f t="shared" si="4959"/>
        <v>#N/A</v>
      </c>
    </row>
    <row r="104890" spans="10:13" x14ac:dyDescent="0.35">
      <c r="J104890" t="e">
        <f>wOBA+VLOOKUP(D104890,order[],2,FALSE)+VLOOKUP(IF(F104890&gt;7,8,IF(F104890=0,1,F104890)),pitches[],2,FALSE)+VLOOKUP(IF(E104890&gt;2,3,E104890),smatchups[],2,FALSE)</f>
        <v>#N/A</v>
      </c>
      <c r="K104890" t="e">
        <f t="shared" si="4958"/>
        <v>#N/A</v>
      </c>
      <c r="L104890" t="e">
        <f t="shared" si="4957"/>
        <v>#N/A</v>
      </c>
      <c r="M104890" t="e">
        <f t="shared" si="4959"/>
        <v>#N/A</v>
      </c>
    </row>
    <row r="104891" spans="10:13" x14ac:dyDescent="0.35">
      <c r="J104891" t="e">
        <f>wOBA+VLOOKUP(D104891,order[],2,FALSE)+VLOOKUP(IF(F104891&gt;7,8,IF(F104891=0,1,F104891)),pitches[],2,FALSE)+VLOOKUP(IF(E104891&gt;2,3,E104891),smatchups[],2,FALSE)</f>
        <v>#N/A</v>
      </c>
      <c r="K104891" t="e">
        <f t="shared" si="4958"/>
        <v>#N/A</v>
      </c>
      <c r="L104891" t="e">
        <f t="shared" si="4957"/>
        <v>#N/A</v>
      </c>
      <c r="M104891" t="e">
        <f t="shared" si="4959"/>
        <v>#N/A</v>
      </c>
    </row>
    <row r="104892" spans="10:13" x14ac:dyDescent="0.35">
      <c r="J104892" t="e">
        <f>wOBA+VLOOKUP(D104892,order[],2,FALSE)+VLOOKUP(IF(F104892&gt;7,8,IF(F104892=0,1,F104892)),pitches[],2,FALSE)+VLOOKUP(IF(E104892&gt;2,3,E104892),smatchups[],2,FALSE)</f>
        <v>#N/A</v>
      </c>
      <c r="K104892" t="e">
        <f t="shared" si="4958"/>
        <v>#N/A</v>
      </c>
      <c r="L104892" t="e">
        <f t="shared" si="4957"/>
        <v>#N/A</v>
      </c>
      <c r="M104892" t="e">
        <f t="shared" si="4959"/>
        <v>#N/A</v>
      </c>
    </row>
    <row r="104893" spans="10:13" x14ac:dyDescent="0.35">
      <c r="J104893" t="e">
        <f>wOBA+VLOOKUP(D104893,order[],2,FALSE)+VLOOKUP(IF(F104893&gt;7,8,IF(F104893=0,1,F104893)),pitches[],2,FALSE)+VLOOKUP(IF(E104893&gt;2,3,E104893),smatchups[],2,FALSE)</f>
        <v>#N/A</v>
      </c>
      <c r="K104893" t="e">
        <f t="shared" si="4958"/>
        <v>#N/A</v>
      </c>
      <c r="L104893" t="e">
        <f t="shared" si="4957"/>
        <v>#N/A</v>
      </c>
      <c r="M104893" t="e">
        <f t="shared" si="4959"/>
        <v>#N/A</v>
      </c>
    </row>
    <row r="104894" spans="10:13" x14ac:dyDescent="0.35">
      <c r="J104894" t="e">
        <f>wOBA+VLOOKUP(D104894,order[],2,FALSE)+VLOOKUP(IF(F104894&gt;7,8,IF(F104894=0,1,F104894)),pitches[],2,FALSE)+VLOOKUP(IF(E104894&gt;2,3,E104894),smatchups[],2,FALSE)</f>
        <v>#N/A</v>
      </c>
      <c r="K104894" t="e">
        <f t="shared" si="4958"/>
        <v>#N/A</v>
      </c>
      <c r="L104894" t="e">
        <f t="shared" si="4957"/>
        <v>#N/A</v>
      </c>
      <c r="M104894" t="e">
        <f t="shared" si="4959"/>
        <v>#N/A</v>
      </c>
    </row>
    <row r="104895" spans="10:13" x14ac:dyDescent="0.35">
      <c r="J104895" t="e">
        <f>wOBA+VLOOKUP(D104895,order[],2,FALSE)+VLOOKUP(IF(F104895&gt;7,8,IF(F104895=0,1,F104895)),pitches[],2,FALSE)+VLOOKUP(IF(E104895&gt;2,3,E104895),smatchups[],2,FALSE)</f>
        <v>#N/A</v>
      </c>
      <c r="K104895" t="e">
        <f t="shared" si="4958"/>
        <v>#N/A</v>
      </c>
      <c r="L104895" t="e">
        <f t="shared" si="4957"/>
        <v>#N/A</v>
      </c>
      <c r="M104895" t="e">
        <f t="shared" si="4959"/>
        <v>#N/A</v>
      </c>
    </row>
    <row r="104896" spans="10:13" x14ac:dyDescent="0.35">
      <c r="J104896" t="e">
        <f>wOBA+VLOOKUP(D104896,order[],2,FALSE)+VLOOKUP(IF(F104896&gt;7,8,IF(F104896=0,1,F104896)),pitches[],2,FALSE)+VLOOKUP(IF(E104896&gt;2,3,E104896),smatchups[],2,FALSE)</f>
        <v>#N/A</v>
      </c>
      <c r="K104896" t="e">
        <f t="shared" si="4958"/>
        <v>#N/A</v>
      </c>
      <c r="L104896" t="e">
        <f t="shared" si="4957"/>
        <v>#N/A</v>
      </c>
      <c r="M104896" t="e">
        <f t="shared" si="4959"/>
        <v>#N/A</v>
      </c>
    </row>
    <row r="104897" spans="10:13" x14ac:dyDescent="0.35">
      <c r="J104897" t="e">
        <f>wOBA+VLOOKUP(D104897,order[],2,FALSE)+VLOOKUP(IF(F104897&gt;7,8,IF(F104897=0,1,F104897)),pitches[],2,FALSE)+VLOOKUP(IF(E104897&gt;2,3,E104897),smatchups[],2,FALSE)</f>
        <v>#N/A</v>
      </c>
      <c r="K104897" t="e">
        <f t="shared" si="4958"/>
        <v>#N/A</v>
      </c>
      <c r="L104897" t="e">
        <f t="shared" si="4957"/>
        <v>#N/A</v>
      </c>
      <c r="M104897" t="e">
        <f t="shared" si="4959"/>
        <v>#N/A</v>
      </c>
    </row>
    <row r="104898" spans="10:13" x14ac:dyDescent="0.35">
      <c r="J104898" t="e">
        <f>wOBA+VLOOKUP(D104898,order[],2,FALSE)+VLOOKUP(IF(F104898&gt;7,8,IF(F104898=0,1,F104898)),pitches[],2,FALSE)+VLOOKUP(IF(E104898&gt;2,3,E104898),smatchups[],2,FALSE)</f>
        <v>#N/A</v>
      </c>
      <c r="K104898" t="e">
        <f t="shared" si="4958"/>
        <v>#N/A</v>
      </c>
      <c r="L104898" t="e">
        <f t="shared" ref="L104898:L104961" si="4960">IF(E104898=0,BF$1+BE$1*F104898,IF(E104898=1,BF$2+BE$2*F104898,IF(E104898=2,BF$3+BE$3*F104898,BF$4+BE$4*F104898)))+J104898</f>
        <v>#N/A</v>
      </c>
      <c r="M104898" t="e">
        <f t="shared" si="4959"/>
        <v>#N/A</v>
      </c>
    </row>
    <row r="104899" spans="10:13" x14ac:dyDescent="0.35">
      <c r="J104899" t="e">
        <f>wOBA+VLOOKUP(D104899,order[],2,FALSE)+VLOOKUP(IF(F104899&gt;7,8,IF(F104899=0,1,F104899)),pitches[],2,FALSE)+VLOOKUP(IF(E104899&gt;2,3,E104899),smatchups[],2,FALSE)</f>
        <v>#N/A</v>
      </c>
      <c r="K104899" t="e">
        <f t="shared" ref="K104899:K104962" si="4961">H104899-J104899</f>
        <v>#N/A</v>
      </c>
      <c r="L104899" t="e">
        <f t="shared" si="4960"/>
        <v>#N/A</v>
      </c>
      <c r="M104899" t="e">
        <f t="shared" ref="M104899:M104962" si="4962">H104899-L104899</f>
        <v>#N/A</v>
      </c>
    </row>
    <row r="104900" spans="10:13" x14ac:dyDescent="0.35">
      <c r="J104900" t="e">
        <f>wOBA+VLOOKUP(D104900,order[],2,FALSE)+VLOOKUP(IF(F104900&gt;7,8,IF(F104900=0,1,F104900)),pitches[],2,FALSE)+VLOOKUP(IF(E104900&gt;2,3,E104900),smatchups[],2,FALSE)</f>
        <v>#N/A</v>
      </c>
      <c r="K104900" t="e">
        <f t="shared" si="4961"/>
        <v>#N/A</v>
      </c>
      <c r="L104900" t="e">
        <f t="shared" si="4960"/>
        <v>#N/A</v>
      </c>
      <c r="M104900" t="e">
        <f t="shared" si="4962"/>
        <v>#N/A</v>
      </c>
    </row>
    <row r="104901" spans="10:13" x14ac:dyDescent="0.35">
      <c r="J104901" t="e">
        <f>wOBA+VLOOKUP(D104901,order[],2,FALSE)+VLOOKUP(IF(F104901&gt;7,8,IF(F104901=0,1,F104901)),pitches[],2,FALSE)+VLOOKUP(IF(E104901&gt;2,3,E104901),smatchups[],2,FALSE)</f>
        <v>#N/A</v>
      </c>
      <c r="K104901" t="e">
        <f t="shared" si="4961"/>
        <v>#N/A</v>
      </c>
      <c r="L104901" t="e">
        <f t="shared" si="4960"/>
        <v>#N/A</v>
      </c>
      <c r="M104901" t="e">
        <f t="shared" si="4962"/>
        <v>#N/A</v>
      </c>
    </row>
    <row r="104902" spans="10:13" x14ac:dyDescent="0.35">
      <c r="J104902" t="e">
        <f>wOBA+VLOOKUP(D104902,order[],2,FALSE)+VLOOKUP(IF(F104902&gt;7,8,IF(F104902=0,1,F104902)),pitches[],2,FALSE)+VLOOKUP(IF(E104902&gt;2,3,E104902),smatchups[],2,FALSE)</f>
        <v>#N/A</v>
      </c>
      <c r="K104902" t="e">
        <f t="shared" si="4961"/>
        <v>#N/A</v>
      </c>
      <c r="L104902" t="e">
        <f t="shared" si="4960"/>
        <v>#N/A</v>
      </c>
      <c r="M104902" t="e">
        <f t="shared" si="4962"/>
        <v>#N/A</v>
      </c>
    </row>
    <row r="104903" spans="10:13" x14ac:dyDescent="0.35">
      <c r="J104903" t="e">
        <f>wOBA+VLOOKUP(D104903,order[],2,FALSE)+VLOOKUP(IF(F104903&gt;7,8,IF(F104903=0,1,F104903)),pitches[],2,FALSE)+VLOOKUP(IF(E104903&gt;2,3,E104903),smatchups[],2,FALSE)</f>
        <v>#N/A</v>
      </c>
      <c r="K104903" t="e">
        <f t="shared" si="4961"/>
        <v>#N/A</v>
      </c>
      <c r="L104903" t="e">
        <f t="shared" si="4960"/>
        <v>#N/A</v>
      </c>
      <c r="M104903" t="e">
        <f t="shared" si="4962"/>
        <v>#N/A</v>
      </c>
    </row>
    <row r="104904" spans="10:13" x14ac:dyDescent="0.35">
      <c r="J104904" t="e">
        <f>wOBA+VLOOKUP(D104904,order[],2,FALSE)+VLOOKUP(IF(F104904&gt;7,8,IF(F104904=0,1,F104904)),pitches[],2,FALSE)+VLOOKUP(IF(E104904&gt;2,3,E104904),smatchups[],2,FALSE)</f>
        <v>#N/A</v>
      </c>
      <c r="K104904" t="e">
        <f t="shared" si="4961"/>
        <v>#N/A</v>
      </c>
      <c r="L104904" t="e">
        <f t="shared" si="4960"/>
        <v>#N/A</v>
      </c>
      <c r="M104904" t="e">
        <f t="shared" si="4962"/>
        <v>#N/A</v>
      </c>
    </row>
    <row r="104905" spans="10:13" x14ac:dyDescent="0.35">
      <c r="J104905" t="e">
        <f>wOBA+VLOOKUP(D104905,order[],2,FALSE)+VLOOKUP(IF(F104905&gt;7,8,IF(F104905=0,1,F104905)),pitches[],2,FALSE)+VLOOKUP(IF(E104905&gt;2,3,E104905),smatchups[],2,FALSE)</f>
        <v>#N/A</v>
      </c>
      <c r="K104905" t="e">
        <f t="shared" si="4961"/>
        <v>#N/A</v>
      </c>
      <c r="L104905" t="e">
        <f t="shared" si="4960"/>
        <v>#N/A</v>
      </c>
      <c r="M104905" t="e">
        <f t="shared" si="4962"/>
        <v>#N/A</v>
      </c>
    </row>
    <row r="104906" spans="10:13" x14ac:dyDescent="0.35">
      <c r="J104906" t="e">
        <f>wOBA+VLOOKUP(D104906,order[],2,FALSE)+VLOOKUP(IF(F104906&gt;7,8,IF(F104906=0,1,F104906)),pitches[],2,FALSE)+VLOOKUP(IF(E104906&gt;2,3,E104906),smatchups[],2,FALSE)</f>
        <v>#N/A</v>
      </c>
      <c r="K104906" t="e">
        <f t="shared" si="4961"/>
        <v>#N/A</v>
      </c>
      <c r="L104906" t="e">
        <f t="shared" si="4960"/>
        <v>#N/A</v>
      </c>
      <c r="M104906" t="e">
        <f t="shared" si="4962"/>
        <v>#N/A</v>
      </c>
    </row>
    <row r="104907" spans="10:13" x14ac:dyDescent="0.35">
      <c r="J104907" t="e">
        <f>wOBA+VLOOKUP(D104907,order[],2,FALSE)+VLOOKUP(IF(F104907&gt;7,8,IF(F104907=0,1,F104907)),pitches[],2,FALSE)+VLOOKUP(IF(E104907&gt;2,3,E104907),smatchups[],2,FALSE)</f>
        <v>#N/A</v>
      </c>
      <c r="K104907" t="e">
        <f t="shared" si="4961"/>
        <v>#N/A</v>
      </c>
      <c r="L104907" t="e">
        <f t="shared" si="4960"/>
        <v>#N/A</v>
      </c>
      <c r="M104907" t="e">
        <f t="shared" si="4962"/>
        <v>#N/A</v>
      </c>
    </row>
    <row r="104908" spans="10:13" x14ac:dyDescent="0.35">
      <c r="J104908" t="e">
        <f>wOBA+VLOOKUP(D104908,order[],2,FALSE)+VLOOKUP(IF(F104908&gt;7,8,IF(F104908=0,1,F104908)),pitches[],2,FALSE)+VLOOKUP(IF(E104908&gt;2,3,E104908),smatchups[],2,FALSE)</f>
        <v>#N/A</v>
      </c>
      <c r="K104908" t="e">
        <f t="shared" si="4961"/>
        <v>#N/A</v>
      </c>
      <c r="L104908" t="e">
        <f t="shared" si="4960"/>
        <v>#N/A</v>
      </c>
      <c r="M104908" t="e">
        <f t="shared" si="4962"/>
        <v>#N/A</v>
      </c>
    </row>
    <row r="104909" spans="10:13" x14ac:dyDescent="0.35">
      <c r="J104909" t="e">
        <f>wOBA+VLOOKUP(D104909,order[],2,FALSE)+VLOOKUP(IF(F104909&gt;7,8,IF(F104909=0,1,F104909)),pitches[],2,FALSE)+VLOOKUP(IF(E104909&gt;2,3,E104909),smatchups[],2,FALSE)</f>
        <v>#N/A</v>
      </c>
      <c r="K104909" t="e">
        <f t="shared" si="4961"/>
        <v>#N/A</v>
      </c>
      <c r="L104909" t="e">
        <f t="shared" si="4960"/>
        <v>#N/A</v>
      </c>
      <c r="M104909" t="e">
        <f t="shared" si="4962"/>
        <v>#N/A</v>
      </c>
    </row>
    <row r="104910" spans="10:13" x14ac:dyDescent="0.35">
      <c r="J104910" t="e">
        <f>wOBA+VLOOKUP(D104910,order[],2,FALSE)+VLOOKUP(IF(F104910&gt;7,8,IF(F104910=0,1,F104910)),pitches[],2,FALSE)+VLOOKUP(IF(E104910&gt;2,3,E104910),smatchups[],2,FALSE)</f>
        <v>#N/A</v>
      </c>
      <c r="K104910" t="e">
        <f t="shared" si="4961"/>
        <v>#N/A</v>
      </c>
      <c r="L104910" t="e">
        <f t="shared" si="4960"/>
        <v>#N/A</v>
      </c>
      <c r="M104910" t="e">
        <f t="shared" si="4962"/>
        <v>#N/A</v>
      </c>
    </row>
    <row r="104911" spans="10:13" x14ac:dyDescent="0.35">
      <c r="J104911" t="e">
        <f>wOBA+VLOOKUP(D104911,order[],2,FALSE)+VLOOKUP(IF(F104911&gt;7,8,IF(F104911=0,1,F104911)),pitches[],2,FALSE)+VLOOKUP(IF(E104911&gt;2,3,E104911),smatchups[],2,FALSE)</f>
        <v>#N/A</v>
      </c>
      <c r="K104911" t="e">
        <f t="shared" si="4961"/>
        <v>#N/A</v>
      </c>
      <c r="L104911" t="e">
        <f t="shared" si="4960"/>
        <v>#N/A</v>
      </c>
      <c r="M104911" t="e">
        <f t="shared" si="4962"/>
        <v>#N/A</v>
      </c>
    </row>
    <row r="104912" spans="10:13" x14ac:dyDescent="0.35">
      <c r="J104912" t="e">
        <f>wOBA+VLOOKUP(D104912,order[],2,FALSE)+VLOOKUP(IF(F104912&gt;7,8,IF(F104912=0,1,F104912)),pitches[],2,FALSE)+VLOOKUP(IF(E104912&gt;2,3,E104912),smatchups[],2,FALSE)</f>
        <v>#N/A</v>
      </c>
      <c r="K104912" t="e">
        <f t="shared" si="4961"/>
        <v>#N/A</v>
      </c>
      <c r="L104912" t="e">
        <f t="shared" si="4960"/>
        <v>#N/A</v>
      </c>
      <c r="M104912" t="e">
        <f t="shared" si="4962"/>
        <v>#N/A</v>
      </c>
    </row>
    <row r="104913" spans="10:13" x14ac:dyDescent="0.35">
      <c r="J104913" t="e">
        <f>wOBA+VLOOKUP(D104913,order[],2,FALSE)+VLOOKUP(IF(F104913&gt;7,8,IF(F104913=0,1,F104913)),pitches[],2,FALSE)+VLOOKUP(IF(E104913&gt;2,3,E104913),smatchups[],2,FALSE)</f>
        <v>#N/A</v>
      </c>
      <c r="K104913" t="e">
        <f t="shared" si="4961"/>
        <v>#N/A</v>
      </c>
      <c r="L104913" t="e">
        <f t="shared" si="4960"/>
        <v>#N/A</v>
      </c>
      <c r="M104913" t="e">
        <f t="shared" si="4962"/>
        <v>#N/A</v>
      </c>
    </row>
    <row r="104914" spans="10:13" x14ac:dyDescent="0.35">
      <c r="J104914" t="e">
        <f>wOBA+VLOOKUP(D104914,order[],2,FALSE)+VLOOKUP(IF(F104914&gt;7,8,IF(F104914=0,1,F104914)),pitches[],2,FALSE)+VLOOKUP(IF(E104914&gt;2,3,E104914),smatchups[],2,FALSE)</f>
        <v>#N/A</v>
      </c>
      <c r="K104914" t="e">
        <f t="shared" si="4961"/>
        <v>#N/A</v>
      </c>
      <c r="L104914" t="e">
        <f t="shared" si="4960"/>
        <v>#N/A</v>
      </c>
      <c r="M104914" t="e">
        <f t="shared" si="4962"/>
        <v>#N/A</v>
      </c>
    </row>
    <row r="104915" spans="10:13" x14ac:dyDescent="0.35">
      <c r="J104915" t="e">
        <f>wOBA+VLOOKUP(D104915,order[],2,FALSE)+VLOOKUP(IF(F104915&gt;7,8,IF(F104915=0,1,F104915)),pitches[],2,FALSE)+VLOOKUP(IF(E104915&gt;2,3,E104915),smatchups[],2,FALSE)</f>
        <v>#N/A</v>
      </c>
      <c r="K104915" t="e">
        <f t="shared" si="4961"/>
        <v>#N/A</v>
      </c>
      <c r="L104915" t="e">
        <f t="shared" si="4960"/>
        <v>#N/A</v>
      </c>
      <c r="M104915" t="e">
        <f t="shared" si="4962"/>
        <v>#N/A</v>
      </c>
    </row>
    <row r="104916" spans="10:13" x14ac:dyDescent="0.35">
      <c r="J104916" t="e">
        <f>wOBA+VLOOKUP(D104916,order[],2,FALSE)+VLOOKUP(IF(F104916&gt;7,8,IF(F104916=0,1,F104916)),pitches[],2,FALSE)+VLOOKUP(IF(E104916&gt;2,3,E104916),smatchups[],2,FALSE)</f>
        <v>#N/A</v>
      </c>
      <c r="K104916" t="e">
        <f t="shared" si="4961"/>
        <v>#N/A</v>
      </c>
      <c r="L104916" t="e">
        <f t="shared" si="4960"/>
        <v>#N/A</v>
      </c>
      <c r="M104916" t="e">
        <f t="shared" si="4962"/>
        <v>#N/A</v>
      </c>
    </row>
    <row r="104917" spans="10:13" x14ac:dyDescent="0.35">
      <c r="J104917" t="e">
        <f>wOBA+VLOOKUP(D104917,order[],2,FALSE)+VLOOKUP(IF(F104917&gt;7,8,IF(F104917=0,1,F104917)),pitches[],2,FALSE)+VLOOKUP(IF(E104917&gt;2,3,E104917),smatchups[],2,FALSE)</f>
        <v>#N/A</v>
      </c>
      <c r="K104917" t="e">
        <f t="shared" si="4961"/>
        <v>#N/A</v>
      </c>
      <c r="L104917" t="e">
        <f t="shared" si="4960"/>
        <v>#N/A</v>
      </c>
      <c r="M104917" t="e">
        <f t="shared" si="4962"/>
        <v>#N/A</v>
      </c>
    </row>
    <row r="104918" spans="10:13" x14ac:dyDescent="0.35">
      <c r="J104918" t="e">
        <f>wOBA+VLOOKUP(D104918,order[],2,FALSE)+VLOOKUP(IF(F104918&gt;7,8,IF(F104918=0,1,F104918)),pitches[],2,FALSE)+VLOOKUP(IF(E104918&gt;2,3,E104918),smatchups[],2,FALSE)</f>
        <v>#N/A</v>
      </c>
      <c r="K104918" t="e">
        <f t="shared" si="4961"/>
        <v>#N/A</v>
      </c>
      <c r="L104918" t="e">
        <f t="shared" si="4960"/>
        <v>#N/A</v>
      </c>
      <c r="M104918" t="e">
        <f t="shared" si="4962"/>
        <v>#N/A</v>
      </c>
    </row>
    <row r="104919" spans="10:13" x14ac:dyDescent="0.35">
      <c r="J104919" t="e">
        <f>wOBA+VLOOKUP(D104919,order[],2,FALSE)+VLOOKUP(IF(F104919&gt;7,8,IF(F104919=0,1,F104919)),pitches[],2,FALSE)+VLOOKUP(IF(E104919&gt;2,3,E104919),smatchups[],2,FALSE)</f>
        <v>#N/A</v>
      </c>
      <c r="K104919" t="e">
        <f t="shared" si="4961"/>
        <v>#N/A</v>
      </c>
      <c r="L104919" t="e">
        <f t="shared" si="4960"/>
        <v>#N/A</v>
      </c>
      <c r="M104919" t="e">
        <f t="shared" si="4962"/>
        <v>#N/A</v>
      </c>
    </row>
    <row r="104920" spans="10:13" x14ac:dyDescent="0.35">
      <c r="J104920" t="e">
        <f>wOBA+VLOOKUP(D104920,order[],2,FALSE)+VLOOKUP(IF(F104920&gt;7,8,IF(F104920=0,1,F104920)),pitches[],2,FALSE)+VLOOKUP(IF(E104920&gt;2,3,E104920),smatchups[],2,FALSE)</f>
        <v>#N/A</v>
      </c>
      <c r="K104920" t="e">
        <f t="shared" si="4961"/>
        <v>#N/A</v>
      </c>
      <c r="L104920" t="e">
        <f t="shared" si="4960"/>
        <v>#N/A</v>
      </c>
      <c r="M104920" t="e">
        <f t="shared" si="4962"/>
        <v>#N/A</v>
      </c>
    </row>
    <row r="104921" spans="10:13" x14ac:dyDescent="0.35">
      <c r="J104921" t="e">
        <f>wOBA+VLOOKUP(D104921,order[],2,FALSE)+VLOOKUP(IF(F104921&gt;7,8,IF(F104921=0,1,F104921)),pitches[],2,FALSE)+VLOOKUP(IF(E104921&gt;2,3,E104921),smatchups[],2,FALSE)</f>
        <v>#N/A</v>
      </c>
      <c r="K104921" t="e">
        <f t="shared" si="4961"/>
        <v>#N/A</v>
      </c>
      <c r="L104921" t="e">
        <f t="shared" si="4960"/>
        <v>#N/A</v>
      </c>
      <c r="M104921" t="e">
        <f t="shared" si="4962"/>
        <v>#N/A</v>
      </c>
    </row>
    <row r="104922" spans="10:13" x14ac:dyDescent="0.35">
      <c r="J104922" t="e">
        <f>wOBA+VLOOKUP(D104922,order[],2,FALSE)+VLOOKUP(IF(F104922&gt;7,8,IF(F104922=0,1,F104922)),pitches[],2,FALSE)+VLOOKUP(IF(E104922&gt;2,3,E104922),smatchups[],2,FALSE)</f>
        <v>#N/A</v>
      </c>
      <c r="K104922" t="e">
        <f t="shared" si="4961"/>
        <v>#N/A</v>
      </c>
      <c r="L104922" t="e">
        <f t="shared" si="4960"/>
        <v>#N/A</v>
      </c>
      <c r="M104922" t="e">
        <f t="shared" si="4962"/>
        <v>#N/A</v>
      </c>
    </row>
    <row r="104923" spans="10:13" x14ac:dyDescent="0.35">
      <c r="J104923" t="e">
        <f>wOBA+VLOOKUP(D104923,order[],2,FALSE)+VLOOKUP(IF(F104923&gt;7,8,IF(F104923=0,1,F104923)),pitches[],2,FALSE)+VLOOKUP(IF(E104923&gt;2,3,E104923),smatchups[],2,FALSE)</f>
        <v>#N/A</v>
      </c>
      <c r="K104923" t="e">
        <f t="shared" si="4961"/>
        <v>#N/A</v>
      </c>
      <c r="L104923" t="e">
        <f t="shared" si="4960"/>
        <v>#N/A</v>
      </c>
      <c r="M104923" t="e">
        <f t="shared" si="4962"/>
        <v>#N/A</v>
      </c>
    </row>
    <row r="104924" spans="10:13" x14ac:dyDescent="0.35">
      <c r="J104924" t="e">
        <f>wOBA+VLOOKUP(D104924,order[],2,FALSE)+VLOOKUP(IF(F104924&gt;7,8,IF(F104924=0,1,F104924)),pitches[],2,FALSE)+VLOOKUP(IF(E104924&gt;2,3,E104924),smatchups[],2,FALSE)</f>
        <v>#N/A</v>
      </c>
      <c r="K104924" t="e">
        <f t="shared" si="4961"/>
        <v>#N/A</v>
      </c>
      <c r="L104924" t="e">
        <f t="shared" si="4960"/>
        <v>#N/A</v>
      </c>
      <c r="M104924" t="e">
        <f t="shared" si="4962"/>
        <v>#N/A</v>
      </c>
    </row>
    <row r="104925" spans="10:13" x14ac:dyDescent="0.35">
      <c r="J104925" t="e">
        <f>wOBA+VLOOKUP(D104925,order[],2,FALSE)+VLOOKUP(IF(F104925&gt;7,8,IF(F104925=0,1,F104925)),pitches[],2,FALSE)+VLOOKUP(IF(E104925&gt;2,3,E104925),smatchups[],2,FALSE)</f>
        <v>#N/A</v>
      </c>
      <c r="K104925" t="e">
        <f t="shared" si="4961"/>
        <v>#N/A</v>
      </c>
      <c r="L104925" t="e">
        <f t="shared" si="4960"/>
        <v>#N/A</v>
      </c>
      <c r="M104925" t="e">
        <f t="shared" si="4962"/>
        <v>#N/A</v>
      </c>
    </row>
    <row r="104926" spans="10:13" x14ac:dyDescent="0.35">
      <c r="J104926" t="e">
        <f>wOBA+VLOOKUP(D104926,order[],2,FALSE)+VLOOKUP(IF(F104926&gt;7,8,IF(F104926=0,1,F104926)),pitches[],2,FALSE)+VLOOKUP(IF(E104926&gt;2,3,E104926),smatchups[],2,FALSE)</f>
        <v>#N/A</v>
      </c>
      <c r="K104926" t="e">
        <f t="shared" si="4961"/>
        <v>#N/A</v>
      </c>
      <c r="L104926" t="e">
        <f t="shared" si="4960"/>
        <v>#N/A</v>
      </c>
      <c r="M104926" t="e">
        <f t="shared" si="4962"/>
        <v>#N/A</v>
      </c>
    </row>
    <row r="104927" spans="10:13" x14ac:dyDescent="0.35">
      <c r="J104927" t="e">
        <f>wOBA+VLOOKUP(D104927,order[],2,FALSE)+VLOOKUP(IF(F104927&gt;7,8,IF(F104927=0,1,F104927)),pitches[],2,FALSE)+VLOOKUP(IF(E104927&gt;2,3,E104927),smatchups[],2,FALSE)</f>
        <v>#N/A</v>
      </c>
      <c r="K104927" t="e">
        <f t="shared" si="4961"/>
        <v>#N/A</v>
      </c>
      <c r="L104927" t="e">
        <f t="shared" si="4960"/>
        <v>#N/A</v>
      </c>
      <c r="M104927" t="e">
        <f t="shared" si="4962"/>
        <v>#N/A</v>
      </c>
    </row>
    <row r="104928" spans="10:13" x14ac:dyDescent="0.35">
      <c r="J104928" t="e">
        <f>wOBA+VLOOKUP(D104928,order[],2,FALSE)+VLOOKUP(IF(F104928&gt;7,8,IF(F104928=0,1,F104928)),pitches[],2,FALSE)+VLOOKUP(IF(E104928&gt;2,3,E104928),smatchups[],2,FALSE)</f>
        <v>#N/A</v>
      </c>
      <c r="K104928" t="e">
        <f t="shared" si="4961"/>
        <v>#N/A</v>
      </c>
      <c r="L104928" t="e">
        <f t="shared" si="4960"/>
        <v>#N/A</v>
      </c>
      <c r="M104928" t="e">
        <f t="shared" si="4962"/>
        <v>#N/A</v>
      </c>
    </row>
    <row r="104929" spans="10:13" x14ac:dyDescent="0.35">
      <c r="J104929" t="e">
        <f>wOBA+VLOOKUP(D104929,order[],2,FALSE)+VLOOKUP(IF(F104929&gt;7,8,IF(F104929=0,1,F104929)),pitches[],2,FALSE)+VLOOKUP(IF(E104929&gt;2,3,E104929),smatchups[],2,FALSE)</f>
        <v>#N/A</v>
      </c>
      <c r="K104929" t="e">
        <f t="shared" si="4961"/>
        <v>#N/A</v>
      </c>
      <c r="L104929" t="e">
        <f t="shared" si="4960"/>
        <v>#N/A</v>
      </c>
      <c r="M104929" t="e">
        <f t="shared" si="4962"/>
        <v>#N/A</v>
      </c>
    </row>
    <row r="104930" spans="10:13" x14ac:dyDescent="0.35">
      <c r="J104930" t="e">
        <f>wOBA+VLOOKUP(D104930,order[],2,FALSE)+VLOOKUP(IF(F104930&gt;7,8,IF(F104930=0,1,F104930)),pitches[],2,FALSE)+VLOOKUP(IF(E104930&gt;2,3,E104930),smatchups[],2,FALSE)</f>
        <v>#N/A</v>
      </c>
      <c r="K104930" t="e">
        <f t="shared" si="4961"/>
        <v>#N/A</v>
      </c>
      <c r="L104930" t="e">
        <f t="shared" si="4960"/>
        <v>#N/A</v>
      </c>
      <c r="M104930" t="e">
        <f t="shared" si="4962"/>
        <v>#N/A</v>
      </c>
    </row>
    <row r="104931" spans="10:13" x14ac:dyDescent="0.35">
      <c r="J104931" t="e">
        <f>wOBA+VLOOKUP(D104931,order[],2,FALSE)+VLOOKUP(IF(F104931&gt;7,8,IF(F104931=0,1,F104931)),pitches[],2,FALSE)+VLOOKUP(IF(E104931&gt;2,3,E104931),smatchups[],2,FALSE)</f>
        <v>#N/A</v>
      </c>
      <c r="K104931" t="e">
        <f t="shared" si="4961"/>
        <v>#N/A</v>
      </c>
      <c r="L104931" t="e">
        <f t="shared" si="4960"/>
        <v>#N/A</v>
      </c>
      <c r="M104931" t="e">
        <f t="shared" si="4962"/>
        <v>#N/A</v>
      </c>
    </row>
    <row r="104932" spans="10:13" x14ac:dyDescent="0.35">
      <c r="J104932" t="e">
        <f>wOBA+VLOOKUP(D104932,order[],2,FALSE)+VLOOKUP(IF(F104932&gt;7,8,IF(F104932=0,1,F104932)),pitches[],2,FALSE)+VLOOKUP(IF(E104932&gt;2,3,E104932),smatchups[],2,FALSE)</f>
        <v>#N/A</v>
      </c>
      <c r="K104932" t="e">
        <f t="shared" si="4961"/>
        <v>#N/A</v>
      </c>
      <c r="L104932" t="e">
        <f t="shared" si="4960"/>
        <v>#N/A</v>
      </c>
      <c r="M104932" t="e">
        <f t="shared" si="4962"/>
        <v>#N/A</v>
      </c>
    </row>
    <row r="104933" spans="10:13" x14ac:dyDescent="0.35">
      <c r="J104933" t="e">
        <f>wOBA+VLOOKUP(D104933,order[],2,FALSE)+VLOOKUP(IF(F104933&gt;7,8,IF(F104933=0,1,F104933)),pitches[],2,FALSE)+VLOOKUP(IF(E104933&gt;2,3,E104933),smatchups[],2,FALSE)</f>
        <v>#N/A</v>
      </c>
      <c r="K104933" t="e">
        <f t="shared" si="4961"/>
        <v>#N/A</v>
      </c>
      <c r="L104933" t="e">
        <f t="shared" si="4960"/>
        <v>#N/A</v>
      </c>
      <c r="M104933" t="e">
        <f t="shared" si="4962"/>
        <v>#N/A</v>
      </c>
    </row>
    <row r="104934" spans="10:13" x14ac:dyDescent="0.35">
      <c r="J104934" t="e">
        <f>wOBA+VLOOKUP(D104934,order[],2,FALSE)+VLOOKUP(IF(F104934&gt;7,8,IF(F104934=0,1,F104934)),pitches[],2,FALSE)+VLOOKUP(IF(E104934&gt;2,3,E104934),smatchups[],2,FALSE)</f>
        <v>#N/A</v>
      </c>
      <c r="K104934" t="e">
        <f t="shared" si="4961"/>
        <v>#N/A</v>
      </c>
      <c r="L104934" t="e">
        <f t="shared" si="4960"/>
        <v>#N/A</v>
      </c>
      <c r="M104934" t="e">
        <f t="shared" si="4962"/>
        <v>#N/A</v>
      </c>
    </row>
    <row r="104935" spans="10:13" x14ac:dyDescent="0.35">
      <c r="J104935" t="e">
        <f>wOBA+VLOOKUP(D104935,order[],2,FALSE)+VLOOKUP(IF(F104935&gt;7,8,IF(F104935=0,1,F104935)),pitches[],2,FALSE)+VLOOKUP(IF(E104935&gt;2,3,E104935),smatchups[],2,FALSE)</f>
        <v>#N/A</v>
      </c>
      <c r="K104935" t="e">
        <f t="shared" si="4961"/>
        <v>#N/A</v>
      </c>
      <c r="L104935" t="e">
        <f t="shared" si="4960"/>
        <v>#N/A</v>
      </c>
      <c r="M104935" t="e">
        <f t="shared" si="4962"/>
        <v>#N/A</v>
      </c>
    </row>
    <row r="104936" spans="10:13" x14ac:dyDescent="0.35">
      <c r="J104936" t="e">
        <f>wOBA+VLOOKUP(D104936,order[],2,FALSE)+VLOOKUP(IF(F104936&gt;7,8,IF(F104936=0,1,F104936)),pitches[],2,FALSE)+VLOOKUP(IF(E104936&gt;2,3,E104936),smatchups[],2,FALSE)</f>
        <v>#N/A</v>
      </c>
      <c r="K104936" t="e">
        <f t="shared" si="4961"/>
        <v>#N/A</v>
      </c>
      <c r="L104936" t="e">
        <f t="shared" si="4960"/>
        <v>#N/A</v>
      </c>
      <c r="M104936" t="e">
        <f t="shared" si="4962"/>
        <v>#N/A</v>
      </c>
    </row>
    <row r="104937" spans="10:13" x14ac:dyDescent="0.35">
      <c r="J104937" t="e">
        <f>wOBA+VLOOKUP(D104937,order[],2,FALSE)+VLOOKUP(IF(F104937&gt;7,8,IF(F104937=0,1,F104937)),pitches[],2,FALSE)+VLOOKUP(IF(E104937&gt;2,3,E104937),smatchups[],2,FALSE)</f>
        <v>#N/A</v>
      </c>
      <c r="K104937" t="e">
        <f t="shared" si="4961"/>
        <v>#N/A</v>
      </c>
      <c r="L104937" t="e">
        <f t="shared" si="4960"/>
        <v>#N/A</v>
      </c>
      <c r="M104937" t="e">
        <f t="shared" si="4962"/>
        <v>#N/A</v>
      </c>
    </row>
    <row r="104938" spans="10:13" x14ac:dyDescent="0.35">
      <c r="J104938" t="e">
        <f>wOBA+VLOOKUP(D104938,order[],2,FALSE)+VLOOKUP(IF(F104938&gt;7,8,IF(F104938=0,1,F104938)),pitches[],2,FALSE)+VLOOKUP(IF(E104938&gt;2,3,E104938),smatchups[],2,FALSE)</f>
        <v>#N/A</v>
      </c>
      <c r="K104938" t="e">
        <f t="shared" si="4961"/>
        <v>#N/A</v>
      </c>
      <c r="L104938" t="e">
        <f t="shared" si="4960"/>
        <v>#N/A</v>
      </c>
      <c r="M104938" t="e">
        <f t="shared" si="4962"/>
        <v>#N/A</v>
      </c>
    </row>
    <row r="104939" spans="10:13" x14ac:dyDescent="0.35">
      <c r="J104939" t="e">
        <f>wOBA+VLOOKUP(D104939,order[],2,FALSE)+VLOOKUP(IF(F104939&gt;7,8,IF(F104939=0,1,F104939)),pitches[],2,FALSE)+VLOOKUP(IF(E104939&gt;2,3,E104939),smatchups[],2,FALSE)</f>
        <v>#N/A</v>
      </c>
      <c r="K104939" t="e">
        <f t="shared" si="4961"/>
        <v>#N/A</v>
      </c>
      <c r="L104939" t="e">
        <f t="shared" si="4960"/>
        <v>#N/A</v>
      </c>
      <c r="M104939" t="e">
        <f t="shared" si="4962"/>
        <v>#N/A</v>
      </c>
    </row>
    <row r="104940" spans="10:13" x14ac:dyDescent="0.35">
      <c r="J104940" t="e">
        <f>wOBA+VLOOKUP(D104940,order[],2,FALSE)+VLOOKUP(IF(F104940&gt;7,8,IF(F104940=0,1,F104940)),pitches[],2,FALSE)+VLOOKUP(IF(E104940&gt;2,3,E104940),smatchups[],2,FALSE)</f>
        <v>#N/A</v>
      </c>
      <c r="K104940" t="e">
        <f t="shared" si="4961"/>
        <v>#N/A</v>
      </c>
      <c r="L104940" t="e">
        <f t="shared" si="4960"/>
        <v>#N/A</v>
      </c>
      <c r="M104940" t="e">
        <f t="shared" si="4962"/>
        <v>#N/A</v>
      </c>
    </row>
    <row r="104941" spans="10:13" x14ac:dyDescent="0.35">
      <c r="J104941" t="e">
        <f>wOBA+VLOOKUP(D104941,order[],2,FALSE)+VLOOKUP(IF(F104941&gt;7,8,IF(F104941=0,1,F104941)),pitches[],2,FALSE)+VLOOKUP(IF(E104941&gt;2,3,E104941),smatchups[],2,FALSE)</f>
        <v>#N/A</v>
      </c>
      <c r="K104941" t="e">
        <f t="shared" si="4961"/>
        <v>#N/A</v>
      </c>
      <c r="L104941" t="e">
        <f t="shared" si="4960"/>
        <v>#N/A</v>
      </c>
      <c r="M104941" t="e">
        <f t="shared" si="4962"/>
        <v>#N/A</v>
      </c>
    </row>
    <row r="104942" spans="10:13" x14ac:dyDescent="0.35">
      <c r="J104942" t="e">
        <f>wOBA+VLOOKUP(D104942,order[],2,FALSE)+VLOOKUP(IF(F104942&gt;7,8,IF(F104942=0,1,F104942)),pitches[],2,FALSE)+VLOOKUP(IF(E104942&gt;2,3,E104942),smatchups[],2,FALSE)</f>
        <v>#N/A</v>
      </c>
      <c r="K104942" t="e">
        <f t="shared" si="4961"/>
        <v>#N/A</v>
      </c>
      <c r="L104942" t="e">
        <f t="shared" si="4960"/>
        <v>#N/A</v>
      </c>
      <c r="M104942" t="e">
        <f t="shared" si="4962"/>
        <v>#N/A</v>
      </c>
    </row>
    <row r="104943" spans="10:13" x14ac:dyDescent="0.35">
      <c r="J104943" t="e">
        <f>wOBA+VLOOKUP(D104943,order[],2,FALSE)+VLOOKUP(IF(F104943&gt;7,8,IF(F104943=0,1,F104943)),pitches[],2,FALSE)+VLOOKUP(IF(E104943&gt;2,3,E104943),smatchups[],2,FALSE)</f>
        <v>#N/A</v>
      </c>
      <c r="K104943" t="e">
        <f t="shared" si="4961"/>
        <v>#N/A</v>
      </c>
      <c r="L104943" t="e">
        <f t="shared" si="4960"/>
        <v>#N/A</v>
      </c>
      <c r="M104943" t="e">
        <f t="shared" si="4962"/>
        <v>#N/A</v>
      </c>
    </row>
    <row r="104944" spans="10:13" x14ac:dyDescent="0.35">
      <c r="J104944" t="e">
        <f>wOBA+VLOOKUP(D104944,order[],2,FALSE)+VLOOKUP(IF(F104944&gt;7,8,IF(F104944=0,1,F104944)),pitches[],2,FALSE)+VLOOKUP(IF(E104944&gt;2,3,E104944),smatchups[],2,FALSE)</f>
        <v>#N/A</v>
      </c>
      <c r="K104944" t="e">
        <f t="shared" si="4961"/>
        <v>#N/A</v>
      </c>
      <c r="L104944" t="e">
        <f t="shared" si="4960"/>
        <v>#N/A</v>
      </c>
      <c r="M104944" t="e">
        <f t="shared" si="4962"/>
        <v>#N/A</v>
      </c>
    </row>
    <row r="104945" spans="10:13" x14ac:dyDescent="0.35">
      <c r="J104945" t="e">
        <f>wOBA+VLOOKUP(D104945,order[],2,FALSE)+VLOOKUP(IF(F104945&gt;7,8,IF(F104945=0,1,F104945)),pitches[],2,FALSE)+VLOOKUP(IF(E104945&gt;2,3,E104945),smatchups[],2,FALSE)</f>
        <v>#N/A</v>
      </c>
      <c r="K104945" t="e">
        <f t="shared" si="4961"/>
        <v>#N/A</v>
      </c>
      <c r="L104945" t="e">
        <f t="shared" si="4960"/>
        <v>#N/A</v>
      </c>
      <c r="M104945" t="e">
        <f t="shared" si="4962"/>
        <v>#N/A</v>
      </c>
    </row>
    <row r="104946" spans="10:13" x14ac:dyDescent="0.35">
      <c r="J104946" t="e">
        <f>wOBA+VLOOKUP(D104946,order[],2,FALSE)+VLOOKUP(IF(F104946&gt;7,8,IF(F104946=0,1,F104946)),pitches[],2,FALSE)+VLOOKUP(IF(E104946&gt;2,3,E104946),smatchups[],2,FALSE)</f>
        <v>#N/A</v>
      </c>
      <c r="K104946" t="e">
        <f t="shared" si="4961"/>
        <v>#N/A</v>
      </c>
      <c r="L104946" t="e">
        <f t="shared" si="4960"/>
        <v>#N/A</v>
      </c>
      <c r="M104946" t="e">
        <f t="shared" si="4962"/>
        <v>#N/A</v>
      </c>
    </row>
    <row r="104947" spans="10:13" x14ac:dyDescent="0.35">
      <c r="J104947" t="e">
        <f>wOBA+VLOOKUP(D104947,order[],2,FALSE)+VLOOKUP(IF(F104947&gt;7,8,IF(F104947=0,1,F104947)),pitches[],2,FALSE)+VLOOKUP(IF(E104947&gt;2,3,E104947),smatchups[],2,FALSE)</f>
        <v>#N/A</v>
      </c>
      <c r="K104947" t="e">
        <f t="shared" si="4961"/>
        <v>#N/A</v>
      </c>
      <c r="L104947" t="e">
        <f t="shared" si="4960"/>
        <v>#N/A</v>
      </c>
      <c r="M104947" t="e">
        <f t="shared" si="4962"/>
        <v>#N/A</v>
      </c>
    </row>
    <row r="104948" spans="10:13" x14ac:dyDescent="0.35">
      <c r="J104948" t="e">
        <f>wOBA+VLOOKUP(D104948,order[],2,FALSE)+VLOOKUP(IF(F104948&gt;7,8,IF(F104948=0,1,F104948)),pitches[],2,FALSE)+VLOOKUP(IF(E104948&gt;2,3,E104948),smatchups[],2,FALSE)</f>
        <v>#N/A</v>
      </c>
      <c r="K104948" t="e">
        <f t="shared" si="4961"/>
        <v>#N/A</v>
      </c>
      <c r="L104948" t="e">
        <f t="shared" si="4960"/>
        <v>#N/A</v>
      </c>
      <c r="M104948" t="e">
        <f t="shared" si="4962"/>
        <v>#N/A</v>
      </c>
    </row>
    <row r="104949" spans="10:13" x14ac:dyDescent="0.35">
      <c r="J104949" t="e">
        <f>wOBA+VLOOKUP(D104949,order[],2,FALSE)+VLOOKUP(IF(F104949&gt;7,8,IF(F104949=0,1,F104949)),pitches[],2,FALSE)+VLOOKUP(IF(E104949&gt;2,3,E104949),smatchups[],2,FALSE)</f>
        <v>#N/A</v>
      </c>
      <c r="K104949" t="e">
        <f t="shared" si="4961"/>
        <v>#N/A</v>
      </c>
      <c r="L104949" t="e">
        <f t="shared" si="4960"/>
        <v>#N/A</v>
      </c>
      <c r="M104949" t="e">
        <f t="shared" si="4962"/>
        <v>#N/A</v>
      </c>
    </row>
    <row r="104950" spans="10:13" x14ac:dyDescent="0.35">
      <c r="J104950" t="e">
        <f>wOBA+VLOOKUP(D104950,order[],2,FALSE)+VLOOKUP(IF(F104950&gt;7,8,IF(F104950=0,1,F104950)),pitches[],2,FALSE)+VLOOKUP(IF(E104950&gt;2,3,E104950),smatchups[],2,FALSE)</f>
        <v>#N/A</v>
      </c>
      <c r="K104950" t="e">
        <f t="shared" si="4961"/>
        <v>#N/A</v>
      </c>
      <c r="L104950" t="e">
        <f t="shared" si="4960"/>
        <v>#N/A</v>
      </c>
      <c r="M104950" t="e">
        <f t="shared" si="4962"/>
        <v>#N/A</v>
      </c>
    </row>
    <row r="104951" spans="10:13" x14ac:dyDescent="0.35">
      <c r="J104951" t="e">
        <f>wOBA+VLOOKUP(D104951,order[],2,FALSE)+VLOOKUP(IF(F104951&gt;7,8,IF(F104951=0,1,F104951)),pitches[],2,FALSE)+VLOOKUP(IF(E104951&gt;2,3,E104951),smatchups[],2,FALSE)</f>
        <v>#N/A</v>
      </c>
      <c r="K104951" t="e">
        <f t="shared" si="4961"/>
        <v>#N/A</v>
      </c>
      <c r="L104951" t="e">
        <f t="shared" si="4960"/>
        <v>#N/A</v>
      </c>
      <c r="M104951" t="e">
        <f t="shared" si="4962"/>
        <v>#N/A</v>
      </c>
    </row>
    <row r="104952" spans="10:13" x14ac:dyDescent="0.35">
      <c r="J104952" t="e">
        <f>wOBA+VLOOKUP(D104952,order[],2,FALSE)+VLOOKUP(IF(F104952&gt;7,8,IF(F104952=0,1,F104952)),pitches[],2,FALSE)+VLOOKUP(IF(E104952&gt;2,3,E104952),smatchups[],2,FALSE)</f>
        <v>#N/A</v>
      </c>
      <c r="K104952" t="e">
        <f t="shared" si="4961"/>
        <v>#N/A</v>
      </c>
      <c r="L104952" t="e">
        <f t="shared" si="4960"/>
        <v>#N/A</v>
      </c>
      <c r="M104952" t="e">
        <f t="shared" si="4962"/>
        <v>#N/A</v>
      </c>
    </row>
    <row r="104953" spans="10:13" x14ac:dyDescent="0.35">
      <c r="J104953" t="e">
        <f>wOBA+VLOOKUP(D104953,order[],2,FALSE)+VLOOKUP(IF(F104953&gt;7,8,IF(F104953=0,1,F104953)),pitches[],2,FALSE)+VLOOKUP(IF(E104953&gt;2,3,E104953),smatchups[],2,FALSE)</f>
        <v>#N/A</v>
      </c>
      <c r="K104953" t="e">
        <f t="shared" si="4961"/>
        <v>#N/A</v>
      </c>
      <c r="L104953" t="e">
        <f t="shared" si="4960"/>
        <v>#N/A</v>
      </c>
      <c r="M104953" t="e">
        <f t="shared" si="4962"/>
        <v>#N/A</v>
      </c>
    </row>
    <row r="104954" spans="10:13" x14ac:dyDescent="0.35">
      <c r="J104954" t="e">
        <f>wOBA+VLOOKUP(D104954,order[],2,FALSE)+VLOOKUP(IF(F104954&gt;7,8,IF(F104954=0,1,F104954)),pitches[],2,FALSE)+VLOOKUP(IF(E104954&gt;2,3,E104954),smatchups[],2,FALSE)</f>
        <v>#N/A</v>
      </c>
      <c r="K104954" t="e">
        <f t="shared" si="4961"/>
        <v>#N/A</v>
      </c>
      <c r="L104954" t="e">
        <f t="shared" si="4960"/>
        <v>#N/A</v>
      </c>
      <c r="M104954" t="e">
        <f t="shared" si="4962"/>
        <v>#N/A</v>
      </c>
    </row>
    <row r="104955" spans="10:13" x14ac:dyDescent="0.35">
      <c r="J104955" t="e">
        <f>wOBA+VLOOKUP(D104955,order[],2,FALSE)+VLOOKUP(IF(F104955&gt;7,8,IF(F104955=0,1,F104955)),pitches[],2,FALSE)+VLOOKUP(IF(E104955&gt;2,3,E104955),smatchups[],2,FALSE)</f>
        <v>#N/A</v>
      </c>
      <c r="K104955" t="e">
        <f t="shared" si="4961"/>
        <v>#N/A</v>
      </c>
      <c r="L104955" t="e">
        <f t="shared" si="4960"/>
        <v>#N/A</v>
      </c>
      <c r="M104955" t="e">
        <f t="shared" si="4962"/>
        <v>#N/A</v>
      </c>
    </row>
    <row r="104956" spans="10:13" x14ac:dyDescent="0.35">
      <c r="J104956" t="e">
        <f>wOBA+VLOOKUP(D104956,order[],2,FALSE)+VLOOKUP(IF(F104956&gt;7,8,IF(F104956=0,1,F104956)),pitches[],2,FALSE)+VLOOKUP(IF(E104956&gt;2,3,E104956),smatchups[],2,FALSE)</f>
        <v>#N/A</v>
      </c>
      <c r="K104956" t="e">
        <f t="shared" si="4961"/>
        <v>#N/A</v>
      </c>
      <c r="L104956" t="e">
        <f t="shared" si="4960"/>
        <v>#N/A</v>
      </c>
      <c r="M104956" t="e">
        <f t="shared" si="4962"/>
        <v>#N/A</v>
      </c>
    </row>
    <row r="104957" spans="10:13" x14ac:dyDescent="0.35">
      <c r="J104957" t="e">
        <f>wOBA+VLOOKUP(D104957,order[],2,FALSE)+VLOOKUP(IF(F104957&gt;7,8,IF(F104957=0,1,F104957)),pitches[],2,FALSE)+VLOOKUP(IF(E104957&gt;2,3,E104957),smatchups[],2,FALSE)</f>
        <v>#N/A</v>
      </c>
      <c r="K104957" t="e">
        <f t="shared" si="4961"/>
        <v>#N/A</v>
      </c>
      <c r="L104957" t="e">
        <f t="shared" si="4960"/>
        <v>#N/A</v>
      </c>
      <c r="M104957" t="e">
        <f t="shared" si="4962"/>
        <v>#N/A</v>
      </c>
    </row>
    <row r="104958" spans="10:13" x14ac:dyDescent="0.35">
      <c r="J104958" t="e">
        <f>wOBA+VLOOKUP(D104958,order[],2,FALSE)+VLOOKUP(IF(F104958&gt;7,8,IF(F104958=0,1,F104958)),pitches[],2,FALSE)+VLOOKUP(IF(E104958&gt;2,3,E104958),smatchups[],2,FALSE)</f>
        <v>#N/A</v>
      </c>
      <c r="K104958" t="e">
        <f t="shared" si="4961"/>
        <v>#N/A</v>
      </c>
      <c r="L104958" t="e">
        <f t="shared" si="4960"/>
        <v>#N/A</v>
      </c>
      <c r="M104958" t="e">
        <f t="shared" si="4962"/>
        <v>#N/A</v>
      </c>
    </row>
    <row r="104959" spans="10:13" x14ac:dyDescent="0.35">
      <c r="J104959" t="e">
        <f>wOBA+VLOOKUP(D104959,order[],2,FALSE)+VLOOKUP(IF(F104959&gt;7,8,IF(F104959=0,1,F104959)),pitches[],2,FALSE)+VLOOKUP(IF(E104959&gt;2,3,E104959),smatchups[],2,FALSE)</f>
        <v>#N/A</v>
      </c>
      <c r="K104959" t="e">
        <f t="shared" si="4961"/>
        <v>#N/A</v>
      </c>
      <c r="L104959" t="e">
        <f t="shared" si="4960"/>
        <v>#N/A</v>
      </c>
      <c r="M104959" t="e">
        <f t="shared" si="4962"/>
        <v>#N/A</v>
      </c>
    </row>
    <row r="104960" spans="10:13" x14ac:dyDescent="0.35">
      <c r="J104960" t="e">
        <f>wOBA+VLOOKUP(D104960,order[],2,FALSE)+VLOOKUP(IF(F104960&gt;7,8,IF(F104960=0,1,F104960)),pitches[],2,FALSE)+VLOOKUP(IF(E104960&gt;2,3,E104960),smatchups[],2,FALSE)</f>
        <v>#N/A</v>
      </c>
      <c r="K104960" t="e">
        <f t="shared" si="4961"/>
        <v>#N/A</v>
      </c>
      <c r="L104960" t="e">
        <f t="shared" si="4960"/>
        <v>#N/A</v>
      </c>
      <c r="M104960" t="e">
        <f t="shared" si="4962"/>
        <v>#N/A</v>
      </c>
    </row>
    <row r="104961" spans="10:13" x14ac:dyDescent="0.35">
      <c r="J104961" t="e">
        <f>wOBA+VLOOKUP(D104961,order[],2,FALSE)+VLOOKUP(IF(F104961&gt;7,8,IF(F104961=0,1,F104961)),pitches[],2,FALSE)+VLOOKUP(IF(E104961&gt;2,3,E104961),smatchups[],2,FALSE)</f>
        <v>#N/A</v>
      </c>
      <c r="K104961" t="e">
        <f t="shared" si="4961"/>
        <v>#N/A</v>
      </c>
      <c r="L104961" t="e">
        <f t="shared" si="4960"/>
        <v>#N/A</v>
      </c>
      <c r="M104961" t="e">
        <f t="shared" si="4962"/>
        <v>#N/A</v>
      </c>
    </row>
    <row r="104962" spans="10:13" x14ac:dyDescent="0.35">
      <c r="J104962" t="e">
        <f>wOBA+VLOOKUP(D104962,order[],2,FALSE)+VLOOKUP(IF(F104962&gt;7,8,IF(F104962=0,1,F104962)),pitches[],2,FALSE)+VLOOKUP(IF(E104962&gt;2,3,E104962),smatchups[],2,FALSE)</f>
        <v>#N/A</v>
      </c>
      <c r="K104962" t="e">
        <f t="shared" si="4961"/>
        <v>#N/A</v>
      </c>
      <c r="L104962" t="e">
        <f t="shared" ref="L104962:L105025" si="4963">IF(E104962=0,BF$1+BE$1*F104962,IF(E104962=1,BF$2+BE$2*F104962,IF(E104962=2,BF$3+BE$3*F104962,BF$4+BE$4*F104962)))+J104962</f>
        <v>#N/A</v>
      </c>
      <c r="M104962" t="e">
        <f t="shared" si="4962"/>
        <v>#N/A</v>
      </c>
    </row>
    <row r="104963" spans="10:13" x14ac:dyDescent="0.35">
      <c r="J104963" t="e">
        <f>wOBA+VLOOKUP(D104963,order[],2,FALSE)+VLOOKUP(IF(F104963&gt;7,8,IF(F104963=0,1,F104963)),pitches[],2,FALSE)+VLOOKUP(IF(E104963&gt;2,3,E104963),smatchups[],2,FALSE)</f>
        <v>#N/A</v>
      </c>
      <c r="K104963" t="e">
        <f t="shared" ref="K104963:K105026" si="4964">H104963-J104963</f>
        <v>#N/A</v>
      </c>
      <c r="L104963" t="e">
        <f t="shared" si="4963"/>
        <v>#N/A</v>
      </c>
      <c r="M104963" t="e">
        <f t="shared" ref="M104963:M105026" si="4965">H104963-L104963</f>
        <v>#N/A</v>
      </c>
    </row>
    <row r="104964" spans="10:13" x14ac:dyDescent="0.35">
      <c r="J104964" t="e">
        <f>wOBA+VLOOKUP(D104964,order[],2,FALSE)+VLOOKUP(IF(F104964&gt;7,8,IF(F104964=0,1,F104964)),pitches[],2,FALSE)+VLOOKUP(IF(E104964&gt;2,3,E104964),smatchups[],2,FALSE)</f>
        <v>#N/A</v>
      </c>
      <c r="K104964" t="e">
        <f t="shared" si="4964"/>
        <v>#N/A</v>
      </c>
      <c r="L104964" t="e">
        <f t="shared" si="4963"/>
        <v>#N/A</v>
      </c>
      <c r="M104964" t="e">
        <f t="shared" si="4965"/>
        <v>#N/A</v>
      </c>
    </row>
    <row r="104965" spans="10:13" x14ac:dyDescent="0.35">
      <c r="J104965" t="e">
        <f>wOBA+VLOOKUP(D104965,order[],2,FALSE)+VLOOKUP(IF(F104965&gt;7,8,IF(F104965=0,1,F104965)),pitches[],2,FALSE)+VLOOKUP(IF(E104965&gt;2,3,E104965),smatchups[],2,FALSE)</f>
        <v>#N/A</v>
      </c>
      <c r="K104965" t="e">
        <f t="shared" si="4964"/>
        <v>#N/A</v>
      </c>
      <c r="L104965" t="e">
        <f t="shared" si="4963"/>
        <v>#N/A</v>
      </c>
      <c r="M104965" t="e">
        <f t="shared" si="4965"/>
        <v>#N/A</v>
      </c>
    </row>
    <row r="104966" spans="10:13" x14ac:dyDescent="0.35">
      <c r="J104966" t="e">
        <f>wOBA+VLOOKUP(D104966,order[],2,FALSE)+VLOOKUP(IF(F104966&gt;7,8,IF(F104966=0,1,F104966)),pitches[],2,FALSE)+VLOOKUP(IF(E104966&gt;2,3,E104966),smatchups[],2,FALSE)</f>
        <v>#N/A</v>
      </c>
      <c r="K104966" t="e">
        <f t="shared" si="4964"/>
        <v>#N/A</v>
      </c>
      <c r="L104966" t="e">
        <f t="shared" si="4963"/>
        <v>#N/A</v>
      </c>
      <c r="M104966" t="e">
        <f t="shared" si="4965"/>
        <v>#N/A</v>
      </c>
    </row>
    <row r="104967" spans="10:13" x14ac:dyDescent="0.35">
      <c r="J104967" t="e">
        <f>wOBA+VLOOKUP(D104967,order[],2,FALSE)+VLOOKUP(IF(F104967&gt;7,8,IF(F104967=0,1,F104967)),pitches[],2,FALSE)+VLOOKUP(IF(E104967&gt;2,3,E104967),smatchups[],2,FALSE)</f>
        <v>#N/A</v>
      </c>
      <c r="K104967" t="e">
        <f t="shared" si="4964"/>
        <v>#N/A</v>
      </c>
      <c r="L104967" t="e">
        <f t="shared" si="4963"/>
        <v>#N/A</v>
      </c>
      <c r="M104967" t="e">
        <f t="shared" si="4965"/>
        <v>#N/A</v>
      </c>
    </row>
    <row r="104968" spans="10:13" x14ac:dyDescent="0.35">
      <c r="J104968" t="e">
        <f>wOBA+VLOOKUP(D104968,order[],2,FALSE)+VLOOKUP(IF(F104968&gt;7,8,IF(F104968=0,1,F104968)),pitches[],2,FALSE)+VLOOKUP(IF(E104968&gt;2,3,E104968),smatchups[],2,FALSE)</f>
        <v>#N/A</v>
      </c>
      <c r="K104968" t="e">
        <f t="shared" si="4964"/>
        <v>#N/A</v>
      </c>
      <c r="L104968" t="e">
        <f t="shared" si="4963"/>
        <v>#N/A</v>
      </c>
      <c r="M104968" t="e">
        <f t="shared" si="4965"/>
        <v>#N/A</v>
      </c>
    </row>
    <row r="104969" spans="10:13" x14ac:dyDescent="0.35">
      <c r="J104969" t="e">
        <f>wOBA+VLOOKUP(D104969,order[],2,FALSE)+VLOOKUP(IF(F104969&gt;7,8,IF(F104969=0,1,F104969)),pitches[],2,FALSE)+VLOOKUP(IF(E104969&gt;2,3,E104969),smatchups[],2,FALSE)</f>
        <v>#N/A</v>
      </c>
      <c r="K104969" t="e">
        <f t="shared" si="4964"/>
        <v>#N/A</v>
      </c>
      <c r="L104969" t="e">
        <f t="shared" si="4963"/>
        <v>#N/A</v>
      </c>
      <c r="M104969" t="e">
        <f t="shared" si="4965"/>
        <v>#N/A</v>
      </c>
    </row>
    <row r="104970" spans="10:13" x14ac:dyDescent="0.35">
      <c r="J104970" t="e">
        <f>wOBA+VLOOKUP(D104970,order[],2,FALSE)+VLOOKUP(IF(F104970&gt;7,8,IF(F104970=0,1,F104970)),pitches[],2,FALSE)+VLOOKUP(IF(E104970&gt;2,3,E104970),smatchups[],2,FALSE)</f>
        <v>#N/A</v>
      </c>
      <c r="K104970" t="e">
        <f t="shared" si="4964"/>
        <v>#N/A</v>
      </c>
      <c r="L104970" t="e">
        <f t="shared" si="4963"/>
        <v>#N/A</v>
      </c>
      <c r="M104970" t="e">
        <f t="shared" si="4965"/>
        <v>#N/A</v>
      </c>
    </row>
    <row r="104971" spans="10:13" x14ac:dyDescent="0.35">
      <c r="J104971" t="e">
        <f>wOBA+VLOOKUP(D104971,order[],2,FALSE)+VLOOKUP(IF(F104971&gt;7,8,IF(F104971=0,1,F104971)),pitches[],2,FALSE)+VLOOKUP(IF(E104971&gt;2,3,E104971),smatchups[],2,FALSE)</f>
        <v>#N/A</v>
      </c>
      <c r="K104971" t="e">
        <f t="shared" si="4964"/>
        <v>#N/A</v>
      </c>
      <c r="L104971" t="e">
        <f t="shared" si="4963"/>
        <v>#N/A</v>
      </c>
      <c r="M104971" t="e">
        <f t="shared" si="4965"/>
        <v>#N/A</v>
      </c>
    </row>
    <row r="104972" spans="10:13" x14ac:dyDescent="0.35">
      <c r="J104972" t="e">
        <f>wOBA+VLOOKUP(D104972,order[],2,FALSE)+VLOOKUP(IF(F104972&gt;7,8,IF(F104972=0,1,F104972)),pitches[],2,FALSE)+VLOOKUP(IF(E104972&gt;2,3,E104972),smatchups[],2,FALSE)</f>
        <v>#N/A</v>
      </c>
      <c r="K104972" t="e">
        <f t="shared" si="4964"/>
        <v>#N/A</v>
      </c>
      <c r="L104972" t="e">
        <f t="shared" si="4963"/>
        <v>#N/A</v>
      </c>
      <c r="M104972" t="e">
        <f t="shared" si="4965"/>
        <v>#N/A</v>
      </c>
    </row>
    <row r="104973" spans="10:13" x14ac:dyDescent="0.35">
      <c r="J104973" t="e">
        <f>wOBA+VLOOKUP(D104973,order[],2,FALSE)+VLOOKUP(IF(F104973&gt;7,8,IF(F104973=0,1,F104973)),pitches[],2,FALSE)+VLOOKUP(IF(E104973&gt;2,3,E104973),smatchups[],2,FALSE)</f>
        <v>#N/A</v>
      </c>
      <c r="K104973" t="e">
        <f t="shared" si="4964"/>
        <v>#N/A</v>
      </c>
      <c r="L104973" t="e">
        <f t="shared" si="4963"/>
        <v>#N/A</v>
      </c>
      <c r="M104973" t="e">
        <f t="shared" si="4965"/>
        <v>#N/A</v>
      </c>
    </row>
    <row r="104974" spans="10:13" x14ac:dyDescent="0.35">
      <c r="J104974" t="e">
        <f>wOBA+VLOOKUP(D104974,order[],2,FALSE)+VLOOKUP(IF(F104974&gt;7,8,IF(F104974=0,1,F104974)),pitches[],2,FALSE)+VLOOKUP(IF(E104974&gt;2,3,E104974),smatchups[],2,FALSE)</f>
        <v>#N/A</v>
      </c>
      <c r="K104974" t="e">
        <f t="shared" si="4964"/>
        <v>#N/A</v>
      </c>
      <c r="L104974" t="e">
        <f t="shared" si="4963"/>
        <v>#N/A</v>
      </c>
      <c r="M104974" t="e">
        <f t="shared" si="4965"/>
        <v>#N/A</v>
      </c>
    </row>
    <row r="104975" spans="10:13" x14ac:dyDescent="0.35">
      <c r="J104975" t="e">
        <f>wOBA+VLOOKUP(D104975,order[],2,FALSE)+VLOOKUP(IF(F104975&gt;7,8,IF(F104975=0,1,F104975)),pitches[],2,FALSE)+VLOOKUP(IF(E104975&gt;2,3,E104975),smatchups[],2,FALSE)</f>
        <v>#N/A</v>
      </c>
      <c r="K104975" t="e">
        <f t="shared" si="4964"/>
        <v>#N/A</v>
      </c>
      <c r="L104975" t="e">
        <f t="shared" si="4963"/>
        <v>#N/A</v>
      </c>
      <c r="M104975" t="e">
        <f t="shared" si="4965"/>
        <v>#N/A</v>
      </c>
    </row>
    <row r="104976" spans="10:13" x14ac:dyDescent="0.35">
      <c r="J104976" t="e">
        <f>wOBA+VLOOKUP(D104976,order[],2,FALSE)+VLOOKUP(IF(F104976&gt;7,8,IF(F104976=0,1,F104976)),pitches[],2,FALSE)+VLOOKUP(IF(E104976&gt;2,3,E104976),smatchups[],2,FALSE)</f>
        <v>#N/A</v>
      </c>
      <c r="K104976" t="e">
        <f t="shared" si="4964"/>
        <v>#N/A</v>
      </c>
      <c r="L104976" t="e">
        <f t="shared" si="4963"/>
        <v>#N/A</v>
      </c>
      <c r="M104976" t="e">
        <f t="shared" si="4965"/>
        <v>#N/A</v>
      </c>
    </row>
    <row r="104977" spans="10:13" x14ac:dyDescent="0.35">
      <c r="J104977" t="e">
        <f>wOBA+VLOOKUP(D104977,order[],2,FALSE)+VLOOKUP(IF(F104977&gt;7,8,IF(F104977=0,1,F104977)),pitches[],2,FALSE)+VLOOKUP(IF(E104977&gt;2,3,E104977),smatchups[],2,FALSE)</f>
        <v>#N/A</v>
      </c>
      <c r="K104977" t="e">
        <f t="shared" si="4964"/>
        <v>#N/A</v>
      </c>
      <c r="L104977" t="e">
        <f t="shared" si="4963"/>
        <v>#N/A</v>
      </c>
      <c r="M104977" t="e">
        <f t="shared" si="4965"/>
        <v>#N/A</v>
      </c>
    </row>
    <row r="104978" spans="10:13" x14ac:dyDescent="0.35">
      <c r="J104978" t="e">
        <f>wOBA+VLOOKUP(D104978,order[],2,FALSE)+VLOOKUP(IF(F104978&gt;7,8,IF(F104978=0,1,F104978)),pitches[],2,FALSE)+VLOOKUP(IF(E104978&gt;2,3,E104978),smatchups[],2,FALSE)</f>
        <v>#N/A</v>
      </c>
      <c r="K104978" t="e">
        <f t="shared" si="4964"/>
        <v>#N/A</v>
      </c>
      <c r="L104978" t="e">
        <f t="shared" si="4963"/>
        <v>#N/A</v>
      </c>
      <c r="M104978" t="e">
        <f t="shared" si="4965"/>
        <v>#N/A</v>
      </c>
    </row>
    <row r="104979" spans="10:13" x14ac:dyDescent="0.35">
      <c r="J104979" t="e">
        <f>wOBA+VLOOKUP(D104979,order[],2,FALSE)+VLOOKUP(IF(F104979&gt;7,8,IF(F104979=0,1,F104979)),pitches[],2,FALSE)+VLOOKUP(IF(E104979&gt;2,3,E104979),smatchups[],2,FALSE)</f>
        <v>#N/A</v>
      </c>
      <c r="K104979" t="e">
        <f t="shared" si="4964"/>
        <v>#N/A</v>
      </c>
      <c r="L104979" t="e">
        <f t="shared" si="4963"/>
        <v>#N/A</v>
      </c>
      <c r="M104979" t="e">
        <f t="shared" si="4965"/>
        <v>#N/A</v>
      </c>
    </row>
    <row r="104980" spans="10:13" x14ac:dyDescent="0.35">
      <c r="J104980" t="e">
        <f>wOBA+VLOOKUP(D104980,order[],2,FALSE)+VLOOKUP(IF(F104980&gt;7,8,IF(F104980=0,1,F104980)),pitches[],2,FALSE)+VLOOKUP(IF(E104980&gt;2,3,E104980),smatchups[],2,FALSE)</f>
        <v>#N/A</v>
      </c>
      <c r="K104980" t="e">
        <f t="shared" si="4964"/>
        <v>#N/A</v>
      </c>
      <c r="L104980" t="e">
        <f t="shared" si="4963"/>
        <v>#N/A</v>
      </c>
      <c r="M104980" t="e">
        <f t="shared" si="4965"/>
        <v>#N/A</v>
      </c>
    </row>
    <row r="104981" spans="10:13" x14ac:dyDescent="0.35">
      <c r="J104981" t="e">
        <f>wOBA+VLOOKUP(D104981,order[],2,FALSE)+VLOOKUP(IF(F104981&gt;7,8,IF(F104981=0,1,F104981)),pitches[],2,FALSE)+VLOOKUP(IF(E104981&gt;2,3,E104981),smatchups[],2,FALSE)</f>
        <v>#N/A</v>
      </c>
      <c r="K104981" t="e">
        <f t="shared" si="4964"/>
        <v>#N/A</v>
      </c>
      <c r="L104981" t="e">
        <f t="shared" si="4963"/>
        <v>#N/A</v>
      </c>
      <c r="M104981" t="e">
        <f t="shared" si="4965"/>
        <v>#N/A</v>
      </c>
    </row>
    <row r="104982" spans="10:13" x14ac:dyDescent="0.35">
      <c r="J104982" t="e">
        <f>wOBA+VLOOKUP(D104982,order[],2,FALSE)+VLOOKUP(IF(F104982&gt;7,8,IF(F104982=0,1,F104982)),pitches[],2,FALSE)+VLOOKUP(IF(E104982&gt;2,3,E104982),smatchups[],2,FALSE)</f>
        <v>#N/A</v>
      </c>
      <c r="K104982" t="e">
        <f t="shared" si="4964"/>
        <v>#N/A</v>
      </c>
      <c r="L104982" t="e">
        <f t="shared" si="4963"/>
        <v>#N/A</v>
      </c>
      <c r="M104982" t="e">
        <f t="shared" si="4965"/>
        <v>#N/A</v>
      </c>
    </row>
    <row r="104983" spans="10:13" x14ac:dyDescent="0.35">
      <c r="J104983" t="e">
        <f>wOBA+VLOOKUP(D104983,order[],2,FALSE)+VLOOKUP(IF(F104983&gt;7,8,IF(F104983=0,1,F104983)),pitches[],2,FALSE)+VLOOKUP(IF(E104983&gt;2,3,E104983),smatchups[],2,FALSE)</f>
        <v>#N/A</v>
      </c>
      <c r="K104983" t="e">
        <f t="shared" si="4964"/>
        <v>#N/A</v>
      </c>
      <c r="L104983" t="e">
        <f t="shared" si="4963"/>
        <v>#N/A</v>
      </c>
      <c r="M104983" t="e">
        <f t="shared" si="4965"/>
        <v>#N/A</v>
      </c>
    </row>
    <row r="104984" spans="10:13" x14ac:dyDescent="0.35">
      <c r="J104984" t="e">
        <f>wOBA+VLOOKUP(D104984,order[],2,FALSE)+VLOOKUP(IF(F104984&gt;7,8,IF(F104984=0,1,F104984)),pitches[],2,FALSE)+VLOOKUP(IF(E104984&gt;2,3,E104984),smatchups[],2,FALSE)</f>
        <v>#N/A</v>
      </c>
      <c r="K104984" t="e">
        <f t="shared" si="4964"/>
        <v>#N/A</v>
      </c>
      <c r="L104984" t="e">
        <f t="shared" si="4963"/>
        <v>#N/A</v>
      </c>
      <c r="M104984" t="e">
        <f t="shared" si="4965"/>
        <v>#N/A</v>
      </c>
    </row>
    <row r="104985" spans="10:13" x14ac:dyDescent="0.35">
      <c r="J104985" t="e">
        <f>wOBA+VLOOKUP(D104985,order[],2,FALSE)+VLOOKUP(IF(F104985&gt;7,8,IF(F104985=0,1,F104985)),pitches[],2,FALSE)+VLOOKUP(IF(E104985&gt;2,3,E104985),smatchups[],2,FALSE)</f>
        <v>#N/A</v>
      </c>
      <c r="K104985" t="e">
        <f t="shared" si="4964"/>
        <v>#N/A</v>
      </c>
      <c r="L104985" t="e">
        <f t="shared" si="4963"/>
        <v>#N/A</v>
      </c>
      <c r="M104985" t="e">
        <f t="shared" si="4965"/>
        <v>#N/A</v>
      </c>
    </row>
    <row r="104986" spans="10:13" x14ac:dyDescent="0.35">
      <c r="J104986" t="e">
        <f>wOBA+VLOOKUP(D104986,order[],2,FALSE)+VLOOKUP(IF(F104986&gt;7,8,IF(F104986=0,1,F104986)),pitches[],2,FALSE)+VLOOKUP(IF(E104986&gt;2,3,E104986),smatchups[],2,FALSE)</f>
        <v>#N/A</v>
      </c>
      <c r="K104986" t="e">
        <f t="shared" si="4964"/>
        <v>#N/A</v>
      </c>
      <c r="L104986" t="e">
        <f t="shared" si="4963"/>
        <v>#N/A</v>
      </c>
      <c r="M104986" t="e">
        <f t="shared" si="4965"/>
        <v>#N/A</v>
      </c>
    </row>
    <row r="104987" spans="10:13" x14ac:dyDescent="0.35">
      <c r="J104987" t="e">
        <f>wOBA+VLOOKUP(D104987,order[],2,FALSE)+VLOOKUP(IF(F104987&gt;7,8,IF(F104987=0,1,F104987)),pitches[],2,FALSE)+VLOOKUP(IF(E104987&gt;2,3,E104987),smatchups[],2,FALSE)</f>
        <v>#N/A</v>
      </c>
      <c r="K104987" t="e">
        <f t="shared" si="4964"/>
        <v>#N/A</v>
      </c>
      <c r="L104987" t="e">
        <f t="shared" si="4963"/>
        <v>#N/A</v>
      </c>
      <c r="M104987" t="e">
        <f t="shared" si="4965"/>
        <v>#N/A</v>
      </c>
    </row>
    <row r="104988" spans="10:13" x14ac:dyDescent="0.35">
      <c r="J104988" t="e">
        <f>wOBA+VLOOKUP(D104988,order[],2,FALSE)+VLOOKUP(IF(F104988&gt;7,8,IF(F104988=0,1,F104988)),pitches[],2,FALSE)+VLOOKUP(IF(E104988&gt;2,3,E104988),smatchups[],2,FALSE)</f>
        <v>#N/A</v>
      </c>
      <c r="K104988" t="e">
        <f t="shared" si="4964"/>
        <v>#N/A</v>
      </c>
      <c r="L104988" t="e">
        <f t="shared" si="4963"/>
        <v>#N/A</v>
      </c>
      <c r="M104988" t="e">
        <f t="shared" si="4965"/>
        <v>#N/A</v>
      </c>
    </row>
    <row r="104989" spans="10:13" x14ac:dyDescent="0.35">
      <c r="J104989" t="e">
        <f>wOBA+VLOOKUP(D104989,order[],2,FALSE)+VLOOKUP(IF(F104989&gt;7,8,IF(F104989=0,1,F104989)),pitches[],2,FALSE)+VLOOKUP(IF(E104989&gt;2,3,E104989),smatchups[],2,FALSE)</f>
        <v>#N/A</v>
      </c>
      <c r="K104989" t="e">
        <f t="shared" si="4964"/>
        <v>#N/A</v>
      </c>
      <c r="L104989" t="e">
        <f t="shared" si="4963"/>
        <v>#N/A</v>
      </c>
      <c r="M104989" t="e">
        <f t="shared" si="4965"/>
        <v>#N/A</v>
      </c>
    </row>
    <row r="104990" spans="10:13" x14ac:dyDescent="0.35">
      <c r="J104990" t="e">
        <f>wOBA+VLOOKUP(D104990,order[],2,FALSE)+VLOOKUP(IF(F104990&gt;7,8,IF(F104990=0,1,F104990)),pitches[],2,FALSE)+VLOOKUP(IF(E104990&gt;2,3,E104990),smatchups[],2,FALSE)</f>
        <v>#N/A</v>
      </c>
      <c r="K104990" t="e">
        <f t="shared" si="4964"/>
        <v>#N/A</v>
      </c>
      <c r="L104990" t="e">
        <f t="shared" si="4963"/>
        <v>#N/A</v>
      </c>
      <c r="M104990" t="e">
        <f t="shared" si="4965"/>
        <v>#N/A</v>
      </c>
    </row>
    <row r="104991" spans="10:13" x14ac:dyDescent="0.35">
      <c r="J104991" t="e">
        <f>wOBA+VLOOKUP(D104991,order[],2,FALSE)+VLOOKUP(IF(F104991&gt;7,8,IF(F104991=0,1,F104991)),pitches[],2,FALSE)+VLOOKUP(IF(E104991&gt;2,3,E104991),smatchups[],2,FALSE)</f>
        <v>#N/A</v>
      </c>
      <c r="K104991" t="e">
        <f t="shared" si="4964"/>
        <v>#N/A</v>
      </c>
      <c r="L104991" t="e">
        <f t="shared" si="4963"/>
        <v>#N/A</v>
      </c>
      <c r="M104991" t="e">
        <f t="shared" si="4965"/>
        <v>#N/A</v>
      </c>
    </row>
    <row r="104992" spans="10:13" x14ac:dyDescent="0.35">
      <c r="J104992" t="e">
        <f>wOBA+VLOOKUP(D104992,order[],2,FALSE)+VLOOKUP(IF(F104992&gt;7,8,IF(F104992=0,1,F104992)),pitches[],2,FALSE)+VLOOKUP(IF(E104992&gt;2,3,E104992),smatchups[],2,FALSE)</f>
        <v>#N/A</v>
      </c>
      <c r="K104992" t="e">
        <f t="shared" si="4964"/>
        <v>#N/A</v>
      </c>
      <c r="L104992" t="e">
        <f t="shared" si="4963"/>
        <v>#N/A</v>
      </c>
      <c r="M104992" t="e">
        <f t="shared" si="4965"/>
        <v>#N/A</v>
      </c>
    </row>
    <row r="104993" spans="10:13" x14ac:dyDescent="0.35">
      <c r="J104993" t="e">
        <f>wOBA+VLOOKUP(D104993,order[],2,FALSE)+VLOOKUP(IF(F104993&gt;7,8,IF(F104993=0,1,F104993)),pitches[],2,FALSE)+VLOOKUP(IF(E104993&gt;2,3,E104993),smatchups[],2,FALSE)</f>
        <v>#N/A</v>
      </c>
      <c r="K104993" t="e">
        <f t="shared" si="4964"/>
        <v>#N/A</v>
      </c>
      <c r="L104993" t="e">
        <f t="shared" si="4963"/>
        <v>#N/A</v>
      </c>
      <c r="M104993" t="e">
        <f t="shared" si="4965"/>
        <v>#N/A</v>
      </c>
    </row>
    <row r="104994" spans="10:13" x14ac:dyDescent="0.35">
      <c r="J104994" t="e">
        <f>wOBA+VLOOKUP(D104994,order[],2,FALSE)+VLOOKUP(IF(F104994&gt;7,8,IF(F104994=0,1,F104994)),pitches[],2,FALSE)+VLOOKUP(IF(E104994&gt;2,3,E104994),smatchups[],2,FALSE)</f>
        <v>#N/A</v>
      </c>
      <c r="K104994" t="e">
        <f t="shared" si="4964"/>
        <v>#N/A</v>
      </c>
      <c r="L104994" t="e">
        <f t="shared" si="4963"/>
        <v>#N/A</v>
      </c>
      <c r="M104994" t="e">
        <f t="shared" si="4965"/>
        <v>#N/A</v>
      </c>
    </row>
    <row r="104995" spans="10:13" x14ac:dyDescent="0.35">
      <c r="J104995" t="e">
        <f>wOBA+VLOOKUP(D104995,order[],2,FALSE)+VLOOKUP(IF(F104995&gt;7,8,IF(F104995=0,1,F104995)),pitches[],2,FALSE)+VLOOKUP(IF(E104995&gt;2,3,E104995),smatchups[],2,FALSE)</f>
        <v>#N/A</v>
      </c>
      <c r="K104995" t="e">
        <f t="shared" si="4964"/>
        <v>#N/A</v>
      </c>
      <c r="L104995" t="e">
        <f t="shared" si="4963"/>
        <v>#N/A</v>
      </c>
      <c r="M104995" t="e">
        <f t="shared" si="4965"/>
        <v>#N/A</v>
      </c>
    </row>
    <row r="104996" spans="10:13" x14ac:dyDescent="0.35">
      <c r="J104996" t="e">
        <f>wOBA+VLOOKUP(D104996,order[],2,FALSE)+VLOOKUP(IF(F104996&gt;7,8,IF(F104996=0,1,F104996)),pitches[],2,FALSE)+VLOOKUP(IF(E104996&gt;2,3,E104996),smatchups[],2,FALSE)</f>
        <v>#N/A</v>
      </c>
      <c r="K104996" t="e">
        <f t="shared" si="4964"/>
        <v>#N/A</v>
      </c>
      <c r="L104996" t="e">
        <f t="shared" si="4963"/>
        <v>#N/A</v>
      </c>
      <c r="M104996" t="e">
        <f t="shared" si="4965"/>
        <v>#N/A</v>
      </c>
    </row>
    <row r="104997" spans="10:13" x14ac:dyDescent="0.35">
      <c r="J104997" t="e">
        <f>wOBA+VLOOKUP(D104997,order[],2,FALSE)+VLOOKUP(IF(F104997&gt;7,8,IF(F104997=0,1,F104997)),pitches[],2,FALSE)+VLOOKUP(IF(E104997&gt;2,3,E104997),smatchups[],2,FALSE)</f>
        <v>#N/A</v>
      </c>
      <c r="K104997" t="e">
        <f t="shared" si="4964"/>
        <v>#N/A</v>
      </c>
      <c r="L104997" t="e">
        <f t="shared" si="4963"/>
        <v>#N/A</v>
      </c>
      <c r="M104997" t="e">
        <f t="shared" si="4965"/>
        <v>#N/A</v>
      </c>
    </row>
    <row r="104998" spans="10:13" x14ac:dyDescent="0.35">
      <c r="J104998" t="e">
        <f>wOBA+VLOOKUP(D104998,order[],2,FALSE)+VLOOKUP(IF(F104998&gt;7,8,IF(F104998=0,1,F104998)),pitches[],2,FALSE)+VLOOKUP(IF(E104998&gt;2,3,E104998),smatchups[],2,FALSE)</f>
        <v>#N/A</v>
      </c>
      <c r="K104998" t="e">
        <f t="shared" si="4964"/>
        <v>#N/A</v>
      </c>
      <c r="L104998" t="e">
        <f t="shared" si="4963"/>
        <v>#N/A</v>
      </c>
      <c r="M104998" t="e">
        <f t="shared" si="4965"/>
        <v>#N/A</v>
      </c>
    </row>
    <row r="104999" spans="10:13" x14ac:dyDescent="0.35">
      <c r="J104999" t="e">
        <f>wOBA+VLOOKUP(D104999,order[],2,FALSE)+VLOOKUP(IF(F104999&gt;7,8,IF(F104999=0,1,F104999)),pitches[],2,FALSE)+VLOOKUP(IF(E104999&gt;2,3,E104999),smatchups[],2,FALSE)</f>
        <v>#N/A</v>
      </c>
      <c r="K104999" t="e">
        <f t="shared" si="4964"/>
        <v>#N/A</v>
      </c>
      <c r="L104999" t="e">
        <f t="shared" si="4963"/>
        <v>#N/A</v>
      </c>
      <c r="M104999" t="e">
        <f t="shared" si="4965"/>
        <v>#N/A</v>
      </c>
    </row>
    <row r="105000" spans="10:13" x14ac:dyDescent="0.35">
      <c r="J105000" t="e">
        <f>wOBA+VLOOKUP(D105000,order[],2,FALSE)+VLOOKUP(IF(F105000&gt;7,8,IF(F105000=0,1,F105000)),pitches[],2,FALSE)+VLOOKUP(IF(E105000&gt;2,3,E105000),smatchups[],2,FALSE)</f>
        <v>#N/A</v>
      </c>
      <c r="K105000" t="e">
        <f t="shared" si="4964"/>
        <v>#N/A</v>
      </c>
      <c r="L105000" t="e">
        <f t="shared" si="4963"/>
        <v>#N/A</v>
      </c>
      <c r="M105000" t="e">
        <f t="shared" si="4965"/>
        <v>#N/A</v>
      </c>
    </row>
    <row r="105001" spans="10:13" x14ac:dyDescent="0.35">
      <c r="J105001" t="e">
        <f>wOBA+VLOOKUP(D105001,order[],2,FALSE)+VLOOKUP(IF(F105001&gt;7,8,IF(F105001=0,1,F105001)),pitches[],2,FALSE)+VLOOKUP(IF(E105001&gt;2,3,E105001),smatchups[],2,FALSE)</f>
        <v>#N/A</v>
      </c>
      <c r="K105001" t="e">
        <f t="shared" si="4964"/>
        <v>#N/A</v>
      </c>
      <c r="L105001" t="e">
        <f t="shared" si="4963"/>
        <v>#N/A</v>
      </c>
      <c r="M105001" t="e">
        <f t="shared" si="4965"/>
        <v>#N/A</v>
      </c>
    </row>
    <row r="105002" spans="10:13" x14ac:dyDescent="0.35">
      <c r="J105002" t="e">
        <f>wOBA+VLOOKUP(D105002,order[],2,FALSE)+VLOOKUP(IF(F105002&gt;7,8,IF(F105002=0,1,F105002)),pitches[],2,FALSE)+VLOOKUP(IF(E105002&gt;2,3,E105002),smatchups[],2,FALSE)</f>
        <v>#N/A</v>
      </c>
      <c r="K105002" t="e">
        <f t="shared" si="4964"/>
        <v>#N/A</v>
      </c>
      <c r="L105002" t="e">
        <f t="shared" si="4963"/>
        <v>#N/A</v>
      </c>
      <c r="M105002" t="e">
        <f t="shared" si="4965"/>
        <v>#N/A</v>
      </c>
    </row>
    <row r="105003" spans="10:13" x14ac:dyDescent="0.35">
      <c r="J105003" t="e">
        <f>wOBA+VLOOKUP(D105003,order[],2,FALSE)+VLOOKUP(IF(F105003&gt;7,8,IF(F105003=0,1,F105003)),pitches[],2,FALSE)+VLOOKUP(IF(E105003&gt;2,3,E105003),smatchups[],2,FALSE)</f>
        <v>#N/A</v>
      </c>
      <c r="K105003" t="e">
        <f t="shared" si="4964"/>
        <v>#N/A</v>
      </c>
      <c r="L105003" t="e">
        <f t="shared" si="4963"/>
        <v>#N/A</v>
      </c>
      <c r="M105003" t="e">
        <f t="shared" si="4965"/>
        <v>#N/A</v>
      </c>
    </row>
    <row r="105004" spans="10:13" x14ac:dyDescent="0.35">
      <c r="J105004" t="e">
        <f>wOBA+VLOOKUP(D105004,order[],2,FALSE)+VLOOKUP(IF(F105004&gt;7,8,IF(F105004=0,1,F105004)),pitches[],2,FALSE)+VLOOKUP(IF(E105004&gt;2,3,E105004),smatchups[],2,FALSE)</f>
        <v>#N/A</v>
      </c>
      <c r="K105004" t="e">
        <f t="shared" si="4964"/>
        <v>#N/A</v>
      </c>
      <c r="L105004" t="e">
        <f t="shared" si="4963"/>
        <v>#N/A</v>
      </c>
      <c r="M105004" t="e">
        <f t="shared" si="4965"/>
        <v>#N/A</v>
      </c>
    </row>
    <row r="105005" spans="10:13" x14ac:dyDescent="0.35">
      <c r="J105005" t="e">
        <f>wOBA+VLOOKUP(D105005,order[],2,FALSE)+VLOOKUP(IF(F105005&gt;7,8,IF(F105005=0,1,F105005)),pitches[],2,FALSE)+VLOOKUP(IF(E105005&gt;2,3,E105005),smatchups[],2,FALSE)</f>
        <v>#N/A</v>
      </c>
      <c r="K105005" t="e">
        <f t="shared" si="4964"/>
        <v>#N/A</v>
      </c>
      <c r="L105005" t="e">
        <f t="shared" si="4963"/>
        <v>#N/A</v>
      </c>
      <c r="M105005" t="e">
        <f t="shared" si="4965"/>
        <v>#N/A</v>
      </c>
    </row>
    <row r="105006" spans="10:13" x14ac:dyDescent="0.35">
      <c r="J105006" t="e">
        <f>wOBA+VLOOKUP(D105006,order[],2,FALSE)+VLOOKUP(IF(F105006&gt;7,8,IF(F105006=0,1,F105006)),pitches[],2,FALSE)+VLOOKUP(IF(E105006&gt;2,3,E105006),smatchups[],2,FALSE)</f>
        <v>#N/A</v>
      </c>
      <c r="K105006" t="e">
        <f t="shared" si="4964"/>
        <v>#N/A</v>
      </c>
      <c r="L105006" t="e">
        <f t="shared" si="4963"/>
        <v>#N/A</v>
      </c>
      <c r="M105006" t="e">
        <f t="shared" si="4965"/>
        <v>#N/A</v>
      </c>
    </row>
    <row r="105007" spans="10:13" x14ac:dyDescent="0.35">
      <c r="J105007" t="e">
        <f>wOBA+VLOOKUP(D105007,order[],2,FALSE)+VLOOKUP(IF(F105007&gt;7,8,IF(F105007=0,1,F105007)),pitches[],2,FALSE)+VLOOKUP(IF(E105007&gt;2,3,E105007),smatchups[],2,FALSE)</f>
        <v>#N/A</v>
      </c>
      <c r="K105007" t="e">
        <f t="shared" si="4964"/>
        <v>#N/A</v>
      </c>
      <c r="L105007" t="e">
        <f t="shared" si="4963"/>
        <v>#N/A</v>
      </c>
      <c r="M105007" t="e">
        <f t="shared" si="4965"/>
        <v>#N/A</v>
      </c>
    </row>
    <row r="105008" spans="10:13" x14ac:dyDescent="0.35">
      <c r="J105008" t="e">
        <f>wOBA+VLOOKUP(D105008,order[],2,FALSE)+VLOOKUP(IF(F105008&gt;7,8,IF(F105008=0,1,F105008)),pitches[],2,FALSE)+VLOOKUP(IF(E105008&gt;2,3,E105008),smatchups[],2,FALSE)</f>
        <v>#N/A</v>
      </c>
      <c r="K105008" t="e">
        <f t="shared" si="4964"/>
        <v>#N/A</v>
      </c>
      <c r="L105008" t="e">
        <f t="shared" si="4963"/>
        <v>#N/A</v>
      </c>
      <c r="M105008" t="e">
        <f t="shared" si="4965"/>
        <v>#N/A</v>
      </c>
    </row>
    <row r="105009" spans="10:13" x14ac:dyDescent="0.35">
      <c r="J105009" t="e">
        <f>wOBA+VLOOKUP(D105009,order[],2,FALSE)+VLOOKUP(IF(F105009&gt;7,8,IF(F105009=0,1,F105009)),pitches[],2,FALSE)+VLOOKUP(IF(E105009&gt;2,3,E105009),smatchups[],2,FALSE)</f>
        <v>#N/A</v>
      </c>
      <c r="K105009" t="e">
        <f t="shared" si="4964"/>
        <v>#N/A</v>
      </c>
      <c r="L105009" t="e">
        <f t="shared" si="4963"/>
        <v>#N/A</v>
      </c>
      <c r="M105009" t="e">
        <f t="shared" si="4965"/>
        <v>#N/A</v>
      </c>
    </row>
    <row r="105010" spans="10:13" x14ac:dyDescent="0.35">
      <c r="J105010" t="e">
        <f>wOBA+VLOOKUP(D105010,order[],2,FALSE)+VLOOKUP(IF(F105010&gt;7,8,IF(F105010=0,1,F105010)),pitches[],2,FALSE)+VLOOKUP(IF(E105010&gt;2,3,E105010),smatchups[],2,FALSE)</f>
        <v>#N/A</v>
      </c>
      <c r="K105010" t="e">
        <f t="shared" si="4964"/>
        <v>#N/A</v>
      </c>
      <c r="L105010" t="e">
        <f t="shared" si="4963"/>
        <v>#N/A</v>
      </c>
      <c r="M105010" t="e">
        <f t="shared" si="4965"/>
        <v>#N/A</v>
      </c>
    </row>
    <row r="105011" spans="10:13" x14ac:dyDescent="0.35">
      <c r="J105011" t="e">
        <f>wOBA+VLOOKUP(D105011,order[],2,FALSE)+VLOOKUP(IF(F105011&gt;7,8,IF(F105011=0,1,F105011)),pitches[],2,FALSE)+VLOOKUP(IF(E105011&gt;2,3,E105011),smatchups[],2,FALSE)</f>
        <v>#N/A</v>
      </c>
      <c r="K105011" t="e">
        <f t="shared" si="4964"/>
        <v>#N/A</v>
      </c>
      <c r="L105011" t="e">
        <f t="shared" si="4963"/>
        <v>#N/A</v>
      </c>
      <c r="M105011" t="e">
        <f t="shared" si="4965"/>
        <v>#N/A</v>
      </c>
    </row>
    <row r="105012" spans="10:13" x14ac:dyDescent="0.35">
      <c r="J105012" t="e">
        <f>wOBA+VLOOKUP(D105012,order[],2,FALSE)+VLOOKUP(IF(F105012&gt;7,8,IF(F105012=0,1,F105012)),pitches[],2,FALSE)+VLOOKUP(IF(E105012&gt;2,3,E105012),smatchups[],2,FALSE)</f>
        <v>#N/A</v>
      </c>
      <c r="K105012" t="e">
        <f t="shared" si="4964"/>
        <v>#N/A</v>
      </c>
      <c r="L105012" t="e">
        <f t="shared" si="4963"/>
        <v>#N/A</v>
      </c>
      <c r="M105012" t="e">
        <f t="shared" si="4965"/>
        <v>#N/A</v>
      </c>
    </row>
    <row r="105013" spans="10:13" x14ac:dyDescent="0.35">
      <c r="J105013" t="e">
        <f>wOBA+VLOOKUP(D105013,order[],2,FALSE)+VLOOKUP(IF(F105013&gt;7,8,IF(F105013=0,1,F105013)),pitches[],2,FALSE)+VLOOKUP(IF(E105013&gt;2,3,E105013),smatchups[],2,FALSE)</f>
        <v>#N/A</v>
      </c>
      <c r="K105013" t="e">
        <f t="shared" si="4964"/>
        <v>#N/A</v>
      </c>
      <c r="L105013" t="e">
        <f t="shared" si="4963"/>
        <v>#N/A</v>
      </c>
      <c r="M105013" t="e">
        <f t="shared" si="4965"/>
        <v>#N/A</v>
      </c>
    </row>
    <row r="105014" spans="10:13" x14ac:dyDescent="0.35">
      <c r="J105014" t="e">
        <f>wOBA+VLOOKUP(D105014,order[],2,FALSE)+VLOOKUP(IF(F105014&gt;7,8,IF(F105014=0,1,F105014)),pitches[],2,FALSE)+VLOOKUP(IF(E105014&gt;2,3,E105014),smatchups[],2,FALSE)</f>
        <v>#N/A</v>
      </c>
      <c r="K105014" t="e">
        <f t="shared" si="4964"/>
        <v>#N/A</v>
      </c>
      <c r="L105014" t="e">
        <f t="shared" si="4963"/>
        <v>#N/A</v>
      </c>
      <c r="M105014" t="e">
        <f t="shared" si="4965"/>
        <v>#N/A</v>
      </c>
    </row>
    <row r="105015" spans="10:13" x14ac:dyDescent="0.35">
      <c r="J105015" t="e">
        <f>wOBA+VLOOKUP(D105015,order[],2,FALSE)+VLOOKUP(IF(F105015&gt;7,8,IF(F105015=0,1,F105015)),pitches[],2,FALSE)+VLOOKUP(IF(E105015&gt;2,3,E105015),smatchups[],2,FALSE)</f>
        <v>#N/A</v>
      </c>
      <c r="K105015" t="e">
        <f t="shared" si="4964"/>
        <v>#N/A</v>
      </c>
      <c r="L105015" t="e">
        <f t="shared" si="4963"/>
        <v>#N/A</v>
      </c>
      <c r="M105015" t="e">
        <f t="shared" si="4965"/>
        <v>#N/A</v>
      </c>
    </row>
    <row r="105016" spans="10:13" x14ac:dyDescent="0.35">
      <c r="J105016" t="e">
        <f>wOBA+VLOOKUP(D105016,order[],2,FALSE)+VLOOKUP(IF(F105016&gt;7,8,IF(F105016=0,1,F105016)),pitches[],2,FALSE)+VLOOKUP(IF(E105016&gt;2,3,E105016),smatchups[],2,FALSE)</f>
        <v>#N/A</v>
      </c>
      <c r="K105016" t="e">
        <f t="shared" si="4964"/>
        <v>#N/A</v>
      </c>
      <c r="L105016" t="e">
        <f t="shared" si="4963"/>
        <v>#N/A</v>
      </c>
      <c r="M105016" t="e">
        <f t="shared" si="4965"/>
        <v>#N/A</v>
      </c>
    </row>
    <row r="105017" spans="10:13" x14ac:dyDescent="0.35">
      <c r="J105017" t="e">
        <f>wOBA+VLOOKUP(D105017,order[],2,FALSE)+VLOOKUP(IF(F105017&gt;7,8,IF(F105017=0,1,F105017)),pitches[],2,FALSE)+VLOOKUP(IF(E105017&gt;2,3,E105017),smatchups[],2,FALSE)</f>
        <v>#N/A</v>
      </c>
      <c r="K105017" t="e">
        <f t="shared" si="4964"/>
        <v>#N/A</v>
      </c>
      <c r="L105017" t="e">
        <f t="shared" si="4963"/>
        <v>#N/A</v>
      </c>
      <c r="M105017" t="e">
        <f t="shared" si="4965"/>
        <v>#N/A</v>
      </c>
    </row>
    <row r="105018" spans="10:13" x14ac:dyDescent="0.35">
      <c r="J105018" t="e">
        <f>wOBA+VLOOKUP(D105018,order[],2,FALSE)+VLOOKUP(IF(F105018&gt;7,8,IF(F105018=0,1,F105018)),pitches[],2,FALSE)+VLOOKUP(IF(E105018&gt;2,3,E105018),smatchups[],2,FALSE)</f>
        <v>#N/A</v>
      </c>
      <c r="K105018" t="e">
        <f t="shared" si="4964"/>
        <v>#N/A</v>
      </c>
      <c r="L105018" t="e">
        <f t="shared" si="4963"/>
        <v>#N/A</v>
      </c>
      <c r="M105018" t="e">
        <f t="shared" si="4965"/>
        <v>#N/A</v>
      </c>
    </row>
    <row r="105019" spans="10:13" x14ac:dyDescent="0.35">
      <c r="J105019" t="e">
        <f>wOBA+VLOOKUP(D105019,order[],2,FALSE)+VLOOKUP(IF(F105019&gt;7,8,IF(F105019=0,1,F105019)),pitches[],2,FALSE)+VLOOKUP(IF(E105019&gt;2,3,E105019),smatchups[],2,FALSE)</f>
        <v>#N/A</v>
      </c>
      <c r="K105019" t="e">
        <f t="shared" si="4964"/>
        <v>#N/A</v>
      </c>
      <c r="L105019" t="e">
        <f t="shared" si="4963"/>
        <v>#N/A</v>
      </c>
      <c r="M105019" t="e">
        <f t="shared" si="4965"/>
        <v>#N/A</v>
      </c>
    </row>
    <row r="105020" spans="10:13" x14ac:dyDescent="0.35">
      <c r="J105020" t="e">
        <f>wOBA+VLOOKUP(D105020,order[],2,FALSE)+VLOOKUP(IF(F105020&gt;7,8,IF(F105020=0,1,F105020)),pitches[],2,FALSE)+VLOOKUP(IF(E105020&gt;2,3,E105020),smatchups[],2,FALSE)</f>
        <v>#N/A</v>
      </c>
      <c r="K105020" t="e">
        <f t="shared" si="4964"/>
        <v>#N/A</v>
      </c>
      <c r="L105020" t="e">
        <f t="shared" si="4963"/>
        <v>#N/A</v>
      </c>
      <c r="M105020" t="e">
        <f t="shared" si="4965"/>
        <v>#N/A</v>
      </c>
    </row>
    <row r="105021" spans="10:13" x14ac:dyDescent="0.35">
      <c r="J105021" t="e">
        <f>wOBA+VLOOKUP(D105021,order[],2,FALSE)+VLOOKUP(IF(F105021&gt;7,8,IF(F105021=0,1,F105021)),pitches[],2,FALSE)+VLOOKUP(IF(E105021&gt;2,3,E105021),smatchups[],2,FALSE)</f>
        <v>#N/A</v>
      </c>
      <c r="K105021" t="e">
        <f t="shared" si="4964"/>
        <v>#N/A</v>
      </c>
      <c r="L105021" t="e">
        <f t="shared" si="4963"/>
        <v>#N/A</v>
      </c>
      <c r="M105021" t="e">
        <f t="shared" si="4965"/>
        <v>#N/A</v>
      </c>
    </row>
    <row r="105022" spans="10:13" x14ac:dyDescent="0.35">
      <c r="J105022" t="e">
        <f>wOBA+VLOOKUP(D105022,order[],2,FALSE)+VLOOKUP(IF(F105022&gt;7,8,IF(F105022=0,1,F105022)),pitches[],2,FALSE)+VLOOKUP(IF(E105022&gt;2,3,E105022),smatchups[],2,FALSE)</f>
        <v>#N/A</v>
      </c>
      <c r="K105022" t="e">
        <f t="shared" si="4964"/>
        <v>#N/A</v>
      </c>
      <c r="L105022" t="e">
        <f t="shared" si="4963"/>
        <v>#N/A</v>
      </c>
      <c r="M105022" t="e">
        <f t="shared" si="4965"/>
        <v>#N/A</v>
      </c>
    </row>
    <row r="105023" spans="10:13" x14ac:dyDescent="0.35">
      <c r="J105023" t="e">
        <f>wOBA+VLOOKUP(D105023,order[],2,FALSE)+VLOOKUP(IF(F105023&gt;7,8,IF(F105023=0,1,F105023)),pitches[],2,FALSE)+VLOOKUP(IF(E105023&gt;2,3,E105023),smatchups[],2,FALSE)</f>
        <v>#N/A</v>
      </c>
      <c r="K105023" t="e">
        <f t="shared" si="4964"/>
        <v>#N/A</v>
      </c>
      <c r="L105023" t="e">
        <f t="shared" si="4963"/>
        <v>#N/A</v>
      </c>
      <c r="M105023" t="e">
        <f t="shared" si="4965"/>
        <v>#N/A</v>
      </c>
    </row>
    <row r="105024" spans="10:13" x14ac:dyDescent="0.35">
      <c r="J105024" t="e">
        <f>wOBA+VLOOKUP(D105024,order[],2,FALSE)+VLOOKUP(IF(F105024&gt;7,8,IF(F105024=0,1,F105024)),pitches[],2,FALSE)+VLOOKUP(IF(E105024&gt;2,3,E105024),smatchups[],2,FALSE)</f>
        <v>#N/A</v>
      </c>
      <c r="K105024" t="e">
        <f t="shared" si="4964"/>
        <v>#N/A</v>
      </c>
      <c r="L105024" t="e">
        <f t="shared" si="4963"/>
        <v>#N/A</v>
      </c>
      <c r="M105024" t="e">
        <f t="shared" si="4965"/>
        <v>#N/A</v>
      </c>
    </row>
    <row r="105025" spans="10:13" x14ac:dyDescent="0.35">
      <c r="J105025" t="e">
        <f>wOBA+VLOOKUP(D105025,order[],2,FALSE)+VLOOKUP(IF(F105025&gt;7,8,IF(F105025=0,1,F105025)),pitches[],2,FALSE)+VLOOKUP(IF(E105025&gt;2,3,E105025),smatchups[],2,FALSE)</f>
        <v>#N/A</v>
      </c>
      <c r="K105025" t="e">
        <f t="shared" si="4964"/>
        <v>#N/A</v>
      </c>
      <c r="L105025" t="e">
        <f t="shared" si="4963"/>
        <v>#N/A</v>
      </c>
      <c r="M105025" t="e">
        <f t="shared" si="4965"/>
        <v>#N/A</v>
      </c>
    </row>
    <row r="105026" spans="10:13" x14ac:dyDescent="0.35">
      <c r="J105026" t="e">
        <f>wOBA+VLOOKUP(D105026,order[],2,FALSE)+VLOOKUP(IF(F105026&gt;7,8,IF(F105026=0,1,F105026)),pitches[],2,FALSE)+VLOOKUP(IF(E105026&gt;2,3,E105026),smatchups[],2,FALSE)</f>
        <v>#N/A</v>
      </c>
      <c r="K105026" t="e">
        <f t="shared" si="4964"/>
        <v>#N/A</v>
      </c>
      <c r="L105026" t="e">
        <f t="shared" ref="L105026:L105089" si="4966">IF(E105026=0,BF$1+BE$1*F105026,IF(E105026=1,BF$2+BE$2*F105026,IF(E105026=2,BF$3+BE$3*F105026,BF$4+BE$4*F105026)))+J105026</f>
        <v>#N/A</v>
      </c>
      <c r="M105026" t="e">
        <f t="shared" si="4965"/>
        <v>#N/A</v>
      </c>
    </row>
    <row r="105027" spans="10:13" x14ac:dyDescent="0.35">
      <c r="J105027" t="e">
        <f>wOBA+VLOOKUP(D105027,order[],2,FALSE)+VLOOKUP(IF(F105027&gt;7,8,IF(F105027=0,1,F105027)),pitches[],2,FALSE)+VLOOKUP(IF(E105027&gt;2,3,E105027),smatchups[],2,FALSE)</f>
        <v>#N/A</v>
      </c>
      <c r="K105027" t="e">
        <f t="shared" ref="K105027:K105090" si="4967">H105027-J105027</f>
        <v>#N/A</v>
      </c>
      <c r="L105027" t="e">
        <f t="shared" si="4966"/>
        <v>#N/A</v>
      </c>
      <c r="M105027" t="e">
        <f t="shared" ref="M105027:M105090" si="4968">H105027-L105027</f>
        <v>#N/A</v>
      </c>
    </row>
    <row r="105028" spans="10:13" x14ac:dyDescent="0.35">
      <c r="J105028" t="e">
        <f>wOBA+VLOOKUP(D105028,order[],2,FALSE)+VLOOKUP(IF(F105028&gt;7,8,IF(F105028=0,1,F105028)),pitches[],2,FALSE)+VLOOKUP(IF(E105028&gt;2,3,E105028),smatchups[],2,FALSE)</f>
        <v>#N/A</v>
      </c>
      <c r="K105028" t="e">
        <f t="shared" si="4967"/>
        <v>#N/A</v>
      </c>
      <c r="L105028" t="e">
        <f t="shared" si="4966"/>
        <v>#N/A</v>
      </c>
      <c r="M105028" t="e">
        <f t="shared" si="4968"/>
        <v>#N/A</v>
      </c>
    </row>
    <row r="105029" spans="10:13" x14ac:dyDescent="0.35">
      <c r="J105029" t="e">
        <f>wOBA+VLOOKUP(D105029,order[],2,FALSE)+VLOOKUP(IF(F105029&gt;7,8,IF(F105029=0,1,F105029)),pitches[],2,FALSE)+VLOOKUP(IF(E105029&gt;2,3,E105029),smatchups[],2,FALSE)</f>
        <v>#N/A</v>
      </c>
      <c r="K105029" t="e">
        <f t="shared" si="4967"/>
        <v>#N/A</v>
      </c>
      <c r="L105029" t="e">
        <f t="shared" si="4966"/>
        <v>#N/A</v>
      </c>
      <c r="M105029" t="e">
        <f t="shared" si="4968"/>
        <v>#N/A</v>
      </c>
    </row>
    <row r="105030" spans="10:13" x14ac:dyDescent="0.35">
      <c r="J105030" t="e">
        <f>wOBA+VLOOKUP(D105030,order[],2,FALSE)+VLOOKUP(IF(F105030&gt;7,8,IF(F105030=0,1,F105030)),pitches[],2,FALSE)+VLOOKUP(IF(E105030&gt;2,3,E105030),smatchups[],2,FALSE)</f>
        <v>#N/A</v>
      </c>
      <c r="K105030" t="e">
        <f t="shared" si="4967"/>
        <v>#N/A</v>
      </c>
      <c r="L105030" t="e">
        <f t="shared" si="4966"/>
        <v>#N/A</v>
      </c>
      <c r="M105030" t="e">
        <f t="shared" si="4968"/>
        <v>#N/A</v>
      </c>
    </row>
    <row r="105031" spans="10:13" x14ac:dyDescent="0.35">
      <c r="J105031" t="e">
        <f>wOBA+VLOOKUP(D105031,order[],2,FALSE)+VLOOKUP(IF(F105031&gt;7,8,IF(F105031=0,1,F105031)),pitches[],2,FALSE)+VLOOKUP(IF(E105031&gt;2,3,E105031),smatchups[],2,FALSE)</f>
        <v>#N/A</v>
      </c>
      <c r="K105031" t="e">
        <f t="shared" si="4967"/>
        <v>#N/A</v>
      </c>
      <c r="L105031" t="e">
        <f t="shared" si="4966"/>
        <v>#N/A</v>
      </c>
      <c r="M105031" t="e">
        <f t="shared" si="4968"/>
        <v>#N/A</v>
      </c>
    </row>
    <row r="105032" spans="10:13" x14ac:dyDescent="0.35">
      <c r="J105032" t="e">
        <f>wOBA+VLOOKUP(D105032,order[],2,FALSE)+VLOOKUP(IF(F105032&gt;7,8,IF(F105032=0,1,F105032)),pitches[],2,FALSE)+VLOOKUP(IF(E105032&gt;2,3,E105032),smatchups[],2,FALSE)</f>
        <v>#N/A</v>
      </c>
      <c r="K105032" t="e">
        <f t="shared" si="4967"/>
        <v>#N/A</v>
      </c>
      <c r="L105032" t="e">
        <f t="shared" si="4966"/>
        <v>#N/A</v>
      </c>
      <c r="M105032" t="e">
        <f t="shared" si="4968"/>
        <v>#N/A</v>
      </c>
    </row>
    <row r="105033" spans="10:13" x14ac:dyDescent="0.35">
      <c r="J105033" t="e">
        <f>wOBA+VLOOKUP(D105033,order[],2,FALSE)+VLOOKUP(IF(F105033&gt;7,8,IF(F105033=0,1,F105033)),pitches[],2,FALSE)+VLOOKUP(IF(E105033&gt;2,3,E105033),smatchups[],2,FALSE)</f>
        <v>#N/A</v>
      </c>
      <c r="K105033" t="e">
        <f t="shared" si="4967"/>
        <v>#N/A</v>
      </c>
      <c r="L105033" t="e">
        <f t="shared" si="4966"/>
        <v>#N/A</v>
      </c>
      <c r="M105033" t="e">
        <f t="shared" si="4968"/>
        <v>#N/A</v>
      </c>
    </row>
    <row r="105034" spans="10:13" x14ac:dyDescent="0.35">
      <c r="J105034" t="e">
        <f>wOBA+VLOOKUP(D105034,order[],2,FALSE)+VLOOKUP(IF(F105034&gt;7,8,IF(F105034=0,1,F105034)),pitches[],2,FALSE)+VLOOKUP(IF(E105034&gt;2,3,E105034),smatchups[],2,FALSE)</f>
        <v>#N/A</v>
      </c>
      <c r="K105034" t="e">
        <f t="shared" si="4967"/>
        <v>#N/A</v>
      </c>
      <c r="L105034" t="e">
        <f t="shared" si="4966"/>
        <v>#N/A</v>
      </c>
      <c r="M105034" t="e">
        <f t="shared" si="4968"/>
        <v>#N/A</v>
      </c>
    </row>
    <row r="105035" spans="10:13" x14ac:dyDescent="0.35">
      <c r="J105035" t="e">
        <f>wOBA+VLOOKUP(D105035,order[],2,FALSE)+VLOOKUP(IF(F105035&gt;7,8,IF(F105035=0,1,F105035)),pitches[],2,FALSE)+VLOOKUP(IF(E105035&gt;2,3,E105035),smatchups[],2,FALSE)</f>
        <v>#N/A</v>
      </c>
      <c r="K105035" t="e">
        <f t="shared" si="4967"/>
        <v>#N/A</v>
      </c>
      <c r="L105035" t="e">
        <f t="shared" si="4966"/>
        <v>#N/A</v>
      </c>
      <c r="M105035" t="e">
        <f t="shared" si="4968"/>
        <v>#N/A</v>
      </c>
    </row>
    <row r="105036" spans="10:13" x14ac:dyDescent="0.35">
      <c r="J105036" t="e">
        <f>wOBA+VLOOKUP(D105036,order[],2,FALSE)+VLOOKUP(IF(F105036&gt;7,8,IF(F105036=0,1,F105036)),pitches[],2,FALSE)+VLOOKUP(IF(E105036&gt;2,3,E105036),smatchups[],2,FALSE)</f>
        <v>#N/A</v>
      </c>
      <c r="K105036" t="e">
        <f t="shared" si="4967"/>
        <v>#N/A</v>
      </c>
      <c r="L105036" t="e">
        <f t="shared" si="4966"/>
        <v>#N/A</v>
      </c>
      <c r="M105036" t="e">
        <f t="shared" si="4968"/>
        <v>#N/A</v>
      </c>
    </row>
    <row r="105037" spans="10:13" x14ac:dyDescent="0.35">
      <c r="J105037" t="e">
        <f>wOBA+VLOOKUP(D105037,order[],2,FALSE)+VLOOKUP(IF(F105037&gt;7,8,IF(F105037=0,1,F105037)),pitches[],2,FALSE)+VLOOKUP(IF(E105037&gt;2,3,E105037),smatchups[],2,FALSE)</f>
        <v>#N/A</v>
      </c>
      <c r="K105037" t="e">
        <f t="shared" si="4967"/>
        <v>#N/A</v>
      </c>
      <c r="L105037" t="e">
        <f t="shared" si="4966"/>
        <v>#N/A</v>
      </c>
      <c r="M105037" t="e">
        <f t="shared" si="4968"/>
        <v>#N/A</v>
      </c>
    </row>
    <row r="105038" spans="10:13" x14ac:dyDescent="0.35">
      <c r="J105038" t="e">
        <f>wOBA+VLOOKUP(D105038,order[],2,FALSE)+VLOOKUP(IF(F105038&gt;7,8,IF(F105038=0,1,F105038)),pitches[],2,FALSE)+VLOOKUP(IF(E105038&gt;2,3,E105038),smatchups[],2,FALSE)</f>
        <v>#N/A</v>
      </c>
      <c r="K105038" t="e">
        <f t="shared" si="4967"/>
        <v>#N/A</v>
      </c>
      <c r="L105038" t="e">
        <f t="shared" si="4966"/>
        <v>#N/A</v>
      </c>
      <c r="M105038" t="e">
        <f t="shared" si="4968"/>
        <v>#N/A</v>
      </c>
    </row>
    <row r="105039" spans="10:13" x14ac:dyDescent="0.35">
      <c r="J105039" t="e">
        <f>wOBA+VLOOKUP(D105039,order[],2,FALSE)+VLOOKUP(IF(F105039&gt;7,8,IF(F105039=0,1,F105039)),pitches[],2,FALSE)+VLOOKUP(IF(E105039&gt;2,3,E105039),smatchups[],2,FALSE)</f>
        <v>#N/A</v>
      </c>
      <c r="K105039" t="e">
        <f t="shared" si="4967"/>
        <v>#N/A</v>
      </c>
      <c r="L105039" t="e">
        <f t="shared" si="4966"/>
        <v>#N/A</v>
      </c>
      <c r="M105039" t="e">
        <f t="shared" si="4968"/>
        <v>#N/A</v>
      </c>
    </row>
    <row r="105040" spans="10:13" x14ac:dyDescent="0.35">
      <c r="J105040" t="e">
        <f>wOBA+VLOOKUP(D105040,order[],2,FALSE)+VLOOKUP(IF(F105040&gt;7,8,IF(F105040=0,1,F105040)),pitches[],2,FALSE)+VLOOKUP(IF(E105040&gt;2,3,E105040),smatchups[],2,FALSE)</f>
        <v>#N/A</v>
      </c>
      <c r="K105040" t="e">
        <f t="shared" si="4967"/>
        <v>#N/A</v>
      </c>
      <c r="L105040" t="e">
        <f t="shared" si="4966"/>
        <v>#N/A</v>
      </c>
      <c r="M105040" t="e">
        <f t="shared" si="4968"/>
        <v>#N/A</v>
      </c>
    </row>
    <row r="105041" spans="10:13" x14ac:dyDescent="0.35">
      <c r="J105041" t="e">
        <f>wOBA+VLOOKUP(D105041,order[],2,FALSE)+VLOOKUP(IF(F105041&gt;7,8,IF(F105041=0,1,F105041)),pitches[],2,FALSE)+VLOOKUP(IF(E105041&gt;2,3,E105041),smatchups[],2,FALSE)</f>
        <v>#N/A</v>
      </c>
      <c r="K105041" t="e">
        <f t="shared" si="4967"/>
        <v>#N/A</v>
      </c>
      <c r="L105041" t="e">
        <f t="shared" si="4966"/>
        <v>#N/A</v>
      </c>
      <c r="M105041" t="e">
        <f t="shared" si="4968"/>
        <v>#N/A</v>
      </c>
    </row>
    <row r="105042" spans="10:13" x14ac:dyDescent="0.35">
      <c r="J105042" t="e">
        <f>wOBA+VLOOKUP(D105042,order[],2,FALSE)+VLOOKUP(IF(F105042&gt;7,8,IF(F105042=0,1,F105042)),pitches[],2,FALSE)+VLOOKUP(IF(E105042&gt;2,3,E105042),smatchups[],2,FALSE)</f>
        <v>#N/A</v>
      </c>
      <c r="K105042" t="e">
        <f t="shared" si="4967"/>
        <v>#N/A</v>
      </c>
      <c r="L105042" t="e">
        <f t="shared" si="4966"/>
        <v>#N/A</v>
      </c>
      <c r="M105042" t="e">
        <f t="shared" si="4968"/>
        <v>#N/A</v>
      </c>
    </row>
    <row r="105043" spans="10:13" x14ac:dyDescent="0.35">
      <c r="J105043" t="e">
        <f>wOBA+VLOOKUP(D105043,order[],2,FALSE)+VLOOKUP(IF(F105043&gt;7,8,IF(F105043=0,1,F105043)),pitches[],2,FALSE)+VLOOKUP(IF(E105043&gt;2,3,E105043),smatchups[],2,FALSE)</f>
        <v>#N/A</v>
      </c>
      <c r="K105043" t="e">
        <f t="shared" si="4967"/>
        <v>#N/A</v>
      </c>
      <c r="L105043" t="e">
        <f t="shared" si="4966"/>
        <v>#N/A</v>
      </c>
      <c r="M105043" t="e">
        <f t="shared" si="4968"/>
        <v>#N/A</v>
      </c>
    </row>
    <row r="105044" spans="10:13" x14ac:dyDescent="0.35">
      <c r="J105044" t="e">
        <f>wOBA+VLOOKUP(D105044,order[],2,FALSE)+VLOOKUP(IF(F105044&gt;7,8,IF(F105044=0,1,F105044)),pitches[],2,FALSE)+VLOOKUP(IF(E105044&gt;2,3,E105044),smatchups[],2,FALSE)</f>
        <v>#N/A</v>
      </c>
      <c r="K105044" t="e">
        <f t="shared" si="4967"/>
        <v>#N/A</v>
      </c>
      <c r="L105044" t="e">
        <f t="shared" si="4966"/>
        <v>#N/A</v>
      </c>
      <c r="M105044" t="e">
        <f t="shared" si="4968"/>
        <v>#N/A</v>
      </c>
    </row>
    <row r="105045" spans="10:13" x14ac:dyDescent="0.35">
      <c r="J105045" t="e">
        <f>wOBA+VLOOKUP(D105045,order[],2,FALSE)+VLOOKUP(IF(F105045&gt;7,8,IF(F105045=0,1,F105045)),pitches[],2,FALSE)+VLOOKUP(IF(E105045&gt;2,3,E105045),smatchups[],2,FALSE)</f>
        <v>#N/A</v>
      </c>
      <c r="K105045" t="e">
        <f t="shared" si="4967"/>
        <v>#N/A</v>
      </c>
      <c r="L105045" t="e">
        <f t="shared" si="4966"/>
        <v>#N/A</v>
      </c>
      <c r="M105045" t="e">
        <f t="shared" si="4968"/>
        <v>#N/A</v>
      </c>
    </row>
    <row r="105046" spans="10:13" x14ac:dyDescent="0.35">
      <c r="J105046" t="e">
        <f>wOBA+VLOOKUP(D105046,order[],2,FALSE)+VLOOKUP(IF(F105046&gt;7,8,IF(F105046=0,1,F105046)),pitches[],2,FALSE)+VLOOKUP(IF(E105046&gt;2,3,E105046),smatchups[],2,FALSE)</f>
        <v>#N/A</v>
      </c>
      <c r="K105046" t="e">
        <f t="shared" si="4967"/>
        <v>#N/A</v>
      </c>
      <c r="L105046" t="e">
        <f t="shared" si="4966"/>
        <v>#N/A</v>
      </c>
      <c r="M105046" t="e">
        <f t="shared" si="4968"/>
        <v>#N/A</v>
      </c>
    </row>
    <row r="105047" spans="10:13" x14ac:dyDescent="0.35">
      <c r="J105047" t="e">
        <f>wOBA+VLOOKUP(D105047,order[],2,FALSE)+VLOOKUP(IF(F105047&gt;7,8,IF(F105047=0,1,F105047)),pitches[],2,FALSE)+VLOOKUP(IF(E105047&gt;2,3,E105047),smatchups[],2,FALSE)</f>
        <v>#N/A</v>
      </c>
      <c r="K105047" t="e">
        <f t="shared" si="4967"/>
        <v>#N/A</v>
      </c>
      <c r="L105047" t="e">
        <f t="shared" si="4966"/>
        <v>#N/A</v>
      </c>
      <c r="M105047" t="e">
        <f t="shared" si="4968"/>
        <v>#N/A</v>
      </c>
    </row>
    <row r="105048" spans="10:13" x14ac:dyDescent="0.35">
      <c r="J105048" t="e">
        <f>wOBA+VLOOKUP(D105048,order[],2,FALSE)+VLOOKUP(IF(F105048&gt;7,8,IF(F105048=0,1,F105048)),pitches[],2,FALSE)+VLOOKUP(IF(E105048&gt;2,3,E105048),smatchups[],2,FALSE)</f>
        <v>#N/A</v>
      </c>
      <c r="K105048" t="e">
        <f t="shared" si="4967"/>
        <v>#N/A</v>
      </c>
      <c r="L105048" t="e">
        <f t="shared" si="4966"/>
        <v>#N/A</v>
      </c>
      <c r="M105048" t="e">
        <f t="shared" si="4968"/>
        <v>#N/A</v>
      </c>
    </row>
    <row r="105049" spans="10:13" x14ac:dyDescent="0.35">
      <c r="J105049" t="e">
        <f>wOBA+VLOOKUP(D105049,order[],2,FALSE)+VLOOKUP(IF(F105049&gt;7,8,IF(F105049=0,1,F105049)),pitches[],2,FALSE)+VLOOKUP(IF(E105049&gt;2,3,E105049),smatchups[],2,FALSE)</f>
        <v>#N/A</v>
      </c>
      <c r="K105049" t="e">
        <f t="shared" si="4967"/>
        <v>#N/A</v>
      </c>
      <c r="L105049" t="e">
        <f t="shared" si="4966"/>
        <v>#N/A</v>
      </c>
      <c r="M105049" t="e">
        <f t="shared" si="4968"/>
        <v>#N/A</v>
      </c>
    </row>
    <row r="105050" spans="10:13" x14ac:dyDescent="0.35">
      <c r="J105050" t="e">
        <f>wOBA+VLOOKUP(D105050,order[],2,FALSE)+VLOOKUP(IF(F105050&gt;7,8,IF(F105050=0,1,F105050)),pitches[],2,FALSE)+VLOOKUP(IF(E105050&gt;2,3,E105050),smatchups[],2,FALSE)</f>
        <v>#N/A</v>
      </c>
      <c r="K105050" t="e">
        <f t="shared" si="4967"/>
        <v>#N/A</v>
      </c>
      <c r="L105050" t="e">
        <f t="shared" si="4966"/>
        <v>#N/A</v>
      </c>
      <c r="M105050" t="e">
        <f t="shared" si="4968"/>
        <v>#N/A</v>
      </c>
    </row>
    <row r="105051" spans="10:13" x14ac:dyDescent="0.35">
      <c r="J105051" t="e">
        <f>wOBA+VLOOKUP(D105051,order[],2,FALSE)+VLOOKUP(IF(F105051&gt;7,8,IF(F105051=0,1,F105051)),pitches[],2,FALSE)+VLOOKUP(IF(E105051&gt;2,3,E105051),smatchups[],2,FALSE)</f>
        <v>#N/A</v>
      </c>
      <c r="K105051" t="e">
        <f t="shared" si="4967"/>
        <v>#N/A</v>
      </c>
      <c r="L105051" t="e">
        <f t="shared" si="4966"/>
        <v>#N/A</v>
      </c>
      <c r="M105051" t="e">
        <f t="shared" si="4968"/>
        <v>#N/A</v>
      </c>
    </row>
    <row r="105052" spans="10:13" x14ac:dyDescent="0.35">
      <c r="J105052" t="e">
        <f>wOBA+VLOOKUP(D105052,order[],2,FALSE)+VLOOKUP(IF(F105052&gt;7,8,IF(F105052=0,1,F105052)),pitches[],2,FALSE)+VLOOKUP(IF(E105052&gt;2,3,E105052),smatchups[],2,FALSE)</f>
        <v>#N/A</v>
      </c>
      <c r="K105052" t="e">
        <f t="shared" si="4967"/>
        <v>#N/A</v>
      </c>
      <c r="L105052" t="e">
        <f t="shared" si="4966"/>
        <v>#N/A</v>
      </c>
      <c r="M105052" t="e">
        <f t="shared" si="4968"/>
        <v>#N/A</v>
      </c>
    </row>
    <row r="105053" spans="10:13" x14ac:dyDescent="0.35">
      <c r="J105053" t="e">
        <f>wOBA+VLOOKUP(D105053,order[],2,FALSE)+VLOOKUP(IF(F105053&gt;7,8,IF(F105053=0,1,F105053)),pitches[],2,FALSE)+VLOOKUP(IF(E105053&gt;2,3,E105053),smatchups[],2,FALSE)</f>
        <v>#N/A</v>
      </c>
      <c r="K105053" t="e">
        <f t="shared" si="4967"/>
        <v>#N/A</v>
      </c>
      <c r="L105053" t="e">
        <f t="shared" si="4966"/>
        <v>#N/A</v>
      </c>
      <c r="M105053" t="e">
        <f t="shared" si="4968"/>
        <v>#N/A</v>
      </c>
    </row>
    <row r="105054" spans="10:13" x14ac:dyDescent="0.35">
      <c r="J105054" t="e">
        <f>wOBA+VLOOKUP(D105054,order[],2,FALSE)+VLOOKUP(IF(F105054&gt;7,8,IF(F105054=0,1,F105054)),pitches[],2,FALSE)+VLOOKUP(IF(E105054&gt;2,3,E105054),smatchups[],2,FALSE)</f>
        <v>#N/A</v>
      </c>
      <c r="K105054" t="e">
        <f t="shared" si="4967"/>
        <v>#N/A</v>
      </c>
      <c r="L105054" t="e">
        <f t="shared" si="4966"/>
        <v>#N/A</v>
      </c>
      <c r="M105054" t="e">
        <f t="shared" si="4968"/>
        <v>#N/A</v>
      </c>
    </row>
    <row r="105055" spans="10:13" x14ac:dyDescent="0.35">
      <c r="J105055" t="e">
        <f>wOBA+VLOOKUP(D105055,order[],2,FALSE)+VLOOKUP(IF(F105055&gt;7,8,IF(F105055=0,1,F105055)),pitches[],2,FALSE)+VLOOKUP(IF(E105055&gt;2,3,E105055),smatchups[],2,FALSE)</f>
        <v>#N/A</v>
      </c>
      <c r="K105055" t="e">
        <f t="shared" si="4967"/>
        <v>#N/A</v>
      </c>
      <c r="L105055" t="e">
        <f t="shared" si="4966"/>
        <v>#N/A</v>
      </c>
      <c r="M105055" t="e">
        <f t="shared" si="4968"/>
        <v>#N/A</v>
      </c>
    </row>
    <row r="105056" spans="10:13" x14ac:dyDescent="0.35">
      <c r="J105056" t="e">
        <f>wOBA+VLOOKUP(D105056,order[],2,FALSE)+VLOOKUP(IF(F105056&gt;7,8,IF(F105056=0,1,F105056)),pitches[],2,FALSE)+VLOOKUP(IF(E105056&gt;2,3,E105056),smatchups[],2,FALSE)</f>
        <v>#N/A</v>
      </c>
      <c r="K105056" t="e">
        <f t="shared" si="4967"/>
        <v>#N/A</v>
      </c>
      <c r="L105056" t="e">
        <f t="shared" si="4966"/>
        <v>#N/A</v>
      </c>
      <c r="M105056" t="e">
        <f t="shared" si="4968"/>
        <v>#N/A</v>
      </c>
    </row>
    <row r="105057" spans="10:13" x14ac:dyDescent="0.35">
      <c r="J105057" t="e">
        <f>wOBA+VLOOKUP(D105057,order[],2,FALSE)+VLOOKUP(IF(F105057&gt;7,8,IF(F105057=0,1,F105057)),pitches[],2,FALSE)+VLOOKUP(IF(E105057&gt;2,3,E105057),smatchups[],2,FALSE)</f>
        <v>#N/A</v>
      </c>
      <c r="K105057" t="e">
        <f t="shared" si="4967"/>
        <v>#N/A</v>
      </c>
      <c r="L105057" t="e">
        <f t="shared" si="4966"/>
        <v>#N/A</v>
      </c>
      <c r="M105057" t="e">
        <f t="shared" si="4968"/>
        <v>#N/A</v>
      </c>
    </row>
    <row r="105058" spans="10:13" x14ac:dyDescent="0.35">
      <c r="J105058" t="e">
        <f>wOBA+VLOOKUP(D105058,order[],2,FALSE)+VLOOKUP(IF(F105058&gt;7,8,IF(F105058=0,1,F105058)),pitches[],2,FALSE)+VLOOKUP(IF(E105058&gt;2,3,E105058),smatchups[],2,FALSE)</f>
        <v>#N/A</v>
      </c>
      <c r="K105058" t="e">
        <f t="shared" si="4967"/>
        <v>#N/A</v>
      </c>
      <c r="L105058" t="e">
        <f t="shared" si="4966"/>
        <v>#N/A</v>
      </c>
      <c r="M105058" t="e">
        <f t="shared" si="4968"/>
        <v>#N/A</v>
      </c>
    </row>
    <row r="105059" spans="10:13" x14ac:dyDescent="0.35">
      <c r="J105059" t="e">
        <f>wOBA+VLOOKUP(D105059,order[],2,FALSE)+VLOOKUP(IF(F105059&gt;7,8,IF(F105059=0,1,F105059)),pitches[],2,FALSE)+VLOOKUP(IF(E105059&gt;2,3,E105059),smatchups[],2,FALSE)</f>
        <v>#N/A</v>
      </c>
      <c r="K105059" t="e">
        <f t="shared" si="4967"/>
        <v>#N/A</v>
      </c>
      <c r="L105059" t="e">
        <f t="shared" si="4966"/>
        <v>#N/A</v>
      </c>
      <c r="M105059" t="e">
        <f t="shared" si="4968"/>
        <v>#N/A</v>
      </c>
    </row>
    <row r="105060" spans="10:13" x14ac:dyDescent="0.35">
      <c r="J105060" t="e">
        <f>wOBA+VLOOKUP(D105060,order[],2,FALSE)+VLOOKUP(IF(F105060&gt;7,8,IF(F105060=0,1,F105060)),pitches[],2,FALSE)+VLOOKUP(IF(E105060&gt;2,3,E105060),smatchups[],2,FALSE)</f>
        <v>#N/A</v>
      </c>
      <c r="K105060" t="e">
        <f t="shared" si="4967"/>
        <v>#N/A</v>
      </c>
      <c r="L105060" t="e">
        <f t="shared" si="4966"/>
        <v>#N/A</v>
      </c>
      <c r="M105060" t="e">
        <f t="shared" si="4968"/>
        <v>#N/A</v>
      </c>
    </row>
    <row r="105061" spans="10:13" x14ac:dyDescent="0.35">
      <c r="J105061" t="e">
        <f>wOBA+VLOOKUP(D105061,order[],2,FALSE)+VLOOKUP(IF(F105061&gt;7,8,IF(F105061=0,1,F105061)),pitches[],2,FALSE)+VLOOKUP(IF(E105061&gt;2,3,E105061),smatchups[],2,FALSE)</f>
        <v>#N/A</v>
      </c>
      <c r="K105061" t="e">
        <f t="shared" si="4967"/>
        <v>#N/A</v>
      </c>
      <c r="L105061" t="e">
        <f t="shared" si="4966"/>
        <v>#N/A</v>
      </c>
      <c r="M105061" t="e">
        <f t="shared" si="4968"/>
        <v>#N/A</v>
      </c>
    </row>
    <row r="105062" spans="10:13" x14ac:dyDescent="0.35">
      <c r="J105062" t="e">
        <f>wOBA+VLOOKUP(D105062,order[],2,FALSE)+VLOOKUP(IF(F105062&gt;7,8,IF(F105062=0,1,F105062)),pitches[],2,FALSE)+VLOOKUP(IF(E105062&gt;2,3,E105062),smatchups[],2,FALSE)</f>
        <v>#N/A</v>
      </c>
      <c r="K105062" t="e">
        <f t="shared" si="4967"/>
        <v>#N/A</v>
      </c>
      <c r="L105062" t="e">
        <f t="shared" si="4966"/>
        <v>#N/A</v>
      </c>
      <c r="M105062" t="e">
        <f t="shared" si="4968"/>
        <v>#N/A</v>
      </c>
    </row>
    <row r="105063" spans="10:13" x14ac:dyDescent="0.35">
      <c r="J105063" t="e">
        <f>wOBA+VLOOKUP(D105063,order[],2,FALSE)+VLOOKUP(IF(F105063&gt;7,8,IF(F105063=0,1,F105063)),pitches[],2,FALSE)+VLOOKUP(IF(E105063&gt;2,3,E105063),smatchups[],2,FALSE)</f>
        <v>#N/A</v>
      </c>
      <c r="K105063" t="e">
        <f t="shared" si="4967"/>
        <v>#N/A</v>
      </c>
      <c r="L105063" t="e">
        <f t="shared" si="4966"/>
        <v>#N/A</v>
      </c>
      <c r="M105063" t="e">
        <f t="shared" si="4968"/>
        <v>#N/A</v>
      </c>
    </row>
    <row r="105064" spans="10:13" x14ac:dyDescent="0.35">
      <c r="J105064" t="e">
        <f>wOBA+VLOOKUP(D105064,order[],2,FALSE)+VLOOKUP(IF(F105064&gt;7,8,IF(F105064=0,1,F105064)),pitches[],2,FALSE)+VLOOKUP(IF(E105064&gt;2,3,E105064),smatchups[],2,FALSE)</f>
        <v>#N/A</v>
      </c>
      <c r="K105064" t="e">
        <f t="shared" si="4967"/>
        <v>#N/A</v>
      </c>
      <c r="L105064" t="e">
        <f t="shared" si="4966"/>
        <v>#N/A</v>
      </c>
      <c r="M105064" t="e">
        <f t="shared" si="4968"/>
        <v>#N/A</v>
      </c>
    </row>
    <row r="105065" spans="10:13" x14ac:dyDescent="0.35">
      <c r="J105065" t="e">
        <f>wOBA+VLOOKUP(D105065,order[],2,FALSE)+VLOOKUP(IF(F105065&gt;7,8,IF(F105065=0,1,F105065)),pitches[],2,FALSE)+VLOOKUP(IF(E105065&gt;2,3,E105065),smatchups[],2,FALSE)</f>
        <v>#N/A</v>
      </c>
      <c r="K105065" t="e">
        <f t="shared" si="4967"/>
        <v>#N/A</v>
      </c>
      <c r="L105065" t="e">
        <f t="shared" si="4966"/>
        <v>#N/A</v>
      </c>
      <c r="M105065" t="e">
        <f t="shared" si="4968"/>
        <v>#N/A</v>
      </c>
    </row>
    <row r="105066" spans="10:13" x14ac:dyDescent="0.35">
      <c r="J105066" t="e">
        <f>wOBA+VLOOKUP(D105066,order[],2,FALSE)+VLOOKUP(IF(F105066&gt;7,8,IF(F105066=0,1,F105066)),pitches[],2,FALSE)+VLOOKUP(IF(E105066&gt;2,3,E105066),smatchups[],2,FALSE)</f>
        <v>#N/A</v>
      </c>
      <c r="K105066" t="e">
        <f t="shared" si="4967"/>
        <v>#N/A</v>
      </c>
      <c r="L105066" t="e">
        <f t="shared" si="4966"/>
        <v>#N/A</v>
      </c>
      <c r="M105066" t="e">
        <f t="shared" si="4968"/>
        <v>#N/A</v>
      </c>
    </row>
    <row r="105067" spans="10:13" x14ac:dyDescent="0.35">
      <c r="J105067" t="e">
        <f>wOBA+VLOOKUP(D105067,order[],2,FALSE)+VLOOKUP(IF(F105067&gt;7,8,IF(F105067=0,1,F105067)),pitches[],2,FALSE)+VLOOKUP(IF(E105067&gt;2,3,E105067),smatchups[],2,FALSE)</f>
        <v>#N/A</v>
      </c>
      <c r="K105067" t="e">
        <f t="shared" si="4967"/>
        <v>#N/A</v>
      </c>
      <c r="L105067" t="e">
        <f t="shared" si="4966"/>
        <v>#N/A</v>
      </c>
      <c r="M105067" t="e">
        <f t="shared" si="4968"/>
        <v>#N/A</v>
      </c>
    </row>
    <row r="105068" spans="10:13" x14ac:dyDescent="0.35">
      <c r="J105068" t="e">
        <f>wOBA+VLOOKUP(D105068,order[],2,FALSE)+VLOOKUP(IF(F105068&gt;7,8,IF(F105068=0,1,F105068)),pitches[],2,FALSE)+VLOOKUP(IF(E105068&gt;2,3,E105068),smatchups[],2,FALSE)</f>
        <v>#N/A</v>
      </c>
      <c r="K105068" t="e">
        <f t="shared" si="4967"/>
        <v>#N/A</v>
      </c>
      <c r="L105068" t="e">
        <f t="shared" si="4966"/>
        <v>#N/A</v>
      </c>
      <c r="M105068" t="e">
        <f t="shared" si="4968"/>
        <v>#N/A</v>
      </c>
    </row>
    <row r="105069" spans="10:13" x14ac:dyDescent="0.35">
      <c r="J105069" t="e">
        <f>wOBA+VLOOKUP(D105069,order[],2,FALSE)+VLOOKUP(IF(F105069&gt;7,8,IF(F105069=0,1,F105069)),pitches[],2,FALSE)+VLOOKUP(IF(E105069&gt;2,3,E105069),smatchups[],2,FALSE)</f>
        <v>#N/A</v>
      </c>
      <c r="K105069" t="e">
        <f t="shared" si="4967"/>
        <v>#N/A</v>
      </c>
      <c r="L105069" t="e">
        <f t="shared" si="4966"/>
        <v>#N/A</v>
      </c>
      <c r="M105069" t="e">
        <f t="shared" si="4968"/>
        <v>#N/A</v>
      </c>
    </row>
    <row r="105070" spans="10:13" x14ac:dyDescent="0.35">
      <c r="J105070" t="e">
        <f>wOBA+VLOOKUP(D105070,order[],2,FALSE)+VLOOKUP(IF(F105070&gt;7,8,IF(F105070=0,1,F105070)),pitches[],2,FALSE)+VLOOKUP(IF(E105070&gt;2,3,E105070),smatchups[],2,FALSE)</f>
        <v>#N/A</v>
      </c>
      <c r="K105070" t="e">
        <f t="shared" si="4967"/>
        <v>#N/A</v>
      </c>
      <c r="L105070" t="e">
        <f t="shared" si="4966"/>
        <v>#N/A</v>
      </c>
      <c r="M105070" t="e">
        <f t="shared" si="4968"/>
        <v>#N/A</v>
      </c>
    </row>
    <row r="105071" spans="10:13" x14ac:dyDescent="0.35">
      <c r="J105071" t="e">
        <f>wOBA+VLOOKUP(D105071,order[],2,FALSE)+VLOOKUP(IF(F105071&gt;7,8,IF(F105071=0,1,F105071)),pitches[],2,FALSE)+VLOOKUP(IF(E105071&gt;2,3,E105071),smatchups[],2,FALSE)</f>
        <v>#N/A</v>
      </c>
      <c r="K105071" t="e">
        <f t="shared" si="4967"/>
        <v>#N/A</v>
      </c>
      <c r="L105071" t="e">
        <f t="shared" si="4966"/>
        <v>#N/A</v>
      </c>
      <c r="M105071" t="e">
        <f t="shared" si="4968"/>
        <v>#N/A</v>
      </c>
    </row>
    <row r="105072" spans="10:13" x14ac:dyDescent="0.35">
      <c r="J105072" t="e">
        <f>wOBA+VLOOKUP(D105072,order[],2,FALSE)+VLOOKUP(IF(F105072&gt;7,8,IF(F105072=0,1,F105072)),pitches[],2,FALSE)+VLOOKUP(IF(E105072&gt;2,3,E105072),smatchups[],2,FALSE)</f>
        <v>#N/A</v>
      </c>
      <c r="K105072" t="e">
        <f t="shared" si="4967"/>
        <v>#N/A</v>
      </c>
      <c r="L105072" t="e">
        <f t="shared" si="4966"/>
        <v>#N/A</v>
      </c>
      <c r="M105072" t="e">
        <f t="shared" si="4968"/>
        <v>#N/A</v>
      </c>
    </row>
    <row r="105073" spans="10:13" x14ac:dyDescent="0.35">
      <c r="J105073" t="e">
        <f>wOBA+VLOOKUP(D105073,order[],2,FALSE)+VLOOKUP(IF(F105073&gt;7,8,IF(F105073=0,1,F105073)),pitches[],2,FALSE)+VLOOKUP(IF(E105073&gt;2,3,E105073),smatchups[],2,FALSE)</f>
        <v>#N/A</v>
      </c>
      <c r="K105073" t="e">
        <f t="shared" si="4967"/>
        <v>#N/A</v>
      </c>
      <c r="L105073" t="e">
        <f t="shared" si="4966"/>
        <v>#N/A</v>
      </c>
      <c r="M105073" t="e">
        <f t="shared" si="4968"/>
        <v>#N/A</v>
      </c>
    </row>
    <row r="105074" spans="10:13" x14ac:dyDescent="0.35">
      <c r="J105074" t="e">
        <f>wOBA+VLOOKUP(D105074,order[],2,FALSE)+VLOOKUP(IF(F105074&gt;7,8,IF(F105074=0,1,F105074)),pitches[],2,FALSE)+VLOOKUP(IF(E105074&gt;2,3,E105074),smatchups[],2,FALSE)</f>
        <v>#N/A</v>
      </c>
      <c r="K105074" t="e">
        <f t="shared" si="4967"/>
        <v>#N/A</v>
      </c>
      <c r="L105074" t="e">
        <f t="shared" si="4966"/>
        <v>#N/A</v>
      </c>
      <c r="M105074" t="e">
        <f t="shared" si="4968"/>
        <v>#N/A</v>
      </c>
    </row>
    <row r="105075" spans="10:13" x14ac:dyDescent="0.35">
      <c r="J105075" t="e">
        <f>wOBA+VLOOKUP(D105075,order[],2,FALSE)+VLOOKUP(IF(F105075&gt;7,8,IF(F105075=0,1,F105075)),pitches[],2,FALSE)+VLOOKUP(IF(E105075&gt;2,3,E105075),smatchups[],2,FALSE)</f>
        <v>#N/A</v>
      </c>
      <c r="K105075" t="e">
        <f t="shared" si="4967"/>
        <v>#N/A</v>
      </c>
      <c r="L105075" t="e">
        <f t="shared" si="4966"/>
        <v>#N/A</v>
      </c>
      <c r="M105075" t="e">
        <f t="shared" si="4968"/>
        <v>#N/A</v>
      </c>
    </row>
    <row r="105076" spans="10:13" x14ac:dyDescent="0.35">
      <c r="J105076" t="e">
        <f>wOBA+VLOOKUP(D105076,order[],2,FALSE)+VLOOKUP(IF(F105076&gt;7,8,IF(F105076=0,1,F105076)),pitches[],2,FALSE)+VLOOKUP(IF(E105076&gt;2,3,E105076),smatchups[],2,FALSE)</f>
        <v>#N/A</v>
      </c>
      <c r="K105076" t="e">
        <f t="shared" si="4967"/>
        <v>#N/A</v>
      </c>
      <c r="L105076" t="e">
        <f t="shared" si="4966"/>
        <v>#N/A</v>
      </c>
      <c r="M105076" t="e">
        <f t="shared" si="4968"/>
        <v>#N/A</v>
      </c>
    </row>
    <row r="105077" spans="10:13" x14ac:dyDescent="0.35">
      <c r="J105077" t="e">
        <f>wOBA+VLOOKUP(D105077,order[],2,FALSE)+VLOOKUP(IF(F105077&gt;7,8,IF(F105077=0,1,F105077)),pitches[],2,FALSE)+VLOOKUP(IF(E105077&gt;2,3,E105077),smatchups[],2,FALSE)</f>
        <v>#N/A</v>
      </c>
      <c r="K105077" t="e">
        <f t="shared" si="4967"/>
        <v>#N/A</v>
      </c>
      <c r="L105077" t="e">
        <f t="shared" si="4966"/>
        <v>#N/A</v>
      </c>
      <c r="M105077" t="e">
        <f t="shared" si="4968"/>
        <v>#N/A</v>
      </c>
    </row>
    <row r="105078" spans="10:13" x14ac:dyDescent="0.35">
      <c r="J105078" t="e">
        <f>wOBA+VLOOKUP(D105078,order[],2,FALSE)+VLOOKUP(IF(F105078&gt;7,8,IF(F105078=0,1,F105078)),pitches[],2,FALSE)+VLOOKUP(IF(E105078&gt;2,3,E105078),smatchups[],2,FALSE)</f>
        <v>#N/A</v>
      </c>
      <c r="K105078" t="e">
        <f t="shared" si="4967"/>
        <v>#N/A</v>
      </c>
      <c r="L105078" t="e">
        <f t="shared" si="4966"/>
        <v>#N/A</v>
      </c>
      <c r="M105078" t="e">
        <f t="shared" si="4968"/>
        <v>#N/A</v>
      </c>
    </row>
    <row r="105079" spans="10:13" x14ac:dyDescent="0.35">
      <c r="J105079" t="e">
        <f>wOBA+VLOOKUP(D105079,order[],2,FALSE)+VLOOKUP(IF(F105079&gt;7,8,IF(F105079=0,1,F105079)),pitches[],2,FALSE)+VLOOKUP(IF(E105079&gt;2,3,E105079),smatchups[],2,FALSE)</f>
        <v>#N/A</v>
      </c>
      <c r="K105079" t="e">
        <f t="shared" si="4967"/>
        <v>#N/A</v>
      </c>
      <c r="L105079" t="e">
        <f t="shared" si="4966"/>
        <v>#N/A</v>
      </c>
      <c r="M105079" t="e">
        <f t="shared" si="4968"/>
        <v>#N/A</v>
      </c>
    </row>
    <row r="105080" spans="10:13" x14ac:dyDescent="0.35">
      <c r="J105080" t="e">
        <f>wOBA+VLOOKUP(D105080,order[],2,FALSE)+VLOOKUP(IF(F105080&gt;7,8,IF(F105080=0,1,F105080)),pitches[],2,FALSE)+VLOOKUP(IF(E105080&gt;2,3,E105080),smatchups[],2,FALSE)</f>
        <v>#N/A</v>
      </c>
      <c r="K105080" t="e">
        <f t="shared" si="4967"/>
        <v>#N/A</v>
      </c>
      <c r="L105080" t="e">
        <f t="shared" si="4966"/>
        <v>#N/A</v>
      </c>
      <c r="M105080" t="e">
        <f t="shared" si="4968"/>
        <v>#N/A</v>
      </c>
    </row>
    <row r="105081" spans="10:13" x14ac:dyDescent="0.35">
      <c r="J105081" t="e">
        <f>wOBA+VLOOKUP(D105081,order[],2,FALSE)+VLOOKUP(IF(F105081&gt;7,8,IF(F105081=0,1,F105081)),pitches[],2,FALSE)+VLOOKUP(IF(E105081&gt;2,3,E105081),smatchups[],2,FALSE)</f>
        <v>#N/A</v>
      </c>
      <c r="K105081" t="e">
        <f t="shared" si="4967"/>
        <v>#N/A</v>
      </c>
      <c r="L105081" t="e">
        <f t="shared" si="4966"/>
        <v>#N/A</v>
      </c>
      <c r="M105081" t="e">
        <f t="shared" si="4968"/>
        <v>#N/A</v>
      </c>
    </row>
    <row r="105082" spans="10:13" x14ac:dyDescent="0.35">
      <c r="J105082" t="e">
        <f>wOBA+VLOOKUP(D105082,order[],2,FALSE)+VLOOKUP(IF(F105082&gt;7,8,IF(F105082=0,1,F105082)),pitches[],2,FALSE)+VLOOKUP(IF(E105082&gt;2,3,E105082),smatchups[],2,FALSE)</f>
        <v>#N/A</v>
      </c>
      <c r="K105082" t="e">
        <f t="shared" si="4967"/>
        <v>#N/A</v>
      </c>
      <c r="L105082" t="e">
        <f t="shared" si="4966"/>
        <v>#N/A</v>
      </c>
      <c r="M105082" t="e">
        <f t="shared" si="4968"/>
        <v>#N/A</v>
      </c>
    </row>
    <row r="105083" spans="10:13" x14ac:dyDescent="0.35">
      <c r="J105083" t="e">
        <f>wOBA+VLOOKUP(D105083,order[],2,FALSE)+VLOOKUP(IF(F105083&gt;7,8,IF(F105083=0,1,F105083)),pitches[],2,FALSE)+VLOOKUP(IF(E105083&gt;2,3,E105083),smatchups[],2,FALSE)</f>
        <v>#N/A</v>
      </c>
      <c r="K105083" t="e">
        <f t="shared" si="4967"/>
        <v>#N/A</v>
      </c>
      <c r="L105083" t="e">
        <f t="shared" si="4966"/>
        <v>#N/A</v>
      </c>
      <c r="M105083" t="e">
        <f t="shared" si="4968"/>
        <v>#N/A</v>
      </c>
    </row>
    <row r="105084" spans="10:13" x14ac:dyDescent="0.35">
      <c r="J105084" t="e">
        <f>wOBA+VLOOKUP(D105084,order[],2,FALSE)+VLOOKUP(IF(F105084&gt;7,8,IF(F105084=0,1,F105084)),pitches[],2,FALSE)+VLOOKUP(IF(E105084&gt;2,3,E105084),smatchups[],2,FALSE)</f>
        <v>#N/A</v>
      </c>
      <c r="K105084" t="e">
        <f t="shared" si="4967"/>
        <v>#N/A</v>
      </c>
      <c r="L105084" t="e">
        <f t="shared" si="4966"/>
        <v>#N/A</v>
      </c>
      <c r="M105084" t="e">
        <f t="shared" si="4968"/>
        <v>#N/A</v>
      </c>
    </row>
    <row r="105085" spans="10:13" x14ac:dyDescent="0.35">
      <c r="J105085" t="e">
        <f>wOBA+VLOOKUP(D105085,order[],2,FALSE)+VLOOKUP(IF(F105085&gt;7,8,IF(F105085=0,1,F105085)),pitches[],2,FALSE)+VLOOKUP(IF(E105085&gt;2,3,E105085),smatchups[],2,FALSE)</f>
        <v>#N/A</v>
      </c>
      <c r="K105085" t="e">
        <f t="shared" si="4967"/>
        <v>#N/A</v>
      </c>
      <c r="L105085" t="e">
        <f t="shared" si="4966"/>
        <v>#N/A</v>
      </c>
      <c r="M105085" t="e">
        <f t="shared" si="4968"/>
        <v>#N/A</v>
      </c>
    </row>
    <row r="105086" spans="10:13" x14ac:dyDescent="0.35">
      <c r="J105086" t="e">
        <f>wOBA+VLOOKUP(D105086,order[],2,FALSE)+VLOOKUP(IF(F105086&gt;7,8,IF(F105086=0,1,F105086)),pitches[],2,FALSE)+VLOOKUP(IF(E105086&gt;2,3,E105086),smatchups[],2,FALSE)</f>
        <v>#N/A</v>
      </c>
      <c r="K105086" t="e">
        <f t="shared" si="4967"/>
        <v>#N/A</v>
      </c>
      <c r="L105086" t="e">
        <f t="shared" si="4966"/>
        <v>#N/A</v>
      </c>
      <c r="M105086" t="e">
        <f t="shared" si="4968"/>
        <v>#N/A</v>
      </c>
    </row>
    <row r="105087" spans="10:13" x14ac:dyDescent="0.35">
      <c r="J105087" t="e">
        <f>wOBA+VLOOKUP(D105087,order[],2,FALSE)+VLOOKUP(IF(F105087&gt;7,8,IF(F105087=0,1,F105087)),pitches[],2,FALSE)+VLOOKUP(IF(E105087&gt;2,3,E105087),smatchups[],2,FALSE)</f>
        <v>#N/A</v>
      </c>
      <c r="K105087" t="e">
        <f t="shared" si="4967"/>
        <v>#N/A</v>
      </c>
      <c r="L105087" t="e">
        <f t="shared" si="4966"/>
        <v>#N/A</v>
      </c>
      <c r="M105087" t="e">
        <f t="shared" si="4968"/>
        <v>#N/A</v>
      </c>
    </row>
    <row r="105088" spans="10:13" x14ac:dyDescent="0.35">
      <c r="J105088" t="e">
        <f>wOBA+VLOOKUP(D105088,order[],2,FALSE)+VLOOKUP(IF(F105088&gt;7,8,IF(F105088=0,1,F105088)),pitches[],2,FALSE)+VLOOKUP(IF(E105088&gt;2,3,E105088),smatchups[],2,FALSE)</f>
        <v>#N/A</v>
      </c>
      <c r="K105088" t="e">
        <f t="shared" si="4967"/>
        <v>#N/A</v>
      </c>
      <c r="L105088" t="e">
        <f t="shared" si="4966"/>
        <v>#N/A</v>
      </c>
      <c r="M105088" t="e">
        <f t="shared" si="4968"/>
        <v>#N/A</v>
      </c>
    </row>
    <row r="105089" spans="10:13" x14ac:dyDescent="0.35">
      <c r="J105089" t="e">
        <f>wOBA+VLOOKUP(D105089,order[],2,FALSE)+VLOOKUP(IF(F105089&gt;7,8,IF(F105089=0,1,F105089)),pitches[],2,FALSE)+VLOOKUP(IF(E105089&gt;2,3,E105089),smatchups[],2,FALSE)</f>
        <v>#N/A</v>
      </c>
      <c r="K105089" t="e">
        <f t="shared" si="4967"/>
        <v>#N/A</v>
      </c>
      <c r="L105089" t="e">
        <f t="shared" si="4966"/>
        <v>#N/A</v>
      </c>
      <c r="M105089" t="e">
        <f t="shared" si="4968"/>
        <v>#N/A</v>
      </c>
    </row>
    <row r="105090" spans="10:13" x14ac:dyDescent="0.35">
      <c r="J105090" t="e">
        <f>wOBA+VLOOKUP(D105090,order[],2,FALSE)+VLOOKUP(IF(F105090&gt;7,8,IF(F105090=0,1,F105090)),pitches[],2,FALSE)+VLOOKUP(IF(E105090&gt;2,3,E105090),smatchups[],2,FALSE)</f>
        <v>#N/A</v>
      </c>
      <c r="K105090" t="e">
        <f t="shared" si="4967"/>
        <v>#N/A</v>
      </c>
      <c r="L105090" t="e">
        <f t="shared" ref="L105090:L105153" si="4969">IF(E105090=0,BF$1+BE$1*F105090,IF(E105090=1,BF$2+BE$2*F105090,IF(E105090=2,BF$3+BE$3*F105090,BF$4+BE$4*F105090)))+J105090</f>
        <v>#N/A</v>
      </c>
      <c r="M105090" t="e">
        <f t="shared" si="4968"/>
        <v>#N/A</v>
      </c>
    </row>
    <row r="105091" spans="10:13" x14ac:dyDescent="0.35">
      <c r="J105091" t="e">
        <f>wOBA+VLOOKUP(D105091,order[],2,FALSE)+VLOOKUP(IF(F105091&gt;7,8,IF(F105091=0,1,F105091)),pitches[],2,FALSE)+VLOOKUP(IF(E105091&gt;2,3,E105091),smatchups[],2,FALSE)</f>
        <v>#N/A</v>
      </c>
      <c r="K105091" t="e">
        <f t="shared" ref="K105091:K105154" si="4970">H105091-J105091</f>
        <v>#N/A</v>
      </c>
      <c r="L105091" t="e">
        <f t="shared" si="4969"/>
        <v>#N/A</v>
      </c>
      <c r="M105091" t="e">
        <f t="shared" ref="M105091:M105154" si="4971">H105091-L105091</f>
        <v>#N/A</v>
      </c>
    </row>
    <row r="105092" spans="10:13" x14ac:dyDescent="0.35">
      <c r="J105092" t="e">
        <f>wOBA+VLOOKUP(D105092,order[],2,FALSE)+VLOOKUP(IF(F105092&gt;7,8,IF(F105092=0,1,F105092)),pitches[],2,FALSE)+VLOOKUP(IF(E105092&gt;2,3,E105092),smatchups[],2,FALSE)</f>
        <v>#N/A</v>
      </c>
      <c r="K105092" t="e">
        <f t="shared" si="4970"/>
        <v>#N/A</v>
      </c>
      <c r="L105092" t="e">
        <f t="shared" si="4969"/>
        <v>#N/A</v>
      </c>
      <c r="M105092" t="e">
        <f t="shared" si="4971"/>
        <v>#N/A</v>
      </c>
    </row>
    <row r="105093" spans="10:13" x14ac:dyDescent="0.35">
      <c r="J105093" t="e">
        <f>wOBA+VLOOKUP(D105093,order[],2,FALSE)+VLOOKUP(IF(F105093&gt;7,8,IF(F105093=0,1,F105093)),pitches[],2,FALSE)+VLOOKUP(IF(E105093&gt;2,3,E105093),smatchups[],2,FALSE)</f>
        <v>#N/A</v>
      </c>
      <c r="K105093" t="e">
        <f t="shared" si="4970"/>
        <v>#N/A</v>
      </c>
      <c r="L105093" t="e">
        <f t="shared" si="4969"/>
        <v>#N/A</v>
      </c>
      <c r="M105093" t="e">
        <f t="shared" si="4971"/>
        <v>#N/A</v>
      </c>
    </row>
    <row r="105094" spans="10:13" x14ac:dyDescent="0.35">
      <c r="J105094" t="e">
        <f>wOBA+VLOOKUP(D105094,order[],2,FALSE)+VLOOKUP(IF(F105094&gt;7,8,IF(F105094=0,1,F105094)),pitches[],2,FALSE)+VLOOKUP(IF(E105094&gt;2,3,E105094),smatchups[],2,FALSE)</f>
        <v>#N/A</v>
      </c>
      <c r="K105094" t="e">
        <f t="shared" si="4970"/>
        <v>#N/A</v>
      </c>
      <c r="L105094" t="e">
        <f t="shared" si="4969"/>
        <v>#N/A</v>
      </c>
      <c r="M105094" t="e">
        <f t="shared" si="4971"/>
        <v>#N/A</v>
      </c>
    </row>
    <row r="105095" spans="10:13" x14ac:dyDescent="0.35">
      <c r="J105095" t="e">
        <f>wOBA+VLOOKUP(D105095,order[],2,FALSE)+VLOOKUP(IF(F105095&gt;7,8,IF(F105095=0,1,F105095)),pitches[],2,FALSE)+VLOOKUP(IF(E105095&gt;2,3,E105095),smatchups[],2,FALSE)</f>
        <v>#N/A</v>
      </c>
      <c r="K105095" t="e">
        <f t="shared" si="4970"/>
        <v>#N/A</v>
      </c>
      <c r="L105095" t="e">
        <f t="shared" si="4969"/>
        <v>#N/A</v>
      </c>
      <c r="M105095" t="e">
        <f t="shared" si="4971"/>
        <v>#N/A</v>
      </c>
    </row>
    <row r="105096" spans="10:13" x14ac:dyDescent="0.35">
      <c r="J105096" t="e">
        <f>wOBA+VLOOKUP(D105096,order[],2,FALSE)+VLOOKUP(IF(F105096&gt;7,8,IF(F105096=0,1,F105096)),pitches[],2,FALSE)+VLOOKUP(IF(E105096&gt;2,3,E105096),smatchups[],2,FALSE)</f>
        <v>#N/A</v>
      </c>
      <c r="K105096" t="e">
        <f t="shared" si="4970"/>
        <v>#N/A</v>
      </c>
      <c r="L105096" t="e">
        <f t="shared" si="4969"/>
        <v>#N/A</v>
      </c>
      <c r="M105096" t="e">
        <f t="shared" si="4971"/>
        <v>#N/A</v>
      </c>
    </row>
    <row r="105097" spans="10:13" x14ac:dyDescent="0.35">
      <c r="J105097" t="e">
        <f>wOBA+VLOOKUP(D105097,order[],2,FALSE)+VLOOKUP(IF(F105097&gt;7,8,IF(F105097=0,1,F105097)),pitches[],2,FALSE)+VLOOKUP(IF(E105097&gt;2,3,E105097),smatchups[],2,FALSE)</f>
        <v>#N/A</v>
      </c>
      <c r="K105097" t="e">
        <f t="shared" si="4970"/>
        <v>#N/A</v>
      </c>
      <c r="L105097" t="e">
        <f t="shared" si="4969"/>
        <v>#N/A</v>
      </c>
      <c r="M105097" t="e">
        <f t="shared" si="4971"/>
        <v>#N/A</v>
      </c>
    </row>
    <row r="105098" spans="10:13" x14ac:dyDescent="0.35">
      <c r="J105098" t="e">
        <f>wOBA+VLOOKUP(D105098,order[],2,FALSE)+VLOOKUP(IF(F105098&gt;7,8,IF(F105098=0,1,F105098)),pitches[],2,FALSE)+VLOOKUP(IF(E105098&gt;2,3,E105098),smatchups[],2,FALSE)</f>
        <v>#N/A</v>
      </c>
      <c r="K105098" t="e">
        <f t="shared" si="4970"/>
        <v>#N/A</v>
      </c>
      <c r="L105098" t="e">
        <f t="shared" si="4969"/>
        <v>#N/A</v>
      </c>
      <c r="M105098" t="e">
        <f t="shared" si="4971"/>
        <v>#N/A</v>
      </c>
    </row>
    <row r="105099" spans="10:13" x14ac:dyDescent="0.35">
      <c r="J105099" t="e">
        <f>wOBA+VLOOKUP(D105099,order[],2,FALSE)+VLOOKUP(IF(F105099&gt;7,8,IF(F105099=0,1,F105099)),pitches[],2,FALSE)+VLOOKUP(IF(E105099&gt;2,3,E105099),smatchups[],2,FALSE)</f>
        <v>#N/A</v>
      </c>
      <c r="K105099" t="e">
        <f t="shared" si="4970"/>
        <v>#N/A</v>
      </c>
      <c r="L105099" t="e">
        <f t="shared" si="4969"/>
        <v>#N/A</v>
      </c>
      <c r="M105099" t="e">
        <f t="shared" si="4971"/>
        <v>#N/A</v>
      </c>
    </row>
    <row r="105100" spans="10:13" x14ac:dyDescent="0.35">
      <c r="J105100" t="e">
        <f>wOBA+VLOOKUP(D105100,order[],2,FALSE)+VLOOKUP(IF(F105100&gt;7,8,IF(F105100=0,1,F105100)),pitches[],2,FALSE)+VLOOKUP(IF(E105100&gt;2,3,E105100),smatchups[],2,FALSE)</f>
        <v>#N/A</v>
      </c>
      <c r="K105100" t="e">
        <f t="shared" si="4970"/>
        <v>#N/A</v>
      </c>
      <c r="L105100" t="e">
        <f t="shared" si="4969"/>
        <v>#N/A</v>
      </c>
      <c r="M105100" t="e">
        <f t="shared" si="4971"/>
        <v>#N/A</v>
      </c>
    </row>
    <row r="105101" spans="10:13" x14ac:dyDescent="0.35">
      <c r="J105101" t="e">
        <f>wOBA+VLOOKUP(D105101,order[],2,FALSE)+VLOOKUP(IF(F105101&gt;7,8,IF(F105101=0,1,F105101)),pitches[],2,FALSE)+VLOOKUP(IF(E105101&gt;2,3,E105101),smatchups[],2,FALSE)</f>
        <v>#N/A</v>
      </c>
      <c r="K105101" t="e">
        <f t="shared" si="4970"/>
        <v>#N/A</v>
      </c>
      <c r="L105101" t="e">
        <f t="shared" si="4969"/>
        <v>#N/A</v>
      </c>
      <c r="M105101" t="e">
        <f t="shared" si="4971"/>
        <v>#N/A</v>
      </c>
    </row>
    <row r="105102" spans="10:13" x14ac:dyDescent="0.35">
      <c r="J105102" t="e">
        <f>wOBA+VLOOKUP(D105102,order[],2,FALSE)+VLOOKUP(IF(F105102&gt;7,8,IF(F105102=0,1,F105102)),pitches[],2,FALSE)+VLOOKUP(IF(E105102&gt;2,3,E105102),smatchups[],2,FALSE)</f>
        <v>#N/A</v>
      </c>
      <c r="K105102" t="e">
        <f t="shared" si="4970"/>
        <v>#N/A</v>
      </c>
      <c r="L105102" t="e">
        <f t="shared" si="4969"/>
        <v>#N/A</v>
      </c>
      <c r="M105102" t="e">
        <f t="shared" si="4971"/>
        <v>#N/A</v>
      </c>
    </row>
    <row r="105103" spans="10:13" x14ac:dyDescent="0.35">
      <c r="J105103" t="e">
        <f>wOBA+VLOOKUP(D105103,order[],2,FALSE)+VLOOKUP(IF(F105103&gt;7,8,IF(F105103=0,1,F105103)),pitches[],2,FALSE)+VLOOKUP(IF(E105103&gt;2,3,E105103),smatchups[],2,FALSE)</f>
        <v>#N/A</v>
      </c>
      <c r="K105103" t="e">
        <f t="shared" si="4970"/>
        <v>#N/A</v>
      </c>
      <c r="L105103" t="e">
        <f t="shared" si="4969"/>
        <v>#N/A</v>
      </c>
      <c r="M105103" t="e">
        <f t="shared" si="4971"/>
        <v>#N/A</v>
      </c>
    </row>
    <row r="105104" spans="10:13" x14ac:dyDescent="0.35">
      <c r="J105104" t="e">
        <f>wOBA+VLOOKUP(D105104,order[],2,FALSE)+VLOOKUP(IF(F105104&gt;7,8,IF(F105104=0,1,F105104)),pitches[],2,FALSE)+VLOOKUP(IF(E105104&gt;2,3,E105104),smatchups[],2,FALSE)</f>
        <v>#N/A</v>
      </c>
      <c r="K105104" t="e">
        <f t="shared" si="4970"/>
        <v>#N/A</v>
      </c>
      <c r="L105104" t="e">
        <f t="shared" si="4969"/>
        <v>#N/A</v>
      </c>
      <c r="M105104" t="e">
        <f t="shared" si="4971"/>
        <v>#N/A</v>
      </c>
    </row>
    <row r="105105" spans="10:13" x14ac:dyDescent="0.35">
      <c r="J105105" t="e">
        <f>wOBA+VLOOKUP(D105105,order[],2,FALSE)+VLOOKUP(IF(F105105&gt;7,8,IF(F105105=0,1,F105105)),pitches[],2,FALSE)+VLOOKUP(IF(E105105&gt;2,3,E105105),smatchups[],2,FALSE)</f>
        <v>#N/A</v>
      </c>
      <c r="K105105" t="e">
        <f t="shared" si="4970"/>
        <v>#N/A</v>
      </c>
      <c r="L105105" t="e">
        <f t="shared" si="4969"/>
        <v>#N/A</v>
      </c>
      <c r="M105105" t="e">
        <f t="shared" si="4971"/>
        <v>#N/A</v>
      </c>
    </row>
    <row r="105106" spans="10:13" x14ac:dyDescent="0.35">
      <c r="J105106" t="e">
        <f>wOBA+VLOOKUP(D105106,order[],2,FALSE)+VLOOKUP(IF(F105106&gt;7,8,IF(F105106=0,1,F105106)),pitches[],2,FALSE)+VLOOKUP(IF(E105106&gt;2,3,E105106),smatchups[],2,FALSE)</f>
        <v>#N/A</v>
      </c>
      <c r="K105106" t="e">
        <f t="shared" si="4970"/>
        <v>#N/A</v>
      </c>
      <c r="L105106" t="e">
        <f t="shared" si="4969"/>
        <v>#N/A</v>
      </c>
      <c r="M105106" t="e">
        <f t="shared" si="4971"/>
        <v>#N/A</v>
      </c>
    </row>
    <row r="105107" spans="10:13" x14ac:dyDescent="0.35">
      <c r="J105107" t="e">
        <f>wOBA+VLOOKUP(D105107,order[],2,FALSE)+VLOOKUP(IF(F105107&gt;7,8,IF(F105107=0,1,F105107)),pitches[],2,FALSE)+VLOOKUP(IF(E105107&gt;2,3,E105107),smatchups[],2,FALSE)</f>
        <v>#N/A</v>
      </c>
      <c r="K105107" t="e">
        <f t="shared" si="4970"/>
        <v>#N/A</v>
      </c>
      <c r="L105107" t="e">
        <f t="shared" si="4969"/>
        <v>#N/A</v>
      </c>
      <c r="M105107" t="e">
        <f t="shared" si="4971"/>
        <v>#N/A</v>
      </c>
    </row>
    <row r="105108" spans="10:13" x14ac:dyDescent="0.35">
      <c r="J105108" t="e">
        <f>wOBA+VLOOKUP(D105108,order[],2,FALSE)+VLOOKUP(IF(F105108&gt;7,8,IF(F105108=0,1,F105108)),pitches[],2,FALSE)+VLOOKUP(IF(E105108&gt;2,3,E105108),smatchups[],2,FALSE)</f>
        <v>#N/A</v>
      </c>
      <c r="K105108" t="e">
        <f t="shared" si="4970"/>
        <v>#N/A</v>
      </c>
      <c r="L105108" t="e">
        <f t="shared" si="4969"/>
        <v>#N/A</v>
      </c>
      <c r="M105108" t="e">
        <f t="shared" si="4971"/>
        <v>#N/A</v>
      </c>
    </row>
    <row r="105109" spans="10:13" x14ac:dyDescent="0.35">
      <c r="J105109" t="e">
        <f>wOBA+VLOOKUP(D105109,order[],2,FALSE)+VLOOKUP(IF(F105109&gt;7,8,IF(F105109=0,1,F105109)),pitches[],2,FALSE)+VLOOKUP(IF(E105109&gt;2,3,E105109),smatchups[],2,FALSE)</f>
        <v>#N/A</v>
      </c>
      <c r="K105109" t="e">
        <f t="shared" si="4970"/>
        <v>#N/A</v>
      </c>
      <c r="L105109" t="e">
        <f t="shared" si="4969"/>
        <v>#N/A</v>
      </c>
      <c r="M105109" t="e">
        <f t="shared" si="4971"/>
        <v>#N/A</v>
      </c>
    </row>
    <row r="105110" spans="10:13" x14ac:dyDescent="0.35">
      <c r="J105110" t="e">
        <f>wOBA+VLOOKUP(D105110,order[],2,FALSE)+VLOOKUP(IF(F105110&gt;7,8,IF(F105110=0,1,F105110)),pitches[],2,FALSE)+VLOOKUP(IF(E105110&gt;2,3,E105110),smatchups[],2,FALSE)</f>
        <v>#N/A</v>
      </c>
      <c r="K105110" t="e">
        <f t="shared" si="4970"/>
        <v>#N/A</v>
      </c>
      <c r="L105110" t="e">
        <f t="shared" si="4969"/>
        <v>#N/A</v>
      </c>
      <c r="M105110" t="e">
        <f t="shared" si="4971"/>
        <v>#N/A</v>
      </c>
    </row>
    <row r="105111" spans="10:13" x14ac:dyDescent="0.35">
      <c r="J105111" t="e">
        <f>wOBA+VLOOKUP(D105111,order[],2,FALSE)+VLOOKUP(IF(F105111&gt;7,8,IF(F105111=0,1,F105111)),pitches[],2,FALSE)+VLOOKUP(IF(E105111&gt;2,3,E105111),smatchups[],2,FALSE)</f>
        <v>#N/A</v>
      </c>
      <c r="K105111" t="e">
        <f t="shared" si="4970"/>
        <v>#N/A</v>
      </c>
      <c r="L105111" t="e">
        <f t="shared" si="4969"/>
        <v>#N/A</v>
      </c>
      <c r="M105111" t="e">
        <f t="shared" si="4971"/>
        <v>#N/A</v>
      </c>
    </row>
    <row r="105112" spans="10:13" x14ac:dyDescent="0.35">
      <c r="J105112" t="e">
        <f>wOBA+VLOOKUP(D105112,order[],2,FALSE)+VLOOKUP(IF(F105112&gt;7,8,IF(F105112=0,1,F105112)),pitches[],2,FALSE)+VLOOKUP(IF(E105112&gt;2,3,E105112),smatchups[],2,FALSE)</f>
        <v>#N/A</v>
      </c>
      <c r="K105112" t="e">
        <f t="shared" si="4970"/>
        <v>#N/A</v>
      </c>
      <c r="L105112" t="e">
        <f t="shared" si="4969"/>
        <v>#N/A</v>
      </c>
      <c r="M105112" t="e">
        <f t="shared" si="4971"/>
        <v>#N/A</v>
      </c>
    </row>
    <row r="105113" spans="10:13" x14ac:dyDescent="0.35">
      <c r="J105113" t="e">
        <f>wOBA+VLOOKUP(D105113,order[],2,FALSE)+VLOOKUP(IF(F105113&gt;7,8,IF(F105113=0,1,F105113)),pitches[],2,FALSE)+VLOOKUP(IF(E105113&gt;2,3,E105113),smatchups[],2,FALSE)</f>
        <v>#N/A</v>
      </c>
      <c r="K105113" t="e">
        <f t="shared" si="4970"/>
        <v>#N/A</v>
      </c>
      <c r="L105113" t="e">
        <f t="shared" si="4969"/>
        <v>#N/A</v>
      </c>
      <c r="M105113" t="e">
        <f t="shared" si="4971"/>
        <v>#N/A</v>
      </c>
    </row>
    <row r="105114" spans="10:13" x14ac:dyDescent="0.35">
      <c r="J105114" t="e">
        <f>wOBA+VLOOKUP(D105114,order[],2,FALSE)+VLOOKUP(IF(F105114&gt;7,8,IF(F105114=0,1,F105114)),pitches[],2,FALSE)+VLOOKUP(IF(E105114&gt;2,3,E105114),smatchups[],2,FALSE)</f>
        <v>#N/A</v>
      </c>
      <c r="K105114" t="e">
        <f t="shared" si="4970"/>
        <v>#N/A</v>
      </c>
      <c r="L105114" t="e">
        <f t="shared" si="4969"/>
        <v>#N/A</v>
      </c>
      <c r="M105114" t="e">
        <f t="shared" si="4971"/>
        <v>#N/A</v>
      </c>
    </row>
    <row r="105115" spans="10:13" x14ac:dyDescent="0.35">
      <c r="J105115" t="e">
        <f>wOBA+VLOOKUP(D105115,order[],2,FALSE)+VLOOKUP(IF(F105115&gt;7,8,IF(F105115=0,1,F105115)),pitches[],2,FALSE)+VLOOKUP(IF(E105115&gt;2,3,E105115),smatchups[],2,FALSE)</f>
        <v>#N/A</v>
      </c>
      <c r="K105115" t="e">
        <f t="shared" si="4970"/>
        <v>#N/A</v>
      </c>
      <c r="L105115" t="e">
        <f t="shared" si="4969"/>
        <v>#N/A</v>
      </c>
      <c r="M105115" t="e">
        <f t="shared" si="4971"/>
        <v>#N/A</v>
      </c>
    </row>
    <row r="105116" spans="10:13" x14ac:dyDescent="0.35">
      <c r="J105116" t="e">
        <f>wOBA+VLOOKUP(D105116,order[],2,FALSE)+VLOOKUP(IF(F105116&gt;7,8,IF(F105116=0,1,F105116)),pitches[],2,FALSE)+VLOOKUP(IF(E105116&gt;2,3,E105116),smatchups[],2,FALSE)</f>
        <v>#N/A</v>
      </c>
      <c r="K105116" t="e">
        <f t="shared" si="4970"/>
        <v>#N/A</v>
      </c>
      <c r="L105116" t="e">
        <f t="shared" si="4969"/>
        <v>#N/A</v>
      </c>
      <c r="M105116" t="e">
        <f t="shared" si="4971"/>
        <v>#N/A</v>
      </c>
    </row>
    <row r="105117" spans="10:13" x14ac:dyDescent="0.35">
      <c r="J105117" t="e">
        <f>wOBA+VLOOKUP(D105117,order[],2,FALSE)+VLOOKUP(IF(F105117&gt;7,8,IF(F105117=0,1,F105117)),pitches[],2,FALSE)+VLOOKUP(IF(E105117&gt;2,3,E105117),smatchups[],2,FALSE)</f>
        <v>#N/A</v>
      </c>
      <c r="K105117" t="e">
        <f t="shared" si="4970"/>
        <v>#N/A</v>
      </c>
      <c r="L105117" t="e">
        <f t="shared" si="4969"/>
        <v>#N/A</v>
      </c>
      <c r="M105117" t="e">
        <f t="shared" si="4971"/>
        <v>#N/A</v>
      </c>
    </row>
    <row r="105118" spans="10:13" x14ac:dyDescent="0.35">
      <c r="J105118" t="e">
        <f>wOBA+VLOOKUP(D105118,order[],2,FALSE)+VLOOKUP(IF(F105118&gt;7,8,IF(F105118=0,1,F105118)),pitches[],2,FALSE)+VLOOKUP(IF(E105118&gt;2,3,E105118),smatchups[],2,FALSE)</f>
        <v>#N/A</v>
      </c>
      <c r="K105118" t="e">
        <f t="shared" si="4970"/>
        <v>#N/A</v>
      </c>
      <c r="L105118" t="e">
        <f t="shared" si="4969"/>
        <v>#N/A</v>
      </c>
      <c r="M105118" t="e">
        <f t="shared" si="4971"/>
        <v>#N/A</v>
      </c>
    </row>
    <row r="105119" spans="10:13" x14ac:dyDescent="0.35">
      <c r="J105119" t="e">
        <f>wOBA+VLOOKUP(D105119,order[],2,FALSE)+VLOOKUP(IF(F105119&gt;7,8,IF(F105119=0,1,F105119)),pitches[],2,FALSE)+VLOOKUP(IF(E105119&gt;2,3,E105119),smatchups[],2,FALSE)</f>
        <v>#N/A</v>
      </c>
      <c r="K105119" t="e">
        <f t="shared" si="4970"/>
        <v>#N/A</v>
      </c>
      <c r="L105119" t="e">
        <f t="shared" si="4969"/>
        <v>#N/A</v>
      </c>
      <c r="M105119" t="e">
        <f t="shared" si="4971"/>
        <v>#N/A</v>
      </c>
    </row>
    <row r="105120" spans="10:13" x14ac:dyDescent="0.35">
      <c r="J105120" t="e">
        <f>wOBA+VLOOKUP(D105120,order[],2,FALSE)+VLOOKUP(IF(F105120&gt;7,8,IF(F105120=0,1,F105120)),pitches[],2,FALSE)+VLOOKUP(IF(E105120&gt;2,3,E105120),smatchups[],2,FALSE)</f>
        <v>#N/A</v>
      </c>
      <c r="K105120" t="e">
        <f t="shared" si="4970"/>
        <v>#N/A</v>
      </c>
      <c r="L105120" t="e">
        <f t="shared" si="4969"/>
        <v>#N/A</v>
      </c>
      <c r="M105120" t="e">
        <f t="shared" si="4971"/>
        <v>#N/A</v>
      </c>
    </row>
    <row r="105121" spans="10:13" x14ac:dyDescent="0.35">
      <c r="J105121" t="e">
        <f>wOBA+VLOOKUP(D105121,order[],2,FALSE)+VLOOKUP(IF(F105121&gt;7,8,IF(F105121=0,1,F105121)),pitches[],2,FALSE)+VLOOKUP(IF(E105121&gt;2,3,E105121),smatchups[],2,FALSE)</f>
        <v>#N/A</v>
      </c>
      <c r="K105121" t="e">
        <f t="shared" si="4970"/>
        <v>#N/A</v>
      </c>
      <c r="L105121" t="e">
        <f t="shared" si="4969"/>
        <v>#N/A</v>
      </c>
      <c r="M105121" t="e">
        <f t="shared" si="4971"/>
        <v>#N/A</v>
      </c>
    </row>
    <row r="105122" spans="10:13" x14ac:dyDescent="0.35">
      <c r="J105122" t="e">
        <f>wOBA+VLOOKUP(D105122,order[],2,FALSE)+VLOOKUP(IF(F105122&gt;7,8,IF(F105122=0,1,F105122)),pitches[],2,FALSE)+VLOOKUP(IF(E105122&gt;2,3,E105122),smatchups[],2,FALSE)</f>
        <v>#N/A</v>
      </c>
      <c r="K105122" t="e">
        <f t="shared" si="4970"/>
        <v>#N/A</v>
      </c>
      <c r="L105122" t="e">
        <f t="shared" si="4969"/>
        <v>#N/A</v>
      </c>
      <c r="M105122" t="e">
        <f t="shared" si="4971"/>
        <v>#N/A</v>
      </c>
    </row>
    <row r="105123" spans="10:13" x14ac:dyDescent="0.35">
      <c r="J105123" t="e">
        <f>wOBA+VLOOKUP(D105123,order[],2,FALSE)+VLOOKUP(IF(F105123&gt;7,8,IF(F105123=0,1,F105123)),pitches[],2,FALSE)+VLOOKUP(IF(E105123&gt;2,3,E105123),smatchups[],2,FALSE)</f>
        <v>#N/A</v>
      </c>
      <c r="K105123" t="e">
        <f t="shared" si="4970"/>
        <v>#N/A</v>
      </c>
      <c r="L105123" t="e">
        <f t="shared" si="4969"/>
        <v>#N/A</v>
      </c>
      <c r="M105123" t="e">
        <f t="shared" si="4971"/>
        <v>#N/A</v>
      </c>
    </row>
    <row r="105124" spans="10:13" x14ac:dyDescent="0.35">
      <c r="J105124" t="e">
        <f>wOBA+VLOOKUP(D105124,order[],2,FALSE)+VLOOKUP(IF(F105124&gt;7,8,IF(F105124=0,1,F105124)),pitches[],2,FALSE)+VLOOKUP(IF(E105124&gt;2,3,E105124),smatchups[],2,FALSE)</f>
        <v>#N/A</v>
      </c>
      <c r="K105124" t="e">
        <f t="shared" si="4970"/>
        <v>#N/A</v>
      </c>
      <c r="L105124" t="e">
        <f t="shared" si="4969"/>
        <v>#N/A</v>
      </c>
      <c r="M105124" t="e">
        <f t="shared" si="4971"/>
        <v>#N/A</v>
      </c>
    </row>
    <row r="105125" spans="10:13" x14ac:dyDescent="0.35">
      <c r="J105125" t="e">
        <f>wOBA+VLOOKUP(D105125,order[],2,FALSE)+VLOOKUP(IF(F105125&gt;7,8,IF(F105125=0,1,F105125)),pitches[],2,FALSE)+VLOOKUP(IF(E105125&gt;2,3,E105125),smatchups[],2,FALSE)</f>
        <v>#N/A</v>
      </c>
      <c r="K105125" t="e">
        <f t="shared" si="4970"/>
        <v>#N/A</v>
      </c>
      <c r="L105125" t="e">
        <f t="shared" si="4969"/>
        <v>#N/A</v>
      </c>
      <c r="M105125" t="e">
        <f t="shared" si="4971"/>
        <v>#N/A</v>
      </c>
    </row>
    <row r="105126" spans="10:13" x14ac:dyDescent="0.35">
      <c r="J105126" t="e">
        <f>wOBA+VLOOKUP(D105126,order[],2,FALSE)+VLOOKUP(IF(F105126&gt;7,8,IF(F105126=0,1,F105126)),pitches[],2,FALSE)+VLOOKUP(IF(E105126&gt;2,3,E105126),smatchups[],2,FALSE)</f>
        <v>#N/A</v>
      </c>
      <c r="K105126" t="e">
        <f t="shared" si="4970"/>
        <v>#N/A</v>
      </c>
      <c r="L105126" t="e">
        <f t="shared" si="4969"/>
        <v>#N/A</v>
      </c>
      <c r="M105126" t="e">
        <f t="shared" si="4971"/>
        <v>#N/A</v>
      </c>
    </row>
    <row r="105127" spans="10:13" x14ac:dyDescent="0.35">
      <c r="J105127" t="e">
        <f>wOBA+VLOOKUP(D105127,order[],2,FALSE)+VLOOKUP(IF(F105127&gt;7,8,IF(F105127=0,1,F105127)),pitches[],2,FALSE)+VLOOKUP(IF(E105127&gt;2,3,E105127),smatchups[],2,FALSE)</f>
        <v>#N/A</v>
      </c>
      <c r="K105127" t="e">
        <f t="shared" si="4970"/>
        <v>#N/A</v>
      </c>
      <c r="L105127" t="e">
        <f t="shared" si="4969"/>
        <v>#N/A</v>
      </c>
      <c r="M105127" t="e">
        <f t="shared" si="4971"/>
        <v>#N/A</v>
      </c>
    </row>
    <row r="105128" spans="10:13" x14ac:dyDescent="0.35">
      <c r="J105128" t="e">
        <f>wOBA+VLOOKUP(D105128,order[],2,FALSE)+VLOOKUP(IF(F105128&gt;7,8,IF(F105128=0,1,F105128)),pitches[],2,FALSE)+VLOOKUP(IF(E105128&gt;2,3,E105128),smatchups[],2,FALSE)</f>
        <v>#N/A</v>
      </c>
      <c r="K105128" t="e">
        <f t="shared" si="4970"/>
        <v>#N/A</v>
      </c>
      <c r="L105128" t="e">
        <f t="shared" si="4969"/>
        <v>#N/A</v>
      </c>
      <c r="M105128" t="e">
        <f t="shared" si="4971"/>
        <v>#N/A</v>
      </c>
    </row>
    <row r="105129" spans="10:13" x14ac:dyDescent="0.35">
      <c r="J105129" t="e">
        <f>wOBA+VLOOKUP(D105129,order[],2,FALSE)+VLOOKUP(IF(F105129&gt;7,8,IF(F105129=0,1,F105129)),pitches[],2,FALSE)+VLOOKUP(IF(E105129&gt;2,3,E105129),smatchups[],2,FALSE)</f>
        <v>#N/A</v>
      </c>
      <c r="K105129" t="e">
        <f t="shared" si="4970"/>
        <v>#N/A</v>
      </c>
      <c r="L105129" t="e">
        <f t="shared" si="4969"/>
        <v>#N/A</v>
      </c>
      <c r="M105129" t="e">
        <f t="shared" si="4971"/>
        <v>#N/A</v>
      </c>
    </row>
    <row r="105130" spans="10:13" x14ac:dyDescent="0.35">
      <c r="J105130" t="e">
        <f>wOBA+VLOOKUP(D105130,order[],2,FALSE)+VLOOKUP(IF(F105130&gt;7,8,IF(F105130=0,1,F105130)),pitches[],2,FALSE)+VLOOKUP(IF(E105130&gt;2,3,E105130),smatchups[],2,FALSE)</f>
        <v>#N/A</v>
      </c>
      <c r="K105130" t="e">
        <f t="shared" si="4970"/>
        <v>#N/A</v>
      </c>
      <c r="L105130" t="e">
        <f t="shared" si="4969"/>
        <v>#N/A</v>
      </c>
      <c r="M105130" t="e">
        <f t="shared" si="4971"/>
        <v>#N/A</v>
      </c>
    </row>
    <row r="105131" spans="10:13" x14ac:dyDescent="0.35">
      <c r="J105131" t="e">
        <f>wOBA+VLOOKUP(D105131,order[],2,FALSE)+VLOOKUP(IF(F105131&gt;7,8,IF(F105131=0,1,F105131)),pitches[],2,FALSE)+VLOOKUP(IF(E105131&gt;2,3,E105131),smatchups[],2,FALSE)</f>
        <v>#N/A</v>
      </c>
      <c r="K105131" t="e">
        <f t="shared" si="4970"/>
        <v>#N/A</v>
      </c>
      <c r="L105131" t="e">
        <f t="shared" si="4969"/>
        <v>#N/A</v>
      </c>
      <c r="M105131" t="e">
        <f t="shared" si="4971"/>
        <v>#N/A</v>
      </c>
    </row>
    <row r="105132" spans="10:13" x14ac:dyDescent="0.35">
      <c r="J105132" t="e">
        <f>wOBA+VLOOKUP(D105132,order[],2,FALSE)+VLOOKUP(IF(F105132&gt;7,8,IF(F105132=0,1,F105132)),pitches[],2,FALSE)+VLOOKUP(IF(E105132&gt;2,3,E105132),smatchups[],2,FALSE)</f>
        <v>#N/A</v>
      </c>
      <c r="K105132" t="e">
        <f t="shared" si="4970"/>
        <v>#N/A</v>
      </c>
      <c r="L105132" t="e">
        <f t="shared" si="4969"/>
        <v>#N/A</v>
      </c>
      <c r="M105132" t="e">
        <f t="shared" si="4971"/>
        <v>#N/A</v>
      </c>
    </row>
    <row r="105133" spans="10:13" x14ac:dyDescent="0.35">
      <c r="J105133" t="e">
        <f>wOBA+VLOOKUP(D105133,order[],2,FALSE)+VLOOKUP(IF(F105133&gt;7,8,IF(F105133=0,1,F105133)),pitches[],2,FALSE)+VLOOKUP(IF(E105133&gt;2,3,E105133),smatchups[],2,FALSE)</f>
        <v>#N/A</v>
      </c>
      <c r="K105133" t="e">
        <f t="shared" si="4970"/>
        <v>#N/A</v>
      </c>
      <c r="L105133" t="e">
        <f t="shared" si="4969"/>
        <v>#N/A</v>
      </c>
      <c r="M105133" t="e">
        <f t="shared" si="4971"/>
        <v>#N/A</v>
      </c>
    </row>
    <row r="105134" spans="10:13" x14ac:dyDescent="0.35">
      <c r="J105134" t="e">
        <f>wOBA+VLOOKUP(D105134,order[],2,FALSE)+VLOOKUP(IF(F105134&gt;7,8,IF(F105134=0,1,F105134)),pitches[],2,FALSE)+VLOOKUP(IF(E105134&gt;2,3,E105134),smatchups[],2,FALSE)</f>
        <v>#N/A</v>
      </c>
      <c r="K105134" t="e">
        <f t="shared" si="4970"/>
        <v>#N/A</v>
      </c>
      <c r="L105134" t="e">
        <f t="shared" si="4969"/>
        <v>#N/A</v>
      </c>
      <c r="M105134" t="e">
        <f t="shared" si="4971"/>
        <v>#N/A</v>
      </c>
    </row>
    <row r="105135" spans="10:13" x14ac:dyDescent="0.35">
      <c r="J105135" t="e">
        <f>wOBA+VLOOKUP(D105135,order[],2,FALSE)+VLOOKUP(IF(F105135&gt;7,8,IF(F105135=0,1,F105135)),pitches[],2,FALSE)+VLOOKUP(IF(E105135&gt;2,3,E105135),smatchups[],2,FALSE)</f>
        <v>#N/A</v>
      </c>
      <c r="K105135" t="e">
        <f t="shared" si="4970"/>
        <v>#N/A</v>
      </c>
      <c r="L105135" t="e">
        <f t="shared" si="4969"/>
        <v>#N/A</v>
      </c>
      <c r="M105135" t="e">
        <f t="shared" si="4971"/>
        <v>#N/A</v>
      </c>
    </row>
    <row r="105136" spans="10:13" x14ac:dyDescent="0.35">
      <c r="J105136" t="e">
        <f>wOBA+VLOOKUP(D105136,order[],2,FALSE)+VLOOKUP(IF(F105136&gt;7,8,IF(F105136=0,1,F105136)),pitches[],2,FALSE)+VLOOKUP(IF(E105136&gt;2,3,E105136),smatchups[],2,FALSE)</f>
        <v>#N/A</v>
      </c>
      <c r="K105136" t="e">
        <f t="shared" si="4970"/>
        <v>#N/A</v>
      </c>
      <c r="L105136" t="e">
        <f t="shared" si="4969"/>
        <v>#N/A</v>
      </c>
      <c r="M105136" t="e">
        <f t="shared" si="4971"/>
        <v>#N/A</v>
      </c>
    </row>
    <row r="105137" spans="10:13" x14ac:dyDescent="0.35">
      <c r="J105137" t="e">
        <f>wOBA+VLOOKUP(D105137,order[],2,FALSE)+VLOOKUP(IF(F105137&gt;7,8,IF(F105137=0,1,F105137)),pitches[],2,FALSE)+VLOOKUP(IF(E105137&gt;2,3,E105137),smatchups[],2,FALSE)</f>
        <v>#N/A</v>
      </c>
      <c r="K105137" t="e">
        <f t="shared" si="4970"/>
        <v>#N/A</v>
      </c>
      <c r="L105137" t="e">
        <f t="shared" si="4969"/>
        <v>#N/A</v>
      </c>
      <c r="M105137" t="e">
        <f t="shared" si="4971"/>
        <v>#N/A</v>
      </c>
    </row>
    <row r="105138" spans="10:13" x14ac:dyDescent="0.35">
      <c r="J105138" t="e">
        <f>wOBA+VLOOKUP(D105138,order[],2,FALSE)+VLOOKUP(IF(F105138&gt;7,8,IF(F105138=0,1,F105138)),pitches[],2,FALSE)+VLOOKUP(IF(E105138&gt;2,3,E105138),smatchups[],2,FALSE)</f>
        <v>#N/A</v>
      </c>
      <c r="K105138" t="e">
        <f t="shared" si="4970"/>
        <v>#N/A</v>
      </c>
      <c r="L105138" t="e">
        <f t="shared" si="4969"/>
        <v>#N/A</v>
      </c>
      <c r="M105138" t="e">
        <f t="shared" si="4971"/>
        <v>#N/A</v>
      </c>
    </row>
    <row r="105139" spans="10:13" x14ac:dyDescent="0.35">
      <c r="J105139" t="e">
        <f>wOBA+VLOOKUP(D105139,order[],2,FALSE)+VLOOKUP(IF(F105139&gt;7,8,IF(F105139=0,1,F105139)),pitches[],2,FALSE)+VLOOKUP(IF(E105139&gt;2,3,E105139),smatchups[],2,FALSE)</f>
        <v>#N/A</v>
      </c>
      <c r="K105139" t="e">
        <f t="shared" si="4970"/>
        <v>#N/A</v>
      </c>
      <c r="L105139" t="e">
        <f t="shared" si="4969"/>
        <v>#N/A</v>
      </c>
      <c r="M105139" t="e">
        <f t="shared" si="4971"/>
        <v>#N/A</v>
      </c>
    </row>
    <row r="105140" spans="10:13" x14ac:dyDescent="0.35">
      <c r="J105140" t="e">
        <f>wOBA+VLOOKUP(D105140,order[],2,FALSE)+VLOOKUP(IF(F105140&gt;7,8,IF(F105140=0,1,F105140)),pitches[],2,FALSE)+VLOOKUP(IF(E105140&gt;2,3,E105140),smatchups[],2,FALSE)</f>
        <v>#N/A</v>
      </c>
      <c r="K105140" t="e">
        <f t="shared" si="4970"/>
        <v>#N/A</v>
      </c>
      <c r="L105140" t="e">
        <f t="shared" si="4969"/>
        <v>#N/A</v>
      </c>
      <c r="M105140" t="e">
        <f t="shared" si="4971"/>
        <v>#N/A</v>
      </c>
    </row>
    <row r="105141" spans="10:13" x14ac:dyDescent="0.35">
      <c r="J105141" t="e">
        <f>wOBA+VLOOKUP(D105141,order[],2,FALSE)+VLOOKUP(IF(F105141&gt;7,8,IF(F105141=0,1,F105141)),pitches[],2,FALSE)+VLOOKUP(IF(E105141&gt;2,3,E105141),smatchups[],2,FALSE)</f>
        <v>#N/A</v>
      </c>
      <c r="K105141" t="e">
        <f t="shared" si="4970"/>
        <v>#N/A</v>
      </c>
      <c r="L105141" t="e">
        <f t="shared" si="4969"/>
        <v>#N/A</v>
      </c>
      <c r="M105141" t="e">
        <f t="shared" si="4971"/>
        <v>#N/A</v>
      </c>
    </row>
    <row r="105142" spans="10:13" x14ac:dyDescent="0.35">
      <c r="J105142" t="e">
        <f>wOBA+VLOOKUP(D105142,order[],2,FALSE)+VLOOKUP(IF(F105142&gt;7,8,IF(F105142=0,1,F105142)),pitches[],2,FALSE)+VLOOKUP(IF(E105142&gt;2,3,E105142),smatchups[],2,FALSE)</f>
        <v>#N/A</v>
      </c>
      <c r="K105142" t="e">
        <f t="shared" si="4970"/>
        <v>#N/A</v>
      </c>
      <c r="L105142" t="e">
        <f t="shared" si="4969"/>
        <v>#N/A</v>
      </c>
      <c r="M105142" t="e">
        <f t="shared" si="4971"/>
        <v>#N/A</v>
      </c>
    </row>
    <row r="105143" spans="10:13" x14ac:dyDescent="0.35">
      <c r="J105143" t="e">
        <f>wOBA+VLOOKUP(D105143,order[],2,FALSE)+VLOOKUP(IF(F105143&gt;7,8,IF(F105143=0,1,F105143)),pitches[],2,FALSE)+VLOOKUP(IF(E105143&gt;2,3,E105143),smatchups[],2,FALSE)</f>
        <v>#N/A</v>
      </c>
      <c r="K105143" t="e">
        <f t="shared" si="4970"/>
        <v>#N/A</v>
      </c>
      <c r="L105143" t="e">
        <f t="shared" si="4969"/>
        <v>#N/A</v>
      </c>
      <c r="M105143" t="e">
        <f t="shared" si="4971"/>
        <v>#N/A</v>
      </c>
    </row>
    <row r="105144" spans="10:13" x14ac:dyDescent="0.35">
      <c r="J105144" t="e">
        <f>wOBA+VLOOKUP(D105144,order[],2,FALSE)+VLOOKUP(IF(F105144&gt;7,8,IF(F105144=0,1,F105144)),pitches[],2,FALSE)+VLOOKUP(IF(E105144&gt;2,3,E105144),smatchups[],2,FALSE)</f>
        <v>#N/A</v>
      </c>
      <c r="K105144" t="e">
        <f t="shared" si="4970"/>
        <v>#N/A</v>
      </c>
      <c r="L105144" t="e">
        <f t="shared" si="4969"/>
        <v>#N/A</v>
      </c>
      <c r="M105144" t="e">
        <f t="shared" si="4971"/>
        <v>#N/A</v>
      </c>
    </row>
    <row r="105145" spans="10:13" x14ac:dyDescent="0.35">
      <c r="J105145" t="e">
        <f>wOBA+VLOOKUP(D105145,order[],2,FALSE)+VLOOKUP(IF(F105145&gt;7,8,IF(F105145=0,1,F105145)),pitches[],2,FALSE)+VLOOKUP(IF(E105145&gt;2,3,E105145),smatchups[],2,FALSE)</f>
        <v>#N/A</v>
      </c>
      <c r="K105145" t="e">
        <f t="shared" si="4970"/>
        <v>#N/A</v>
      </c>
      <c r="L105145" t="e">
        <f t="shared" si="4969"/>
        <v>#N/A</v>
      </c>
      <c r="M105145" t="e">
        <f t="shared" si="4971"/>
        <v>#N/A</v>
      </c>
    </row>
    <row r="105146" spans="10:13" x14ac:dyDescent="0.35">
      <c r="J105146" t="e">
        <f>wOBA+VLOOKUP(D105146,order[],2,FALSE)+VLOOKUP(IF(F105146&gt;7,8,IF(F105146=0,1,F105146)),pitches[],2,FALSE)+VLOOKUP(IF(E105146&gt;2,3,E105146),smatchups[],2,FALSE)</f>
        <v>#N/A</v>
      </c>
      <c r="K105146" t="e">
        <f t="shared" si="4970"/>
        <v>#N/A</v>
      </c>
      <c r="L105146" t="e">
        <f t="shared" si="4969"/>
        <v>#N/A</v>
      </c>
      <c r="M105146" t="e">
        <f t="shared" si="4971"/>
        <v>#N/A</v>
      </c>
    </row>
    <row r="105147" spans="10:13" x14ac:dyDescent="0.35">
      <c r="J105147" t="e">
        <f>wOBA+VLOOKUP(D105147,order[],2,FALSE)+VLOOKUP(IF(F105147&gt;7,8,IF(F105147=0,1,F105147)),pitches[],2,FALSE)+VLOOKUP(IF(E105147&gt;2,3,E105147),smatchups[],2,FALSE)</f>
        <v>#N/A</v>
      </c>
      <c r="K105147" t="e">
        <f t="shared" si="4970"/>
        <v>#N/A</v>
      </c>
      <c r="L105147" t="e">
        <f t="shared" si="4969"/>
        <v>#N/A</v>
      </c>
      <c r="M105147" t="e">
        <f t="shared" si="4971"/>
        <v>#N/A</v>
      </c>
    </row>
    <row r="105148" spans="10:13" x14ac:dyDescent="0.35">
      <c r="J105148" t="e">
        <f>wOBA+VLOOKUP(D105148,order[],2,FALSE)+VLOOKUP(IF(F105148&gt;7,8,IF(F105148=0,1,F105148)),pitches[],2,FALSE)+VLOOKUP(IF(E105148&gt;2,3,E105148),smatchups[],2,FALSE)</f>
        <v>#N/A</v>
      </c>
      <c r="K105148" t="e">
        <f t="shared" si="4970"/>
        <v>#N/A</v>
      </c>
      <c r="L105148" t="e">
        <f t="shared" si="4969"/>
        <v>#N/A</v>
      </c>
      <c r="M105148" t="e">
        <f t="shared" si="4971"/>
        <v>#N/A</v>
      </c>
    </row>
    <row r="105149" spans="10:13" x14ac:dyDescent="0.35">
      <c r="J105149" t="e">
        <f>wOBA+VLOOKUP(D105149,order[],2,FALSE)+VLOOKUP(IF(F105149&gt;7,8,IF(F105149=0,1,F105149)),pitches[],2,FALSE)+VLOOKUP(IF(E105149&gt;2,3,E105149),smatchups[],2,FALSE)</f>
        <v>#N/A</v>
      </c>
      <c r="K105149" t="e">
        <f t="shared" si="4970"/>
        <v>#N/A</v>
      </c>
      <c r="L105149" t="e">
        <f t="shared" si="4969"/>
        <v>#N/A</v>
      </c>
      <c r="M105149" t="e">
        <f t="shared" si="4971"/>
        <v>#N/A</v>
      </c>
    </row>
    <row r="105150" spans="10:13" x14ac:dyDescent="0.35">
      <c r="J105150" t="e">
        <f>wOBA+VLOOKUP(D105150,order[],2,FALSE)+VLOOKUP(IF(F105150&gt;7,8,IF(F105150=0,1,F105150)),pitches[],2,FALSE)+VLOOKUP(IF(E105150&gt;2,3,E105150),smatchups[],2,FALSE)</f>
        <v>#N/A</v>
      </c>
      <c r="K105150" t="e">
        <f t="shared" si="4970"/>
        <v>#N/A</v>
      </c>
      <c r="L105150" t="e">
        <f t="shared" si="4969"/>
        <v>#N/A</v>
      </c>
      <c r="M105150" t="e">
        <f t="shared" si="4971"/>
        <v>#N/A</v>
      </c>
    </row>
    <row r="105151" spans="10:13" x14ac:dyDescent="0.35">
      <c r="J105151" t="e">
        <f>wOBA+VLOOKUP(D105151,order[],2,FALSE)+VLOOKUP(IF(F105151&gt;7,8,IF(F105151=0,1,F105151)),pitches[],2,FALSE)+VLOOKUP(IF(E105151&gt;2,3,E105151),smatchups[],2,FALSE)</f>
        <v>#N/A</v>
      </c>
      <c r="K105151" t="e">
        <f t="shared" si="4970"/>
        <v>#N/A</v>
      </c>
      <c r="L105151" t="e">
        <f t="shared" si="4969"/>
        <v>#N/A</v>
      </c>
      <c r="M105151" t="e">
        <f t="shared" si="4971"/>
        <v>#N/A</v>
      </c>
    </row>
    <row r="105152" spans="10:13" x14ac:dyDescent="0.35">
      <c r="J105152" t="e">
        <f>wOBA+VLOOKUP(D105152,order[],2,FALSE)+VLOOKUP(IF(F105152&gt;7,8,IF(F105152=0,1,F105152)),pitches[],2,FALSE)+VLOOKUP(IF(E105152&gt;2,3,E105152),smatchups[],2,FALSE)</f>
        <v>#N/A</v>
      </c>
      <c r="K105152" t="e">
        <f t="shared" si="4970"/>
        <v>#N/A</v>
      </c>
      <c r="L105152" t="e">
        <f t="shared" si="4969"/>
        <v>#N/A</v>
      </c>
      <c r="M105152" t="e">
        <f t="shared" si="4971"/>
        <v>#N/A</v>
      </c>
    </row>
    <row r="105153" spans="10:13" x14ac:dyDescent="0.35">
      <c r="J105153" t="e">
        <f>wOBA+VLOOKUP(D105153,order[],2,FALSE)+VLOOKUP(IF(F105153&gt;7,8,IF(F105153=0,1,F105153)),pitches[],2,FALSE)+VLOOKUP(IF(E105153&gt;2,3,E105153),smatchups[],2,FALSE)</f>
        <v>#N/A</v>
      </c>
      <c r="K105153" t="e">
        <f t="shared" si="4970"/>
        <v>#N/A</v>
      </c>
      <c r="L105153" t="e">
        <f t="shared" si="4969"/>
        <v>#N/A</v>
      </c>
      <c r="M105153" t="e">
        <f t="shared" si="4971"/>
        <v>#N/A</v>
      </c>
    </row>
    <row r="105154" spans="10:13" x14ac:dyDescent="0.35">
      <c r="J105154" t="e">
        <f>wOBA+VLOOKUP(D105154,order[],2,FALSE)+VLOOKUP(IF(F105154&gt;7,8,IF(F105154=0,1,F105154)),pitches[],2,FALSE)+VLOOKUP(IF(E105154&gt;2,3,E105154),smatchups[],2,FALSE)</f>
        <v>#N/A</v>
      </c>
      <c r="K105154" t="e">
        <f t="shared" si="4970"/>
        <v>#N/A</v>
      </c>
      <c r="L105154" t="e">
        <f t="shared" ref="L105154:L105217" si="4972">IF(E105154=0,BF$1+BE$1*F105154,IF(E105154=1,BF$2+BE$2*F105154,IF(E105154=2,BF$3+BE$3*F105154,BF$4+BE$4*F105154)))+J105154</f>
        <v>#N/A</v>
      </c>
      <c r="M105154" t="e">
        <f t="shared" si="4971"/>
        <v>#N/A</v>
      </c>
    </row>
    <row r="105155" spans="10:13" x14ac:dyDescent="0.35">
      <c r="J105155" t="e">
        <f>wOBA+VLOOKUP(D105155,order[],2,FALSE)+VLOOKUP(IF(F105155&gt;7,8,IF(F105155=0,1,F105155)),pitches[],2,FALSE)+VLOOKUP(IF(E105155&gt;2,3,E105155),smatchups[],2,FALSE)</f>
        <v>#N/A</v>
      </c>
      <c r="K105155" t="e">
        <f t="shared" ref="K105155:K105218" si="4973">H105155-J105155</f>
        <v>#N/A</v>
      </c>
      <c r="L105155" t="e">
        <f t="shared" si="4972"/>
        <v>#N/A</v>
      </c>
      <c r="M105155" t="e">
        <f t="shared" ref="M105155:M105218" si="4974">H105155-L105155</f>
        <v>#N/A</v>
      </c>
    </row>
    <row r="105156" spans="10:13" x14ac:dyDescent="0.35">
      <c r="J105156" t="e">
        <f>wOBA+VLOOKUP(D105156,order[],2,FALSE)+VLOOKUP(IF(F105156&gt;7,8,IF(F105156=0,1,F105156)),pitches[],2,FALSE)+VLOOKUP(IF(E105156&gt;2,3,E105156),smatchups[],2,FALSE)</f>
        <v>#N/A</v>
      </c>
      <c r="K105156" t="e">
        <f t="shared" si="4973"/>
        <v>#N/A</v>
      </c>
      <c r="L105156" t="e">
        <f t="shared" si="4972"/>
        <v>#N/A</v>
      </c>
      <c r="M105156" t="e">
        <f t="shared" si="4974"/>
        <v>#N/A</v>
      </c>
    </row>
    <row r="105157" spans="10:13" x14ac:dyDescent="0.35">
      <c r="J105157" t="e">
        <f>wOBA+VLOOKUP(D105157,order[],2,FALSE)+VLOOKUP(IF(F105157&gt;7,8,IF(F105157=0,1,F105157)),pitches[],2,FALSE)+VLOOKUP(IF(E105157&gt;2,3,E105157),smatchups[],2,FALSE)</f>
        <v>#N/A</v>
      </c>
      <c r="K105157" t="e">
        <f t="shared" si="4973"/>
        <v>#N/A</v>
      </c>
      <c r="L105157" t="e">
        <f t="shared" si="4972"/>
        <v>#N/A</v>
      </c>
      <c r="M105157" t="e">
        <f t="shared" si="4974"/>
        <v>#N/A</v>
      </c>
    </row>
    <row r="105158" spans="10:13" x14ac:dyDescent="0.35">
      <c r="J105158" t="e">
        <f>wOBA+VLOOKUP(D105158,order[],2,FALSE)+VLOOKUP(IF(F105158&gt;7,8,IF(F105158=0,1,F105158)),pitches[],2,FALSE)+VLOOKUP(IF(E105158&gt;2,3,E105158),smatchups[],2,FALSE)</f>
        <v>#N/A</v>
      </c>
      <c r="K105158" t="e">
        <f t="shared" si="4973"/>
        <v>#N/A</v>
      </c>
      <c r="L105158" t="e">
        <f t="shared" si="4972"/>
        <v>#N/A</v>
      </c>
      <c r="M105158" t="e">
        <f t="shared" si="4974"/>
        <v>#N/A</v>
      </c>
    </row>
    <row r="105159" spans="10:13" x14ac:dyDescent="0.35">
      <c r="J105159" t="e">
        <f>wOBA+VLOOKUP(D105159,order[],2,FALSE)+VLOOKUP(IF(F105159&gt;7,8,IF(F105159=0,1,F105159)),pitches[],2,FALSE)+VLOOKUP(IF(E105159&gt;2,3,E105159),smatchups[],2,FALSE)</f>
        <v>#N/A</v>
      </c>
      <c r="K105159" t="e">
        <f t="shared" si="4973"/>
        <v>#N/A</v>
      </c>
      <c r="L105159" t="e">
        <f t="shared" si="4972"/>
        <v>#N/A</v>
      </c>
      <c r="M105159" t="e">
        <f t="shared" si="4974"/>
        <v>#N/A</v>
      </c>
    </row>
    <row r="105160" spans="10:13" x14ac:dyDescent="0.35">
      <c r="J105160" t="e">
        <f>wOBA+VLOOKUP(D105160,order[],2,FALSE)+VLOOKUP(IF(F105160&gt;7,8,IF(F105160=0,1,F105160)),pitches[],2,FALSE)+VLOOKUP(IF(E105160&gt;2,3,E105160),smatchups[],2,FALSE)</f>
        <v>#N/A</v>
      </c>
      <c r="K105160" t="e">
        <f t="shared" si="4973"/>
        <v>#N/A</v>
      </c>
      <c r="L105160" t="e">
        <f t="shared" si="4972"/>
        <v>#N/A</v>
      </c>
      <c r="M105160" t="e">
        <f t="shared" si="4974"/>
        <v>#N/A</v>
      </c>
    </row>
    <row r="105161" spans="10:13" x14ac:dyDescent="0.35">
      <c r="J105161" t="e">
        <f>wOBA+VLOOKUP(D105161,order[],2,FALSE)+VLOOKUP(IF(F105161&gt;7,8,IF(F105161=0,1,F105161)),pitches[],2,FALSE)+VLOOKUP(IF(E105161&gt;2,3,E105161),smatchups[],2,FALSE)</f>
        <v>#N/A</v>
      </c>
      <c r="K105161" t="e">
        <f t="shared" si="4973"/>
        <v>#N/A</v>
      </c>
      <c r="L105161" t="e">
        <f t="shared" si="4972"/>
        <v>#N/A</v>
      </c>
      <c r="M105161" t="e">
        <f t="shared" si="4974"/>
        <v>#N/A</v>
      </c>
    </row>
    <row r="105162" spans="10:13" x14ac:dyDescent="0.35">
      <c r="J105162" t="e">
        <f>wOBA+VLOOKUP(D105162,order[],2,FALSE)+VLOOKUP(IF(F105162&gt;7,8,IF(F105162=0,1,F105162)),pitches[],2,FALSE)+VLOOKUP(IF(E105162&gt;2,3,E105162),smatchups[],2,FALSE)</f>
        <v>#N/A</v>
      </c>
      <c r="K105162" t="e">
        <f t="shared" si="4973"/>
        <v>#N/A</v>
      </c>
      <c r="L105162" t="e">
        <f t="shared" si="4972"/>
        <v>#N/A</v>
      </c>
      <c r="M105162" t="e">
        <f t="shared" si="4974"/>
        <v>#N/A</v>
      </c>
    </row>
    <row r="105163" spans="10:13" x14ac:dyDescent="0.35">
      <c r="J105163" t="e">
        <f>wOBA+VLOOKUP(D105163,order[],2,FALSE)+VLOOKUP(IF(F105163&gt;7,8,IF(F105163=0,1,F105163)),pitches[],2,FALSE)+VLOOKUP(IF(E105163&gt;2,3,E105163),smatchups[],2,FALSE)</f>
        <v>#N/A</v>
      </c>
      <c r="K105163" t="e">
        <f t="shared" si="4973"/>
        <v>#N/A</v>
      </c>
      <c r="L105163" t="e">
        <f t="shared" si="4972"/>
        <v>#N/A</v>
      </c>
      <c r="M105163" t="e">
        <f t="shared" si="4974"/>
        <v>#N/A</v>
      </c>
    </row>
    <row r="105164" spans="10:13" x14ac:dyDescent="0.35">
      <c r="J105164" t="e">
        <f>wOBA+VLOOKUP(D105164,order[],2,FALSE)+VLOOKUP(IF(F105164&gt;7,8,IF(F105164=0,1,F105164)),pitches[],2,FALSE)+VLOOKUP(IF(E105164&gt;2,3,E105164),smatchups[],2,FALSE)</f>
        <v>#N/A</v>
      </c>
      <c r="K105164" t="e">
        <f t="shared" si="4973"/>
        <v>#N/A</v>
      </c>
      <c r="L105164" t="e">
        <f t="shared" si="4972"/>
        <v>#N/A</v>
      </c>
      <c r="M105164" t="e">
        <f t="shared" si="4974"/>
        <v>#N/A</v>
      </c>
    </row>
    <row r="105165" spans="10:13" x14ac:dyDescent="0.35">
      <c r="J105165" t="e">
        <f>wOBA+VLOOKUP(D105165,order[],2,FALSE)+VLOOKUP(IF(F105165&gt;7,8,IF(F105165=0,1,F105165)),pitches[],2,FALSE)+VLOOKUP(IF(E105165&gt;2,3,E105165),smatchups[],2,FALSE)</f>
        <v>#N/A</v>
      </c>
      <c r="K105165" t="e">
        <f t="shared" si="4973"/>
        <v>#N/A</v>
      </c>
      <c r="L105165" t="e">
        <f t="shared" si="4972"/>
        <v>#N/A</v>
      </c>
      <c r="M105165" t="e">
        <f t="shared" si="4974"/>
        <v>#N/A</v>
      </c>
    </row>
    <row r="105166" spans="10:13" x14ac:dyDescent="0.35">
      <c r="J105166" t="e">
        <f>wOBA+VLOOKUP(D105166,order[],2,FALSE)+VLOOKUP(IF(F105166&gt;7,8,IF(F105166=0,1,F105166)),pitches[],2,FALSE)+VLOOKUP(IF(E105166&gt;2,3,E105166),smatchups[],2,FALSE)</f>
        <v>#N/A</v>
      </c>
      <c r="K105166" t="e">
        <f t="shared" si="4973"/>
        <v>#N/A</v>
      </c>
      <c r="L105166" t="e">
        <f t="shared" si="4972"/>
        <v>#N/A</v>
      </c>
      <c r="M105166" t="e">
        <f t="shared" si="4974"/>
        <v>#N/A</v>
      </c>
    </row>
    <row r="105167" spans="10:13" x14ac:dyDescent="0.35">
      <c r="J105167" t="e">
        <f>wOBA+VLOOKUP(D105167,order[],2,FALSE)+VLOOKUP(IF(F105167&gt;7,8,IF(F105167=0,1,F105167)),pitches[],2,FALSE)+VLOOKUP(IF(E105167&gt;2,3,E105167),smatchups[],2,FALSE)</f>
        <v>#N/A</v>
      </c>
      <c r="K105167" t="e">
        <f t="shared" si="4973"/>
        <v>#N/A</v>
      </c>
      <c r="L105167" t="e">
        <f t="shared" si="4972"/>
        <v>#N/A</v>
      </c>
      <c r="M105167" t="e">
        <f t="shared" si="4974"/>
        <v>#N/A</v>
      </c>
    </row>
    <row r="105168" spans="10:13" x14ac:dyDescent="0.35">
      <c r="J105168" t="e">
        <f>wOBA+VLOOKUP(D105168,order[],2,FALSE)+VLOOKUP(IF(F105168&gt;7,8,IF(F105168=0,1,F105168)),pitches[],2,FALSE)+VLOOKUP(IF(E105168&gt;2,3,E105168),smatchups[],2,FALSE)</f>
        <v>#N/A</v>
      </c>
      <c r="K105168" t="e">
        <f t="shared" si="4973"/>
        <v>#N/A</v>
      </c>
      <c r="L105168" t="e">
        <f t="shared" si="4972"/>
        <v>#N/A</v>
      </c>
      <c r="M105168" t="e">
        <f t="shared" si="4974"/>
        <v>#N/A</v>
      </c>
    </row>
    <row r="105169" spans="10:13" x14ac:dyDescent="0.35">
      <c r="J105169" t="e">
        <f>wOBA+VLOOKUP(D105169,order[],2,FALSE)+VLOOKUP(IF(F105169&gt;7,8,IF(F105169=0,1,F105169)),pitches[],2,FALSE)+VLOOKUP(IF(E105169&gt;2,3,E105169),smatchups[],2,FALSE)</f>
        <v>#N/A</v>
      </c>
      <c r="K105169" t="e">
        <f t="shared" si="4973"/>
        <v>#N/A</v>
      </c>
      <c r="L105169" t="e">
        <f t="shared" si="4972"/>
        <v>#N/A</v>
      </c>
      <c r="M105169" t="e">
        <f t="shared" si="4974"/>
        <v>#N/A</v>
      </c>
    </row>
    <row r="105170" spans="10:13" x14ac:dyDescent="0.35">
      <c r="J105170" t="e">
        <f>wOBA+VLOOKUP(D105170,order[],2,FALSE)+VLOOKUP(IF(F105170&gt;7,8,IF(F105170=0,1,F105170)),pitches[],2,FALSE)+VLOOKUP(IF(E105170&gt;2,3,E105170),smatchups[],2,FALSE)</f>
        <v>#N/A</v>
      </c>
      <c r="K105170" t="e">
        <f t="shared" si="4973"/>
        <v>#N/A</v>
      </c>
      <c r="L105170" t="e">
        <f t="shared" si="4972"/>
        <v>#N/A</v>
      </c>
      <c r="M105170" t="e">
        <f t="shared" si="4974"/>
        <v>#N/A</v>
      </c>
    </row>
    <row r="105171" spans="10:13" x14ac:dyDescent="0.35">
      <c r="J105171" t="e">
        <f>wOBA+VLOOKUP(D105171,order[],2,FALSE)+VLOOKUP(IF(F105171&gt;7,8,IF(F105171=0,1,F105171)),pitches[],2,FALSE)+VLOOKUP(IF(E105171&gt;2,3,E105171),smatchups[],2,FALSE)</f>
        <v>#N/A</v>
      </c>
      <c r="K105171" t="e">
        <f t="shared" si="4973"/>
        <v>#N/A</v>
      </c>
      <c r="L105171" t="e">
        <f t="shared" si="4972"/>
        <v>#N/A</v>
      </c>
      <c r="M105171" t="e">
        <f t="shared" si="4974"/>
        <v>#N/A</v>
      </c>
    </row>
    <row r="105172" spans="10:13" x14ac:dyDescent="0.35">
      <c r="J105172" t="e">
        <f>wOBA+VLOOKUP(D105172,order[],2,FALSE)+VLOOKUP(IF(F105172&gt;7,8,IF(F105172=0,1,F105172)),pitches[],2,FALSE)+VLOOKUP(IF(E105172&gt;2,3,E105172),smatchups[],2,FALSE)</f>
        <v>#N/A</v>
      </c>
      <c r="K105172" t="e">
        <f t="shared" si="4973"/>
        <v>#N/A</v>
      </c>
      <c r="L105172" t="e">
        <f t="shared" si="4972"/>
        <v>#N/A</v>
      </c>
      <c r="M105172" t="e">
        <f t="shared" si="4974"/>
        <v>#N/A</v>
      </c>
    </row>
    <row r="105173" spans="10:13" x14ac:dyDescent="0.35">
      <c r="J105173" t="e">
        <f>wOBA+VLOOKUP(D105173,order[],2,FALSE)+VLOOKUP(IF(F105173&gt;7,8,IF(F105173=0,1,F105173)),pitches[],2,FALSE)+VLOOKUP(IF(E105173&gt;2,3,E105173),smatchups[],2,FALSE)</f>
        <v>#N/A</v>
      </c>
      <c r="K105173" t="e">
        <f t="shared" si="4973"/>
        <v>#N/A</v>
      </c>
      <c r="L105173" t="e">
        <f t="shared" si="4972"/>
        <v>#N/A</v>
      </c>
      <c r="M105173" t="e">
        <f t="shared" si="4974"/>
        <v>#N/A</v>
      </c>
    </row>
    <row r="105174" spans="10:13" x14ac:dyDescent="0.35">
      <c r="J105174" t="e">
        <f>wOBA+VLOOKUP(D105174,order[],2,FALSE)+VLOOKUP(IF(F105174&gt;7,8,IF(F105174=0,1,F105174)),pitches[],2,FALSE)+VLOOKUP(IF(E105174&gt;2,3,E105174),smatchups[],2,FALSE)</f>
        <v>#N/A</v>
      </c>
      <c r="K105174" t="e">
        <f t="shared" si="4973"/>
        <v>#N/A</v>
      </c>
      <c r="L105174" t="e">
        <f t="shared" si="4972"/>
        <v>#N/A</v>
      </c>
      <c r="M105174" t="e">
        <f t="shared" si="4974"/>
        <v>#N/A</v>
      </c>
    </row>
    <row r="105175" spans="10:13" x14ac:dyDescent="0.35">
      <c r="J105175" t="e">
        <f>wOBA+VLOOKUP(D105175,order[],2,FALSE)+VLOOKUP(IF(F105175&gt;7,8,IF(F105175=0,1,F105175)),pitches[],2,FALSE)+VLOOKUP(IF(E105175&gt;2,3,E105175),smatchups[],2,FALSE)</f>
        <v>#N/A</v>
      </c>
      <c r="K105175" t="e">
        <f t="shared" si="4973"/>
        <v>#N/A</v>
      </c>
      <c r="L105175" t="e">
        <f t="shared" si="4972"/>
        <v>#N/A</v>
      </c>
      <c r="M105175" t="e">
        <f t="shared" si="4974"/>
        <v>#N/A</v>
      </c>
    </row>
    <row r="105176" spans="10:13" x14ac:dyDescent="0.35">
      <c r="J105176" t="e">
        <f>wOBA+VLOOKUP(D105176,order[],2,FALSE)+VLOOKUP(IF(F105176&gt;7,8,IF(F105176=0,1,F105176)),pitches[],2,FALSE)+VLOOKUP(IF(E105176&gt;2,3,E105176),smatchups[],2,FALSE)</f>
        <v>#N/A</v>
      </c>
      <c r="K105176" t="e">
        <f t="shared" si="4973"/>
        <v>#N/A</v>
      </c>
      <c r="L105176" t="e">
        <f t="shared" si="4972"/>
        <v>#N/A</v>
      </c>
      <c r="M105176" t="e">
        <f t="shared" si="4974"/>
        <v>#N/A</v>
      </c>
    </row>
    <row r="105177" spans="10:13" x14ac:dyDescent="0.35">
      <c r="J105177" t="e">
        <f>wOBA+VLOOKUP(D105177,order[],2,FALSE)+VLOOKUP(IF(F105177&gt;7,8,IF(F105177=0,1,F105177)),pitches[],2,FALSE)+VLOOKUP(IF(E105177&gt;2,3,E105177),smatchups[],2,FALSE)</f>
        <v>#N/A</v>
      </c>
      <c r="K105177" t="e">
        <f t="shared" si="4973"/>
        <v>#N/A</v>
      </c>
      <c r="L105177" t="e">
        <f t="shared" si="4972"/>
        <v>#N/A</v>
      </c>
      <c r="M105177" t="e">
        <f t="shared" si="4974"/>
        <v>#N/A</v>
      </c>
    </row>
    <row r="105178" spans="10:13" x14ac:dyDescent="0.35">
      <c r="J105178" t="e">
        <f>wOBA+VLOOKUP(D105178,order[],2,FALSE)+VLOOKUP(IF(F105178&gt;7,8,IF(F105178=0,1,F105178)),pitches[],2,FALSE)+VLOOKUP(IF(E105178&gt;2,3,E105178),smatchups[],2,FALSE)</f>
        <v>#N/A</v>
      </c>
      <c r="K105178" t="e">
        <f t="shared" si="4973"/>
        <v>#N/A</v>
      </c>
      <c r="L105178" t="e">
        <f t="shared" si="4972"/>
        <v>#N/A</v>
      </c>
      <c r="M105178" t="e">
        <f t="shared" si="4974"/>
        <v>#N/A</v>
      </c>
    </row>
    <row r="105179" spans="10:13" x14ac:dyDescent="0.35">
      <c r="J105179" t="e">
        <f>wOBA+VLOOKUP(D105179,order[],2,FALSE)+VLOOKUP(IF(F105179&gt;7,8,IF(F105179=0,1,F105179)),pitches[],2,FALSE)+VLOOKUP(IF(E105179&gt;2,3,E105179),smatchups[],2,FALSE)</f>
        <v>#N/A</v>
      </c>
      <c r="K105179" t="e">
        <f t="shared" si="4973"/>
        <v>#N/A</v>
      </c>
      <c r="L105179" t="e">
        <f t="shared" si="4972"/>
        <v>#N/A</v>
      </c>
      <c r="M105179" t="e">
        <f t="shared" si="4974"/>
        <v>#N/A</v>
      </c>
    </row>
    <row r="105180" spans="10:13" x14ac:dyDescent="0.35">
      <c r="J105180" t="e">
        <f>wOBA+VLOOKUP(D105180,order[],2,FALSE)+VLOOKUP(IF(F105180&gt;7,8,IF(F105180=0,1,F105180)),pitches[],2,FALSE)+VLOOKUP(IF(E105180&gt;2,3,E105180),smatchups[],2,FALSE)</f>
        <v>#N/A</v>
      </c>
      <c r="K105180" t="e">
        <f t="shared" si="4973"/>
        <v>#N/A</v>
      </c>
      <c r="L105180" t="e">
        <f t="shared" si="4972"/>
        <v>#N/A</v>
      </c>
      <c r="M105180" t="e">
        <f t="shared" si="4974"/>
        <v>#N/A</v>
      </c>
    </row>
    <row r="105181" spans="10:13" x14ac:dyDescent="0.35">
      <c r="J105181" t="e">
        <f>wOBA+VLOOKUP(D105181,order[],2,FALSE)+VLOOKUP(IF(F105181&gt;7,8,IF(F105181=0,1,F105181)),pitches[],2,FALSE)+VLOOKUP(IF(E105181&gt;2,3,E105181),smatchups[],2,FALSE)</f>
        <v>#N/A</v>
      </c>
      <c r="K105181" t="e">
        <f t="shared" si="4973"/>
        <v>#N/A</v>
      </c>
      <c r="L105181" t="e">
        <f t="shared" si="4972"/>
        <v>#N/A</v>
      </c>
      <c r="M105181" t="e">
        <f t="shared" si="4974"/>
        <v>#N/A</v>
      </c>
    </row>
    <row r="105182" spans="10:13" x14ac:dyDescent="0.35">
      <c r="J105182" t="e">
        <f>wOBA+VLOOKUP(D105182,order[],2,FALSE)+VLOOKUP(IF(F105182&gt;7,8,IF(F105182=0,1,F105182)),pitches[],2,FALSE)+VLOOKUP(IF(E105182&gt;2,3,E105182),smatchups[],2,FALSE)</f>
        <v>#N/A</v>
      </c>
      <c r="K105182" t="e">
        <f t="shared" si="4973"/>
        <v>#N/A</v>
      </c>
      <c r="L105182" t="e">
        <f t="shared" si="4972"/>
        <v>#N/A</v>
      </c>
      <c r="M105182" t="e">
        <f t="shared" si="4974"/>
        <v>#N/A</v>
      </c>
    </row>
    <row r="105183" spans="10:13" x14ac:dyDescent="0.35">
      <c r="J105183" t="e">
        <f>wOBA+VLOOKUP(D105183,order[],2,FALSE)+VLOOKUP(IF(F105183&gt;7,8,IF(F105183=0,1,F105183)),pitches[],2,FALSE)+VLOOKUP(IF(E105183&gt;2,3,E105183),smatchups[],2,FALSE)</f>
        <v>#N/A</v>
      </c>
      <c r="K105183" t="e">
        <f t="shared" si="4973"/>
        <v>#N/A</v>
      </c>
      <c r="L105183" t="e">
        <f t="shared" si="4972"/>
        <v>#N/A</v>
      </c>
      <c r="M105183" t="e">
        <f t="shared" si="4974"/>
        <v>#N/A</v>
      </c>
    </row>
    <row r="105184" spans="10:13" x14ac:dyDescent="0.35">
      <c r="J105184" t="e">
        <f>wOBA+VLOOKUP(D105184,order[],2,FALSE)+VLOOKUP(IF(F105184&gt;7,8,IF(F105184=0,1,F105184)),pitches[],2,FALSE)+VLOOKUP(IF(E105184&gt;2,3,E105184),smatchups[],2,FALSE)</f>
        <v>#N/A</v>
      </c>
      <c r="K105184" t="e">
        <f t="shared" si="4973"/>
        <v>#N/A</v>
      </c>
      <c r="L105184" t="e">
        <f t="shared" si="4972"/>
        <v>#N/A</v>
      </c>
      <c r="M105184" t="e">
        <f t="shared" si="4974"/>
        <v>#N/A</v>
      </c>
    </row>
    <row r="105185" spans="10:13" x14ac:dyDescent="0.35">
      <c r="J105185" t="e">
        <f>wOBA+VLOOKUP(D105185,order[],2,FALSE)+VLOOKUP(IF(F105185&gt;7,8,IF(F105185=0,1,F105185)),pitches[],2,FALSE)+VLOOKUP(IF(E105185&gt;2,3,E105185),smatchups[],2,FALSE)</f>
        <v>#N/A</v>
      </c>
      <c r="K105185" t="e">
        <f t="shared" si="4973"/>
        <v>#N/A</v>
      </c>
      <c r="L105185" t="e">
        <f t="shared" si="4972"/>
        <v>#N/A</v>
      </c>
      <c r="M105185" t="e">
        <f t="shared" si="4974"/>
        <v>#N/A</v>
      </c>
    </row>
    <row r="105186" spans="10:13" x14ac:dyDescent="0.35">
      <c r="J105186" t="e">
        <f>wOBA+VLOOKUP(D105186,order[],2,FALSE)+VLOOKUP(IF(F105186&gt;7,8,IF(F105186=0,1,F105186)),pitches[],2,FALSE)+VLOOKUP(IF(E105186&gt;2,3,E105186),smatchups[],2,FALSE)</f>
        <v>#N/A</v>
      </c>
      <c r="K105186" t="e">
        <f t="shared" si="4973"/>
        <v>#N/A</v>
      </c>
      <c r="L105186" t="e">
        <f t="shared" si="4972"/>
        <v>#N/A</v>
      </c>
      <c r="M105186" t="e">
        <f t="shared" si="4974"/>
        <v>#N/A</v>
      </c>
    </row>
    <row r="105187" spans="10:13" x14ac:dyDescent="0.35">
      <c r="J105187" t="e">
        <f>wOBA+VLOOKUP(D105187,order[],2,FALSE)+VLOOKUP(IF(F105187&gt;7,8,IF(F105187=0,1,F105187)),pitches[],2,FALSE)+VLOOKUP(IF(E105187&gt;2,3,E105187),smatchups[],2,FALSE)</f>
        <v>#N/A</v>
      </c>
      <c r="K105187" t="e">
        <f t="shared" si="4973"/>
        <v>#N/A</v>
      </c>
      <c r="L105187" t="e">
        <f t="shared" si="4972"/>
        <v>#N/A</v>
      </c>
      <c r="M105187" t="e">
        <f t="shared" si="4974"/>
        <v>#N/A</v>
      </c>
    </row>
    <row r="105188" spans="10:13" x14ac:dyDescent="0.35">
      <c r="J105188" t="e">
        <f>wOBA+VLOOKUP(D105188,order[],2,FALSE)+VLOOKUP(IF(F105188&gt;7,8,IF(F105188=0,1,F105188)),pitches[],2,FALSE)+VLOOKUP(IF(E105188&gt;2,3,E105188),smatchups[],2,FALSE)</f>
        <v>#N/A</v>
      </c>
      <c r="K105188" t="e">
        <f t="shared" si="4973"/>
        <v>#N/A</v>
      </c>
      <c r="L105188" t="e">
        <f t="shared" si="4972"/>
        <v>#N/A</v>
      </c>
      <c r="M105188" t="e">
        <f t="shared" si="4974"/>
        <v>#N/A</v>
      </c>
    </row>
    <row r="105189" spans="10:13" x14ac:dyDescent="0.35">
      <c r="J105189" t="e">
        <f>wOBA+VLOOKUP(D105189,order[],2,FALSE)+VLOOKUP(IF(F105189&gt;7,8,IF(F105189=0,1,F105189)),pitches[],2,FALSE)+VLOOKUP(IF(E105189&gt;2,3,E105189),smatchups[],2,FALSE)</f>
        <v>#N/A</v>
      </c>
      <c r="K105189" t="e">
        <f t="shared" si="4973"/>
        <v>#N/A</v>
      </c>
      <c r="L105189" t="e">
        <f t="shared" si="4972"/>
        <v>#N/A</v>
      </c>
      <c r="M105189" t="e">
        <f t="shared" si="4974"/>
        <v>#N/A</v>
      </c>
    </row>
    <row r="105190" spans="10:13" x14ac:dyDescent="0.35">
      <c r="J105190" t="e">
        <f>wOBA+VLOOKUP(D105190,order[],2,FALSE)+VLOOKUP(IF(F105190&gt;7,8,IF(F105190=0,1,F105190)),pitches[],2,FALSE)+VLOOKUP(IF(E105190&gt;2,3,E105190),smatchups[],2,FALSE)</f>
        <v>#N/A</v>
      </c>
      <c r="K105190" t="e">
        <f t="shared" si="4973"/>
        <v>#N/A</v>
      </c>
      <c r="L105190" t="e">
        <f t="shared" si="4972"/>
        <v>#N/A</v>
      </c>
      <c r="M105190" t="e">
        <f t="shared" si="4974"/>
        <v>#N/A</v>
      </c>
    </row>
    <row r="105191" spans="10:13" x14ac:dyDescent="0.35">
      <c r="J105191" t="e">
        <f>wOBA+VLOOKUP(D105191,order[],2,FALSE)+VLOOKUP(IF(F105191&gt;7,8,IF(F105191=0,1,F105191)),pitches[],2,FALSE)+VLOOKUP(IF(E105191&gt;2,3,E105191),smatchups[],2,FALSE)</f>
        <v>#N/A</v>
      </c>
      <c r="K105191" t="e">
        <f t="shared" si="4973"/>
        <v>#N/A</v>
      </c>
      <c r="L105191" t="e">
        <f t="shared" si="4972"/>
        <v>#N/A</v>
      </c>
      <c r="M105191" t="e">
        <f t="shared" si="4974"/>
        <v>#N/A</v>
      </c>
    </row>
    <row r="105192" spans="10:13" x14ac:dyDescent="0.35">
      <c r="J105192" t="e">
        <f>wOBA+VLOOKUP(D105192,order[],2,FALSE)+VLOOKUP(IF(F105192&gt;7,8,IF(F105192=0,1,F105192)),pitches[],2,FALSE)+VLOOKUP(IF(E105192&gt;2,3,E105192),smatchups[],2,FALSE)</f>
        <v>#N/A</v>
      </c>
      <c r="K105192" t="e">
        <f t="shared" si="4973"/>
        <v>#N/A</v>
      </c>
      <c r="L105192" t="e">
        <f t="shared" si="4972"/>
        <v>#N/A</v>
      </c>
      <c r="M105192" t="e">
        <f t="shared" si="4974"/>
        <v>#N/A</v>
      </c>
    </row>
    <row r="105193" spans="10:13" x14ac:dyDescent="0.35">
      <c r="J105193" t="e">
        <f>wOBA+VLOOKUP(D105193,order[],2,FALSE)+VLOOKUP(IF(F105193&gt;7,8,IF(F105193=0,1,F105193)),pitches[],2,FALSE)+VLOOKUP(IF(E105193&gt;2,3,E105193),smatchups[],2,FALSE)</f>
        <v>#N/A</v>
      </c>
      <c r="K105193" t="e">
        <f t="shared" si="4973"/>
        <v>#N/A</v>
      </c>
      <c r="L105193" t="e">
        <f t="shared" si="4972"/>
        <v>#N/A</v>
      </c>
      <c r="M105193" t="e">
        <f t="shared" si="4974"/>
        <v>#N/A</v>
      </c>
    </row>
    <row r="105194" spans="10:13" x14ac:dyDescent="0.35">
      <c r="J105194" t="e">
        <f>wOBA+VLOOKUP(D105194,order[],2,FALSE)+VLOOKUP(IF(F105194&gt;7,8,IF(F105194=0,1,F105194)),pitches[],2,FALSE)+VLOOKUP(IF(E105194&gt;2,3,E105194),smatchups[],2,FALSE)</f>
        <v>#N/A</v>
      </c>
      <c r="K105194" t="e">
        <f t="shared" si="4973"/>
        <v>#N/A</v>
      </c>
      <c r="L105194" t="e">
        <f t="shared" si="4972"/>
        <v>#N/A</v>
      </c>
      <c r="M105194" t="e">
        <f t="shared" si="4974"/>
        <v>#N/A</v>
      </c>
    </row>
    <row r="105195" spans="10:13" x14ac:dyDescent="0.35">
      <c r="J105195" t="e">
        <f>wOBA+VLOOKUP(D105195,order[],2,FALSE)+VLOOKUP(IF(F105195&gt;7,8,IF(F105195=0,1,F105195)),pitches[],2,FALSE)+VLOOKUP(IF(E105195&gt;2,3,E105195),smatchups[],2,FALSE)</f>
        <v>#N/A</v>
      </c>
      <c r="K105195" t="e">
        <f t="shared" si="4973"/>
        <v>#N/A</v>
      </c>
      <c r="L105195" t="e">
        <f t="shared" si="4972"/>
        <v>#N/A</v>
      </c>
      <c r="M105195" t="e">
        <f t="shared" si="4974"/>
        <v>#N/A</v>
      </c>
    </row>
    <row r="105196" spans="10:13" x14ac:dyDescent="0.35">
      <c r="J105196" t="e">
        <f>wOBA+VLOOKUP(D105196,order[],2,FALSE)+VLOOKUP(IF(F105196&gt;7,8,IF(F105196=0,1,F105196)),pitches[],2,FALSE)+VLOOKUP(IF(E105196&gt;2,3,E105196),smatchups[],2,FALSE)</f>
        <v>#N/A</v>
      </c>
      <c r="K105196" t="e">
        <f t="shared" si="4973"/>
        <v>#N/A</v>
      </c>
      <c r="L105196" t="e">
        <f t="shared" si="4972"/>
        <v>#N/A</v>
      </c>
      <c r="M105196" t="e">
        <f t="shared" si="4974"/>
        <v>#N/A</v>
      </c>
    </row>
    <row r="105197" spans="10:13" x14ac:dyDescent="0.35">
      <c r="J105197" t="e">
        <f>wOBA+VLOOKUP(D105197,order[],2,FALSE)+VLOOKUP(IF(F105197&gt;7,8,IF(F105197=0,1,F105197)),pitches[],2,FALSE)+VLOOKUP(IF(E105197&gt;2,3,E105197),smatchups[],2,FALSE)</f>
        <v>#N/A</v>
      </c>
      <c r="K105197" t="e">
        <f t="shared" si="4973"/>
        <v>#N/A</v>
      </c>
      <c r="L105197" t="e">
        <f t="shared" si="4972"/>
        <v>#N/A</v>
      </c>
      <c r="M105197" t="e">
        <f t="shared" si="4974"/>
        <v>#N/A</v>
      </c>
    </row>
    <row r="105198" spans="10:13" x14ac:dyDescent="0.35">
      <c r="J105198" t="e">
        <f>wOBA+VLOOKUP(D105198,order[],2,FALSE)+VLOOKUP(IF(F105198&gt;7,8,IF(F105198=0,1,F105198)),pitches[],2,FALSE)+VLOOKUP(IF(E105198&gt;2,3,E105198),smatchups[],2,FALSE)</f>
        <v>#N/A</v>
      </c>
      <c r="K105198" t="e">
        <f t="shared" si="4973"/>
        <v>#N/A</v>
      </c>
      <c r="L105198" t="e">
        <f t="shared" si="4972"/>
        <v>#N/A</v>
      </c>
      <c r="M105198" t="e">
        <f t="shared" si="4974"/>
        <v>#N/A</v>
      </c>
    </row>
    <row r="105199" spans="10:13" x14ac:dyDescent="0.35">
      <c r="J105199" t="e">
        <f>wOBA+VLOOKUP(D105199,order[],2,FALSE)+VLOOKUP(IF(F105199&gt;7,8,IF(F105199=0,1,F105199)),pitches[],2,FALSE)+VLOOKUP(IF(E105199&gt;2,3,E105199),smatchups[],2,FALSE)</f>
        <v>#N/A</v>
      </c>
      <c r="K105199" t="e">
        <f t="shared" si="4973"/>
        <v>#N/A</v>
      </c>
      <c r="L105199" t="e">
        <f t="shared" si="4972"/>
        <v>#N/A</v>
      </c>
      <c r="M105199" t="e">
        <f t="shared" si="4974"/>
        <v>#N/A</v>
      </c>
    </row>
    <row r="105200" spans="10:13" x14ac:dyDescent="0.35">
      <c r="J105200" t="e">
        <f>wOBA+VLOOKUP(D105200,order[],2,FALSE)+VLOOKUP(IF(F105200&gt;7,8,IF(F105200=0,1,F105200)),pitches[],2,FALSE)+VLOOKUP(IF(E105200&gt;2,3,E105200),smatchups[],2,FALSE)</f>
        <v>#N/A</v>
      </c>
      <c r="K105200" t="e">
        <f t="shared" si="4973"/>
        <v>#N/A</v>
      </c>
      <c r="L105200" t="e">
        <f t="shared" si="4972"/>
        <v>#N/A</v>
      </c>
      <c r="M105200" t="e">
        <f t="shared" si="4974"/>
        <v>#N/A</v>
      </c>
    </row>
    <row r="105201" spans="10:13" x14ac:dyDescent="0.35">
      <c r="J105201" t="e">
        <f>wOBA+VLOOKUP(D105201,order[],2,FALSE)+VLOOKUP(IF(F105201&gt;7,8,IF(F105201=0,1,F105201)),pitches[],2,FALSE)+VLOOKUP(IF(E105201&gt;2,3,E105201),smatchups[],2,FALSE)</f>
        <v>#N/A</v>
      </c>
      <c r="K105201" t="e">
        <f t="shared" si="4973"/>
        <v>#N/A</v>
      </c>
      <c r="L105201" t="e">
        <f t="shared" si="4972"/>
        <v>#N/A</v>
      </c>
      <c r="M105201" t="e">
        <f t="shared" si="4974"/>
        <v>#N/A</v>
      </c>
    </row>
    <row r="105202" spans="10:13" x14ac:dyDescent="0.35">
      <c r="J105202" t="e">
        <f>wOBA+VLOOKUP(D105202,order[],2,FALSE)+VLOOKUP(IF(F105202&gt;7,8,IF(F105202=0,1,F105202)),pitches[],2,FALSE)+VLOOKUP(IF(E105202&gt;2,3,E105202),smatchups[],2,FALSE)</f>
        <v>#N/A</v>
      </c>
      <c r="K105202" t="e">
        <f t="shared" si="4973"/>
        <v>#N/A</v>
      </c>
      <c r="L105202" t="e">
        <f t="shared" si="4972"/>
        <v>#N/A</v>
      </c>
      <c r="M105202" t="e">
        <f t="shared" si="4974"/>
        <v>#N/A</v>
      </c>
    </row>
    <row r="105203" spans="10:13" x14ac:dyDescent="0.35">
      <c r="J105203" t="e">
        <f>wOBA+VLOOKUP(D105203,order[],2,FALSE)+VLOOKUP(IF(F105203&gt;7,8,IF(F105203=0,1,F105203)),pitches[],2,FALSE)+VLOOKUP(IF(E105203&gt;2,3,E105203),smatchups[],2,FALSE)</f>
        <v>#N/A</v>
      </c>
      <c r="K105203" t="e">
        <f t="shared" si="4973"/>
        <v>#N/A</v>
      </c>
      <c r="L105203" t="e">
        <f t="shared" si="4972"/>
        <v>#N/A</v>
      </c>
      <c r="M105203" t="e">
        <f t="shared" si="4974"/>
        <v>#N/A</v>
      </c>
    </row>
    <row r="105204" spans="10:13" x14ac:dyDescent="0.35">
      <c r="J105204" t="e">
        <f>wOBA+VLOOKUP(D105204,order[],2,FALSE)+VLOOKUP(IF(F105204&gt;7,8,IF(F105204=0,1,F105204)),pitches[],2,FALSE)+VLOOKUP(IF(E105204&gt;2,3,E105204),smatchups[],2,FALSE)</f>
        <v>#N/A</v>
      </c>
      <c r="K105204" t="e">
        <f t="shared" si="4973"/>
        <v>#N/A</v>
      </c>
      <c r="L105204" t="e">
        <f t="shared" si="4972"/>
        <v>#N/A</v>
      </c>
      <c r="M105204" t="e">
        <f t="shared" si="4974"/>
        <v>#N/A</v>
      </c>
    </row>
    <row r="105205" spans="10:13" x14ac:dyDescent="0.35">
      <c r="J105205" t="e">
        <f>wOBA+VLOOKUP(D105205,order[],2,FALSE)+VLOOKUP(IF(F105205&gt;7,8,IF(F105205=0,1,F105205)),pitches[],2,FALSE)+VLOOKUP(IF(E105205&gt;2,3,E105205),smatchups[],2,FALSE)</f>
        <v>#N/A</v>
      </c>
      <c r="K105205" t="e">
        <f t="shared" si="4973"/>
        <v>#N/A</v>
      </c>
      <c r="L105205" t="e">
        <f t="shared" si="4972"/>
        <v>#N/A</v>
      </c>
      <c r="M105205" t="e">
        <f t="shared" si="4974"/>
        <v>#N/A</v>
      </c>
    </row>
    <row r="105206" spans="10:13" x14ac:dyDescent="0.35">
      <c r="J105206" t="e">
        <f>wOBA+VLOOKUP(D105206,order[],2,FALSE)+VLOOKUP(IF(F105206&gt;7,8,IF(F105206=0,1,F105206)),pitches[],2,FALSE)+VLOOKUP(IF(E105206&gt;2,3,E105206),smatchups[],2,FALSE)</f>
        <v>#N/A</v>
      </c>
      <c r="K105206" t="e">
        <f t="shared" si="4973"/>
        <v>#N/A</v>
      </c>
      <c r="L105206" t="e">
        <f t="shared" si="4972"/>
        <v>#N/A</v>
      </c>
      <c r="M105206" t="e">
        <f t="shared" si="4974"/>
        <v>#N/A</v>
      </c>
    </row>
    <row r="105207" spans="10:13" x14ac:dyDescent="0.35">
      <c r="J105207" t="e">
        <f>wOBA+VLOOKUP(D105207,order[],2,FALSE)+VLOOKUP(IF(F105207&gt;7,8,IF(F105207=0,1,F105207)),pitches[],2,FALSE)+VLOOKUP(IF(E105207&gt;2,3,E105207),smatchups[],2,FALSE)</f>
        <v>#N/A</v>
      </c>
      <c r="K105207" t="e">
        <f t="shared" si="4973"/>
        <v>#N/A</v>
      </c>
      <c r="L105207" t="e">
        <f t="shared" si="4972"/>
        <v>#N/A</v>
      </c>
      <c r="M105207" t="e">
        <f t="shared" si="4974"/>
        <v>#N/A</v>
      </c>
    </row>
    <row r="105208" spans="10:13" x14ac:dyDescent="0.35">
      <c r="J105208" t="e">
        <f>wOBA+VLOOKUP(D105208,order[],2,FALSE)+VLOOKUP(IF(F105208&gt;7,8,IF(F105208=0,1,F105208)),pitches[],2,FALSE)+VLOOKUP(IF(E105208&gt;2,3,E105208),smatchups[],2,FALSE)</f>
        <v>#N/A</v>
      </c>
      <c r="K105208" t="e">
        <f t="shared" si="4973"/>
        <v>#N/A</v>
      </c>
      <c r="L105208" t="e">
        <f t="shared" si="4972"/>
        <v>#N/A</v>
      </c>
      <c r="M105208" t="e">
        <f t="shared" si="4974"/>
        <v>#N/A</v>
      </c>
    </row>
    <row r="105209" spans="10:13" x14ac:dyDescent="0.35">
      <c r="J105209" t="e">
        <f>wOBA+VLOOKUP(D105209,order[],2,FALSE)+VLOOKUP(IF(F105209&gt;7,8,IF(F105209=0,1,F105209)),pitches[],2,FALSE)+VLOOKUP(IF(E105209&gt;2,3,E105209),smatchups[],2,FALSE)</f>
        <v>#N/A</v>
      </c>
      <c r="K105209" t="e">
        <f t="shared" si="4973"/>
        <v>#N/A</v>
      </c>
      <c r="L105209" t="e">
        <f t="shared" si="4972"/>
        <v>#N/A</v>
      </c>
      <c r="M105209" t="e">
        <f t="shared" si="4974"/>
        <v>#N/A</v>
      </c>
    </row>
    <row r="105210" spans="10:13" x14ac:dyDescent="0.35">
      <c r="J105210" t="e">
        <f>wOBA+VLOOKUP(D105210,order[],2,FALSE)+VLOOKUP(IF(F105210&gt;7,8,IF(F105210=0,1,F105210)),pitches[],2,FALSE)+VLOOKUP(IF(E105210&gt;2,3,E105210),smatchups[],2,FALSE)</f>
        <v>#N/A</v>
      </c>
      <c r="K105210" t="e">
        <f t="shared" si="4973"/>
        <v>#N/A</v>
      </c>
      <c r="L105210" t="e">
        <f t="shared" si="4972"/>
        <v>#N/A</v>
      </c>
      <c r="M105210" t="e">
        <f t="shared" si="4974"/>
        <v>#N/A</v>
      </c>
    </row>
    <row r="105211" spans="10:13" x14ac:dyDescent="0.35">
      <c r="J105211" t="e">
        <f>wOBA+VLOOKUP(D105211,order[],2,FALSE)+VLOOKUP(IF(F105211&gt;7,8,IF(F105211=0,1,F105211)),pitches[],2,FALSE)+VLOOKUP(IF(E105211&gt;2,3,E105211),smatchups[],2,FALSE)</f>
        <v>#N/A</v>
      </c>
      <c r="K105211" t="e">
        <f t="shared" si="4973"/>
        <v>#N/A</v>
      </c>
      <c r="L105211" t="e">
        <f t="shared" si="4972"/>
        <v>#N/A</v>
      </c>
      <c r="M105211" t="e">
        <f t="shared" si="4974"/>
        <v>#N/A</v>
      </c>
    </row>
    <row r="105212" spans="10:13" x14ac:dyDescent="0.35">
      <c r="J105212" t="e">
        <f>wOBA+VLOOKUP(D105212,order[],2,FALSE)+VLOOKUP(IF(F105212&gt;7,8,IF(F105212=0,1,F105212)),pitches[],2,FALSE)+VLOOKUP(IF(E105212&gt;2,3,E105212),smatchups[],2,FALSE)</f>
        <v>#N/A</v>
      </c>
      <c r="K105212" t="e">
        <f t="shared" si="4973"/>
        <v>#N/A</v>
      </c>
      <c r="L105212" t="e">
        <f t="shared" si="4972"/>
        <v>#N/A</v>
      </c>
      <c r="M105212" t="e">
        <f t="shared" si="4974"/>
        <v>#N/A</v>
      </c>
    </row>
    <row r="105213" spans="10:13" x14ac:dyDescent="0.35">
      <c r="J105213" t="e">
        <f>wOBA+VLOOKUP(D105213,order[],2,FALSE)+VLOOKUP(IF(F105213&gt;7,8,IF(F105213=0,1,F105213)),pitches[],2,FALSE)+VLOOKUP(IF(E105213&gt;2,3,E105213),smatchups[],2,FALSE)</f>
        <v>#N/A</v>
      </c>
      <c r="K105213" t="e">
        <f t="shared" si="4973"/>
        <v>#N/A</v>
      </c>
      <c r="L105213" t="e">
        <f t="shared" si="4972"/>
        <v>#N/A</v>
      </c>
      <c r="M105213" t="e">
        <f t="shared" si="4974"/>
        <v>#N/A</v>
      </c>
    </row>
    <row r="105214" spans="10:13" x14ac:dyDescent="0.35">
      <c r="J105214" t="e">
        <f>wOBA+VLOOKUP(D105214,order[],2,FALSE)+VLOOKUP(IF(F105214&gt;7,8,IF(F105214=0,1,F105214)),pitches[],2,FALSE)+VLOOKUP(IF(E105214&gt;2,3,E105214),smatchups[],2,FALSE)</f>
        <v>#N/A</v>
      </c>
      <c r="K105214" t="e">
        <f t="shared" si="4973"/>
        <v>#N/A</v>
      </c>
      <c r="L105214" t="e">
        <f t="shared" si="4972"/>
        <v>#N/A</v>
      </c>
      <c r="M105214" t="e">
        <f t="shared" si="4974"/>
        <v>#N/A</v>
      </c>
    </row>
    <row r="105215" spans="10:13" x14ac:dyDescent="0.35">
      <c r="J105215" t="e">
        <f>wOBA+VLOOKUP(D105215,order[],2,FALSE)+VLOOKUP(IF(F105215&gt;7,8,IF(F105215=0,1,F105215)),pitches[],2,FALSE)+VLOOKUP(IF(E105215&gt;2,3,E105215),smatchups[],2,FALSE)</f>
        <v>#N/A</v>
      </c>
      <c r="K105215" t="e">
        <f t="shared" si="4973"/>
        <v>#N/A</v>
      </c>
      <c r="L105215" t="e">
        <f t="shared" si="4972"/>
        <v>#N/A</v>
      </c>
      <c r="M105215" t="e">
        <f t="shared" si="4974"/>
        <v>#N/A</v>
      </c>
    </row>
    <row r="105216" spans="10:13" x14ac:dyDescent="0.35">
      <c r="J105216" t="e">
        <f>wOBA+VLOOKUP(D105216,order[],2,FALSE)+VLOOKUP(IF(F105216&gt;7,8,IF(F105216=0,1,F105216)),pitches[],2,FALSE)+VLOOKUP(IF(E105216&gt;2,3,E105216),smatchups[],2,FALSE)</f>
        <v>#N/A</v>
      </c>
      <c r="K105216" t="e">
        <f t="shared" si="4973"/>
        <v>#N/A</v>
      </c>
      <c r="L105216" t="e">
        <f t="shared" si="4972"/>
        <v>#N/A</v>
      </c>
      <c r="M105216" t="e">
        <f t="shared" si="4974"/>
        <v>#N/A</v>
      </c>
    </row>
    <row r="105217" spans="10:13" x14ac:dyDescent="0.35">
      <c r="J105217" t="e">
        <f>wOBA+VLOOKUP(D105217,order[],2,FALSE)+VLOOKUP(IF(F105217&gt;7,8,IF(F105217=0,1,F105217)),pitches[],2,FALSE)+VLOOKUP(IF(E105217&gt;2,3,E105217),smatchups[],2,FALSE)</f>
        <v>#N/A</v>
      </c>
      <c r="K105217" t="e">
        <f t="shared" si="4973"/>
        <v>#N/A</v>
      </c>
      <c r="L105217" t="e">
        <f t="shared" si="4972"/>
        <v>#N/A</v>
      </c>
      <c r="M105217" t="e">
        <f t="shared" si="4974"/>
        <v>#N/A</v>
      </c>
    </row>
    <row r="105218" spans="10:13" x14ac:dyDescent="0.35">
      <c r="J105218" t="e">
        <f>wOBA+VLOOKUP(D105218,order[],2,FALSE)+VLOOKUP(IF(F105218&gt;7,8,IF(F105218=0,1,F105218)),pitches[],2,FALSE)+VLOOKUP(IF(E105218&gt;2,3,E105218),smatchups[],2,FALSE)</f>
        <v>#N/A</v>
      </c>
      <c r="K105218" t="e">
        <f t="shared" si="4973"/>
        <v>#N/A</v>
      </c>
      <c r="L105218" t="e">
        <f t="shared" ref="L105218:L105281" si="4975">IF(E105218=0,BF$1+BE$1*F105218,IF(E105218=1,BF$2+BE$2*F105218,IF(E105218=2,BF$3+BE$3*F105218,BF$4+BE$4*F105218)))+J105218</f>
        <v>#N/A</v>
      </c>
      <c r="M105218" t="e">
        <f t="shared" si="4974"/>
        <v>#N/A</v>
      </c>
    </row>
    <row r="105219" spans="10:13" x14ac:dyDescent="0.35">
      <c r="J105219" t="e">
        <f>wOBA+VLOOKUP(D105219,order[],2,FALSE)+VLOOKUP(IF(F105219&gt;7,8,IF(F105219=0,1,F105219)),pitches[],2,FALSE)+VLOOKUP(IF(E105219&gt;2,3,E105219),smatchups[],2,FALSE)</f>
        <v>#N/A</v>
      </c>
      <c r="K105219" t="e">
        <f t="shared" ref="K105219:K105282" si="4976">H105219-J105219</f>
        <v>#N/A</v>
      </c>
      <c r="L105219" t="e">
        <f t="shared" si="4975"/>
        <v>#N/A</v>
      </c>
      <c r="M105219" t="e">
        <f t="shared" ref="M105219:M105282" si="4977">H105219-L105219</f>
        <v>#N/A</v>
      </c>
    </row>
    <row r="105220" spans="10:13" x14ac:dyDescent="0.35">
      <c r="J105220" t="e">
        <f>wOBA+VLOOKUP(D105220,order[],2,FALSE)+VLOOKUP(IF(F105220&gt;7,8,IF(F105220=0,1,F105220)),pitches[],2,FALSE)+VLOOKUP(IF(E105220&gt;2,3,E105220),smatchups[],2,FALSE)</f>
        <v>#N/A</v>
      </c>
      <c r="K105220" t="e">
        <f t="shared" si="4976"/>
        <v>#N/A</v>
      </c>
      <c r="L105220" t="e">
        <f t="shared" si="4975"/>
        <v>#N/A</v>
      </c>
      <c r="M105220" t="e">
        <f t="shared" si="4977"/>
        <v>#N/A</v>
      </c>
    </row>
    <row r="105221" spans="10:13" x14ac:dyDescent="0.35">
      <c r="J105221" t="e">
        <f>wOBA+VLOOKUP(D105221,order[],2,FALSE)+VLOOKUP(IF(F105221&gt;7,8,IF(F105221=0,1,F105221)),pitches[],2,FALSE)+VLOOKUP(IF(E105221&gt;2,3,E105221),smatchups[],2,FALSE)</f>
        <v>#N/A</v>
      </c>
      <c r="K105221" t="e">
        <f t="shared" si="4976"/>
        <v>#N/A</v>
      </c>
      <c r="L105221" t="e">
        <f t="shared" si="4975"/>
        <v>#N/A</v>
      </c>
      <c r="M105221" t="e">
        <f t="shared" si="4977"/>
        <v>#N/A</v>
      </c>
    </row>
    <row r="105222" spans="10:13" x14ac:dyDescent="0.35">
      <c r="J105222" t="e">
        <f>wOBA+VLOOKUP(D105222,order[],2,FALSE)+VLOOKUP(IF(F105222&gt;7,8,IF(F105222=0,1,F105222)),pitches[],2,FALSE)+VLOOKUP(IF(E105222&gt;2,3,E105222),smatchups[],2,FALSE)</f>
        <v>#N/A</v>
      </c>
      <c r="K105222" t="e">
        <f t="shared" si="4976"/>
        <v>#N/A</v>
      </c>
      <c r="L105222" t="e">
        <f t="shared" si="4975"/>
        <v>#N/A</v>
      </c>
      <c r="M105222" t="e">
        <f t="shared" si="4977"/>
        <v>#N/A</v>
      </c>
    </row>
    <row r="105223" spans="10:13" x14ac:dyDescent="0.35">
      <c r="J105223" t="e">
        <f>wOBA+VLOOKUP(D105223,order[],2,FALSE)+VLOOKUP(IF(F105223&gt;7,8,IF(F105223=0,1,F105223)),pitches[],2,FALSE)+VLOOKUP(IF(E105223&gt;2,3,E105223),smatchups[],2,FALSE)</f>
        <v>#N/A</v>
      </c>
      <c r="K105223" t="e">
        <f t="shared" si="4976"/>
        <v>#N/A</v>
      </c>
      <c r="L105223" t="e">
        <f t="shared" si="4975"/>
        <v>#N/A</v>
      </c>
      <c r="M105223" t="e">
        <f t="shared" si="4977"/>
        <v>#N/A</v>
      </c>
    </row>
    <row r="105224" spans="10:13" x14ac:dyDescent="0.35">
      <c r="J105224" t="e">
        <f>wOBA+VLOOKUP(D105224,order[],2,FALSE)+VLOOKUP(IF(F105224&gt;7,8,IF(F105224=0,1,F105224)),pitches[],2,FALSE)+VLOOKUP(IF(E105224&gt;2,3,E105224),smatchups[],2,FALSE)</f>
        <v>#N/A</v>
      </c>
      <c r="K105224" t="e">
        <f t="shared" si="4976"/>
        <v>#N/A</v>
      </c>
      <c r="L105224" t="e">
        <f t="shared" si="4975"/>
        <v>#N/A</v>
      </c>
      <c r="M105224" t="e">
        <f t="shared" si="4977"/>
        <v>#N/A</v>
      </c>
    </row>
    <row r="105225" spans="10:13" x14ac:dyDescent="0.35">
      <c r="J105225" t="e">
        <f>wOBA+VLOOKUP(D105225,order[],2,FALSE)+VLOOKUP(IF(F105225&gt;7,8,IF(F105225=0,1,F105225)),pitches[],2,FALSE)+VLOOKUP(IF(E105225&gt;2,3,E105225),smatchups[],2,FALSE)</f>
        <v>#N/A</v>
      </c>
      <c r="K105225" t="e">
        <f t="shared" si="4976"/>
        <v>#N/A</v>
      </c>
      <c r="L105225" t="e">
        <f t="shared" si="4975"/>
        <v>#N/A</v>
      </c>
      <c r="M105225" t="e">
        <f t="shared" si="4977"/>
        <v>#N/A</v>
      </c>
    </row>
    <row r="105226" spans="10:13" x14ac:dyDescent="0.35">
      <c r="J105226" t="e">
        <f>wOBA+VLOOKUP(D105226,order[],2,FALSE)+VLOOKUP(IF(F105226&gt;7,8,IF(F105226=0,1,F105226)),pitches[],2,FALSE)+VLOOKUP(IF(E105226&gt;2,3,E105226),smatchups[],2,FALSE)</f>
        <v>#N/A</v>
      </c>
      <c r="K105226" t="e">
        <f t="shared" si="4976"/>
        <v>#N/A</v>
      </c>
      <c r="L105226" t="e">
        <f t="shared" si="4975"/>
        <v>#N/A</v>
      </c>
      <c r="M105226" t="e">
        <f t="shared" si="4977"/>
        <v>#N/A</v>
      </c>
    </row>
    <row r="105227" spans="10:13" x14ac:dyDescent="0.35">
      <c r="J105227" t="e">
        <f>wOBA+VLOOKUP(D105227,order[],2,FALSE)+VLOOKUP(IF(F105227&gt;7,8,IF(F105227=0,1,F105227)),pitches[],2,FALSE)+VLOOKUP(IF(E105227&gt;2,3,E105227),smatchups[],2,FALSE)</f>
        <v>#N/A</v>
      </c>
      <c r="K105227" t="e">
        <f t="shared" si="4976"/>
        <v>#N/A</v>
      </c>
      <c r="L105227" t="e">
        <f t="shared" si="4975"/>
        <v>#N/A</v>
      </c>
      <c r="M105227" t="e">
        <f t="shared" si="4977"/>
        <v>#N/A</v>
      </c>
    </row>
    <row r="105228" spans="10:13" x14ac:dyDescent="0.35">
      <c r="J105228" t="e">
        <f>wOBA+VLOOKUP(D105228,order[],2,FALSE)+VLOOKUP(IF(F105228&gt;7,8,IF(F105228=0,1,F105228)),pitches[],2,FALSE)+VLOOKUP(IF(E105228&gt;2,3,E105228),smatchups[],2,FALSE)</f>
        <v>#N/A</v>
      </c>
      <c r="K105228" t="e">
        <f t="shared" si="4976"/>
        <v>#N/A</v>
      </c>
      <c r="L105228" t="e">
        <f t="shared" si="4975"/>
        <v>#N/A</v>
      </c>
      <c r="M105228" t="e">
        <f t="shared" si="4977"/>
        <v>#N/A</v>
      </c>
    </row>
    <row r="105229" spans="10:13" x14ac:dyDescent="0.35">
      <c r="J105229" t="e">
        <f>wOBA+VLOOKUP(D105229,order[],2,FALSE)+VLOOKUP(IF(F105229&gt;7,8,IF(F105229=0,1,F105229)),pitches[],2,FALSE)+VLOOKUP(IF(E105229&gt;2,3,E105229),smatchups[],2,FALSE)</f>
        <v>#N/A</v>
      </c>
      <c r="K105229" t="e">
        <f t="shared" si="4976"/>
        <v>#N/A</v>
      </c>
      <c r="L105229" t="e">
        <f t="shared" si="4975"/>
        <v>#N/A</v>
      </c>
      <c r="M105229" t="e">
        <f t="shared" si="4977"/>
        <v>#N/A</v>
      </c>
    </row>
    <row r="105230" spans="10:13" x14ac:dyDescent="0.35">
      <c r="J105230" t="e">
        <f>wOBA+VLOOKUP(D105230,order[],2,FALSE)+VLOOKUP(IF(F105230&gt;7,8,IF(F105230=0,1,F105230)),pitches[],2,FALSE)+VLOOKUP(IF(E105230&gt;2,3,E105230),smatchups[],2,FALSE)</f>
        <v>#N/A</v>
      </c>
      <c r="K105230" t="e">
        <f t="shared" si="4976"/>
        <v>#N/A</v>
      </c>
      <c r="L105230" t="e">
        <f t="shared" si="4975"/>
        <v>#N/A</v>
      </c>
      <c r="M105230" t="e">
        <f t="shared" si="4977"/>
        <v>#N/A</v>
      </c>
    </row>
    <row r="105231" spans="10:13" x14ac:dyDescent="0.35">
      <c r="J105231" t="e">
        <f>wOBA+VLOOKUP(D105231,order[],2,FALSE)+VLOOKUP(IF(F105231&gt;7,8,IF(F105231=0,1,F105231)),pitches[],2,FALSE)+VLOOKUP(IF(E105231&gt;2,3,E105231),smatchups[],2,FALSE)</f>
        <v>#N/A</v>
      </c>
      <c r="K105231" t="e">
        <f t="shared" si="4976"/>
        <v>#N/A</v>
      </c>
      <c r="L105231" t="e">
        <f t="shared" si="4975"/>
        <v>#N/A</v>
      </c>
      <c r="M105231" t="e">
        <f t="shared" si="4977"/>
        <v>#N/A</v>
      </c>
    </row>
    <row r="105232" spans="10:13" x14ac:dyDescent="0.35">
      <c r="J105232" t="e">
        <f>wOBA+VLOOKUP(D105232,order[],2,FALSE)+VLOOKUP(IF(F105232&gt;7,8,IF(F105232=0,1,F105232)),pitches[],2,FALSE)+VLOOKUP(IF(E105232&gt;2,3,E105232),smatchups[],2,FALSE)</f>
        <v>#N/A</v>
      </c>
      <c r="K105232" t="e">
        <f t="shared" si="4976"/>
        <v>#N/A</v>
      </c>
      <c r="L105232" t="e">
        <f t="shared" si="4975"/>
        <v>#N/A</v>
      </c>
      <c r="M105232" t="e">
        <f t="shared" si="4977"/>
        <v>#N/A</v>
      </c>
    </row>
    <row r="105233" spans="10:13" x14ac:dyDescent="0.35">
      <c r="J105233" t="e">
        <f>wOBA+VLOOKUP(D105233,order[],2,FALSE)+VLOOKUP(IF(F105233&gt;7,8,IF(F105233=0,1,F105233)),pitches[],2,FALSE)+VLOOKUP(IF(E105233&gt;2,3,E105233),smatchups[],2,FALSE)</f>
        <v>#N/A</v>
      </c>
      <c r="K105233" t="e">
        <f t="shared" si="4976"/>
        <v>#N/A</v>
      </c>
      <c r="L105233" t="e">
        <f t="shared" si="4975"/>
        <v>#N/A</v>
      </c>
      <c r="M105233" t="e">
        <f t="shared" si="4977"/>
        <v>#N/A</v>
      </c>
    </row>
    <row r="105234" spans="10:13" x14ac:dyDescent="0.35">
      <c r="J105234" t="e">
        <f>wOBA+VLOOKUP(D105234,order[],2,FALSE)+VLOOKUP(IF(F105234&gt;7,8,IF(F105234=0,1,F105234)),pitches[],2,FALSE)+VLOOKUP(IF(E105234&gt;2,3,E105234),smatchups[],2,FALSE)</f>
        <v>#N/A</v>
      </c>
      <c r="K105234" t="e">
        <f t="shared" si="4976"/>
        <v>#N/A</v>
      </c>
      <c r="L105234" t="e">
        <f t="shared" si="4975"/>
        <v>#N/A</v>
      </c>
      <c r="M105234" t="e">
        <f t="shared" si="4977"/>
        <v>#N/A</v>
      </c>
    </row>
    <row r="105235" spans="10:13" x14ac:dyDescent="0.35">
      <c r="J105235" t="e">
        <f>wOBA+VLOOKUP(D105235,order[],2,FALSE)+VLOOKUP(IF(F105235&gt;7,8,IF(F105235=0,1,F105235)),pitches[],2,FALSE)+VLOOKUP(IF(E105235&gt;2,3,E105235),smatchups[],2,FALSE)</f>
        <v>#N/A</v>
      </c>
      <c r="K105235" t="e">
        <f t="shared" si="4976"/>
        <v>#N/A</v>
      </c>
      <c r="L105235" t="e">
        <f t="shared" si="4975"/>
        <v>#N/A</v>
      </c>
      <c r="M105235" t="e">
        <f t="shared" si="4977"/>
        <v>#N/A</v>
      </c>
    </row>
    <row r="105236" spans="10:13" x14ac:dyDescent="0.35">
      <c r="J105236" t="e">
        <f>wOBA+VLOOKUP(D105236,order[],2,FALSE)+VLOOKUP(IF(F105236&gt;7,8,IF(F105236=0,1,F105236)),pitches[],2,FALSE)+VLOOKUP(IF(E105236&gt;2,3,E105236),smatchups[],2,FALSE)</f>
        <v>#N/A</v>
      </c>
      <c r="K105236" t="e">
        <f t="shared" si="4976"/>
        <v>#N/A</v>
      </c>
      <c r="L105236" t="e">
        <f t="shared" si="4975"/>
        <v>#N/A</v>
      </c>
      <c r="M105236" t="e">
        <f t="shared" si="4977"/>
        <v>#N/A</v>
      </c>
    </row>
    <row r="105237" spans="10:13" x14ac:dyDescent="0.35">
      <c r="J105237" t="e">
        <f>wOBA+VLOOKUP(D105237,order[],2,FALSE)+VLOOKUP(IF(F105237&gt;7,8,IF(F105237=0,1,F105237)),pitches[],2,FALSE)+VLOOKUP(IF(E105237&gt;2,3,E105237),smatchups[],2,FALSE)</f>
        <v>#N/A</v>
      </c>
      <c r="K105237" t="e">
        <f t="shared" si="4976"/>
        <v>#N/A</v>
      </c>
      <c r="L105237" t="e">
        <f t="shared" si="4975"/>
        <v>#N/A</v>
      </c>
      <c r="M105237" t="e">
        <f t="shared" si="4977"/>
        <v>#N/A</v>
      </c>
    </row>
    <row r="105238" spans="10:13" x14ac:dyDescent="0.35">
      <c r="J105238" t="e">
        <f>wOBA+VLOOKUP(D105238,order[],2,FALSE)+VLOOKUP(IF(F105238&gt;7,8,IF(F105238=0,1,F105238)),pitches[],2,FALSE)+VLOOKUP(IF(E105238&gt;2,3,E105238),smatchups[],2,FALSE)</f>
        <v>#N/A</v>
      </c>
      <c r="K105238" t="e">
        <f t="shared" si="4976"/>
        <v>#N/A</v>
      </c>
      <c r="L105238" t="e">
        <f t="shared" si="4975"/>
        <v>#N/A</v>
      </c>
      <c r="M105238" t="e">
        <f t="shared" si="4977"/>
        <v>#N/A</v>
      </c>
    </row>
    <row r="105239" spans="10:13" x14ac:dyDescent="0.35">
      <c r="J105239" t="e">
        <f>wOBA+VLOOKUP(D105239,order[],2,FALSE)+VLOOKUP(IF(F105239&gt;7,8,IF(F105239=0,1,F105239)),pitches[],2,FALSE)+VLOOKUP(IF(E105239&gt;2,3,E105239),smatchups[],2,FALSE)</f>
        <v>#N/A</v>
      </c>
      <c r="K105239" t="e">
        <f t="shared" si="4976"/>
        <v>#N/A</v>
      </c>
      <c r="L105239" t="e">
        <f t="shared" si="4975"/>
        <v>#N/A</v>
      </c>
      <c r="M105239" t="e">
        <f t="shared" si="4977"/>
        <v>#N/A</v>
      </c>
    </row>
    <row r="105240" spans="10:13" x14ac:dyDescent="0.35">
      <c r="J105240" t="e">
        <f>wOBA+VLOOKUP(D105240,order[],2,FALSE)+VLOOKUP(IF(F105240&gt;7,8,IF(F105240=0,1,F105240)),pitches[],2,FALSE)+VLOOKUP(IF(E105240&gt;2,3,E105240),smatchups[],2,FALSE)</f>
        <v>#N/A</v>
      </c>
      <c r="K105240" t="e">
        <f t="shared" si="4976"/>
        <v>#N/A</v>
      </c>
      <c r="L105240" t="e">
        <f t="shared" si="4975"/>
        <v>#N/A</v>
      </c>
      <c r="M105240" t="e">
        <f t="shared" si="4977"/>
        <v>#N/A</v>
      </c>
    </row>
    <row r="105241" spans="10:13" x14ac:dyDescent="0.35">
      <c r="J105241" t="e">
        <f>wOBA+VLOOKUP(D105241,order[],2,FALSE)+VLOOKUP(IF(F105241&gt;7,8,IF(F105241=0,1,F105241)),pitches[],2,FALSE)+VLOOKUP(IF(E105241&gt;2,3,E105241),smatchups[],2,FALSE)</f>
        <v>#N/A</v>
      </c>
      <c r="K105241" t="e">
        <f t="shared" si="4976"/>
        <v>#N/A</v>
      </c>
      <c r="L105241" t="e">
        <f t="shared" si="4975"/>
        <v>#N/A</v>
      </c>
      <c r="M105241" t="e">
        <f t="shared" si="4977"/>
        <v>#N/A</v>
      </c>
    </row>
    <row r="105242" spans="10:13" x14ac:dyDescent="0.35">
      <c r="J105242" t="e">
        <f>wOBA+VLOOKUP(D105242,order[],2,FALSE)+VLOOKUP(IF(F105242&gt;7,8,IF(F105242=0,1,F105242)),pitches[],2,FALSE)+VLOOKUP(IF(E105242&gt;2,3,E105242),smatchups[],2,FALSE)</f>
        <v>#N/A</v>
      </c>
      <c r="K105242" t="e">
        <f t="shared" si="4976"/>
        <v>#N/A</v>
      </c>
      <c r="L105242" t="e">
        <f t="shared" si="4975"/>
        <v>#N/A</v>
      </c>
      <c r="M105242" t="e">
        <f t="shared" si="4977"/>
        <v>#N/A</v>
      </c>
    </row>
    <row r="105243" spans="10:13" x14ac:dyDescent="0.35">
      <c r="J105243" t="e">
        <f>wOBA+VLOOKUP(D105243,order[],2,FALSE)+VLOOKUP(IF(F105243&gt;7,8,IF(F105243=0,1,F105243)),pitches[],2,FALSE)+VLOOKUP(IF(E105243&gt;2,3,E105243),smatchups[],2,FALSE)</f>
        <v>#N/A</v>
      </c>
      <c r="K105243" t="e">
        <f t="shared" si="4976"/>
        <v>#N/A</v>
      </c>
      <c r="L105243" t="e">
        <f t="shared" si="4975"/>
        <v>#N/A</v>
      </c>
      <c r="M105243" t="e">
        <f t="shared" si="4977"/>
        <v>#N/A</v>
      </c>
    </row>
    <row r="105244" spans="10:13" x14ac:dyDescent="0.35">
      <c r="J105244" t="e">
        <f>wOBA+VLOOKUP(D105244,order[],2,FALSE)+VLOOKUP(IF(F105244&gt;7,8,IF(F105244=0,1,F105244)),pitches[],2,FALSE)+VLOOKUP(IF(E105244&gt;2,3,E105244),smatchups[],2,FALSE)</f>
        <v>#N/A</v>
      </c>
      <c r="K105244" t="e">
        <f t="shared" si="4976"/>
        <v>#N/A</v>
      </c>
      <c r="L105244" t="e">
        <f t="shared" si="4975"/>
        <v>#N/A</v>
      </c>
      <c r="M105244" t="e">
        <f t="shared" si="4977"/>
        <v>#N/A</v>
      </c>
    </row>
    <row r="105245" spans="10:13" x14ac:dyDescent="0.35">
      <c r="J105245" t="e">
        <f>wOBA+VLOOKUP(D105245,order[],2,FALSE)+VLOOKUP(IF(F105245&gt;7,8,IF(F105245=0,1,F105245)),pitches[],2,FALSE)+VLOOKUP(IF(E105245&gt;2,3,E105245),smatchups[],2,FALSE)</f>
        <v>#N/A</v>
      </c>
      <c r="K105245" t="e">
        <f t="shared" si="4976"/>
        <v>#N/A</v>
      </c>
      <c r="L105245" t="e">
        <f t="shared" si="4975"/>
        <v>#N/A</v>
      </c>
      <c r="M105245" t="e">
        <f t="shared" si="4977"/>
        <v>#N/A</v>
      </c>
    </row>
    <row r="105246" spans="10:13" x14ac:dyDescent="0.35">
      <c r="J105246" t="e">
        <f>wOBA+VLOOKUP(D105246,order[],2,FALSE)+VLOOKUP(IF(F105246&gt;7,8,IF(F105246=0,1,F105246)),pitches[],2,FALSE)+VLOOKUP(IF(E105246&gt;2,3,E105246),smatchups[],2,FALSE)</f>
        <v>#N/A</v>
      </c>
      <c r="K105246" t="e">
        <f t="shared" si="4976"/>
        <v>#N/A</v>
      </c>
      <c r="L105246" t="e">
        <f t="shared" si="4975"/>
        <v>#N/A</v>
      </c>
      <c r="M105246" t="e">
        <f t="shared" si="4977"/>
        <v>#N/A</v>
      </c>
    </row>
    <row r="105247" spans="10:13" x14ac:dyDescent="0.35">
      <c r="J105247" t="e">
        <f>wOBA+VLOOKUP(D105247,order[],2,FALSE)+VLOOKUP(IF(F105247&gt;7,8,IF(F105247=0,1,F105247)),pitches[],2,FALSE)+VLOOKUP(IF(E105247&gt;2,3,E105247),smatchups[],2,FALSE)</f>
        <v>#N/A</v>
      </c>
      <c r="K105247" t="e">
        <f t="shared" si="4976"/>
        <v>#N/A</v>
      </c>
      <c r="L105247" t="e">
        <f t="shared" si="4975"/>
        <v>#N/A</v>
      </c>
      <c r="M105247" t="e">
        <f t="shared" si="4977"/>
        <v>#N/A</v>
      </c>
    </row>
    <row r="105248" spans="10:13" x14ac:dyDescent="0.35">
      <c r="J105248" t="e">
        <f>wOBA+VLOOKUP(D105248,order[],2,FALSE)+VLOOKUP(IF(F105248&gt;7,8,IF(F105248=0,1,F105248)),pitches[],2,FALSE)+VLOOKUP(IF(E105248&gt;2,3,E105248),smatchups[],2,FALSE)</f>
        <v>#N/A</v>
      </c>
      <c r="K105248" t="e">
        <f t="shared" si="4976"/>
        <v>#N/A</v>
      </c>
      <c r="L105248" t="e">
        <f t="shared" si="4975"/>
        <v>#N/A</v>
      </c>
      <c r="M105248" t="e">
        <f t="shared" si="4977"/>
        <v>#N/A</v>
      </c>
    </row>
    <row r="105249" spans="10:13" x14ac:dyDescent="0.35">
      <c r="J105249" t="e">
        <f>wOBA+VLOOKUP(D105249,order[],2,FALSE)+VLOOKUP(IF(F105249&gt;7,8,IF(F105249=0,1,F105249)),pitches[],2,FALSE)+VLOOKUP(IF(E105249&gt;2,3,E105249),smatchups[],2,FALSE)</f>
        <v>#N/A</v>
      </c>
      <c r="K105249" t="e">
        <f t="shared" si="4976"/>
        <v>#N/A</v>
      </c>
      <c r="L105249" t="e">
        <f t="shared" si="4975"/>
        <v>#N/A</v>
      </c>
      <c r="M105249" t="e">
        <f t="shared" si="4977"/>
        <v>#N/A</v>
      </c>
    </row>
    <row r="105250" spans="10:13" x14ac:dyDescent="0.35">
      <c r="J105250" t="e">
        <f>wOBA+VLOOKUP(D105250,order[],2,FALSE)+VLOOKUP(IF(F105250&gt;7,8,IF(F105250=0,1,F105250)),pitches[],2,FALSE)+VLOOKUP(IF(E105250&gt;2,3,E105250),smatchups[],2,FALSE)</f>
        <v>#N/A</v>
      </c>
      <c r="K105250" t="e">
        <f t="shared" si="4976"/>
        <v>#N/A</v>
      </c>
      <c r="L105250" t="e">
        <f t="shared" si="4975"/>
        <v>#N/A</v>
      </c>
      <c r="M105250" t="e">
        <f t="shared" si="4977"/>
        <v>#N/A</v>
      </c>
    </row>
    <row r="105251" spans="10:13" x14ac:dyDescent="0.35">
      <c r="J105251" t="e">
        <f>wOBA+VLOOKUP(D105251,order[],2,FALSE)+VLOOKUP(IF(F105251&gt;7,8,IF(F105251=0,1,F105251)),pitches[],2,FALSE)+VLOOKUP(IF(E105251&gt;2,3,E105251),smatchups[],2,FALSE)</f>
        <v>#N/A</v>
      </c>
      <c r="K105251" t="e">
        <f t="shared" si="4976"/>
        <v>#N/A</v>
      </c>
      <c r="L105251" t="e">
        <f t="shared" si="4975"/>
        <v>#N/A</v>
      </c>
      <c r="M105251" t="e">
        <f t="shared" si="4977"/>
        <v>#N/A</v>
      </c>
    </row>
    <row r="105252" spans="10:13" x14ac:dyDescent="0.35">
      <c r="J105252" t="e">
        <f>wOBA+VLOOKUP(D105252,order[],2,FALSE)+VLOOKUP(IF(F105252&gt;7,8,IF(F105252=0,1,F105252)),pitches[],2,FALSE)+VLOOKUP(IF(E105252&gt;2,3,E105252),smatchups[],2,FALSE)</f>
        <v>#N/A</v>
      </c>
      <c r="K105252" t="e">
        <f t="shared" si="4976"/>
        <v>#N/A</v>
      </c>
      <c r="L105252" t="e">
        <f t="shared" si="4975"/>
        <v>#N/A</v>
      </c>
      <c r="M105252" t="e">
        <f t="shared" si="4977"/>
        <v>#N/A</v>
      </c>
    </row>
    <row r="105253" spans="10:13" x14ac:dyDescent="0.35">
      <c r="J105253" t="e">
        <f>wOBA+VLOOKUP(D105253,order[],2,FALSE)+VLOOKUP(IF(F105253&gt;7,8,IF(F105253=0,1,F105253)),pitches[],2,FALSE)+VLOOKUP(IF(E105253&gt;2,3,E105253),smatchups[],2,FALSE)</f>
        <v>#N/A</v>
      </c>
      <c r="K105253" t="e">
        <f t="shared" si="4976"/>
        <v>#N/A</v>
      </c>
      <c r="L105253" t="e">
        <f t="shared" si="4975"/>
        <v>#N/A</v>
      </c>
      <c r="M105253" t="e">
        <f t="shared" si="4977"/>
        <v>#N/A</v>
      </c>
    </row>
    <row r="105254" spans="10:13" x14ac:dyDescent="0.35">
      <c r="J105254" t="e">
        <f>wOBA+VLOOKUP(D105254,order[],2,FALSE)+VLOOKUP(IF(F105254&gt;7,8,IF(F105254=0,1,F105254)),pitches[],2,FALSE)+VLOOKUP(IF(E105254&gt;2,3,E105254),smatchups[],2,FALSE)</f>
        <v>#N/A</v>
      </c>
      <c r="K105254" t="e">
        <f t="shared" si="4976"/>
        <v>#N/A</v>
      </c>
      <c r="L105254" t="e">
        <f t="shared" si="4975"/>
        <v>#N/A</v>
      </c>
      <c r="M105254" t="e">
        <f t="shared" si="4977"/>
        <v>#N/A</v>
      </c>
    </row>
    <row r="105255" spans="10:13" x14ac:dyDescent="0.35">
      <c r="J105255" t="e">
        <f>wOBA+VLOOKUP(D105255,order[],2,FALSE)+VLOOKUP(IF(F105255&gt;7,8,IF(F105255=0,1,F105255)),pitches[],2,FALSE)+VLOOKUP(IF(E105255&gt;2,3,E105255),smatchups[],2,FALSE)</f>
        <v>#N/A</v>
      </c>
      <c r="K105255" t="e">
        <f t="shared" si="4976"/>
        <v>#N/A</v>
      </c>
      <c r="L105255" t="e">
        <f t="shared" si="4975"/>
        <v>#N/A</v>
      </c>
      <c r="M105255" t="e">
        <f t="shared" si="4977"/>
        <v>#N/A</v>
      </c>
    </row>
    <row r="105256" spans="10:13" x14ac:dyDescent="0.35">
      <c r="J105256" t="e">
        <f>wOBA+VLOOKUP(D105256,order[],2,FALSE)+VLOOKUP(IF(F105256&gt;7,8,IF(F105256=0,1,F105256)),pitches[],2,FALSE)+VLOOKUP(IF(E105256&gt;2,3,E105256),smatchups[],2,FALSE)</f>
        <v>#N/A</v>
      </c>
      <c r="K105256" t="e">
        <f t="shared" si="4976"/>
        <v>#N/A</v>
      </c>
      <c r="L105256" t="e">
        <f t="shared" si="4975"/>
        <v>#N/A</v>
      </c>
      <c r="M105256" t="e">
        <f t="shared" si="4977"/>
        <v>#N/A</v>
      </c>
    </row>
    <row r="105257" spans="10:13" x14ac:dyDescent="0.35">
      <c r="J105257" t="e">
        <f>wOBA+VLOOKUP(D105257,order[],2,FALSE)+VLOOKUP(IF(F105257&gt;7,8,IF(F105257=0,1,F105257)),pitches[],2,FALSE)+VLOOKUP(IF(E105257&gt;2,3,E105257),smatchups[],2,FALSE)</f>
        <v>#N/A</v>
      </c>
      <c r="K105257" t="e">
        <f t="shared" si="4976"/>
        <v>#N/A</v>
      </c>
      <c r="L105257" t="e">
        <f t="shared" si="4975"/>
        <v>#N/A</v>
      </c>
      <c r="M105257" t="e">
        <f t="shared" si="4977"/>
        <v>#N/A</v>
      </c>
    </row>
    <row r="105258" spans="10:13" x14ac:dyDescent="0.35">
      <c r="J105258" t="e">
        <f>wOBA+VLOOKUP(D105258,order[],2,FALSE)+VLOOKUP(IF(F105258&gt;7,8,IF(F105258=0,1,F105258)),pitches[],2,FALSE)+VLOOKUP(IF(E105258&gt;2,3,E105258),smatchups[],2,FALSE)</f>
        <v>#N/A</v>
      </c>
      <c r="K105258" t="e">
        <f t="shared" si="4976"/>
        <v>#N/A</v>
      </c>
      <c r="L105258" t="e">
        <f t="shared" si="4975"/>
        <v>#N/A</v>
      </c>
      <c r="M105258" t="e">
        <f t="shared" si="4977"/>
        <v>#N/A</v>
      </c>
    </row>
    <row r="105259" spans="10:13" x14ac:dyDescent="0.35">
      <c r="J105259" t="e">
        <f>wOBA+VLOOKUP(D105259,order[],2,FALSE)+VLOOKUP(IF(F105259&gt;7,8,IF(F105259=0,1,F105259)),pitches[],2,FALSE)+VLOOKUP(IF(E105259&gt;2,3,E105259),smatchups[],2,FALSE)</f>
        <v>#N/A</v>
      </c>
      <c r="K105259" t="e">
        <f t="shared" si="4976"/>
        <v>#N/A</v>
      </c>
      <c r="L105259" t="e">
        <f t="shared" si="4975"/>
        <v>#N/A</v>
      </c>
      <c r="M105259" t="e">
        <f t="shared" si="4977"/>
        <v>#N/A</v>
      </c>
    </row>
    <row r="105260" spans="10:13" x14ac:dyDescent="0.35">
      <c r="J105260" t="e">
        <f>wOBA+VLOOKUP(D105260,order[],2,FALSE)+VLOOKUP(IF(F105260&gt;7,8,IF(F105260=0,1,F105260)),pitches[],2,FALSE)+VLOOKUP(IF(E105260&gt;2,3,E105260),smatchups[],2,FALSE)</f>
        <v>#N/A</v>
      </c>
      <c r="K105260" t="e">
        <f t="shared" si="4976"/>
        <v>#N/A</v>
      </c>
      <c r="L105260" t="e">
        <f t="shared" si="4975"/>
        <v>#N/A</v>
      </c>
      <c r="M105260" t="e">
        <f t="shared" si="4977"/>
        <v>#N/A</v>
      </c>
    </row>
    <row r="105261" spans="10:13" x14ac:dyDescent="0.35">
      <c r="J105261" t="e">
        <f>wOBA+VLOOKUP(D105261,order[],2,FALSE)+VLOOKUP(IF(F105261&gt;7,8,IF(F105261=0,1,F105261)),pitches[],2,FALSE)+VLOOKUP(IF(E105261&gt;2,3,E105261),smatchups[],2,FALSE)</f>
        <v>#N/A</v>
      </c>
      <c r="K105261" t="e">
        <f t="shared" si="4976"/>
        <v>#N/A</v>
      </c>
      <c r="L105261" t="e">
        <f t="shared" si="4975"/>
        <v>#N/A</v>
      </c>
      <c r="M105261" t="e">
        <f t="shared" si="4977"/>
        <v>#N/A</v>
      </c>
    </row>
    <row r="105262" spans="10:13" x14ac:dyDescent="0.35">
      <c r="J105262" t="e">
        <f>wOBA+VLOOKUP(D105262,order[],2,FALSE)+VLOOKUP(IF(F105262&gt;7,8,IF(F105262=0,1,F105262)),pitches[],2,FALSE)+VLOOKUP(IF(E105262&gt;2,3,E105262),smatchups[],2,FALSE)</f>
        <v>#N/A</v>
      </c>
      <c r="K105262" t="e">
        <f t="shared" si="4976"/>
        <v>#N/A</v>
      </c>
      <c r="L105262" t="e">
        <f t="shared" si="4975"/>
        <v>#N/A</v>
      </c>
      <c r="M105262" t="e">
        <f t="shared" si="4977"/>
        <v>#N/A</v>
      </c>
    </row>
    <row r="105263" spans="10:13" x14ac:dyDescent="0.35">
      <c r="J105263" t="e">
        <f>wOBA+VLOOKUP(D105263,order[],2,FALSE)+VLOOKUP(IF(F105263&gt;7,8,IF(F105263=0,1,F105263)),pitches[],2,FALSE)+VLOOKUP(IF(E105263&gt;2,3,E105263),smatchups[],2,FALSE)</f>
        <v>#N/A</v>
      </c>
      <c r="K105263" t="e">
        <f t="shared" si="4976"/>
        <v>#N/A</v>
      </c>
      <c r="L105263" t="e">
        <f t="shared" si="4975"/>
        <v>#N/A</v>
      </c>
      <c r="M105263" t="e">
        <f t="shared" si="4977"/>
        <v>#N/A</v>
      </c>
    </row>
    <row r="105264" spans="10:13" x14ac:dyDescent="0.35">
      <c r="J105264" t="e">
        <f>wOBA+VLOOKUP(D105264,order[],2,FALSE)+VLOOKUP(IF(F105264&gt;7,8,IF(F105264=0,1,F105264)),pitches[],2,FALSE)+VLOOKUP(IF(E105264&gt;2,3,E105264),smatchups[],2,FALSE)</f>
        <v>#N/A</v>
      </c>
      <c r="K105264" t="e">
        <f t="shared" si="4976"/>
        <v>#N/A</v>
      </c>
      <c r="L105264" t="e">
        <f t="shared" si="4975"/>
        <v>#N/A</v>
      </c>
      <c r="M105264" t="e">
        <f t="shared" si="4977"/>
        <v>#N/A</v>
      </c>
    </row>
    <row r="105265" spans="10:13" x14ac:dyDescent="0.35">
      <c r="J105265" t="e">
        <f>wOBA+VLOOKUP(D105265,order[],2,FALSE)+VLOOKUP(IF(F105265&gt;7,8,IF(F105265=0,1,F105265)),pitches[],2,FALSE)+VLOOKUP(IF(E105265&gt;2,3,E105265),smatchups[],2,FALSE)</f>
        <v>#N/A</v>
      </c>
      <c r="K105265" t="e">
        <f t="shared" si="4976"/>
        <v>#N/A</v>
      </c>
      <c r="L105265" t="e">
        <f t="shared" si="4975"/>
        <v>#N/A</v>
      </c>
      <c r="M105265" t="e">
        <f t="shared" si="4977"/>
        <v>#N/A</v>
      </c>
    </row>
    <row r="105266" spans="10:13" x14ac:dyDescent="0.35">
      <c r="J105266" t="e">
        <f>wOBA+VLOOKUP(D105266,order[],2,FALSE)+VLOOKUP(IF(F105266&gt;7,8,IF(F105266=0,1,F105266)),pitches[],2,FALSE)+VLOOKUP(IF(E105266&gt;2,3,E105266),smatchups[],2,FALSE)</f>
        <v>#N/A</v>
      </c>
      <c r="K105266" t="e">
        <f t="shared" si="4976"/>
        <v>#N/A</v>
      </c>
      <c r="L105266" t="e">
        <f t="shared" si="4975"/>
        <v>#N/A</v>
      </c>
      <c r="M105266" t="e">
        <f t="shared" si="4977"/>
        <v>#N/A</v>
      </c>
    </row>
    <row r="105267" spans="10:13" x14ac:dyDescent="0.35">
      <c r="J105267" t="e">
        <f>wOBA+VLOOKUP(D105267,order[],2,FALSE)+VLOOKUP(IF(F105267&gt;7,8,IF(F105267=0,1,F105267)),pitches[],2,FALSE)+VLOOKUP(IF(E105267&gt;2,3,E105267),smatchups[],2,FALSE)</f>
        <v>#N/A</v>
      </c>
      <c r="K105267" t="e">
        <f t="shared" si="4976"/>
        <v>#N/A</v>
      </c>
      <c r="L105267" t="e">
        <f t="shared" si="4975"/>
        <v>#N/A</v>
      </c>
      <c r="M105267" t="e">
        <f t="shared" si="4977"/>
        <v>#N/A</v>
      </c>
    </row>
    <row r="105268" spans="10:13" x14ac:dyDescent="0.35">
      <c r="J105268" t="e">
        <f>wOBA+VLOOKUP(D105268,order[],2,FALSE)+VLOOKUP(IF(F105268&gt;7,8,IF(F105268=0,1,F105268)),pitches[],2,FALSE)+VLOOKUP(IF(E105268&gt;2,3,E105268),smatchups[],2,FALSE)</f>
        <v>#N/A</v>
      </c>
      <c r="K105268" t="e">
        <f t="shared" si="4976"/>
        <v>#N/A</v>
      </c>
      <c r="L105268" t="e">
        <f t="shared" si="4975"/>
        <v>#N/A</v>
      </c>
      <c r="M105268" t="e">
        <f t="shared" si="4977"/>
        <v>#N/A</v>
      </c>
    </row>
    <row r="105269" spans="10:13" x14ac:dyDescent="0.35">
      <c r="J105269" t="e">
        <f>wOBA+VLOOKUP(D105269,order[],2,FALSE)+VLOOKUP(IF(F105269&gt;7,8,IF(F105269=0,1,F105269)),pitches[],2,FALSE)+VLOOKUP(IF(E105269&gt;2,3,E105269),smatchups[],2,FALSE)</f>
        <v>#N/A</v>
      </c>
      <c r="K105269" t="e">
        <f t="shared" si="4976"/>
        <v>#N/A</v>
      </c>
      <c r="L105269" t="e">
        <f t="shared" si="4975"/>
        <v>#N/A</v>
      </c>
      <c r="M105269" t="e">
        <f t="shared" si="4977"/>
        <v>#N/A</v>
      </c>
    </row>
    <row r="105270" spans="10:13" x14ac:dyDescent="0.35">
      <c r="J105270" t="e">
        <f>wOBA+VLOOKUP(D105270,order[],2,FALSE)+VLOOKUP(IF(F105270&gt;7,8,IF(F105270=0,1,F105270)),pitches[],2,FALSE)+VLOOKUP(IF(E105270&gt;2,3,E105270),smatchups[],2,FALSE)</f>
        <v>#N/A</v>
      </c>
      <c r="K105270" t="e">
        <f t="shared" si="4976"/>
        <v>#N/A</v>
      </c>
      <c r="L105270" t="e">
        <f t="shared" si="4975"/>
        <v>#N/A</v>
      </c>
      <c r="M105270" t="e">
        <f t="shared" si="4977"/>
        <v>#N/A</v>
      </c>
    </row>
    <row r="105271" spans="10:13" x14ac:dyDescent="0.35">
      <c r="J105271" t="e">
        <f>wOBA+VLOOKUP(D105271,order[],2,FALSE)+VLOOKUP(IF(F105271&gt;7,8,IF(F105271=0,1,F105271)),pitches[],2,FALSE)+VLOOKUP(IF(E105271&gt;2,3,E105271),smatchups[],2,FALSE)</f>
        <v>#N/A</v>
      </c>
      <c r="K105271" t="e">
        <f t="shared" si="4976"/>
        <v>#N/A</v>
      </c>
      <c r="L105271" t="e">
        <f t="shared" si="4975"/>
        <v>#N/A</v>
      </c>
      <c r="M105271" t="e">
        <f t="shared" si="4977"/>
        <v>#N/A</v>
      </c>
    </row>
    <row r="105272" spans="10:13" x14ac:dyDescent="0.35">
      <c r="J105272" t="e">
        <f>wOBA+VLOOKUP(D105272,order[],2,FALSE)+VLOOKUP(IF(F105272&gt;7,8,IF(F105272=0,1,F105272)),pitches[],2,FALSE)+VLOOKUP(IF(E105272&gt;2,3,E105272),smatchups[],2,FALSE)</f>
        <v>#N/A</v>
      </c>
      <c r="K105272" t="e">
        <f t="shared" si="4976"/>
        <v>#N/A</v>
      </c>
      <c r="L105272" t="e">
        <f t="shared" si="4975"/>
        <v>#N/A</v>
      </c>
      <c r="M105272" t="e">
        <f t="shared" si="4977"/>
        <v>#N/A</v>
      </c>
    </row>
    <row r="105273" spans="10:13" x14ac:dyDescent="0.35">
      <c r="J105273" t="e">
        <f>wOBA+VLOOKUP(D105273,order[],2,FALSE)+VLOOKUP(IF(F105273&gt;7,8,IF(F105273=0,1,F105273)),pitches[],2,FALSE)+VLOOKUP(IF(E105273&gt;2,3,E105273),smatchups[],2,FALSE)</f>
        <v>#N/A</v>
      </c>
      <c r="K105273" t="e">
        <f t="shared" si="4976"/>
        <v>#N/A</v>
      </c>
      <c r="L105273" t="e">
        <f t="shared" si="4975"/>
        <v>#N/A</v>
      </c>
      <c r="M105273" t="e">
        <f t="shared" si="4977"/>
        <v>#N/A</v>
      </c>
    </row>
    <row r="105274" spans="10:13" x14ac:dyDescent="0.35">
      <c r="J105274" t="e">
        <f>wOBA+VLOOKUP(D105274,order[],2,FALSE)+VLOOKUP(IF(F105274&gt;7,8,IF(F105274=0,1,F105274)),pitches[],2,FALSE)+VLOOKUP(IF(E105274&gt;2,3,E105274),smatchups[],2,FALSE)</f>
        <v>#N/A</v>
      </c>
      <c r="K105274" t="e">
        <f t="shared" si="4976"/>
        <v>#N/A</v>
      </c>
      <c r="L105274" t="e">
        <f t="shared" si="4975"/>
        <v>#N/A</v>
      </c>
      <c r="M105274" t="e">
        <f t="shared" si="4977"/>
        <v>#N/A</v>
      </c>
    </row>
    <row r="105275" spans="10:13" x14ac:dyDescent="0.35">
      <c r="J105275" t="e">
        <f>wOBA+VLOOKUP(D105275,order[],2,FALSE)+VLOOKUP(IF(F105275&gt;7,8,IF(F105275=0,1,F105275)),pitches[],2,FALSE)+VLOOKUP(IF(E105275&gt;2,3,E105275),smatchups[],2,FALSE)</f>
        <v>#N/A</v>
      </c>
      <c r="K105275" t="e">
        <f t="shared" si="4976"/>
        <v>#N/A</v>
      </c>
      <c r="L105275" t="e">
        <f t="shared" si="4975"/>
        <v>#N/A</v>
      </c>
      <c r="M105275" t="e">
        <f t="shared" si="4977"/>
        <v>#N/A</v>
      </c>
    </row>
    <row r="105276" spans="10:13" x14ac:dyDescent="0.35">
      <c r="J105276" t="e">
        <f>wOBA+VLOOKUP(D105276,order[],2,FALSE)+VLOOKUP(IF(F105276&gt;7,8,IF(F105276=0,1,F105276)),pitches[],2,FALSE)+VLOOKUP(IF(E105276&gt;2,3,E105276),smatchups[],2,FALSE)</f>
        <v>#N/A</v>
      </c>
      <c r="K105276" t="e">
        <f t="shared" si="4976"/>
        <v>#N/A</v>
      </c>
      <c r="L105276" t="e">
        <f t="shared" si="4975"/>
        <v>#N/A</v>
      </c>
      <c r="M105276" t="e">
        <f t="shared" si="4977"/>
        <v>#N/A</v>
      </c>
    </row>
    <row r="105277" spans="10:13" x14ac:dyDescent="0.35">
      <c r="J105277" t="e">
        <f>wOBA+VLOOKUP(D105277,order[],2,FALSE)+VLOOKUP(IF(F105277&gt;7,8,IF(F105277=0,1,F105277)),pitches[],2,FALSE)+VLOOKUP(IF(E105277&gt;2,3,E105277),smatchups[],2,FALSE)</f>
        <v>#N/A</v>
      </c>
      <c r="K105277" t="e">
        <f t="shared" si="4976"/>
        <v>#N/A</v>
      </c>
      <c r="L105277" t="e">
        <f t="shared" si="4975"/>
        <v>#N/A</v>
      </c>
      <c r="M105277" t="e">
        <f t="shared" si="4977"/>
        <v>#N/A</v>
      </c>
    </row>
    <row r="105278" spans="10:13" x14ac:dyDescent="0.35">
      <c r="J105278" t="e">
        <f>wOBA+VLOOKUP(D105278,order[],2,FALSE)+VLOOKUP(IF(F105278&gt;7,8,IF(F105278=0,1,F105278)),pitches[],2,FALSE)+VLOOKUP(IF(E105278&gt;2,3,E105278),smatchups[],2,FALSE)</f>
        <v>#N/A</v>
      </c>
      <c r="K105278" t="e">
        <f t="shared" si="4976"/>
        <v>#N/A</v>
      </c>
      <c r="L105278" t="e">
        <f t="shared" si="4975"/>
        <v>#N/A</v>
      </c>
      <c r="M105278" t="e">
        <f t="shared" si="4977"/>
        <v>#N/A</v>
      </c>
    </row>
    <row r="105279" spans="10:13" x14ac:dyDescent="0.35">
      <c r="J105279" t="e">
        <f>wOBA+VLOOKUP(D105279,order[],2,FALSE)+VLOOKUP(IF(F105279&gt;7,8,IF(F105279=0,1,F105279)),pitches[],2,FALSE)+VLOOKUP(IF(E105279&gt;2,3,E105279),smatchups[],2,FALSE)</f>
        <v>#N/A</v>
      </c>
      <c r="K105279" t="e">
        <f t="shared" si="4976"/>
        <v>#N/A</v>
      </c>
      <c r="L105279" t="e">
        <f t="shared" si="4975"/>
        <v>#N/A</v>
      </c>
      <c r="M105279" t="e">
        <f t="shared" si="4977"/>
        <v>#N/A</v>
      </c>
    </row>
    <row r="105280" spans="10:13" x14ac:dyDescent="0.35">
      <c r="J105280" t="e">
        <f>wOBA+VLOOKUP(D105280,order[],2,FALSE)+VLOOKUP(IF(F105280&gt;7,8,IF(F105280=0,1,F105280)),pitches[],2,FALSE)+VLOOKUP(IF(E105280&gt;2,3,E105280),smatchups[],2,FALSE)</f>
        <v>#N/A</v>
      </c>
      <c r="K105280" t="e">
        <f t="shared" si="4976"/>
        <v>#N/A</v>
      </c>
      <c r="L105280" t="e">
        <f t="shared" si="4975"/>
        <v>#N/A</v>
      </c>
      <c r="M105280" t="e">
        <f t="shared" si="4977"/>
        <v>#N/A</v>
      </c>
    </row>
    <row r="105281" spans="10:13" x14ac:dyDescent="0.35">
      <c r="J105281" t="e">
        <f>wOBA+VLOOKUP(D105281,order[],2,FALSE)+VLOOKUP(IF(F105281&gt;7,8,IF(F105281=0,1,F105281)),pitches[],2,FALSE)+VLOOKUP(IF(E105281&gt;2,3,E105281),smatchups[],2,FALSE)</f>
        <v>#N/A</v>
      </c>
      <c r="K105281" t="e">
        <f t="shared" si="4976"/>
        <v>#N/A</v>
      </c>
      <c r="L105281" t="e">
        <f t="shared" si="4975"/>
        <v>#N/A</v>
      </c>
      <c r="M105281" t="e">
        <f t="shared" si="4977"/>
        <v>#N/A</v>
      </c>
    </row>
    <row r="105282" spans="10:13" x14ac:dyDescent="0.35">
      <c r="J105282" t="e">
        <f>wOBA+VLOOKUP(D105282,order[],2,FALSE)+VLOOKUP(IF(F105282&gt;7,8,IF(F105282=0,1,F105282)),pitches[],2,FALSE)+VLOOKUP(IF(E105282&gt;2,3,E105282),smatchups[],2,FALSE)</f>
        <v>#N/A</v>
      </c>
      <c r="K105282" t="e">
        <f t="shared" si="4976"/>
        <v>#N/A</v>
      </c>
      <c r="L105282" t="e">
        <f t="shared" ref="L105282:L105345" si="4978">IF(E105282=0,BF$1+BE$1*F105282,IF(E105282=1,BF$2+BE$2*F105282,IF(E105282=2,BF$3+BE$3*F105282,BF$4+BE$4*F105282)))+J105282</f>
        <v>#N/A</v>
      </c>
      <c r="M105282" t="e">
        <f t="shared" si="4977"/>
        <v>#N/A</v>
      </c>
    </row>
    <row r="105283" spans="10:13" x14ac:dyDescent="0.35">
      <c r="J105283" t="e">
        <f>wOBA+VLOOKUP(D105283,order[],2,FALSE)+VLOOKUP(IF(F105283&gt;7,8,IF(F105283=0,1,F105283)),pitches[],2,FALSE)+VLOOKUP(IF(E105283&gt;2,3,E105283),smatchups[],2,FALSE)</f>
        <v>#N/A</v>
      </c>
      <c r="K105283" t="e">
        <f t="shared" ref="K105283:K105346" si="4979">H105283-J105283</f>
        <v>#N/A</v>
      </c>
      <c r="L105283" t="e">
        <f t="shared" si="4978"/>
        <v>#N/A</v>
      </c>
      <c r="M105283" t="e">
        <f t="shared" ref="M105283:M105346" si="4980">H105283-L105283</f>
        <v>#N/A</v>
      </c>
    </row>
    <row r="105284" spans="10:13" x14ac:dyDescent="0.35">
      <c r="J105284" t="e">
        <f>wOBA+VLOOKUP(D105284,order[],2,FALSE)+VLOOKUP(IF(F105284&gt;7,8,IF(F105284=0,1,F105284)),pitches[],2,FALSE)+VLOOKUP(IF(E105284&gt;2,3,E105284),smatchups[],2,FALSE)</f>
        <v>#N/A</v>
      </c>
      <c r="K105284" t="e">
        <f t="shared" si="4979"/>
        <v>#N/A</v>
      </c>
      <c r="L105284" t="e">
        <f t="shared" si="4978"/>
        <v>#N/A</v>
      </c>
      <c r="M105284" t="e">
        <f t="shared" si="4980"/>
        <v>#N/A</v>
      </c>
    </row>
    <row r="105285" spans="10:13" x14ac:dyDescent="0.35">
      <c r="J105285" t="e">
        <f>wOBA+VLOOKUP(D105285,order[],2,FALSE)+VLOOKUP(IF(F105285&gt;7,8,IF(F105285=0,1,F105285)),pitches[],2,FALSE)+VLOOKUP(IF(E105285&gt;2,3,E105285),smatchups[],2,FALSE)</f>
        <v>#N/A</v>
      </c>
      <c r="K105285" t="e">
        <f t="shared" si="4979"/>
        <v>#N/A</v>
      </c>
      <c r="L105285" t="e">
        <f t="shared" si="4978"/>
        <v>#N/A</v>
      </c>
      <c r="M105285" t="e">
        <f t="shared" si="4980"/>
        <v>#N/A</v>
      </c>
    </row>
    <row r="105286" spans="10:13" x14ac:dyDescent="0.35">
      <c r="J105286" t="e">
        <f>wOBA+VLOOKUP(D105286,order[],2,FALSE)+VLOOKUP(IF(F105286&gt;7,8,IF(F105286=0,1,F105286)),pitches[],2,FALSE)+VLOOKUP(IF(E105286&gt;2,3,E105286),smatchups[],2,FALSE)</f>
        <v>#N/A</v>
      </c>
      <c r="K105286" t="e">
        <f t="shared" si="4979"/>
        <v>#N/A</v>
      </c>
      <c r="L105286" t="e">
        <f t="shared" si="4978"/>
        <v>#N/A</v>
      </c>
      <c r="M105286" t="e">
        <f t="shared" si="4980"/>
        <v>#N/A</v>
      </c>
    </row>
    <row r="105287" spans="10:13" x14ac:dyDescent="0.35">
      <c r="J105287" t="e">
        <f>wOBA+VLOOKUP(D105287,order[],2,FALSE)+VLOOKUP(IF(F105287&gt;7,8,IF(F105287=0,1,F105287)),pitches[],2,FALSE)+VLOOKUP(IF(E105287&gt;2,3,E105287),smatchups[],2,FALSE)</f>
        <v>#N/A</v>
      </c>
      <c r="K105287" t="e">
        <f t="shared" si="4979"/>
        <v>#N/A</v>
      </c>
      <c r="L105287" t="e">
        <f t="shared" si="4978"/>
        <v>#N/A</v>
      </c>
      <c r="M105287" t="e">
        <f t="shared" si="4980"/>
        <v>#N/A</v>
      </c>
    </row>
    <row r="105288" spans="10:13" x14ac:dyDescent="0.35">
      <c r="J105288" t="e">
        <f>wOBA+VLOOKUP(D105288,order[],2,FALSE)+VLOOKUP(IF(F105288&gt;7,8,IF(F105288=0,1,F105288)),pitches[],2,FALSE)+VLOOKUP(IF(E105288&gt;2,3,E105288),smatchups[],2,FALSE)</f>
        <v>#N/A</v>
      </c>
      <c r="K105288" t="e">
        <f t="shared" si="4979"/>
        <v>#N/A</v>
      </c>
      <c r="L105288" t="e">
        <f t="shared" si="4978"/>
        <v>#N/A</v>
      </c>
      <c r="M105288" t="e">
        <f t="shared" si="4980"/>
        <v>#N/A</v>
      </c>
    </row>
    <row r="105289" spans="10:13" x14ac:dyDescent="0.35">
      <c r="J105289" t="e">
        <f>wOBA+VLOOKUP(D105289,order[],2,FALSE)+VLOOKUP(IF(F105289&gt;7,8,IF(F105289=0,1,F105289)),pitches[],2,FALSE)+VLOOKUP(IF(E105289&gt;2,3,E105289),smatchups[],2,FALSE)</f>
        <v>#N/A</v>
      </c>
      <c r="K105289" t="e">
        <f t="shared" si="4979"/>
        <v>#N/A</v>
      </c>
      <c r="L105289" t="e">
        <f t="shared" si="4978"/>
        <v>#N/A</v>
      </c>
      <c r="M105289" t="e">
        <f t="shared" si="4980"/>
        <v>#N/A</v>
      </c>
    </row>
    <row r="105290" spans="10:13" x14ac:dyDescent="0.35">
      <c r="J105290" t="e">
        <f>wOBA+VLOOKUP(D105290,order[],2,FALSE)+VLOOKUP(IF(F105290&gt;7,8,IF(F105290=0,1,F105290)),pitches[],2,FALSE)+VLOOKUP(IF(E105290&gt;2,3,E105290),smatchups[],2,FALSE)</f>
        <v>#N/A</v>
      </c>
      <c r="K105290" t="e">
        <f t="shared" si="4979"/>
        <v>#N/A</v>
      </c>
      <c r="L105290" t="e">
        <f t="shared" si="4978"/>
        <v>#N/A</v>
      </c>
      <c r="M105290" t="e">
        <f t="shared" si="4980"/>
        <v>#N/A</v>
      </c>
    </row>
    <row r="105291" spans="10:13" x14ac:dyDescent="0.35">
      <c r="J105291" t="e">
        <f>wOBA+VLOOKUP(D105291,order[],2,FALSE)+VLOOKUP(IF(F105291&gt;7,8,IF(F105291=0,1,F105291)),pitches[],2,FALSE)+VLOOKUP(IF(E105291&gt;2,3,E105291),smatchups[],2,FALSE)</f>
        <v>#N/A</v>
      </c>
      <c r="K105291" t="e">
        <f t="shared" si="4979"/>
        <v>#N/A</v>
      </c>
      <c r="L105291" t="e">
        <f t="shared" si="4978"/>
        <v>#N/A</v>
      </c>
      <c r="M105291" t="e">
        <f t="shared" si="4980"/>
        <v>#N/A</v>
      </c>
    </row>
    <row r="105292" spans="10:13" x14ac:dyDescent="0.35">
      <c r="J105292" t="e">
        <f>wOBA+VLOOKUP(D105292,order[],2,FALSE)+VLOOKUP(IF(F105292&gt;7,8,IF(F105292=0,1,F105292)),pitches[],2,FALSE)+VLOOKUP(IF(E105292&gt;2,3,E105292),smatchups[],2,FALSE)</f>
        <v>#N/A</v>
      </c>
      <c r="K105292" t="e">
        <f t="shared" si="4979"/>
        <v>#N/A</v>
      </c>
      <c r="L105292" t="e">
        <f t="shared" si="4978"/>
        <v>#N/A</v>
      </c>
      <c r="M105292" t="e">
        <f t="shared" si="4980"/>
        <v>#N/A</v>
      </c>
    </row>
    <row r="105293" spans="10:13" x14ac:dyDescent="0.35">
      <c r="J105293" t="e">
        <f>wOBA+VLOOKUP(D105293,order[],2,FALSE)+VLOOKUP(IF(F105293&gt;7,8,IF(F105293=0,1,F105293)),pitches[],2,FALSE)+VLOOKUP(IF(E105293&gt;2,3,E105293),smatchups[],2,FALSE)</f>
        <v>#N/A</v>
      </c>
      <c r="K105293" t="e">
        <f t="shared" si="4979"/>
        <v>#N/A</v>
      </c>
      <c r="L105293" t="e">
        <f t="shared" si="4978"/>
        <v>#N/A</v>
      </c>
      <c r="M105293" t="e">
        <f t="shared" si="4980"/>
        <v>#N/A</v>
      </c>
    </row>
    <row r="105294" spans="10:13" x14ac:dyDescent="0.35">
      <c r="J105294" t="e">
        <f>wOBA+VLOOKUP(D105294,order[],2,FALSE)+VLOOKUP(IF(F105294&gt;7,8,IF(F105294=0,1,F105294)),pitches[],2,FALSE)+VLOOKUP(IF(E105294&gt;2,3,E105294),smatchups[],2,FALSE)</f>
        <v>#N/A</v>
      </c>
      <c r="K105294" t="e">
        <f t="shared" si="4979"/>
        <v>#N/A</v>
      </c>
      <c r="L105294" t="e">
        <f t="shared" si="4978"/>
        <v>#N/A</v>
      </c>
      <c r="M105294" t="e">
        <f t="shared" si="4980"/>
        <v>#N/A</v>
      </c>
    </row>
    <row r="105295" spans="10:13" x14ac:dyDescent="0.35">
      <c r="J105295" t="e">
        <f>wOBA+VLOOKUP(D105295,order[],2,FALSE)+VLOOKUP(IF(F105295&gt;7,8,IF(F105295=0,1,F105295)),pitches[],2,FALSE)+VLOOKUP(IF(E105295&gt;2,3,E105295),smatchups[],2,FALSE)</f>
        <v>#N/A</v>
      </c>
      <c r="K105295" t="e">
        <f t="shared" si="4979"/>
        <v>#N/A</v>
      </c>
      <c r="L105295" t="e">
        <f t="shared" si="4978"/>
        <v>#N/A</v>
      </c>
      <c r="M105295" t="e">
        <f t="shared" si="4980"/>
        <v>#N/A</v>
      </c>
    </row>
    <row r="105296" spans="10:13" x14ac:dyDescent="0.35">
      <c r="J105296" t="e">
        <f>wOBA+VLOOKUP(D105296,order[],2,FALSE)+VLOOKUP(IF(F105296&gt;7,8,IF(F105296=0,1,F105296)),pitches[],2,FALSE)+VLOOKUP(IF(E105296&gt;2,3,E105296),smatchups[],2,FALSE)</f>
        <v>#N/A</v>
      </c>
      <c r="K105296" t="e">
        <f t="shared" si="4979"/>
        <v>#N/A</v>
      </c>
      <c r="L105296" t="e">
        <f t="shared" si="4978"/>
        <v>#N/A</v>
      </c>
      <c r="M105296" t="e">
        <f t="shared" si="4980"/>
        <v>#N/A</v>
      </c>
    </row>
    <row r="105297" spans="10:13" x14ac:dyDescent="0.35">
      <c r="J105297" t="e">
        <f>wOBA+VLOOKUP(D105297,order[],2,FALSE)+VLOOKUP(IF(F105297&gt;7,8,IF(F105297=0,1,F105297)),pitches[],2,FALSE)+VLOOKUP(IF(E105297&gt;2,3,E105297),smatchups[],2,FALSE)</f>
        <v>#N/A</v>
      </c>
      <c r="K105297" t="e">
        <f t="shared" si="4979"/>
        <v>#N/A</v>
      </c>
      <c r="L105297" t="e">
        <f t="shared" si="4978"/>
        <v>#N/A</v>
      </c>
      <c r="M105297" t="e">
        <f t="shared" si="4980"/>
        <v>#N/A</v>
      </c>
    </row>
    <row r="105298" spans="10:13" x14ac:dyDescent="0.35">
      <c r="J105298" t="e">
        <f>wOBA+VLOOKUP(D105298,order[],2,FALSE)+VLOOKUP(IF(F105298&gt;7,8,IF(F105298=0,1,F105298)),pitches[],2,FALSE)+VLOOKUP(IF(E105298&gt;2,3,E105298),smatchups[],2,FALSE)</f>
        <v>#N/A</v>
      </c>
      <c r="K105298" t="e">
        <f t="shared" si="4979"/>
        <v>#N/A</v>
      </c>
      <c r="L105298" t="e">
        <f t="shared" si="4978"/>
        <v>#N/A</v>
      </c>
      <c r="M105298" t="e">
        <f t="shared" si="4980"/>
        <v>#N/A</v>
      </c>
    </row>
    <row r="105299" spans="10:13" x14ac:dyDescent="0.35">
      <c r="J105299" t="e">
        <f>wOBA+VLOOKUP(D105299,order[],2,FALSE)+VLOOKUP(IF(F105299&gt;7,8,IF(F105299=0,1,F105299)),pitches[],2,FALSE)+VLOOKUP(IF(E105299&gt;2,3,E105299),smatchups[],2,FALSE)</f>
        <v>#N/A</v>
      </c>
      <c r="K105299" t="e">
        <f t="shared" si="4979"/>
        <v>#N/A</v>
      </c>
      <c r="L105299" t="e">
        <f t="shared" si="4978"/>
        <v>#N/A</v>
      </c>
      <c r="M105299" t="e">
        <f t="shared" si="4980"/>
        <v>#N/A</v>
      </c>
    </row>
    <row r="105300" spans="10:13" x14ac:dyDescent="0.35">
      <c r="J105300" t="e">
        <f>wOBA+VLOOKUP(D105300,order[],2,FALSE)+VLOOKUP(IF(F105300&gt;7,8,IF(F105300=0,1,F105300)),pitches[],2,FALSE)+VLOOKUP(IF(E105300&gt;2,3,E105300),smatchups[],2,FALSE)</f>
        <v>#N/A</v>
      </c>
      <c r="K105300" t="e">
        <f t="shared" si="4979"/>
        <v>#N/A</v>
      </c>
      <c r="L105300" t="e">
        <f t="shared" si="4978"/>
        <v>#N/A</v>
      </c>
      <c r="M105300" t="e">
        <f t="shared" si="4980"/>
        <v>#N/A</v>
      </c>
    </row>
    <row r="105301" spans="10:13" x14ac:dyDescent="0.35">
      <c r="J105301" t="e">
        <f>wOBA+VLOOKUP(D105301,order[],2,FALSE)+VLOOKUP(IF(F105301&gt;7,8,IF(F105301=0,1,F105301)),pitches[],2,FALSE)+VLOOKUP(IF(E105301&gt;2,3,E105301),smatchups[],2,FALSE)</f>
        <v>#N/A</v>
      </c>
      <c r="K105301" t="e">
        <f t="shared" si="4979"/>
        <v>#N/A</v>
      </c>
      <c r="L105301" t="e">
        <f t="shared" si="4978"/>
        <v>#N/A</v>
      </c>
      <c r="M105301" t="e">
        <f t="shared" si="4980"/>
        <v>#N/A</v>
      </c>
    </row>
    <row r="105302" spans="10:13" x14ac:dyDescent="0.35">
      <c r="J105302" t="e">
        <f>wOBA+VLOOKUP(D105302,order[],2,FALSE)+VLOOKUP(IF(F105302&gt;7,8,IF(F105302=0,1,F105302)),pitches[],2,FALSE)+VLOOKUP(IF(E105302&gt;2,3,E105302),smatchups[],2,FALSE)</f>
        <v>#N/A</v>
      </c>
      <c r="K105302" t="e">
        <f t="shared" si="4979"/>
        <v>#N/A</v>
      </c>
      <c r="L105302" t="e">
        <f t="shared" si="4978"/>
        <v>#N/A</v>
      </c>
      <c r="M105302" t="e">
        <f t="shared" si="4980"/>
        <v>#N/A</v>
      </c>
    </row>
    <row r="105303" spans="10:13" x14ac:dyDescent="0.35">
      <c r="J105303" t="e">
        <f>wOBA+VLOOKUP(D105303,order[],2,FALSE)+VLOOKUP(IF(F105303&gt;7,8,IF(F105303=0,1,F105303)),pitches[],2,FALSE)+VLOOKUP(IF(E105303&gt;2,3,E105303),smatchups[],2,FALSE)</f>
        <v>#N/A</v>
      </c>
      <c r="K105303" t="e">
        <f t="shared" si="4979"/>
        <v>#N/A</v>
      </c>
      <c r="L105303" t="e">
        <f t="shared" si="4978"/>
        <v>#N/A</v>
      </c>
      <c r="M105303" t="e">
        <f t="shared" si="4980"/>
        <v>#N/A</v>
      </c>
    </row>
    <row r="105304" spans="10:13" x14ac:dyDescent="0.35">
      <c r="J105304" t="e">
        <f>wOBA+VLOOKUP(D105304,order[],2,FALSE)+VLOOKUP(IF(F105304&gt;7,8,IF(F105304=0,1,F105304)),pitches[],2,FALSE)+VLOOKUP(IF(E105304&gt;2,3,E105304),smatchups[],2,FALSE)</f>
        <v>#N/A</v>
      </c>
      <c r="K105304" t="e">
        <f t="shared" si="4979"/>
        <v>#N/A</v>
      </c>
      <c r="L105304" t="e">
        <f t="shared" si="4978"/>
        <v>#N/A</v>
      </c>
      <c r="M105304" t="e">
        <f t="shared" si="4980"/>
        <v>#N/A</v>
      </c>
    </row>
    <row r="105305" spans="10:13" x14ac:dyDescent="0.35">
      <c r="J105305" t="e">
        <f>wOBA+VLOOKUP(D105305,order[],2,FALSE)+VLOOKUP(IF(F105305&gt;7,8,IF(F105305=0,1,F105305)),pitches[],2,FALSE)+VLOOKUP(IF(E105305&gt;2,3,E105305),smatchups[],2,FALSE)</f>
        <v>#N/A</v>
      </c>
      <c r="K105305" t="e">
        <f t="shared" si="4979"/>
        <v>#N/A</v>
      </c>
      <c r="L105305" t="e">
        <f t="shared" si="4978"/>
        <v>#N/A</v>
      </c>
      <c r="M105305" t="e">
        <f t="shared" si="4980"/>
        <v>#N/A</v>
      </c>
    </row>
    <row r="105306" spans="10:13" x14ac:dyDescent="0.35">
      <c r="J105306" t="e">
        <f>wOBA+VLOOKUP(D105306,order[],2,FALSE)+VLOOKUP(IF(F105306&gt;7,8,IF(F105306=0,1,F105306)),pitches[],2,FALSE)+VLOOKUP(IF(E105306&gt;2,3,E105306),smatchups[],2,FALSE)</f>
        <v>#N/A</v>
      </c>
      <c r="K105306" t="e">
        <f t="shared" si="4979"/>
        <v>#N/A</v>
      </c>
      <c r="L105306" t="e">
        <f t="shared" si="4978"/>
        <v>#N/A</v>
      </c>
      <c r="M105306" t="e">
        <f t="shared" si="4980"/>
        <v>#N/A</v>
      </c>
    </row>
    <row r="105307" spans="10:13" x14ac:dyDescent="0.35">
      <c r="J105307" t="e">
        <f>wOBA+VLOOKUP(D105307,order[],2,FALSE)+VLOOKUP(IF(F105307&gt;7,8,IF(F105307=0,1,F105307)),pitches[],2,FALSE)+VLOOKUP(IF(E105307&gt;2,3,E105307),smatchups[],2,FALSE)</f>
        <v>#N/A</v>
      </c>
      <c r="K105307" t="e">
        <f t="shared" si="4979"/>
        <v>#N/A</v>
      </c>
      <c r="L105307" t="e">
        <f t="shared" si="4978"/>
        <v>#N/A</v>
      </c>
      <c r="M105307" t="e">
        <f t="shared" si="4980"/>
        <v>#N/A</v>
      </c>
    </row>
    <row r="105308" spans="10:13" x14ac:dyDescent="0.35">
      <c r="J105308" t="e">
        <f>wOBA+VLOOKUP(D105308,order[],2,FALSE)+VLOOKUP(IF(F105308&gt;7,8,IF(F105308=0,1,F105308)),pitches[],2,FALSE)+VLOOKUP(IF(E105308&gt;2,3,E105308),smatchups[],2,FALSE)</f>
        <v>#N/A</v>
      </c>
      <c r="K105308" t="e">
        <f t="shared" si="4979"/>
        <v>#N/A</v>
      </c>
      <c r="L105308" t="e">
        <f t="shared" si="4978"/>
        <v>#N/A</v>
      </c>
      <c r="M105308" t="e">
        <f t="shared" si="4980"/>
        <v>#N/A</v>
      </c>
    </row>
    <row r="105309" spans="10:13" x14ac:dyDescent="0.35">
      <c r="J105309" t="e">
        <f>wOBA+VLOOKUP(D105309,order[],2,FALSE)+VLOOKUP(IF(F105309&gt;7,8,IF(F105309=0,1,F105309)),pitches[],2,FALSE)+VLOOKUP(IF(E105309&gt;2,3,E105309),smatchups[],2,FALSE)</f>
        <v>#N/A</v>
      </c>
      <c r="K105309" t="e">
        <f t="shared" si="4979"/>
        <v>#N/A</v>
      </c>
      <c r="L105309" t="e">
        <f t="shared" si="4978"/>
        <v>#N/A</v>
      </c>
      <c r="M105309" t="e">
        <f t="shared" si="4980"/>
        <v>#N/A</v>
      </c>
    </row>
    <row r="105310" spans="10:13" x14ac:dyDescent="0.35">
      <c r="J105310" t="e">
        <f>wOBA+VLOOKUP(D105310,order[],2,FALSE)+VLOOKUP(IF(F105310&gt;7,8,IF(F105310=0,1,F105310)),pitches[],2,FALSE)+VLOOKUP(IF(E105310&gt;2,3,E105310),smatchups[],2,FALSE)</f>
        <v>#N/A</v>
      </c>
      <c r="K105310" t="e">
        <f t="shared" si="4979"/>
        <v>#N/A</v>
      </c>
      <c r="L105310" t="e">
        <f t="shared" si="4978"/>
        <v>#N/A</v>
      </c>
      <c r="M105310" t="e">
        <f t="shared" si="4980"/>
        <v>#N/A</v>
      </c>
    </row>
    <row r="105311" spans="10:13" x14ac:dyDescent="0.35">
      <c r="J105311" t="e">
        <f>wOBA+VLOOKUP(D105311,order[],2,FALSE)+VLOOKUP(IF(F105311&gt;7,8,IF(F105311=0,1,F105311)),pitches[],2,FALSE)+VLOOKUP(IF(E105311&gt;2,3,E105311),smatchups[],2,FALSE)</f>
        <v>#N/A</v>
      </c>
      <c r="K105311" t="e">
        <f t="shared" si="4979"/>
        <v>#N/A</v>
      </c>
      <c r="L105311" t="e">
        <f t="shared" si="4978"/>
        <v>#N/A</v>
      </c>
      <c r="M105311" t="e">
        <f t="shared" si="4980"/>
        <v>#N/A</v>
      </c>
    </row>
    <row r="105312" spans="10:13" x14ac:dyDescent="0.35">
      <c r="J105312" t="e">
        <f>wOBA+VLOOKUP(D105312,order[],2,FALSE)+VLOOKUP(IF(F105312&gt;7,8,IF(F105312=0,1,F105312)),pitches[],2,FALSE)+VLOOKUP(IF(E105312&gt;2,3,E105312),smatchups[],2,FALSE)</f>
        <v>#N/A</v>
      </c>
      <c r="K105312" t="e">
        <f t="shared" si="4979"/>
        <v>#N/A</v>
      </c>
      <c r="L105312" t="e">
        <f t="shared" si="4978"/>
        <v>#N/A</v>
      </c>
      <c r="M105312" t="e">
        <f t="shared" si="4980"/>
        <v>#N/A</v>
      </c>
    </row>
    <row r="105313" spans="10:13" x14ac:dyDescent="0.35">
      <c r="J105313" t="e">
        <f>wOBA+VLOOKUP(D105313,order[],2,FALSE)+VLOOKUP(IF(F105313&gt;7,8,IF(F105313=0,1,F105313)),pitches[],2,FALSE)+VLOOKUP(IF(E105313&gt;2,3,E105313),smatchups[],2,FALSE)</f>
        <v>#N/A</v>
      </c>
      <c r="K105313" t="e">
        <f t="shared" si="4979"/>
        <v>#N/A</v>
      </c>
      <c r="L105313" t="e">
        <f t="shared" si="4978"/>
        <v>#N/A</v>
      </c>
      <c r="M105313" t="e">
        <f t="shared" si="4980"/>
        <v>#N/A</v>
      </c>
    </row>
    <row r="105314" spans="10:13" x14ac:dyDescent="0.35">
      <c r="J105314" t="e">
        <f>wOBA+VLOOKUP(D105314,order[],2,FALSE)+VLOOKUP(IF(F105314&gt;7,8,IF(F105314=0,1,F105314)),pitches[],2,FALSE)+VLOOKUP(IF(E105314&gt;2,3,E105314),smatchups[],2,FALSE)</f>
        <v>#N/A</v>
      </c>
      <c r="K105314" t="e">
        <f t="shared" si="4979"/>
        <v>#N/A</v>
      </c>
      <c r="L105314" t="e">
        <f t="shared" si="4978"/>
        <v>#N/A</v>
      </c>
      <c r="M105314" t="e">
        <f t="shared" si="4980"/>
        <v>#N/A</v>
      </c>
    </row>
    <row r="105315" spans="10:13" x14ac:dyDescent="0.35">
      <c r="J105315" t="e">
        <f>wOBA+VLOOKUP(D105315,order[],2,FALSE)+VLOOKUP(IF(F105315&gt;7,8,IF(F105315=0,1,F105315)),pitches[],2,FALSE)+VLOOKUP(IF(E105315&gt;2,3,E105315),smatchups[],2,FALSE)</f>
        <v>#N/A</v>
      </c>
      <c r="K105315" t="e">
        <f t="shared" si="4979"/>
        <v>#N/A</v>
      </c>
      <c r="L105315" t="e">
        <f t="shared" si="4978"/>
        <v>#N/A</v>
      </c>
      <c r="M105315" t="e">
        <f t="shared" si="4980"/>
        <v>#N/A</v>
      </c>
    </row>
    <row r="105316" spans="10:13" x14ac:dyDescent="0.35">
      <c r="J105316" t="e">
        <f>wOBA+VLOOKUP(D105316,order[],2,FALSE)+VLOOKUP(IF(F105316&gt;7,8,IF(F105316=0,1,F105316)),pitches[],2,FALSE)+VLOOKUP(IF(E105316&gt;2,3,E105316),smatchups[],2,FALSE)</f>
        <v>#N/A</v>
      </c>
      <c r="K105316" t="e">
        <f t="shared" si="4979"/>
        <v>#N/A</v>
      </c>
      <c r="L105316" t="e">
        <f t="shared" si="4978"/>
        <v>#N/A</v>
      </c>
      <c r="M105316" t="e">
        <f t="shared" si="4980"/>
        <v>#N/A</v>
      </c>
    </row>
    <row r="105317" spans="10:13" x14ac:dyDescent="0.35">
      <c r="J105317" t="e">
        <f>wOBA+VLOOKUP(D105317,order[],2,FALSE)+VLOOKUP(IF(F105317&gt;7,8,IF(F105317=0,1,F105317)),pitches[],2,FALSE)+VLOOKUP(IF(E105317&gt;2,3,E105317),smatchups[],2,FALSE)</f>
        <v>#N/A</v>
      </c>
      <c r="K105317" t="e">
        <f t="shared" si="4979"/>
        <v>#N/A</v>
      </c>
      <c r="L105317" t="e">
        <f t="shared" si="4978"/>
        <v>#N/A</v>
      </c>
      <c r="M105317" t="e">
        <f t="shared" si="4980"/>
        <v>#N/A</v>
      </c>
    </row>
    <row r="105318" spans="10:13" x14ac:dyDescent="0.35">
      <c r="J105318" t="e">
        <f>wOBA+VLOOKUP(D105318,order[],2,FALSE)+VLOOKUP(IF(F105318&gt;7,8,IF(F105318=0,1,F105318)),pitches[],2,FALSE)+VLOOKUP(IF(E105318&gt;2,3,E105318),smatchups[],2,FALSE)</f>
        <v>#N/A</v>
      </c>
      <c r="K105318" t="e">
        <f t="shared" si="4979"/>
        <v>#N/A</v>
      </c>
      <c r="L105318" t="e">
        <f t="shared" si="4978"/>
        <v>#N/A</v>
      </c>
      <c r="M105318" t="e">
        <f t="shared" si="4980"/>
        <v>#N/A</v>
      </c>
    </row>
    <row r="105319" spans="10:13" x14ac:dyDescent="0.35">
      <c r="J105319" t="e">
        <f>wOBA+VLOOKUP(D105319,order[],2,FALSE)+VLOOKUP(IF(F105319&gt;7,8,IF(F105319=0,1,F105319)),pitches[],2,FALSE)+VLOOKUP(IF(E105319&gt;2,3,E105319),smatchups[],2,FALSE)</f>
        <v>#N/A</v>
      </c>
      <c r="K105319" t="e">
        <f t="shared" si="4979"/>
        <v>#N/A</v>
      </c>
      <c r="L105319" t="e">
        <f t="shared" si="4978"/>
        <v>#N/A</v>
      </c>
      <c r="M105319" t="e">
        <f t="shared" si="4980"/>
        <v>#N/A</v>
      </c>
    </row>
    <row r="105320" spans="10:13" x14ac:dyDescent="0.35">
      <c r="J105320" t="e">
        <f>wOBA+VLOOKUP(D105320,order[],2,FALSE)+VLOOKUP(IF(F105320&gt;7,8,IF(F105320=0,1,F105320)),pitches[],2,FALSE)+VLOOKUP(IF(E105320&gt;2,3,E105320),smatchups[],2,FALSE)</f>
        <v>#N/A</v>
      </c>
      <c r="K105320" t="e">
        <f t="shared" si="4979"/>
        <v>#N/A</v>
      </c>
      <c r="L105320" t="e">
        <f t="shared" si="4978"/>
        <v>#N/A</v>
      </c>
      <c r="M105320" t="e">
        <f t="shared" si="4980"/>
        <v>#N/A</v>
      </c>
    </row>
    <row r="105321" spans="10:13" x14ac:dyDescent="0.35">
      <c r="J105321" t="e">
        <f>wOBA+VLOOKUP(D105321,order[],2,FALSE)+VLOOKUP(IF(F105321&gt;7,8,IF(F105321=0,1,F105321)),pitches[],2,FALSE)+VLOOKUP(IF(E105321&gt;2,3,E105321),smatchups[],2,FALSE)</f>
        <v>#N/A</v>
      </c>
      <c r="K105321" t="e">
        <f t="shared" si="4979"/>
        <v>#N/A</v>
      </c>
      <c r="L105321" t="e">
        <f t="shared" si="4978"/>
        <v>#N/A</v>
      </c>
      <c r="M105321" t="e">
        <f t="shared" si="4980"/>
        <v>#N/A</v>
      </c>
    </row>
    <row r="105322" spans="10:13" x14ac:dyDescent="0.35">
      <c r="J105322" t="e">
        <f>wOBA+VLOOKUP(D105322,order[],2,FALSE)+VLOOKUP(IF(F105322&gt;7,8,IF(F105322=0,1,F105322)),pitches[],2,FALSE)+VLOOKUP(IF(E105322&gt;2,3,E105322),smatchups[],2,FALSE)</f>
        <v>#N/A</v>
      </c>
      <c r="K105322" t="e">
        <f t="shared" si="4979"/>
        <v>#N/A</v>
      </c>
      <c r="L105322" t="e">
        <f t="shared" si="4978"/>
        <v>#N/A</v>
      </c>
      <c r="M105322" t="e">
        <f t="shared" si="4980"/>
        <v>#N/A</v>
      </c>
    </row>
    <row r="105323" spans="10:13" x14ac:dyDescent="0.35">
      <c r="J105323" t="e">
        <f>wOBA+VLOOKUP(D105323,order[],2,FALSE)+VLOOKUP(IF(F105323&gt;7,8,IF(F105323=0,1,F105323)),pitches[],2,FALSE)+VLOOKUP(IF(E105323&gt;2,3,E105323),smatchups[],2,FALSE)</f>
        <v>#N/A</v>
      </c>
      <c r="K105323" t="e">
        <f t="shared" si="4979"/>
        <v>#N/A</v>
      </c>
      <c r="L105323" t="e">
        <f t="shared" si="4978"/>
        <v>#N/A</v>
      </c>
      <c r="M105323" t="e">
        <f t="shared" si="4980"/>
        <v>#N/A</v>
      </c>
    </row>
    <row r="105324" spans="10:13" x14ac:dyDescent="0.35">
      <c r="J105324" t="e">
        <f>wOBA+VLOOKUP(D105324,order[],2,FALSE)+VLOOKUP(IF(F105324&gt;7,8,IF(F105324=0,1,F105324)),pitches[],2,FALSE)+VLOOKUP(IF(E105324&gt;2,3,E105324),smatchups[],2,FALSE)</f>
        <v>#N/A</v>
      </c>
      <c r="K105324" t="e">
        <f t="shared" si="4979"/>
        <v>#N/A</v>
      </c>
      <c r="L105324" t="e">
        <f t="shared" si="4978"/>
        <v>#N/A</v>
      </c>
      <c r="M105324" t="e">
        <f t="shared" si="4980"/>
        <v>#N/A</v>
      </c>
    </row>
    <row r="105325" spans="10:13" x14ac:dyDescent="0.35">
      <c r="J105325" t="e">
        <f>wOBA+VLOOKUP(D105325,order[],2,FALSE)+VLOOKUP(IF(F105325&gt;7,8,IF(F105325=0,1,F105325)),pitches[],2,FALSE)+VLOOKUP(IF(E105325&gt;2,3,E105325),smatchups[],2,FALSE)</f>
        <v>#N/A</v>
      </c>
      <c r="K105325" t="e">
        <f t="shared" si="4979"/>
        <v>#N/A</v>
      </c>
      <c r="L105325" t="e">
        <f t="shared" si="4978"/>
        <v>#N/A</v>
      </c>
      <c r="M105325" t="e">
        <f t="shared" si="4980"/>
        <v>#N/A</v>
      </c>
    </row>
    <row r="105326" spans="10:13" x14ac:dyDescent="0.35">
      <c r="J105326" t="e">
        <f>wOBA+VLOOKUP(D105326,order[],2,FALSE)+VLOOKUP(IF(F105326&gt;7,8,IF(F105326=0,1,F105326)),pitches[],2,FALSE)+VLOOKUP(IF(E105326&gt;2,3,E105326),smatchups[],2,FALSE)</f>
        <v>#N/A</v>
      </c>
      <c r="K105326" t="e">
        <f t="shared" si="4979"/>
        <v>#N/A</v>
      </c>
      <c r="L105326" t="e">
        <f t="shared" si="4978"/>
        <v>#N/A</v>
      </c>
      <c r="M105326" t="e">
        <f t="shared" si="4980"/>
        <v>#N/A</v>
      </c>
    </row>
    <row r="105327" spans="10:13" x14ac:dyDescent="0.35">
      <c r="J105327" t="e">
        <f>wOBA+VLOOKUP(D105327,order[],2,FALSE)+VLOOKUP(IF(F105327&gt;7,8,IF(F105327=0,1,F105327)),pitches[],2,FALSE)+VLOOKUP(IF(E105327&gt;2,3,E105327),smatchups[],2,FALSE)</f>
        <v>#N/A</v>
      </c>
      <c r="K105327" t="e">
        <f t="shared" si="4979"/>
        <v>#N/A</v>
      </c>
      <c r="L105327" t="e">
        <f t="shared" si="4978"/>
        <v>#N/A</v>
      </c>
      <c r="M105327" t="e">
        <f t="shared" si="4980"/>
        <v>#N/A</v>
      </c>
    </row>
    <row r="105328" spans="10:13" x14ac:dyDescent="0.35">
      <c r="J105328" t="e">
        <f>wOBA+VLOOKUP(D105328,order[],2,FALSE)+VLOOKUP(IF(F105328&gt;7,8,IF(F105328=0,1,F105328)),pitches[],2,FALSE)+VLOOKUP(IF(E105328&gt;2,3,E105328),smatchups[],2,FALSE)</f>
        <v>#N/A</v>
      </c>
      <c r="K105328" t="e">
        <f t="shared" si="4979"/>
        <v>#N/A</v>
      </c>
      <c r="L105328" t="e">
        <f t="shared" si="4978"/>
        <v>#N/A</v>
      </c>
      <c r="M105328" t="e">
        <f t="shared" si="4980"/>
        <v>#N/A</v>
      </c>
    </row>
    <row r="105329" spans="10:13" x14ac:dyDescent="0.35">
      <c r="J105329" t="e">
        <f>wOBA+VLOOKUP(D105329,order[],2,FALSE)+VLOOKUP(IF(F105329&gt;7,8,IF(F105329=0,1,F105329)),pitches[],2,FALSE)+VLOOKUP(IF(E105329&gt;2,3,E105329),smatchups[],2,FALSE)</f>
        <v>#N/A</v>
      </c>
      <c r="K105329" t="e">
        <f t="shared" si="4979"/>
        <v>#N/A</v>
      </c>
      <c r="L105329" t="e">
        <f t="shared" si="4978"/>
        <v>#N/A</v>
      </c>
      <c r="M105329" t="e">
        <f t="shared" si="4980"/>
        <v>#N/A</v>
      </c>
    </row>
    <row r="105330" spans="10:13" x14ac:dyDescent="0.35">
      <c r="J105330" t="e">
        <f>wOBA+VLOOKUP(D105330,order[],2,FALSE)+VLOOKUP(IF(F105330&gt;7,8,IF(F105330=0,1,F105330)),pitches[],2,FALSE)+VLOOKUP(IF(E105330&gt;2,3,E105330),smatchups[],2,FALSE)</f>
        <v>#N/A</v>
      </c>
      <c r="K105330" t="e">
        <f t="shared" si="4979"/>
        <v>#N/A</v>
      </c>
      <c r="L105330" t="e">
        <f t="shared" si="4978"/>
        <v>#N/A</v>
      </c>
      <c r="M105330" t="e">
        <f t="shared" si="4980"/>
        <v>#N/A</v>
      </c>
    </row>
    <row r="105331" spans="10:13" x14ac:dyDescent="0.35">
      <c r="J105331" t="e">
        <f>wOBA+VLOOKUP(D105331,order[],2,FALSE)+VLOOKUP(IF(F105331&gt;7,8,IF(F105331=0,1,F105331)),pitches[],2,FALSE)+VLOOKUP(IF(E105331&gt;2,3,E105331),smatchups[],2,FALSE)</f>
        <v>#N/A</v>
      </c>
      <c r="K105331" t="e">
        <f t="shared" si="4979"/>
        <v>#N/A</v>
      </c>
      <c r="L105331" t="e">
        <f t="shared" si="4978"/>
        <v>#N/A</v>
      </c>
      <c r="M105331" t="e">
        <f t="shared" si="4980"/>
        <v>#N/A</v>
      </c>
    </row>
    <row r="105332" spans="10:13" x14ac:dyDescent="0.35">
      <c r="J105332" t="e">
        <f>wOBA+VLOOKUP(D105332,order[],2,FALSE)+VLOOKUP(IF(F105332&gt;7,8,IF(F105332=0,1,F105332)),pitches[],2,FALSE)+VLOOKUP(IF(E105332&gt;2,3,E105332),smatchups[],2,FALSE)</f>
        <v>#N/A</v>
      </c>
      <c r="K105332" t="e">
        <f t="shared" si="4979"/>
        <v>#N/A</v>
      </c>
      <c r="L105332" t="e">
        <f t="shared" si="4978"/>
        <v>#N/A</v>
      </c>
      <c r="M105332" t="e">
        <f t="shared" si="4980"/>
        <v>#N/A</v>
      </c>
    </row>
    <row r="105333" spans="10:13" x14ac:dyDescent="0.35">
      <c r="J105333" t="e">
        <f>wOBA+VLOOKUP(D105333,order[],2,FALSE)+VLOOKUP(IF(F105333&gt;7,8,IF(F105333=0,1,F105333)),pitches[],2,FALSE)+VLOOKUP(IF(E105333&gt;2,3,E105333),smatchups[],2,FALSE)</f>
        <v>#N/A</v>
      </c>
      <c r="K105333" t="e">
        <f t="shared" si="4979"/>
        <v>#N/A</v>
      </c>
      <c r="L105333" t="e">
        <f t="shared" si="4978"/>
        <v>#N/A</v>
      </c>
      <c r="M105333" t="e">
        <f t="shared" si="4980"/>
        <v>#N/A</v>
      </c>
    </row>
    <row r="105334" spans="10:13" x14ac:dyDescent="0.35">
      <c r="J105334" t="e">
        <f>wOBA+VLOOKUP(D105334,order[],2,FALSE)+VLOOKUP(IF(F105334&gt;7,8,IF(F105334=0,1,F105334)),pitches[],2,FALSE)+VLOOKUP(IF(E105334&gt;2,3,E105334),smatchups[],2,FALSE)</f>
        <v>#N/A</v>
      </c>
      <c r="K105334" t="e">
        <f t="shared" si="4979"/>
        <v>#N/A</v>
      </c>
      <c r="L105334" t="e">
        <f t="shared" si="4978"/>
        <v>#N/A</v>
      </c>
      <c r="M105334" t="e">
        <f t="shared" si="4980"/>
        <v>#N/A</v>
      </c>
    </row>
    <row r="105335" spans="10:13" x14ac:dyDescent="0.35">
      <c r="J105335" t="e">
        <f>wOBA+VLOOKUP(D105335,order[],2,FALSE)+VLOOKUP(IF(F105335&gt;7,8,IF(F105335=0,1,F105335)),pitches[],2,FALSE)+VLOOKUP(IF(E105335&gt;2,3,E105335),smatchups[],2,FALSE)</f>
        <v>#N/A</v>
      </c>
      <c r="K105335" t="e">
        <f t="shared" si="4979"/>
        <v>#N/A</v>
      </c>
      <c r="L105335" t="e">
        <f t="shared" si="4978"/>
        <v>#N/A</v>
      </c>
      <c r="M105335" t="e">
        <f t="shared" si="4980"/>
        <v>#N/A</v>
      </c>
    </row>
    <row r="105336" spans="10:13" x14ac:dyDescent="0.35">
      <c r="J105336" t="e">
        <f>wOBA+VLOOKUP(D105336,order[],2,FALSE)+VLOOKUP(IF(F105336&gt;7,8,IF(F105336=0,1,F105336)),pitches[],2,FALSE)+VLOOKUP(IF(E105336&gt;2,3,E105336),smatchups[],2,FALSE)</f>
        <v>#N/A</v>
      </c>
      <c r="K105336" t="e">
        <f t="shared" si="4979"/>
        <v>#N/A</v>
      </c>
      <c r="L105336" t="e">
        <f t="shared" si="4978"/>
        <v>#N/A</v>
      </c>
      <c r="M105336" t="e">
        <f t="shared" si="4980"/>
        <v>#N/A</v>
      </c>
    </row>
    <row r="105337" spans="10:13" x14ac:dyDescent="0.35">
      <c r="J105337" t="e">
        <f>wOBA+VLOOKUP(D105337,order[],2,FALSE)+VLOOKUP(IF(F105337&gt;7,8,IF(F105337=0,1,F105337)),pitches[],2,FALSE)+VLOOKUP(IF(E105337&gt;2,3,E105337),smatchups[],2,FALSE)</f>
        <v>#N/A</v>
      </c>
      <c r="K105337" t="e">
        <f t="shared" si="4979"/>
        <v>#N/A</v>
      </c>
      <c r="L105337" t="e">
        <f t="shared" si="4978"/>
        <v>#N/A</v>
      </c>
      <c r="M105337" t="e">
        <f t="shared" si="4980"/>
        <v>#N/A</v>
      </c>
    </row>
    <row r="105338" spans="10:13" x14ac:dyDescent="0.35">
      <c r="J105338" t="e">
        <f>wOBA+VLOOKUP(D105338,order[],2,FALSE)+VLOOKUP(IF(F105338&gt;7,8,IF(F105338=0,1,F105338)),pitches[],2,FALSE)+VLOOKUP(IF(E105338&gt;2,3,E105338),smatchups[],2,FALSE)</f>
        <v>#N/A</v>
      </c>
      <c r="K105338" t="e">
        <f t="shared" si="4979"/>
        <v>#N/A</v>
      </c>
      <c r="L105338" t="e">
        <f t="shared" si="4978"/>
        <v>#N/A</v>
      </c>
      <c r="M105338" t="e">
        <f t="shared" si="4980"/>
        <v>#N/A</v>
      </c>
    </row>
    <row r="105339" spans="10:13" x14ac:dyDescent="0.35">
      <c r="J105339" t="e">
        <f>wOBA+VLOOKUP(D105339,order[],2,FALSE)+VLOOKUP(IF(F105339&gt;7,8,IF(F105339=0,1,F105339)),pitches[],2,FALSE)+VLOOKUP(IF(E105339&gt;2,3,E105339),smatchups[],2,FALSE)</f>
        <v>#N/A</v>
      </c>
      <c r="K105339" t="e">
        <f t="shared" si="4979"/>
        <v>#N/A</v>
      </c>
      <c r="L105339" t="e">
        <f t="shared" si="4978"/>
        <v>#N/A</v>
      </c>
      <c r="M105339" t="e">
        <f t="shared" si="4980"/>
        <v>#N/A</v>
      </c>
    </row>
    <row r="105340" spans="10:13" x14ac:dyDescent="0.35">
      <c r="J105340" t="e">
        <f>wOBA+VLOOKUP(D105340,order[],2,FALSE)+VLOOKUP(IF(F105340&gt;7,8,IF(F105340=0,1,F105340)),pitches[],2,FALSE)+VLOOKUP(IF(E105340&gt;2,3,E105340),smatchups[],2,FALSE)</f>
        <v>#N/A</v>
      </c>
      <c r="K105340" t="e">
        <f t="shared" si="4979"/>
        <v>#N/A</v>
      </c>
      <c r="L105340" t="e">
        <f t="shared" si="4978"/>
        <v>#N/A</v>
      </c>
      <c r="M105340" t="e">
        <f t="shared" si="4980"/>
        <v>#N/A</v>
      </c>
    </row>
    <row r="105341" spans="10:13" x14ac:dyDescent="0.35">
      <c r="J105341" t="e">
        <f>wOBA+VLOOKUP(D105341,order[],2,FALSE)+VLOOKUP(IF(F105341&gt;7,8,IF(F105341=0,1,F105341)),pitches[],2,FALSE)+VLOOKUP(IF(E105341&gt;2,3,E105341),smatchups[],2,FALSE)</f>
        <v>#N/A</v>
      </c>
      <c r="K105341" t="e">
        <f t="shared" si="4979"/>
        <v>#N/A</v>
      </c>
      <c r="L105341" t="e">
        <f t="shared" si="4978"/>
        <v>#N/A</v>
      </c>
      <c r="M105341" t="e">
        <f t="shared" si="4980"/>
        <v>#N/A</v>
      </c>
    </row>
    <row r="105342" spans="10:13" x14ac:dyDescent="0.35">
      <c r="J105342" t="e">
        <f>wOBA+VLOOKUP(D105342,order[],2,FALSE)+VLOOKUP(IF(F105342&gt;7,8,IF(F105342=0,1,F105342)),pitches[],2,FALSE)+VLOOKUP(IF(E105342&gt;2,3,E105342),smatchups[],2,FALSE)</f>
        <v>#N/A</v>
      </c>
      <c r="K105342" t="e">
        <f t="shared" si="4979"/>
        <v>#N/A</v>
      </c>
      <c r="L105342" t="e">
        <f t="shared" si="4978"/>
        <v>#N/A</v>
      </c>
      <c r="M105342" t="e">
        <f t="shared" si="4980"/>
        <v>#N/A</v>
      </c>
    </row>
    <row r="105343" spans="10:13" x14ac:dyDescent="0.35">
      <c r="J105343" t="e">
        <f>wOBA+VLOOKUP(D105343,order[],2,FALSE)+VLOOKUP(IF(F105343&gt;7,8,IF(F105343=0,1,F105343)),pitches[],2,FALSE)+VLOOKUP(IF(E105343&gt;2,3,E105343),smatchups[],2,FALSE)</f>
        <v>#N/A</v>
      </c>
      <c r="K105343" t="e">
        <f t="shared" si="4979"/>
        <v>#N/A</v>
      </c>
      <c r="L105343" t="e">
        <f t="shared" si="4978"/>
        <v>#N/A</v>
      </c>
      <c r="M105343" t="e">
        <f t="shared" si="4980"/>
        <v>#N/A</v>
      </c>
    </row>
    <row r="105344" spans="10:13" x14ac:dyDescent="0.35">
      <c r="J105344" t="e">
        <f>wOBA+VLOOKUP(D105344,order[],2,FALSE)+VLOOKUP(IF(F105344&gt;7,8,IF(F105344=0,1,F105344)),pitches[],2,FALSE)+VLOOKUP(IF(E105344&gt;2,3,E105344),smatchups[],2,FALSE)</f>
        <v>#N/A</v>
      </c>
      <c r="K105344" t="e">
        <f t="shared" si="4979"/>
        <v>#N/A</v>
      </c>
      <c r="L105344" t="e">
        <f t="shared" si="4978"/>
        <v>#N/A</v>
      </c>
      <c r="M105344" t="e">
        <f t="shared" si="4980"/>
        <v>#N/A</v>
      </c>
    </row>
    <row r="105345" spans="10:13" x14ac:dyDescent="0.35">
      <c r="J105345" t="e">
        <f>wOBA+VLOOKUP(D105345,order[],2,FALSE)+VLOOKUP(IF(F105345&gt;7,8,IF(F105345=0,1,F105345)),pitches[],2,FALSE)+VLOOKUP(IF(E105345&gt;2,3,E105345),smatchups[],2,FALSE)</f>
        <v>#N/A</v>
      </c>
      <c r="K105345" t="e">
        <f t="shared" si="4979"/>
        <v>#N/A</v>
      </c>
      <c r="L105345" t="e">
        <f t="shared" si="4978"/>
        <v>#N/A</v>
      </c>
      <c r="M105345" t="e">
        <f t="shared" si="4980"/>
        <v>#N/A</v>
      </c>
    </row>
    <row r="105346" spans="10:13" x14ac:dyDescent="0.35">
      <c r="J105346" t="e">
        <f>wOBA+VLOOKUP(D105346,order[],2,FALSE)+VLOOKUP(IF(F105346&gt;7,8,IF(F105346=0,1,F105346)),pitches[],2,FALSE)+VLOOKUP(IF(E105346&gt;2,3,E105346),smatchups[],2,FALSE)</f>
        <v>#N/A</v>
      </c>
      <c r="K105346" t="e">
        <f t="shared" si="4979"/>
        <v>#N/A</v>
      </c>
      <c r="L105346" t="e">
        <f t="shared" ref="L105346:L105409" si="4981">IF(E105346=0,BF$1+BE$1*F105346,IF(E105346=1,BF$2+BE$2*F105346,IF(E105346=2,BF$3+BE$3*F105346,BF$4+BE$4*F105346)))+J105346</f>
        <v>#N/A</v>
      </c>
      <c r="M105346" t="e">
        <f t="shared" si="4980"/>
        <v>#N/A</v>
      </c>
    </row>
    <row r="105347" spans="10:13" x14ac:dyDescent="0.35">
      <c r="J105347" t="e">
        <f>wOBA+VLOOKUP(D105347,order[],2,FALSE)+VLOOKUP(IF(F105347&gt;7,8,IF(F105347=0,1,F105347)),pitches[],2,FALSE)+VLOOKUP(IF(E105347&gt;2,3,E105347),smatchups[],2,FALSE)</f>
        <v>#N/A</v>
      </c>
      <c r="K105347" t="e">
        <f t="shared" ref="K105347:K105410" si="4982">H105347-J105347</f>
        <v>#N/A</v>
      </c>
      <c r="L105347" t="e">
        <f t="shared" si="4981"/>
        <v>#N/A</v>
      </c>
      <c r="M105347" t="e">
        <f t="shared" ref="M105347:M105410" si="4983">H105347-L105347</f>
        <v>#N/A</v>
      </c>
    </row>
    <row r="105348" spans="10:13" x14ac:dyDescent="0.35">
      <c r="J105348" t="e">
        <f>wOBA+VLOOKUP(D105348,order[],2,FALSE)+VLOOKUP(IF(F105348&gt;7,8,IF(F105348=0,1,F105348)),pitches[],2,FALSE)+VLOOKUP(IF(E105348&gt;2,3,E105348),smatchups[],2,FALSE)</f>
        <v>#N/A</v>
      </c>
      <c r="K105348" t="e">
        <f t="shared" si="4982"/>
        <v>#N/A</v>
      </c>
      <c r="L105348" t="e">
        <f t="shared" si="4981"/>
        <v>#N/A</v>
      </c>
      <c r="M105348" t="e">
        <f t="shared" si="4983"/>
        <v>#N/A</v>
      </c>
    </row>
    <row r="105349" spans="10:13" x14ac:dyDescent="0.35">
      <c r="J105349" t="e">
        <f>wOBA+VLOOKUP(D105349,order[],2,FALSE)+VLOOKUP(IF(F105349&gt;7,8,IF(F105349=0,1,F105349)),pitches[],2,FALSE)+VLOOKUP(IF(E105349&gt;2,3,E105349),smatchups[],2,FALSE)</f>
        <v>#N/A</v>
      </c>
      <c r="K105349" t="e">
        <f t="shared" si="4982"/>
        <v>#N/A</v>
      </c>
      <c r="L105349" t="e">
        <f t="shared" si="4981"/>
        <v>#N/A</v>
      </c>
      <c r="M105349" t="e">
        <f t="shared" si="4983"/>
        <v>#N/A</v>
      </c>
    </row>
    <row r="105350" spans="10:13" x14ac:dyDescent="0.35">
      <c r="J105350" t="e">
        <f>wOBA+VLOOKUP(D105350,order[],2,FALSE)+VLOOKUP(IF(F105350&gt;7,8,IF(F105350=0,1,F105350)),pitches[],2,FALSE)+VLOOKUP(IF(E105350&gt;2,3,E105350),smatchups[],2,FALSE)</f>
        <v>#N/A</v>
      </c>
      <c r="K105350" t="e">
        <f t="shared" si="4982"/>
        <v>#N/A</v>
      </c>
      <c r="L105350" t="e">
        <f t="shared" si="4981"/>
        <v>#N/A</v>
      </c>
      <c r="M105350" t="e">
        <f t="shared" si="4983"/>
        <v>#N/A</v>
      </c>
    </row>
    <row r="105351" spans="10:13" x14ac:dyDescent="0.35">
      <c r="J105351" t="e">
        <f>wOBA+VLOOKUP(D105351,order[],2,FALSE)+VLOOKUP(IF(F105351&gt;7,8,IF(F105351=0,1,F105351)),pitches[],2,FALSE)+VLOOKUP(IF(E105351&gt;2,3,E105351),smatchups[],2,FALSE)</f>
        <v>#N/A</v>
      </c>
      <c r="K105351" t="e">
        <f t="shared" si="4982"/>
        <v>#N/A</v>
      </c>
      <c r="L105351" t="e">
        <f t="shared" si="4981"/>
        <v>#N/A</v>
      </c>
      <c r="M105351" t="e">
        <f t="shared" si="4983"/>
        <v>#N/A</v>
      </c>
    </row>
    <row r="105352" spans="10:13" x14ac:dyDescent="0.35">
      <c r="J105352" t="e">
        <f>wOBA+VLOOKUP(D105352,order[],2,FALSE)+VLOOKUP(IF(F105352&gt;7,8,IF(F105352=0,1,F105352)),pitches[],2,FALSE)+VLOOKUP(IF(E105352&gt;2,3,E105352),smatchups[],2,FALSE)</f>
        <v>#N/A</v>
      </c>
      <c r="K105352" t="e">
        <f t="shared" si="4982"/>
        <v>#N/A</v>
      </c>
      <c r="L105352" t="e">
        <f t="shared" si="4981"/>
        <v>#N/A</v>
      </c>
      <c r="M105352" t="e">
        <f t="shared" si="4983"/>
        <v>#N/A</v>
      </c>
    </row>
    <row r="105353" spans="10:13" x14ac:dyDescent="0.35">
      <c r="J105353" t="e">
        <f>wOBA+VLOOKUP(D105353,order[],2,FALSE)+VLOOKUP(IF(F105353&gt;7,8,IF(F105353=0,1,F105353)),pitches[],2,FALSE)+VLOOKUP(IF(E105353&gt;2,3,E105353),smatchups[],2,FALSE)</f>
        <v>#N/A</v>
      </c>
      <c r="K105353" t="e">
        <f t="shared" si="4982"/>
        <v>#N/A</v>
      </c>
      <c r="L105353" t="e">
        <f t="shared" si="4981"/>
        <v>#N/A</v>
      </c>
      <c r="M105353" t="e">
        <f t="shared" si="4983"/>
        <v>#N/A</v>
      </c>
    </row>
    <row r="105354" spans="10:13" x14ac:dyDescent="0.35">
      <c r="J105354" t="e">
        <f>wOBA+VLOOKUP(D105354,order[],2,FALSE)+VLOOKUP(IF(F105354&gt;7,8,IF(F105354=0,1,F105354)),pitches[],2,FALSE)+VLOOKUP(IF(E105354&gt;2,3,E105354),smatchups[],2,FALSE)</f>
        <v>#N/A</v>
      </c>
      <c r="K105354" t="e">
        <f t="shared" si="4982"/>
        <v>#N/A</v>
      </c>
      <c r="L105354" t="e">
        <f t="shared" si="4981"/>
        <v>#N/A</v>
      </c>
      <c r="M105354" t="e">
        <f t="shared" si="4983"/>
        <v>#N/A</v>
      </c>
    </row>
    <row r="105355" spans="10:13" x14ac:dyDescent="0.35">
      <c r="J105355" t="e">
        <f>wOBA+VLOOKUP(D105355,order[],2,FALSE)+VLOOKUP(IF(F105355&gt;7,8,IF(F105355=0,1,F105355)),pitches[],2,FALSE)+VLOOKUP(IF(E105355&gt;2,3,E105355),smatchups[],2,FALSE)</f>
        <v>#N/A</v>
      </c>
      <c r="K105355" t="e">
        <f t="shared" si="4982"/>
        <v>#N/A</v>
      </c>
      <c r="L105355" t="e">
        <f t="shared" si="4981"/>
        <v>#N/A</v>
      </c>
      <c r="M105355" t="e">
        <f t="shared" si="4983"/>
        <v>#N/A</v>
      </c>
    </row>
    <row r="105356" spans="10:13" x14ac:dyDescent="0.35">
      <c r="J105356" t="e">
        <f>wOBA+VLOOKUP(D105356,order[],2,FALSE)+VLOOKUP(IF(F105356&gt;7,8,IF(F105356=0,1,F105356)),pitches[],2,FALSE)+VLOOKUP(IF(E105356&gt;2,3,E105356),smatchups[],2,FALSE)</f>
        <v>#N/A</v>
      </c>
      <c r="K105356" t="e">
        <f t="shared" si="4982"/>
        <v>#N/A</v>
      </c>
      <c r="L105356" t="e">
        <f t="shared" si="4981"/>
        <v>#N/A</v>
      </c>
      <c r="M105356" t="e">
        <f t="shared" si="4983"/>
        <v>#N/A</v>
      </c>
    </row>
    <row r="105357" spans="10:13" x14ac:dyDescent="0.35">
      <c r="J105357" t="e">
        <f>wOBA+VLOOKUP(D105357,order[],2,FALSE)+VLOOKUP(IF(F105357&gt;7,8,IF(F105357=0,1,F105357)),pitches[],2,FALSE)+VLOOKUP(IF(E105357&gt;2,3,E105357),smatchups[],2,FALSE)</f>
        <v>#N/A</v>
      </c>
      <c r="K105357" t="e">
        <f t="shared" si="4982"/>
        <v>#N/A</v>
      </c>
      <c r="L105357" t="e">
        <f t="shared" si="4981"/>
        <v>#N/A</v>
      </c>
      <c r="M105357" t="e">
        <f t="shared" si="4983"/>
        <v>#N/A</v>
      </c>
    </row>
    <row r="105358" spans="10:13" x14ac:dyDescent="0.35">
      <c r="J105358" t="e">
        <f>wOBA+VLOOKUP(D105358,order[],2,FALSE)+VLOOKUP(IF(F105358&gt;7,8,IF(F105358=0,1,F105358)),pitches[],2,FALSE)+VLOOKUP(IF(E105358&gt;2,3,E105358),smatchups[],2,FALSE)</f>
        <v>#N/A</v>
      </c>
      <c r="K105358" t="e">
        <f t="shared" si="4982"/>
        <v>#N/A</v>
      </c>
      <c r="L105358" t="e">
        <f t="shared" si="4981"/>
        <v>#N/A</v>
      </c>
      <c r="M105358" t="e">
        <f t="shared" si="4983"/>
        <v>#N/A</v>
      </c>
    </row>
    <row r="105359" spans="10:13" x14ac:dyDescent="0.35">
      <c r="J105359" t="e">
        <f>wOBA+VLOOKUP(D105359,order[],2,FALSE)+VLOOKUP(IF(F105359&gt;7,8,IF(F105359=0,1,F105359)),pitches[],2,FALSE)+VLOOKUP(IF(E105359&gt;2,3,E105359),smatchups[],2,FALSE)</f>
        <v>#N/A</v>
      </c>
      <c r="K105359" t="e">
        <f t="shared" si="4982"/>
        <v>#N/A</v>
      </c>
      <c r="L105359" t="e">
        <f t="shared" si="4981"/>
        <v>#N/A</v>
      </c>
      <c r="M105359" t="e">
        <f t="shared" si="4983"/>
        <v>#N/A</v>
      </c>
    </row>
    <row r="105360" spans="10:13" x14ac:dyDescent="0.35">
      <c r="J105360" t="e">
        <f>wOBA+VLOOKUP(D105360,order[],2,FALSE)+VLOOKUP(IF(F105360&gt;7,8,IF(F105360=0,1,F105360)),pitches[],2,FALSE)+VLOOKUP(IF(E105360&gt;2,3,E105360),smatchups[],2,FALSE)</f>
        <v>#N/A</v>
      </c>
      <c r="K105360" t="e">
        <f t="shared" si="4982"/>
        <v>#N/A</v>
      </c>
      <c r="L105360" t="e">
        <f t="shared" si="4981"/>
        <v>#N/A</v>
      </c>
      <c r="M105360" t="e">
        <f t="shared" si="4983"/>
        <v>#N/A</v>
      </c>
    </row>
    <row r="105361" spans="10:13" x14ac:dyDescent="0.35">
      <c r="J105361" t="e">
        <f>wOBA+VLOOKUP(D105361,order[],2,FALSE)+VLOOKUP(IF(F105361&gt;7,8,IF(F105361=0,1,F105361)),pitches[],2,FALSE)+VLOOKUP(IF(E105361&gt;2,3,E105361),smatchups[],2,FALSE)</f>
        <v>#N/A</v>
      </c>
      <c r="K105361" t="e">
        <f t="shared" si="4982"/>
        <v>#N/A</v>
      </c>
      <c r="L105361" t="e">
        <f t="shared" si="4981"/>
        <v>#N/A</v>
      </c>
      <c r="M105361" t="e">
        <f t="shared" si="4983"/>
        <v>#N/A</v>
      </c>
    </row>
    <row r="105362" spans="10:13" x14ac:dyDescent="0.35">
      <c r="J105362" t="e">
        <f>wOBA+VLOOKUP(D105362,order[],2,FALSE)+VLOOKUP(IF(F105362&gt;7,8,IF(F105362=0,1,F105362)),pitches[],2,FALSE)+VLOOKUP(IF(E105362&gt;2,3,E105362),smatchups[],2,FALSE)</f>
        <v>#N/A</v>
      </c>
      <c r="K105362" t="e">
        <f t="shared" si="4982"/>
        <v>#N/A</v>
      </c>
      <c r="L105362" t="e">
        <f t="shared" si="4981"/>
        <v>#N/A</v>
      </c>
      <c r="M105362" t="e">
        <f t="shared" si="4983"/>
        <v>#N/A</v>
      </c>
    </row>
    <row r="105363" spans="10:13" x14ac:dyDescent="0.35">
      <c r="J105363" t="e">
        <f>wOBA+VLOOKUP(D105363,order[],2,FALSE)+VLOOKUP(IF(F105363&gt;7,8,IF(F105363=0,1,F105363)),pitches[],2,FALSE)+VLOOKUP(IF(E105363&gt;2,3,E105363),smatchups[],2,FALSE)</f>
        <v>#N/A</v>
      </c>
      <c r="K105363" t="e">
        <f t="shared" si="4982"/>
        <v>#N/A</v>
      </c>
      <c r="L105363" t="e">
        <f t="shared" si="4981"/>
        <v>#N/A</v>
      </c>
      <c r="M105363" t="e">
        <f t="shared" si="4983"/>
        <v>#N/A</v>
      </c>
    </row>
    <row r="105364" spans="10:13" x14ac:dyDescent="0.35">
      <c r="J105364" t="e">
        <f>wOBA+VLOOKUP(D105364,order[],2,FALSE)+VLOOKUP(IF(F105364&gt;7,8,IF(F105364=0,1,F105364)),pitches[],2,FALSE)+VLOOKUP(IF(E105364&gt;2,3,E105364),smatchups[],2,FALSE)</f>
        <v>#N/A</v>
      </c>
      <c r="K105364" t="e">
        <f t="shared" si="4982"/>
        <v>#N/A</v>
      </c>
      <c r="L105364" t="e">
        <f t="shared" si="4981"/>
        <v>#N/A</v>
      </c>
      <c r="M105364" t="e">
        <f t="shared" si="4983"/>
        <v>#N/A</v>
      </c>
    </row>
    <row r="105365" spans="10:13" x14ac:dyDescent="0.35">
      <c r="J105365" t="e">
        <f>wOBA+VLOOKUP(D105365,order[],2,FALSE)+VLOOKUP(IF(F105365&gt;7,8,IF(F105365=0,1,F105365)),pitches[],2,FALSE)+VLOOKUP(IF(E105365&gt;2,3,E105365),smatchups[],2,FALSE)</f>
        <v>#N/A</v>
      </c>
      <c r="K105365" t="e">
        <f t="shared" si="4982"/>
        <v>#N/A</v>
      </c>
      <c r="L105365" t="e">
        <f t="shared" si="4981"/>
        <v>#N/A</v>
      </c>
      <c r="M105365" t="e">
        <f t="shared" si="4983"/>
        <v>#N/A</v>
      </c>
    </row>
    <row r="105366" spans="10:13" x14ac:dyDescent="0.35">
      <c r="J105366" t="e">
        <f>wOBA+VLOOKUP(D105366,order[],2,FALSE)+VLOOKUP(IF(F105366&gt;7,8,IF(F105366=0,1,F105366)),pitches[],2,FALSE)+VLOOKUP(IF(E105366&gt;2,3,E105366),smatchups[],2,FALSE)</f>
        <v>#N/A</v>
      </c>
      <c r="K105366" t="e">
        <f t="shared" si="4982"/>
        <v>#N/A</v>
      </c>
      <c r="L105366" t="e">
        <f t="shared" si="4981"/>
        <v>#N/A</v>
      </c>
      <c r="M105366" t="e">
        <f t="shared" si="4983"/>
        <v>#N/A</v>
      </c>
    </row>
    <row r="105367" spans="10:13" x14ac:dyDescent="0.35">
      <c r="J105367" t="e">
        <f>wOBA+VLOOKUP(D105367,order[],2,FALSE)+VLOOKUP(IF(F105367&gt;7,8,IF(F105367=0,1,F105367)),pitches[],2,FALSE)+VLOOKUP(IF(E105367&gt;2,3,E105367),smatchups[],2,FALSE)</f>
        <v>#N/A</v>
      </c>
      <c r="K105367" t="e">
        <f t="shared" si="4982"/>
        <v>#N/A</v>
      </c>
      <c r="L105367" t="e">
        <f t="shared" si="4981"/>
        <v>#N/A</v>
      </c>
      <c r="M105367" t="e">
        <f t="shared" si="4983"/>
        <v>#N/A</v>
      </c>
    </row>
    <row r="105368" spans="10:13" x14ac:dyDescent="0.35">
      <c r="J105368" t="e">
        <f>wOBA+VLOOKUP(D105368,order[],2,FALSE)+VLOOKUP(IF(F105368&gt;7,8,IF(F105368=0,1,F105368)),pitches[],2,FALSE)+VLOOKUP(IF(E105368&gt;2,3,E105368),smatchups[],2,FALSE)</f>
        <v>#N/A</v>
      </c>
      <c r="K105368" t="e">
        <f t="shared" si="4982"/>
        <v>#N/A</v>
      </c>
      <c r="L105368" t="e">
        <f t="shared" si="4981"/>
        <v>#N/A</v>
      </c>
      <c r="M105368" t="e">
        <f t="shared" si="4983"/>
        <v>#N/A</v>
      </c>
    </row>
    <row r="105369" spans="10:13" x14ac:dyDescent="0.35">
      <c r="J105369" t="e">
        <f>wOBA+VLOOKUP(D105369,order[],2,FALSE)+VLOOKUP(IF(F105369&gt;7,8,IF(F105369=0,1,F105369)),pitches[],2,FALSE)+VLOOKUP(IF(E105369&gt;2,3,E105369),smatchups[],2,FALSE)</f>
        <v>#N/A</v>
      </c>
      <c r="K105369" t="e">
        <f t="shared" si="4982"/>
        <v>#N/A</v>
      </c>
      <c r="L105369" t="e">
        <f t="shared" si="4981"/>
        <v>#N/A</v>
      </c>
      <c r="M105369" t="e">
        <f t="shared" si="4983"/>
        <v>#N/A</v>
      </c>
    </row>
    <row r="105370" spans="10:13" x14ac:dyDescent="0.35">
      <c r="J105370" t="e">
        <f>wOBA+VLOOKUP(D105370,order[],2,FALSE)+VLOOKUP(IF(F105370&gt;7,8,IF(F105370=0,1,F105370)),pitches[],2,FALSE)+VLOOKUP(IF(E105370&gt;2,3,E105370),smatchups[],2,FALSE)</f>
        <v>#N/A</v>
      </c>
      <c r="K105370" t="e">
        <f t="shared" si="4982"/>
        <v>#N/A</v>
      </c>
      <c r="L105370" t="e">
        <f t="shared" si="4981"/>
        <v>#N/A</v>
      </c>
      <c r="M105370" t="e">
        <f t="shared" si="4983"/>
        <v>#N/A</v>
      </c>
    </row>
    <row r="105371" spans="10:13" x14ac:dyDescent="0.35">
      <c r="J105371" t="e">
        <f>wOBA+VLOOKUP(D105371,order[],2,FALSE)+VLOOKUP(IF(F105371&gt;7,8,IF(F105371=0,1,F105371)),pitches[],2,FALSE)+VLOOKUP(IF(E105371&gt;2,3,E105371),smatchups[],2,FALSE)</f>
        <v>#N/A</v>
      </c>
      <c r="K105371" t="e">
        <f t="shared" si="4982"/>
        <v>#N/A</v>
      </c>
      <c r="L105371" t="e">
        <f t="shared" si="4981"/>
        <v>#N/A</v>
      </c>
      <c r="M105371" t="e">
        <f t="shared" si="4983"/>
        <v>#N/A</v>
      </c>
    </row>
    <row r="105372" spans="10:13" x14ac:dyDescent="0.35">
      <c r="J105372" t="e">
        <f>wOBA+VLOOKUP(D105372,order[],2,FALSE)+VLOOKUP(IF(F105372&gt;7,8,IF(F105372=0,1,F105372)),pitches[],2,FALSE)+VLOOKUP(IF(E105372&gt;2,3,E105372),smatchups[],2,FALSE)</f>
        <v>#N/A</v>
      </c>
      <c r="K105372" t="e">
        <f t="shared" si="4982"/>
        <v>#N/A</v>
      </c>
      <c r="L105372" t="e">
        <f t="shared" si="4981"/>
        <v>#N/A</v>
      </c>
      <c r="M105372" t="e">
        <f t="shared" si="4983"/>
        <v>#N/A</v>
      </c>
    </row>
    <row r="105373" spans="10:13" x14ac:dyDescent="0.35">
      <c r="J105373" t="e">
        <f>wOBA+VLOOKUP(D105373,order[],2,FALSE)+VLOOKUP(IF(F105373&gt;7,8,IF(F105373=0,1,F105373)),pitches[],2,FALSE)+VLOOKUP(IF(E105373&gt;2,3,E105373),smatchups[],2,FALSE)</f>
        <v>#N/A</v>
      </c>
      <c r="K105373" t="e">
        <f t="shared" si="4982"/>
        <v>#N/A</v>
      </c>
      <c r="L105373" t="e">
        <f t="shared" si="4981"/>
        <v>#N/A</v>
      </c>
      <c r="M105373" t="e">
        <f t="shared" si="4983"/>
        <v>#N/A</v>
      </c>
    </row>
    <row r="105374" spans="10:13" x14ac:dyDescent="0.35">
      <c r="J105374" t="e">
        <f>wOBA+VLOOKUP(D105374,order[],2,FALSE)+VLOOKUP(IF(F105374&gt;7,8,IF(F105374=0,1,F105374)),pitches[],2,FALSE)+VLOOKUP(IF(E105374&gt;2,3,E105374),smatchups[],2,FALSE)</f>
        <v>#N/A</v>
      </c>
      <c r="K105374" t="e">
        <f t="shared" si="4982"/>
        <v>#N/A</v>
      </c>
      <c r="L105374" t="e">
        <f t="shared" si="4981"/>
        <v>#N/A</v>
      </c>
      <c r="M105374" t="e">
        <f t="shared" si="4983"/>
        <v>#N/A</v>
      </c>
    </row>
    <row r="105375" spans="10:13" x14ac:dyDescent="0.35">
      <c r="J105375" t="e">
        <f>wOBA+VLOOKUP(D105375,order[],2,FALSE)+VLOOKUP(IF(F105375&gt;7,8,IF(F105375=0,1,F105375)),pitches[],2,FALSE)+VLOOKUP(IF(E105375&gt;2,3,E105375),smatchups[],2,FALSE)</f>
        <v>#N/A</v>
      </c>
      <c r="K105375" t="e">
        <f t="shared" si="4982"/>
        <v>#N/A</v>
      </c>
      <c r="L105375" t="e">
        <f t="shared" si="4981"/>
        <v>#N/A</v>
      </c>
      <c r="M105375" t="e">
        <f t="shared" si="4983"/>
        <v>#N/A</v>
      </c>
    </row>
    <row r="105376" spans="10:13" x14ac:dyDescent="0.35">
      <c r="J105376" t="e">
        <f>wOBA+VLOOKUP(D105376,order[],2,FALSE)+VLOOKUP(IF(F105376&gt;7,8,IF(F105376=0,1,F105376)),pitches[],2,FALSE)+VLOOKUP(IF(E105376&gt;2,3,E105376),smatchups[],2,FALSE)</f>
        <v>#N/A</v>
      </c>
      <c r="K105376" t="e">
        <f t="shared" si="4982"/>
        <v>#N/A</v>
      </c>
      <c r="L105376" t="e">
        <f t="shared" si="4981"/>
        <v>#N/A</v>
      </c>
      <c r="M105376" t="e">
        <f t="shared" si="4983"/>
        <v>#N/A</v>
      </c>
    </row>
    <row r="105377" spans="10:13" x14ac:dyDescent="0.35">
      <c r="J105377" t="e">
        <f>wOBA+VLOOKUP(D105377,order[],2,FALSE)+VLOOKUP(IF(F105377&gt;7,8,IF(F105377=0,1,F105377)),pitches[],2,FALSE)+VLOOKUP(IF(E105377&gt;2,3,E105377),smatchups[],2,FALSE)</f>
        <v>#N/A</v>
      </c>
      <c r="K105377" t="e">
        <f t="shared" si="4982"/>
        <v>#N/A</v>
      </c>
      <c r="L105377" t="e">
        <f t="shared" si="4981"/>
        <v>#N/A</v>
      </c>
      <c r="M105377" t="e">
        <f t="shared" si="4983"/>
        <v>#N/A</v>
      </c>
    </row>
    <row r="105378" spans="10:13" x14ac:dyDescent="0.35">
      <c r="J105378" t="e">
        <f>wOBA+VLOOKUP(D105378,order[],2,FALSE)+VLOOKUP(IF(F105378&gt;7,8,IF(F105378=0,1,F105378)),pitches[],2,FALSE)+VLOOKUP(IF(E105378&gt;2,3,E105378),smatchups[],2,FALSE)</f>
        <v>#N/A</v>
      </c>
      <c r="K105378" t="e">
        <f t="shared" si="4982"/>
        <v>#N/A</v>
      </c>
      <c r="L105378" t="e">
        <f t="shared" si="4981"/>
        <v>#N/A</v>
      </c>
      <c r="M105378" t="e">
        <f t="shared" si="4983"/>
        <v>#N/A</v>
      </c>
    </row>
    <row r="105379" spans="10:13" x14ac:dyDescent="0.35">
      <c r="J105379" t="e">
        <f>wOBA+VLOOKUP(D105379,order[],2,FALSE)+VLOOKUP(IF(F105379&gt;7,8,IF(F105379=0,1,F105379)),pitches[],2,FALSE)+VLOOKUP(IF(E105379&gt;2,3,E105379),smatchups[],2,FALSE)</f>
        <v>#N/A</v>
      </c>
      <c r="K105379" t="e">
        <f t="shared" si="4982"/>
        <v>#N/A</v>
      </c>
      <c r="L105379" t="e">
        <f t="shared" si="4981"/>
        <v>#N/A</v>
      </c>
      <c r="M105379" t="e">
        <f t="shared" si="4983"/>
        <v>#N/A</v>
      </c>
    </row>
    <row r="105380" spans="10:13" x14ac:dyDescent="0.35">
      <c r="J105380" t="e">
        <f>wOBA+VLOOKUP(D105380,order[],2,FALSE)+VLOOKUP(IF(F105380&gt;7,8,IF(F105380=0,1,F105380)),pitches[],2,FALSE)+VLOOKUP(IF(E105380&gt;2,3,E105380),smatchups[],2,FALSE)</f>
        <v>#N/A</v>
      </c>
      <c r="K105380" t="e">
        <f t="shared" si="4982"/>
        <v>#N/A</v>
      </c>
      <c r="L105380" t="e">
        <f t="shared" si="4981"/>
        <v>#N/A</v>
      </c>
      <c r="M105380" t="e">
        <f t="shared" si="4983"/>
        <v>#N/A</v>
      </c>
    </row>
    <row r="105381" spans="10:13" x14ac:dyDescent="0.35">
      <c r="J105381" t="e">
        <f>wOBA+VLOOKUP(D105381,order[],2,FALSE)+VLOOKUP(IF(F105381&gt;7,8,IF(F105381=0,1,F105381)),pitches[],2,FALSE)+VLOOKUP(IF(E105381&gt;2,3,E105381),smatchups[],2,FALSE)</f>
        <v>#N/A</v>
      </c>
      <c r="K105381" t="e">
        <f t="shared" si="4982"/>
        <v>#N/A</v>
      </c>
      <c r="L105381" t="e">
        <f t="shared" si="4981"/>
        <v>#N/A</v>
      </c>
      <c r="M105381" t="e">
        <f t="shared" si="4983"/>
        <v>#N/A</v>
      </c>
    </row>
    <row r="105382" spans="10:13" x14ac:dyDescent="0.35">
      <c r="J105382" t="e">
        <f>wOBA+VLOOKUP(D105382,order[],2,FALSE)+VLOOKUP(IF(F105382&gt;7,8,IF(F105382=0,1,F105382)),pitches[],2,FALSE)+VLOOKUP(IF(E105382&gt;2,3,E105382),smatchups[],2,FALSE)</f>
        <v>#N/A</v>
      </c>
      <c r="K105382" t="e">
        <f t="shared" si="4982"/>
        <v>#N/A</v>
      </c>
      <c r="L105382" t="e">
        <f t="shared" si="4981"/>
        <v>#N/A</v>
      </c>
      <c r="M105382" t="e">
        <f t="shared" si="4983"/>
        <v>#N/A</v>
      </c>
    </row>
    <row r="105383" spans="10:13" x14ac:dyDescent="0.35">
      <c r="J105383" t="e">
        <f>wOBA+VLOOKUP(D105383,order[],2,FALSE)+VLOOKUP(IF(F105383&gt;7,8,IF(F105383=0,1,F105383)),pitches[],2,FALSE)+VLOOKUP(IF(E105383&gt;2,3,E105383),smatchups[],2,FALSE)</f>
        <v>#N/A</v>
      </c>
      <c r="K105383" t="e">
        <f t="shared" si="4982"/>
        <v>#N/A</v>
      </c>
      <c r="L105383" t="e">
        <f t="shared" si="4981"/>
        <v>#N/A</v>
      </c>
      <c r="M105383" t="e">
        <f t="shared" si="4983"/>
        <v>#N/A</v>
      </c>
    </row>
    <row r="105384" spans="10:13" x14ac:dyDescent="0.35">
      <c r="J105384" t="e">
        <f>wOBA+VLOOKUP(D105384,order[],2,FALSE)+VLOOKUP(IF(F105384&gt;7,8,IF(F105384=0,1,F105384)),pitches[],2,FALSE)+VLOOKUP(IF(E105384&gt;2,3,E105384),smatchups[],2,FALSE)</f>
        <v>#N/A</v>
      </c>
      <c r="K105384" t="e">
        <f t="shared" si="4982"/>
        <v>#N/A</v>
      </c>
      <c r="L105384" t="e">
        <f t="shared" si="4981"/>
        <v>#N/A</v>
      </c>
      <c r="M105384" t="e">
        <f t="shared" si="4983"/>
        <v>#N/A</v>
      </c>
    </row>
    <row r="105385" spans="10:13" x14ac:dyDescent="0.35">
      <c r="J105385" t="e">
        <f>wOBA+VLOOKUP(D105385,order[],2,FALSE)+VLOOKUP(IF(F105385&gt;7,8,IF(F105385=0,1,F105385)),pitches[],2,FALSE)+VLOOKUP(IF(E105385&gt;2,3,E105385),smatchups[],2,FALSE)</f>
        <v>#N/A</v>
      </c>
      <c r="K105385" t="e">
        <f t="shared" si="4982"/>
        <v>#N/A</v>
      </c>
      <c r="L105385" t="e">
        <f t="shared" si="4981"/>
        <v>#N/A</v>
      </c>
      <c r="M105385" t="e">
        <f t="shared" si="4983"/>
        <v>#N/A</v>
      </c>
    </row>
    <row r="105386" spans="10:13" x14ac:dyDescent="0.35">
      <c r="J105386" t="e">
        <f>wOBA+VLOOKUP(D105386,order[],2,FALSE)+VLOOKUP(IF(F105386&gt;7,8,IF(F105386=0,1,F105386)),pitches[],2,FALSE)+VLOOKUP(IF(E105386&gt;2,3,E105386),smatchups[],2,FALSE)</f>
        <v>#N/A</v>
      </c>
      <c r="K105386" t="e">
        <f t="shared" si="4982"/>
        <v>#N/A</v>
      </c>
      <c r="L105386" t="e">
        <f t="shared" si="4981"/>
        <v>#N/A</v>
      </c>
      <c r="M105386" t="e">
        <f t="shared" si="4983"/>
        <v>#N/A</v>
      </c>
    </row>
    <row r="105387" spans="10:13" x14ac:dyDescent="0.35">
      <c r="J105387" t="e">
        <f>wOBA+VLOOKUP(D105387,order[],2,FALSE)+VLOOKUP(IF(F105387&gt;7,8,IF(F105387=0,1,F105387)),pitches[],2,FALSE)+VLOOKUP(IF(E105387&gt;2,3,E105387),smatchups[],2,FALSE)</f>
        <v>#N/A</v>
      </c>
      <c r="K105387" t="e">
        <f t="shared" si="4982"/>
        <v>#N/A</v>
      </c>
      <c r="L105387" t="e">
        <f t="shared" si="4981"/>
        <v>#N/A</v>
      </c>
      <c r="M105387" t="e">
        <f t="shared" si="4983"/>
        <v>#N/A</v>
      </c>
    </row>
    <row r="105388" spans="10:13" x14ac:dyDescent="0.35">
      <c r="J105388" t="e">
        <f>wOBA+VLOOKUP(D105388,order[],2,FALSE)+VLOOKUP(IF(F105388&gt;7,8,IF(F105388=0,1,F105388)),pitches[],2,FALSE)+VLOOKUP(IF(E105388&gt;2,3,E105388),smatchups[],2,FALSE)</f>
        <v>#N/A</v>
      </c>
      <c r="K105388" t="e">
        <f t="shared" si="4982"/>
        <v>#N/A</v>
      </c>
      <c r="L105388" t="e">
        <f t="shared" si="4981"/>
        <v>#N/A</v>
      </c>
      <c r="M105388" t="e">
        <f t="shared" si="4983"/>
        <v>#N/A</v>
      </c>
    </row>
    <row r="105389" spans="10:13" x14ac:dyDescent="0.35">
      <c r="J105389" t="e">
        <f>wOBA+VLOOKUP(D105389,order[],2,FALSE)+VLOOKUP(IF(F105389&gt;7,8,IF(F105389=0,1,F105389)),pitches[],2,FALSE)+VLOOKUP(IF(E105389&gt;2,3,E105389),smatchups[],2,FALSE)</f>
        <v>#N/A</v>
      </c>
      <c r="K105389" t="e">
        <f t="shared" si="4982"/>
        <v>#N/A</v>
      </c>
      <c r="L105389" t="e">
        <f t="shared" si="4981"/>
        <v>#N/A</v>
      </c>
      <c r="M105389" t="e">
        <f t="shared" si="4983"/>
        <v>#N/A</v>
      </c>
    </row>
    <row r="105390" spans="10:13" x14ac:dyDescent="0.35">
      <c r="J105390" t="e">
        <f>wOBA+VLOOKUP(D105390,order[],2,FALSE)+VLOOKUP(IF(F105390&gt;7,8,IF(F105390=0,1,F105390)),pitches[],2,FALSE)+VLOOKUP(IF(E105390&gt;2,3,E105390),smatchups[],2,FALSE)</f>
        <v>#N/A</v>
      </c>
      <c r="K105390" t="e">
        <f t="shared" si="4982"/>
        <v>#N/A</v>
      </c>
      <c r="L105390" t="e">
        <f t="shared" si="4981"/>
        <v>#N/A</v>
      </c>
      <c r="M105390" t="e">
        <f t="shared" si="4983"/>
        <v>#N/A</v>
      </c>
    </row>
    <row r="105391" spans="10:13" x14ac:dyDescent="0.35">
      <c r="J105391" t="e">
        <f>wOBA+VLOOKUP(D105391,order[],2,FALSE)+VLOOKUP(IF(F105391&gt;7,8,IF(F105391=0,1,F105391)),pitches[],2,FALSE)+VLOOKUP(IF(E105391&gt;2,3,E105391),smatchups[],2,FALSE)</f>
        <v>#N/A</v>
      </c>
      <c r="K105391" t="e">
        <f t="shared" si="4982"/>
        <v>#N/A</v>
      </c>
      <c r="L105391" t="e">
        <f t="shared" si="4981"/>
        <v>#N/A</v>
      </c>
      <c r="M105391" t="e">
        <f t="shared" si="4983"/>
        <v>#N/A</v>
      </c>
    </row>
    <row r="105392" spans="10:13" x14ac:dyDescent="0.35">
      <c r="J105392" t="e">
        <f>wOBA+VLOOKUP(D105392,order[],2,FALSE)+VLOOKUP(IF(F105392&gt;7,8,IF(F105392=0,1,F105392)),pitches[],2,FALSE)+VLOOKUP(IF(E105392&gt;2,3,E105392),smatchups[],2,FALSE)</f>
        <v>#N/A</v>
      </c>
      <c r="K105392" t="e">
        <f t="shared" si="4982"/>
        <v>#N/A</v>
      </c>
      <c r="L105392" t="e">
        <f t="shared" si="4981"/>
        <v>#N/A</v>
      </c>
      <c r="M105392" t="e">
        <f t="shared" si="4983"/>
        <v>#N/A</v>
      </c>
    </row>
    <row r="105393" spans="10:13" x14ac:dyDescent="0.35">
      <c r="J105393" t="e">
        <f>wOBA+VLOOKUP(D105393,order[],2,FALSE)+VLOOKUP(IF(F105393&gt;7,8,IF(F105393=0,1,F105393)),pitches[],2,FALSE)+VLOOKUP(IF(E105393&gt;2,3,E105393),smatchups[],2,FALSE)</f>
        <v>#N/A</v>
      </c>
      <c r="K105393" t="e">
        <f t="shared" si="4982"/>
        <v>#N/A</v>
      </c>
      <c r="L105393" t="e">
        <f t="shared" si="4981"/>
        <v>#N/A</v>
      </c>
      <c r="M105393" t="e">
        <f t="shared" si="4983"/>
        <v>#N/A</v>
      </c>
    </row>
    <row r="105394" spans="10:13" x14ac:dyDescent="0.35">
      <c r="J105394" t="e">
        <f>wOBA+VLOOKUP(D105394,order[],2,FALSE)+VLOOKUP(IF(F105394&gt;7,8,IF(F105394=0,1,F105394)),pitches[],2,FALSE)+VLOOKUP(IF(E105394&gt;2,3,E105394),smatchups[],2,FALSE)</f>
        <v>#N/A</v>
      </c>
      <c r="K105394" t="e">
        <f t="shared" si="4982"/>
        <v>#N/A</v>
      </c>
      <c r="L105394" t="e">
        <f t="shared" si="4981"/>
        <v>#N/A</v>
      </c>
      <c r="M105394" t="e">
        <f t="shared" si="4983"/>
        <v>#N/A</v>
      </c>
    </row>
    <row r="105395" spans="10:13" x14ac:dyDescent="0.35">
      <c r="J105395" t="e">
        <f>wOBA+VLOOKUP(D105395,order[],2,FALSE)+VLOOKUP(IF(F105395&gt;7,8,IF(F105395=0,1,F105395)),pitches[],2,FALSE)+VLOOKUP(IF(E105395&gt;2,3,E105395),smatchups[],2,FALSE)</f>
        <v>#N/A</v>
      </c>
      <c r="K105395" t="e">
        <f t="shared" si="4982"/>
        <v>#N/A</v>
      </c>
      <c r="L105395" t="e">
        <f t="shared" si="4981"/>
        <v>#N/A</v>
      </c>
      <c r="M105395" t="e">
        <f t="shared" si="4983"/>
        <v>#N/A</v>
      </c>
    </row>
    <row r="105396" spans="10:13" x14ac:dyDescent="0.35">
      <c r="J105396" t="e">
        <f>wOBA+VLOOKUP(D105396,order[],2,FALSE)+VLOOKUP(IF(F105396&gt;7,8,IF(F105396=0,1,F105396)),pitches[],2,FALSE)+VLOOKUP(IF(E105396&gt;2,3,E105396),smatchups[],2,FALSE)</f>
        <v>#N/A</v>
      </c>
      <c r="K105396" t="e">
        <f t="shared" si="4982"/>
        <v>#N/A</v>
      </c>
      <c r="L105396" t="e">
        <f t="shared" si="4981"/>
        <v>#N/A</v>
      </c>
      <c r="M105396" t="e">
        <f t="shared" si="4983"/>
        <v>#N/A</v>
      </c>
    </row>
    <row r="105397" spans="10:13" x14ac:dyDescent="0.35">
      <c r="J105397" t="e">
        <f>wOBA+VLOOKUP(D105397,order[],2,FALSE)+VLOOKUP(IF(F105397&gt;7,8,IF(F105397=0,1,F105397)),pitches[],2,FALSE)+VLOOKUP(IF(E105397&gt;2,3,E105397),smatchups[],2,FALSE)</f>
        <v>#N/A</v>
      </c>
      <c r="K105397" t="e">
        <f t="shared" si="4982"/>
        <v>#N/A</v>
      </c>
      <c r="L105397" t="e">
        <f t="shared" si="4981"/>
        <v>#N/A</v>
      </c>
      <c r="M105397" t="e">
        <f t="shared" si="4983"/>
        <v>#N/A</v>
      </c>
    </row>
    <row r="105398" spans="10:13" x14ac:dyDescent="0.35">
      <c r="J105398" t="e">
        <f>wOBA+VLOOKUP(D105398,order[],2,FALSE)+VLOOKUP(IF(F105398&gt;7,8,IF(F105398=0,1,F105398)),pitches[],2,FALSE)+VLOOKUP(IF(E105398&gt;2,3,E105398),smatchups[],2,FALSE)</f>
        <v>#N/A</v>
      </c>
      <c r="K105398" t="e">
        <f t="shared" si="4982"/>
        <v>#N/A</v>
      </c>
      <c r="L105398" t="e">
        <f t="shared" si="4981"/>
        <v>#N/A</v>
      </c>
      <c r="M105398" t="e">
        <f t="shared" si="4983"/>
        <v>#N/A</v>
      </c>
    </row>
    <row r="105399" spans="10:13" x14ac:dyDescent="0.35">
      <c r="J105399" t="e">
        <f>wOBA+VLOOKUP(D105399,order[],2,FALSE)+VLOOKUP(IF(F105399&gt;7,8,IF(F105399=0,1,F105399)),pitches[],2,FALSE)+VLOOKUP(IF(E105399&gt;2,3,E105399),smatchups[],2,FALSE)</f>
        <v>#N/A</v>
      </c>
      <c r="K105399" t="e">
        <f t="shared" si="4982"/>
        <v>#N/A</v>
      </c>
      <c r="L105399" t="e">
        <f t="shared" si="4981"/>
        <v>#N/A</v>
      </c>
      <c r="M105399" t="e">
        <f t="shared" si="4983"/>
        <v>#N/A</v>
      </c>
    </row>
    <row r="105400" spans="10:13" x14ac:dyDescent="0.35">
      <c r="J105400" t="e">
        <f>wOBA+VLOOKUP(D105400,order[],2,FALSE)+VLOOKUP(IF(F105400&gt;7,8,IF(F105400=0,1,F105400)),pitches[],2,FALSE)+VLOOKUP(IF(E105400&gt;2,3,E105400),smatchups[],2,FALSE)</f>
        <v>#N/A</v>
      </c>
      <c r="K105400" t="e">
        <f t="shared" si="4982"/>
        <v>#N/A</v>
      </c>
      <c r="L105400" t="e">
        <f t="shared" si="4981"/>
        <v>#N/A</v>
      </c>
      <c r="M105400" t="e">
        <f t="shared" si="4983"/>
        <v>#N/A</v>
      </c>
    </row>
    <row r="105401" spans="10:13" x14ac:dyDescent="0.35">
      <c r="J105401" t="e">
        <f>wOBA+VLOOKUP(D105401,order[],2,FALSE)+VLOOKUP(IF(F105401&gt;7,8,IF(F105401=0,1,F105401)),pitches[],2,FALSE)+VLOOKUP(IF(E105401&gt;2,3,E105401),smatchups[],2,FALSE)</f>
        <v>#N/A</v>
      </c>
      <c r="K105401" t="e">
        <f t="shared" si="4982"/>
        <v>#N/A</v>
      </c>
      <c r="L105401" t="e">
        <f t="shared" si="4981"/>
        <v>#N/A</v>
      </c>
      <c r="M105401" t="e">
        <f t="shared" si="4983"/>
        <v>#N/A</v>
      </c>
    </row>
    <row r="105402" spans="10:13" x14ac:dyDescent="0.35">
      <c r="J105402" t="e">
        <f>wOBA+VLOOKUP(D105402,order[],2,FALSE)+VLOOKUP(IF(F105402&gt;7,8,IF(F105402=0,1,F105402)),pitches[],2,FALSE)+VLOOKUP(IF(E105402&gt;2,3,E105402),smatchups[],2,FALSE)</f>
        <v>#N/A</v>
      </c>
      <c r="K105402" t="e">
        <f t="shared" si="4982"/>
        <v>#N/A</v>
      </c>
      <c r="L105402" t="e">
        <f t="shared" si="4981"/>
        <v>#N/A</v>
      </c>
      <c r="M105402" t="e">
        <f t="shared" si="4983"/>
        <v>#N/A</v>
      </c>
    </row>
    <row r="105403" spans="10:13" x14ac:dyDescent="0.35">
      <c r="J105403" t="e">
        <f>wOBA+VLOOKUP(D105403,order[],2,FALSE)+VLOOKUP(IF(F105403&gt;7,8,IF(F105403=0,1,F105403)),pitches[],2,FALSE)+VLOOKUP(IF(E105403&gt;2,3,E105403),smatchups[],2,FALSE)</f>
        <v>#N/A</v>
      </c>
      <c r="K105403" t="e">
        <f t="shared" si="4982"/>
        <v>#N/A</v>
      </c>
      <c r="L105403" t="e">
        <f t="shared" si="4981"/>
        <v>#N/A</v>
      </c>
      <c r="M105403" t="e">
        <f t="shared" si="4983"/>
        <v>#N/A</v>
      </c>
    </row>
    <row r="105404" spans="10:13" x14ac:dyDescent="0.35">
      <c r="J105404" t="e">
        <f>wOBA+VLOOKUP(D105404,order[],2,FALSE)+VLOOKUP(IF(F105404&gt;7,8,IF(F105404=0,1,F105404)),pitches[],2,FALSE)+VLOOKUP(IF(E105404&gt;2,3,E105404),smatchups[],2,FALSE)</f>
        <v>#N/A</v>
      </c>
      <c r="K105404" t="e">
        <f t="shared" si="4982"/>
        <v>#N/A</v>
      </c>
      <c r="L105404" t="e">
        <f t="shared" si="4981"/>
        <v>#N/A</v>
      </c>
      <c r="M105404" t="e">
        <f t="shared" si="4983"/>
        <v>#N/A</v>
      </c>
    </row>
    <row r="105405" spans="10:13" x14ac:dyDescent="0.35">
      <c r="J105405" t="e">
        <f>wOBA+VLOOKUP(D105405,order[],2,FALSE)+VLOOKUP(IF(F105405&gt;7,8,IF(F105405=0,1,F105405)),pitches[],2,FALSE)+VLOOKUP(IF(E105405&gt;2,3,E105405),smatchups[],2,FALSE)</f>
        <v>#N/A</v>
      </c>
      <c r="K105405" t="e">
        <f t="shared" si="4982"/>
        <v>#N/A</v>
      </c>
      <c r="L105405" t="e">
        <f t="shared" si="4981"/>
        <v>#N/A</v>
      </c>
      <c r="M105405" t="e">
        <f t="shared" si="4983"/>
        <v>#N/A</v>
      </c>
    </row>
    <row r="105406" spans="10:13" x14ac:dyDescent="0.35">
      <c r="J105406" t="e">
        <f>wOBA+VLOOKUP(D105406,order[],2,FALSE)+VLOOKUP(IF(F105406&gt;7,8,IF(F105406=0,1,F105406)),pitches[],2,FALSE)+VLOOKUP(IF(E105406&gt;2,3,E105406),smatchups[],2,FALSE)</f>
        <v>#N/A</v>
      </c>
      <c r="K105406" t="e">
        <f t="shared" si="4982"/>
        <v>#N/A</v>
      </c>
      <c r="L105406" t="e">
        <f t="shared" si="4981"/>
        <v>#N/A</v>
      </c>
      <c r="M105406" t="e">
        <f t="shared" si="4983"/>
        <v>#N/A</v>
      </c>
    </row>
    <row r="105407" spans="10:13" x14ac:dyDescent="0.35">
      <c r="J105407" t="e">
        <f>wOBA+VLOOKUP(D105407,order[],2,FALSE)+VLOOKUP(IF(F105407&gt;7,8,IF(F105407=0,1,F105407)),pitches[],2,FALSE)+VLOOKUP(IF(E105407&gt;2,3,E105407),smatchups[],2,FALSE)</f>
        <v>#N/A</v>
      </c>
      <c r="K105407" t="e">
        <f t="shared" si="4982"/>
        <v>#N/A</v>
      </c>
      <c r="L105407" t="e">
        <f t="shared" si="4981"/>
        <v>#N/A</v>
      </c>
      <c r="M105407" t="e">
        <f t="shared" si="4983"/>
        <v>#N/A</v>
      </c>
    </row>
    <row r="105408" spans="10:13" x14ac:dyDescent="0.35">
      <c r="J105408" t="e">
        <f>wOBA+VLOOKUP(D105408,order[],2,FALSE)+VLOOKUP(IF(F105408&gt;7,8,IF(F105408=0,1,F105408)),pitches[],2,FALSE)+VLOOKUP(IF(E105408&gt;2,3,E105408),smatchups[],2,FALSE)</f>
        <v>#N/A</v>
      </c>
      <c r="K105408" t="e">
        <f t="shared" si="4982"/>
        <v>#N/A</v>
      </c>
      <c r="L105408" t="e">
        <f t="shared" si="4981"/>
        <v>#N/A</v>
      </c>
      <c r="M105408" t="e">
        <f t="shared" si="4983"/>
        <v>#N/A</v>
      </c>
    </row>
    <row r="105409" spans="10:13" x14ac:dyDescent="0.35">
      <c r="J105409" t="e">
        <f>wOBA+VLOOKUP(D105409,order[],2,FALSE)+VLOOKUP(IF(F105409&gt;7,8,IF(F105409=0,1,F105409)),pitches[],2,FALSE)+VLOOKUP(IF(E105409&gt;2,3,E105409),smatchups[],2,FALSE)</f>
        <v>#N/A</v>
      </c>
      <c r="K105409" t="e">
        <f t="shared" si="4982"/>
        <v>#N/A</v>
      </c>
      <c r="L105409" t="e">
        <f t="shared" si="4981"/>
        <v>#N/A</v>
      </c>
      <c r="M105409" t="e">
        <f t="shared" si="4983"/>
        <v>#N/A</v>
      </c>
    </row>
    <row r="105410" spans="10:13" x14ac:dyDescent="0.35">
      <c r="J105410" t="e">
        <f>wOBA+VLOOKUP(D105410,order[],2,FALSE)+VLOOKUP(IF(F105410&gt;7,8,IF(F105410=0,1,F105410)),pitches[],2,FALSE)+VLOOKUP(IF(E105410&gt;2,3,E105410),smatchups[],2,FALSE)</f>
        <v>#N/A</v>
      </c>
      <c r="K105410" t="e">
        <f t="shared" si="4982"/>
        <v>#N/A</v>
      </c>
      <c r="L105410" t="e">
        <f t="shared" ref="L105410:L105473" si="4984">IF(E105410=0,BF$1+BE$1*F105410,IF(E105410=1,BF$2+BE$2*F105410,IF(E105410=2,BF$3+BE$3*F105410,BF$4+BE$4*F105410)))+J105410</f>
        <v>#N/A</v>
      </c>
      <c r="M105410" t="e">
        <f t="shared" si="4983"/>
        <v>#N/A</v>
      </c>
    </row>
    <row r="105411" spans="10:13" x14ac:dyDescent="0.35">
      <c r="J105411" t="e">
        <f>wOBA+VLOOKUP(D105411,order[],2,FALSE)+VLOOKUP(IF(F105411&gt;7,8,IF(F105411=0,1,F105411)),pitches[],2,FALSE)+VLOOKUP(IF(E105411&gt;2,3,E105411),smatchups[],2,FALSE)</f>
        <v>#N/A</v>
      </c>
      <c r="K105411" t="e">
        <f t="shared" ref="K105411:K105474" si="4985">H105411-J105411</f>
        <v>#N/A</v>
      </c>
      <c r="L105411" t="e">
        <f t="shared" si="4984"/>
        <v>#N/A</v>
      </c>
      <c r="M105411" t="e">
        <f t="shared" ref="M105411:M105474" si="4986">H105411-L105411</f>
        <v>#N/A</v>
      </c>
    </row>
    <row r="105412" spans="10:13" x14ac:dyDescent="0.35">
      <c r="J105412" t="e">
        <f>wOBA+VLOOKUP(D105412,order[],2,FALSE)+VLOOKUP(IF(F105412&gt;7,8,IF(F105412=0,1,F105412)),pitches[],2,FALSE)+VLOOKUP(IF(E105412&gt;2,3,E105412),smatchups[],2,FALSE)</f>
        <v>#N/A</v>
      </c>
      <c r="K105412" t="e">
        <f t="shared" si="4985"/>
        <v>#N/A</v>
      </c>
      <c r="L105412" t="e">
        <f t="shared" si="4984"/>
        <v>#N/A</v>
      </c>
      <c r="M105412" t="e">
        <f t="shared" si="4986"/>
        <v>#N/A</v>
      </c>
    </row>
    <row r="105413" spans="10:13" x14ac:dyDescent="0.35">
      <c r="J105413" t="e">
        <f>wOBA+VLOOKUP(D105413,order[],2,FALSE)+VLOOKUP(IF(F105413&gt;7,8,IF(F105413=0,1,F105413)),pitches[],2,FALSE)+VLOOKUP(IF(E105413&gt;2,3,E105413),smatchups[],2,FALSE)</f>
        <v>#N/A</v>
      </c>
      <c r="K105413" t="e">
        <f t="shared" si="4985"/>
        <v>#N/A</v>
      </c>
      <c r="L105413" t="e">
        <f t="shared" si="4984"/>
        <v>#N/A</v>
      </c>
      <c r="M105413" t="e">
        <f t="shared" si="4986"/>
        <v>#N/A</v>
      </c>
    </row>
    <row r="105414" spans="10:13" x14ac:dyDescent="0.35">
      <c r="J105414" t="e">
        <f>wOBA+VLOOKUP(D105414,order[],2,FALSE)+VLOOKUP(IF(F105414&gt;7,8,IF(F105414=0,1,F105414)),pitches[],2,FALSE)+VLOOKUP(IF(E105414&gt;2,3,E105414),smatchups[],2,FALSE)</f>
        <v>#N/A</v>
      </c>
      <c r="K105414" t="e">
        <f t="shared" si="4985"/>
        <v>#N/A</v>
      </c>
      <c r="L105414" t="e">
        <f t="shared" si="4984"/>
        <v>#N/A</v>
      </c>
      <c r="M105414" t="e">
        <f t="shared" si="4986"/>
        <v>#N/A</v>
      </c>
    </row>
    <row r="105415" spans="10:13" x14ac:dyDescent="0.35">
      <c r="J105415" t="e">
        <f>wOBA+VLOOKUP(D105415,order[],2,FALSE)+VLOOKUP(IF(F105415&gt;7,8,IF(F105415=0,1,F105415)),pitches[],2,FALSE)+VLOOKUP(IF(E105415&gt;2,3,E105415),smatchups[],2,FALSE)</f>
        <v>#N/A</v>
      </c>
      <c r="K105415" t="e">
        <f t="shared" si="4985"/>
        <v>#N/A</v>
      </c>
      <c r="L105415" t="e">
        <f t="shared" si="4984"/>
        <v>#N/A</v>
      </c>
      <c r="M105415" t="e">
        <f t="shared" si="4986"/>
        <v>#N/A</v>
      </c>
    </row>
    <row r="105416" spans="10:13" x14ac:dyDescent="0.35">
      <c r="J105416" t="e">
        <f>wOBA+VLOOKUP(D105416,order[],2,FALSE)+VLOOKUP(IF(F105416&gt;7,8,IF(F105416=0,1,F105416)),pitches[],2,FALSE)+VLOOKUP(IF(E105416&gt;2,3,E105416),smatchups[],2,FALSE)</f>
        <v>#N/A</v>
      </c>
      <c r="K105416" t="e">
        <f t="shared" si="4985"/>
        <v>#N/A</v>
      </c>
      <c r="L105416" t="e">
        <f t="shared" si="4984"/>
        <v>#N/A</v>
      </c>
      <c r="M105416" t="e">
        <f t="shared" si="4986"/>
        <v>#N/A</v>
      </c>
    </row>
    <row r="105417" spans="10:13" x14ac:dyDescent="0.35">
      <c r="J105417" t="e">
        <f>wOBA+VLOOKUP(D105417,order[],2,FALSE)+VLOOKUP(IF(F105417&gt;7,8,IF(F105417=0,1,F105417)),pitches[],2,FALSE)+VLOOKUP(IF(E105417&gt;2,3,E105417),smatchups[],2,FALSE)</f>
        <v>#N/A</v>
      </c>
      <c r="K105417" t="e">
        <f t="shared" si="4985"/>
        <v>#N/A</v>
      </c>
      <c r="L105417" t="e">
        <f t="shared" si="4984"/>
        <v>#N/A</v>
      </c>
      <c r="M105417" t="e">
        <f t="shared" si="4986"/>
        <v>#N/A</v>
      </c>
    </row>
    <row r="105418" spans="10:13" x14ac:dyDescent="0.35">
      <c r="J105418" t="e">
        <f>wOBA+VLOOKUP(D105418,order[],2,FALSE)+VLOOKUP(IF(F105418&gt;7,8,IF(F105418=0,1,F105418)),pitches[],2,FALSE)+VLOOKUP(IF(E105418&gt;2,3,E105418),smatchups[],2,FALSE)</f>
        <v>#N/A</v>
      </c>
      <c r="K105418" t="e">
        <f t="shared" si="4985"/>
        <v>#N/A</v>
      </c>
      <c r="L105418" t="e">
        <f t="shared" si="4984"/>
        <v>#N/A</v>
      </c>
      <c r="M105418" t="e">
        <f t="shared" si="4986"/>
        <v>#N/A</v>
      </c>
    </row>
    <row r="105419" spans="10:13" x14ac:dyDescent="0.35">
      <c r="J105419" t="e">
        <f>wOBA+VLOOKUP(D105419,order[],2,FALSE)+VLOOKUP(IF(F105419&gt;7,8,IF(F105419=0,1,F105419)),pitches[],2,FALSE)+VLOOKUP(IF(E105419&gt;2,3,E105419),smatchups[],2,FALSE)</f>
        <v>#N/A</v>
      </c>
      <c r="K105419" t="e">
        <f t="shared" si="4985"/>
        <v>#N/A</v>
      </c>
      <c r="L105419" t="e">
        <f t="shared" si="4984"/>
        <v>#N/A</v>
      </c>
      <c r="M105419" t="e">
        <f t="shared" si="4986"/>
        <v>#N/A</v>
      </c>
    </row>
    <row r="105420" spans="10:13" x14ac:dyDescent="0.35">
      <c r="J105420" t="e">
        <f>wOBA+VLOOKUP(D105420,order[],2,FALSE)+VLOOKUP(IF(F105420&gt;7,8,IF(F105420=0,1,F105420)),pitches[],2,FALSE)+VLOOKUP(IF(E105420&gt;2,3,E105420),smatchups[],2,FALSE)</f>
        <v>#N/A</v>
      </c>
      <c r="K105420" t="e">
        <f t="shared" si="4985"/>
        <v>#N/A</v>
      </c>
      <c r="L105420" t="e">
        <f t="shared" si="4984"/>
        <v>#N/A</v>
      </c>
      <c r="M105420" t="e">
        <f t="shared" si="4986"/>
        <v>#N/A</v>
      </c>
    </row>
    <row r="105421" spans="10:13" x14ac:dyDescent="0.35">
      <c r="J105421" t="e">
        <f>wOBA+VLOOKUP(D105421,order[],2,FALSE)+VLOOKUP(IF(F105421&gt;7,8,IF(F105421=0,1,F105421)),pitches[],2,FALSE)+VLOOKUP(IF(E105421&gt;2,3,E105421),smatchups[],2,FALSE)</f>
        <v>#N/A</v>
      </c>
      <c r="K105421" t="e">
        <f t="shared" si="4985"/>
        <v>#N/A</v>
      </c>
      <c r="L105421" t="e">
        <f t="shared" si="4984"/>
        <v>#N/A</v>
      </c>
      <c r="M105421" t="e">
        <f t="shared" si="4986"/>
        <v>#N/A</v>
      </c>
    </row>
    <row r="105422" spans="10:13" x14ac:dyDescent="0.35">
      <c r="J105422" t="e">
        <f>wOBA+VLOOKUP(D105422,order[],2,FALSE)+VLOOKUP(IF(F105422&gt;7,8,IF(F105422=0,1,F105422)),pitches[],2,FALSE)+VLOOKUP(IF(E105422&gt;2,3,E105422),smatchups[],2,FALSE)</f>
        <v>#N/A</v>
      </c>
      <c r="K105422" t="e">
        <f t="shared" si="4985"/>
        <v>#N/A</v>
      </c>
      <c r="L105422" t="e">
        <f t="shared" si="4984"/>
        <v>#N/A</v>
      </c>
      <c r="M105422" t="e">
        <f t="shared" si="4986"/>
        <v>#N/A</v>
      </c>
    </row>
    <row r="105423" spans="10:13" x14ac:dyDescent="0.35">
      <c r="J105423" t="e">
        <f>wOBA+VLOOKUP(D105423,order[],2,FALSE)+VLOOKUP(IF(F105423&gt;7,8,IF(F105423=0,1,F105423)),pitches[],2,FALSE)+VLOOKUP(IF(E105423&gt;2,3,E105423),smatchups[],2,FALSE)</f>
        <v>#N/A</v>
      </c>
      <c r="K105423" t="e">
        <f t="shared" si="4985"/>
        <v>#N/A</v>
      </c>
      <c r="L105423" t="e">
        <f t="shared" si="4984"/>
        <v>#N/A</v>
      </c>
      <c r="M105423" t="e">
        <f t="shared" si="4986"/>
        <v>#N/A</v>
      </c>
    </row>
    <row r="105424" spans="10:13" x14ac:dyDescent="0.35">
      <c r="J105424" t="e">
        <f>wOBA+VLOOKUP(D105424,order[],2,FALSE)+VLOOKUP(IF(F105424&gt;7,8,IF(F105424=0,1,F105424)),pitches[],2,FALSE)+VLOOKUP(IF(E105424&gt;2,3,E105424),smatchups[],2,FALSE)</f>
        <v>#N/A</v>
      </c>
      <c r="K105424" t="e">
        <f t="shared" si="4985"/>
        <v>#N/A</v>
      </c>
      <c r="L105424" t="e">
        <f t="shared" si="4984"/>
        <v>#N/A</v>
      </c>
      <c r="M105424" t="e">
        <f t="shared" si="4986"/>
        <v>#N/A</v>
      </c>
    </row>
    <row r="105425" spans="10:13" x14ac:dyDescent="0.35">
      <c r="J105425" t="e">
        <f>wOBA+VLOOKUP(D105425,order[],2,FALSE)+VLOOKUP(IF(F105425&gt;7,8,IF(F105425=0,1,F105425)),pitches[],2,FALSE)+VLOOKUP(IF(E105425&gt;2,3,E105425),smatchups[],2,FALSE)</f>
        <v>#N/A</v>
      </c>
      <c r="K105425" t="e">
        <f t="shared" si="4985"/>
        <v>#N/A</v>
      </c>
      <c r="L105425" t="e">
        <f t="shared" si="4984"/>
        <v>#N/A</v>
      </c>
      <c r="M105425" t="e">
        <f t="shared" si="4986"/>
        <v>#N/A</v>
      </c>
    </row>
    <row r="105426" spans="10:13" x14ac:dyDescent="0.35">
      <c r="J105426" t="e">
        <f>wOBA+VLOOKUP(D105426,order[],2,FALSE)+VLOOKUP(IF(F105426&gt;7,8,IF(F105426=0,1,F105426)),pitches[],2,FALSE)+VLOOKUP(IF(E105426&gt;2,3,E105426),smatchups[],2,FALSE)</f>
        <v>#N/A</v>
      </c>
      <c r="K105426" t="e">
        <f t="shared" si="4985"/>
        <v>#N/A</v>
      </c>
      <c r="L105426" t="e">
        <f t="shared" si="4984"/>
        <v>#N/A</v>
      </c>
      <c r="M105426" t="e">
        <f t="shared" si="4986"/>
        <v>#N/A</v>
      </c>
    </row>
    <row r="105427" spans="10:13" x14ac:dyDescent="0.35">
      <c r="J105427" t="e">
        <f>wOBA+VLOOKUP(D105427,order[],2,FALSE)+VLOOKUP(IF(F105427&gt;7,8,IF(F105427=0,1,F105427)),pitches[],2,FALSE)+VLOOKUP(IF(E105427&gt;2,3,E105427),smatchups[],2,FALSE)</f>
        <v>#N/A</v>
      </c>
      <c r="K105427" t="e">
        <f t="shared" si="4985"/>
        <v>#N/A</v>
      </c>
      <c r="L105427" t="e">
        <f t="shared" si="4984"/>
        <v>#N/A</v>
      </c>
      <c r="M105427" t="e">
        <f t="shared" si="4986"/>
        <v>#N/A</v>
      </c>
    </row>
    <row r="105428" spans="10:13" x14ac:dyDescent="0.35">
      <c r="J105428" t="e">
        <f>wOBA+VLOOKUP(D105428,order[],2,FALSE)+VLOOKUP(IF(F105428&gt;7,8,IF(F105428=0,1,F105428)),pitches[],2,FALSE)+VLOOKUP(IF(E105428&gt;2,3,E105428),smatchups[],2,FALSE)</f>
        <v>#N/A</v>
      </c>
      <c r="K105428" t="e">
        <f t="shared" si="4985"/>
        <v>#N/A</v>
      </c>
      <c r="L105428" t="e">
        <f t="shared" si="4984"/>
        <v>#N/A</v>
      </c>
      <c r="M105428" t="e">
        <f t="shared" si="4986"/>
        <v>#N/A</v>
      </c>
    </row>
    <row r="105429" spans="10:13" x14ac:dyDescent="0.35">
      <c r="J105429" t="e">
        <f>wOBA+VLOOKUP(D105429,order[],2,FALSE)+VLOOKUP(IF(F105429&gt;7,8,IF(F105429=0,1,F105429)),pitches[],2,FALSE)+VLOOKUP(IF(E105429&gt;2,3,E105429),smatchups[],2,FALSE)</f>
        <v>#N/A</v>
      </c>
      <c r="K105429" t="e">
        <f t="shared" si="4985"/>
        <v>#N/A</v>
      </c>
      <c r="L105429" t="e">
        <f t="shared" si="4984"/>
        <v>#N/A</v>
      </c>
      <c r="M105429" t="e">
        <f t="shared" si="4986"/>
        <v>#N/A</v>
      </c>
    </row>
    <row r="105430" spans="10:13" x14ac:dyDescent="0.35">
      <c r="J105430" t="e">
        <f>wOBA+VLOOKUP(D105430,order[],2,FALSE)+VLOOKUP(IF(F105430&gt;7,8,IF(F105430=0,1,F105430)),pitches[],2,FALSE)+VLOOKUP(IF(E105430&gt;2,3,E105430),smatchups[],2,FALSE)</f>
        <v>#N/A</v>
      </c>
      <c r="K105430" t="e">
        <f t="shared" si="4985"/>
        <v>#N/A</v>
      </c>
      <c r="L105430" t="e">
        <f t="shared" si="4984"/>
        <v>#N/A</v>
      </c>
      <c r="M105430" t="e">
        <f t="shared" si="4986"/>
        <v>#N/A</v>
      </c>
    </row>
    <row r="105431" spans="10:13" x14ac:dyDescent="0.35">
      <c r="J105431" t="e">
        <f>wOBA+VLOOKUP(D105431,order[],2,FALSE)+VLOOKUP(IF(F105431&gt;7,8,IF(F105431=0,1,F105431)),pitches[],2,FALSE)+VLOOKUP(IF(E105431&gt;2,3,E105431),smatchups[],2,FALSE)</f>
        <v>#N/A</v>
      </c>
      <c r="K105431" t="e">
        <f t="shared" si="4985"/>
        <v>#N/A</v>
      </c>
      <c r="L105431" t="e">
        <f t="shared" si="4984"/>
        <v>#N/A</v>
      </c>
      <c r="M105431" t="e">
        <f t="shared" si="4986"/>
        <v>#N/A</v>
      </c>
    </row>
    <row r="105432" spans="10:13" x14ac:dyDescent="0.35">
      <c r="J105432" t="e">
        <f>wOBA+VLOOKUP(D105432,order[],2,FALSE)+VLOOKUP(IF(F105432&gt;7,8,IF(F105432=0,1,F105432)),pitches[],2,FALSE)+VLOOKUP(IF(E105432&gt;2,3,E105432),smatchups[],2,FALSE)</f>
        <v>#N/A</v>
      </c>
      <c r="K105432" t="e">
        <f t="shared" si="4985"/>
        <v>#N/A</v>
      </c>
      <c r="L105432" t="e">
        <f t="shared" si="4984"/>
        <v>#N/A</v>
      </c>
      <c r="M105432" t="e">
        <f t="shared" si="4986"/>
        <v>#N/A</v>
      </c>
    </row>
    <row r="105433" spans="10:13" x14ac:dyDescent="0.35">
      <c r="J105433" t="e">
        <f>wOBA+VLOOKUP(D105433,order[],2,FALSE)+VLOOKUP(IF(F105433&gt;7,8,IF(F105433=0,1,F105433)),pitches[],2,FALSE)+VLOOKUP(IF(E105433&gt;2,3,E105433),smatchups[],2,FALSE)</f>
        <v>#N/A</v>
      </c>
      <c r="K105433" t="e">
        <f t="shared" si="4985"/>
        <v>#N/A</v>
      </c>
      <c r="L105433" t="e">
        <f t="shared" si="4984"/>
        <v>#N/A</v>
      </c>
      <c r="M105433" t="e">
        <f t="shared" si="4986"/>
        <v>#N/A</v>
      </c>
    </row>
    <row r="105434" spans="10:13" x14ac:dyDescent="0.35">
      <c r="J105434" t="e">
        <f>wOBA+VLOOKUP(D105434,order[],2,FALSE)+VLOOKUP(IF(F105434&gt;7,8,IF(F105434=0,1,F105434)),pitches[],2,FALSE)+VLOOKUP(IF(E105434&gt;2,3,E105434),smatchups[],2,FALSE)</f>
        <v>#N/A</v>
      </c>
      <c r="K105434" t="e">
        <f t="shared" si="4985"/>
        <v>#N/A</v>
      </c>
      <c r="L105434" t="e">
        <f t="shared" si="4984"/>
        <v>#N/A</v>
      </c>
      <c r="M105434" t="e">
        <f t="shared" si="4986"/>
        <v>#N/A</v>
      </c>
    </row>
    <row r="105435" spans="10:13" x14ac:dyDescent="0.35">
      <c r="J105435" t="e">
        <f>wOBA+VLOOKUP(D105435,order[],2,FALSE)+VLOOKUP(IF(F105435&gt;7,8,IF(F105435=0,1,F105435)),pitches[],2,FALSE)+VLOOKUP(IF(E105435&gt;2,3,E105435),smatchups[],2,FALSE)</f>
        <v>#N/A</v>
      </c>
      <c r="K105435" t="e">
        <f t="shared" si="4985"/>
        <v>#N/A</v>
      </c>
      <c r="L105435" t="e">
        <f t="shared" si="4984"/>
        <v>#N/A</v>
      </c>
      <c r="M105435" t="e">
        <f t="shared" si="4986"/>
        <v>#N/A</v>
      </c>
    </row>
    <row r="105436" spans="10:13" x14ac:dyDescent="0.35">
      <c r="J105436" t="e">
        <f>wOBA+VLOOKUP(D105436,order[],2,FALSE)+VLOOKUP(IF(F105436&gt;7,8,IF(F105436=0,1,F105436)),pitches[],2,FALSE)+VLOOKUP(IF(E105436&gt;2,3,E105436),smatchups[],2,FALSE)</f>
        <v>#N/A</v>
      </c>
      <c r="K105436" t="e">
        <f t="shared" si="4985"/>
        <v>#N/A</v>
      </c>
      <c r="L105436" t="e">
        <f t="shared" si="4984"/>
        <v>#N/A</v>
      </c>
      <c r="M105436" t="e">
        <f t="shared" si="4986"/>
        <v>#N/A</v>
      </c>
    </row>
    <row r="105437" spans="10:13" x14ac:dyDescent="0.35">
      <c r="J105437" t="e">
        <f>wOBA+VLOOKUP(D105437,order[],2,FALSE)+VLOOKUP(IF(F105437&gt;7,8,IF(F105437=0,1,F105437)),pitches[],2,FALSE)+VLOOKUP(IF(E105437&gt;2,3,E105437),smatchups[],2,FALSE)</f>
        <v>#N/A</v>
      </c>
      <c r="K105437" t="e">
        <f t="shared" si="4985"/>
        <v>#N/A</v>
      </c>
      <c r="L105437" t="e">
        <f t="shared" si="4984"/>
        <v>#N/A</v>
      </c>
      <c r="M105437" t="e">
        <f t="shared" si="4986"/>
        <v>#N/A</v>
      </c>
    </row>
    <row r="105438" spans="10:13" x14ac:dyDescent="0.35">
      <c r="J105438" t="e">
        <f>wOBA+VLOOKUP(D105438,order[],2,FALSE)+VLOOKUP(IF(F105438&gt;7,8,IF(F105438=0,1,F105438)),pitches[],2,FALSE)+VLOOKUP(IF(E105438&gt;2,3,E105438),smatchups[],2,FALSE)</f>
        <v>#N/A</v>
      </c>
      <c r="K105438" t="e">
        <f t="shared" si="4985"/>
        <v>#N/A</v>
      </c>
      <c r="L105438" t="e">
        <f t="shared" si="4984"/>
        <v>#N/A</v>
      </c>
      <c r="M105438" t="e">
        <f t="shared" si="4986"/>
        <v>#N/A</v>
      </c>
    </row>
    <row r="105439" spans="10:13" x14ac:dyDescent="0.35">
      <c r="J105439" t="e">
        <f>wOBA+VLOOKUP(D105439,order[],2,FALSE)+VLOOKUP(IF(F105439&gt;7,8,IF(F105439=0,1,F105439)),pitches[],2,FALSE)+VLOOKUP(IF(E105439&gt;2,3,E105439),smatchups[],2,FALSE)</f>
        <v>#N/A</v>
      </c>
      <c r="K105439" t="e">
        <f t="shared" si="4985"/>
        <v>#N/A</v>
      </c>
      <c r="L105439" t="e">
        <f t="shared" si="4984"/>
        <v>#N/A</v>
      </c>
      <c r="M105439" t="e">
        <f t="shared" si="4986"/>
        <v>#N/A</v>
      </c>
    </row>
    <row r="105440" spans="10:13" x14ac:dyDescent="0.35">
      <c r="J105440" t="e">
        <f>wOBA+VLOOKUP(D105440,order[],2,FALSE)+VLOOKUP(IF(F105440&gt;7,8,IF(F105440=0,1,F105440)),pitches[],2,FALSE)+VLOOKUP(IF(E105440&gt;2,3,E105440),smatchups[],2,FALSE)</f>
        <v>#N/A</v>
      </c>
      <c r="K105440" t="e">
        <f t="shared" si="4985"/>
        <v>#N/A</v>
      </c>
      <c r="L105440" t="e">
        <f t="shared" si="4984"/>
        <v>#N/A</v>
      </c>
      <c r="M105440" t="e">
        <f t="shared" si="4986"/>
        <v>#N/A</v>
      </c>
    </row>
    <row r="105441" spans="10:13" x14ac:dyDescent="0.35">
      <c r="J105441" t="e">
        <f>wOBA+VLOOKUP(D105441,order[],2,FALSE)+VLOOKUP(IF(F105441&gt;7,8,IF(F105441=0,1,F105441)),pitches[],2,FALSE)+VLOOKUP(IF(E105441&gt;2,3,E105441),smatchups[],2,FALSE)</f>
        <v>#N/A</v>
      </c>
      <c r="K105441" t="e">
        <f t="shared" si="4985"/>
        <v>#N/A</v>
      </c>
      <c r="L105441" t="e">
        <f t="shared" si="4984"/>
        <v>#N/A</v>
      </c>
      <c r="M105441" t="e">
        <f t="shared" si="4986"/>
        <v>#N/A</v>
      </c>
    </row>
    <row r="105442" spans="10:13" x14ac:dyDescent="0.35">
      <c r="J105442" t="e">
        <f>wOBA+VLOOKUP(D105442,order[],2,FALSE)+VLOOKUP(IF(F105442&gt;7,8,IF(F105442=0,1,F105442)),pitches[],2,FALSE)+VLOOKUP(IF(E105442&gt;2,3,E105442),smatchups[],2,FALSE)</f>
        <v>#N/A</v>
      </c>
      <c r="K105442" t="e">
        <f t="shared" si="4985"/>
        <v>#N/A</v>
      </c>
      <c r="L105442" t="e">
        <f t="shared" si="4984"/>
        <v>#N/A</v>
      </c>
      <c r="M105442" t="e">
        <f t="shared" si="4986"/>
        <v>#N/A</v>
      </c>
    </row>
    <row r="105443" spans="10:13" x14ac:dyDescent="0.35">
      <c r="J105443" t="e">
        <f>wOBA+VLOOKUP(D105443,order[],2,FALSE)+VLOOKUP(IF(F105443&gt;7,8,IF(F105443=0,1,F105443)),pitches[],2,FALSE)+VLOOKUP(IF(E105443&gt;2,3,E105443),smatchups[],2,FALSE)</f>
        <v>#N/A</v>
      </c>
      <c r="K105443" t="e">
        <f t="shared" si="4985"/>
        <v>#N/A</v>
      </c>
      <c r="L105443" t="e">
        <f t="shared" si="4984"/>
        <v>#N/A</v>
      </c>
      <c r="M105443" t="e">
        <f t="shared" si="4986"/>
        <v>#N/A</v>
      </c>
    </row>
    <row r="105444" spans="10:13" x14ac:dyDescent="0.35">
      <c r="J105444" t="e">
        <f>wOBA+VLOOKUP(D105444,order[],2,FALSE)+VLOOKUP(IF(F105444&gt;7,8,IF(F105444=0,1,F105444)),pitches[],2,FALSE)+VLOOKUP(IF(E105444&gt;2,3,E105444),smatchups[],2,FALSE)</f>
        <v>#N/A</v>
      </c>
      <c r="K105444" t="e">
        <f t="shared" si="4985"/>
        <v>#N/A</v>
      </c>
      <c r="L105444" t="e">
        <f t="shared" si="4984"/>
        <v>#N/A</v>
      </c>
      <c r="M105444" t="e">
        <f t="shared" si="4986"/>
        <v>#N/A</v>
      </c>
    </row>
    <row r="105445" spans="10:13" x14ac:dyDescent="0.35">
      <c r="J105445" t="e">
        <f>wOBA+VLOOKUP(D105445,order[],2,FALSE)+VLOOKUP(IF(F105445&gt;7,8,IF(F105445=0,1,F105445)),pitches[],2,FALSE)+VLOOKUP(IF(E105445&gt;2,3,E105445),smatchups[],2,FALSE)</f>
        <v>#N/A</v>
      </c>
      <c r="K105445" t="e">
        <f t="shared" si="4985"/>
        <v>#N/A</v>
      </c>
      <c r="L105445" t="e">
        <f t="shared" si="4984"/>
        <v>#N/A</v>
      </c>
      <c r="M105445" t="e">
        <f t="shared" si="4986"/>
        <v>#N/A</v>
      </c>
    </row>
    <row r="105446" spans="10:13" x14ac:dyDescent="0.35">
      <c r="J105446" t="e">
        <f>wOBA+VLOOKUP(D105446,order[],2,FALSE)+VLOOKUP(IF(F105446&gt;7,8,IF(F105446=0,1,F105446)),pitches[],2,FALSE)+VLOOKUP(IF(E105446&gt;2,3,E105446),smatchups[],2,FALSE)</f>
        <v>#N/A</v>
      </c>
      <c r="K105446" t="e">
        <f t="shared" si="4985"/>
        <v>#N/A</v>
      </c>
      <c r="L105446" t="e">
        <f t="shared" si="4984"/>
        <v>#N/A</v>
      </c>
      <c r="M105446" t="e">
        <f t="shared" si="4986"/>
        <v>#N/A</v>
      </c>
    </row>
    <row r="105447" spans="10:13" x14ac:dyDescent="0.35">
      <c r="J105447" t="e">
        <f>wOBA+VLOOKUP(D105447,order[],2,FALSE)+VLOOKUP(IF(F105447&gt;7,8,IF(F105447=0,1,F105447)),pitches[],2,FALSE)+VLOOKUP(IF(E105447&gt;2,3,E105447),smatchups[],2,FALSE)</f>
        <v>#N/A</v>
      </c>
      <c r="K105447" t="e">
        <f t="shared" si="4985"/>
        <v>#N/A</v>
      </c>
      <c r="L105447" t="e">
        <f t="shared" si="4984"/>
        <v>#N/A</v>
      </c>
      <c r="M105447" t="e">
        <f t="shared" si="4986"/>
        <v>#N/A</v>
      </c>
    </row>
    <row r="105448" spans="10:13" x14ac:dyDescent="0.35">
      <c r="J105448" t="e">
        <f>wOBA+VLOOKUP(D105448,order[],2,FALSE)+VLOOKUP(IF(F105448&gt;7,8,IF(F105448=0,1,F105448)),pitches[],2,FALSE)+VLOOKUP(IF(E105448&gt;2,3,E105448),smatchups[],2,FALSE)</f>
        <v>#N/A</v>
      </c>
      <c r="K105448" t="e">
        <f t="shared" si="4985"/>
        <v>#N/A</v>
      </c>
      <c r="L105448" t="e">
        <f t="shared" si="4984"/>
        <v>#N/A</v>
      </c>
      <c r="M105448" t="e">
        <f t="shared" si="4986"/>
        <v>#N/A</v>
      </c>
    </row>
    <row r="105449" spans="10:13" x14ac:dyDescent="0.35">
      <c r="J105449" t="e">
        <f>wOBA+VLOOKUP(D105449,order[],2,FALSE)+VLOOKUP(IF(F105449&gt;7,8,IF(F105449=0,1,F105449)),pitches[],2,FALSE)+VLOOKUP(IF(E105449&gt;2,3,E105449),smatchups[],2,FALSE)</f>
        <v>#N/A</v>
      </c>
      <c r="K105449" t="e">
        <f t="shared" si="4985"/>
        <v>#N/A</v>
      </c>
      <c r="L105449" t="e">
        <f t="shared" si="4984"/>
        <v>#N/A</v>
      </c>
      <c r="M105449" t="e">
        <f t="shared" si="4986"/>
        <v>#N/A</v>
      </c>
    </row>
    <row r="105450" spans="10:13" x14ac:dyDescent="0.35">
      <c r="J105450" t="e">
        <f>wOBA+VLOOKUP(D105450,order[],2,FALSE)+VLOOKUP(IF(F105450&gt;7,8,IF(F105450=0,1,F105450)),pitches[],2,FALSE)+VLOOKUP(IF(E105450&gt;2,3,E105450),smatchups[],2,FALSE)</f>
        <v>#N/A</v>
      </c>
      <c r="K105450" t="e">
        <f t="shared" si="4985"/>
        <v>#N/A</v>
      </c>
      <c r="L105450" t="e">
        <f t="shared" si="4984"/>
        <v>#N/A</v>
      </c>
      <c r="M105450" t="e">
        <f t="shared" si="4986"/>
        <v>#N/A</v>
      </c>
    </row>
    <row r="105451" spans="10:13" x14ac:dyDescent="0.35">
      <c r="J105451" t="e">
        <f>wOBA+VLOOKUP(D105451,order[],2,FALSE)+VLOOKUP(IF(F105451&gt;7,8,IF(F105451=0,1,F105451)),pitches[],2,FALSE)+VLOOKUP(IF(E105451&gt;2,3,E105451),smatchups[],2,FALSE)</f>
        <v>#N/A</v>
      </c>
      <c r="K105451" t="e">
        <f t="shared" si="4985"/>
        <v>#N/A</v>
      </c>
      <c r="L105451" t="e">
        <f t="shared" si="4984"/>
        <v>#N/A</v>
      </c>
      <c r="M105451" t="e">
        <f t="shared" si="4986"/>
        <v>#N/A</v>
      </c>
    </row>
    <row r="105452" spans="10:13" x14ac:dyDescent="0.35">
      <c r="J105452" t="e">
        <f>wOBA+VLOOKUP(D105452,order[],2,FALSE)+VLOOKUP(IF(F105452&gt;7,8,IF(F105452=0,1,F105452)),pitches[],2,FALSE)+VLOOKUP(IF(E105452&gt;2,3,E105452),smatchups[],2,FALSE)</f>
        <v>#N/A</v>
      </c>
      <c r="K105452" t="e">
        <f t="shared" si="4985"/>
        <v>#N/A</v>
      </c>
      <c r="L105452" t="e">
        <f t="shared" si="4984"/>
        <v>#N/A</v>
      </c>
      <c r="M105452" t="e">
        <f t="shared" si="4986"/>
        <v>#N/A</v>
      </c>
    </row>
    <row r="105453" spans="10:13" x14ac:dyDescent="0.35">
      <c r="J105453" t="e">
        <f>wOBA+VLOOKUP(D105453,order[],2,FALSE)+VLOOKUP(IF(F105453&gt;7,8,IF(F105453=0,1,F105453)),pitches[],2,FALSE)+VLOOKUP(IF(E105453&gt;2,3,E105453),smatchups[],2,FALSE)</f>
        <v>#N/A</v>
      </c>
      <c r="K105453" t="e">
        <f t="shared" si="4985"/>
        <v>#N/A</v>
      </c>
      <c r="L105453" t="e">
        <f t="shared" si="4984"/>
        <v>#N/A</v>
      </c>
      <c r="M105453" t="e">
        <f t="shared" si="4986"/>
        <v>#N/A</v>
      </c>
    </row>
    <row r="105454" spans="10:13" x14ac:dyDescent="0.35">
      <c r="J105454" t="e">
        <f>wOBA+VLOOKUP(D105454,order[],2,FALSE)+VLOOKUP(IF(F105454&gt;7,8,IF(F105454=0,1,F105454)),pitches[],2,FALSE)+VLOOKUP(IF(E105454&gt;2,3,E105454),smatchups[],2,FALSE)</f>
        <v>#N/A</v>
      </c>
      <c r="K105454" t="e">
        <f t="shared" si="4985"/>
        <v>#N/A</v>
      </c>
      <c r="L105454" t="e">
        <f t="shared" si="4984"/>
        <v>#N/A</v>
      </c>
      <c r="M105454" t="e">
        <f t="shared" si="4986"/>
        <v>#N/A</v>
      </c>
    </row>
    <row r="105455" spans="10:13" x14ac:dyDescent="0.35">
      <c r="J105455" t="e">
        <f>wOBA+VLOOKUP(D105455,order[],2,FALSE)+VLOOKUP(IF(F105455&gt;7,8,IF(F105455=0,1,F105455)),pitches[],2,FALSE)+VLOOKUP(IF(E105455&gt;2,3,E105455),smatchups[],2,FALSE)</f>
        <v>#N/A</v>
      </c>
      <c r="K105455" t="e">
        <f t="shared" si="4985"/>
        <v>#N/A</v>
      </c>
      <c r="L105455" t="e">
        <f t="shared" si="4984"/>
        <v>#N/A</v>
      </c>
      <c r="M105455" t="e">
        <f t="shared" si="4986"/>
        <v>#N/A</v>
      </c>
    </row>
    <row r="105456" spans="10:13" x14ac:dyDescent="0.35">
      <c r="J105456" t="e">
        <f>wOBA+VLOOKUP(D105456,order[],2,FALSE)+VLOOKUP(IF(F105456&gt;7,8,IF(F105456=0,1,F105456)),pitches[],2,FALSE)+VLOOKUP(IF(E105456&gt;2,3,E105456),smatchups[],2,FALSE)</f>
        <v>#N/A</v>
      </c>
      <c r="K105456" t="e">
        <f t="shared" si="4985"/>
        <v>#N/A</v>
      </c>
      <c r="L105456" t="e">
        <f t="shared" si="4984"/>
        <v>#N/A</v>
      </c>
      <c r="M105456" t="e">
        <f t="shared" si="4986"/>
        <v>#N/A</v>
      </c>
    </row>
    <row r="105457" spans="10:13" x14ac:dyDescent="0.35">
      <c r="J105457" t="e">
        <f>wOBA+VLOOKUP(D105457,order[],2,FALSE)+VLOOKUP(IF(F105457&gt;7,8,IF(F105457=0,1,F105457)),pitches[],2,FALSE)+VLOOKUP(IF(E105457&gt;2,3,E105457),smatchups[],2,FALSE)</f>
        <v>#N/A</v>
      </c>
      <c r="K105457" t="e">
        <f t="shared" si="4985"/>
        <v>#N/A</v>
      </c>
      <c r="L105457" t="e">
        <f t="shared" si="4984"/>
        <v>#N/A</v>
      </c>
      <c r="M105457" t="e">
        <f t="shared" si="4986"/>
        <v>#N/A</v>
      </c>
    </row>
    <row r="105458" spans="10:13" x14ac:dyDescent="0.35">
      <c r="J105458" t="e">
        <f>wOBA+VLOOKUP(D105458,order[],2,FALSE)+VLOOKUP(IF(F105458&gt;7,8,IF(F105458=0,1,F105458)),pitches[],2,FALSE)+VLOOKUP(IF(E105458&gt;2,3,E105458),smatchups[],2,FALSE)</f>
        <v>#N/A</v>
      </c>
      <c r="K105458" t="e">
        <f t="shared" si="4985"/>
        <v>#N/A</v>
      </c>
      <c r="L105458" t="e">
        <f t="shared" si="4984"/>
        <v>#N/A</v>
      </c>
      <c r="M105458" t="e">
        <f t="shared" si="4986"/>
        <v>#N/A</v>
      </c>
    </row>
    <row r="105459" spans="10:13" x14ac:dyDescent="0.35">
      <c r="J105459" t="e">
        <f>wOBA+VLOOKUP(D105459,order[],2,FALSE)+VLOOKUP(IF(F105459&gt;7,8,IF(F105459=0,1,F105459)),pitches[],2,FALSE)+VLOOKUP(IF(E105459&gt;2,3,E105459),smatchups[],2,FALSE)</f>
        <v>#N/A</v>
      </c>
      <c r="K105459" t="e">
        <f t="shared" si="4985"/>
        <v>#N/A</v>
      </c>
      <c r="L105459" t="e">
        <f t="shared" si="4984"/>
        <v>#N/A</v>
      </c>
      <c r="M105459" t="e">
        <f t="shared" si="4986"/>
        <v>#N/A</v>
      </c>
    </row>
    <row r="105460" spans="10:13" x14ac:dyDescent="0.35">
      <c r="J105460" t="e">
        <f>wOBA+VLOOKUP(D105460,order[],2,FALSE)+VLOOKUP(IF(F105460&gt;7,8,IF(F105460=0,1,F105460)),pitches[],2,FALSE)+VLOOKUP(IF(E105460&gt;2,3,E105460),smatchups[],2,FALSE)</f>
        <v>#N/A</v>
      </c>
      <c r="K105460" t="e">
        <f t="shared" si="4985"/>
        <v>#N/A</v>
      </c>
      <c r="L105460" t="e">
        <f t="shared" si="4984"/>
        <v>#N/A</v>
      </c>
      <c r="M105460" t="e">
        <f t="shared" si="4986"/>
        <v>#N/A</v>
      </c>
    </row>
    <row r="105461" spans="10:13" x14ac:dyDescent="0.35">
      <c r="J105461" t="e">
        <f>wOBA+VLOOKUP(D105461,order[],2,FALSE)+VLOOKUP(IF(F105461&gt;7,8,IF(F105461=0,1,F105461)),pitches[],2,FALSE)+VLOOKUP(IF(E105461&gt;2,3,E105461),smatchups[],2,FALSE)</f>
        <v>#N/A</v>
      </c>
      <c r="K105461" t="e">
        <f t="shared" si="4985"/>
        <v>#N/A</v>
      </c>
      <c r="L105461" t="e">
        <f t="shared" si="4984"/>
        <v>#N/A</v>
      </c>
      <c r="M105461" t="e">
        <f t="shared" si="4986"/>
        <v>#N/A</v>
      </c>
    </row>
    <row r="105462" spans="10:13" x14ac:dyDescent="0.35">
      <c r="J105462" t="e">
        <f>wOBA+VLOOKUP(D105462,order[],2,FALSE)+VLOOKUP(IF(F105462&gt;7,8,IF(F105462=0,1,F105462)),pitches[],2,FALSE)+VLOOKUP(IF(E105462&gt;2,3,E105462),smatchups[],2,FALSE)</f>
        <v>#N/A</v>
      </c>
      <c r="K105462" t="e">
        <f t="shared" si="4985"/>
        <v>#N/A</v>
      </c>
      <c r="L105462" t="e">
        <f t="shared" si="4984"/>
        <v>#N/A</v>
      </c>
      <c r="M105462" t="e">
        <f t="shared" si="4986"/>
        <v>#N/A</v>
      </c>
    </row>
    <row r="105463" spans="10:13" x14ac:dyDescent="0.35">
      <c r="J105463" t="e">
        <f>wOBA+VLOOKUP(D105463,order[],2,FALSE)+VLOOKUP(IF(F105463&gt;7,8,IF(F105463=0,1,F105463)),pitches[],2,FALSE)+VLOOKUP(IF(E105463&gt;2,3,E105463),smatchups[],2,FALSE)</f>
        <v>#N/A</v>
      </c>
      <c r="K105463" t="e">
        <f t="shared" si="4985"/>
        <v>#N/A</v>
      </c>
      <c r="L105463" t="e">
        <f t="shared" si="4984"/>
        <v>#N/A</v>
      </c>
      <c r="M105463" t="e">
        <f t="shared" si="4986"/>
        <v>#N/A</v>
      </c>
    </row>
    <row r="105464" spans="10:13" x14ac:dyDescent="0.35">
      <c r="J105464" t="e">
        <f>wOBA+VLOOKUP(D105464,order[],2,FALSE)+VLOOKUP(IF(F105464&gt;7,8,IF(F105464=0,1,F105464)),pitches[],2,FALSE)+VLOOKUP(IF(E105464&gt;2,3,E105464),smatchups[],2,FALSE)</f>
        <v>#N/A</v>
      </c>
      <c r="K105464" t="e">
        <f t="shared" si="4985"/>
        <v>#N/A</v>
      </c>
      <c r="L105464" t="e">
        <f t="shared" si="4984"/>
        <v>#N/A</v>
      </c>
      <c r="M105464" t="e">
        <f t="shared" si="4986"/>
        <v>#N/A</v>
      </c>
    </row>
    <row r="105465" spans="10:13" x14ac:dyDescent="0.35">
      <c r="J105465" t="e">
        <f>wOBA+VLOOKUP(D105465,order[],2,FALSE)+VLOOKUP(IF(F105465&gt;7,8,IF(F105465=0,1,F105465)),pitches[],2,FALSE)+VLOOKUP(IF(E105465&gt;2,3,E105465),smatchups[],2,FALSE)</f>
        <v>#N/A</v>
      </c>
      <c r="K105465" t="e">
        <f t="shared" si="4985"/>
        <v>#N/A</v>
      </c>
      <c r="L105465" t="e">
        <f t="shared" si="4984"/>
        <v>#N/A</v>
      </c>
      <c r="M105465" t="e">
        <f t="shared" si="4986"/>
        <v>#N/A</v>
      </c>
    </row>
    <row r="105466" spans="10:13" x14ac:dyDescent="0.35">
      <c r="J105466" t="e">
        <f>wOBA+VLOOKUP(D105466,order[],2,FALSE)+VLOOKUP(IF(F105466&gt;7,8,IF(F105466=0,1,F105466)),pitches[],2,FALSE)+VLOOKUP(IF(E105466&gt;2,3,E105466),smatchups[],2,FALSE)</f>
        <v>#N/A</v>
      </c>
      <c r="K105466" t="e">
        <f t="shared" si="4985"/>
        <v>#N/A</v>
      </c>
      <c r="L105466" t="e">
        <f t="shared" si="4984"/>
        <v>#N/A</v>
      </c>
      <c r="M105466" t="e">
        <f t="shared" si="4986"/>
        <v>#N/A</v>
      </c>
    </row>
    <row r="105467" spans="10:13" x14ac:dyDescent="0.35">
      <c r="J105467" t="e">
        <f>wOBA+VLOOKUP(D105467,order[],2,FALSE)+VLOOKUP(IF(F105467&gt;7,8,IF(F105467=0,1,F105467)),pitches[],2,FALSE)+VLOOKUP(IF(E105467&gt;2,3,E105467),smatchups[],2,FALSE)</f>
        <v>#N/A</v>
      </c>
      <c r="K105467" t="e">
        <f t="shared" si="4985"/>
        <v>#N/A</v>
      </c>
      <c r="L105467" t="e">
        <f t="shared" si="4984"/>
        <v>#N/A</v>
      </c>
      <c r="M105467" t="e">
        <f t="shared" si="4986"/>
        <v>#N/A</v>
      </c>
    </row>
    <row r="105468" spans="10:13" x14ac:dyDescent="0.35">
      <c r="J105468" t="e">
        <f>wOBA+VLOOKUP(D105468,order[],2,FALSE)+VLOOKUP(IF(F105468&gt;7,8,IF(F105468=0,1,F105468)),pitches[],2,FALSE)+VLOOKUP(IF(E105468&gt;2,3,E105468),smatchups[],2,FALSE)</f>
        <v>#N/A</v>
      </c>
      <c r="K105468" t="e">
        <f t="shared" si="4985"/>
        <v>#N/A</v>
      </c>
      <c r="L105468" t="e">
        <f t="shared" si="4984"/>
        <v>#N/A</v>
      </c>
      <c r="M105468" t="e">
        <f t="shared" si="4986"/>
        <v>#N/A</v>
      </c>
    </row>
    <row r="105469" spans="10:13" x14ac:dyDescent="0.35">
      <c r="J105469" t="e">
        <f>wOBA+VLOOKUP(D105469,order[],2,FALSE)+VLOOKUP(IF(F105469&gt;7,8,IF(F105469=0,1,F105469)),pitches[],2,FALSE)+VLOOKUP(IF(E105469&gt;2,3,E105469),smatchups[],2,FALSE)</f>
        <v>#N/A</v>
      </c>
      <c r="K105469" t="e">
        <f t="shared" si="4985"/>
        <v>#N/A</v>
      </c>
      <c r="L105469" t="e">
        <f t="shared" si="4984"/>
        <v>#N/A</v>
      </c>
      <c r="M105469" t="e">
        <f t="shared" si="4986"/>
        <v>#N/A</v>
      </c>
    </row>
    <row r="105470" spans="10:13" x14ac:dyDescent="0.35">
      <c r="J105470" t="e">
        <f>wOBA+VLOOKUP(D105470,order[],2,FALSE)+VLOOKUP(IF(F105470&gt;7,8,IF(F105470=0,1,F105470)),pitches[],2,FALSE)+VLOOKUP(IF(E105470&gt;2,3,E105470),smatchups[],2,FALSE)</f>
        <v>#N/A</v>
      </c>
      <c r="K105470" t="e">
        <f t="shared" si="4985"/>
        <v>#N/A</v>
      </c>
      <c r="L105470" t="e">
        <f t="shared" si="4984"/>
        <v>#N/A</v>
      </c>
      <c r="M105470" t="e">
        <f t="shared" si="4986"/>
        <v>#N/A</v>
      </c>
    </row>
    <row r="105471" spans="10:13" x14ac:dyDescent="0.35">
      <c r="J105471" t="e">
        <f>wOBA+VLOOKUP(D105471,order[],2,FALSE)+VLOOKUP(IF(F105471&gt;7,8,IF(F105471=0,1,F105471)),pitches[],2,FALSE)+VLOOKUP(IF(E105471&gt;2,3,E105471),smatchups[],2,FALSE)</f>
        <v>#N/A</v>
      </c>
      <c r="K105471" t="e">
        <f t="shared" si="4985"/>
        <v>#N/A</v>
      </c>
      <c r="L105471" t="e">
        <f t="shared" si="4984"/>
        <v>#N/A</v>
      </c>
      <c r="M105471" t="e">
        <f t="shared" si="4986"/>
        <v>#N/A</v>
      </c>
    </row>
    <row r="105472" spans="10:13" x14ac:dyDescent="0.35">
      <c r="J105472" t="e">
        <f>wOBA+VLOOKUP(D105472,order[],2,FALSE)+VLOOKUP(IF(F105472&gt;7,8,IF(F105472=0,1,F105472)),pitches[],2,FALSE)+VLOOKUP(IF(E105472&gt;2,3,E105472),smatchups[],2,FALSE)</f>
        <v>#N/A</v>
      </c>
      <c r="K105472" t="e">
        <f t="shared" si="4985"/>
        <v>#N/A</v>
      </c>
      <c r="L105472" t="e">
        <f t="shared" si="4984"/>
        <v>#N/A</v>
      </c>
      <c r="M105472" t="e">
        <f t="shared" si="4986"/>
        <v>#N/A</v>
      </c>
    </row>
    <row r="105473" spans="10:13" x14ac:dyDescent="0.35">
      <c r="J105473" t="e">
        <f>wOBA+VLOOKUP(D105473,order[],2,FALSE)+VLOOKUP(IF(F105473&gt;7,8,IF(F105473=0,1,F105473)),pitches[],2,FALSE)+VLOOKUP(IF(E105473&gt;2,3,E105473),smatchups[],2,FALSE)</f>
        <v>#N/A</v>
      </c>
      <c r="K105473" t="e">
        <f t="shared" si="4985"/>
        <v>#N/A</v>
      </c>
      <c r="L105473" t="e">
        <f t="shared" si="4984"/>
        <v>#N/A</v>
      </c>
      <c r="M105473" t="e">
        <f t="shared" si="4986"/>
        <v>#N/A</v>
      </c>
    </row>
    <row r="105474" spans="10:13" x14ac:dyDescent="0.35">
      <c r="J105474" t="e">
        <f>wOBA+VLOOKUP(D105474,order[],2,FALSE)+VLOOKUP(IF(F105474&gt;7,8,IF(F105474=0,1,F105474)),pitches[],2,FALSE)+VLOOKUP(IF(E105474&gt;2,3,E105474),smatchups[],2,FALSE)</f>
        <v>#N/A</v>
      </c>
      <c r="K105474" t="e">
        <f t="shared" si="4985"/>
        <v>#N/A</v>
      </c>
      <c r="L105474" t="e">
        <f t="shared" ref="L105474:L105527" si="4987">IF(E105474=0,BF$1+BE$1*F105474,IF(E105474=1,BF$2+BE$2*F105474,IF(E105474=2,BF$3+BE$3*F105474,BF$4+BE$4*F105474)))+J105474</f>
        <v>#N/A</v>
      </c>
      <c r="M105474" t="e">
        <f t="shared" si="4986"/>
        <v>#N/A</v>
      </c>
    </row>
    <row r="105475" spans="10:13" x14ac:dyDescent="0.35">
      <c r="J105475" t="e">
        <f>wOBA+VLOOKUP(D105475,order[],2,FALSE)+VLOOKUP(IF(F105475&gt;7,8,IF(F105475=0,1,F105475)),pitches[],2,FALSE)+VLOOKUP(IF(E105475&gt;2,3,E105475),smatchups[],2,FALSE)</f>
        <v>#N/A</v>
      </c>
      <c r="K105475" t="e">
        <f t="shared" ref="K105475:K105527" si="4988">H105475-J105475</f>
        <v>#N/A</v>
      </c>
      <c r="L105475" t="e">
        <f t="shared" si="4987"/>
        <v>#N/A</v>
      </c>
      <c r="M105475" t="e">
        <f t="shared" ref="M105475:M105527" si="4989">H105475-L105475</f>
        <v>#N/A</v>
      </c>
    </row>
    <row r="105476" spans="10:13" x14ac:dyDescent="0.35">
      <c r="J105476" t="e">
        <f>wOBA+VLOOKUP(D105476,order[],2,FALSE)+VLOOKUP(IF(F105476&gt;7,8,IF(F105476=0,1,F105476)),pitches[],2,FALSE)+VLOOKUP(IF(E105476&gt;2,3,E105476),smatchups[],2,FALSE)</f>
        <v>#N/A</v>
      </c>
      <c r="K105476" t="e">
        <f t="shared" si="4988"/>
        <v>#N/A</v>
      </c>
      <c r="L105476" t="e">
        <f t="shared" si="4987"/>
        <v>#N/A</v>
      </c>
      <c r="M105476" t="e">
        <f t="shared" si="4989"/>
        <v>#N/A</v>
      </c>
    </row>
    <row r="105477" spans="10:13" x14ac:dyDescent="0.35">
      <c r="J105477" t="e">
        <f>wOBA+VLOOKUP(D105477,order[],2,FALSE)+VLOOKUP(IF(F105477&gt;7,8,IF(F105477=0,1,F105477)),pitches[],2,FALSE)+VLOOKUP(IF(E105477&gt;2,3,E105477),smatchups[],2,FALSE)</f>
        <v>#N/A</v>
      </c>
      <c r="K105477" t="e">
        <f t="shared" si="4988"/>
        <v>#N/A</v>
      </c>
      <c r="L105477" t="e">
        <f t="shared" si="4987"/>
        <v>#N/A</v>
      </c>
      <c r="M105477" t="e">
        <f t="shared" si="4989"/>
        <v>#N/A</v>
      </c>
    </row>
    <row r="105478" spans="10:13" x14ac:dyDescent="0.35">
      <c r="J105478" t="e">
        <f>wOBA+VLOOKUP(D105478,order[],2,FALSE)+VLOOKUP(IF(F105478&gt;7,8,IF(F105478=0,1,F105478)),pitches[],2,FALSE)+VLOOKUP(IF(E105478&gt;2,3,E105478),smatchups[],2,FALSE)</f>
        <v>#N/A</v>
      </c>
      <c r="K105478" t="e">
        <f t="shared" si="4988"/>
        <v>#N/A</v>
      </c>
      <c r="L105478" t="e">
        <f t="shared" si="4987"/>
        <v>#N/A</v>
      </c>
      <c r="M105478" t="e">
        <f t="shared" si="4989"/>
        <v>#N/A</v>
      </c>
    </row>
    <row r="105479" spans="10:13" x14ac:dyDescent="0.35">
      <c r="J105479" t="e">
        <f>wOBA+VLOOKUP(D105479,order[],2,FALSE)+VLOOKUP(IF(F105479&gt;7,8,IF(F105479=0,1,F105479)),pitches[],2,FALSE)+VLOOKUP(IF(E105479&gt;2,3,E105479),smatchups[],2,FALSE)</f>
        <v>#N/A</v>
      </c>
      <c r="K105479" t="e">
        <f t="shared" si="4988"/>
        <v>#N/A</v>
      </c>
      <c r="L105479" t="e">
        <f t="shared" si="4987"/>
        <v>#N/A</v>
      </c>
      <c r="M105479" t="e">
        <f t="shared" si="4989"/>
        <v>#N/A</v>
      </c>
    </row>
    <row r="105480" spans="10:13" x14ac:dyDescent="0.35">
      <c r="J105480" t="e">
        <f>wOBA+VLOOKUP(D105480,order[],2,FALSE)+VLOOKUP(IF(F105480&gt;7,8,IF(F105480=0,1,F105480)),pitches[],2,FALSE)+VLOOKUP(IF(E105480&gt;2,3,E105480),smatchups[],2,FALSE)</f>
        <v>#N/A</v>
      </c>
      <c r="K105480" t="e">
        <f t="shared" si="4988"/>
        <v>#N/A</v>
      </c>
      <c r="L105480" t="e">
        <f t="shared" si="4987"/>
        <v>#N/A</v>
      </c>
      <c r="M105480" t="e">
        <f t="shared" si="4989"/>
        <v>#N/A</v>
      </c>
    </row>
    <row r="105481" spans="10:13" x14ac:dyDescent="0.35">
      <c r="J105481" t="e">
        <f>wOBA+VLOOKUP(D105481,order[],2,FALSE)+VLOOKUP(IF(F105481&gt;7,8,IF(F105481=0,1,F105481)),pitches[],2,FALSE)+VLOOKUP(IF(E105481&gt;2,3,E105481),smatchups[],2,FALSE)</f>
        <v>#N/A</v>
      </c>
      <c r="K105481" t="e">
        <f t="shared" si="4988"/>
        <v>#N/A</v>
      </c>
      <c r="L105481" t="e">
        <f t="shared" si="4987"/>
        <v>#N/A</v>
      </c>
      <c r="M105481" t="e">
        <f t="shared" si="4989"/>
        <v>#N/A</v>
      </c>
    </row>
    <row r="105482" spans="10:13" x14ac:dyDescent="0.35">
      <c r="J105482" t="e">
        <f>wOBA+VLOOKUP(D105482,order[],2,FALSE)+VLOOKUP(IF(F105482&gt;7,8,IF(F105482=0,1,F105482)),pitches[],2,FALSE)+VLOOKUP(IF(E105482&gt;2,3,E105482),smatchups[],2,FALSE)</f>
        <v>#N/A</v>
      </c>
      <c r="K105482" t="e">
        <f t="shared" si="4988"/>
        <v>#N/A</v>
      </c>
      <c r="L105482" t="e">
        <f t="shared" si="4987"/>
        <v>#N/A</v>
      </c>
      <c r="M105482" t="e">
        <f t="shared" si="4989"/>
        <v>#N/A</v>
      </c>
    </row>
    <row r="105483" spans="10:13" x14ac:dyDescent="0.35">
      <c r="J105483" t="e">
        <f>wOBA+VLOOKUP(D105483,order[],2,FALSE)+VLOOKUP(IF(F105483&gt;7,8,IF(F105483=0,1,F105483)),pitches[],2,FALSE)+VLOOKUP(IF(E105483&gt;2,3,E105483),smatchups[],2,FALSE)</f>
        <v>#N/A</v>
      </c>
      <c r="K105483" t="e">
        <f t="shared" si="4988"/>
        <v>#N/A</v>
      </c>
      <c r="L105483" t="e">
        <f t="shared" si="4987"/>
        <v>#N/A</v>
      </c>
      <c r="M105483" t="e">
        <f t="shared" si="4989"/>
        <v>#N/A</v>
      </c>
    </row>
    <row r="105484" spans="10:13" x14ac:dyDescent="0.35">
      <c r="J105484" t="e">
        <f>wOBA+VLOOKUP(D105484,order[],2,FALSE)+VLOOKUP(IF(F105484&gt;7,8,IF(F105484=0,1,F105484)),pitches[],2,FALSE)+VLOOKUP(IF(E105484&gt;2,3,E105484),smatchups[],2,FALSE)</f>
        <v>#N/A</v>
      </c>
      <c r="K105484" t="e">
        <f t="shared" si="4988"/>
        <v>#N/A</v>
      </c>
      <c r="L105484" t="e">
        <f t="shared" si="4987"/>
        <v>#N/A</v>
      </c>
      <c r="M105484" t="e">
        <f t="shared" si="4989"/>
        <v>#N/A</v>
      </c>
    </row>
    <row r="105485" spans="10:13" x14ac:dyDescent="0.35">
      <c r="J105485" t="e">
        <f>wOBA+VLOOKUP(D105485,order[],2,FALSE)+VLOOKUP(IF(F105485&gt;7,8,IF(F105485=0,1,F105485)),pitches[],2,FALSE)+VLOOKUP(IF(E105485&gt;2,3,E105485),smatchups[],2,FALSE)</f>
        <v>#N/A</v>
      </c>
      <c r="K105485" t="e">
        <f t="shared" si="4988"/>
        <v>#N/A</v>
      </c>
      <c r="L105485" t="e">
        <f t="shared" si="4987"/>
        <v>#N/A</v>
      </c>
      <c r="M105485" t="e">
        <f t="shared" si="4989"/>
        <v>#N/A</v>
      </c>
    </row>
    <row r="105486" spans="10:13" x14ac:dyDescent="0.35">
      <c r="J105486" t="e">
        <f>wOBA+VLOOKUP(D105486,order[],2,FALSE)+VLOOKUP(IF(F105486&gt;7,8,IF(F105486=0,1,F105486)),pitches[],2,FALSE)+VLOOKUP(IF(E105486&gt;2,3,E105486),smatchups[],2,FALSE)</f>
        <v>#N/A</v>
      </c>
      <c r="K105486" t="e">
        <f t="shared" si="4988"/>
        <v>#N/A</v>
      </c>
      <c r="L105486" t="e">
        <f t="shared" si="4987"/>
        <v>#N/A</v>
      </c>
      <c r="M105486" t="e">
        <f t="shared" si="4989"/>
        <v>#N/A</v>
      </c>
    </row>
    <row r="105487" spans="10:13" x14ac:dyDescent="0.35">
      <c r="J105487" t="e">
        <f>wOBA+VLOOKUP(D105487,order[],2,FALSE)+VLOOKUP(IF(F105487&gt;7,8,IF(F105487=0,1,F105487)),pitches[],2,FALSE)+VLOOKUP(IF(E105487&gt;2,3,E105487),smatchups[],2,FALSE)</f>
        <v>#N/A</v>
      </c>
      <c r="K105487" t="e">
        <f t="shared" si="4988"/>
        <v>#N/A</v>
      </c>
      <c r="L105487" t="e">
        <f t="shared" si="4987"/>
        <v>#N/A</v>
      </c>
      <c r="M105487" t="e">
        <f t="shared" si="4989"/>
        <v>#N/A</v>
      </c>
    </row>
    <row r="105488" spans="10:13" x14ac:dyDescent="0.35">
      <c r="J105488" t="e">
        <f>wOBA+VLOOKUP(D105488,order[],2,FALSE)+VLOOKUP(IF(F105488&gt;7,8,IF(F105488=0,1,F105488)),pitches[],2,FALSE)+VLOOKUP(IF(E105488&gt;2,3,E105488),smatchups[],2,FALSE)</f>
        <v>#N/A</v>
      </c>
      <c r="K105488" t="e">
        <f t="shared" si="4988"/>
        <v>#N/A</v>
      </c>
      <c r="L105488" t="e">
        <f t="shared" si="4987"/>
        <v>#N/A</v>
      </c>
      <c r="M105488" t="e">
        <f t="shared" si="4989"/>
        <v>#N/A</v>
      </c>
    </row>
    <row r="105489" spans="10:13" x14ac:dyDescent="0.35">
      <c r="J105489" t="e">
        <f>wOBA+VLOOKUP(D105489,order[],2,FALSE)+VLOOKUP(IF(F105489&gt;7,8,IF(F105489=0,1,F105489)),pitches[],2,FALSE)+VLOOKUP(IF(E105489&gt;2,3,E105489),smatchups[],2,FALSE)</f>
        <v>#N/A</v>
      </c>
      <c r="K105489" t="e">
        <f t="shared" si="4988"/>
        <v>#N/A</v>
      </c>
      <c r="L105489" t="e">
        <f t="shared" si="4987"/>
        <v>#N/A</v>
      </c>
      <c r="M105489" t="e">
        <f t="shared" si="4989"/>
        <v>#N/A</v>
      </c>
    </row>
    <row r="105490" spans="10:13" x14ac:dyDescent="0.35">
      <c r="J105490" t="e">
        <f>wOBA+VLOOKUP(D105490,order[],2,FALSE)+VLOOKUP(IF(F105490&gt;7,8,IF(F105490=0,1,F105490)),pitches[],2,FALSE)+VLOOKUP(IF(E105490&gt;2,3,E105490),smatchups[],2,FALSE)</f>
        <v>#N/A</v>
      </c>
      <c r="K105490" t="e">
        <f t="shared" si="4988"/>
        <v>#N/A</v>
      </c>
      <c r="L105490" t="e">
        <f t="shared" si="4987"/>
        <v>#N/A</v>
      </c>
      <c r="M105490" t="e">
        <f t="shared" si="4989"/>
        <v>#N/A</v>
      </c>
    </row>
    <row r="105491" spans="10:13" x14ac:dyDescent="0.35">
      <c r="J105491" t="e">
        <f>wOBA+VLOOKUP(D105491,order[],2,FALSE)+VLOOKUP(IF(F105491&gt;7,8,IF(F105491=0,1,F105491)),pitches[],2,FALSE)+VLOOKUP(IF(E105491&gt;2,3,E105491),smatchups[],2,FALSE)</f>
        <v>#N/A</v>
      </c>
      <c r="K105491" t="e">
        <f t="shared" si="4988"/>
        <v>#N/A</v>
      </c>
      <c r="L105491" t="e">
        <f t="shared" si="4987"/>
        <v>#N/A</v>
      </c>
      <c r="M105491" t="e">
        <f t="shared" si="4989"/>
        <v>#N/A</v>
      </c>
    </row>
    <row r="105492" spans="10:13" x14ac:dyDescent="0.35">
      <c r="J105492" t="e">
        <f>wOBA+VLOOKUP(D105492,order[],2,FALSE)+VLOOKUP(IF(F105492&gt;7,8,IF(F105492=0,1,F105492)),pitches[],2,FALSE)+VLOOKUP(IF(E105492&gt;2,3,E105492),smatchups[],2,FALSE)</f>
        <v>#N/A</v>
      </c>
      <c r="K105492" t="e">
        <f t="shared" si="4988"/>
        <v>#N/A</v>
      </c>
      <c r="L105492" t="e">
        <f t="shared" si="4987"/>
        <v>#N/A</v>
      </c>
      <c r="M105492" t="e">
        <f t="shared" si="4989"/>
        <v>#N/A</v>
      </c>
    </row>
    <row r="105493" spans="10:13" x14ac:dyDescent="0.35">
      <c r="J105493" t="e">
        <f>wOBA+VLOOKUP(D105493,order[],2,FALSE)+VLOOKUP(IF(F105493&gt;7,8,IF(F105493=0,1,F105493)),pitches[],2,FALSE)+VLOOKUP(IF(E105493&gt;2,3,E105493),smatchups[],2,FALSE)</f>
        <v>#N/A</v>
      </c>
      <c r="K105493" t="e">
        <f t="shared" si="4988"/>
        <v>#N/A</v>
      </c>
      <c r="L105493" t="e">
        <f t="shared" si="4987"/>
        <v>#N/A</v>
      </c>
      <c r="M105493" t="e">
        <f t="shared" si="4989"/>
        <v>#N/A</v>
      </c>
    </row>
    <row r="105494" spans="10:13" x14ac:dyDescent="0.35">
      <c r="J105494" t="e">
        <f>wOBA+VLOOKUP(D105494,order[],2,FALSE)+VLOOKUP(IF(F105494&gt;7,8,IF(F105494=0,1,F105494)),pitches[],2,FALSE)+VLOOKUP(IF(E105494&gt;2,3,E105494),smatchups[],2,FALSE)</f>
        <v>#N/A</v>
      </c>
      <c r="K105494" t="e">
        <f t="shared" si="4988"/>
        <v>#N/A</v>
      </c>
      <c r="L105494" t="e">
        <f t="shared" si="4987"/>
        <v>#N/A</v>
      </c>
      <c r="M105494" t="e">
        <f t="shared" si="4989"/>
        <v>#N/A</v>
      </c>
    </row>
    <row r="105495" spans="10:13" x14ac:dyDescent="0.35">
      <c r="J105495" t="e">
        <f>wOBA+VLOOKUP(D105495,order[],2,FALSE)+VLOOKUP(IF(F105495&gt;7,8,IF(F105495=0,1,F105495)),pitches[],2,FALSE)+VLOOKUP(IF(E105495&gt;2,3,E105495),smatchups[],2,FALSE)</f>
        <v>#N/A</v>
      </c>
      <c r="K105495" t="e">
        <f t="shared" si="4988"/>
        <v>#N/A</v>
      </c>
      <c r="L105495" t="e">
        <f t="shared" si="4987"/>
        <v>#N/A</v>
      </c>
      <c r="M105495" t="e">
        <f t="shared" si="4989"/>
        <v>#N/A</v>
      </c>
    </row>
    <row r="105496" spans="10:13" x14ac:dyDescent="0.35">
      <c r="J105496" t="e">
        <f>wOBA+VLOOKUP(D105496,order[],2,FALSE)+VLOOKUP(IF(F105496&gt;7,8,IF(F105496=0,1,F105496)),pitches[],2,FALSE)+VLOOKUP(IF(E105496&gt;2,3,E105496),smatchups[],2,FALSE)</f>
        <v>#N/A</v>
      </c>
      <c r="K105496" t="e">
        <f t="shared" si="4988"/>
        <v>#N/A</v>
      </c>
      <c r="L105496" t="e">
        <f t="shared" si="4987"/>
        <v>#N/A</v>
      </c>
      <c r="M105496" t="e">
        <f t="shared" si="4989"/>
        <v>#N/A</v>
      </c>
    </row>
    <row r="105497" spans="10:13" x14ac:dyDescent="0.35">
      <c r="J105497" t="e">
        <f>wOBA+VLOOKUP(D105497,order[],2,FALSE)+VLOOKUP(IF(F105497&gt;7,8,IF(F105497=0,1,F105497)),pitches[],2,FALSE)+VLOOKUP(IF(E105497&gt;2,3,E105497),smatchups[],2,FALSE)</f>
        <v>#N/A</v>
      </c>
      <c r="K105497" t="e">
        <f t="shared" si="4988"/>
        <v>#N/A</v>
      </c>
      <c r="L105497" t="e">
        <f t="shared" si="4987"/>
        <v>#N/A</v>
      </c>
      <c r="M105497" t="e">
        <f t="shared" si="4989"/>
        <v>#N/A</v>
      </c>
    </row>
    <row r="105498" spans="10:13" x14ac:dyDescent="0.35">
      <c r="J105498" t="e">
        <f>wOBA+VLOOKUP(D105498,order[],2,FALSE)+VLOOKUP(IF(F105498&gt;7,8,IF(F105498=0,1,F105498)),pitches[],2,FALSE)+VLOOKUP(IF(E105498&gt;2,3,E105498),smatchups[],2,FALSE)</f>
        <v>#N/A</v>
      </c>
      <c r="K105498" t="e">
        <f t="shared" si="4988"/>
        <v>#N/A</v>
      </c>
      <c r="L105498" t="e">
        <f t="shared" si="4987"/>
        <v>#N/A</v>
      </c>
      <c r="M105498" t="e">
        <f t="shared" si="4989"/>
        <v>#N/A</v>
      </c>
    </row>
    <row r="105499" spans="10:13" x14ac:dyDescent="0.35">
      <c r="J105499" t="e">
        <f>wOBA+VLOOKUP(D105499,order[],2,FALSE)+VLOOKUP(IF(F105499&gt;7,8,IF(F105499=0,1,F105499)),pitches[],2,FALSE)+VLOOKUP(IF(E105499&gt;2,3,E105499),smatchups[],2,FALSE)</f>
        <v>#N/A</v>
      </c>
      <c r="K105499" t="e">
        <f t="shared" si="4988"/>
        <v>#N/A</v>
      </c>
      <c r="L105499" t="e">
        <f t="shared" si="4987"/>
        <v>#N/A</v>
      </c>
      <c r="M105499" t="e">
        <f t="shared" si="4989"/>
        <v>#N/A</v>
      </c>
    </row>
    <row r="105500" spans="10:13" x14ac:dyDescent="0.35">
      <c r="J105500" t="e">
        <f>wOBA+VLOOKUP(D105500,order[],2,FALSE)+VLOOKUP(IF(F105500&gt;7,8,IF(F105500=0,1,F105500)),pitches[],2,FALSE)+VLOOKUP(IF(E105500&gt;2,3,E105500),smatchups[],2,FALSE)</f>
        <v>#N/A</v>
      </c>
      <c r="K105500" t="e">
        <f t="shared" si="4988"/>
        <v>#N/A</v>
      </c>
      <c r="L105500" t="e">
        <f t="shared" si="4987"/>
        <v>#N/A</v>
      </c>
      <c r="M105500" t="e">
        <f t="shared" si="4989"/>
        <v>#N/A</v>
      </c>
    </row>
    <row r="105501" spans="10:13" x14ac:dyDescent="0.35">
      <c r="J105501" t="e">
        <f>wOBA+VLOOKUP(D105501,order[],2,FALSE)+VLOOKUP(IF(F105501&gt;7,8,IF(F105501=0,1,F105501)),pitches[],2,FALSE)+VLOOKUP(IF(E105501&gt;2,3,E105501),smatchups[],2,FALSE)</f>
        <v>#N/A</v>
      </c>
      <c r="K105501" t="e">
        <f t="shared" si="4988"/>
        <v>#N/A</v>
      </c>
      <c r="L105501" t="e">
        <f t="shared" si="4987"/>
        <v>#N/A</v>
      </c>
      <c r="M105501" t="e">
        <f t="shared" si="4989"/>
        <v>#N/A</v>
      </c>
    </row>
    <row r="105502" spans="10:13" x14ac:dyDescent="0.35">
      <c r="J105502" t="e">
        <f>wOBA+VLOOKUP(D105502,order[],2,FALSE)+VLOOKUP(IF(F105502&gt;7,8,IF(F105502=0,1,F105502)),pitches[],2,FALSE)+VLOOKUP(IF(E105502&gt;2,3,E105502),smatchups[],2,FALSE)</f>
        <v>#N/A</v>
      </c>
      <c r="K105502" t="e">
        <f t="shared" si="4988"/>
        <v>#N/A</v>
      </c>
      <c r="L105502" t="e">
        <f t="shared" si="4987"/>
        <v>#N/A</v>
      </c>
      <c r="M105502" t="e">
        <f t="shared" si="4989"/>
        <v>#N/A</v>
      </c>
    </row>
    <row r="105503" spans="10:13" x14ac:dyDescent="0.35">
      <c r="J105503" t="e">
        <f>wOBA+VLOOKUP(D105503,order[],2,FALSE)+VLOOKUP(IF(F105503&gt;7,8,IF(F105503=0,1,F105503)),pitches[],2,FALSE)+VLOOKUP(IF(E105503&gt;2,3,E105503),smatchups[],2,FALSE)</f>
        <v>#N/A</v>
      </c>
      <c r="K105503" t="e">
        <f t="shared" si="4988"/>
        <v>#N/A</v>
      </c>
      <c r="L105503" t="e">
        <f t="shared" si="4987"/>
        <v>#N/A</v>
      </c>
      <c r="M105503" t="e">
        <f t="shared" si="4989"/>
        <v>#N/A</v>
      </c>
    </row>
    <row r="105504" spans="10:13" x14ac:dyDescent="0.35">
      <c r="J105504" t="e">
        <f>wOBA+VLOOKUP(D105504,order[],2,FALSE)+VLOOKUP(IF(F105504&gt;7,8,IF(F105504=0,1,F105504)),pitches[],2,FALSE)+VLOOKUP(IF(E105504&gt;2,3,E105504),smatchups[],2,FALSE)</f>
        <v>#N/A</v>
      </c>
      <c r="K105504" t="e">
        <f t="shared" si="4988"/>
        <v>#N/A</v>
      </c>
      <c r="L105504" t="e">
        <f t="shared" si="4987"/>
        <v>#N/A</v>
      </c>
      <c r="M105504" t="e">
        <f t="shared" si="4989"/>
        <v>#N/A</v>
      </c>
    </row>
    <row r="105505" spans="10:13" x14ac:dyDescent="0.35">
      <c r="J105505" t="e">
        <f>wOBA+VLOOKUP(D105505,order[],2,FALSE)+VLOOKUP(IF(F105505&gt;7,8,IF(F105505=0,1,F105505)),pitches[],2,FALSE)+VLOOKUP(IF(E105505&gt;2,3,E105505),smatchups[],2,FALSE)</f>
        <v>#N/A</v>
      </c>
      <c r="K105505" t="e">
        <f t="shared" si="4988"/>
        <v>#N/A</v>
      </c>
      <c r="L105505" t="e">
        <f t="shared" si="4987"/>
        <v>#N/A</v>
      </c>
      <c r="M105505" t="e">
        <f t="shared" si="4989"/>
        <v>#N/A</v>
      </c>
    </row>
    <row r="105506" spans="10:13" x14ac:dyDescent="0.35">
      <c r="J105506" t="e">
        <f>wOBA+VLOOKUP(D105506,order[],2,FALSE)+VLOOKUP(IF(F105506&gt;7,8,IF(F105506=0,1,F105506)),pitches[],2,FALSE)+VLOOKUP(IF(E105506&gt;2,3,E105506),smatchups[],2,FALSE)</f>
        <v>#N/A</v>
      </c>
      <c r="K105506" t="e">
        <f t="shared" si="4988"/>
        <v>#N/A</v>
      </c>
      <c r="L105506" t="e">
        <f t="shared" si="4987"/>
        <v>#N/A</v>
      </c>
      <c r="M105506" t="e">
        <f t="shared" si="4989"/>
        <v>#N/A</v>
      </c>
    </row>
    <row r="105507" spans="10:13" x14ac:dyDescent="0.35">
      <c r="J105507" t="e">
        <f>wOBA+VLOOKUP(D105507,order[],2,FALSE)+VLOOKUP(IF(F105507&gt;7,8,IF(F105507=0,1,F105507)),pitches[],2,FALSE)+VLOOKUP(IF(E105507&gt;2,3,E105507),smatchups[],2,FALSE)</f>
        <v>#N/A</v>
      </c>
      <c r="K105507" t="e">
        <f t="shared" si="4988"/>
        <v>#N/A</v>
      </c>
      <c r="L105507" t="e">
        <f t="shared" si="4987"/>
        <v>#N/A</v>
      </c>
      <c r="M105507" t="e">
        <f t="shared" si="4989"/>
        <v>#N/A</v>
      </c>
    </row>
    <row r="105508" spans="10:13" x14ac:dyDescent="0.35">
      <c r="J105508" t="e">
        <f>wOBA+VLOOKUP(D105508,order[],2,FALSE)+VLOOKUP(IF(F105508&gt;7,8,IF(F105508=0,1,F105508)),pitches[],2,FALSE)+VLOOKUP(IF(E105508&gt;2,3,E105508),smatchups[],2,FALSE)</f>
        <v>#N/A</v>
      </c>
      <c r="K105508" t="e">
        <f t="shared" si="4988"/>
        <v>#N/A</v>
      </c>
      <c r="L105508" t="e">
        <f t="shared" si="4987"/>
        <v>#N/A</v>
      </c>
      <c r="M105508" t="e">
        <f t="shared" si="4989"/>
        <v>#N/A</v>
      </c>
    </row>
    <row r="105509" spans="10:13" x14ac:dyDescent="0.35">
      <c r="J105509" t="e">
        <f>wOBA+VLOOKUP(D105509,order[],2,FALSE)+VLOOKUP(IF(F105509&gt;7,8,IF(F105509=0,1,F105509)),pitches[],2,FALSE)+VLOOKUP(IF(E105509&gt;2,3,E105509),smatchups[],2,FALSE)</f>
        <v>#N/A</v>
      </c>
      <c r="K105509" t="e">
        <f t="shared" si="4988"/>
        <v>#N/A</v>
      </c>
      <c r="L105509" t="e">
        <f t="shared" si="4987"/>
        <v>#N/A</v>
      </c>
      <c r="M105509" t="e">
        <f t="shared" si="4989"/>
        <v>#N/A</v>
      </c>
    </row>
    <row r="105510" spans="10:13" x14ac:dyDescent="0.35">
      <c r="J105510" t="e">
        <f>wOBA+VLOOKUP(D105510,order[],2,FALSE)+VLOOKUP(IF(F105510&gt;7,8,IF(F105510=0,1,F105510)),pitches[],2,FALSE)+VLOOKUP(IF(E105510&gt;2,3,E105510),smatchups[],2,FALSE)</f>
        <v>#N/A</v>
      </c>
      <c r="K105510" t="e">
        <f t="shared" si="4988"/>
        <v>#N/A</v>
      </c>
      <c r="L105510" t="e">
        <f t="shared" si="4987"/>
        <v>#N/A</v>
      </c>
      <c r="M105510" t="e">
        <f t="shared" si="4989"/>
        <v>#N/A</v>
      </c>
    </row>
    <row r="105511" spans="10:13" x14ac:dyDescent="0.35">
      <c r="J105511" t="e">
        <f>wOBA+VLOOKUP(D105511,order[],2,FALSE)+VLOOKUP(IF(F105511&gt;7,8,IF(F105511=0,1,F105511)),pitches[],2,FALSE)+VLOOKUP(IF(E105511&gt;2,3,E105511),smatchups[],2,FALSE)</f>
        <v>#N/A</v>
      </c>
      <c r="K105511" t="e">
        <f t="shared" si="4988"/>
        <v>#N/A</v>
      </c>
      <c r="L105511" t="e">
        <f t="shared" si="4987"/>
        <v>#N/A</v>
      </c>
      <c r="M105511" t="e">
        <f t="shared" si="4989"/>
        <v>#N/A</v>
      </c>
    </row>
    <row r="105512" spans="10:13" x14ac:dyDescent="0.35">
      <c r="J105512" t="e">
        <f>wOBA+VLOOKUP(D105512,order[],2,FALSE)+VLOOKUP(IF(F105512&gt;7,8,IF(F105512=0,1,F105512)),pitches[],2,FALSE)+VLOOKUP(IF(E105512&gt;2,3,E105512),smatchups[],2,FALSE)</f>
        <v>#N/A</v>
      </c>
      <c r="K105512" t="e">
        <f t="shared" si="4988"/>
        <v>#N/A</v>
      </c>
      <c r="L105512" t="e">
        <f t="shared" si="4987"/>
        <v>#N/A</v>
      </c>
      <c r="M105512" t="e">
        <f t="shared" si="4989"/>
        <v>#N/A</v>
      </c>
    </row>
    <row r="105513" spans="10:13" x14ac:dyDescent="0.35">
      <c r="J105513" t="e">
        <f>wOBA+VLOOKUP(D105513,order[],2,FALSE)+VLOOKUP(IF(F105513&gt;7,8,IF(F105513=0,1,F105513)),pitches[],2,FALSE)+VLOOKUP(IF(E105513&gt;2,3,E105513),smatchups[],2,FALSE)</f>
        <v>#N/A</v>
      </c>
      <c r="K105513" t="e">
        <f t="shared" si="4988"/>
        <v>#N/A</v>
      </c>
      <c r="L105513" t="e">
        <f t="shared" si="4987"/>
        <v>#N/A</v>
      </c>
      <c r="M105513" t="e">
        <f t="shared" si="4989"/>
        <v>#N/A</v>
      </c>
    </row>
    <row r="105514" spans="10:13" x14ac:dyDescent="0.35">
      <c r="J105514" t="e">
        <f>wOBA+VLOOKUP(D105514,order[],2,FALSE)+VLOOKUP(IF(F105514&gt;7,8,IF(F105514=0,1,F105514)),pitches[],2,FALSE)+VLOOKUP(IF(E105514&gt;2,3,E105514),smatchups[],2,FALSE)</f>
        <v>#N/A</v>
      </c>
      <c r="K105514" t="e">
        <f t="shared" si="4988"/>
        <v>#N/A</v>
      </c>
      <c r="L105514" t="e">
        <f t="shared" si="4987"/>
        <v>#N/A</v>
      </c>
      <c r="M105514" t="e">
        <f t="shared" si="4989"/>
        <v>#N/A</v>
      </c>
    </row>
    <row r="105515" spans="10:13" x14ac:dyDescent="0.35">
      <c r="J105515" t="e">
        <f>wOBA+VLOOKUP(D105515,order[],2,FALSE)+VLOOKUP(IF(F105515&gt;7,8,IF(F105515=0,1,F105515)),pitches[],2,FALSE)+VLOOKUP(IF(E105515&gt;2,3,E105515),smatchups[],2,FALSE)</f>
        <v>#N/A</v>
      </c>
      <c r="K105515" t="e">
        <f t="shared" si="4988"/>
        <v>#N/A</v>
      </c>
      <c r="L105515" t="e">
        <f t="shared" si="4987"/>
        <v>#N/A</v>
      </c>
      <c r="M105515" t="e">
        <f t="shared" si="4989"/>
        <v>#N/A</v>
      </c>
    </row>
    <row r="105516" spans="10:13" x14ac:dyDescent="0.35">
      <c r="J105516" t="e">
        <f>wOBA+VLOOKUP(D105516,order[],2,FALSE)+VLOOKUP(IF(F105516&gt;7,8,IF(F105516=0,1,F105516)),pitches[],2,FALSE)+VLOOKUP(IF(E105516&gt;2,3,E105516),smatchups[],2,FALSE)</f>
        <v>#N/A</v>
      </c>
      <c r="K105516" t="e">
        <f t="shared" si="4988"/>
        <v>#N/A</v>
      </c>
      <c r="L105516" t="e">
        <f t="shared" si="4987"/>
        <v>#N/A</v>
      </c>
      <c r="M105516" t="e">
        <f t="shared" si="4989"/>
        <v>#N/A</v>
      </c>
    </row>
    <row r="105517" spans="10:13" x14ac:dyDescent="0.35">
      <c r="J105517" t="e">
        <f>wOBA+VLOOKUP(D105517,order[],2,FALSE)+VLOOKUP(IF(F105517&gt;7,8,IF(F105517=0,1,F105517)),pitches[],2,FALSE)+VLOOKUP(IF(E105517&gt;2,3,E105517),smatchups[],2,FALSE)</f>
        <v>#N/A</v>
      </c>
      <c r="K105517" t="e">
        <f t="shared" si="4988"/>
        <v>#N/A</v>
      </c>
      <c r="L105517" t="e">
        <f t="shared" si="4987"/>
        <v>#N/A</v>
      </c>
      <c r="M105517" t="e">
        <f t="shared" si="4989"/>
        <v>#N/A</v>
      </c>
    </row>
    <row r="105518" spans="10:13" x14ac:dyDescent="0.35">
      <c r="J105518" t="e">
        <f>wOBA+VLOOKUP(D105518,order[],2,FALSE)+VLOOKUP(IF(F105518&gt;7,8,IF(F105518=0,1,F105518)),pitches[],2,FALSE)+VLOOKUP(IF(E105518&gt;2,3,E105518),smatchups[],2,FALSE)</f>
        <v>#N/A</v>
      </c>
      <c r="K105518" t="e">
        <f t="shared" si="4988"/>
        <v>#N/A</v>
      </c>
      <c r="L105518" t="e">
        <f t="shared" si="4987"/>
        <v>#N/A</v>
      </c>
      <c r="M105518" t="e">
        <f t="shared" si="4989"/>
        <v>#N/A</v>
      </c>
    </row>
    <row r="105519" spans="10:13" x14ac:dyDescent="0.35">
      <c r="J105519" t="e">
        <f>wOBA+VLOOKUP(D105519,order[],2,FALSE)+VLOOKUP(IF(F105519&gt;7,8,IF(F105519=0,1,F105519)),pitches[],2,FALSE)+VLOOKUP(IF(E105519&gt;2,3,E105519),smatchups[],2,FALSE)</f>
        <v>#N/A</v>
      </c>
      <c r="K105519" t="e">
        <f t="shared" si="4988"/>
        <v>#N/A</v>
      </c>
      <c r="L105519" t="e">
        <f t="shared" si="4987"/>
        <v>#N/A</v>
      </c>
      <c r="M105519" t="e">
        <f t="shared" si="4989"/>
        <v>#N/A</v>
      </c>
    </row>
    <row r="105520" spans="10:13" x14ac:dyDescent="0.35">
      <c r="J105520" t="e">
        <f>wOBA+VLOOKUP(D105520,order[],2,FALSE)+VLOOKUP(IF(F105520&gt;7,8,IF(F105520=0,1,F105520)),pitches[],2,FALSE)+VLOOKUP(IF(E105520&gt;2,3,E105520),smatchups[],2,FALSE)</f>
        <v>#N/A</v>
      </c>
      <c r="K105520" t="e">
        <f t="shared" si="4988"/>
        <v>#N/A</v>
      </c>
      <c r="L105520" t="e">
        <f t="shared" si="4987"/>
        <v>#N/A</v>
      </c>
      <c r="M105520" t="e">
        <f t="shared" si="4989"/>
        <v>#N/A</v>
      </c>
    </row>
    <row r="105521" spans="10:13" x14ac:dyDescent="0.35">
      <c r="J105521" t="e">
        <f>wOBA+VLOOKUP(D105521,order[],2,FALSE)+VLOOKUP(IF(F105521&gt;7,8,IF(F105521=0,1,F105521)),pitches[],2,FALSE)+VLOOKUP(IF(E105521&gt;2,3,E105521),smatchups[],2,FALSE)</f>
        <v>#N/A</v>
      </c>
      <c r="K105521" t="e">
        <f t="shared" si="4988"/>
        <v>#N/A</v>
      </c>
      <c r="L105521" t="e">
        <f t="shared" si="4987"/>
        <v>#N/A</v>
      </c>
      <c r="M105521" t="e">
        <f t="shared" si="4989"/>
        <v>#N/A</v>
      </c>
    </row>
    <row r="105522" spans="10:13" x14ac:dyDescent="0.35">
      <c r="J105522" t="e">
        <f>wOBA+VLOOKUP(D105522,order[],2,FALSE)+VLOOKUP(IF(F105522&gt;7,8,IF(F105522=0,1,F105522)),pitches[],2,FALSE)+VLOOKUP(IF(E105522&gt;2,3,E105522),smatchups[],2,FALSE)</f>
        <v>#N/A</v>
      </c>
      <c r="K105522" t="e">
        <f t="shared" si="4988"/>
        <v>#N/A</v>
      </c>
      <c r="L105522" t="e">
        <f t="shared" si="4987"/>
        <v>#N/A</v>
      </c>
      <c r="M105522" t="e">
        <f t="shared" si="4989"/>
        <v>#N/A</v>
      </c>
    </row>
    <row r="105523" spans="10:13" x14ac:dyDescent="0.35">
      <c r="J105523" t="e">
        <f>wOBA+VLOOKUP(D105523,order[],2,FALSE)+VLOOKUP(IF(F105523&gt;7,8,IF(F105523=0,1,F105523)),pitches[],2,FALSE)+VLOOKUP(IF(E105523&gt;2,3,E105523),smatchups[],2,FALSE)</f>
        <v>#N/A</v>
      </c>
      <c r="K105523" t="e">
        <f t="shared" si="4988"/>
        <v>#N/A</v>
      </c>
      <c r="L105523" t="e">
        <f t="shared" si="4987"/>
        <v>#N/A</v>
      </c>
      <c r="M105523" t="e">
        <f t="shared" si="4989"/>
        <v>#N/A</v>
      </c>
    </row>
    <row r="105524" spans="10:13" x14ac:dyDescent="0.35">
      <c r="J105524" t="e">
        <f>wOBA+VLOOKUP(D105524,order[],2,FALSE)+VLOOKUP(IF(F105524&gt;7,8,IF(F105524=0,1,F105524)),pitches[],2,FALSE)+VLOOKUP(IF(E105524&gt;2,3,E105524),smatchups[],2,FALSE)</f>
        <v>#N/A</v>
      </c>
      <c r="K105524" t="e">
        <f t="shared" si="4988"/>
        <v>#N/A</v>
      </c>
      <c r="L105524" t="e">
        <f t="shared" si="4987"/>
        <v>#N/A</v>
      </c>
      <c r="M105524" t="e">
        <f t="shared" si="4989"/>
        <v>#N/A</v>
      </c>
    </row>
    <row r="105525" spans="10:13" x14ac:dyDescent="0.35">
      <c r="J105525" t="e">
        <f>wOBA+VLOOKUP(D105525,order[],2,FALSE)+VLOOKUP(IF(F105525&gt;7,8,IF(F105525=0,1,F105525)),pitches[],2,FALSE)+VLOOKUP(IF(E105525&gt;2,3,E105525),smatchups[],2,FALSE)</f>
        <v>#N/A</v>
      </c>
      <c r="K105525" t="e">
        <f t="shared" si="4988"/>
        <v>#N/A</v>
      </c>
      <c r="L105525" t="e">
        <f t="shared" si="4987"/>
        <v>#N/A</v>
      </c>
      <c r="M105525" t="e">
        <f t="shared" si="4989"/>
        <v>#N/A</v>
      </c>
    </row>
    <row r="105526" spans="10:13" x14ac:dyDescent="0.35">
      <c r="J105526" t="e">
        <f>wOBA+VLOOKUP(D105526,order[],2,FALSE)+VLOOKUP(IF(F105526&gt;7,8,IF(F105526=0,1,F105526)),pitches[],2,FALSE)+VLOOKUP(IF(E105526&gt;2,3,E105526),smatchups[],2,FALSE)</f>
        <v>#N/A</v>
      </c>
      <c r="K105526" t="e">
        <f t="shared" si="4988"/>
        <v>#N/A</v>
      </c>
      <c r="L105526" t="e">
        <f t="shared" si="4987"/>
        <v>#N/A</v>
      </c>
      <c r="M105526" t="e">
        <f t="shared" si="4989"/>
        <v>#N/A</v>
      </c>
    </row>
    <row r="105527" spans="10:13" x14ac:dyDescent="0.35">
      <c r="J105527" t="e">
        <f>wOBA+VLOOKUP(D105527,order[],2,FALSE)+VLOOKUP(IF(F105527&gt;7,8,IF(F105527=0,1,F105527)),pitches[],2,FALSE)+VLOOKUP(IF(E105527&gt;2,3,E105527),smatchups[],2,FALSE)</f>
        <v>#N/A</v>
      </c>
      <c r="K105527" t="e">
        <f t="shared" si="4988"/>
        <v>#N/A</v>
      </c>
      <c r="L105527" t="e">
        <f t="shared" si="4987"/>
        <v>#N/A</v>
      </c>
      <c r="M105527" t="e">
        <f t="shared" si="4989"/>
        <v>#N/A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37226-1EE2-4396-A5A5-48928847CD4F}">
  <dimension ref="A1:AV73702"/>
  <sheetViews>
    <sheetView workbookViewId="0">
      <selection activeCell="I2113" sqref="I2113"/>
    </sheetView>
  </sheetViews>
  <sheetFormatPr defaultRowHeight="14.5" x14ac:dyDescent="0.35"/>
  <sheetData>
    <row r="1" spans="1:48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90</v>
      </c>
      <c r="J1" t="s">
        <v>892</v>
      </c>
      <c r="K1" t="s">
        <v>893</v>
      </c>
      <c r="M1" t="s">
        <v>3</v>
      </c>
      <c r="N1" t="s">
        <v>6</v>
      </c>
      <c r="V1">
        <v>20</v>
      </c>
      <c r="AR1" cm="1">
        <f t="array" ref="AR1:AS1">LINEST(_xlfn.ANCHORARRAY(AS3),_xlfn.ANCHORARRAY(AR3))</f>
        <v>-2.4666458020102021E-4</v>
      </c>
      <c r="AS1">
        <v>6.1183363538254536E-3</v>
      </c>
      <c r="AU1" t="e" cm="1">
        <f t="array" ref="AU1">LINEST(_xlfn.ANCHORARRAY(AV3),_xlfn.ANCHORARRAY(AU3))</f>
        <v>#VALUE!</v>
      </c>
    </row>
    <row r="2" spans="1:48" x14ac:dyDescent="0.35">
      <c r="A2" t="str" cm="1">
        <f t="array" ref="A2:I8117">_xlfn._xlws.FILTER('All Data'!A2:I200000,'All Data'!I2:I200000="relief")</f>
        <v>H</v>
      </c>
      <c r="B2" t="str">
        <v>mchuc001</v>
      </c>
      <c r="C2" t="str">
        <v>drurb001</v>
      </c>
      <c r="D2">
        <v>9</v>
      </c>
      <c r="E2">
        <v>0</v>
      </c>
      <c r="F2">
        <v>5</v>
      </c>
      <c r="G2">
        <v>5</v>
      </c>
      <c r="H2">
        <v>2.0720000000000001</v>
      </c>
      <c r="I2" t="str">
        <v>relief</v>
      </c>
      <c r="J2">
        <f>wOBA+VLOOKUP(D2,order[],2,FALSE)+VLOOKUP(IF(F2&gt;7,8,IF(F2=0,1,F2)),pitches[],2,FALSE)+VLOOKUP(IF(E2&gt;0,1,E2),rmatchups[],2,FALSE)</f>
        <v>0.29440802646858932</v>
      </c>
      <c r="K2">
        <f>H2-J2</f>
        <v>1.7775919735314107</v>
      </c>
      <c r="M2">
        <v>1</v>
      </c>
      <c r="N2">
        <f>AVERAGEIFS(G:G,D:D,M2)</f>
        <v>14.387276785714286</v>
      </c>
      <c r="P2">
        <v>0</v>
      </c>
      <c r="Q2">
        <v>0</v>
      </c>
      <c r="R2">
        <v>1</v>
      </c>
      <c r="W2">
        <v>0</v>
      </c>
      <c r="X2">
        <v>0</v>
      </c>
      <c r="Y2">
        <v>1</v>
      </c>
      <c r="AD2">
        <v>0</v>
      </c>
      <c r="AE2">
        <v>0</v>
      </c>
      <c r="AF2">
        <v>1</v>
      </c>
      <c r="AK2">
        <v>0</v>
      </c>
      <c r="AL2">
        <v>0</v>
      </c>
      <c r="AM2">
        <v>1</v>
      </c>
      <c r="AS2">
        <v>0</v>
      </c>
      <c r="AV2">
        <v>1</v>
      </c>
    </row>
    <row r="3" spans="1:48" x14ac:dyDescent="0.35">
      <c r="A3" t="str">
        <v>H</v>
      </c>
      <c r="B3" t="str">
        <v>mchuc001</v>
      </c>
      <c r="C3" t="str">
        <v>indij001</v>
      </c>
      <c r="D3">
        <v>1</v>
      </c>
      <c r="E3">
        <v>0</v>
      </c>
      <c r="F3">
        <v>4</v>
      </c>
      <c r="G3">
        <v>9</v>
      </c>
      <c r="H3">
        <v>0.88400000000000001</v>
      </c>
      <c r="I3" t="str">
        <v>relief</v>
      </c>
      <c r="J3">
        <f>wOBA+VLOOKUP(D3,order[],2,FALSE)+VLOOKUP(IF(F3&gt;7,8,IF(F3=0,1,F3)),pitches[],2,FALSE)+VLOOKUP(IF(E3&gt;0,1,E3),rmatchups[],2,FALSE)</f>
        <v>0.26941718636543821</v>
      </c>
      <c r="K3">
        <f t="shared" ref="K3:K66" si="0">H3-J3</f>
        <v>0.6145828136345618</v>
      </c>
      <c r="M3">
        <v>2</v>
      </c>
      <c r="N3">
        <f t="shared" ref="N3:N10" si="1">AVERAGEIFS(G:G,D:D,M3)</f>
        <v>14.459887005649717</v>
      </c>
      <c r="P3">
        <v>1</v>
      </c>
      <c r="Q3">
        <f>COUNTIFS($G:$G,$P3,$E:$E,Q$2)</f>
        <v>184</v>
      </c>
      <c r="R3">
        <v>0</v>
      </c>
      <c r="W3">
        <v>1</v>
      </c>
      <c r="X3">
        <f t="shared" ref="X3:X34" si="2">IF(Q3&lt;$V$1,0,AVERAGEIFS($K:$K,$G:$G,"&lt;"&amp;($W3+1),$G:$G,"&gt;"&amp;$W2,$E:$E,X$2))</f>
        <v>9.7305874247776258E-2</v>
      </c>
      <c r="Y3">
        <f>IF(R3&lt;$V$1,0,AVERAGEIFS($K:$K,$G:$G,"&lt;"&amp;($W3+1),$G:$G,"&gt;"&amp;$W2,$E:$E,"&gt;"&amp;0))</f>
        <v>0</v>
      </c>
      <c r="AD3">
        <v>1</v>
      </c>
      <c r="AE3">
        <f>IF(X3=0,0,SQRT(Q3))</f>
        <v>13.564659966250536</v>
      </c>
      <c r="AF3">
        <f t="shared" ref="AF3:AF66" si="3">IF(Y3=0,0,SQRT(R3))</f>
        <v>0</v>
      </c>
      <c r="AK3">
        <v>1</v>
      </c>
      <c r="AL3">
        <f>(AE3/AVERAGEIF(AE$3:AE$132,"&lt;&gt;"&amp;0))*X3</f>
        <v>9.9135229491553845E-2</v>
      </c>
      <c r="AM3" t="e">
        <f t="shared" ref="AM3:AM66" si="4">(AF3/AVERAGEIF(AF$3:AF$132,"&lt;&gt;"&amp;0))*Y3</f>
        <v>#DIV/0!</v>
      </c>
      <c r="AR3" cm="1">
        <f t="array" ref="AR3:AR39">_xlfn._xlws.FILTER(AK3:AK132,AL3:AL132&lt;&gt;0)</f>
        <v>1</v>
      </c>
      <c r="AS3" cm="1">
        <f t="array" ref="AS3:AS39">_xlfn._xlws.FILTER(AL3:AL132,AL3:AL132&lt;&gt;0)</f>
        <v>9.9135229491553845E-2</v>
      </c>
      <c r="AU3" t="e" cm="1">
        <f t="array" ref="AU3">_xlfn._xlws.FILTER(AK3:AK132,AM3:AM132&lt;&gt;0)</f>
        <v>#DIV/0!</v>
      </c>
      <c r="AV3" t="e" cm="1">
        <f t="array" ref="AV3">_xlfn._xlws.FILTER(AM3:AM132,AM3:AM132&lt;&gt;0)</f>
        <v>#DIV/0!</v>
      </c>
    </row>
    <row r="4" spans="1:48" x14ac:dyDescent="0.35">
      <c r="A4" t="str">
        <v>H</v>
      </c>
      <c r="B4" t="str">
        <v>mchuc001</v>
      </c>
      <c r="C4" t="str">
        <v>aquia001</v>
      </c>
      <c r="D4">
        <v>2</v>
      </c>
      <c r="E4">
        <v>0</v>
      </c>
      <c r="F4">
        <v>7</v>
      </c>
      <c r="G4">
        <v>16</v>
      </c>
      <c r="H4">
        <v>0</v>
      </c>
      <c r="I4" t="str">
        <v>relief</v>
      </c>
      <c r="J4">
        <f>wOBA+VLOOKUP(D4,order[],2,FALSE)+VLOOKUP(IF(F4&gt;7,8,IF(F4=0,1,F4)),pitches[],2,FALSE)+VLOOKUP(IF(E4&gt;0,1,E4),rmatchups[],2,FALSE)</f>
        <v>0.38147222713401413</v>
      </c>
      <c r="K4">
        <f t="shared" si="0"/>
        <v>-0.38147222713401413</v>
      </c>
      <c r="M4">
        <v>3</v>
      </c>
      <c r="N4">
        <f t="shared" si="1"/>
        <v>14.474916387959865</v>
      </c>
      <c r="P4">
        <v>2</v>
      </c>
      <c r="Q4">
        <f t="shared" ref="Q4:Q35" si="5">COUNTIFS($G:$G,$P4,$E:$E,Q$2)</f>
        <v>251</v>
      </c>
      <c r="R4">
        <v>0</v>
      </c>
      <c r="W4">
        <v>2</v>
      </c>
      <c r="X4">
        <f t="shared" si="2"/>
        <v>1.5156653372861233E-3</v>
      </c>
      <c r="Y4">
        <f t="shared" ref="Y4:Y35" si="6">IF(R4&lt;$V$1,0,AVERAGEIFS($K:$K,$G:$G,"&lt;"&amp;($W4+1),$G:$G,"&gt;"&amp;$W3,$E:$E,Y$2))</f>
        <v>0</v>
      </c>
      <c r="AD4">
        <v>2</v>
      </c>
      <c r="AE4">
        <f t="shared" ref="AE4:AF67" si="7">IF(X4=0,0,SQRT(Q4))</f>
        <v>15.842979517754859</v>
      </c>
      <c r="AF4">
        <f t="shared" si="3"/>
        <v>0</v>
      </c>
      <c r="AK4">
        <v>2</v>
      </c>
      <c r="AL4">
        <f t="shared" ref="AL4:AM67" si="8">(AE4/AVERAGEIF(AE$3:AE$132,"&lt;&gt;"&amp;0))*X4</f>
        <v>1.8035169369340345E-3</v>
      </c>
      <c r="AM4" t="e">
        <f t="shared" si="4"/>
        <v>#DIV/0!</v>
      </c>
      <c r="AR4">
        <v>2</v>
      </c>
      <c r="AS4">
        <v>1.8035169369340345E-3</v>
      </c>
    </row>
    <row r="5" spans="1:48" x14ac:dyDescent="0.35">
      <c r="A5" t="str">
        <v>H</v>
      </c>
      <c r="B5" t="str">
        <v>stris002</v>
      </c>
      <c r="C5" t="str">
        <v>phamt001</v>
      </c>
      <c r="D5">
        <v>3</v>
      </c>
      <c r="E5">
        <v>0</v>
      </c>
      <c r="F5">
        <v>5</v>
      </c>
      <c r="G5">
        <v>5</v>
      </c>
      <c r="H5">
        <v>0</v>
      </c>
      <c r="I5" t="str">
        <v>relief</v>
      </c>
      <c r="J5">
        <f>wOBA+VLOOKUP(D5,order[],2,FALSE)+VLOOKUP(IF(F5&gt;7,8,IF(F5=0,1,F5)),pitches[],2,FALSE)+VLOOKUP(IF(E5&gt;0,1,E5),rmatchups[],2,FALSE)</f>
        <v>0.28227158195523711</v>
      </c>
      <c r="K5">
        <f t="shared" si="0"/>
        <v>-0.28227158195523711</v>
      </c>
      <c r="M5">
        <v>4</v>
      </c>
      <c r="N5">
        <f t="shared" si="1"/>
        <v>14.505643340857787</v>
      </c>
      <c r="P5">
        <v>3</v>
      </c>
      <c r="Q5">
        <f t="shared" si="5"/>
        <v>349</v>
      </c>
      <c r="R5">
        <v>0</v>
      </c>
      <c r="W5">
        <v>3</v>
      </c>
      <c r="X5">
        <f t="shared" si="2"/>
        <v>-3.3388130357179378E-2</v>
      </c>
      <c r="Y5">
        <f t="shared" si="6"/>
        <v>0</v>
      </c>
      <c r="AD5">
        <v>3</v>
      </c>
      <c r="AE5">
        <f t="shared" si="7"/>
        <v>18.681541692269406</v>
      </c>
      <c r="AF5">
        <f t="shared" si="3"/>
        <v>0</v>
      </c>
      <c r="AK5">
        <v>3</v>
      </c>
      <c r="AL5">
        <f t="shared" si="8"/>
        <v>-4.6847331712088193E-2</v>
      </c>
      <c r="AM5" t="e">
        <f t="shared" si="4"/>
        <v>#DIV/0!</v>
      </c>
      <c r="AR5">
        <v>3</v>
      </c>
      <c r="AS5">
        <v>-4.6847331712088193E-2</v>
      </c>
    </row>
    <row r="6" spans="1:48" x14ac:dyDescent="0.35">
      <c r="A6" t="str">
        <v>H</v>
      </c>
      <c r="B6" t="str">
        <v>stris002</v>
      </c>
      <c r="C6" t="str">
        <v>vottj001</v>
      </c>
      <c r="D6">
        <v>4</v>
      </c>
      <c r="E6">
        <v>0</v>
      </c>
      <c r="F6">
        <v>3</v>
      </c>
      <c r="G6">
        <v>8</v>
      </c>
      <c r="H6">
        <v>0</v>
      </c>
      <c r="I6" t="str">
        <v>relief</v>
      </c>
      <c r="J6">
        <f>wOBA+VLOOKUP(D6,order[],2,FALSE)+VLOOKUP(IF(F6&gt;7,8,IF(F6=0,1,F6)),pitches[],2,FALSE)+VLOOKUP(IF(E6&gt;0,1,E6),rmatchups[],2,FALSE)</f>
        <v>0.29528520806819186</v>
      </c>
      <c r="K6">
        <f t="shared" si="0"/>
        <v>-0.29528520806819186</v>
      </c>
      <c r="M6">
        <v>5</v>
      </c>
      <c r="N6">
        <f t="shared" si="1"/>
        <v>14.149286498353458</v>
      </c>
      <c r="P6">
        <v>4</v>
      </c>
      <c r="Q6">
        <f t="shared" si="5"/>
        <v>430</v>
      </c>
      <c r="R6">
        <v>0</v>
      </c>
      <c r="W6">
        <v>4</v>
      </c>
      <c r="X6">
        <f t="shared" si="2"/>
        <v>-4.4776038426307136E-3</v>
      </c>
      <c r="Y6">
        <f t="shared" si="6"/>
        <v>0</v>
      </c>
      <c r="AD6">
        <v>4</v>
      </c>
      <c r="AE6">
        <f t="shared" si="7"/>
        <v>20.73644135332772</v>
      </c>
      <c r="AF6">
        <f t="shared" si="3"/>
        <v>0</v>
      </c>
      <c r="AK6">
        <v>4</v>
      </c>
      <c r="AL6">
        <f t="shared" si="8"/>
        <v>-6.9736466830406917E-3</v>
      </c>
      <c r="AM6" t="e">
        <f t="shared" si="4"/>
        <v>#DIV/0!</v>
      </c>
      <c r="AR6">
        <v>4</v>
      </c>
      <c r="AS6">
        <v>-6.9736466830406917E-3</v>
      </c>
    </row>
    <row r="7" spans="1:48" x14ac:dyDescent="0.35">
      <c r="A7" t="str">
        <v>H</v>
      </c>
      <c r="B7" t="str">
        <v>stris002</v>
      </c>
      <c r="C7" t="str">
        <v>stept001</v>
      </c>
      <c r="D7">
        <v>5</v>
      </c>
      <c r="E7">
        <v>0</v>
      </c>
      <c r="F7">
        <v>5</v>
      </c>
      <c r="G7">
        <v>13</v>
      </c>
      <c r="H7">
        <v>0</v>
      </c>
      <c r="I7" t="str">
        <v>relief</v>
      </c>
      <c r="J7">
        <f>wOBA+VLOOKUP(D7,order[],2,FALSE)+VLOOKUP(IF(F7&gt;7,8,IF(F7=0,1,F7)),pitches[],2,FALSE)+VLOOKUP(IF(E7&gt;0,1,E7),rmatchups[],2,FALSE)</f>
        <v>0.28645314826909929</v>
      </c>
      <c r="K7">
        <f t="shared" si="0"/>
        <v>-0.28645314826909929</v>
      </c>
      <c r="M7">
        <v>6</v>
      </c>
      <c r="N7">
        <f t="shared" si="1"/>
        <v>14.545454545454545</v>
      </c>
      <c r="P7">
        <v>5</v>
      </c>
      <c r="Q7">
        <f t="shared" si="5"/>
        <v>466</v>
      </c>
      <c r="R7">
        <v>0</v>
      </c>
      <c r="W7">
        <v>5</v>
      </c>
      <c r="X7">
        <f t="shared" si="2"/>
        <v>-2.0087426004048938E-3</v>
      </c>
      <c r="Y7">
        <f t="shared" si="6"/>
        <v>0</v>
      </c>
      <c r="AD7">
        <v>5</v>
      </c>
      <c r="AE7">
        <f t="shared" si="7"/>
        <v>21.587033144922902</v>
      </c>
      <c r="AF7">
        <f t="shared" si="3"/>
        <v>0</v>
      </c>
      <c r="AK7">
        <v>5</v>
      </c>
      <c r="AL7">
        <f t="shared" si="8"/>
        <v>-3.2568465304125068E-3</v>
      </c>
      <c r="AM7" t="e">
        <f t="shared" si="4"/>
        <v>#DIV/0!</v>
      </c>
      <c r="AR7">
        <v>5</v>
      </c>
      <c r="AS7">
        <v>-3.2568465304125068E-3</v>
      </c>
    </row>
    <row r="8" spans="1:48" x14ac:dyDescent="0.35">
      <c r="A8" t="str">
        <v>H</v>
      </c>
      <c r="B8" t="str">
        <v>stris002</v>
      </c>
      <c r="C8" t="str">
        <v>senzn001</v>
      </c>
      <c r="D8">
        <v>6</v>
      </c>
      <c r="E8">
        <v>0</v>
      </c>
      <c r="F8">
        <v>4</v>
      </c>
      <c r="G8">
        <v>17</v>
      </c>
      <c r="H8">
        <v>0</v>
      </c>
      <c r="I8" t="str">
        <v>relief</v>
      </c>
      <c r="J8">
        <f>wOBA+VLOOKUP(D8,order[],2,FALSE)+VLOOKUP(IF(F8&gt;7,8,IF(F8=0,1,F8)),pitches[],2,FALSE)+VLOOKUP(IF(E8&gt;0,1,E8),rmatchups[],2,FALSE)</f>
        <v>0.27340784205121571</v>
      </c>
      <c r="K8">
        <f t="shared" si="0"/>
        <v>-0.27340784205121571</v>
      </c>
      <c r="M8">
        <v>7</v>
      </c>
      <c r="N8">
        <f t="shared" si="1"/>
        <v>14.57360959651036</v>
      </c>
      <c r="P8">
        <v>6</v>
      </c>
      <c r="Q8">
        <f t="shared" si="5"/>
        <v>418</v>
      </c>
      <c r="R8">
        <v>0</v>
      </c>
      <c r="W8">
        <v>6</v>
      </c>
      <c r="X8">
        <f t="shared" si="2"/>
        <v>-2.7905088016735739E-2</v>
      </c>
      <c r="Y8">
        <f t="shared" si="6"/>
        <v>0</v>
      </c>
      <c r="AD8">
        <v>6</v>
      </c>
      <c r="AE8">
        <f t="shared" si="7"/>
        <v>20.445048300260872</v>
      </c>
      <c r="AF8">
        <f t="shared" si="3"/>
        <v>0</v>
      </c>
      <c r="AK8">
        <v>6</v>
      </c>
      <c r="AL8">
        <f t="shared" si="8"/>
        <v>-4.2850074705943382E-2</v>
      </c>
      <c r="AM8" t="e">
        <f t="shared" si="4"/>
        <v>#DIV/0!</v>
      </c>
      <c r="AR8">
        <v>6</v>
      </c>
      <c r="AS8">
        <v>-4.2850074705943382E-2</v>
      </c>
    </row>
    <row r="9" spans="1:48" x14ac:dyDescent="0.35">
      <c r="A9" t="str">
        <v>H</v>
      </c>
      <c r="B9" t="str">
        <v>stris002</v>
      </c>
      <c r="C9" t="str">
        <v>mousm001</v>
      </c>
      <c r="D9">
        <v>7</v>
      </c>
      <c r="E9">
        <v>0</v>
      </c>
      <c r="F9">
        <v>4</v>
      </c>
      <c r="G9">
        <v>21</v>
      </c>
      <c r="H9">
        <v>0</v>
      </c>
      <c r="I9" t="str">
        <v>relief</v>
      </c>
      <c r="J9">
        <f>wOBA+VLOOKUP(D9,order[],2,FALSE)+VLOOKUP(IF(F9&gt;7,8,IF(F9=0,1,F9)),pitches[],2,FALSE)+VLOOKUP(IF(E9&gt;0,1,E9),rmatchups[],2,FALSE)</f>
        <v>0.24460093772857877</v>
      </c>
      <c r="K9">
        <f t="shared" si="0"/>
        <v>-0.24460093772857877</v>
      </c>
      <c r="M9">
        <v>8</v>
      </c>
      <c r="N9">
        <f t="shared" si="1"/>
        <v>14.715065502183407</v>
      </c>
      <c r="P9">
        <v>7</v>
      </c>
      <c r="Q9">
        <f t="shared" si="5"/>
        <v>382</v>
      </c>
      <c r="R9">
        <v>0</v>
      </c>
      <c r="W9">
        <v>7</v>
      </c>
      <c r="X9">
        <f t="shared" si="2"/>
        <v>-8.7330983926222037E-3</v>
      </c>
      <c r="Y9">
        <f t="shared" si="6"/>
        <v>0</v>
      </c>
      <c r="AD9">
        <v>7</v>
      </c>
      <c r="AE9">
        <f t="shared" si="7"/>
        <v>19.544820285692065</v>
      </c>
      <c r="AF9">
        <f t="shared" si="3"/>
        <v>0</v>
      </c>
      <c r="AK9">
        <v>7</v>
      </c>
      <c r="AL9">
        <f t="shared" si="8"/>
        <v>-1.281976548276946E-2</v>
      </c>
      <c r="AM9" t="e">
        <f t="shared" si="4"/>
        <v>#DIV/0!</v>
      </c>
      <c r="AR9">
        <v>7</v>
      </c>
      <c r="AS9">
        <v>-1.281976548276946E-2</v>
      </c>
    </row>
    <row r="10" spans="1:48" x14ac:dyDescent="0.35">
      <c r="A10" t="str">
        <v>H</v>
      </c>
      <c r="B10" t="str">
        <v>stris002</v>
      </c>
      <c r="C10" t="str">
        <v>farmk001</v>
      </c>
      <c r="D10">
        <v>8</v>
      </c>
      <c r="E10">
        <v>0</v>
      </c>
      <c r="F10">
        <v>3</v>
      </c>
      <c r="G10">
        <v>24</v>
      </c>
      <c r="H10">
        <v>0</v>
      </c>
      <c r="I10" t="str">
        <v>relief</v>
      </c>
      <c r="J10">
        <f>wOBA+VLOOKUP(D10,order[],2,FALSE)+VLOOKUP(IF(F10&gt;7,8,IF(F10=0,1,F10)),pitches[],2,FALSE)+VLOOKUP(IF(E10&gt;0,1,E10),rmatchups[],2,FALSE)</f>
        <v>0.24161471756576108</v>
      </c>
      <c r="K10">
        <f t="shared" si="0"/>
        <v>-0.24161471756576108</v>
      </c>
      <c r="M10">
        <v>9</v>
      </c>
      <c r="N10">
        <f t="shared" si="1"/>
        <v>14.485651214128035</v>
      </c>
      <c r="P10">
        <v>8</v>
      </c>
      <c r="Q10">
        <f t="shared" si="5"/>
        <v>393</v>
      </c>
      <c r="R10">
        <v>0</v>
      </c>
      <c r="W10">
        <v>8</v>
      </c>
      <c r="X10">
        <f t="shared" si="2"/>
        <v>-2.127585319832364E-2</v>
      </c>
      <c r="Y10">
        <f t="shared" si="6"/>
        <v>0</v>
      </c>
      <c r="AD10">
        <v>8</v>
      </c>
      <c r="AE10">
        <f t="shared" si="7"/>
        <v>19.824227601599009</v>
      </c>
      <c r="AF10">
        <f t="shared" si="3"/>
        <v>0</v>
      </c>
      <c r="AK10">
        <v>8</v>
      </c>
      <c r="AL10">
        <f t="shared" si="8"/>
        <v>-3.1678404945501802E-2</v>
      </c>
      <c r="AM10" t="e">
        <f t="shared" si="4"/>
        <v>#DIV/0!</v>
      </c>
      <c r="AR10">
        <v>8</v>
      </c>
      <c r="AS10">
        <v>-3.1678404945501802E-2</v>
      </c>
    </row>
    <row r="11" spans="1:48" x14ac:dyDescent="0.35">
      <c r="A11" t="str">
        <v>H</v>
      </c>
      <c r="B11" t="str">
        <v>thort001</v>
      </c>
      <c r="C11" t="str">
        <v>drurb001</v>
      </c>
      <c r="D11">
        <v>9</v>
      </c>
      <c r="E11">
        <v>0</v>
      </c>
      <c r="F11">
        <v>7</v>
      </c>
      <c r="G11">
        <v>7</v>
      </c>
      <c r="H11">
        <v>0</v>
      </c>
      <c r="I11" t="str">
        <v>relief</v>
      </c>
      <c r="J11">
        <f>wOBA+VLOOKUP(D11,order[],2,FALSE)+VLOOKUP(IF(F11&gt;7,8,IF(F11=0,1,F11)),pitches[],2,FALSE)+VLOOKUP(IF(E11&gt;0,1,E11),rmatchups[],2,FALSE)</f>
        <v>0.37964312547651463</v>
      </c>
      <c r="K11">
        <f t="shared" si="0"/>
        <v>-0.37964312547651463</v>
      </c>
      <c r="P11">
        <v>9</v>
      </c>
      <c r="Q11">
        <f t="shared" si="5"/>
        <v>397</v>
      </c>
      <c r="R11">
        <v>0</v>
      </c>
      <c r="W11">
        <v>9</v>
      </c>
      <c r="X11">
        <f t="shared" si="2"/>
        <v>7.8089775359415506E-3</v>
      </c>
      <c r="Y11">
        <f t="shared" si="6"/>
        <v>0</v>
      </c>
      <c r="AD11">
        <v>9</v>
      </c>
      <c r="AE11">
        <f t="shared" si="7"/>
        <v>19.924858845171276</v>
      </c>
      <c r="AF11">
        <f t="shared" si="3"/>
        <v>0</v>
      </c>
      <c r="AK11">
        <v>9</v>
      </c>
      <c r="AL11">
        <f t="shared" si="8"/>
        <v>1.1686096620443535E-2</v>
      </c>
      <c r="AM11" t="e">
        <f t="shared" si="4"/>
        <v>#DIV/0!</v>
      </c>
      <c r="AR11">
        <v>9</v>
      </c>
      <c r="AS11">
        <v>1.1686096620443535E-2</v>
      </c>
    </row>
    <row r="12" spans="1:48" x14ac:dyDescent="0.35">
      <c r="A12" t="str">
        <v>H</v>
      </c>
      <c r="B12" t="str">
        <v>thort001</v>
      </c>
      <c r="C12" t="str">
        <v>indij001</v>
      </c>
      <c r="D12">
        <v>1</v>
      </c>
      <c r="E12">
        <v>0</v>
      </c>
      <c r="F12">
        <v>5</v>
      </c>
      <c r="G12">
        <v>12</v>
      </c>
      <c r="H12">
        <v>0</v>
      </c>
      <c r="I12" t="str">
        <v>relief</v>
      </c>
      <c r="J12">
        <f>wOBA+VLOOKUP(D12,order[],2,FALSE)+VLOOKUP(IF(F12&gt;7,8,IF(F12=0,1,F12)),pitches[],2,FALSE)+VLOOKUP(IF(E12&gt;0,1,E12),rmatchups[],2,FALSE)</f>
        <v>0.28230064709299779</v>
      </c>
      <c r="K12">
        <f t="shared" si="0"/>
        <v>-0.28230064709299779</v>
      </c>
      <c r="P12">
        <v>10</v>
      </c>
      <c r="Q12">
        <f t="shared" si="5"/>
        <v>365</v>
      </c>
      <c r="R12">
        <v>0</v>
      </c>
      <c r="W12">
        <v>10</v>
      </c>
      <c r="X12">
        <f t="shared" si="2"/>
        <v>-2.7347197138674817E-3</v>
      </c>
      <c r="Y12">
        <f t="shared" si="6"/>
        <v>0</v>
      </c>
      <c r="AD12">
        <v>10</v>
      </c>
      <c r="AE12">
        <f t="shared" si="7"/>
        <v>19.104973174542799</v>
      </c>
      <c r="AF12">
        <f t="shared" si="3"/>
        <v>0</v>
      </c>
      <c r="AK12">
        <v>10</v>
      </c>
      <c r="AL12">
        <f t="shared" si="8"/>
        <v>-3.9240930717494901E-3</v>
      </c>
      <c r="AM12" t="e">
        <f t="shared" si="4"/>
        <v>#DIV/0!</v>
      </c>
      <c r="AR12">
        <v>10</v>
      </c>
      <c r="AS12">
        <v>-3.9240930717494901E-3</v>
      </c>
    </row>
    <row r="13" spans="1:48" x14ac:dyDescent="0.35">
      <c r="A13" t="str">
        <v>H</v>
      </c>
      <c r="B13" t="str">
        <v>thort001</v>
      </c>
      <c r="C13" t="str">
        <v>aquia001</v>
      </c>
      <c r="D13">
        <v>2</v>
      </c>
      <c r="E13">
        <v>0</v>
      </c>
      <c r="F13">
        <v>6</v>
      </c>
      <c r="G13">
        <v>18</v>
      </c>
      <c r="H13">
        <v>0</v>
      </c>
      <c r="I13" t="str">
        <v>relief</v>
      </c>
      <c r="J13">
        <f>wOBA+VLOOKUP(D13,order[],2,FALSE)+VLOOKUP(IF(F13&gt;7,8,IF(F13=0,1,F13)),pitches[],2,FALSE)+VLOOKUP(IF(E13&gt;0,1,E13),rmatchups[],2,FALSE)</f>
        <v>0.33218476769842797</v>
      </c>
      <c r="K13">
        <f t="shared" si="0"/>
        <v>-0.33218476769842797</v>
      </c>
      <c r="P13">
        <v>11</v>
      </c>
      <c r="Q13">
        <f t="shared" si="5"/>
        <v>348</v>
      </c>
      <c r="R13">
        <v>0</v>
      </c>
      <c r="W13">
        <v>11</v>
      </c>
      <c r="X13">
        <f t="shared" si="2"/>
        <v>3.1791017656380129E-2</v>
      </c>
      <c r="Y13">
        <f t="shared" si="6"/>
        <v>0</v>
      </c>
      <c r="AD13">
        <v>11</v>
      </c>
      <c r="AE13">
        <f t="shared" si="7"/>
        <v>18.654758106177631</v>
      </c>
      <c r="AF13">
        <f t="shared" si="3"/>
        <v>0</v>
      </c>
      <c r="AK13">
        <v>11</v>
      </c>
      <c r="AL13">
        <f t="shared" si="8"/>
        <v>4.454244968385998E-2</v>
      </c>
      <c r="AM13" t="e">
        <f t="shared" si="4"/>
        <v>#DIV/0!</v>
      </c>
      <c r="AR13">
        <v>11</v>
      </c>
      <c r="AS13">
        <v>4.454244968385998E-2</v>
      </c>
    </row>
    <row r="14" spans="1:48" x14ac:dyDescent="0.35">
      <c r="A14" t="str">
        <v>H</v>
      </c>
      <c r="B14" t="str">
        <v>minta001</v>
      </c>
      <c r="C14" t="str">
        <v>naqut001</v>
      </c>
      <c r="D14">
        <v>2</v>
      </c>
      <c r="E14">
        <v>0</v>
      </c>
      <c r="F14">
        <v>1</v>
      </c>
      <c r="G14">
        <v>1</v>
      </c>
      <c r="H14">
        <v>0</v>
      </c>
      <c r="I14" t="str">
        <v>relief</v>
      </c>
      <c r="J14">
        <f>wOBA+VLOOKUP(D14,order[],2,FALSE)+VLOOKUP(IF(F14&gt;7,8,IF(F14=0,1,F14)),pitches[],2,FALSE)+VLOOKUP(IF(E14&gt;0,1,E14),rmatchups[],2,FALSE)</f>
        <v>0.44498523058848277</v>
      </c>
      <c r="K14">
        <f t="shared" si="0"/>
        <v>-0.44498523058848277</v>
      </c>
      <c r="P14">
        <v>12</v>
      </c>
      <c r="Q14">
        <f t="shared" si="5"/>
        <v>345</v>
      </c>
      <c r="R14">
        <v>0</v>
      </c>
      <c r="W14">
        <v>12</v>
      </c>
      <c r="X14">
        <f t="shared" si="2"/>
        <v>2.7629133577419678E-2</v>
      </c>
      <c r="Y14">
        <f t="shared" si="6"/>
        <v>0</v>
      </c>
      <c r="AD14">
        <v>12</v>
      </c>
      <c r="AE14">
        <f t="shared" si="7"/>
        <v>18.574175621006709</v>
      </c>
      <c r="AF14">
        <f t="shared" si="3"/>
        <v>0</v>
      </c>
      <c r="AK14">
        <v>12</v>
      </c>
      <c r="AL14">
        <f t="shared" si="8"/>
        <v>3.8544006817140389E-2</v>
      </c>
      <c r="AM14" t="e">
        <f t="shared" si="4"/>
        <v>#DIV/0!</v>
      </c>
      <c r="AR14">
        <v>12</v>
      </c>
      <c r="AS14">
        <v>3.8544006817140389E-2</v>
      </c>
    </row>
    <row r="15" spans="1:48" x14ac:dyDescent="0.35">
      <c r="A15" t="str">
        <v>H</v>
      </c>
      <c r="B15" t="str">
        <v>minta001</v>
      </c>
      <c r="C15" t="str">
        <v>phamt001</v>
      </c>
      <c r="D15">
        <v>3</v>
      </c>
      <c r="E15">
        <v>0</v>
      </c>
      <c r="F15">
        <v>5</v>
      </c>
      <c r="G15">
        <v>6</v>
      </c>
      <c r="H15">
        <v>0.72</v>
      </c>
      <c r="I15" t="str">
        <v>relief</v>
      </c>
      <c r="J15">
        <f>wOBA+VLOOKUP(D15,order[],2,FALSE)+VLOOKUP(IF(F15&gt;7,8,IF(F15=0,1,F15)),pitches[],2,FALSE)+VLOOKUP(IF(E15&gt;0,1,E15),rmatchups[],2,FALSE)</f>
        <v>0.28227158195523711</v>
      </c>
      <c r="K15">
        <f t="shared" si="0"/>
        <v>0.43772841804476287</v>
      </c>
      <c r="P15">
        <v>13</v>
      </c>
      <c r="Q15">
        <f t="shared" si="5"/>
        <v>326</v>
      </c>
      <c r="R15">
        <v>0</v>
      </c>
      <c r="W15">
        <v>13</v>
      </c>
      <c r="X15">
        <f t="shared" si="2"/>
        <v>1.3194835465389607E-2</v>
      </c>
      <c r="Y15">
        <f t="shared" si="6"/>
        <v>0</v>
      </c>
      <c r="AD15">
        <v>13</v>
      </c>
      <c r="AE15">
        <f t="shared" si="7"/>
        <v>18.055470085267789</v>
      </c>
      <c r="AF15">
        <f t="shared" si="3"/>
        <v>0</v>
      </c>
      <c r="AK15">
        <v>13</v>
      </c>
      <c r="AL15">
        <f t="shared" si="8"/>
        <v>1.789339812371394E-2</v>
      </c>
      <c r="AM15" t="e">
        <f t="shared" si="4"/>
        <v>#DIV/0!</v>
      </c>
      <c r="AR15">
        <v>13</v>
      </c>
      <c r="AS15">
        <v>1.789339812371394E-2</v>
      </c>
    </row>
    <row r="16" spans="1:48" x14ac:dyDescent="0.35">
      <c r="A16" t="str">
        <v>H</v>
      </c>
      <c r="B16" t="str">
        <v>minta001</v>
      </c>
      <c r="C16" t="str">
        <v>vottj001</v>
      </c>
      <c r="D16">
        <v>4</v>
      </c>
      <c r="E16">
        <v>0</v>
      </c>
      <c r="F16">
        <v>1</v>
      </c>
      <c r="G16">
        <v>7</v>
      </c>
      <c r="H16">
        <v>2.0720000000000001</v>
      </c>
      <c r="I16" t="str">
        <v>relief</v>
      </c>
      <c r="J16">
        <f>wOBA+VLOOKUP(D16,order[],2,FALSE)+VLOOKUP(IF(F16&gt;7,8,IF(F16=0,1,F16)),pitches[],2,FALSE)+VLOOKUP(IF(E16&gt;0,1,E16),rmatchups[],2,FALSE)</f>
        <v>0.44698296432482126</v>
      </c>
      <c r="K16">
        <f t="shared" si="0"/>
        <v>1.6250170356751787</v>
      </c>
      <c r="P16">
        <v>14</v>
      </c>
      <c r="Q16">
        <f t="shared" si="5"/>
        <v>310</v>
      </c>
      <c r="R16">
        <v>0</v>
      </c>
      <c r="W16">
        <v>14</v>
      </c>
      <c r="X16">
        <f t="shared" si="2"/>
        <v>-1.1725692217684134E-2</v>
      </c>
      <c r="Y16">
        <f t="shared" si="6"/>
        <v>0</v>
      </c>
      <c r="AD16">
        <v>14</v>
      </c>
      <c r="AE16">
        <f t="shared" si="7"/>
        <v>17.606816861659009</v>
      </c>
      <c r="AF16">
        <f t="shared" si="3"/>
        <v>0</v>
      </c>
      <c r="AK16">
        <v>14</v>
      </c>
      <c r="AL16">
        <f t="shared" si="8"/>
        <v>-1.550598584466213E-2</v>
      </c>
      <c r="AM16" t="e">
        <f t="shared" si="4"/>
        <v>#DIV/0!</v>
      </c>
      <c r="AR16">
        <v>14</v>
      </c>
      <c r="AS16">
        <v>-1.550598584466213E-2</v>
      </c>
    </row>
    <row r="17" spans="1:45" x14ac:dyDescent="0.35">
      <c r="A17" t="str">
        <v>H</v>
      </c>
      <c r="B17" t="str">
        <v>minta001</v>
      </c>
      <c r="C17" t="str">
        <v>stept001</v>
      </c>
      <c r="D17">
        <v>5</v>
      </c>
      <c r="E17">
        <v>0</v>
      </c>
      <c r="F17">
        <v>3</v>
      </c>
      <c r="G17">
        <v>10</v>
      </c>
      <c r="H17">
        <v>0.88400000000000001</v>
      </c>
      <c r="I17" t="str">
        <v>relief</v>
      </c>
      <c r="J17">
        <f>wOBA+VLOOKUP(D17,order[],2,FALSE)+VLOOKUP(IF(F17&gt;7,8,IF(F17=0,1,F17)),pitches[],2,FALSE)+VLOOKUP(IF(E17&gt;0,1,E17),rmatchups[],2,FALSE)</f>
        <v>0.28350349447486384</v>
      </c>
      <c r="K17">
        <f t="shared" si="0"/>
        <v>0.60049650552513612</v>
      </c>
      <c r="P17">
        <v>15</v>
      </c>
      <c r="Q17">
        <f t="shared" si="5"/>
        <v>282</v>
      </c>
      <c r="R17">
        <v>0</v>
      </c>
      <c r="W17">
        <v>15</v>
      </c>
      <c r="X17">
        <f t="shared" si="2"/>
        <v>-1.2604030517400043E-2</v>
      </c>
      <c r="Y17">
        <f t="shared" si="6"/>
        <v>0</v>
      </c>
      <c r="AD17">
        <v>15</v>
      </c>
      <c r="AE17">
        <f t="shared" si="7"/>
        <v>16.792855623746664</v>
      </c>
      <c r="AF17">
        <f t="shared" si="3"/>
        <v>0</v>
      </c>
      <c r="AK17">
        <v>15</v>
      </c>
      <c r="AL17">
        <f t="shared" si="8"/>
        <v>-1.5896958703572835E-2</v>
      </c>
      <c r="AM17" t="e">
        <f t="shared" si="4"/>
        <v>#DIV/0!</v>
      </c>
      <c r="AR17">
        <v>15</v>
      </c>
      <c r="AS17">
        <v>-1.5896958703572835E-2</v>
      </c>
    </row>
    <row r="18" spans="1:45" x14ac:dyDescent="0.35">
      <c r="A18" t="str">
        <v>H</v>
      </c>
      <c r="B18" t="str">
        <v>minta001</v>
      </c>
      <c r="C18" t="str">
        <v>senzn001</v>
      </c>
      <c r="D18">
        <v>6</v>
      </c>
      <c r="E18">
        <v>0</v>
      </c>
      <c r="F18">
        <v>2</v>
      </c>
      <c r="G18">
        <v>12</v>
      </c>
      <c r="H18">
        <v>0</v>
      </c>
      <c r="I18" t="str">
        <v>relief</v>
      </c>
      <c r="J18">
        <f>wOBA+VLOOKUP(D18,order[],2,FALSE)+VLOOKUP(IF(F18&gt;7,8,IF(F18=0,1,F18)),pitches[],2,FALSE)+VLOOKUP(IF(E18&gt;0,1,E18),rmatchups[],2,FALSE)</f>
        <v>0.38188585959207411</v>
      </c>
      <c r="K18">
        <f t="shared" si="0"/>
        <v>-0.38188585959207411</v>
      </c>
      <c r="P18">
        <v>16</v>
      </c>
      <c r="Q18">
        <f t="shared" si="5"/>
        <v>245</v>
      </c>
      <c r="R18">
        <v>0</v>
      </c>
      <c r="W18">
        <v>16</v>
      </c>
      <c r="X18">
        <f t="shared" si="2"/>
        <v>1.7963376068809132E-2</v>
      </c>
      <c r="Y18">
        <f t="shared" si="6"/>
        <v>0</v>
      </c>
      <c r="AD18">
        <v>16</v>
      </c>
      <c r="AE18">
        <f t="shared" si="7"/>
        <v>15.652475842498529</v>
      </c>
      <c r="AF18">
        <f t="shared" si="3"/>
        <v>0</v>
      </c>
      <c r="AK18">
        <v>16</v>
      </c>
      <c r="AL18">
        <f t="shared" si="8"/>
        <v>2.1117915613043249E-2</v>
      </c>
      <c r="AM18" t="e">
        <f t="shared" si="4"/>
        <v>#DIV/0!</v>
      </c>
      <c r="AR18">
        <v>16</v>
      </c>
      <c r="AS18">
        <v>2.1117915613043249E-2</v>
      </c>
    </row>
    <row r="19" spans="1:45" x14ac:dyDescent="0.35">
      <c r="A19" t="str">
        <v>H</v>
      </c>
      <c r="B19" t="str">
        <v>smitw002</v>
      </c>
      <c r="C19" t="str">
        <v>mousm001</v>
      </c>
      <c r="D19">
        <v>7</v>
      </c>
      <c r="E19">
        <v>0</v>
      </c>
      <c r="F19">
        <v>5</v>
      </c>
      <c r="G19">
        <v>5</v>
      </c>
      <c r="H19">
        <v>0</v>
      </c>
      <c r="I19" t="str">
        <v>relief</v>
      </c>
      <c r="J19">
        <f>wOBA+VLOOKUP(D19,order[],2,FALSE)+VLOOKUP(IF(F19&gt;7,8,IF(F19=0,1,F19)),pitches[],2,FALSE)+VLOOKUP(IF(E19&gt;0,1,E19),rmatchups[],2,FALSE)</f>
        <v>0.25748439845613835</v>
      </c>
      <c r="K19">
        <f t="shared" si="0"/>
        <v>-0.25748439845613835</v>
      </c>
      <c r="P19">
        <v>17</v>
      </c>
      <c r="Q19">
        <f t="shared" si="5"/>
        <v>248</v>
      </c>
      <c r="R19">
        <v>0</v>
      </c>
      <c r="W19">
        <v>17</v>
      </c>
      <c r="X19">
        <f t="shared" si="2"/>
        <v>-5.848065271808759E-3</v>
      </c>
      <c r="Y19">
        <f t="shared" si="6"/>
        <v>0</v>
      </c>
      <c r="AD19">
        <v>17</v>
      </c>
      <c r="AE19">
        <f t="shared" si="7"/>
        <v>15.748015748023622</v>
      </c>
      <c r="AF19">
        <f t="shared" si="3"/>
        <v>0</v>
      </c>
      <c r="AK19">
        <v>17</v>
      </c>
      <c r="AL19">
        <f t="shared" si="8"/>
        <v>-6.9170051258897677E-3</v>
      </c>
      <c r="AM19" t="e">
        <f t="shared" si="4"/>
        <v>#DIV/0!</v>
      </c>
      <c r="AR19">
        <v>17</v>
      </c>
      <c r="AS19">
        <v>-6.9170051258897677E-3</v>
      </c>
    </row>
    <row r="20" spans="1:45" x14ac:dyDescent="0.35">
      <c r="A20" t="str">
        <v>H</v>
      </c>
      <c r="B20" t="str">
        <v>smitw002</v>
      </c>
      <c r="C20" t="str">
        <v>farmk001</v>
      </c>
      <c r="D20">
        <v>8</v>
      </c>
      <c r="E20">
        <v>0</v>
      </c>
      <c r="F20">
        <v>4</v>
      </c>
      <c r="G20">
        <v>9</v>
      </c>
      <c r="H20">
        <v>0</v>
      </c>
      <c r="I20" t="str">
        <v>relief</v>
      </c>
      <c r="J20">
        <f>wOBA+VLOOKUP(D20,order[],2,FALSE)+VLOOKUP(IF(F20&gt;7,8,IF(F20=0,1,F20)),pitches[],2,FALSE)+VLOOKUP(IF(E20&gt;0,1,E20),rmatchups[],2,FALSE)</f>
        <v>0.23168091063243695</v>
      </c>
      <c r="K20">
        <f t="shared" si="0"/>
        <v>-0.23168091063243695</v>
      </c>
      <c r="P20">
        <v>18</v>
      </c>
      <c r="Q20">
        <f t="shared" si="5"/>
        <v>224</v>
      </c>
      <c r="R20">
        <v>0</v>
      </c>
      <c r="W20">
        <v>18</v>
      </c>
      <c r="X20">
        <f t="shared" si="2"/>
        <v>3.8171379375176916E-2</v>
      </c>
      <c r="Y20">
        <f t="shared" si="6"/>
        <v>0</v>
      </c>
      <c r="AD20">
        <v>18</v>
      </c>
      <c r="AE20">
        <f t="shared" si="7"/>
        <v>14.966629547095765</v>
      </c>
      <c r="AF20">
        <f t="shared" si="3"/>
        <v>0</v>
      </c>
      <c r="AK20">
        <v>18</v>
      </c>
      <c r="AL20">
        <f t="shared" si="8"/>
        <v>4.2908359347079636E-2</v>
      </c>
      <c r="AM20" t="e">
        <f t="shared" si="4"/>
        <v>#DIV/0!</v>
      </c>
      <c r="AR20">
        <v>18</v>
      </c>
      <c r="AS20">
        <v>4.2908359347079636E-2</v>
      </c>
    </row>
    <row r="21" spans="1:45" x14ac:dyDescent="0.35">
      <c r="A21" t="str">
        <v>H</v>
      </c>
      <c r="B21" t="str">
        <v>smitw002</v>
      </c>
      <c r="C21" t="str">
        <v>fralj001</v>
      </c>
      <c r="D21">
        <v>9</v>
      </c>
      <c r="E21">
        <v>0</v>
      </c>
      <c r="F21">
        <v>4</v>
      </c>
      <c r="G21">
        <v>13</v>
      </c>
      <c r="H21">
        <v>0</v>
      </c>
      <c r="I21" t="str">
        <v>relief</v>
      </c>
      <c r="J21">
        <f>wOBA+VLOOKUP(D21,order[],2,FALSE)+VLOOKUP(IF(F21&gt;7,8,IF(F21=0,1,F21)),pitches[],2,FALSE)+VLOOKUP(IF(E21&gt;0,1,E21),rmatchups[],2,FALSE)</f>
        <v>0.28152456574102974</v>
      </c>
      <c r="K21">
        <f t="shared" si="0"/>
        <v>-0.28152456574102974</v>
      </c>
      <c r="P21">
        <v>19</v>
      </c>
      <c r="Q21">
        <f t="shared" si="5"/>
        <v>221</v>
      </c>
      <c r="R21">
        <v>0</v>
      </c>
      <c r="W21">
        <v>19</v>
      </c>
      <c r="X21">
        <f t="shared" si="2"/>
        <v>3.4600259188863761E-3</v>
      </c>
      <c r="Y21">
        <f t="shared" si="6"/>
        <v>0</v>
      </c>
      <c r="AD21">
        <v>19</v>
      </c>
      <c r="AE21">
        <f t="shared" si="7"/>
        <v>14.866068747318506</v>
      </c>
      <c r="AF21">
        <f t="shared" si="3"/>
        <v>0</v>
      </c>
      <c r="AK21">
        <v>19</v>
      </c>
      <c r="AL21">
        <f t="shared" si="8"/>
        <v>3.8632742091075489E-3</v>
      </c>
      <c r="AM21" t="e">
        <f t="shared" si="4"/>
        <v>#DIV/0!</v>
      </c>
      <c r="AR21">
        <v>19</v>
      </c>
      <c r="AS21">
        <v>3.8632742091075489E-3</v>
      </c>
    </row>
    <row r="22" spans="1:45" x14ac:dyDescent="0.35">
      <c r="A22" t="str">
        <v>H</v>
      </c>
      <c r="B22" t="str">
        <v>matzt001</v>
      </c>
      <c r="C22" t="str">
        <v>indij001</v>
      </c>
      <c r="D22">
        <v>1</v>
      </c>
      <c r="E22">
        <v>0</v>
      </c>
      <c r="F22">
        <v>5</v>
      </c>
      <c r="G22">
        <v>5</v>
      </c>
      <c r="H22">
        <v>0</v>
      </c>
      <c r="I22" t="str">
        <v>relief</v>
      </c>
      <c r="J22">
        <f>wOBA+VLOOKUP(D22,order[],2,FALSE)+VLOOKUP(IF(F22&gt;7,8,IF(F22=0,1,F22)),pitches[],2,FALSE)+VLOOKUP(IF(E22&gt;0,1,E22),rmatchups[],2,FALSE)</f>
        <v>0.28230064709299779</v>
      </c>
      <c r="K22">
        <f t="shared" si="0"/>
        <v>-0.28230064709299779</v>
      </c>
      <c r="P22">
        <v>20</v>
      </c>
      <c r="Q22">
        <f t="shared" si="5"/>
        <v>185</v>
      </c>
      <c r="R22">
        <v>0</v>
      </c>
      <c r="W22">
        <v>20</v>
      </c>
      <c r="X22">
        <f t="shared" si="2"/>
        <v>4.3820902777218437E-2</v>
      </c>
      <c r="Y22">
        <f t="shared" si="6"/>
        <v>0</v>
      </c>
      <c r="AD22">
        <v>20</v>
      </c>
      <c r="AE22">
        <f t="shared" si="7"/>
        <v>13.601470508735444</v>
      </c>
      <c r="AF22">
        <f t="shared" si="3"/>
        <v>0</v>
      </c>
      <c r="AK22">
        <v>20</v>
      </c>
      <c r="AL22">
        <f t="shared" si="8"/>
        <v>4.4765890750449053E-2</v>
      </c>
      <c r="AM22" t="e">
        <f t="shared" si="4"/>
        <v>#DIV/0!</v>
      </c>
      <c r="AR22">
        <v>20</v>
      </c>
      <c r="AS22">
        <v>4.4765890750449053E-2</v>
      </c>
    </row>
    <row r="23" spans="1:45" x14ac:dyDescent="0.35">
      <c r="A23" t="str">
        <v>H</v>
      </c>
      <c r="B23" t="str">
        <v>matzt001</v>
      </c>
      <c r="C23" t="str">
        <v>naqut001</v>
      </c>
      <c r="D23">
        <v>2</v>
      </c>
      <c r="E23">
        <v>0</v>
      </c>
      <c r="F23">
        <v>1</v>
      </c>
      <c r="G23">
        <v>6</v>
      </c>
      <c r="H23">
        <v>0</v>
      </c>
      <c r="I23" t="str">
        <v>relief</v>
      </c>
      <c r="J23">
        <f>wOBA+VLOOKUP(D23,order[],2,FALSE)+VLOOKUP(IF(F23&gt;7,8,IF(F23=0,1,F23)),pitches[],2,FALSE)+VLOOKUP(IF(E23&gt;0,1,E23),rmatchups[],2,FALSE)</f>
        <v>0.44498523058848277</v>
      </c>
      <c r="K23">
        <f t="shared" si="0"/>
        <v>-0.44498523058848277</v>
      </c>
      <c r="P23">
        <v>21</v>
      </c>
      <c r="Q23">
        <f t="shared" si="5"/>
        <v>143</v>
      </c>
      <c r="R23">
        <v>0</v>
      </c>
      <c r="W23">
        <v>21</v>
      </c>
      <c r="X23">
        <f t="shared" si="2"/>
        <v>-5.064792281770613E-2</v>
      </c>
      <c r="Y23">
        <f t="shared" si="6"/>
        <v>0</v>
      </c>
      <c r="AD23">
        <v>21</v>
      </c>
      <c r="AE23">
        <f t="shared" si="7"/>
        <v>11.958260743101398</v>
      </c>
      <c r="AF23">
        <f t="shared" si="3"/>
        <v>0</v>
      </c>
      <c r="AK23">
        <v>21</v>
      </c>
      <c r="AL23">
        <f t="shared" si="8"/>
        <v>-4.5489347073514229E-2</v>
      </c>
      <c r="AM23" t="e">
        <f t="shared" si="4"/>
        <v>#DIV/0!</v>
      </c>
      <c r="AR23">
        <v>21</v>
      </c>
      <c r="AS23">
        <v>-4.5489347073514229E-2</v>
      </c>
    </row>
    <row r="24" spans="1:45" x14ac:dyDescent="0.35">
      <c r="A24" t="str">
        <v>H</v>
      </c>
      <c r="B24" t="str">
        <v>matzt001</v>
      </c>
      <c r="C24" t="str">
        <v>phamt001</v>
      </c>
      <c r="D24">
        <v>3</v>
      </c>
      <c r="E24">
        <v>0</v>
      </c>
      <c r="F24">
        <v>1</v>
      </c>
      <c r="G24">
        <v>7</v>
      </c>
      <c r="H24">
        <v>0</v>
      </c>
      <c r="I24" t="str">
        <v>relief</v>
      </c>
      <c r="J24">
        <f>wOBA+VLOOKUP(D24,order[],2,FALSE)+VLOOKUP(IF(F24&gt;7,8,IF(F24=0,1,F24)),pitches[],2,FALSE)+VLOOKUP(IF(E24&gt;0,1,E24),rmatchups[],2,FALSE)</f>
        <v>0.43101968441763105</v>
      </c>
      <c r="K24">
        <f t="shared" si="0"/>
        <v>-0.43101968441763105</v>
      </c>
      <c r="P24">
        <v>22</v>
      </c>
      <c r="Q24">
        <f t="shared" si="5"/>
        <v>125</v>
      </c>
      <c r="R24">
        <v>0</v>
      </c>
      <c r="W24">
        <v>22</v>
      </c>
      <c r="X24">
        <f t="shared" si="2"/>
        <v>-4.4352655770784379E-2</v>
      </c>
      <c r="Y24">
        <f t="shared" si="6"/>
        <v>0</v>
      </c>
      <c r="AD24">
        <v>22</v>
      </c>
      <c r="AE24">
        <f t="shared" si="7"/>
        <v>11.180339887498949</v>
      </c>
      <c r="AF24">
        <f t="shared" si="3"/>
        <v>0</v>
      </c>
      <c r="AK24">
        <v>22</v>
      </c>
      <c r="AL24">
        <f t="shared" si="8"/>
        <v>-3.7243859720624883E-2</v>
      </c>
      <c r="AM24" t="e">
        <f t="shared" si="4"/>
        <v>#DIV/0!</v>
      </c>
      <c r="AR24">
        <v>22</v>
      </c>
      <c r="AS24">
        <v>-3.7243859720624883E-2</v>
      </c>
    </row>
    <row r="25" spans="1:45" x14ac:dyDescent="0.35">
      <c r="A25" t="str">
        <v>H</v>
      </c>
      <c r="B25" t="str">
        <v>jansk001</v>
      </c>
      <c r="C25" t="str">
        <v>vottj001</v>
      </c>
      <c r="D25">
        <v>4</v>
      </c>
      <c r="E25">
        <v>0</v>
      </c>
      <c r="F25">
        <v>6</v>
      </c>
      <c r="G25">
        <v>6</v>
      </c>
      <c r="H25">
        <v>0.72</v>
      </c>
      <c r="I25" t="str">
        <v>relief</v>
      </c>
      <c r="J25">
        <f>wOBA+VLOOKUP(D25,order[],2,FALSE)+VLOOKUP(IF(F25&gt;7,8,IF(F25=0,1,F25)),pitches[],2,FALSE)+VLOOKUP(IF(E25&gt;0,1,E25),rmatchups[],2,FALSE)</f>
        <v>0.33418250143476647</v>
      </c>
      <c r="K25">
        <f t="shared" si="0"/>
        <v>0.38581749856523351</v>
      </c>
      <c r="P25">
        <v>23</v>
      </c>
      <c r="Q25">
        <f t="shared" si="5"/>
        <v>142</v>
      </c>
      <c r="R25">
        <v>0</v>
      </c>
      <c r="W25">
        <v>23</v>
      </c>
      <c r="X25">
        <f t="shared" si="2"/>
        <v>-1.5347006692047664E-2</v>
      </c>
      <c r="Y25">
        <f t="shared" si="6"/>
        <v>0</v>
      </c>
      <c r="AD25">
        <v>23</v>
      </c>
      <c r="AE25">
        <f t="shared" si="7"/>
        <v>11.916375287812984</v>
      </c>
      <c r="AF25">
        <f t="shared" si="3"/>
        <v>0</v>
      </c>
      <c r="AK25">
        <v>23</v>
      </c>
      <c r="AL25">
        <f t="shared" si="8"/>
        <v>-1.3735608395859942E-2</v>
      </c>
      <c r="AM25" t="e">
        <f t="shared" si="4"/>
        <v>#DIV/0!</v>
      </c>
      <c r="AR25">
        <v>23</v>
      </c>
      <c r="AS25">
        <v>-1.3735608395859942E-2</v>
      </c>
    </row>
    <row r="26" spans="1:45" x14ac:dyDescent="0.35">
      <c r="A26" t="str">
        <v>H</v>
      </c>
      <c r="B26" t="str">
        <v>jansk001</v>
      </c>
      <c r="C26" t="str">
        <v>stept001</v>
      </c>
      <c r="D26">
        <v>5</v>
      </c>
      <c r="E26">
        <v>0</v>
      </c>
      <c r="F26">
        <v>3</v>
      </c>
      <c r="G26">
        <v>9</v>
      </c>
      <c r="H26">
        <v>0.88400000000000001</v>
      </c>
      <c r="I26" t="str">
        <v>relief</v>
      </c>
      <c r="J26">
        <f>wOBA+VLOOKUP(D26,order[],2,FALSE)+VLOOKUP(IF(F26&gt;7,8,IF(F26=0,1,F26)),pitches[],2,FALSE)+VLOOKUP(IF(E26&gt;0,1,E26),rmatchups[],2,FALSE)</f>
        <v>0.28350349447486384</v>
      </c>
      <c r="K26">
        <f t="shared" si="0"/>
        <v>0.60049650552513612</v>
      </c>
      <c r="P26">
        <v>24</v>
      </c>
      <c r="Q26">
        <f t="shared" si="5"/>
        <v>120</v>
      </c>
      <c r="R26">
        <v>0</v>
      </c>
      <c r="W26">
        <v>24</v>
      </c>
      <c r="X26">
        <f t="shared" si="2"/>
        <v>4.4968660374865134E-3</v>
      </c>
      <c r="Y26">
        <f t="shared" si="6"/>
        <v>0</v>
      </c>
      <c r="AD26">
        <v>24</v>
      </c>
      <c r="AE26">
        <f t="shared" si="7"/>
        <v>10.954451150103322</v>
      </c>
      <c r="AF26">
        <f t="shared" si="3"/>
        <v>0</v>
      </c>
      <c r="AK26">
        <v>24</v>
      </c>
      <c r="AL26">
        <f t="shared" si="8"/>
        <v>3.6998201976740854E-3</v>
      </c>
      <c r="AM26" t="e">
        <f t="shared" si="4"/>
        <v>#DIV/0!</v>
      </c>
      <c r="AR26">
        <v>24</v>
      </c>
      <c r="AS26">
        <v>3.6998201976740854E-3</v>
      </c>
    </row>
    <row r="27" spans="1:45" x14ac:dyDescent="0.35">
      <c r="A27" t="str">
        <v>H</v>
      </c>
      <c r="B27" t="str">
        <v>jansk001</v>
      </c>
      <c r="C27" t="str">
        <v>senzn001</v>
      </c>
      <c r="D27">
        <v>6</v>
      </c>
      <c r="E27">
        <v>0</v>
      </c>
      <c r="F27">
        <v>3</v>
      </c>
      <c r="G27">
        <v>12</v>
      </c>
      <c r="H27">
        <v>0</v>
      </c>
      <c r="I27" t="str">
        <v>relief</v>
      </c>
      <c r="J27">
        <f>wOBA+VLOOKUP(D27,order[],2,FALSE)+VLOOKUP(IF(F27&gt;7,8,IF(F27=0,1,F27)),pitches[],2,FALSE)+VLOOKUP(IF(E27&gt;0,1,E27),rmatchups[],2,FALSE)</f>
        <v>0.28334164898453984</v>
      </c>
      <c r="K27">
        <f t="shared" si="0"/>
        <v>-0.28334164898453984</v>
      </c>
      <c r="P27">
        <v>25</v>
      </c>
      <c r="Q27">
        <f t="shared" si="5"/>
        <v>108</v>
      </c>
      <c r="R27">
        <v>0</v>
      </c>
      <c r="W27">
        <v>25</v>
      </c>
      <c r="X27">
        <f t="shared" si="2"/>
        <v>-5.4128183105215583E-2</v>
      </c>
      <c r="Y27">
        <f t="shared" si="6"/>
        <v>0</v>
      </c>
      <c r="AD27">
        <v>25</v>
      </c>
      <c r="AE27">
        <f t="shared" si="7"/>
        <v>10.392304845413264</v>
      </c>
      <c r="AF27">
        <f t="shared" si="3"/>
        <v>0</v>
      </c>
      <c r="AK27">
        <v>25</v>
      </c>
      <c r="AL27">
        <f t="shared" si="8"/>
        <v>-4.2248896800470094E-2</v>
      </c>
      <c r="AM27" t="e">
        <f t="shared" si="4"/>
        <v>#DIV/0!</v>
      </c>
      <c r="AR27">
        <v>25</v>
      </c>
      <c r="AS27">
        <v>-4.2248896800470094E-2</v>
      </c>
    </row>
    <row r="28" spans="1:45" x14ac:dyDescent="0.35">
      <c r="A28" t="str">
        <v>H</v>
      </c>
      <c r="B28" t="str">
        <v>jansk001</v>
      </c>
      <c r="C28" t="str">
        <v>mousm001</v>
      </c>
      <c r="D28">
        <v>7</v>
      </c>
      <c r="E28">
        <v>0</v>
      </c>
      <c r="F28">
        <v>3</v>
      </c>
      <c r="G28">
        <v>15</v>
      </c>
      <c r="H28">
        <v>0</v>
      </c>
      <c r="I28" t="str">
        <v>relief</v>
      </c>
      <c r="J28">
        <f>wOBA+VLOOKUP(D28,order[],2,FALSE)+VLOOKUP(IF(F28&gt;7,8,IF(F28=0,1,F28)),pitches[],2,FALSE)+VLOOKUP(IF(E28&gt;0,1,E28),rmatchups[],2,FALSE)</f>
        <v>0.2545347446619029</v>
      </c>
      <c r="K28">
        <f t="shared" si="0"/>
        <v>-0.2545347446619029</v>
      </c>
      <c r="P28">
        <v>26</v>
      </c>
      <c r="Q28">
        <f t="shared" si="5"/>
        <v>108</v>
      </c>
      <c r="R28">
        <v>0</v>
      </c>
      <c r="W28">
        <v>26</v>
      </c>
      <c r="X28">
        <f t="shared" si="2"/>
        <v>5.5305345289828063E-2</v>
      </c>
      <c r="Y28">
        <f t="shared" si="6"/>
        <v>0</v>
      </c>
      <c r="AD28">
        <v>26</v>
      </c>
      <c r="AE28">
        <f t="shared" si="7"/>
        <v>10.392304845413264</v>
      </c>
      <c r="AF28">
        <f t="shared" si="3"/>
        <v>0</v>
      </c>
      <c r="AK28">
        <v>26</v>
      </c>
      <c r="AL28">
        <f t="shared" si="8"/>
        <v>4.3167712116299835E-2</v>
      </c>
      <c r="AM28" t="e">
        <f t="shared" si="4"/>
        <v>#DIV/0!</v>
      </c>
      <c r="AR28">
        <v>26</v>
      </c>
      <c r="AS28">
        <v>4.3167712116299835E-2</v>
      </c>
    </row>
    <row r="29" spans="1:45" x14ac:dyDescent="0.35">
      <c r="A29" t="str">
        <v>H</v>
      </c>
      <c r="B29" t="str">
        <v>jansk001</v>
      </c>
      <c r="C29" t="str">
        <v>farmk001</v>
      </c>
      <c r="D29">
        <v>8</v>
      </c>
      <c r="E29">
        <v>0</v>
      </c>
      <c r="F29">
        <v>5</v>
      </c>
      <c r="G29">
        <v>20</v>
      </c>
      <c r="H29">
        <v>0.88400000000000001</v>
      </c>
      <c r="I29" t="str">
        <v>relief</v>
      </c>
      <c r="J29">
        <f>wOBA+VLOOKUP(D29,order[],2,FALSE)+VLOOKUP(IF(F29&gt;7,8,IF(F29=0,1,F29)),pitches[],2,FALSE)+VLOOKUP(IF(E29&gt;0,1,E29),rmatchups[],2,FALSE)</f>
        <v>0.24456437135999654</v>
      </c>
      <c r="K29">
        <f t="shared" si="0"/>
        <v>0.63943562864000347</v>
      </c>
      <c r="P29">
        <v>27</v>
      </c>
      <c r="Q29">
        <f t="shared" si="5"/>
        <v>72</v>
      </c>
      <c r="R29">
        <v>0</v>
      </c>
      <c r="W29">
        <v>27</v>
      </c>
      <c r="X29">
        <f t="shared" si="2"/>
        <v>1.7074369513141095E-2</v>
      </c>
      <c r="Y29">
        <f t="shared" si="6"/>
        <v>0</v>
      </c>
      <c r="AD29">
        <v>27</v>
      </c>
      <c r="AE29">
        <f t="shared" si="7"/>
        <v>8.4852813742385695</v>
      </c>
      <c r="AF29">
        <f t="shared" si="3"/>
        <v>0</v>
      </c>
      <c r="AK29">
        <v>27</v>
      </c>
      <c r="AL29">
        <f t="shared" si="8"/>
        <v>1.0881555212529592E-2</v>
      </c>
      <c r="AM29" t="e">
        <f t="shared" si="4"/>
        <v>#DIV/0!</v>
      </c>
      <c r="AR29">
        <v>27</v>
      </c>
      <c r="AS29">
        <v>1.0881555212529592E-2</v>
      </c>
    </row>
    <row r="30" spans="1:45" x14ac:dyDescent="0.35">
      <c r="A30" t="str">
        <v>H</v>
      </c>
      <c r="B30" t="str">
        <v>jansk001</v>
      </c>
      <c r="C30" t="str">
        <v>fralj001</v>
      </c>
      <c r="D30">
        <v>9</v>
      </c>
      <c r="E30">
        <v>0</v>
      </c>
      <c r="F30">
        <v>6</v>
      </c>
      <c r="G30">
        <v>26</v>
      </c>
      <c r="H30">
        <v>0.88400000000000001</v>
      </c>
      <c r="I30" t="str">
        <v>relief</v>
      </c>
      <c r="J30">
        <f>wOBA+VLOOKUP(D30,order[],2,FALSE)+VLOOKUP(IF(F30&gt;7,8,IF(F30=0,1,F30)),pitches[],2,FALSE)+VLOOKUP(IF(E30&gt;0,1,E30),rmatchups[],2,FALSE)</f>
        <v>0.33035566604092848</v>
      </c>
      <c r="K30">
        <f t="shared" si="0"/>
        <v>0.55364433395907153</v>
      </c>
      <c r="P30">
        <v>28</v>
      </c>
      <c r="Q30">
        <f t="shared" si="5"/>
        <v>79</v>
      </c>
      <c r="R30">
        <v>0</v>
      </c>
      <c r="W30">
        <v>28</v>
      </c>
      <c r="X30">
        <f t="shared" si="2"/>
        <v>4.2334503069146781E-2</v>
      </c>
      <c r="Y30">
        <f t="shared" si="6"/>
        <v>0</v>
      </c>
      <c r="AD30">
        <v>28</v>
      </c>
      <c r="AE30">
        <f t="shared" si="7"/>
        <v>8.8881944173155887</v>
      </c>
      <c r="AF30">
        <f t="shared" si="3"/>
        <v>0</v>
      </c>
      <c r="AK30">
        <v>28</v>
      </c>
      <c r="AL30">
        <f t="shared" si="8"/>
        <v>2.8261034667215343E-2</v>
      </c>
      <c r="AM30" t="e">
        <f t="shared" si="4"/>
        <v>#DIV/0!</v>
      </c>
      <c r="AR30">
        <v>28</v>
      </c>
      <c r="AS30">
        <v>2.8261034667215343E-2</v>
      </c>
    </row>
    <row r="31" spans="1:45" x14ac:dyDescent="0.35">
      <c r="A31" t="str">
        <v>H</v>
      </c>
      <c r="B31" t="str">
        <v>jansk001</v>
      </c>
      <c r="C31" t="str">
        <v>indij001</v>
      </c>
      <c r="D31">
        <v>1</v>
      </c>
      <c r="E31">
        <v>0</v>
      </c>
      <c r="F31">
        <v>4</v>
      </c>
      <c r="G31">
        <v>30</v>
      </c>
      <c r="H31">
        <v>0</v>
      </c>
      <c r="I31" t="str">
        <v>relief</v>
      </c>
      <c r="J31">
        <f>wOBA+VLOOKUP(D31,order[],2,FALSE)+VLOOKUP(IF(F31&gt;7,8,IF(F31=0,1,F31)),pitches[],2,FALSE)+VLOOKUP(IF(E31&gt;0,1,E31),rmatchups[],2,FALSE)</f>
        <v>0.26941718636543821</v>
      </c>
      <c r="K31">
        <f t="shared" si="0"/>
        <v>-0.26941718636543821</v>
      </c>
      <c r="P31">
        <v>29</v>
      </c>
      <c r="Q31">
        <f t="shared" si="5"/>
        <v>62</v>
      </c>
      <c r="R31">
        <v>0</v>
      </c>
      <c r="W31">
        <v>29</v>
      </c>
      <c r="X31">
        <f t="shared" si="2"/>
        <v>-5.0075689152784778E-2</v>
      </c>
      <c r="Y31">
        <f t="shared" si="6"/>
        <v>0</v>
      </c>
      <c r="AD31">
        <v>29</v>
      </c>
      <c r="AE31">
        <f t="shared" si="7"/>
        <v>7.8740078740118111</v>
      </c>
      <c r="AF31">
        <f t="shared" si="3"/>
        <v>0</v>
      </c>
      <c r="AK31">
        <v>29</v>
      </c>
      <c r="AL31">
        <f t="shared" si="8"/>
        <v>-2.9614392320654142E-2</v>
      </c>
      <c r="AM31" t="e">
        <f t="shared" si="4"/>
        <v>#DIV/0!</v>
      </c>
      <c r="AR31">
        <v>29</v>
      </c>
      <c r="AS31">
        <v>-2.9614392320654142E-2</v>
      </c>
    </row>
    <row r="32" spans="1:45" x14ac:dyDescent="0.35">
      <c r="A32" t="str">
        <v>H</v>
      </c>
      <c r="B32" t="str">
        <v>minta001</v>
      </c>
      <c r="C32" t="str">
        <v>vottj001</v>
      </c>
      <c r="D32">
        <v>4</v>
      </c>
      <c r="E32">
        <v>0</v>
      </c>
      <c r="F32">
        <v>5</v>
      </c>
      <c r="G32">
        <v>5</v>
      </c>
      <c r="H32">
        <v>0</v>
      </c>
      <c r="I32" t="str">
        <v>relief</v>
      </c>
      <c r="J32">
        <f>wOBA+VLOOKUP(D32,order[],2,FALSE)+VLOOKUP(IF(F32&gt;7,8,IF(F32=0,1,F32)),pitches[],2,FALSE)+VLOOKUP(IF(E32&gt;0,1,E32),rmatchups[],2,FALSE)</f>
        <v>0.29823486186242731</v>
      </c>
      <c r="K32">
        <f t="shared" si="0"/>
        <v>-0.29823486186242731</v>
      </c>
      <c r="P32">
        <v>30</v>
      </c>
      <c r="Q32">
        <f t="shared" si="5"/>
        <v>50</v>
      </c>
      <c r="R32">
        <f t="shared" ref="R32:R67" si="9">COUNTIFS($G:$G,$P32,$E:$E,"&gt;"&amp;0)</f>
        <v>4</v>
      </c>
      <c r="W32">
        <v>30</v>
      </c>
      <c r="X32">
        <f t="shared" si="2"/>
        <v>1.8885622203825576E-2</v>
      </c>
      <c r="Y32">
        <f t="shared" si="6"/>
        <v>0</v>
      </c>
      <c r="AD32">
        <v>30</v>
      </c>
      <c r="AE32">
        <f t="shared" si="7"/>
        <v>7.0710678118654755</v>
      </c>
      <c r="AF32">
        <f t="shared" si="3"/>
        <v>0</v>
      </c>
      <c r="AK32">
        <v>30</v>
      </c>
      <c r="AL32">
        <f t="shared" si="8"/>
        <v>1.0029894055323599E-2</v>
      </c>
      <c r="AM32" t="e">
        <f t="shared" si="4"/>
        <v>#DIV/0!</v>
      </c>
      <c r="AR32">
        <v>30</v>
      </c>
      <c r="AS32">
        <v>1.0029894055323599E-2</v>
      </c>
    </row>
    <row r="33" spans="1:45" x14ac:dyDescent="0.35">
      <c r="A33" t="str">
        <v>H</v>
      </c>
      <c r="B33" t="str">
        <v>minta001</v>
      </c>
      <c r="C33" t="str">
        <v>aquia001</v>
      </c>
      <c r="D33">
        <v>5</v>
      </c>
      <c r="E33">
        <v>0</v>
      </c>
      <c r="F33">
        <v>6</v>
      </c>
      <c r="G33">
        <v>11</v>
      </c>
      <c r="H33">
        <v>0</v>
      </c>
      <c r="I33" t="str">
        <v>relief</v>
      </c>
      <c r="J33">
        <f>wOBA+VLOOKUP(D33,order[],2,FALSE)+VLOOKUP(IF(F33&gt;7,8,IF(F33=0,1,F33)),pitches[],2,FALSE)+VLOOKUP(IF(E33&gt;0,1,E33),rmatchups[],2,FALSE)</f>
        <v>0.32240078784143844</v>
      </c>
      <c r="K33">
        <f t="shared" si="0"/>
        <v>-0.32240078784143844</v>
      </c>
      <c r="P33">
        <v>31</v>
      </c>
      <c r="Q33">
        <f t="shared" si="5"/>
        <v>43</v>
      </c>
      <c r="R33">
        <f t="shared" si="9"/>
        <v>7</v>
      </c>
      <c r="W33">
        <v>31</v>
      </c>
      <c r="X33">
        <f t="shared" si="2"/>
        <v>5.7480259917123952E-2</v>
      </c>
      <c r="Y33">
        <f t="shared" si="6"/>
        <v>0</v>
      </c>
      <c r="AD33">
        <v>31</v>
      </c>
      <c r="AE33">
        <f t="shared" si="7"/>
        <v>6.5574385243020004</v>
      </c>
      <c r="AF33">
        <f t="shared" si="3"/>
        <v>0</v>
      </c>
      <c r="AK33">
        <v>31</v>
      </c>
      <c r="AL33">
        <f t="shared" si="8"/>
        <v>2.8309552015105401E-2</v>
      </c>
      <c r="AM33" t="e">
        <f t="shared" si="4"/>
        <v>#DIV/0!</v>
      </c>
      <c r="AR33">
        <v>31</v>
      </c>
      <c r="AS33">
        <v>2.8309552015105401E-2</v>
      </c>
    </row>
    <row r="34" spans="1:45" x14ac:dyDescent="0.35">
      <c r="A34" t="str">
        <v>H</v>
      </c>
      <c r="B34" t="str">
        <v>minta001</v>
      </c>
      <c r="C34" t="str">
        <v>senzn001</v>
      </c>
      <c r="D34">
        <v>6</v>
      </c>
      <c r="E34">
        <v>0</v>
      </c>
      <c r="F34">
        <v>7</v>
      </c>
      <c r="G34">
        <v>18</v>
      </c>
      <c r="H34">
        <v>0</v>
      </c>
      <c r="I34" t="str">
        <v>relief</v>
      </c>
      <c r="J34">
        <f>wOBA+VLOOKUP(D34,order[],2,FALSE)+VLOOKUP(IF(F34&gt;7,8,IF(F34=0,1,F34)),pitches[],2,FALSE)+VLOOKUP(IF(E34&gt;0,1,E34),rmatchups[],2,FALSE)</f>
        <v>0.3715264017867006</v>
      </c>
      <c r="K34">
        <f t="shared" si="0"/>
        <v>-0.3715264017867006</v>
      </c>
      <c r="P34">
        <v>32</v>
      </c>
      <c r="Q34">
        <f t="shared" si="5"/>
        <v>44</v>
      </c>
      <c r="R34">
        <f t="shared" si="9"/>
        <v>11</v>
      </c>
      <c r="W34">
        <v>32</v>
      </c>
      <c r="X34">
        <f t="shared" si="2"/>
        <v>-1.8701310506230914E-2</v>
      </c>
      <c r="Y34">
        <f t="shared" si="6"/>
        <v>0</v>
      </c>
      <c r="AD34">
        <v>32</v>
      </c>
      <c r="AE34">
        <f t="shared" si="7"/>
        <v>6.6332495807107996</v>
      </c>
      <c r="AF34">
        <f t="shared" si="3"/>
        <v>0</v>
      </c>
      <c r="AK34">
        <v>32</v>
      </c>
      <c r="AL34">
        <f t="shared" si="8"/>
        <v>-9.3170499789466434E-3</v>
      </c>
      <c r="AM34" t="e">
        <f t="shared" si="4"/>
        <v>#DIV/0!</v>
      </c>
      <c r="AR34">
        <v>32</v>
      </c>
      <c r="AS34">
        <v>-9.3170499789466434E-3</v>
      </c>
    </row>
    <row r="35" spans="1:45" x14ac:dyDescent="0.35">
      <c r="A35" t="str">
        <v>H</v>
      </c>
      <c r="B35" t="str">
        <v>odayd001</v>
      </c>
      <c r="C35" t="str">
        <v>mousm001</v>
      </c>
      <c r="D35">
        <v>7</v>
      </c>
      <c r="E35">
        <v>0</v>
      </c>
      <c r="F35">
        <v>5</v>
      </c>
      <c r="G35">
        <v>5</v>
      </c>
      <c r="H35">
        <v>0</v>
      </c>
      <c r="I35" t="str">
        <v>relief</v>
      </c>
      <c r="J35">
        <f>wOBA+VLOOKUP(D35,order[],2,FALSE)+VLOOKUP(IF(F35&gt;7,8,IF(F35=0,1,F35)),pitches[],2,FALSE)+VLOOKUP(IF(E35&gt;0,1,E35),rmatchups[],2,FALSE)</f>
        <v>0.25748439845613835</v>
      </c>
      <c r="K35">
        <f t="shared" si="0"/>
        <v>-0.25748439845613835</v>
      </c>
      <c r="P35">
        <v>33</v>
      </c>
      <c r="Q35">
        <f t="shared" si="5"/>
        <v>37</v>
      </c>
      <c r="R35">
        <f t="shared" si="9"/>
        <v>5</v>
      </c>
      <c r="W35">
        <v>33</v>
      </c>
      <c r="X35">
        <f t="shared" ref="X35:X66" si="10">IF(Q35&lt;$V$1,0,AVERAGEIFS($K:$K,$G:$G,"&lt;"&amp;($W35+1),$G:$G,"&gt;"&amp;$W34,$E:$E,X$2))</f>
        <v>-5.0717938403860616E-2</v>
      </c>
      <c r="Y35">
        <f t="shared" si="6"/>
        <v>0</v>
      </c>
      <c r="AD35">
        <v>33</v>
      </c>
      <c r="AE35">
        <f t="shared" si="7"/>
        <v>6.0827625302982193</v>
      </c>
      <c r="AF35">
        <f t="shared" si="3"/>
        <v>0</v>
      </c>
      <c r="AK35">
        <v>33</v>
      </c>
      <c r="AL35">
        <f t="shared" si="8"/>
        <v>-2.3170878492986307E-2</v>
      </c>
      <c r="AM35" t="e">
        <f t="shared" si="4"/>
        <v>#DIV/0!</v>
      </c>
      <c r="AR35">
        <v>33</v>
      </c>
      <c r="AS35">
        <v>-2.3170878492986307E-2</v>
      </c>
    </row>
    <row r="36" spans="1:45" x14ac:dyDescent="0.35">
      <c r="A36" t="str">
        <v>H</v>
      </c>
      <c r="B36" t="str">
        <v>odayd001</v>
      </c>
      <c r="C36" t="str">
        <v>farmk001</v>
      </c>
      <c r="D36">
        <v>8</v>
      </c>
      <c r="E36">
        <v>0</v>
      </c>
      <c r="F36">
        <v>4</v>
      </c>
      <c r="G36">
        <v>9</v>
      </c>
      <c r="H36">
        <v>0</v>
      </c>
      <c r="I36" t="str">
        <v>relief</v>
      </c>
      <c r="J36">
        <f>wOBA+VLOOKUP(D36,order[],2,FALSE)+VLOOKUP(IF(F36&gt;7,8,IF(F36=0,1,F36)),pitches[],2,FALSE)+VLOOKUP(IF(E36&gt;0,1,E36),rmatchups[],2,FALSE)</f>
        <v>0.23168091063243695</v>
      </c>
      <c r="K36">
        <f t="shared" si="0"/>
        <v>-0.23168091063243695</v>
      </c>
      <c r="P36">
        <v>34</v>
      </c>
      <c r="Q36">
        <f t="shared" ref="Q36:Q67" si="11">COUNTIFS($G:$G,$P36,$E:$E,Q$2)</f>
        <v>28</v>
      </c>
      <c r="R36">
        <f t="shared" si="9"/>
        <v>9</v>
      </c>
      <c r="W36">
        <v>34</v>
      </c>
      <c r="X36">
        <f t="shared" si="10"/>
        <v>4.7817391620139364E-2</v>
      </c>
      <c r="Y36">
        <f t="shared" ref="Y36:Y67" si="12">IF(R36&lt;$V$1,0,AVERAGEIFS($K:$K,$G:$G,"&lt;"&amp;($W36+1),$G:$G,"&gt;"&amp;$W35,$E:$E,Y$2))</f>
        <v>0</v>
      </c>
      <c r="AD36">
        <v>34</v>
      </c>
      <c r="AE36">
        <f t="shared" si="7"/>
        <v>5.2915026221291814</v>
      </c>
      <c r="AF36">
        <f t="shared" si="3"/>
        <v>0</v>
      </c>
      <c r="AK36">
        <v>34</v>
      </c>
      <c r="AL36">
        <f t="shared" si="8"/>
        <v>1.9003996585530251E-2</v>
      </c>
      <c r="AM36" t="e">
        <f t="shared" si="4"/>
        <v>#DIV/0!</v>
      </c>
      <c r="AR36">
        <v>34</v>
      </c>
      <c r="AS36">
        <v>1.9003996585530251E-2</v>
      </c>
    </row>
    <row r="37" spans="1:45" x14ac:dyDescent="0.35">
      <c r="A37" t="str">
        <v>H</v>
      </c>
      <c r="B37" t="str">
        <v>odayd001</v>
      </c>
      <c r="C37" t="str">
        <v>stept001</v>
      </c>
      <c r="D37">
        <v>9</v>
      </c>
      <c r="E37">
        <v>0</v>
      </c>
      <c r="F37">
        <v>6</v>
      </c>
      <c r="G37">
        <v>15</v>
      </c>
      <c r="H37">
        <v>0</v>
      </c>
      <c r="I37" t="str">
        <v>relief</v>
      </c>
      <c r="J37">
        <f>wOBA+VLOOKUP(D37,order[],2,FALSE)+VLOOKUP(IF(F37&gt;7,8,IF(F37=0,1,F37)),pitches[],2,FALSE)+VLOOKUP(IF(E37&gt;0,1,E37),rmatchups[],2,FALSE)</f>
        <v>0.33035566604092848</v>
      </c>
      <c r="K37">
        <f t="shared" si="0"/>
        <v>-0.33035566604092848</v>
      </c>
      <c r="P37">
        <v>35</v>
      </c>
      <c r="Q37">
        <f t="shared" si="11"/>
        <v>27</v>
      </c>
      <c r="R37">
        <f t="shared" si="9"/>
        <v>6</v>
      </c>
      <c r="W37">
        <v>35</v>
      </c>
      <c r="X37">
        <f t="shared" si="10"/>
        <v>9.6173493933831247E-2</v>
      </c>
      <c r="Y37">
        <f t="shared" si="12"/>
        <v>0</v>
      </c>
      <c r="AD37">
        <v>35</v>
      </c>
      <c r="AE37">
        <f t="shared" si="7"/>
        <v>5.196152422706632</v>
      </c>
      <c r="AF37">
        <f t="shared" si="3"/>
        <v>0</v>
      </c>
      <c r="AK37">
        <v>35</v>
      </c>
      <c r="AL37">
        <f t="shared" si="8"/>
        <v>3.7533349422175198E-2</v>
      </c>
      <c r="AM37" t="e">
        <f t="shared" si="4"/>
        <v>#DIV/0!</v>
      </c>
      <c r="AR37">
        <v>35</v>
      </c>
      <c r="AS37">
        <v>3.7533349422175198E-2</v>
      </c>
    </row>
    <row r="38" spans="1:45" x14ac:dyDescent="0.35">
      <c r="A38" t="str">
        <v>H</v>
      </c>
      <c r="B38" t="str">
        <v>smitw002</v>
      </c>
      <c r="C38" t="str">
        <v>indij001</v>
      </c>
      <c r="D38">
        <v>1</v>
      </c>
      <c r="E38">
        <v>0</v>
      </c>
      <c r="F38">
        <v>3</v>
      </c>
      <c r="G38">
        <v>3</v>
      </c>
      <c r="H38">
        <v>0</v>
      </c>
      <c r="I38" t="str">
        <v>relief</v>
      </c>
      <c r="J38">
        <f>wOBA+VLOOKUP(D38,order[],2,FALSE)+VLOOKUP(IF(F38&gt;7,8,IF(F38=0,1,F38)),pitches[],2,FALSE)+VLOOKUP(IF(E38&gt;0,1,E38),rmatchups[],2,FALSE)</f>
        <v>0.27935099329876234</v>
      </c>
      <c r="K38">
        <f t="shared" si="0"/>
        <v>-0.27935099329876234</v>
      </c>
      <c r="P38">
        <v>36</v>
      </c>
      <c r="Q38">
        <f t="shared" si="11"/>
        <v>16</v>
      </c>
      <c r="R38">
        <f t="shared" si="9"/>
        <v>8</v>
      </c>
      <c r="W38">
        <v>36</v>
      </c>
      <c r="X38">
        <f t="shared" si="10"/>
        <v>0</v>
      </c>
      <c r="Y38">
        <f t="shared" si="12"/>
        <v>0</v>
      </c>
      <c r="AD38">
        <v>36</v>
      </c>
      <c r="AE38">
        <f t="shared" si="7"/>
        <v>0</v>
      </c>
      <c r="AF38">
        <f t="shared" si="3"/>
        <v>0</v>
      </c>
      <c r="AK38">
        <v>36</v>
      </c>
      <c r="AL38">
        <f t="shared" si="8"/>
        <v>0</v>
      </c>
      <c r="AM38" t="e">
        <f t="shared" si="4"/>
        <v>#DIV/0!</v>
      </c>
      <c r="AR38">
        <v>37</v>
      </c>
      <c r="AS38">
        <v>-5.3709357577201584E-2</v>
      </c>
    </row>
    <row r="39" spans="1:45" x14ac:dyDescent="0.35">
      <c r="A39" t="str">
        <v>H</v>
      </c>
      <c r="B39" t="str">
        <v>smitw002</v>
      </c>
      <c r="C39" t="str">
        <v>drurb001</v>
      </c>
      <c r="D39">
        <v>2</v>
      </c>
      <c r="E39">
        <v>0</v>
      </c>
      <c r="F39">
        <v>4</v>
      </c>
      <c r="G39">
        <v>7</v>
      </c>
      <c r="H39">
        <v>0</v>
      </c>
      <c r="I39" t="str">
        <v>relief</v>
      </c>
      <c r="J39">
        <f>wOBA+VLOOKUP(D39,order[],2,FALSE)+VLOOKUP(IF(F39&gt;7,8,IF(F39=0,1,F39)),pitches[],2,FALSE)+VLOOKUP(IF(E39&gt;0,1,E39),rmatchups[],2,FALSE)</f>
        <v>0.28335366739852924</v>
      </c>
      <c r="K39">
        <f t="shared" si="0"/>
        <v>-0.28335366739852924</v>
      </c>
      <c r="P39">
        <v>37</v>
      </c>
      <c r="Q39">
        <f t="shared" si="11"/>
        <v>28</v>
      </c>
      <c r="R39">
        <f t="shared" si="9"/>
        <v>16</v>
      </c>
      <c r="W39">
        <v>37</v>
      </c>
      <c r="X39">
        <f t="shared" si="10"/>
        <v>-0.13514217250968258</v>
      </c>
      <c r="Y39">
        <f t="shared" si="12"/>
        <v>0</v>
      </c>
      <c r="AD39">
        <v>37</v>
      </c>
      <c r="AE39">
        <f t="shared" si="7"/>
        <v>5.2915026221291814</v>
      </c>
      <c r="AF39">
        <f t="shared" si="3"/>
        <v>0</v>
      </c>
      <c r="AK39">
        <v>37</v>
      </c>
      <c r="AL39">
        <f t="shared" si="8"/>
        <v>-5.3709357577201584E-2</v>
      </c>
      <c r="AM39" t="e">
        <f t="shared" si="4"/>
        <v>#DIV/0!</v>
      </c>
      <c r="AR39">
        <v>38</v>
      </c>
      <c r="AS39">
        <v>-1.34676326494679E-2</v>
      </c>
    </row>
    <row r="40" spans="1:45" x14ac:dyDescent="0.35">
      <c r="A40" t="str">
        <v>H</v>
      </c>
      <c r="B40" t="str">
        <v>smitw002</v>
      </c>
      <c r="C40" t="str">
        <v>phamt001</v>
      </c>
      <c r="D40">
        <v>3</v>
      </c>
      <c r="E40">
        <v>0</v>
      </c>
      <c r="F40">
        <v>6</v>
      </c>
      <c r="G40">
        <v>13</v>
      </c>
      <c r="H40">
        <v>0.72</v>
      </c>
      <c r="I40" t="str">
        <v>relief</v>
      </c>
      <c r="J40">
        <f>wOBA+VLOOKUP(D40,order[],2,FALSE)+VLOOKUP(IF(F40&gt;7,8,IF(F40=0,1,F40)),pitches[],2,FALSE)+VLOOKUP(IF(E40&gt;0,1,E40),rmatchups[],2,FALSE)</f>
        <v>0.31821922152757626</v>
      </c>
      <c r="K40">
        <f t="shared" si="0"/>
        <v>0.40178077847242372</v>
      </c>
      <c r="P40">
        <v>38</v>
      </c>
      <c r="Q40">
        <f t="shared" si="11"/>
        <v>22</v>
      </c>
      <c r="R40">
        <f t="shared" si="9"/>
        <v>12</v>
      </c>
      <c r="W40">
        <v>38</v>
      </c>
      <c r="X40">
        <f t="shared" si="10"/>
        <v>-3.8229610702749779E-2</v>
      </c>
      <c r="Y40">
        <f t="shared" si="12"/>
        <v>0</v>
      </c>
      <c r="AD40">
        <v>38</v>
      </c>
      <c r="AE40">
        <f t="shared" si="7"/>
        <v>4.6904157598234297</v>
      </c>
      <c r="AF40">
        <f t="shared" si="3"/>
        <v>0</v>
      </c>
      <c r="AK40">
        <v>38</v>
      </c>
      <c r="AL40">
        <f t="shared" si="8"/>
        <v>-1.34676326494679E-2</v>
      </c>
      <c r="AM40" t="e">
        <f t="shared" si="4"/>
        <v>#DIV/0!</v>
      </c>
    </row>
    <row r="41" spans="1:45" x14ac:dyDescent="0.35">
      <c r="A41" t="str">
        <v>H</v>
      </c>
      <c r="B41" t="str">
        <v>smitw002</v>
      </c>
      <c r="C41" t="str">
        <v>vottj001</v>
      </c>
      <c r="D41">
        <v>4</v>
      </c>
      <c r="E41">
        <v>0</v>
      </c>
      <c r="F41">
        <v>4</v>
      </c>
      <c r="G41">
        <v>17</v>
      </c>
      <c r="H41">
        <v>0</v>
      </c>
      <c r="I41" t="str">
        <v>relief</v>
      </c>
      <c r="J41">
        <f>wOBA+VLOOKUP(D41,order[],2,FALSE)+VLOOKUP(IF(F41&gt;7,8,IF(F41=0,1,F41)),pitches[],2,FALSE)+VLOOKUP(IF(E41&gt;0,1,E41),rmatchups[],2,FALSE)</f>
        <v>0.28535140113486773</v>
      </c>
      <c r="K41">
        <f t="shared" si="0"/>
        <v>-0.28535140113486773</v>
      </c>
      <c r="P41">
        <v>39</v>
      </c>
      <c r="Q41">
        <f t="shared" si="11"/>
        <v>11</v>
      </c>
      <c r="R41">
        <f t="shared" si="9"/>
        <v>10</v>
      </c>
      <c r="W41">
        <v>39</v>
      </c>
      <c r="X41">
        <f t="shared" si="10"/>
        <v>0</v>
      </c>
      <c r="Y41">
        <f t="shared" si="12"/>
        <v>0</v>
      </c>
      <c r="AD41">
        <v>39</v>
      </c>
      <c r="AE41">
        <f t="shared" si="7"/>
        <v>0</v>
      </c>
      <c r="AF41">
        <f t="shared" si="3"/>
        <v>0</v>
      </c>
      <c r="AK41">
        <v>39</v>
      </c>
      <c r="AL41">
        <f t="shared" si="8"/>
        <v>0</v>
      </c>
      <c r="AM41" t="e">
        <f t="shared" si="4"/>
        <v>#DIV/0!</v>
      </c>
    </row>
    <row r="42" spans="1:45" x14ac:dyDescent="0.35">
      <c r="A42" t="str">
        <v>H</v>
      </c>
      <c r="B42" t="str">
        <v>smitw002</v>
      </c>
      <c r="C42" t="str">
        <v>vottj001</v>
      </c>
      <c r="D42">
        <v>4</v>
      </c>
      <c r="E42">
        <v>1</v>
      </c>
      <c r="F42">
        <v>6</v>
      </c>
      <c r="G42">
        <v>23</v>
      </c>
      <c r="H42">
        <v>0.88400000000000001</v>
      </c>
      <c r="I42" t="str">
        <v>relief</v>
      </c>
      <c r="J42">
        <f>wOBA+VLOOKUP(D42,order[],2,FALSE)+VLOOKUP(IF(F42&gt;7,8,IF(F42=0,1,F42)),pitches[],2,FALSE)+VLOOKUP(IF(E42&gt;0,1,E42),rmatchups[],2,FALSE)</f>
        <v>0.37629565600186576</v>
      </c>
      <c r="K42">
        <f t="shared" si="0"/>
        <v>0.50770434399813424</v>
      </c>
      <c r="P42">
        <v>40</v>
      </c>
      <c r="Q42">
        <f t="shared" si="11"/>
        <v>13</v>
      </c>
      <c r="R42">
        <f t="shared" si="9"/>
        <v>18</v>
      </c>
      <c r="W42">
        <v>40</v>
      </c>
      <c r="X42">
        <f t="shared" si="10"/>
        <v>0</v>
      </c>
      <c r="Y42">
        <f t="shared" si="12"/>
        <v>0</v>
      </c>
      <c r="AD42">
        <v>40</v>
      </c>
      <c r="AE42">
        <f t="shared" si="7"/>
        <v>0</v>
      </c>
      <c r="AF42">
        <f t="shared" si="3"/>
        <v>0</v>
      </c>
      <c r="AK42">
        <v>40</v>
      </c>
      <c r="AL42">
        <f t="shared" si="8"/>
        <v>0</v>
      </c>
      <c r="AM42" t="e">
        <f t="shared" si="4"/>
        <v>#DIV/0!</v>
      </c>
    </row>
    <row r="43" spans="1:45" x14ac:dyDescent="0.35">
      <c r="A43" t="str">
        <v>H</v>
      </c>
      <c r="B43" t="str">
        <v>smitw002</v>
      </c>
      <c r="C43" t="str">
        <v>aquia001</v>
      </c>
      <c r="D43">
        <v>5</v>
      </c>
      <c r="E43">
        <v>0</v>
      </c>
      <c r="F43">
        <v>2</v>
      </c>
      <c r="G43">
        <v>25</v>
      </c>
      <c r="H43">
        <v>0</v>
      </c>
      <c r="I43" t="str">
        <v>relief</v>
      </c>
      <c r="J43">
        <f>wOBA+VLOOKUP(D43,order[],2,FALSE)+VLOOKUP(IF(F43&gt;7,8,IF(F43=0,1,F43)),pitches[],2,FALSE)+VLOOKUP(IF(E43&gt;0,1,E43),rmatchups[],2,FALSE)</f>
        <v>0.3820477050823981</v>
      </c>
      <c r="K43">
        <f t="shared" si="0"/>
        <v>-0.3820477050823981</v>
      </c>
      <c r="P43">
        <v>41</v>
      </c>
      <c r="Q43">
        <f t="shared" si="11"/>
        <v>7</v>
      </c>
      <c r="R43">
        <f t="shared" si="9"/>
        <v>9</v>
      </c>
      <c r="W43">
        <v>41</v>
      </c>
      <c r="X43">
        <f t="shared" si="10"/>
        <v>0</v>
      </c>
      <c r="Y43">
        <f t="shared" si="12"/>
        <v>0</v>
      </c>
      <c r="AD43">
        <v>41</v>
      </c>
      <c r="AE43">
        <f t="shared" si="7"/>
        <v>0</v>
      </c>
      <c r="AF43">
        <f t="shared" si="3"/>
        <v>0</v>
      </c>
      <c r="AK43">
        <v>41</v>
      </c>
      <c r="AL43">
        <f t="shared" si="8"/>
        <v>0</v>
      </c>
      <c r="AM43" t="e">
        <f t="shared" si="4"/>
        <v>#DIV/0!</v>
      </c>
    </row>
    <row r="44" spans="1:45" x14ac:dyDescent="0.35">
      <c r="A44" t="str">
        <v>H</v>
      </c>
      <c r="B44" t="str">
        <v>newcs001</v>
      </c>
      <c r="C44" t="str">
        <v>farmk001</v>
      </c>
      <c r="D44">
        <v>8</v>
      </c>
      <c r="E44">
        <v>0</v>
      </c>
      <c r="F44">
        <v>3</v>
      </c>
      <c r="G44">
        <v>3</v>
      </c>
      <c r="H44">
        <v>0.88400000000000001</v>
      </c>
      <c r="I44" t="str">
        <v>relief</v>
      </c>
      <c r="J44">
        <f>wOBA+VLOOKUP(D44,order[],2,FALSE)+VLOOKUP(IF(F44&gt;7,8,IF(F44=0,1,F44)),pitches[],2,FALSE)+VLOOKUP(IF(E44&gt;0,1,E44),rmatchups[],2,FALSE)</f>
        <v>0.24161471756576108</v>
      </c>
      <c r="K44">
        <f t="shared" si="0"/>
        <v>0.64238528243423887</v>
      </c>
      <c r="P44">
        <v>42</v>
      </c>
      <c r="Q44">
        <f t="shared" si="11"/>
        <v>7</v>
      </c>
      <c r="R44">
        <f t="shared" si="9"/>
        <v>13</v>
      </c>
      <c r="W44">
        <v>42</v>
      </c>
      <c r="X44">
        <f t="shared" si="10"/>
        <v>0</v>
      </c>
      <c r="Y44">
        <f t="shared" si="12"/>
        <v>0</v>
      </c>
      <c r="AD44">
        <v>42</v>
      </c>
      <c r="AE44">
        <f t="shared" si="7"/>
        <v>0</v>
      </c>
      <c r="AF44">
        <f t="shared" si="3"/>
        <v>0</v>
      </c>
      <c r="AK44">
        <v>42</v>
      </c>
      <c r="AL44">
        <f t="shared" si="8"/>
        <v>0</v>
      </c>
      <c r="AM44" t="e">
        <f t="shared" si="4"/>
        <v>#DIV/0!</v>
      </c>
    </row>
    <row r="45" spans="1:45" x14ac:dyDescent="0.35">
      <c r="A45" t="str">
        <v>H</v>
      </c>
      <c r="B45" t="str">
        <v>newcs001</v>
      </c>
      <c r="C45" t="str">
        <v>fralj001</v>
      </c>
      <c r="D45">
        <v>9</v>
      </c>
      <c r="E45">
        <v>0</v>
      </c>
      <c r="F45">
        <v>1</v>
      </c>
      <c r="G45">
        <v>4</v>
      </c>
      <c r="H45">
        <v>0</v>
      </c>
      <c r="I45" t="str">
        <v>relief</v>
      </c>
      <c r="J45">
        <f>wOBA+VLOOKUP(D45,order[],2,FALSE)+VLOOKUP(IF(F45&gt;7,8,IF(F45=0,1,F45)),pitches[],2,FALSE)+VLOOKUP(IF(E45&gt;0,1,E45),rmatchups[],2,FALSE)</f>
        <v>0.44315612893098327</v>
      </c>
      <c r="K45">
        <f t="shared" si="0"/>
        <v>-0.44315612893098327</v>
      </c>
      <c r="P45">
        <v>43</v>
      </c>
      <c r="Q45">
        <f t="shared" si="11"/>
        <v>4</v>
      </c>
      <c r="R45">
        <f t="shared" si="9"/>
        <v>9</v>
      </c>
      <c r="W45">
        <v>43</v>
      </c>
      <c r="X45">
        <f t="shared" si="10"/>
        <v>0</v>
      </c>
      <c r="Y45">
        <f t="shared" si="12"/>
        <v>0</v>
      </c>
      <c r="AD45">
        <v>43</v>
      </c>
      <c r="AE45">
        <f t="shared" si="7"/>
        <v>0</v>
      </c>
      <c r="AF45">
        <f t="shared" si="3"/>
        <v>0</v>
      </c>
      <c r="AK45">
        <v>43</v>
      </c>
      <c r="AL45">
        <f t="shared" si="8"/>
        <v>0</v>
      </c>
      <c r="AM45" t="e">
        <f t="shared" si="4"/>
        <v>#DIV/0!</v>
      </c>
    </row>
    <row r="46" spans="1:45" x14ac:dyDescent="0.35">
      <c r="A46" t="str">
        <v>H</v>
      </c>
      <c r="B46" t="str">
        <v>newcs001</v>
      </c>
      <c r="C46" t="str">
        <v>indij001</v>
      </c>
      <c r="D46">
        <v>1</v>
      </c>
      <c r="E46">
        <v>0</v>
      </c>
      <c r="F46">
        <v>2</v>
      </c>
      <c r="G46">
        <v>6</v>
      </c>
      <c r="H46">
        <v>0</v>
      </c>
      <c r="I46" t="str">
        <v>relief</v>
      </c>
      <c r="J46">
        <f>wOBA+VLOOKUP(D46,order[],2,FALSE)+VLOOKUP(IF(F46&gt;7,8,IF(F46=0,1,F46)),pitches[],2,FALSE)+VLOOKUP(IF(E46&gt;0,1,E46),rmatchups[],2,FALSE)</f>
        <v>0.37789520390629661</v>
      </c>
      <c r="K46">
        <f t="shared" si="0"/>
        <v>-0.37789520390629661</v>
      </c>
      <c r="P46">
        <v>44</v>
      </c>
      <c r="Q46">
        <f t="shared" si="11"/>
        <v>3</v>
      </c>
      <c r="R46">
        <f t="shared" si="9"/>
        <v>19</v>
      </c>
      <c r="W46">
        <v>44</v>
      </c>
      <c r="X46">
        <f t="shared" si="10"/>
        <v>0</v>
      </c>
      <c r="Y46">
        <f t="shared" si="12"/>
        <v>0</v>
      </c>
      <c r="AD46">
        <v>44</v>
      </c>
      <c r="AE46">
        <f t="shared" si="7"/>
        <v>0</v>
      </c>
      <c r="AF46">
        <f t="shared" si="3"/>
        <v>0</v>
      </c>
      <c r="AK46">
        <v>44</v>
      </c>
      <c r="AL46">
        <f t="shared" si="8"/>
        <v>0</v>
      </c>
      <c r="AM46" t="e">
        <f t="shared" si="4"/>
        <v>#DIV/0!</v>
      </c>
    </row>
    <row r="47" spans="1:45" x14ac:dyDescent="0.35">
      <c r="A47" t="str">
        <v>H</v>
      </c>
      <c r="B47" t="str">
        <v>newcs001</v>
      </c>
      <c r="C47" t="str">
        <v>naqut001</v>
      </c>
      <c r="D47">
        <v>2</v>
      </c>
      <c r="E47">
        <v>0</v>
      </c>
      <c r="F47">
        <v>5</v>
      </c>
      <c r="G47">
        <v>11</v>
      </c>
      <c r="H47">
        <v>0</v>
      </c>
      <c r="I47" t="str">
        <v>relief</v>
      </c>
      <c r="J47">
        <f>wOBA+VLOOKUP(D47,order[],2,FALSE)+VLOOKUP(IF(F47&gt;7,8,IF(F47=0,1,F47)),pitches[],2,FALSE)+VLOOKUP(IF(E47&gt;0,1,E47),rmatchups[],2,FALSE)</f>
        <v>0.29623712812608882</v>
      </c>
      <c r="K47">
        <f t="shared" si="0"/>
        <v>-0.29623712812608882</v>
      </c>
      <c r="P47">
        <v>45</v>
      </c>
      <c r="Q47">
        <f t="shared" si="11"/>
        <v>4</v>
      </c>
      <c r="R47">
        <f t="shared" si="9"/>
        <v>14</v>
      </c>
      <c r="W47">
        <v>45</v>
      </c>
      <c r="X47">
        <f t="shared" si="10"/>
        <v>0</v>
      </c>
      <c r="Y47">
        <f t="shared" si="12"/>
        <v>0</v>
      </c>
      <c r="AD47">
        <v>45</v>
      </c>
      <c r="AE47">
        <f t="shared" si="7"/>
        <v>0</v>
      </c>
      <c r="AF47">
        <f t="shared" si="3"/>
        <v>0</v>
      </c>
      <c r="AK47">
        <v>45</v>
      </c>
      <c r="AL47">
        <f t="shared" si="8"/>
        <v>0</v>
      </c>
      <c r="AM47" t="e">
        <f t="shared" si="4"/>
        <v>#DIV/0!</v>
      </c>
    </row>
    <row r="48" spans="1:45" x14ac:dyDescent="0.35">
      <c r="A48" t="str">
        <v>H</v>
      </c>
      <c r="B48" t="str">
        <v>newcs001</v>
      </c>
      <c r="C48" t="str">
        <v>phamt001</v>
      </c>
      <c r="D48">
        <v>3</v>
      </c>
      <c r="E48">
        <v>0</v>
      </c>
      <c r="F48">
        <v>7</v>
      </c>
      <c r="G48">
        <v>18</v>
      </c>
      <c r="H48">
        <v>0</v>
      </c>
      <c r="I48" t="str">
        <v>relief</v>
      </c>
      <c r="J48">
        <f>wOBA+VLOOKUP(D48,order[],2,FALSE)+VLOOKUP(IF(F48&gt;7,8,IF(F48=0,1,F48)),pitches[],2,FALSE)+VLOOKUP(IF(E48&gt;0,1,E48),rmatchups[],2,FALSE)</f>
        <v>0.36750668096316241</v>
      </c>
      <c r="K48">
        <f t="shared" si="0"/>
        <v>-0.36750668096316241</v>
      </c>
      <c r="P48">
        <v>46</v>
      </c>
      <c r="Q48">
        <f t="shared" si="11"/>
        <v>4</v>
      </c>
      <c r="R48">
        <f t="shared" si="9"/>
        <v>18</v>
      </c>
      <c r="W48">
        <v>46</v>
      </c>
      <c r="X48">
        <f t="shared" si="10"/>
        <v>0</v>
      </c>
      <c r="Y48">
        <f t="shared" si="12"/>
        <v>0</v>
      </c>
      <c r="AD48">
        <v>46</v>
      </c>
      <c r="AE48">
        <f t="shared" si="7"/>
        <v>0</v>
      </c>
      <c r="AF48">
        <f t="shared" si="3"/>
        <v>0</v>
      </c>
      <c r="AK48">
        <v>46</v>
      </c>
      <c r="AL48">
        <f t="shared" si="8"/>
        <v>0</v>
      </c>
      <c r="AM48" t="e">
        <f t="shared" si="4"/>
        <v>#DIV/0!</v>
      </c>
    </row>
    <row r="49" spans="1:39" x14ac:dyDescent="0.35">
      <c r="A49" t="str">
        <v>H</v>
      </c>
      <c r="B49" t="str">
        <v>newcs001</v>
      </c>
      <c r="C49" t="str">
        <v>vottj001</v>
      </c>
      <c r="D49">
        <v>4</v>
      </c>
      <c r="E49">
        <v>0</v>
      </c>
      <c r="F49">
        <v>3</v>
      </c>
      <c r="G49">
        <v>21</v>
      </c>
      <c r="H49">
        <v>0</v>
      </c>
      <c r="I49" t="str">
        <v>relief</v>
      </c>
      <c r="J49">
        <f>wOBA+VLOOKUP(D49,order[],2,FALSE)+VLOOKUP(IF(F49&gt;7,8,IF(F49=0,1,F49)),pitches[],2,FALSE)+VLOOKUP(IF(E49&gt;0,1,E49),rmatchups[],2,FALSE)</f>
        <v>0.29528520806819186</v>
      </c>
      <c r="K49">
        <f t="shared" si="0"/>
        <v>-0.29528520806819186</v>
      </c>
      <c r="P49">
        <v>47</v>
      </c>
      <c r="Q49">
        <f t="shared" si="11"/>
        <v>0</v>
      </c>
      <c r="R49">
        <f t="shared" si="9"/>
        <v>14</v>
      </c>
      <c r="W49">
        <v>47</v>
      </c>
      <c r="X49">
        <f t="shared" si="10"/>
        <v>0</v>
      </c>
      <c r="Y49">
        <f t="shared" si="12"/>
        <v>0</v>
      </c>
      <c r="AD49">
        <v>47</v>
      </c>
      <c r="AE49">
        <f t="shared" si="7"/>
        <v>0</v>
      </c>
      <c r="AF49">
        <f t="shared" si="3"/>
        <v>0</v>
      </c>
      <c r="AK49">
        <v>47</v>
      </c>
      <c r="AL49">
        <f t="shared" si="8"/>
        <v>0</v>
      </c>
      <c r="AM49" t="e">
        <f t="shared" si="4"/>
        <v>#DIV/0!</v>
      </c>
    </row>
    <row r="50" spans="1:39" x14ac:dyDescent="0.35">
      <c r="A50" t="str">
        <v>H</v>
      </c>
      <c r="B50" t="str">
        <v>newcs001</v>
      </c>
      <c r="C50" t="str">
        <v>stept001</v>
      </c>
      <c r="D50">
        <v>5</v>
      </c>
      <c r="E50">
        <v>0</v>
      </c>
      <c r="F50">
        <v>2</v>
      </c>
      <c r="G50">
        <v>23</v>
      </c>
      <c r="H50">
        <v>2.0720000000000001</v>
      </c>
      <c r="I50" t="str">
        <v>relief</v>
      </c>
      <c r="J50">
        <f>wOBA+VLOOKUP(D50,order[],2,FALSE)+VLOOKUP(IF(F50&gt;7,8,IF(F50=0,1,F50)),pitches[],2,FALSE)+VLOOKUP(IF(E50&gt;0,1,E50),rmatchups[],2,FALSE)</f>
        <v>0.3820477050823981</v>
      </c>
      <c r="K50">
        <f t="shared" si="0"/>
        <v>1.689952294917602</v>
      </c>
      <c r="P50">
        <v>48</v>
      </c>
      <c r="Q50">
        <f t="shared" si="11"/>
        <v>0</v>
      </c>
      <c r="R50">
        <f t="shared" si="9"/>
        <v>11</v>
      </c>
      <c r="W50">
        <v>48</v>
      </c>
      <c r="X50">
        <f t="shared" si="10"/>
        <v>0</v>
      </c>
      <c r="Y50">
        <f t="shared" si="12"/>
        <v>0</v>
      </c>
      <c r="AD50">
        <v>48</v>
      </c>
      <c r="AE50">
        <f t="shared" si="7"/>
        <v>0</v>
      </c>
      <c r="AF50">
        <f t="shared" si="3"/>
        <v>0</v>
      </c>
      <c r="AK50">
        <v>48</v>
      </c>
      <c r="AL50">
        <f t="shared" si="8"/>
        <v>0</v>
      </c>
      <c r="AM50" t="e">
        <f t="shared" si="4"/>
        <v>#DIV/0!</v>
      </c>
    </row>
    <row r="51" spans="1:39" x14ac:dyDescent="0.35">
      <c r="A51" t="str">
        <v>H</v>
      </c>
      <c r="B51" t="str">
        <v>newcs001</v>
      </c>
      <c r="C51" t="str">
        <v>senzn001</v>
      </c>
      <c r="D51">
        <v>6</v>
      </c>
      <c r="E51">
        <v>0</v>
      </c>
      <c r="F51">
        <v>3</v>
      </c>
      <c r="G51">
        <v>26</v>
      </c>
      <c r="H51">
        <v>0</v>
      </c>
      <c r="I51" t="str">
        <v>relief</v>
      </c>
      <c r="J51">
        <f>wOBA+VLOOKUP(D51,order[],2,FALSE)+VLOOKUP(IF(F51&gt;7,8,IF(F51=0,1,F51)),pitches[],2,FALSE)+VLOOKUP(IF(E51&gt;0,1,E51),rmatchups[],2,FALSE)</f>
        <v>0.28334164898453984</v>
      </c>
      <c r="K51">
        <f t="shared" si="0"/>
        <v>-0.28334164898453984</v>
      </c>
      <c r="P51">
        <v>49</v>
      </c>
      <c r="Q51">
        <f t="shared" si="11"/>
        <v>0</v>
      </c>
      <c r="R51">
        <f t="shared" si="9"/>
        <v>11</v>
      </c>
      <c r="W51">
        <v>49</v>
      </c>
      <c r="X51">
        <f t="shared" si="10"/>
        <v>0</v>
      </c>
      <c r="Y51">
        <f t="shared" si="12"/>
        <v>0</v>
      </c>
      <c r="AD51">
        <v>49</v>
      </c>
      <c r="AE51">
        <f t="shared" si="7"/>
        <v>0</v>
      </c>
      <c r="AF51">
        <f t="shared" si="3"/>
        <v>0</v>
      </c>
      <c r="AK51">
        <v>49</v>
      </c>
      <c r="AL51">
        <f t="shared" si="8"/>
        <v>0</v>
      </c>
      <c r="AM51" t="e">
        <f t="shared" si="4"/>
        <v>#DIV/0!</v>
      </c>
    </row>
    <row r="52" spans="1:39" x14ac:dyDescent="0.35">
      <c r="A52" t="str">
        <v>H</v>
      </c>
      <c r="B52" t="str">
        <v>newcs001</v>
      </c>
      <c r="C52" t="str">
        <v>morac001</v>
      </c>
      <c r="D52">
        <v>7</v>
      </c>
      <c r="E52">
        <v>0</v>
      </c>
      <c r="F52">
        <v>4</v>
      </c>
      <c r="G52">
        <v>30</v>
      </c>
      <c r="H52">
        <v>0</v>
      </c>
      <c r="I52" t="str">
        <v>relief</v>
      </c>
      <c r="J52">
        <f>wOBA+VLOOKUP(D52,order[],2,FALSE)+VLOOKUP(IF(F52&gt;7,8,IF(F52=0,1,F52)),pitches[],2,FALSE)+VLOOKUP(IF(E52&gt;0,1,E52),rmatchups[],2,FALSE)</f>
        <v>0.24460093772857877</v>
      </c>
      <c r="K52">
        <f t="shared" si="0"/>
        <v>-0.24460093772857877</v>
      </c>
      <c r="P52">
        <v>50</v>
      </c>
      <c r="Q52">
        <f t="shared" si="11"/>
        <v>0</v>
      </c>
      <c r="R52">
        <f t="shared" si="9"/>
        <v>10</v>
      </c>
      <c r="W52">
        <v>50</v>
      </c>
      <c r="X52">
        <f t="shared" si="10"/>
        <v>0</v>
      </c>
      <c r="Y52">
        <f t="shared" si="12"/>
        <v>0</v>
      </c>
      <c r="AD52">
        <v>50</v>
      </c>
      <c r="AE52">
        <f t="shared" si="7"/>
        <v>0</v>
      </c>
      <c r="AF52">
        <f t="shared" si="3"/>
        <v>0</v>
      </c>
      <c r="AK52">
        <v>50</v>
      </c>
      <c r="AL52">
        <f t="shared" si="8"/>
        <v>0</v>
      </c>
      <c r="AM52" t="e">
        <f t="shared" si="4"/>
        <v>#DIV/0!</v>
      </c>
    </row>
    <row r="53" spans="1:39" x14ac:dyDescent="0.35">
      <c r="A53" t="str">
        <v>H</v>
      </c>
      <c r="B53" t="str">
        <v>newcs001</v>
      </c>
      <c r="C53" t="str">
        <v>farmk001</v>
      </c>
      <c r="D53">
        <v>8</v>
      </c>
      <c r="E53">
        <v>1</v>
      </c>
      <c r="F53">
        <v>4</v>
      </c>
      <c r="G53">
        <v>34</v>
      </c>
      <c r="H53">
        <v>0.72</v>
      </c>
      <c r="I53" t="str">
        <v>relief</v>
      </c>
      <c r="J53">
        <f>wOBA+VLOOKUP(D53,order[],2,FALSE)+VLOOKUP(IF(F53&gt;7,8,IF(F53=0,1,F53)),pitches[],2,FALSE)+VLOOKUP(IF(E53&gt;0,1,E53),rmatchups[],2,FALSE)</f>
        <v>0.27379406519953625</v>
      </c>
      <c r="K53">
        <f t="shared" si="0"/>
        <v>0.44620593480046372</v>
      </c>
      <c r="P53">
        <v>51</v>
      </c>
      <c r="Q53">
        <f t="shared" si="11"/>
        <v>0</v>
      </c>
      <c r="R53">
        <f t="shared" si="9"/>
        <v>11</v>
      </c>
      <c r="W53">
        <v>51</v>
      </c>
      <c r="X53">
        <f t="shared" si="10"/>
        <v>0</v>
      </c>
      <c r="Y53">
        <f t="shared" si="12"/>
        <v>0</v>
      </c>
      <c r="AD53">
        <v>51</v>
      </c>
      <c r="AE53">
        <f t="shared" si="7"/>
        <v>0</v>
      </c>
      <c r="AF53">
        <f t="shared" si="3"/>
        <v>0</v>
      </c>
      <c r="AK53">
        <v>51</v>
      </c>
      <c r="AL53">
        <f t="shared" si="8"/>
        <v>0</v>
      </c>
      <c r="AM53" t="e">
        <f t="shared" si="4"/>
        <v>#DIV/0!</v>
      </c>
    </row>
    <row r="54" spans="1:39" x14ac:dyDescent="0.35">
      <c r="A54" t="str">
        <v>H</v>
      </c>
      <c r="B54" t="str">
        <v>newcs001</v>
      </c>
      <c r="C54" t="str">
        <v>fralj001</v>
      </c>
      <c r="D54">
        <v>9</v>
      </c>
      <c r="E54">
        <v>1</v>
      </c>
      <c r="F54">
        <v>4</v>
      </c>
      <c r="G54">
        <v>38</v>
      </c>
      <c r="H54">
        <v>0</v>
      </c>
      <c r="I54" t="str">
        <v>relief</v>
      </c>
      <c r="J54">
        <f>wOBA+VLOOKUP(D54,order[],2,FALSE)+VLOOKUP(IF(F54&gt;7,8,IF(F54=0,1,F54)),pitches[],2,FALSE)+VLOOKUP(IF(E54&gt;0,1,E54),rmatchups[],2,FALSE)</f>
        <v>0.32363772030812904</v>
      </c>
      <c r="K54">
        <f t="shared" si="0"/>
        <v>-0.32363772030812904</v>
      </c>
      <c r="P54">
        <v>52</v>
      </c>
      <c r="Q54">
        <f t="shared" si="11"/>
        <v>0</v>
      </c>
      <c r="R54">
        <f t="shared" si="9"/>
        <v>11</v>
      </c>
      <c r="W54">
        <v>52</v>
      </c>
      <c r="X54">
        <f t="shared" si="10"/>
        <v>0</v>
      </c>
      <c r="Y54">
        <f t="shared" si="12"/>
        <v>0</v>
      </c>
      <c r="AD54">
        <v>52</v>
      </c>
      <c r="AE54">
        <f t="shared" si="7"/>
        <v>0</v>
      </c>
      <c r="AF54">
        <f t="shared" si="3"/>
        <v>0</v>
      </c>
      <c r="AK54">
        <v>52</v>
      </c>
      <c r="AL54">
        <f t="shared" si="8"/>
        <v>0</v>
      </c>
      <c r="AM54" t="e">
        <f t="shared" si="4"/>
        <v>#DIV/0!</v>
      </c>
    </row>
    <row r="55" spans="1:39" x14ac:dyDescent="0.35">
      <c r="A55" t="str">
        <v>H</v>
      </c>
      <c r="B55" t="str">
        <v>mchuc001</v>
      </c>
      <c r="C55" t="str">
        <v>indij001</v>
      </c>
      <c r="D55">
        <v>1</v>
      </c>
      <c r="E55">
        <v>0</v>
      </c>
      <c r="F55">
        <v>6</v>
      </c>
      <c r="G55">
        <v>6</v>
      </c>
      <c r="H55">
        <v>0</v>
      </c>
      <c r="I55" t="str">
        <v>relief</v>
      </c>
      <c r="J55">
        <f>wOBA+VLOOKUP(D55,order[],2,FALSE)+VLOOKUP(IF(F55&gt;7,8,IF(F55=0,1,F55)),pitches[],2,FALSE)+VLOOKUP(IF(E55&gt;0,1,E55),rmatchups[],2,FALSE)</f>
        <v>0.31824828666533694</v>
      </c>
      <c r="K55">
        <f t="shared" si="0"/>
        <v>-0.31824828666533694</v>
      </c>
      <c r="P55">
        <v>53</v>
      </c>
      <c r="Q55">
        <f t="shared" si="11"/>
        <v>1</v>
      </c>
      <c r="R55">
        <f t="shared" si="9"/>
        <v>6</v>
      </c>
      <c r="W55">
        <v>53</v>
      </c>
      <c r="X55">
        <f t="shared" si="10"/>
        <v>0</v>
      </c>
      <c r="Y55">
        <f t="shared" si="12"/>
        <v>0</v>
      </c>
      <c r="AD55">
        <v>53</v>
      </c>
      <c r="AE55">
        <f t="shared" si="7"/>
        <v>0</v>
      </c>
      <c r="AF55">
        <f t="shared" si="3"/>
        <v>0</v>
      </c>
      <c r="AK55">
        <v>53</v>
      </c>
      <c r="AL55">
        <f t="shared" si="8"/>
        <v>0</v>
      </c>
      <c r="AM55" t="e">
        <f t="shared" si="4"/>
        <v>#DIV/0!</v>
      </c>
    </row>
    <row r="56" spans="1:39" x14ac:dyDescent="0.35">
      <c r="A56" t="str">
        <v>H</v>
      </c>
      <c r="B56" t="str">
        <v>mchuc001</v>
      </c>
      <c r="C56" t="str">
        <v>naqut001</v>
      </c>
      <c r="D56">
        <v>2</v>
      </c>
      <c r="E56">
        <v>0</v>
      </c>
      <c r="F56">
        <v>5</v>
      </c>
      <c r="G56">
        <v>11</v>
      </c>
      <c r="H56">
        <v>0</v>
      </c>
      <c r="I56" t="str">
        <v>relief</v>
      </c>
      <c r="J56">
        <f>wOBA+VLOOKUP(D56,order[],2,FALSE)+VLOOKUP(IF(F56&gt;7,8,IF(F56=0,1,F56)),pitches[],2,FALSE)+VLOOKUP(IF(E56&gt;0,1,E56),rmatchups[],2,FALSE)</f>
        <v>0.29623712812608882</v>
      </c>
      <c r="K56">
        <f t="shared" si="0"/>
        <v>-0.29623712812608882</v>
      </c>
      <c r="P56">
        <v>54</v>
      </c>
      <c r="Q56">
        <f t="shared" si="11"/>
        <v>0</v>
      </c>
      <c r="R56">
        <f t="shared" si="9"/>
        <v>9</v>
      </c>
      <c r="W56">
        <v>54</v>
      </c>
      <c r="X56">
        <f t="shared" si="10"/>
        <v>0</v>
      </c>
      <c r="Y56">
        <f t="shared" si="12"/>
        <v>0</v>
      </c>
      <c r="AD56">
        <v>54</v>
      </c>
      <c r="AE56">
        <f t="shared" si="7"/>
        <v>0</v>
      </c>
      <c r="AF56">
        <f t="shared" si="3"/>
        <v>0</v>
      </c>
      <c r="AK56">
        <v>54</v>
      </c>
      <c r="AL56">
        <f t="shared" si="8"/>
        <v>0</v>
      </c>
      <c r="AM56" t="e">
        <f t="shared" si="4"/>
        <v>#DIV/0!</v>
      </c>
    </row>
    <row r="57" spans="1:39" x14ac:dyDescent="0.35">
      <c r="A57" t="str">
        <v>H</v>
      </c>
      <c r="B57" t="str">
        <v>mchuc001</v>
      </c>
      <c r="C57" t="str">
        <v>phamt001</v>
      </c>
      <c r="D57">
        <v>3</v>
      </c>
      <c r="E57">
        <v>0</v>
      </c>
      <c r="F57">
        <v>7</v>
      </c>
      <c r="G57">
        <v>18</v>
      </c>
      <c r="H57">
        <v>0</v>
      </c>
      <c r="I57" t="str">
        <v>relief</v>
      </c>
      <c r="J57">
        <f>wOBA+VLOOKUP(D57,order[],2,FALSE)+VLOOKUP(IF(F57&gt;7,8,IF(F57=0,1,F57)),pitches[],2,FALSE)+VLOOKUP(IF(E57&gt;0,1,E57),rmatchups[],2,FALSE)</f>
        <v>0.36750668096316241</v>
      </c>
      <c r="K57">
        <f t="shared" si="0"/>
        <v>-0.36750668096316241</v>
      </c>
      <c r="P57">
        <v>55</v>
      </c>
      <c r="Q57">
        <f t="shared" si="11"/>
        <v>0</v>
      </c>
      <c r="R57">
        <f t="shared" si="9"/>
        <v>13</v>
      </c>
      <c r="W57">
        <v>55</v>
      </c>
      <c r="X57">
        <f t="shared" si="10"/>
        <v>0</v>
      </c>
      <c r="Y57">
        <f t="shared" si="12"/>
        <v>0</v>
      </c>
      <c r="AD57">
        <v>55</v>
      </c>
      <c r="AE57">
        <f t="shared" si="7"/>
        <v>0</v>
      </c>
      <c r="AF57">
        <f t="shared" si="3"/>
        <v>0</v>
      </c>
      <c r="AK57">
        <v>55</v>
      </c>
      <c r="AL57">
        <f t="shared" si="8"/>
        <v>0</v>
      </c>
      <c r="AM57" t="e">
        <f t="shared" si="4"/>
        <v>#DIV/0!</v>
      </c>
    </row>
    <row r="58" spans="1:39" x14ac:dyDescent="0.35">
      <c r="A58" t="str">
        <v>H</v>
      </c>
      <c r="B58" t="str">
        <v>mchuc001</v>
      </c>
      <c r="C58" t="str">
        <v>vottj001</v>
      </c>
      <c r="D58">
        <v>4</v>
      </c>
      <c r="E58">
        <v>0</v>
      </c>
      <c r="F58">
        <v>5</v>
      </c>
      <c r="G58">
        <v>23</v>
      </c>
      <c r="H58">
        <v>0</v>
      </c>
      <c r="I58" t="str">
        <v>relief</v>
      </c>
      <c r="J58">
        <f>wOBA+VLOOKUP(D58,order[],2,FALSE)+VLOOKUP(IF(F58&gt;7,8,IF(F58=0,1,F58)),pitches[],2,FALSE)+VLOOKUP(IF(E58&gt;0,1,E58),rmatchups[],2,FALSE)</f>
        <v>0.29823486186242731</v>
      </c>
      <c r="K58">
        <f t="shared" si="0"/>
        <v>-0.29823486186242731</v>
      </c>
      <c r="P58">
        <v>56</v>
      </c>
      <c r="Q58">
        <f t="shared" si="11"/>
        <v>0</v>
      </c>
      <c r="R58">
        <f t="shared" si="9"/>
        <v>11</v>
      </c>
      <c r="W58">
        <v>56</v>
      </c>
      <c r="X58">
        <f t="shared" si="10"/>
        <v>0</v>
      </c>
      <c r="Y58">
        <f t="shared" si="12"/>
        <v>0</v>
      </c>
      <c r="AD58">
        <v>56</v>
      </c>
      <c r="AE58">
        <f t="shared" si="7"/>
        <v>0</v>
      </c>
      <c r="AF58">
        <f t="shared" si="3"/>
        <v>0</v>
      </c>
      <c r="AK58">
        <v>56</v>
      </c>
      <c r="AL58">
        <f t="shared" si="8"/>
        <v>0</v>
      </c>
      <c r="AM58" t="e">
        <f t="shared" si="4"/>
        <v>#DIV/0!</v>
      </c>
    </row>
    <row r="59" spans="1:39" x14ac:dyDescent="0.35">
      <c r="A59" t="str">
        <v>H</v>
      </c>
      <c r="B59" t="str">
        <v>mchuc001</v>
      </c>
      <c r="C59" t="str">
        <v>stept001</v>
      </c>
      <c r="D59">
        <v>5</v>
      </c>
      <c r="E59">
        <v>0</v>
      </c>
      <c r="F59">
        <v>1</v>
      </c>
      <c r="G59">
        <v>24</v>
      </c>
      <c r="H59">
        <v>0</v>
      </c>
      <c r="I59" t="str">
        <v>relief</v>
      </c>
      <c r="J59">
        <f>wOBA+VLOOKUP(D59,order[],2,FALSE)+VLOOKUP(IF(F59&gt;7,8,IF(F59=0,1,F59)),pitches[],2,FALSE)+VLOOKUP(IF(E59&gt;0,1,E59),rmatchups[],2,FALSE)</f>
        <v>0.43520125073149324</v>
      </c>
      <c r="K59">
        <f t="shared" si="0"/>
        <v>-0.43520125073149324</v>
      </c>
      <c r="P59">
        <v>57</v>
      </c>
      <c r="Q59">
        <f t="shared" si="11"/>
        <v>0</v>
      </c>
      <c r="R59">
        <f t="shared" si="9"/>
        <v>5</v>
      </c>
      <c r="W59">
        <v>57</v>
      </c>
      <c r="X59">
        <f t="shared" si="10"/>
        <v>0</v>
      </c>
      <c r="Y59">
        <f t="shared" si="12"/>
        <v>0</v>
      </c>
      <c r="AD59">
        <v>57</v>
      </c>
      <c r="AE59">
        <f t="shared" si="7"/>
        <v>0</v>
      </c>
      <c r="AF59">
        <f t="shared" si="3"/>
        <v>0</v>
      </c>
      <c r="AK59">
        <v>57</v>
      </c>
      <c r="AL59">
        <f t="shared" si="8"/>
        <v>0</v>
      </c>
      <c r="AM59" t="e">
        <f t="shared" si="4"/>
        <v>#DIV/0!</v>
      </c>
    </row>
    <row r="60" spans="1:39" x14ac:dyDescent="0.35">
      <c r="A60" t="str">
        <v>H</v>
      </c>
      <c r="B60" t="str">
        <v>mchuc001</v>
      </c>
      <c r="C60" t="str">
        <v>senzn001</v>
      </c>
      <c r="D60">
        <v>6</v>
      </c>
      <c r="E60">
        <v>0</v>
      </c>
      <c r="F60">
        <v>3</v>
      </c>
      <c r="G60">
        <v>27</v>
      </c>
      <c r="H60">
        <v>0</v>
      </c>
      <c r="I60" t="str">
        <v>relief</v>
      </c>
      <c r="J60">
        <f>wOBA+VLOOKUP(D60,order[],2,FALSE)+VLOOKUP(IF(F60&gt;7,8,IF(F60=0,1,F60)),pitches[],2,FALSE)+VLOOKUP(IF(E60&gt;0,1,E60),rmatchups[],2,FALSE)</f>
        <v>0.28334164898453984</v>
      </c>
      <c r="K60">
        <f t="shared" si="0"/>
        <v>-0.28334164898453984</v>
      </c>
      <c r="P60">
        <v>58</v>
      </c>
      <c r="Q60">
        <f t="shared" si="11"/>
        <v>0</v>
      </c>
      <c r="R60">
        <f t="shared" si="9"/>
        <v>5</v>
      </c>
      <c r="W60">
        <v>58</v>
      </c>
      <c r="X60">
        <f t="shared" si="10"/>
        <v>0</v>
      </c>
      <c r="Y60">
        <f t="shared" si="12"/>
        <v>0</v>
      </c>
      <c r="AD60">
        <v>58</v>
      </c>
      <c r="AE60">
        <f t="shared" si="7"/>
        <v>0</v>
      </c>
      <c r="AF60">
        <f t="shared" si="3"/>
        <v>0</v>
      </c>
      <c r="AK60">
        <v>58</v>
      </c>
      <c r="AL60">
        <f t="shared" si="8"/>
        <v>0</v>
      </c>
      <c r="AM60" t="e">
        <f t="shared" si="4"/>
        <v>#DIV/0!</v>
      </c>
    </row>
    <row r="61" spans="1:39" x14ac:dyDescent="0.35">
      <c r="A61" t="str">
        <v>H</v>
      </c>
      <c r="B61" t="str">
        <v>mchuc001</v>
      </c>
      <c r="C61" t="str">
        <v>morac001</v>
      </c>
      <c r="D61">
        <v>7</v>
      </c>
      <c r="E61">
        <v>0</v>
      </c>
      <c r="F61">
        <v>8</v>
      </c>
      <c r="G61">
        <v>35</v>
      </c>
      <c r="H61">
        <v>0</v>
      </c>
      <c r="I61" t="str">
        <v>relief</v>
      </c>
      <c r="J61">
        <f>wOBA+VLOOKUP(D61,order[],2,FALSE)+VLOOKUP(IF(F61&gt;7,8,IF(F61=0,1,F61)),pitches[],2,FALSE)+VLOOKUP(IF(E61&gt;0,1,E61),rmatchups[],2,FALSE)</f>
        <v>0.35469118033937203</v>
      </c>
      <c r="K61">
        <f t="shared" si="0"/>
        <v>-0.35469118033937203</v>
      </c>
      <c r="P61">
        <v>59</v>
      </c>
      <c r="Q61">
        <f t="shared" si="11"/>
        <v>1</v>
      </c>
      <c r="R61">
        <f t="shared" si="9"/>
        <v>6</v>
      </c>
      <c r="W61">
        <v>59</v>
      </c>
      <c r="X61">
        <f t="shared" si="10"/>
        <v>0</v>
      </c>
      <c r="Y61">
        <f t="shared" si="12"/>
        <v>0</v>
      </c>
      <c r="AD61">
        <v>59</v>
      </c>
      <c r="AE61">
        <f t="shared" si="7"/>
        <v>0</v>
      </c>
      <c r="AF61">
        <f t="shared" si="3"/>
        <v>0</v>
      </c>
      <c r="AK61">
        <v>59</v>
      </c>
      <c r="AL61">
        <f t="shared" si="8"/>
        <v>0</v>
      </c>
      <c r="AM61" t="e">
        <f t="shared" si="4"/>
        <v>#DIV/0!</v>
      </c>
    </row>
    <row r="62" spans="1:39" x14ac:dyDescent="0.35">
      <c r="A62" t="str">
        <v>H</v>
      </c>
      <c r="B62" t="str">
        <v>thort001</v>
      </c>
      <c r="C62" t="str">
        <v>farmk001</v>
      </c>
      <c r="D62">
        <v>8</v>
      </c>
      <c r="E62">
        <v>0</v>
      </c>
      <c r="F62">
        <v>7</v>
      </c>
      <c r="G62">
        <v>7</v>
      </c>
      <c r="H62">
        <v>1.2609999999999999</v>
      </c>
      <c r="I62" t="str">
        <v>relief</v>
      </c>
      <c r="J62">
        <f>wOBA+VLOOKUP(D62,order[],2,FALSE)+VLOOKUP(IF(F62&gt;7,8,IF(F62=0,1,F62)),pitches[],2,FALSE)+VLOOKUP(IF(E62&gt;0,1,E62),rmatchups[],2,FALSE)</f>
        <v>0.32979947036792184</v>
      </c>
      <c r="K62">
        <f t="shared" si="0"/>
        <v>0.931200529632078</v>
      </c>
      <c r="P62">
        <v>60</v>
      </c>
      <c r="Q62">
        <f t="shared" si="11"/>
        <v>0</v>
      </c>
      <c r="R62">
        <f t="shared" si="9"/>
        <v>3</v>
      </c>
      <c r="W62">
        <v>60</v>
      </c>
      <c r="X62">
        <f t="shared" si="10"/>
        <v>0</v>
      </c>
      <c r="Y62">
        <f t="shared" si="12"/>
        <v>0</v>
      </c>
      <c r="AD62">
        <v>60</v>
      </c>
      <c r="AE62">
        <f t="shared" si="7"/>
        <v>0</v>
      </c>
      <c r="AF62">
        <f t="shared" si="3"/>
        <v>0</v>
      </c>
      <c r="AK62">
        <v>60</v>
      </c>
      <c r="AL62">
        <f t="shared" si="8"/>
        <v>0</v>
      </c>
      <c r="AM62" t="e">
        <f t="shared" si="4"/>
        <v>#DIV/0!</v>
      </c>
    </row>
    <row r="63" spans="1:39" x14ac:dyDescent="0.35">
      <c r="A63" t="str">
        <v>H</v>
      </c>
      <c r="B63" t="str">
        <v>thort001</v>
      </c>
      <c r="C63" t="str">
        <v>fralj001</v>
      </c>
      <c r="D63">
        <v>9</v>
      </c>
      <c r="E63">
        <v>0</v>
      </c>
      <c r="F63">
        <v>6</v>
      </c>
      <c r="G63">
        <v>13</v>
      </c>
      <c r="H63">
        <v>0</v>
      </c>
      <c r="I63" t="str">
        <v>relief</v>
      </c>
      <c r="J63">
        <f>wOBA+VLOOKUP(D63,order[],2,FALSE)+VLOOKUP(IF(F63&gt;7,8,IF(F63=0,1,F63)),pitches[],2,FALSE)+VLOOKUP(IF(E63&gt;0,1,E63),rmatchups[],2,FALSE)</f>
        <v>0.33035566604092848</v>
      </c>
      <c r="K63">
        <f t="shared" si="0"/>
        <v>-0.33035566604092848</v>
      </c>
      <c r="P63">
        <v>61</v>
      </c>
      <c r="Q63">
        <f t="shared" si="11"/>
        <v>0</v>
      </c>
      <c r="R63">
        <f t="shared" si="9"/>
        <v>5</v>
      </c>
      <c r="W63">
        <v>61</v>
      </c>
      <c r="X63">
        <f t="shared" si="10"/>
        <v>0</v>
      </c>
      <c r="Y63">
        <f t="shared" si="12"/>
        <v>0</v>
      </c>
      <c r="AD63">
        <v>61</v>
      </c>
      <c r="AE63">
        <f t="shared" si="7"/>
        <v>0</v>
      </c>
      <c r="AF63">
        <f t="shared" si="3"/>
        <v>0</v>
      </c>
      <c r="AK63">
        <v>61</v>
      </c>
      <c r="AL63">
        <f t="shared" si="8"/>
        <v>0</v>
      </c>
      <c r="AM63" t="e">
        <f t="shared" si="4"/>
        <v>#DIV/0!</v>
      </c>
    </row>
    <row r="64" spans="1:39" x14ac:dyDescent="0.35">
      <c r="A64" t="str">
        <v>H</v>
      </c>
      <c r="B64" t="str">
        <v>thort001</v>
      </c>
      <c r="C64" t="str">
        <v>indij001</v>
      </c>
      <c r="D64">
        <v>1</v>
      </c>
      <c r="E64">
        <v>0</v>
      </c>
      <c r="F64">
        <v>7</v>
      </c>
      <c r="G64">
        <v>20</v>
      </c>
      <c r="H64">
        <v>0</v>
      </c>
      <c r="I64" t="str">
        <v>relief</v>
      </c>
      <c r="J64">
        <f>wOBA+VLOOKUP(D64,order[],2,FALSE)+VLOOKUP(IF(F64&gt;7,8,IF(F64=0,1,F64)),pitches[],2,FALSE)+VLOOKUP(IF(E64&gt;0,1,E64),rmatchups[],2,FALSE)</f>
        <v>0.3675357461009231</v>
      </c>
      <c r="K64">
        <f t="shared" si="0"/>
        <v>-0.3675357461009231</v>
      </c>
      <c r="P64">
        <v>62</v>
      </c>
      <c r="Q64">
        <f t="shared" si="11"/>
        <v>1</v>
      </c>
      <c r="R64">
        <f t="shared" si="9"/>
        <v>5</v>
      </c>
      <c r="W64">
        <v>62</v>
      </c>
      <c r="X64">
        <f t="shared" si="10"/>
        <v>0</v>
      </c>
      <c r="Y64">
        <f t="shared" si="12"/>
        <v>0</v>
      </c>
      <c r="AD64">
        <v>62</v>
      </c>
      <c r="AE64">
        <f t="shared" si="7"/>
        <v>0</v>
      </c>
      <c r="AF64">
        <f t="shared" si="3"/>
        <v>0</v>
      </c>
      <c r="AK64">
        <v>62</v>
      </c>
      <c r="AL64">
        <f t="shared" si="8"/>
        <v>0</v>
      </c>
      <c r="AM64" t="e">
        <f t="shared" si="4"/>
        <v>#DIV/0!</v>
      </c>
    </row>
    <row r="65" spans="1:39" x14ac:dyDescent="0.35">
      <c r="A65" t="str">
        <v>H</v>
      </c>
      <c r="B65" t="str">
        <v>thort001</v>
      </c>
      <c r="C65" t="str">
        <v>naqut001</v>
      </c>
      <c r="D65">
        <v>2</v>
      </c>
      <c r="E65">
        <v>0</v>
      </c>
      <c r="F65">
        <v>7</v>
      </c>
      <c r="G65">
        <v>27</v>
      </c>
      <c r="H65">
        <v>0.88400000000000001</v>
      </c>
      <c r="I65" t="str">
        <v>relief</v>
      </c>
      <c r="J65">
        <f>wOBA+VLOOKUP(D65,order[],2,FALSE)+VLOOKUP(IF(F65&gt;7,8,IF(F65=0,1,F65)),pitches[],2,FALSE)+VLOOKUP(IF(E65&gt;0,1,E65),rmatchups[],2,FALSE)</f>
        <v>0.38147222713401413</v>
      </c>
      <c r="K65">
        <f t="shared" si="0"/>
        <v>0.50252777286598582</v>
      </c>
      <c r="P65">
        <v>63</v>
      </c>
      <c r="Q65">
        <f t="shared" si="11"/>
        <v>0</v>
      </c>
      <c r="R65">
        <f t="shared" si="9"/>
        <v>3</v>
      </c>
      <c r="W65">
        <v>63</v>
      </c>
      <c r="X65">
        <f t="shared" si="10"/>
        <v>0</v>
      </c>
      <c r="Y65">
        <f t="shared" si="12"/>
        <v>0</v>
      </c>
      <c r="AD65">
        <v>63</v>
      </c>
      <c r="AE65">
        <f t="shared" si="7"/>
        <v>0</v>
      </c>
      <c r="AF65">
        <f t="shared" si="3"/>
        <v>0</v>
      </c>
      <c r="AK65">
        <v>63</v>
      </c>
      <c r="AL65">
        <f t="shared" si="8"/>
        <v>0</v>
      </c>
      <c r="AM65" t="e">
        <f t="shared" si="4"/>
        <v>#DIV/0!</v>
      </c>
    </row>
    <row r="66" spans="1:39" x14ac:dyDescent="0.35">
      <c r="A66" t="str">
        <v>H</v>
      </c>
      <c r="B66" t="str">
        <v>thort001</v>
      </c>
      <c r="C66" t="str">
        <v>phamt001</v>
      </c>
      <c r="D66">
        <v>3</v>
      </c>
      <c r="E66">
        <v>0</v>
      </c>
      <c r="F66">
        <v>4</v>
      </c>
      <c r="G66">
        <v>31</v>
      </c>
      <c r="H66">
        <v>0</v>
      </c>
      <c r="I66" t="str">
        <v>relief</v>
      </c>
      <c r="J66">
        <f>wOBA+VLOOKUP(D66,order[],2,FALSE)+VLOOKUP(IF(F66&gt;7,8,IF(F66=0,1,F66)),pitches[],2,FALSE)+VLOOKUP(IF(E66&gt;0,1,E66),rmatchups[],2,FALSE)</f>
        <v>0.26938812122767752</v>
      </c>
      <c r="K66">
        <f t="shared" si="0"/>
        <v>-0.26938812122767752</v>
      </c>
      <c r="P66">
        <v>64</v>
      </c>
      <c r="Q66">
        <f t="shared" si="11"/>
        <v>0</v>
      </c>
      <c r="R66">
        <f t="shared" si="9"/>
        <v>5</v>
      </c>
      <c r="W66">
        <v>64</v>
      </c>
      <c r="X66">
        <f t="shared" si="10"/>
        <v>0</v>
      </c>
      <c r="Y66">
        <f t="shared" si="12"/>
        <v>0</v>
      </c>
      <c r="AD66">
        <v>64</v>
      </c>
      <c r="AE66">
        <f t="shared" si="7"/>
        <v>0</v>
      </c>
      <c r="AF66">
        <f t="shared" si="3"/>
        <v>0</v>
      </c>
      <c r="AK66">
        <v>64</v>
      </c>
      <c r="AL66">
        <f t="shared" si="8"/>
        <v>0</v>
      </c>
      <c r="AM66" t="e">
        <f t="shared" si="4"/>
        <v>#DIV/0!</v>
      </c>
    </row>
    <row r="67" spans="1:39" x14ac:dyDescent="0.35">
      <c r="A67" t="str">
        <v>H</v>
      </c>
      <c r="B67" t="str">
        <v>thort001</v>
      </c>
      <c r="C67" t="str">
        <v>vottj001</v>
      </c>
      <c r="D67">
        <v>4</v>
      </c>
      <c r="E67">
        <v>0</v>
      </c>
      <c r="F67">
        <v>3</v>
      </c>
      <c r="G67">
        <v>34</v>
      </c>
      <c r="H67">
        <v>0</v>
      </c>
      <c r="I67" t="str">
        <v>relief</v>
      </c>
      <c r="J67">
        <f>wOBA+VLOOKUP(D67,order[],2,FALSE)+VLOOKUP(IF(F67&gt;7,8,IF(F67=0,1,F67)),pitches[],2,FALSE)+VLOOKUP(IF(E67&gt;0,1,E67),rmatchups[],2,FALSE)</f>
        <v>0.29528520806819186</v>
      </c>
      <c r="K67">
        <f t="shared" ref="K67:K130" si="13">H67-J67</f>
        <v>-0.29528520806819186</v>
      </c>
      <c r="P67">
        <v>65</v>
      </c>
      <c r="Q67">
        <f t="shared" si="11"/>
        <v>0</v>
      </c>
      <c r="R67">
        <f t="shared" si="9"/>
        <v>5</v>
      </c>
      <c r="W67">
        <v>65</v>
      </c>
      <c r="X67">
        <f t="shared" ref="X67:X98" si="14">IF(Q67&lt;$V$1,0,AVERAGEIFS($K:$K,$G:$G,"&lt;"&amp;($W67+1),$G:$G,"&gt;"&amp;$W66,$E:$E,X$2))</f>
        <v>0</v>
      </c>
      <c r="Y67">
        <f t="shared" si="12"/>
        <v>0</v>
      </c>
      <c r="AD67">
        <v>65</v>
      </c>
      <c r="AE67">
        <f t="shared" si="7"/>
        <v>0</v>
      </c>
      <c r="AF67">
        <f t="shared" si="7"/>
        <v>0</v>
      </c>
      <c r="AK67">
        <v>65</v>
      </c>
      <c r="AL67">
        <f t="shared" si="8"/>
        <v>0</v>
      </c>
      <c r="AM67" t="e">
        <f t="shared" si="8"/>
        <v>#DIV/0!</v>
      </c>
    </row>
    <row r="68" spans="1:39" x14ac:dyDescent="0.35">
      <c r="A68" t="str">
        <v>H</v>
      </c>
      <c r="B68" t="str">
        <v>davit005</v>
      </c>
      <c r="C68" t="str">
        <v>thoml002</v>
      </c>
      <c r="D68">
        <v>7</v>
      </c>
      <c r="E68">
        <v>0</v>
      </c>
      <c r="F68">
        <v>5</v>
      </c>
      <c r="G68">
        <v>5</v>
      </c>
      <c r="H68">
        <v>0.88400000000000001</v>
      </c>
      <c r="I68" t="str">
        <v>relief</v>
      </c>
      <c r="J68">
        <f>wOBA+VLOOKUP(D68,order[],2,FALSE)+VLOOKUP(IF(F68&gt;7,8,IF(F68=0,1,F68)),pitches[],2,FALSE)+VLOOKUP(IF(E68&gt;0,1,E68),rmatchups[],2,FALSE)</f>
        <v>0.25748439845613835</v>
      </c>
      <c r="K68">
        <f t="shared" si="13"/>
        <v>0.62651560154386166</v>
      </c>
      <c r="P68">
        <v>66</v>
      </c>
      <c r="Q68">
        <f t="shared" ref="Q68:Q99" si="15">COUNTIFS($G:$G,$P68,$E:$E,Q$2)</f>
        <v>0</v>
      </c>
      <c r="R68">
        <f t="shared" ref="R68:R131" si="16">COUNTIFS($G:$G,$P68,$E:$E,"&gt;"&amp;0)</f>
        <v>4</v>
      </c>
      <c r="W68">
        <v>66</v>
      </c>
      <c r="X68">
        <f t="shared" si="14"/>
        <v>0</v>
      </c>
      <c r="Y68">
        <f t="shared" ref="Y68:Y99" si="17">IF(R68&lt;$V$1,0,AVERAGEIFS($K:$K,$G:$G,"&lt;"&amp;($W68+1),$G:$G,"&gt;"&amp;$W67,$E:$E,Y$2))</f>
        <v>0</v>
      </c>
      <c r="AD68">
        <v>66</v>
      </c>
      <c r="AE68">
        <f t="shared" ref="AE68:AF131" si="18">IF(X68=0,0,SQRT(Q68))</f>
        <v>0</v>
      </c>
      <c r="AF68">
        <f t="shared" si="18"/>
        <v>0</v>
      </c>
      <c r="AK68">
        <v>66</v>
      </c>
      <c r="AL68">
        <f t="shared" ref="AL68:AM131" si="19">(AE68/AVERAGEIF(AE$3:AE$132,"&lt;&gt;"&amp;0))*X68</f>
        <v>0</v>
      </c>
      <c r="AM68" t="e">
        <f t="shared" si="19"/>
        <v>#DIV/0!</v>
      </c>
    </row>
    <row r="69" spans="1:39" x14ac:dyDescent="0.35">
      <c r="A69" t="str">
        <v>H</v>
      </c>
      <c r="B69" t="str">
        <v>davit005</v>
      </c>
      <c r="C69" t="str">
        <v>franm004</v>
      </c>
      <c r="D69">
        <v>8</v>
      </c>
      <c r="E69">
        <v>0</v>
      </c>
      <c r="F69">
        <v>2</v>
      </c>
      <c r="G69">
        <v>7</v>
      </c>
      <c r="H69">
        <v>0</v>
      </c>
      <c r="I69" t="str">
        <v>relief</v>
      </c>
      <c r="J69">
        <f>wOBA+VLOOKUP(D69,order[],2,FALSE)+VLOOKUP(IF(F69&gt;7,8,IF(F69=0,1,F69)),pitches[],2,FALSE)+VLOOKUP(IF(E69&gt;0,1,E69),rmatchups[],2,FALSE)</f>
        <v>0.34015892817329535</v>
      </c>
      <c r="K69">
        <f t="shared" si="13"/>
        <v>-0.34015892817329535</v>
      </c>
      <c r="P69">
        <v>67</v>
      </c>
      <c r="Q69">
        <f t="shared" si="15"/>
        <v>0</v>
      </c>
      <c r="R69">
        <f t="shared" si="16"/>
        <v>0</v>
      </c>
      <c r="W69">
        <v>67</v>
      </c>
      <c r="X69">
        <f t="shared" si="14"/>
        <v>0</v>
      </c>
      <c r="Y69">
        <f t="shared" si="17"/>
        <v>0</v>
      </c>
      <c r="AD69">
        <v>67</v>
      </c>
      <c r="AE69">
        <f t="shared" si="18"/>
        <v>0</v>
      </c>
      <c r="AF69">
        <f t="shared" si="18"/>
        <v>0</v>
      </c>
      <c r="AK69">
        <v>67</v>
      </c>
      <c r="AL69">
        <f t="shared" si="19"/>
        <v>0</v>
      </c>
      <c r="AM69" t="e">
        <f t="shared" si="19"/>
        <v>#DIV/0!</v>
      </c>
    </row>
    <row r="70" spans="1:39" x14ac:dyDescent="0.35">
      <c r="A70" t="str">
        <v>H</v>
      </c>
      <c r="B70" t="str">
        <v>davit005</v>
      </c>
      <c r="C70" t="str">
        <v>escoa003</v>
      </c>
      <c r="D70">
        <v>9</v>
      </c>
      <c r="E70">
        <v>0</v>
      </c>
      <c r="F70">
        <v>6</v>
      </c>
      <c r="G70">
        <v>13</v>
      </c>
      <c r="H70">
        <v>0</v>
      </c>
      <c r="I70" t="str">
        <v>relief</v>
      </c>
      <c r="J70">
        <f>wOBA+VLOOKUP(D70,order[],2,FALSE)+VLOOKUP(IF(F70&gt;7,8,IF(F70=0,1,F70)),pitches[],2,FALSE)+VLOOKUP(IF(E70&gt;0,1,E70),rmatchups[],2,FALSE)</f>
        <v>0.33035566604092848</v>
      </c>
      <c r="K70">
        <f t="shared" si="13"/>
        <v>-0.33035566604092848</v>
      </c>
      <c r="P70">
        <v>68</v>
      </c>
      <c r="Q70">
        <f t="shared" si="15"/>
        <v>2</v>
      </c>
      <c r="R70">
        <f t="shared" si="16"/>
        <v>0</v>
      </c>
      <c r="W70">
        <v>68</v>
      </c>
      <c r="X70">
        <f t="shared" si="14"/>
        <v>0</v>
      </c>
      <c r="Y70">
        <f t="shared" si="17"/>
        <v>0</v>
      </c>
      <c r="AD70">
        <v>68</v>
      </c>
      <c r="AE70">
        <f t="shared" si="18"/>
        <v>0</v>
      </c>
      <c r="AF70">
        <f t="shared" si="18"/>
        <v>0</v>
      </c>
      <c r="AK70">
        <v>68</v>
      </c>
      <c r="AL70">
        <f t="shared" si="19"/>
        <v>0</v>
      </c>
      <c r="AM70" t="e">
        <f t="shared" si="19"/>
        <v>#DIV/0!</v>
      </c>
    </row>
    <row r="71" spans="1:39" x14ac:dyDescent="0.35">
      <c r="A71" t="str">
        <v>H</v>
      </c>
      <c r="B71" t="str">
        <v>davit005</v>
      </c>
      <c r="C71" t="str">
        <v>hernc005</v>
      </c>
      <c r="D71">
        <v>1</v>
      </c>
      <c r="E71">
        <v>0</v>
      </c>
      <c r="F71">
        <v>5</v>
      </c>
      <c r="G71">
        <v>18</v>
      </c>
      <c r="H71">
        <v>0.88400000000000001</v>
      </c>
      <c r="I71" t="str">
        <v>relief</v>
      </c>
      <c r="J71">
        <f>wOBA+VLOOKUP(D71,order[],2,FALSE)+VLOOKUP(IF(F71&gt;7,8,IF(F71=0,1,F71)),pitches[],2,FALSE)+VLOOKUP(IF(E71&gt;0,1,E71),rmatchups[],2,FALSE)</f>
        <v>0.28230064709299779</v>
      </c>
      <c r="K71">
        <f t="shared" si="13"/>
        <v>0.60169935290700227</v>
      </c>
      <c r="P71">
        <v>69</v>
      </c>
      <c r="Q71">
        <f t="shared" si="15"/>
        <v>0</v>
      </c>
      <c r="R71">
        <f t="shared" si="16"/>
        <v>3</v>
      </c>
      <c r="W71">
        <v>69</v>
      </c>
      <c r="X71">
        <f t="shared" si="14"/>
        <v>0</v>
      </c>
      <c r="Y71">
        <f t="shared" si="17"/>
        <v>0</v>
      </c>
      <c r="AD71">
        <v>69</v>
      </c>
      <c r="AE71">
        <f t="shared" si="18"/>
        <v>0</v>
      </c>
      <c r="AF71">
        <f t="shared" si="18"/>
        <v>0</v>
      </c>
      <c r="AK71">
        <v>69</v>
      </c>
      <c r="AL71">
        <f t="shared" si="19"/>
        <v>0</v>
      </c>
      <c r="AM71" t="e">
        <f t="shared" si="19"/>
        <v>#DIV/0!</v>
      </c>
    </row>
    <row r="72" spans="1:39" x14ac:dyDescent="0.35">
      <c r="A72" t="str">
        <v>H</v>
      </c>
      <c r="B72" t="str">
        <v>davit005</v>
      </c>
      <c r="C72" t="str">
        <v>sotoj001</v>
      </c>
      <c r="D72">
        <v>2</v>
      </c>
      <c r="E72">
        <v>0</v>
      </c>
      <c r="F72">
        <v>2</v>
      </c>
      <c r="G72">
        <v>20</v>
      </c>
      <c r="H72">
        <v>0</v>
      </c>
      <c r="I72" t="str">
        <v>relief</v>
      </c>
      <c r="J72">
        <f>wOBA+VLOOKUP(D72,order[],2,FALSE)+VLOOKUP(IF(F72&gt;7,8,IF(F72=0,1,F72)),pitches[],2,FALSE)+VLOOKUP(IF(E72&gt;0,1,E72),rmatchups[],2,FALSE)</f>
        <v>0.39183168493938764</v>
      </c>
      <c r="K72">
        <f t="shared" si="13"/>
        <v>-0.39183168493938764</v>
      </c>
      <c r="P72">
        <v>70</v>
      </c>
      <c r="Q72">
        <f t="shared" si="15"/>
        <v>0</v>
      </c>
      <c r="R72">
        <f t="shared" si="16"/>
        <v>3</v>
      </c>
      <c r="W72">
        <v>70</v>
      </c>
      <c r="X72">
        <f t="shared" si="14"/>
        <v>0</v>
      </c>
      <c r="Y72">
        <f t="shared" si="17"/>
        <v>0</v>
      </c>
      <c r="AD72">
        <v>70</v>
      </c>
      <c r="AE72">
        <f t="shared" si="18"/>
        <v>0</v>
      </c>
      <c r="AF72">
        <f t="shared" si="18"/>
        <v>0</v>
      </c>
      <c r="AK72">
        <v>70</v>
      </c>
      <c r="AL72">
        <f t="shared" si="19"/>
        <v>0</v>
      </c>
      <c r="AM72" t="e">
        <f t="shared" si="19"/>
        <v>#DIV/0!</v>
      </c>
    </row>
    <row r="73" spans="1:39" x14ac:dyDescent="0.35">
      <c r="A73" t="str">
        <v>H</v>
      </c>
      <c r="B73" t="str">
        <v>davit005</v>
      </c>
      <c r="C73" t="str">
        <v>cruzn002</v>
      </c>
      <c r="D73">
        <v>3</v>
      </c>
      <c r="E73">
        <v>0</v>
      </c>
      <c r="F73">
        <v>6</v>
      </c>
      <c r="G73">
        <v>26</v>
      </c>
      <c r="H73">
        <v>0.72</v>
      </c>
      <c r="I73" t="str">
        <v>relief</v>
      </c>
      <c r="J73">
        <f>wOBA+VLOOKUP(D73,order[],2,FALSE)+VLOOKUP(IF(F73&gt;7,8,IF(F73=0,1,F73)),pitches[],2,FALSE)+VLOOKUP(IF(E73&gt;0,1,E73),rmatchups[],2,FALSE)</f>
        <v>0.31821922152757626</v>
      </c>
      <c r="K73">
        <f t="shared" si="13"/>
        <v>0.40178077847242372</v>
      </c>
      <c r="P73">
        <v>71</v>
      </c>
      <c r="Q73">
        <f t="shared" si="15"/>
        <v>0</v>
      </c>
      <c r="R73">
        <f t="shared" si="16"/>
        <v>2</v>
      </c>
      <c r="W73">
        <v>71</v>
      </c>
      <c r="X73">
        <f t="shared" si="14"/>
        <v>0</v>
      </c>
      <c r="Y73">
        <f t="shared" si="17"/>
        <v>0</v>
      </c>
      <c r="AD73">
        <v>71</v>
      </c>
      <c r="AE73">
        <f t="shared" si="18"/>
        <v>0</v>
      </c>
      <c r="AF73">
        <f t="shared" si="18"/>
        <v>0</v>
      </c>
      <c r="AK73">
        <v>71</v>
      </c>
      <c r="AL73">
        <f t="shared" si="19"/>
        <v>0</v>
      </c>
      <c r="AM73" t="e">
        <f t="shared" si="19"/>
        <v>#DIV/0!</v>
      </c>
    </row>
    <row r="74" spans="1:39" x14ac:dyDescent="0.35">
      <c r="A74" t="str">
        <v>H</v>
      </c>
      <c r="B74" t="str">
        <v>davit005</v>
      </c>
      <c r="C74" t="str">
        <v>bellj005</v>
      </c>
      <c r="D74">
        <v>4</v>
      </c>
      <c r="E74">
        <v>0</v>
      </c>
      <c r="F74">
        <v>2</v>
      </c>
      <c r="G74">
        <v>28</v>
      </c>
      <c r="H74">
        <v>0.88400000000000001</v>
      </c>
      <c r="I74" t="str">
        <v>relief</v>
      </c>
      <c r="J74">
        <f>wOBA+VLOOKUP(D74,order[],2,FALSE)+VLOOKUP(IF(F74&gt;7,8,IF(F74=0,1,F74)),pitches[],2,FALSE)+VLOOKUP(IF(E74&gt;0,1,E74),rmatchups[],2,FALSE)</f>
        <v>0.39382941867572613</v>
      </c>
      <c r="K74">
        <f t="shared" si="13"/>
        <v>0.49017058132427388</v>
      </c>
      <c r="P74">
        <v>72</v>
      </c>
      <c r="Q74">
        <f t="shared" si="15"/>
        <v>0</v>
      </c>
      <c r="R74">
        <f t="shared" si="16"/>
        <v>1</v>
      </c>
      <c r="W74">
        <v>72</v>
      </c>
      <c r="X74">
        <f t="shared" si="14"/>
        <v>0</v>
      </c>
      <c r="Y74">
        <f t="shared" si="17"/>
        <v>0</v>
      </c>
      <c r="AD74">
        <v>72</v>
      </c>
      <c r="AE74">
        <f t="shared" si="18"/>
        <v>0</v>
      </c>
      <c r="AF74">
        <f t="shared" si="18"/>
        <v>0</v>
      </c>
      <c r="AK74">
        <v>72</v>
      </c>
      <c r="AL74">
        <f t="shared" si="19"/>
        <v>0</v>
      </c>
      <c r="AM74" t="e">
        <f t="shared" si="19"/>
        <v>#DIV/0!</v>
      </c>
    </row>
    <row r="75" spans="1:39" x14ac:dyDescent="0.35">
      <c r="A75" t="str">
        <v>H</v>
      </c>
      <c r="B75" t="str">
        <v>davit005</v>
      </c>
      <c r="C75" t="str">
        <v>ruizk001</v>
      </c>
      <c r="D75">
        <v>5</v>
      </c>
      <c r="E75">
        <v>0</v>
      </c>
      <c r="F75">
        <v>3</v>
      </c>
      <c r="G75">
        <v>31</v>
      </c>
      <c r="H75">
        <v>0.88400000000000001</v>
      </c>
      <c r="I75" t="str">
        <v>relief</v>
      </c>
      <c r="J75">
        <f>wOBA+VLOOKUP(D75,order[],2,FALSE)+VLOOKUP(IF(F75&gt;7,8,IF(F75=0,1,F75)),pitches[],2,FALSE)+VLOOKUP(IF(E75&gt;0,1,E75),rmatchups[],2,FALSE)</f>
        <v>0.28350349447486384</v>
      </c>
      <c r="K75">
        <f t="shared" si="13"/>
        <v>0.60049650552513612</v>
      </c>
      <c r="P75">
        <v>73</v>
      </c>
      <c r="Q75">
        <f t="shared" si="15"/>
        <v>0</v>
      </c>
      <c r="R75">
        <f t="shared" si="16"/>
        <v>2</v>
      </c>
      <c r="W75">
        <v>73</v>
      </c>
      <c r="X75">
        <f t="shared" si="14"/>
        <v>0</v>
      </c>
      <c r="Y75">
        <f t="shared" si="17"/>
        <v>0</v>
      </c>
      <c r="AD75">
        <v>73</v>
      </c>
      <c r="AE75">
        <f t="shared" si="18"/>
        <v>0</v>
      </c>
      <c r="AF75">
        <f t="shared" si="18"/>
        <v>0</v>
      </c>
      <c r="AK75">
        <v>73</v>
      </c>
      <c r="AL75">
        <f t="shared" si="19"/>
        <v>0</v>
      </c>
      <c r="AM75" t="e">
        <f t="shared" si="19"/>
        <v>#DIV/0!</v>
      </c>
    </row>
    <row r="76" spans="1:39" x14ac:dyDescent="0.35">
      <c r="A76" t="str">
        <v>H</v>
      </c>
      <c r="B76" t="str">
        <v>davit005</v>
      </c>
      <c r="C76" t="str">
        <v>roblv001</v>
      </c>
      <c r="D76">
        <v>6</v>
      </c>
      <c r="E76">
        <v>0</v>
      </c>
      <c r="F76">
        <v>3</v>
      </c>
      <c r="G76">
        <v>34</v>
      </c>
      <c r="H76">
        <v>2.0720000000000001</v>
      </c>
      <c r="I76" t="str">
        <v>relief</v>
      </c>
      <c r="J76">
        <f>wOBA+VLOOKUP(D76,order[],2,FALSE)+VLOOKUP(IF(F76&gt;7,8,IF(F76=0,1,F76)),pitches[],2,FALSE)+VLOOKUP(IF(E76&gt;0,1,E76),rmatchups[],2,FALSE)</f>
        <v>0.28334164898453984</v>
      </c>
      <c r="K76">
        <f t="shared" si="13"/>
        <v>1.7886583510154601</v>
      </c>
      <c r="P76">
        <v>74</v>
      </c>
      <c r="Q76">
        <f t="shared" si="15"/>
        <v>0</v>
      </c>
      <c r="R76">
        <f t="shared" si="16"/>
        <v>2</v>
      </c>
      <c r="W76">
        <v>74</v>
      </c>
      <c r="X76">
        <f t="shared" si="14"/>
        <v>0</v>
      </c>
      <c r="Y76">
        <f t="shared" si="17"/>
        <v>0</v>
      </c>
      <c r="AD76">
        <v>74</v>
      </c>
      <c r="AE76">
        <f t="shared" si="18"/>
        <v>0</v>
      </c>
      <c r="AF76">
        <f t="shared" si="18"/>
        <v>0</v>
      </c>
      <c r="AK76">
        <v>74</v>
      </c>
      <c r="AL76">
        <f t="shared" si="19"/>
        <v>0</v>
      </c>
      <c r="AM76" t="e">
        <f t="shared" si="19"/>
        <v>#DIV/0!</v>
      </c>
    </row>
    <row r="77" spans="1:39" x14ac:dyDescent="0.35">
      <c r="A77" t="str">
        <v>H</v>
      </c>
      <c r="B77" t="str">
        <v>davit005</v>
      </c>
      <c r="C77" t="str">
        <v>thoml002</v>
      </c>
      <c r="D77">
        <v>7</v>
      </c>
      <c r="E77">
        <v>1</v>
      </c>
      <c r="F77">
        <v>4</v>
      </c>
      <c r="G77">
        <v>38</v>
      </c>
      <c r="H77">
        <v>0</v>
      </c>
      <c r="I77" t="str">
        <v>relief</v>
      </c>
      <c r="J77">
        <f>wOBA+VLOOKUP(D77,order[],2,FALSE)+VLOOKUP(IF(F77&gt;7,8,IF(F77=0,1,F77)),pitches[],2,FALSE)+VLOOKUP(IF(E77&gt;0,1,E77),rmatchups[],2,FALSE)</f>
        <v>0.28671409229567807</v>
      </c>
      <c r="K77">
        <f t="shared" si="13"/>
        <v>-0.28671409229567807</v>
      </c>
      <c r="P77">
        <v>75</v>
      </c>
      <c r="Q77">
        <f t="shared" si="15"/>
        <v>0</v>
      </c>
      <c r="R77">
        <f t="shared" si="16"/>
        <v>1</v>
      </c>
      <c r="W77">
        <v>75</v>
      </c>
      <c r="X77">
        <f t="shared" si="14"/>
        <v>0</v>
      </c>
      <c r="Y77">
        <f t="shared" si="17"/>
        <v>0</v>
      </c>
      <c r="AD77">
        <v>75</v>
      </c>
      <c r="AE77">
        <f t="shared" si="18"/>
        <v>0</v>
      </c>
      <c r="AF77">
        <f t="shared" si="18"/>
        <v>0</v>
      </c>
      <c r="AK77">
        <v>75</v>
      </c>
      <c r="AL77">
        <f t="shared" si="19"/>
        <v>0</v>
      </c>
      <c r="AM77" t="e">
        <f t="shared" si="19"/>
        <v>#DIV/0!</v>
      </c>
    </row>
    <row r="78" spans="1:39" x14ac:dyDescent="0.35">
      <c r="A78" t="str">
        <v>H</v>
      </c>
      <c r="B78" t="str">
        <v>davit005</v>
      </c>
      <c r="C78" t="str">
        <v>franm004</v>
      </c>
      <c r="D78">
        <v>8</v>
      </c>
      <c r="E78">
        <v>1</v>
      </c>
      <c r="F78">
        <v>2</v>
      </c>
      <c r="G78">
        <v>40</v>
      </c>
      <c r="H78">
        <v>1.2609999999999999</v>
      </c>
      <c r="I78" t="str">
        <v>relief</v>
      </c>
      <c r="J78">
        <f>wOBA+VLOOKUP(D78,order[],2,FALSE)+VLOOKUP(IF(F78&gt;7,8,IF(F78=0,1,F78)),pitches[],2,FALSE)+VLOOKUP(IF(E78&gt;0,1,E78),rmatchups[],2,FALSE)</f>
        <v>0.38227208274039465</v>
      </c>
      <c r="K78">
        <f t="shared" si="13"/>
        <v>0.8787279172596052</v>
      </c>
      <c r="P78">
        <v>76</v>
      </c>
      <c r="Q78">
        <f t="shared" si="15"/>
        <v>0</v>
      </c>
      <c r="R78">
        <f t="shared" si="16"/>
        <v>4</v>
      </c>
      <c r="W78">
        <v>76</v>
      </c>
      <c r="X78">
        <f t="shared" si="14"/>
        <v>0</v>
      </c>
      <c r="Y78">
        <f t="shared" si="17"/>
        <v>0</v>
      </c>
      <c r="AD78">
        <v>76</v>
      </c>
      <c r="AE78">
        <f t="shared" si="18"/>
        <v>0</v>
      </c>
      <c r="AF78">
        <f t="shared" si="18"/>
        <v>0</v>
      </c>
      <c r="AK78">
        <v>76</v>
      </c>
      <c r="AL78">
        <f t="shared" si="19"/>
        <v>0</v>
      </c>
      <c r="AM78" t="e">
        <f t="shared" si="19"/>
        <v>#DIV/0!</v>
      </c>
    </row>
    <row r="79" spans="1:39" x14ac:dyDescent="0.35">
      <c r="A79" t="str">
        <v>H</v>
      </c>
      <c r="B79" t="str">
        <v>davit005</v>
      </c>
      <c r="C79" t="str">
        <v>escoa003</v>
      </c>
      <c r="D79">
        <v>9</v>
      </c>
      <c r="E79">
        <v>1</v>
      </c>
      <c r="F79">
        <v>3</v>
      </c>
      <c r="G79">
        <v>43</v>
      </c>
      <c r="H79">
        <v>0</v>
      </c>
      <c r="I79" t="str">
        <v>relief</v>
      </c>
      <c r="J79">
        <f>wOBA+VLOOKUP(D79,order[],2,FALSE)+VLOOKUP(IF(F79&gt;7,8,IF(F79=0,1,F79)),pitches[],2,FALSE)+VLOOKUP(IF(E79&gt;0,1,E79),rmatchups[],2,FALSE)</f>
        <v>0.33357152724145317</v>
      </c>
      <c r="K79">
        <f t="shared" si="13"/>
        <v>-0.33357152724145317</v>
      </c>
      <c r="P79">
        <v>77</v>
      </c>
      <c r="Q79">
        <f t="shared" si="15"/>
        <v>0</v>
      </c>
      <c r="R79">
        <f t="shared" si="16"/>
        <v>0</v>
      </c>
      <c r="W79">
        <v>77</v>
      </c>
      <c r="X79">
        <f t="shared" si="14"/>
        <v>0</v>
      </c>
      <c r="Y79">
        <f t="shared" si="17"/>
        <v>0</v>
      </c>
      <c r="AD79">
        <v>77</v>
      </c>
      <c r="AE79">
        <f t="shared" si="18"/>
        <v>0</v>
      </c>
      <c r="AF79">
        <f t="shared" si="18"/>
        <v>0</v>
      </c>
      <c r="AK79">
        <v>77</v>
      </c>
      <c r="AL79">
        <f t="shared" si="19"/>
        <v>0</v>
      </c>
      <c r="AM79" t="e">
        <f t="shared" si="19"/>
        <v>#DIV/0!</v>
      </c>
    </row>
    <row r="80" spans="1:39" x14ac:dyDescent="0.35">
      <c r="A80" t="str">
        <v>H</v>
      </c>
      <c r="B80" t="str">
        <v>davit005</v>
      </c>
      <c r="C80" t="str">
        <v>hernc005</v>
      </c>
      <c r="D80">
        <v>1</v>
      </c>
      <c r="E80">
        <v>1</v>
      </c>
      <c r="F80">
        <v>7</v>
      </c>
      <c r="G80">
        <v>50</v>
      </c>
      <c r="H80">
        <v>0.72</v>
      </c>
      <c r="I80" t="str">
        <v>relief</v>
      </c>
      <c r="J80">
        <f>wOBA+VLOOKUP(D80,order[],2,FALSE)+VLOOKUP(IF(F80&gt;7,8,IF(F80=0,1,F80)),pitches[],2,FALSE)+VLOOKUP(IF(E80&gt;0,1,E80),rmatchups[],2,FALSE)</f>
        <v>0.4096489006680224</v>
      </c>
      <c r="K80">
        <f t="shared" si="13"/>
        <v>0.31035109933197758</v>
      </c>
      <c r="P80">
        <v>78</v>
      </c>
      <c r="Q80">
        <f t="shared" si="15"/>
        <v>0</v>
      </c>
      <c r="R80">
        <f t="shared" si="16"/>
        <v>1</v>
      </c>
      <c r="W80">
        <v>78</v>
      </c>
      <c r="X80">
        <f t="shared" si="14"/>
        <v>0</v>
      </c>
      <c r="Y80">
        <f t="shared" si="17"/>
        <v>0</v>
      </c>
      <c r="AD80">
        <v>78</v>
      </c>
      <c r="AE80">
        <f t="shared" si="18"/>
        <v>0</v>
      </c>
      <c r="AF80">
        <f t="shared" si="18"/>
        <v>0</v>
      </c>
      <c r="AK80">
        <v>78</v>
      </c>
      <c r="AL80">
        <f t="shared" si="19"/>
        <v>0</v>
      </c>
      <c r="AM80" t="e">
        <f t="shared" si="19"/>
        <v>#DIV/0!</v>
      </c>
    </row>
    <row r="81" spans="1:39" x14ac:dyDescent="0.35">
      <c r="A81" t="str">
        <v>H</v>
      </c>
      <c r="B81" t="str">
        <v>davit005</v>
      </c>
      <c r="C81" t="str">
        <v>sotoj001</v>
      </c>
      <c r="D81">
        <v>2</v>
      </c>
      <c r="E81">
        <v>1</v>
      </c>
      <c r="F81">
        <v>5</v>
      </c>
      <c r="G81">
        <v>55</v>
      </c>
      <c r="H81">
        <v>0</v>
      </c>
      <c r="I81" t="str">
        <v>relief</v>
      </c>
      <c r="J81">
        <f>wOBA+VLOOKUP(D81,order[],2,FALSE)+VLOOKUP(IF(F81&gt;7,8,IF(F81=0,1,F81)),pitches[],2,FALSE)+VLOOKUP(IF(E81&gt;0,1,E81),rmatchups[],2,FALSE)</f>
        <v>0.33835028269318812</v>
      </c>
      <c r="K81">
        <f t="shared" si="13"/>
        <v>-0.33835028269318812</v>
      </c>
      <c r="P81">
        <v>79</v>
      </c>
      <c r="Q81">
        <f t="shared" si="15"/>
        <v>0</v>
      </c>
      <c r="R81">
        <f t="shared" si="16"/>
        <v>1</v>
      </c>
      <c r="W81">
        <v>79</v>
      </c>
      <c r="X81">
        <f t="shared" si="14"/>
        <v>0</v>
      </c>
      <c r="Y81">
        <f t="shared" si="17"/>
        <v>0</v>
      </c>
      <c r="AD81">
        <v>79</v>
      </c>
      <c r="AE81">
        <f t="shared" si="18"/>
        <v>0</v>
      </c>
      <c r="AF81">
        <f t="shared" si="18"/>
        <v>0</v>
      </c>
      <c r="AK81">
        <v>79</v>
      </c>
      <c r="AL81">
        <f t="shared" si="19"/>
        <v>0</v>
      </c>
      <c r="AM81" t="e">
        <f t="shared" si="19"/>
        <v>#DIV/0!</v>
      </c>
    </row>
    <row r="82" spans="1:39" x14ac:dyDescent="0.35">
      <c r="A82" t="str">
        <v>H</v>
      </c>
      <c r="B82" t="str">
        <v>davit005</v>
      </c>
      <c r="C82" t="str">
        <v>cruzn002</v>
      </c>
      <c r="D82">
        <v>3</v>
      </c>
      <c r="E82">
        <v>1</v>
      </c>
      <c r="F82">
        <v>2</v>
      </c>
      <c r="G82">
        <v>57</v>
      </c>
      <c r="H82">
        <v>0</v>
      </c>
      <c r="I82" t="str">
        <v>relief</v>
      </c>
      <c r="J82">
        <f>wOBA+VLOOKUP(D82,order[],2,FALSE)+VLOOKUP(IF(F82&gt;7,8,IF(F82=0,1,F82)),pitches[],2,FALSE)+VLOOKUP(IF(E82&gt;0,1,E82),rmatchups[],2,FALSE)</f>
        <v>0.41997929333563522</v>
      </c>
      <c r="K82">
        <f t="shared" si="13"/>
        <v>-0.41997929333563522</v>
      </c>
      <c r="P82">
        <v>80</v>
      </c>
      <c r="Q82">
        <f t="shared" si="15"/>
        <v>0</v>
      </c>
      <c r="R82">
        <f t="shared" si="16"/>
        <v>1</v>
      </c>
      <c r="W82">
        <v>80</v>
      </c>
      <c r="X82">
        <f t="shared" si="14"/>
        <v>0</v>
      </c>
      <c r="Y82">
        <f t="shared" si="17"/>
        <v>0</v>
      </c>
      <c r="AD82">
        <v>80</v>
      </c>
      <c r="AE82">
        <f t="shared" si="18"/>
        <v>0</v>
      </c>
      <c r="AF82">
        <f t="shared" si="18"/>
        <v>0</v>
      </c>
      <c r="AK82">
        <v>80</v>
      </c>
      <c r="AL82">
        <f t="shared" si="19"/>
        <v>0</v>
      </c>
      <c r="AM82" t="e">
        <f t="shared" si="19"/>
        <v>#DIV/0!</v>
      </c>
    </row>
    <row r="83" spans="1:39" x14ac:dyDescent="0.35">
      <c r="A83" t="str">
        <v>H</v>
      </c>
      <c r="B83" t="str">
        <v>davit005</v>
      </c>
      <c r="C83" t="str">
        <v>bellj005</v>
      </c>
      <c r="D83">
        <v>4</v>
      </c>
      <c r="E83">
        <v>1</v>
      </c>
      <c r="F83">
        <v>1</v>
      </c>
      <c r="G83">
        <v>58</v>
      </c>
      <c r="H83">
        <v>0</v>
      </c>
      <c r="I83" t="str">
        <v>relief</v>
      </c>
      <c r="J83">
        <f>wOBA+VLOOKUP(D83,order[],2,FALSE)+VLOOKUP(IF(F83&gt;7,8,IF(F83=0,1,F83)),pitches[],2,FALSE)+VLOOKUP(IF(E83&gt;0,1,E83),rmatchups[],2,FALSE)</f>
        <v>0.48909611889192056</v>
      </c>
      <c r="K83">
        <f t="shared" si="13"/>
        <v>-0.48909611889192056</v>
      </c>
      <c r="P83">
        <v>81</v>
      </c>
      <c r="Q83">
        <f t="shared" si="15"/>
        <v>0</v>
      </c>
      <c r="R83">
        <f t="shared" si="16"/>
        <v>1</v>
      </c>
      <c r="W83">
        <v>81</v>
      </c>
      <c r="X83">
        <f t="shared" si="14"/>
        <v>0</v>
      </c>
      <c r="Y83">
        <f t="shared" si="17"/>
        <v>0</v>
      </c>
      <c r="AD83">
        <v>81</v>
      </c>
      <c r="AE83">
        <f t="shared" si="18"/>
        <v>0</v>
      </c>
      <c r="AF83">
        <f t="shared" si="18"/>
        <v>0</v>
      </c>
      <c r="AK83">
        <v>81</v>
      </c>
      <c r="AL83">
        <f t="shared" si="19"/>
        <v>0</v>
      </c>
      <c r="AM83" t="e">
        <f t="shared" si="19"/>
        <v>#DIV/0!</v>
      </c>
    </row>
    <row r="84" spans="1:39" x14ac:dyDescent="0.35">
      <c r="A84" t="str">
        <v>H</v>
      </c>
      <c r="B84" t="str">
        <v>odayd001</v>
      </c>
      <c r="C84" t="str">
        <v>ruizk001</v>
      </c>
      <c r="D84">
        <v>5</v>
      </c>
      <c r="E84">
        <v>0</v>
      </c>
      <c r="F84">
        <v>4</v>
      </c>
      <c r="G84">
        <v>4</v>
      </c>
      <c r="H84">
        <v>0</v>
      </c>
      <c r="I84" t="str">
        <v>relief</v>
      </c>
      <c r="J84">
        <f>wOBA+VLOOKUP(D84,order[],2,FALSE)+VLOOKUP(IF(F84&gt;7,8,IF(F84=0,1,F84)),pitches[],2,FALSE)+VLOOKUP(IF(E84&gt;0,1,E84),rmatchups[],2,FALSE)</f>
        <v>0.27356968754153971</v>
      </c>
      <c r="K84">
        <f t="shared" si="13"/>
        <v>-0.27356968754153971</v>
      </c>
      <c r="P84">
        <v>82</v>
      </c>
      <c r="Q84">
        <f t="shared" si="15"/>
        <v>0</v>
      </c>
      <c r="R84">
        <f t="shared" si="16"/>
        <v>1</v>
      </c>
      <c r="W84">
        <v>82</v>
      </c>
      <c r="X84">
        <f t="shared" si="14"/>
        <v>0</v>
      </c>
      <c r="Y84">
        <f t="shared" si="17"/>
        <v>0</v>
      </c>
      <c r="AD84">
        <v>82</v>
      </c>
      <c r="AE84">
        <f t="shared" si="18"/>
        <v>0</v>
      </c>
      <c r="AF84">
        <f t="shared" si="18"/>
        <v>0</v>
      </c>
      <c r="AK84">
        <v>82</v>
      </c>
      <c r="AL84">
        <f t="shared" si="19"/>
        <v>0</v>
      </c>
      <c r="AM84" t="e">
        <f t="shared" si="19"/>
        <v>#DIV/0!</v>
      </c>
    </row>
    <row r="85" spans="1:39" x14ac:dyDescent="0.35">
      <c r="A85" t="str">
        <v>H</v>
      </c>
      <c r="B85" t="str">
        <v>stepj002</v>
      </c>
      <c r="C85" t="str">
        <v>franm004</v>
      </c>
      <c r="D85">
        <v>6</v>
      </c>
      <c r="E85">
        <v>0</v>
      </c>
      <c r="F85">
        <v>6</v>
      </c>
      <c r="G85">
        <v>6</v>
      </c>
      <c r="H85">
        <v>0</v>
      </c>
      <c r="I85" t="str">
        <v>relief</v>
      </c>
      <c r="J85">
        <f>wOBA+VLOOKUP(D85,order[],2,FALSE)+VLOOKUP(IF(F85&gt;7,8,IF(F85=0,1,F85)),pitches[],2,FALSE)+VLOOKUP(IF(E85&gt;0,1,E85),rmatchups[],2,FALSE)</f>
        <v>0.32223894235111444</v>
      </c>
      <c r="K85">
        <f t="shared" si="13"/>
        <v>-0.32223894235111444</v>
      </c>
      <c r="P85">
        <v>83</v>
      </c>
      <c r="Q85">
        <f t="shared" si="15"/>
        <v>0</v>
      </c>
      <c r="R85">
        <f t="shared" si="16"/>
        <v>0</v>
      </c>
      <c r="W85">
        <v>83</v>
      </c>
      <c r="X85">
        <f t="shared" si="14"/>
        <v>0</v>
      </c>
      <c r="Y85">
        <f t="shared" si="17"/>
        <v>0</v>
      </c>
      <c r="AD85">
        <v>83</v>
      </c>
      <c r="AE85">
        <f t="shared" si="18"/>
        <v>0</v>
      </c>
      <c r="AF85">
        <f t="shared" si="18"/>
        <v>0</v>
      </c>
      <c r="AK85">
        <v>83</v>
      </c>
      <c r="AL85">
        <f t="shared" si="19"/>
        <v>0</v>
      </c>
      <c r="AM85" t="e">
        <f t="shared" si="19"/>
        <v>#DIV/0!</v>
      </c>
    </row>
    <row r="86" spans="1:39" x14ac:dyDescent="0.35">
      <c r="A86" t="str">
        <v>H</v>
      </c>
      <c r="B86" t="str">
        <v>stepj002</v>
      </c>
      <c r="C86" t="str">
        <v>thoml002</v>
      </c>
      <c r="D86">
        <v>7</v>
      </c>
      <c r="E86">
        <v>0</v>
      </c>
      <c r="F86">
        <v>3</v>
      </c>
      <c r="G86">
        <v>9</v>
      </c>
      <c r="H86">
        <v>0</v>
      </c>
      <c r="I86" t="str">
        <v>relief</v>
      </c>
      <c r="J86">
        <f>wOBA+VLOOKUP(D86,order[],2,FALSE)+VLOOKUP(IF(F86&gt;7,8,IF(F86=0,1,F86)),pitches[],2,FALSE)+VLOOKUP(IF(E86&gt;0,1,E86),rmatchups[],2,FALSE)</f>
        <v>0.2545347446619029</v>
      </c>
      <c r="K86">
        <f t="shared" si="13"/>
        <v>-0.2545347446619029</v>
      </c>
      <c r="P86">
        <v>84</v>
      </c>
      <c r="Q86">
        <f t="shared" si="15"/>
        <v>0</v>
      </c>
      <c r="R86">
        <f t="shared" si="16"/>
        <v>2</v>
      </c>
      <c r="W86">
        <v>84</v>
      </c>
      <c r="X86">
        <f t="shared" si="14"/>
        <v>0</v>
      </c>
      <c r="Y86">
        <f t="shared" si="17"/>
        <v>0</v>
      </c>
      <c r="AD86">
        <v>84</v>
      </c>
      <c r="AE86">
        <f t="shared" si="18"/>
        <v>0</v>
      </c>
      <c r="AF86">
        <f t="shared" si="18"/>
        <v>0</v>
      </c>
      <c r="AK86">
        <v>84</v>
      </c>
      <c r="AL86">
        <f t="shared" si="19"/>
        <v>0</v>
      </c>
      <c r="AM86" t="e">
        <f t="shared" si="19"/>
        <v>#DIV/0!</v>
      </c>
    </row>
    <row r="87" spans="1:39" x14ac:dyDescent="0.35">
      <c r="A87" t="str">
        <v>H</v>
      </c>
      <c r="B87" t="str">
        <v>stepj002</v>
      </c>
      <c r="C87" t="str">
        <v>fox-l001</v>
      </c>
      <c r="D87">
        <v>8</v>
      </c>
      <c r="E87">
        <v>0</v>
      </c>
      <c r="F87">
        <v>5</v>
      </c>
      <c r="G87">
        <v>14</v>
      </c>
      <c r="H87">
        <v>0</v>
      </c>
      <c r="I87" t="str">
        <v>relief</v>
      </c>
      <c r="J87">
        <f>wOBA+VLOOKUP(D87,order[],2,FALSE)+VLOOKUP(IF(F87&gt;7,8,IF(F87=0,1,F87)),pitches[],2,FALSE)+VLOOKUP(IF(E87&gt;0,1,E87),rmatchups[],2,FALSE)</f>
        <v>0.24456437135999654</v>
      </c>
      <c r="K87">
        <f t="shared" si="13"/>
        <v>-0.24456437135999654</v>
      </c>
      <c r="P87">
        <v>85</v>
      </c>
      <c r="Q87">
        <f t="shared" si="15"/>
        <v>0</v>
      </c>
      <c r="R87">
        <f t="shared" si="16"/>
        <v>0</v>
      </c>
      <c r="W87">
        <v>85</v>
      </c>
      <c r="X87">
        <f t="shared" si="14"/>
        <v>0</v>
      </c>
      <c r="Y87">
        <f t="shared" si="17"/>
        <v>0</v>
      </c>
      <c r="AD87">
        <v>85</v>
      </c>
      <c r="AE87">
        <f t="shared" si="18"/>
        <v>0</v>
      </c>
      <c r="AF87">
        <f t="shared" si="18"/>
        <v>0</v>
      </c>
      <c r="AK87">
        <v>85</v>
      </c>
      <c r="AL87">
        <f t="shared" si="19"/>
        <v>0</v>
      </c>
      <c r="AM87" t="e">
        <f t="shared" si="19"/>
        <v>#DIV/0!</v>
      </c>
    </row>
    <row r="88" spans="1:39" x14ac:dyDescent="0.35">
      <c r="A88" t="str">
        <v>H</v>
      </c>
      <c r="B88" t="str">
        <v>stepj002</v>
      </c>
      <c r="C88" t="str">
        <v>roblv001</v>
      </c>
      <c r="D88">
        <v>9</v>
      </c>
      <c r="E88">
        <v>0</v>
      </c>
      <c r="F88">
        <v>4</v>
      </c>
      <c r="G88">
        <v>18</v>
      </c>
      <c r="H88">
        <v>0</v>
      </c>
      <c r="I88" t="str">
        <v>relief</v>
      </c>
      <c r="J88">
        <f>wOBA+VLOOKUP(D88,order[],2,FALSE)+VLOOKUP(IF(F88&gt;7,8,IF(F88=0,1,F88)),pitches[],2,FALSE)+VLOOKUP(IF(E88&gt;0,1,E88),rmatchups[],2,FALSE)</f>
        <v>0.28152456574102974</v>
      </c>
      <c r="K88">
        <f t="shared" si="13"/>
        <v>-0.28152456574102974</v>
      </c>
      <c r="P88">
        <v>86</v>
      </c>
      <c r="Q88">
        <f t="shared" si="15"/>
        <v>0</v>
      </c>
      <c r="R88">
        <f t="shared" si="16"/>
        <v>1</v>
      </c>
      <c r="W88">
        <v>86</v>
      </c>
      <c r="X88">
        <f t="shared" si="14"/>
        <v>0</v>
      </c>
      <c r="Y88">
        <f t="shared" si="17"/>
        <v>0</v>
      </c>
      <c r="AD88">
        <v>86</v>
      </c>
      <c r="AE88">
        <f t="shared" si="18"/>
        <v>0</v>
      </c>
      <c r="AF88">
        <f t="shared" si="18"/>
        <v>0</v>
      </c>
      <c r="AK88">
        <v>86</v>
      </c>
      <c r="AL88">
        <f t="shared" si="19"/>
        <v>0</v>
      </c>
      <c r="AM88" t="e">
        <f t="shared" si="19"/>
        <v>#DIV/0!</v>
      </c>
    </row>
    <row r="89" spans="1:39" x14ac:dyDescent="0.35">
      <c r="A89" t="str">
        <v>H</v>
      </c>
      <c r="B89" t="str">
        <v>stepj002</v>
      </c>
      <c r="C89" t="str">
        <v>hernc005</v>
      </c>
      <c r="D89">
        <v>1</v>
      </c>
      <c r="E89">
        <v>0</v>
      </c>
      <c r="F89">
        <v>5</v>
      </c>
      <c r="G89">
        <v>23</v>
      </c>
      <c r="H89">
        <v>0</v>
      </c>
      <c r="I89" t="str">
        <v>relief</v>
      </c>
      <c r="J89">
        <f>wOBA+VLOOKUP(D89,order[],2,FALSE)+VLOOKUP(IF(F89&gt;7,8,IF(F89=0,1,F89)),pitches[],2,FALSE)+VLOOKUP(IF(E89&gt;0,1,E89),rmatchups[],2,FALSE)</f>
        <v>0.28230064709299779</v>
      </c>
      <c r="K89">
        <f t="shared" si="13"/>
        <v>-0.28230064709299779</v>
      </c>
      <c r="P89">
        <v>87</v>
      </c>
      <c r="Q89">
        <f t="shared" si="15"/>
        <v>0</v>
      </c>
      <c r="R89">
        <f t="shared" si="16"/>
        <v>0</v>
      </c>
      <c r="W89">
        <v>87</v>
      </c>
      <c r="X89">
        <f t="shared" si="14"/>
        <v>0</v>
      </c>
      <c r="Y89">
        <f t="shared" si="17"/>
        <v>0</v>
      </c>
      <c r="AD89">
        <v>87</v>
      </c>
      <c r="AE89">
        <f t="shared" si="18"/>
        <v>0</v>
      </c>
      <c r="AF89">
        <f t="shared" si="18"/>
        <v>0</v>
      </c>
      <c r="AK89">
        <v>87</v>
      </c>
      <c r="AL89">
        <f t="shared" si="19"/>
        <v>0</v>
      </c>
      <c r="AM89" t="e">
        <f t="shared" si="19"/>
        <v>#DIV/0!</v>
      </c>
    </row>
    <row r="90" spans="1:39" x14ac:dyDescent="0.35">
      <c r="A90" t="str">
        <v>H</v>
      </c>
      <c r="B90" t="str">
        <v>stepj002</v>
      </c>
      <c r="C90" t="str">
        <v>sotoj001</v>
      </c>
      <c r="D90">
        <v>2</v>
      </c>
      <c r="E90">
        <v>0</v>
      </c>
      <c r="F90">
        <v>5</v>
      </c>
      <c r="G90">
        <v>28</v>
      </c>
      <c r="H90">
        <v>0.72</v>
      </c>
      <c r="I90" t="str">
        <v>relief</v>
      </c>
      <c r="J90">
        <f>wOBA+VLOOKUP(D90,order[],2,FALSE)+VLOOKUP(IF(F90&gt;7,8,IF(F90=0,1,F90)),pitches[],2,FALSE)+VLOOKUP(IF(E90&gt;0,1,E90),rmatchups[],2,FALSE)</f>
        <v>0.29623712812608882</v>
      </c>
      <c r="K90">
        <f t="shared" si="13"/>
        <v>0.42376287187391115</v>
      </c>
      <c r="P90">
        <v>88</v>
      </c>
      <c r="Q90">
        <f t="shared" si="15"/>
        <v>0</v>
      </c>
      <c r="R90">
        <f t="shared" si="16"/>
        <v>1</v>
      </c>
      <c r="W90">
        <v>88</v>
      </c>
      <c r="X90">
        <f t="shared" si="14"/>
        <v>0</v>
      </c>
      <c r="Y90">
        <f t="shared" si="17"/>
        <v>0</v>
      </c>
      <c r="AD90">
        <v>88</v>
      </c>
      <c r="AE90">
        <f t="shared" si="18"/>
        <v>0</v>
      </c>
      <c r="AF90">
        <f t="shared" si="18"/>
        <v>0</v>
      </c>
      <c r="AK90">
        <v>88</v>
      </c>
      <c r="AL90">
        <f t="shared" si="19"/>
        <v>0</v>
      </c>
      <c r="AM90" t="e">
        <f t="shared" si="19"/>
        <v>#DIV/0!</v>
      </c>
    </row>
    <row r="91" spans="1:39" x14ac:dyDescent="0.35">
      <c r="A91" t="str">
        <v>H</v>
      </c>
      <c r="B91" t="str">
        <v>stepj002</v>
      </c>
      <c r="C91" t="str">
        <v>bellj005</v>
      </c>
      <c r="D91">
        <v>3</v>
      </c>
      <c r="E91">
        <v>0</v>
      </c>
      <c r="F91">
        <v>5</v>
      </c>
      <c r="G91">
        <v>33</v>
      </c>
      <c r="H91">
        <v>0</v>
      </c>
      <c r="I91" t="str">
        <v>relief</v>
      </c>
      <c r="J91">
        <f>wOBA+VLOOKUP(D91,order[],2,FALSE)+VLOOKUP(IF(F91&gt;7,8,IF(F91=0,1,F91)),pitches[],2,FALSE)+VLOOKUP(IF(E91&gt;0,1,E91),rmatchups[],2,FALSE)</f>
        <v>0.28227158195523711</v>
      </c>
      <c r="K91">
        <f t="shared" si="13"/>
        <v>-0.28227158195523711</v>
      </c>
      <c r="P91">
        <v>89</v>
      </c>
      <c r="Q91">
        <f t="shared" si="15"/>
        <v>0</v>
      </c>
      <c r="R91">
        <f t="shared" si="16"/>
        <v>2</v>
      </c>
      <c r="W91">
        <v>89</v>
      </c>
      <c r="X91">
        <f t="shared" si="14"/>
        <v>0</v>
      </c>
      <c r="Y91">
        <f t="shared" si="17"/>
        <v>0</v>
      </c>
      <c r="AD91">
        <v>89</v>
      </c>
      <c r="AE91">
        <f t="shared" si="18"/>
        <v>0</v>
      </c>
      <c r="AF91">
        <f t="shared" si="18"/>
        <v>0</v>
      </c>
      <c r="AK91">
        <v>89</v>
      </c>
      <c r="AL91">
        <f t="shared" si="19"/>
        <v>0</v>
      </c>
      <c r="AM91" t="e">
        <f t="shared" si="19"/>
        <v>#DIV/0!</v>
      </c>
    </row>
    <row r="92" spans="1:39" x14ac:dyDescent="0.35">
      <c r="A92" t="str">
        <v>H</v>
      </c>
      <c r="B92" t="str">
        <v>mchuc001</v>
      </c>
      <c r="C92" t="str">
        <v>thoml002</v>
      </c>
      <c r="D92">
        <v>6</v>
      </c>
      <c r="E92">
        <v>0</v>
      </c>
      <c r="F92">
        <v>1</v>
      </c>
      <c r="G92">
        <v>1</v>
      </c>
      <c r="H92">
        <v>0</v>
      </c>
      <c r="I92" t="str">
        <v>relief</v>
      </c>
      <c r="J92">
        <f>wOBA+VLOOKUP(D92,order[],2,FALSE)+VLOOKUP(IF(F92&gt;7,8,IF(F92=0,1,F92)),pitches[],2,FALSE)+VLOOKUP(IF(E92&gt;0,1,E92),rmatchups[],2,FALSE)</f>
        <v>0.43503940524116924</v>
      </c>
      <c r="K92">
        <f t="shared" si="13"/>
        <v>-0.43503940524116924</v>
      </c>
      <c r="P92">
        <v>90</v>
      </c>
      <c r="Q92">
        <f t="shared" si="15"/>
        <v>0</v>
      </c>
      <c r="R92">
        <f t="shared" si="16"/>
        <v>0</v>
      </c>
      <c r="W92">
        <v>90</v>
      </c>
      <c r="X92">
        <f t="shared" si="14"/>
        <v>0</v>
      </c>
      <c r="Y92">
        <f t="shared" si="17"/>
        <v>0</v>
      </c>
      <c r="AD92">
        <v>90</v>
      </c>
      <c r="AE92">
        <f t="shared" si="18"/>
        <v>0</v>
      </c>
      <c r="AF92">
        <f t="shared" si="18"/>
        <v>0</v>
      </c>
      <c r="AK92">
        <v>90</v>
      </c>
      <c r="AL92">
        <f t="shared" si="19"/>
        <v>0</v>
      </c>
      <c r="AM92" t="e">
        <f t="shared" si="19"/>
        <v>#DIV/0!</v>
      </c>
    </row>
    <row r="93" spans="1:39" x14ac:dyDescent="0.35">
      <c r="A93" t="str">
        <v>H</v>
      </c>
      <c r="B93" t="str">
        <v>mchuc001</v>
      </c>
      <c r="C93" t="str">
        <v>escoa003</v>
      </c>
      <c r="D93">
        <v>7</v>
      </c>
      <c r="E93">
        <v>0</v>
      </c>
      <c r="F93">
        <v>5</v>
      </c>
      <c r="G93">
        <v>6</v>
      </c>
      <c r="H93">
        <v>0</v>
      </c>
      <c r="I93" t="str">
        <v>relief</v>
      </c>
      <c r="J93">
        <f>wOBA+VLOOKUP(D93,order[],2,FALSE)+VLOOKUP(IF(F93&gt;7,8,IF(F93=0,1,F93)),pitches[],2,FALSE)+VLOOKUP(IF(E93&gt;0,1,E93),rmatchups[],2,FALSE)</f>
        <v>0.25748439845613835</v>
      </c>
      <c r="K93">
        <f t="shared" si="13"/>
        <v>-0.25748439845613835</v>
      </c>
      <c r="P93">
        <v>91</v>
      </c>
      <c r="Q93">
        <f t="shared" si="15"/>
        <v>0</v>
      </c>
      <c r="R93">
        <f t="shared" si="16"/>
        <v>1</v>
      </c>
      <c r="W93">
        <v>91</v>
      </c>
      <c r="X93">
        <f t="shared" si="14"/>
        <v>0</v>
      </c>
      <c r="Y93">
        <f t="shared" si="17"/>
        <v>0</v>
      </c>
      <c r="AD93">
        <v>91</v>
      </c>
      <c r="AE93">
        <f t="shared" si="18"/>
        <v>0</v>
      </c>
      <c r="AF93">
        <f t="shared" si="18"/>
        <v>0</v>
      </c>
      <c r="AK93">
        <v>91</v>
      </c>
      <c r="AL93">
        <f t="shared" si="19"/>
        <v>0</v>
      </c>
      <c r="AM93" t="e">
        <f t="shared" si="19"/>
        <v>#DIV/0!</v>
      </c>
    </row>
    <row r="94" spans="1:39" x14ac:dyDescent="0.35">
      <c r="A94" t="str">
        <v>H</v>
      </c>
      <c r="B94" t="str">
        <v>minta001</v>
      </c>
      <c r="C94" t="str">
        <v>adamr004</v>
      </c>
      <c r="D94">
        <v>8</v>
      </c>
      <c r="E94">
        <v>0</v>
      </c>
      <c r="F94">
        <v>4</v>
      </c>
      <c r="G94">
        <v>4</v>
      </c>
      <c r="H94">
        <v>0</v>
      </c>
      <c r="I94" t="str">
        <v>relief</v>
      </c>
      <c r="J94">
        <f>wOBA+VLOOKUP(D94,order[],2,FALSE)+VLOOKUP(IF(F94&gt;7,8,IF(F94=0,1,F94)),pitches[],2,FALSE)+VLOOKUP(IF(E94&gt;0,1,E94),rmatchups[],2,FALSE)</f>
        <v>0.23168091063243695</v>
      </c>
      <c r="K94">
        <f t="shared" si="13"/>
        <v>-0.23168091063243695</v>
      </c>
      <c r="P94">
        <v>92</v>
      </c>
      <c r="Q94">
        <f t="shared" si="15"/>
        <v>0</v>
      </c>
      <c r="R94">
        <f t="shared" si="16"/>
        <v>0</v>
      </c>
      <c r="W94">
        <v>92</v>
      </c>
      <c r="X94">
        <f t="shared" si="14"/>
        <v>0</v>
      </c>
      <c r="Y94">
        <f t="shared" si="17"/>
        <v>0</v>
      </c>
      <c r="AD94">
        <v>92</v>
      </c>
      <c r="AE94">
        <f t="shared" si="18"/>
        <v>0</v>
      </c>
      <c r="AF94">
        <f t="shared" si="18"/>
        <v>0</v>
      </c>
      <c r="AK94">
        <v>92</v>
      </c>
      <c r="AL94">
        <f t="shared" si="19"/>
        <v>0</v>
      </c>
      <c r="AM94" t="e">
        <f t="shared" si="19"/>
        <v>#DIV/0!</v>
      </c>
    </row>
    <row r="95" spans="1:39" x14ac:dyDescent="0.35">
      <c r="A95" t="str">
        <v>H</v>
      </c>
      <c r="B95" t="str">
        <v>minta001</v>
      </c>
      <c r="C95" t="str">
        <v>roblv001</v>
      </c>
      <c r="D95">
        <v>9</v>
      </c>
      <c r="E95">
        <v>0</v>
      </c>
      <c r="F95">
        <v>5</v>
      </c>
      <c r="G95">
        <v>9</v>
      </c>
      <c r="H95">
        <v>0</v>
      </c>
      <c r="I95" t="str">
        <v>relief</v>
      </c>
      <c r="J95">
        <f>wOBA+VLOOKUP(D95,order[],2,FALSE)+VLOOKUP(IF(F95&gt;7,8,IF(F95=0,1,F95)),pitches[],2,FALSE)+VLOOKUP(IF(E95&gt;0,1,E95),rmatchups[],2,FALSE)</f>
        <v>0.29440802646858932</v>
      </c>
      <c r="K95">
        <f t="shared" si="13"/>
        <v>-0.29440802646858932</v>
      </c>
      <c r="P95">
        <v>93</v>
      </c>
      <c r="Q95">
        <f t="shared" si="15"/>
        <v>0</v>
      </c>
      <c r="R95">
        <f t="shared" si="16"/>
        <v>1</v>
      </c>
      <c r="W95">
        <v>93</v>
      </c>
      <c r="X95">
        <f t="shared" si="14"/>
        <v>0</v>
      </c>
      <c r="Y95">
        <f t="shared" si="17"/>
        <v>0</v>
      </c>
      <c r="AD95">
        <v>93</v>
      </c>
      <c r="AE95">
        <f t="shared" si="18"/>
        <v>0</v>
      </c>
      <c r="AF95">
        <f t="shared" si="18"/>
        <v>0</v>
      </c>
      <c r="AK95">
        <v>93</v>
      </c>
      <c r="AL95">
        <f t="shared" si="19"/>
        <v>0</v>
      </c>
      <c r="AM95" t="e">
        <f t="shared" si="19"/>
        <v>#DIV/0!</v>
      </c>
    </row>
    <row r="96" spans="1:39" x14ac:dyDescent="0.35">
      <c r="A96" t="str">
        <v>H</v>
      </c>
      <c r="B96" t="str">
        <v>minta001</v>
      </c>
      <c r="C96" t="str">
        <v>hernc005</v>
      </c>
      <c r="D96">
        <v>1</v>
      </c>
      <c r="E96">
        <v>0</v>
      </c>
      <c r="F96">
        <v>5</v>
      </c>
      <c r="G96">
        <v>14</v>
      </c>
      <c r="H96">
        <v>0</v>
      </c>
      <c r="I96" t="str">
        <v>relief</v>
      </c>
      <c r="J96">
        <f>wOBA+VLOOKUP(D96,order[],2,FALSE)+VLOOKUP(IF(F96&gt;7,8,IF(F96=0,1,F96)),pitches[],2,FALSE)+VLOOKUP(IF(E96&gt;0,1,E96),rmatchups[],2,FALSE)</f>
        <v>0.28230064709299779</v>
      </c>
      <c r="K96">
        <f t="shared" si="13"/>
        <v>-0.28230064709299779</v>
      </c>
      <c r="P96">
        <v>94</v>
      </c>
      <c r="Q96">
        <f t="shared" si="15"/>
        <v>0</v>
      </c>
      <c r="R96">
        <f t="shared" si="16"/>
        <v>1</v>
      </c>
      <c r="W96">
        <v>94</v>
      </c>
      <c r="X96">
        <f t="shared" si="14"/>
        <v>0</v>
      </c>
      <c r="Y96">
        <f t="shared" si="17"/>
        <v>0</v>
      </c>
      <c r="AD96">
        <v>94</v>
      </c>
      <c r="AE96">
        <f t="shared" si="18"/>
        <v>0</v>
      </c>
      <c r="AF96">
        <f t="shared" si="18"/>
        <v>0</v>
      </c>
      <c r="AK96">
        <v>94</v>
      </c>
      <c r="AL96">
        <f t="shared" si="19"/>
        <v>0</v>
      </c>
      <c r="AM96" t="e">
        <f t="shared" si="19"/>
        <v>#DIV/0!</v>
      </c>
    </row>
    <row r="97" spans="1:39" x14ac:dyDescent="0.35">
      <c r="A97" t="str">
        <v>H</v>
      </c>
      <c r="B97" t="str">
        <v>matzt001</v>
      </c>
      <c r="C97" t="str">
        <v>sotoj001</v>
      </c>
      <c r="D97">
        <v>2</v>
      </c>
      <c r="E97">
        <v>0</v>
      </c>
      <c r="F97">
        <v>6</v>
      </c>
      <c r="G97">
        <v>6</v>
      </c>
      <c r="H97">
        <v>0</v>
      </c>
      <c r="I97" t="str">
        <v>relief</v>
      </c>
      <c r="J97">
        <f>wOBA+VLOOKUP(D97,order[],2,FALSE)+VLOOKUP(IF(F97&gt;7,8,IF(F97=0,1,F97)),pitches[],2,FALSE)+VLOOKUP(IF(E97&gt;0,1,E97),rmatchups[],2,FALSE)</f>
        <v>0.33218476769842797</v>
      </c>
      <c r="K97">
        <f t="shared" si="13"/>
        <v>-0.33218476769842797</v>
      </c>
      <c r="P97">
        <v>95</v>
      </c>
      <c r="Q97">
        <f t="shared" si="15"/>
        <v>0</v>
      </c>
      <c r="R97">
        <f t="shared" si="16"/>
        <v>0</v>
      </c>
      <c r="W97">
        <v>95</v>
      </c>
      <c r="X97">
        <f t="shared" si="14"/>
        <v>0</v>
      </c>
      <c r="Y97">
        <f t="shared" si="17"/>
        <v>0</v>
      </c>
      <c r="AD97">
        <v>95</v>
      </c>
      <c r="AE97">
        <f t="shared" si="18"/>
        <v>0</v>
      </c>
      <c r="AF97">
        <f t="shared" si="18"/>
        <v>0</v>
      </c>
      <c r="AK97">
        <v>95</v>
      </c>
      <c r="AL97">
        <f t="shared" si="19"/>
        <v>0</v>
      </c>
      <c r="AM97" t="e">
        <f t="shared" si="19"/>
        <v>#DIV/0!</v>
      </c>
    </row>
    <row r="98" spans="1:39" x14ac:dyDescent="0.35">
      <c r="A98" t="str">
        <v>H</v>
      </c>
      <c r="B98" t="str">
        <v>matzt001</v>
      </c>
      <c r="C98" t="str">
        <v>cruzn002</v>
      </c>
      <c r="D98">
        <v>3</v>
      </c>
      <c r="E98">
        <v>0</v>
      </c>
      <c r="F98">
        <v>5</v>
      </c>
      <c r="G98">
        <v>11</v>
      </c>
      <c r="H98">
        <v>0</v>
      </c>
      <c r="I98" t="str">
        <v>relief</v>
      </c>
      <c r="J98">
        <f>wOBA+VLOOKUP(D98,order[],2,FALSE)+VLOOKUP(IF(F98&gt;7,8,IF(F98=0,1,F98)),pitches[],2,FALSE)+VLOOKUP(IF(E98&gt;0,1,E98),rmatchups[],2,FALSE)</f>
        <v>0.28227158195523711</v>
      </c>
      <c r="K98">
        <f t="shared" si="13"/>
        <v>-0.28227158195523711</v>
      </c>
      <c r="P98">
        <v>96</v>
      </c>
      <c r="Q98">
        <f t="shared" si="15"/>
        <v>0</v>
      </c>
      <c r="R98">
        <f t="shared" si="16"/>
        <v>0</v>
      </c>
      <c r="W98">
        <v>96</v>
      </c>
      <c r="X98">
        <f t="shared" si="14"/>
        <v>0</v>
      </c>
      <c r="Y98">
        <f t="shared" si="17"/>
        <v>0</v>
      </c>
      <c r="AD98">
        <v>96</v>
      </c>
      <c r="AE98">
        <f t="shared" si="18"/>
        <v>0</v>
      </c>
      <c r="AF98">
        <f t="shared" si="18"/>
        <v>0</v>
      </c>
      <c r="AK98">
        <v>96</v>
      </c>
      <c r="AL98">
        <f t="shared" si="19"/>
        <v>0</v>
      </c>
      <c r="AM98" t="e">
        <f t="shared" si="19"/>
        <v>#DIV/0!</v>
      </c>
    </row>
    <row r="99" spans="1:39" x14ac:dyDescent="0.35">
      <c r="A99" t="str">
        <v>H</v>
      </c>
      <c r="B99" t="str">
        <v>matzt001</v>
      </c>
      <c r="C99" t="str">
        <v>bellj005</v>
      </c>
      <c r="D99">
        <v>4</v>
      </c>
      <c r="E99">
        <v>0</v>
      </c>
      <c r="F99">
        <v>6</v>
      </c>
      <c r="G99">
        <v>17</v>
      </c>
      <c r="H99">
        <v>0</v>
      </c>
      <c r="I99" t="str">
        <v>relief</v>
      </c>
      <c r="J99">
        <f>wOBA+VLOOKUP(D99,order[],2,FALSE)+VLOOKUP(IF(F99&gt;7,8,IF(F99=0,1,F99)),pitches[],2,FALSE)+VLOOKUP(IF(E99&gt;0,1,E99),rmatchups[],2,FALSE)</f>
        <v>0.33418250143476647</v>
      </c>
      <c r="K99">
        <f t="shared" si="13"/>
        <v>-0.33418250143476647</v>
      </c>
      <c r="P99">
        <v>97</v>
      </c>
      <c r="Q99">
        <f t="shared" si="15"/>
        <v>0</v>
      </c>
      <c r="R99">
        <f t="shared" si="16"/>
        <v>0</v>
      </c>
      <c r="W99">
        <v>97</v>
      </c>
      <c r="X99">
        <f t="shared" ref="X99:X132" si="20">IF(Q99&lt;$V$1,0,AVERAGEIFS($K:$K,$G:$G,"&lt;"&amp;($W99+1),$G:$G,"&gt;"&amp;$W98,$E:$E,X$2))</f>
        <v>0</v>
      </c>
      <c r="Y99">
        <f t="shared" si="17"/>
        <v>0</v>
      </c>
      <c r="AD99">
        <v>97</v>
      </c>
      <c r="AE99">
        <f t="shared" si="18"/>
        <v>0</v>
      </c>
      <c r="AF99">
        <f t="shared" si="18"/>
        <v>0</v>
      </c>
      <c r="AK99">
        <v>97</v>
      </c>
      <c r="AL99">
        <f t="shared" si="19"/>
        <v>0</v>
      </c>
      <c r="AM99" t="e">
        <f t="shared" si="19"/>
        <v>#DIV/0!</v>
      </c>
    </row>
    <row r="100" spans="1:39" x14ac:dyDescent="0.35">
      <c r="A100" t="str">
        <v>H</v>
      </c>
      <c r="B100" t="str">
        <v>jansk001</v>
      </c>
      <c r="C100" t="str">
        <v>franm004</v>
      </c>
      <c r="D100">
        <v>5</v>
      </c>
      <c r="E100">
        <v>0</v>
      </c>
      <c r="F100">
        <v>4</v>
      </c>
      <c r="G100">
        <v>4</v>
      </c>
      <c r="H100">
        <v>0</v>
      </c>
      <c r="I100" t="str">
        <v>relief</v>
      </c>
      <c r="J100">
        <f>wOBA+VLOOKUP(D100,order[],2,FALSE)+VLOOKUP(IF(F100&gt;7,8,IF(F100=0,1,F100)),pitches[],2,FALSE)+VLOOKUP(IF(E100&gt;0,1,E100),rmatchups[],2,FALSE)</f>
        <v>0.27356968754153971</v>
      </c>
      <c r="K100">
        <f t="shared" si="13"/>
        <v>-0.27356968754153971</v>
      </c>
      <c r="P100">
        <v>98</v>
      </c>
      <c r="Q100">
        <f t="shared" ref="Q100:Q132" si="21">COUNTIFS($G:$G,$P100,$E:$E,Q$2)</f>
        <v>0</v>
      </c>
      <c r="R100">
        <f t="shared" si="16"/>
        <v>1</v>
      </c>
      <c r="W100">
        <v>98</v>
      </c>
      <c r="X100">
        <f t="shared" si="20"/>
        <v>0</v>
      </c>
      <c r="Y100">
        <f t="shared" ref="Y100:Y132" si="22">IF(R100&lt;$V$1,0,AVERAGEIFS($K:$K,$G:$G,"&lt;"&amp;($W100+1),$G:$G,"&gt;"&amp;$W99,$E:$E,Y$2))</f>
        <v>0</v>
      </c>
      <c r="AD100">
        <v>98</v>
      </c>
      <c r="AE100">
        <f t="shared" si="18"/>
        <v>0</v>
      </c>
      <c r="AF100">
        <f t="shared" si="18"/>
        <v>0</v>
      </c>
      <c r="AK100">
        <v>98</v>
      </c>
      <c r="AL100">
        <f t="shared" si="19"/>
        <v>0</v>
      </c>
      <c r="AM100" t="e">
        <f t="shared" si="19"/>
        <v>#DIV/0!</v>
      </c>
    </row>
    <row r="101" spans="1:39" x14ac:dyDescent="0.35">
      <c r="A101" t="str">
        <v>H</v>
      </c>
      <c r="B101" t="str">
        <v>jansk001</v>
      </c>
      <c r="C101" t="str">
        <v>thoml002</v>
      </c>
      <c r="D101">
        <v>6</v>
      </c>
      <c r="E101">
        <v>0</v>
      </c>
      <c r="F101">
        <v>5</v>
      </c>
      <c r="G101">
        <v>9</v>
      </c>
      <c r="H101">
        <v>0</v>
      </c>
      <c r="I101" t="str">
        <v>relief</v>
      </c>
      <c r="J101">
        <f>wOBA+VLOOKUP(D101,order[],2,FALSE)+VLOOKUP(IF(F101&gt;7,8,IF(F101=0,1,F101)),pitches[],2,FALSE)+VLOOKUP(IF(E101&gt;0,1,E101),rmatchups[],2,FALSE)</f>
        <v>0.28629130277877529</v>
      </c>
      <c r="K101">
        <f t="shared" si="13"/>
        <v>-0.28629130277877529</v>
      </c>
      <c r="P101">
        <v>99</v>
      </c>
      <c r="Q101">
        <f t="shared" si="21"/>
        <v>0</v>
      </c>
      <c r="R101">
        <f t="shared" si="16"/>
        <v>0</v>
      </c>
      <c r="W101">
        <v>99</v>
      </c>
      <c r="X101">
        <f t="shared" si="20"/>
        <v>0</v>
      </c>
      <c r="Y101">
        <f t="shared" si="22"/>
        <v>0</v>
      </c>
      <c r="AD101">
        <v>99</v>
      </c>
      <c r="AE101">
        <f t="shared" si="18"/>
        <v>0</v>
      </c>
      <c r="AF101">
        <f t="shared" si="18"/>
        <v>0</v>
      </c>
      <c r="AK101">
        <v>99</v>
      </c>
      <c r="AL101">
        <f t="shared" si="19"/>
        <v>0</v>
      </c>
      <c r="AM101" t="e">
        <f t="shared" si="19"/>
        <v>#DIV/0!</v>
      </c>
    </row>
    <row r="102" spans="1:39" x14ac:dyDescent="0.35">
      <c r="A102" t="str">
        <v>H</v>
      </c>
      <c r="B102" t="str">
        <v>jansk001</v>
      </c>
      <c r="C102" t="str">
        <v>escoa003</v>
      </c>
      <c r="D102">
        <v>7</v>
      </c>
      <c r="E102">
        <v>0</v>
      </c>
      <c r="F102">
        <v>4</v>
      </c>
      <c r="G102">
        <v>13</v>
      </c>
      <c r="H102">
        <v>0</v>
      </c>
      <c r="I102" t="str">
        <v>relief</v>
      </c>
      <c r="J102">
        <f>wOBA+VLOOKUP(D102,order[],2,FALSE)+VLOOKUP(IF(F102&gt;7,8,IF(F102=0,1,F102)),pitches[],2,FALSE)+VLOOKUP(IF(E102&gt;0,1,E102),rmatchups[],2,FALSE)</f>
        <v>0.24460093772857877</v>
      </c>
      <c r="K102">
        <f t="shared" si="13"/>
        <v>-0.24460093772857877</v>
      </c>
      <c r="P102">
        <v>100</v>
      </c>
      <c r="Q102">
        <f t="shared" si="21"/>
        <v>0</v>
      </c>
      <c r="R102">
        <f t="shared" si="16"/>
        <v>1</v>
      </c>
      <c r="W102">
        <v>100</v>
      </c>
      <c r="X102">
        <f t="shared" si="20"/>
        <v>0</v>
      </c>
      <c r="Y102">
        <f t="shared" si="22"/>
        <v>0</v>
      </c>
      <c r="AD102">
        <v>100</v>
      </c>
      <c r="AE102">
        <f t="shared" si="18"/>
        <v>0</v>
      </c>
      <c r="AF102">
        <f t="shared" si="18"/>
        <v>0</v>
      </c>
      <c r="AK102">
        <v>100</v>
      </c>
      <c r="AL102">
        <f t="shared" si="19"/>
        <v>0</v>
      </c>
      <c r="AM102" t="e">
        <f t="shared" si="19"/>
        <v>#DIV/0!</v>
      </c>
    </row>
    <row r="103" spans="1:39" x14ac:dyDescent="0.35">
      <c r="A103" t="str">
        <v>H</v>
      </c>
      <c r="B103" t="str">
        <v>odayd001</v>
      </c>
      <c r="C103" t="str">
        <v>andeb006</v>
      </c>
      <c r="D103">
        <v>7</v>
      </c>
      <c r="E103">
        <v>0</v>
      </c>
      <c r="F103">
        <v>2</v>
      </c>
      <c r="G103">
        <v>2</v>
      </c>
      <c r="H103">
        <v>0</v>
      </c>
      <c r="I103" t="str">
        <v>relief</v>
      </c>
      <c r="J103">
        <f>wOBA+VLOOKUP(D103,order[],2,FALSE)+VLOOKUP(IF(F103&gt;7,8,IF(F103=0,1,F103)),pitches[],2,FALSE)+VLOOKUP(IF(E103&gt;0,1,E103),rmatchups[],2,FALSE)</f>
        <v>0.35307895526943717</v>
      </c>
      <c r="K103">
        <f t="shared" si="13"/>
        <v>-0.35307895526943717</v>
      </c>
      <c r="P103">
        <v>101</v>
      </c>
      <c r="Q103">
        <f t="shared" si="21"/>
        <v>0</v>
      </c>
      <c r="R103">
        <f t="shared" si="16"/>
        <v>0</v>
      </c>
      <c r="W103">
        <v>101</v>
      </c>
      <c r="X103">
        <f t="shared" si="20"/>
        <v>0</v>
      </c>
      <c r="Y103">
        <f t="shared" si="22"/>
        <v>0</v>
      </c>
      <c r="AD103">
        <v>101</v>
      </c>
      <c r="AE103">
        <f t="shared" si="18"/>
        <v>0</v>
      </c>
      <c r="AF103">
        <f t="shared" si="18"/>
        <v>0</v>
      </c>
      <c r="AK103">
        <v>101</v>
      </c>
      <c r="AL103">
        <f t="shared" si="19"/>
        <v>0</v>
      </c>
      <c r="AM103" t="e">
        <f t="shared" si="19"/>
        <v>#DIV/0!</v>
      </c>
    </row>
    <row r="104" spans="1:39" x14ac:dyDescent="0.35">
      <c r="A104" t="str">
        <v>H</v>
      </c>
      <c r="B104" t="str">
        <v>odayd001</v>
      </c>
      <c r="C104" t="str">
        <v>rojam002</v>
      </c>
      <c r="D104">
        <v>8</v>
      </c>
      <c r="E104">
        <v>0</v>
      </c>
      <c r="F104">
        <v>5</v>
      </c>
      <c r="G104">
        <v>7</v>
      </c>
      <c r="H104">
        <v>0</v>
      </c>
      <c r="I104" t="str">
        <v>relief</v>
      </c>
      <c r="J104">
        <f>wOBA+VLOOKUP(D104,order[],2,FALSE)+VLOOKUP(IF(F104&gt;7,8,IF(F104=0,1,F104)),pitches[],2,FALSE)+VLOOKUP(IF(E104&gt;0,1,E104),rmatchups[],2,FALSE)</f>
        <v>0.24456437135999654</v>
      </c>
      <c r="K104">
        <f t="shared" si="13"/>
        <v>-0.24456437135999654</v>
      </c>
      <c r="P104">
        <v>102</v>
      </c>
      <c r="Q104">
        <f t="shared" si="21"/>
        <v>0</v>
      </c>
      <c r="R104">
        <f t="shared" si="16"/>
        <v>0</v>
      </c>
      <c r="W104">
        <v>102</v>
      </c>
      <c r="X104">
        <f t="shared" si="20"/>
        <v>0</v>
      </c>
      <c r="Y104">
        <f t="shared" si="22"/>
        <v>0</v>
      </c>
      <c r="AD104">
        <v>102</v>
      </c>
      <c r="AE104">
        <f t="shared" si="18"/>
        <v>0</v>
      </c>
      <c r="AF104">
        <f t="shared" si="18"/>
        <v>0</v>
      </c>
      <c r="AK104">
        <v>102</v>
      </c>
      <c r="AL104">
        <f t="shared" si="19"/>
        <v>0</v>
      </c>
      <c r="AM104" t="e">
        <f t="shared" si="19"/>
        <v>#DIV/0!</v>
      </c>
    </row>
    <row r="105" spans="1:39" x14ac:dyDescent="0.35">
      <c r="A105" t="str">
        <v>H</v>
      </c>
      <c r="B105" t="str">
        <v>odayd001</v>
      </c>
      <c r="C105" t="str">
        <v>stalj001</v>
      </c>
      <c r="D105">
        <v>9</v>
      </c>
      <c r="E105">
        <v>0</v>
      </c>
      <c r="F105">
        <v>7</v>
      </c>
      <c r="G105">
        <v>14</v>
      </c>
      <c r="H105">
        <v>0.88400000000000001</v>
      </c>
      <c r="I105" t="str">
        <v>relief</v>
      </c>
      <c r="J105">
        <f>wOBA+VLOOKUP(D105,order[],2,FALSE)+VLOOKUP(IF(F105&gt;7,8,IF(F105=0,1,F105)),pitches[],2,FALSE)+VLOOKUP(IF(E105&gt;0,1,E105),rmatchups[],2,FALSE)</f>
        <v>0.37964312547651463</v>
      </c>
      <c r="K105">
        <f t="shared" si="13"/>
        <v>0.50435687452348543</v>
      </c>
      <c r="P105">
        <v>103</v>
      </c>
      <c r="Q105">
        <f t="shared" si="21"/>
        <v>0</v>
      </c>
      <c r="R105">
        <f t="shared" si="16"/>
        <v>1</v>
      </c>
      <c r="W105">
        <v>103</v>
      </c>
      <c r="X105">
        <f t="shared" si="20"/>
        <v>0</v>
      </c>
      <c r="Y105">
        <f t="shared" si="22"/>
        <v>0</v>
      </c>
      <c r="AD105">
        <v>103</v>
      </c>
      <c r="AE105">
        <f t="shared" si="18"/>
        <v>0</v>
      </c>
      <c r="AF105">
        <f t="shared" si="18"/>
        <v>0</v>
      </c>
      <c r="AK105">
        <v>103</v>
      </c>
      <c r="AL105">
        <f t="shared" si="19"/>
        <v>0</v>
      </c>
      <c r="AM105" t="e">
        <f t="shared" si="19"/>
        <v>#DIV/0!</v>
      </c>
    </row>
    <row r="106" spans="1:39" x14ac:dyDescent="0.35">
      <c r="A106" t="str">
        <v>H</v>
      </c>
      <c r="B106" t="str">
        <v>matzt001</v>
      </c>
      <c r="C106" t="str">
        <v>delab001</v>
      </c>
      <c r="D106">
        <v>1</v>
      </c>
      <c r="E106">
        <v>0</v>
      </c>
      <c r="F106">
        <v>3</v>
      </c>
      <c r="G106">
        <v>3</v>
      </c>
      <c r="H106">
        <v>0</v>
      </c>
      <c r="I106" t="str">
        <v>relief</v>
      </c>
      <c r="J106">
        <f>wOBA+VLOOKUP(D106,order[],2,FALSE)+VLOOKUP(IF(F106&gt;7,8,IF(F106=0,1,F106)),pitches[],2,FALSE)+VLOOKUP(IF(E106&gt;0,1,E106),rmatchups[],2,FALSE)</f>
        <v>0.27935099329876234</v>
      </c>
      <c r="K106">
        <f t="shared" si="13"/>
        <v>-0.27935099329876234</v>
      </c>
      <c r="P106">
        <v>104</v>
      </c>
      <c r="Q106">
        <f t="shared" si="21"/>
        <v>0</v>
      </c>
      <c r="R106">
        <f t="shared" si="16"/>
        <v>0</v>
      </c>
      <c r="W106">
        <v>104</v>
      </c>
      <c r="X106">
        <f t="shared" si="20"/>
        <v>0</v>
      </c>
      <c r="Y106">
        <f t="shared" si="22"/>
        <v>0</v>
      </c>
      <c r="AD106">
        <v>104</v>
      </c>
      <c r="AE106">
        <f t="shared" si="18"/>
        <v>0</v>
      </c>
      <c r="AF106">
        <f t="shared" si="18"/>
        <v>0</v>
      </c>
      <c r="AK106">
        <v>104</v>
      </c>
      <c r="AL106">
        <f t="shared" si="19"/>
        <v>0</v>
      </c>
      <c r="AM106" t="e">
        <f t="shared" si="19"/>
        <v>#DIV/0!</v>
      </c>
    </row>
    <row r="107" spans="1:39" x14ac:dyDescent="0.35">
      <c r="A107" t="str">
        <v>H</v>
      </c>
      <c r="B107" t="str">
        <v>matzt001</v>
      </c>
      <c r="C107" t="str">
        <v>coopg002</v>
      </c>
      <c r="D107">
        <v>2</v>
      </c>
      <c r="E107">
        <v>0</v>
      </c>
      <c r="F107">
        <v>5</v>
      </c>
      <c r="G107">
        <v>8</v>
      </c>
      <c r="H107">
        <v>0</v>
      </c>
      <c r="I107" t="str">
        <v>relief</v>
      </c>
      <c r="J107">
        <f>wOBA+VLOOKUP(D107,order[],2,FALSE)+VLOOKUP(IF(F107&gt;7,8,IF(F107=0,1,F107)),pitches[],2,FALSE)+VLOOKUP(IF(E107&gt;0,1,E107),rmatchups[],2,FALSE)</f>
        <v>0.29623712812608882</v>
      </c>
      <c r="K107">
        <f t="shared" si="13"/>
        <v>-0.29623712812608882</v>
      </c>
      <c r="P107">
        <v>105</v>
      </c>
      <c r="Q107">
        <f t="shared" si="21"/>
        <v>0</v>
      </c>
      <c r="R107">
        <f t="shared" si="16"/>
        <v>1</v>
      </c>
      <c r="W107">
        <v>105</v>
      </c>
      <c r="X107">
        <f t="shared" si="20"/>
        <v>0</v>
      </c>
      <c r="Y107">
        <f t="shared" si="22"/>
        <v>0</v>
      </c>
      <c r="AD107">
        <v>105</v>
      </c>
      <c r="AE107">
        <f t="shared" si="18"/>
        <v>0</v>
      </c>
      <c r="AF107">
        <f t="shared" si="18"/>
        <v>0</v>
      </c>
      <c r="AK107">
        <v>105</v>
      </c>
      <c r="AL107">
        <f t="shared" si="19"/>
        <v>0</v>
      </c>
      <c r="AM107" t="e">
        <f t="shared" si="19"/>
        <v>#DIV/0!</v>
      </c>
    </row>
    <row r="108" spans="1:39" x14ac:dyDescent="0.35">
      <c r="A108" t="str">
        <v>H</v>
      </c>
      <c r="B108" t="str">
        <v>matzt001</v>
      </c>
      <c r="C108" t="str">
        <v>solej001</v>
      </c>
      <c r="D108">
        <v>3</v>
      </c>
      <c r="E108">
        <v>0</v>
      </c>
      <c r="F108">
        <v>6</v>
      </c>
      <c r="G108">
        <v>14</v>
      </c>
      <c r="H108">
        <v>0.72</v>
      </c>
      <c r="I108" t="str">
        <v>relief</v>
      </c>
      <c r="J108">
        <f>wOBA+VLOOKUP(D108,order[],2,FALSE)+VLOOKUP(IF(F108&gt;7,8,IF(F108=0,1,F108)),pitches[],2,FALSE)+VLOOKUP(IF(E108&gt;0,1,E108),rmatchups[],2,FALSE)</f>
        <v>0.31821922152757626</v>
      </c>
      <c r="K108">
        <f t="shared" si="13"/>
        <v>0.40178077847242372</v>
      </c>
      <c r="P108">
        <v>106</v>
      </c>
      <c r="Q108">
        <f t="shared" si="21"/>
        <v>0</v>
      </c>
      <c r="R108">
        <f t="shared" si="16"/>
        <v>0</v>
      </c>
      <c r="W108">
        <v>106</v>
      </c>
      <c r="X108">
        <f t="shared" si="20"/>
        <v>0</v>
      </c>
      <c r="Y108">
        <f t="shared" si="22"/>
        <v>0</v>
      </c>
      <c r="AD108">
        <v>106</v>
      </c>
      <c r="AE108">
        <f t="shared" si="18"/>
        <v>0</v>
      </c>
      <c r="AF108">
        <f t="shared" si="18"/>
        <v>0</v>
      </c>
      <c r="AK108">
        <v>106</v>
      </c>
      <c r="AL108">
        <f t="shared" si="19"/>
        <v>0</v>
      </c>
      <c r="AM108" t="e">
        <f t="shared" si="19"/>
        <v>#DIV/0!</v>
      </c>
    </row>
    <row r="109" spans="1:39" x14ac:dyDescent="0.35">
      <c r="A109" t="str">
        <v>H</v>
      </c>
      <c r="B109" t="str">
        <v>matzt001</v>
      </c>
      <c r="C109" t="str">
        <v>sancj003</v>
      </c>
      <c r="D109">
        <v>4</v>
      </c>
      <c r="E109">
        <v>0</v>
      </c>
      <c r="F109">
        <v>3</v>
      </c>
      <c r="G109">
        <v>17</v>
      </c>
      <c r="H109">
        <v>0</v>
      </c>
      <c r="I109" t="str">
        <v>relief</v>
      </c>
      <c r="J109">
        <f>wOBA+VLOOKUP(D109,order[],2,FALSE)+VLOOKUP(IF(F109&gt;7,8,IF(F109=0,1,F109)),pitches[],2,FALSE)+VLOOKUP(IF(E109&gt;0,1,E109),rmatchups[],2,FALSE)</f>
        <v>0.29528520806819186</v>
      </c>
      <c r="K109">
        <f t="shared" si="13"/>
        <v>-0.29528520806819186</v>
      </c>
      <c r="P109">
        <v>107</v>
      </c>
      <c r="Q109">
        <f t="shared" si="21"/>
        <v>0</v>
      </c>
      <c r="R109">
        <f t="shared" si="16"/>
        <v>0</v>
      </c>
      <c r="W109">
        <v>107</v>
      </c>
      <c r="X109">
        <f t="shared" si="20"/>
        <v>0</v>
      </c>
      <c r="Y109">
        <f t="shared" si="22"/>
        <v>0</v>
      </c>
      <c r="AD109">
        <v>107</v>
      </c>
      <c r="AE109">
        <f t="shared" si="18"/>
        <v>0</v>
      </c>
      <c r="AF109">
        <f t="shared" si="18"/>
        <v>0</v>
      </c>
      <c r="AK109">
        <v>107</v>
      </c>
      <c r="AL109">
        <f t="shared" si="19"/>
        <v>0</v>
      </c>
      <c r="AM109" t="e">
        <f t="shared" si="19"/>
        <v>#DIV/0!</v>
      </c>
    </row>
    <row r="110" spans="1:39" x14ac:dyDescent="0.35">
      <c r="A110" t="str">
        <v>H</v>
      </c>
      <c r="B110" t="str">
        <v>matzt001</v>
      </c>
      <c r="C110" t="str">
        <v>aguij001</v>
      </c>
      <c r="D110">
        <v>5</v>
      </c>
      <c r="E110">
        <v>0</v>
      </c>
      <c r="F110">
        <v>3</v>
      </c>
      <c r="G110">
        <v>20</v>
      </c>
      <c r="H110">
        <v>0</v>
      </c>
      <c r="I110" t="str">
        <v>relief</v>
      </c>
      <c r="J110">
        <f>wOBA+VLOOKUP(D110,order[],2,FALSE)+VLOOKUP(IF(F110&gt;7,8,IF(F110=0,1,F110)),pitches[],2,FALSE)+VLOOKUP(IF(E110&gt;0,1,E110),rmatchups[],2,FALSE)</f>
        <v>0.28350349447486384</v>
      </c>
      <c r="K110">
        <f t="shared" si="13"/>
        <v>-0.28350349447486384</v>
      </c>
      <c r="P110">
        <v>108</v>
      </c>
      <c r="Q110">
        <f t="shared" si="21"/>
        <v>0</v>
      </c>
      <c r="R110">
        <f t="shared" si="16"/>
        <v>0</v>
      </c>
      <c r="W110">
        <v>108</v>
      </c>
      <c r="X110">
        <f t="shared" si="20"/>
        <v>0</v>
      </c>
      <c r="Y110">
        <f t="shared" si="22"/>
        <v>0</v>
      </c>
      <c r="AD110">
        <v>108</v>
      </c>
      <c r="AE110">
        <f t="shared" si="18"/>
        <v>0</v>
      </c>
      <c r="AF110">
        <f t="shared" si="18"/>
        <v>0</v>
      </c>
      <c r="AK110">
        <v>108</v>
      </c>
      <c r="AL110">
        <f t="shared" si="19"/>
        <v>0</v>
      </c>
      <c r="AM110" t="e">
        <f t="shared" si="19"/>
        <v>#DIV/0!</v>
      </c>
    </row>
    <row r="111" spans="1:39" x14ac:dyDescent="0.35">
      <c r="A111" t="str">
        <v>H</v>
      </c>
      <c r="B111" t="str">
        <v>jansk001</v>
      </c>
      <c r="C111" t="str">
        <v>garca003</v>
      </c>
      <c r="D111">
        <v>6</v>
      </c>
      <c r="E111">
        <v>0</v>
      </c>
      <c r="F111">
        <v>3</v>
      </c>
      <c r="G111">
        <v>3</v>
      </c>
      <c r="H111">
        <v>0</v>
      </c>
      <c r="I111" t="str">
        <v>relief</v>
      </c>
      <c r="J111">
        <f>wOBA+VLOOKUP(D111,order[],2,FALSE)+VLOOKUP(IF(F111&gt;7,8,IF(F111=0,1,F111)),pitches[],2,FALSE)+VLOOKUP(IF(E111&gt;0,1,E111),rmatchups[],2,FALSE)</f>
        <v>0.28334164898453984</v>
      </c>
      <c r="K111">
        <f t="shared" si="13"/>
        <v>-0.28334164898453984</v>
      </c>
      <c r="P111">
        <v>109</v>
      </c>
      <c r="Q111">
        <f t="shared" si="21"/>
        <v>0</v>
      </c>
      <c r="R111">
        <f t="shared" si="16"/>
        <v>0</v>
      </c>
      <c r="W111">
        <v>109</v>
      </c>
      <c r="X111">
        <f t="shared" si="20"/>
        <v>0</v>
      </c>
      <c r="Y111">
        <f t="shared" si="22"/>
        <v>0</v>
      </c>
      <c r="AD111">
        <v>109</v>
      </c>
      <c r="AE111">
        <f t="shared" si="18"/>
        <v>0</v>
      </c>
      <c r="AF111">
        <f t="shared" si="18"/>
        <v>0</v>
      </c>
      <c r="AK111">
        <v>109</v>
      </c>
      <c r="AL111">
        <f t="shared" si="19"/>
        <v>0</v>
      </c>
      <c r="AM111" t="e">
        <f t="shared" si="19"/>
        <v>#DIV/0!</v>
      </c>
    </row>
    <row r="112" spans="1:39" x14ac:dyDescent="0.35">
      <c r="A112" t="str">
        <v>H</v>
      </c>
      <c r="B112" t="str">
        <v>jansk001</v>
      </c>
      <c r="C112" t="str">
        <v>andeb006</v>
      </c>
      <c r="D112">
        <v>7</v>
      </c>
      <c r="E112">
        <v>0</v>
      </c>
      <c r="F112">
        <v>6</v>
      </c>
      <c r="G112">
        <v>9</v>
      </c>
      <c r="H112">
        <v>0.72</v>
      </c>
      <c r="I112" t="str">
        <v>relief</v>
      </c>
      <c r="J112">
        <f>wOBA+VLOOKUP(D112,order[],2,FALSE)+VLOOKUP(IF(F112&gt;7,8,IF(F112=0,1,F112)),pitches[],2,FALSE)+VLOOKUP(IF(E112&gt;0,1,E112),rmatchups[],2,FALSE)</f>
        <v>0.2934320380284775</v>
      </c>
      <c r="K112">
        <f t="shared" si="13"/>
        <v>0.42656796197152247</v>
      </c>
      <c r="P112">
        <v>110</v>
      </c>
      <c r="Q112">
        <f t="shared" si="21"/>
        <v>0</v>
      </c>
      <c r="R112">
        <f t="shared" si="16"/>
        <v>0</v>
      </c>
      <c r="W112">
        <v>110</v>
      </c>
      <c r="X112">
        <f t="shared" si="20"/>
        <v>0</v>
      </c>
      <c r="Y112">
        <f t="shared" si="22"/>
        <v>0</v>
      </c>
      <c r="AD112">
        <v>110</v>
      </c>
      <c r="AE112">
        <f t="shared" si="18"/>
        <v>0</v>
      </c>
      <c r="AF112">
        <f t="shared" si="18"/>
        <v>0</v>
      </c>
      <c r="AK112">
        <v>110</v>
      </c>
      <c r="AL112">
        <f t="shared" si="19"/>
        <v>0</v>
      </c>
      <c r="AM112" t="e">
        <f t="shared" si="19"/>
        <v>#DIV/0!</v>
      </c>
    </row>
    <row r="113" spans="1:39" x14ac:dyDescent="0.35">
      <c r="A113" t="str">
        <v>H</v>
      </c>
      <c r="B113" t="str">
        <v>jansk001</v>
      </c>
      <c r="C113" t="str">
        <v>rojam002</v>
      </c>
      <c r="D113">
        <v>8</v>
      </c>
      <c r="E113">
        <v>0</v>
      </c>
      <c r="F113">
        <v>2</v>
      </c>
      <c r="G113">
        <v>11</v>
      </c>
      <c r="H113">
        <v>0</v>
      </c>
      <c r="I113" t="str">
        <v>relief</v>
      </c>
      <c r="J113">
        <f>wOBA+VLOOKUP(D113,order[],2,FALSE)+VLOOKUP(IF(F113&gt;7,8,IF(F113=0,1,F113)),pitches[],2,FALSE)+VLOOKUP(IF(E113&gt;0,1,E113),rmatchups[],2,FALSE)</f>
        <v>0.34015892817329535</v>
      </c>
      <c r="K113">
        <f t="shared" si="13"/>
        <v>-0.34015892817329535</v>
      </c>
      <c r="P113">
        <v>111</v>
      </c>
      <c r="Q113">
        <f t="shared" si="21"/>
        <v>0</v>
      </c>
      <c r="R113">
        <f t="shared" si="16"/>
        <v>0</v>
      </c>
      <c r="W113">
        <v>111</v>
      </c>
      <c r="X113">
        <f t="shared" si="20"/>
        <v>0</v>
      </c>
      <c r="Y113">
        <f t="shared" si="22"/>
        <v>0</v>
      </c>
      <c r="AD113">
        <v>111</v>
      </c>
      <c r="AE113">
        <f t="shared" si="18"/>
        <v>0</v>
      </c>
      <c r="AF113">
        <f t="shared" si="18"/>
        <v>0</v>
      </c>
      <c r="AK113">
        <v>111</v>
      </c>
      <c r="AL113">
        <f t="shared" si="19"/>
        <v>0</v>
      </c>
      <c r="AM113" t="e">
        <f t="shared" si="19"/>
        <v>#DIV/0!</v>
      </c>
    </row>
    <row r="114" spans="1:39" x14ac:dyDescent="0.35">
      <c r="A114" t="str">
        <v>H</v>
      </c>
      <c r="B114" t="str">
        <v>jansk001</v>
      </c>
      <c r="C114" t="str">
        <v>bertj001</v>
      </c>
      <c r="D114">
        <v>9</v>
      </c>
      <c r="E114">
        <v>0</v>
      </c>
      <c r="F114">
        <v>4</v>
      </c>
      <c r="G114">
        <v>15</v>
      </c>
      <c r="H114">
        <v>0</v>
      </c>
      <c r="I114" t="str">
        <v>relief</v>
      </c>
      <c r="J114">
        <f>wOBA+VLOOKUP(D114,order[],2,FALSE)+VLOOKUP(IF(F114&gt;7,8,IF(F114=0,1,F114)),pitches[],2,FALSE)+VLOOKUP(IF(E114&gt;0,1,E114),rmatchups[],2,FALSE)</f>
        <v>0.28152456574102974</v>
      </c>
      <c r="K114">
        <f t="shared" si="13"/>
        <v>-0.28152456574102974</v>
      </c>
      <c r="P114">
        <v>112</v>
      </c>
      <c r="Q114">
        <f t="shared" si="21"/>
        <v>0</v>
      </c>
      <c r="R114">
        <f t="shared" si="16"/>
        <v>0</v>
      </c>
      <c r="W114">
        <v>112</v>
      </c>
      <c r="X114">
        <f t="shared" si="20"/>
        <v>0</v>
      </c>
      <c r="Y114">
        <f t="shared" si="22"/>
        <v>0</v>
      </c>
      <c r="AD114">
        <v>112</v>
      </c>
      <c r="AE114">
        <f t="shared" si="18"/>
        <v>0</v>
      </c>
      <c r="AF114">
        <f t="shared" si="18"/>
        <v>0</v>
      </c>
      <c r="AK114">
        <v>112</v>
      </c>
      <c r="AL114">
        <f t="shared" si="19"/>
        <v>0</v>
      </c>
      <c r="AM114" t="e">
        <f t="shared" si="19"/>
        <v>#DIV/0!</v>
      </c>
    </row>
    <row r="115" spans="1:39" x14ac:dyDescent="0.35">
      <c r="A115" t="str">
        <v>H</v>
      </c>
      <c r="B115" t="str">
        <v>mchuc001</v>
      </c>
      <c r="C115" t="str">
        <v>wendj002</v>
      </c>
      <c r="D115">
        <v>7</v>
      </c>
      <c r="E115">
        <v>0</v>
      </c>
      <c r="F115">
        <v>5</v>
      </c>
      <c r="G115">
        <v>5</v>
      </c>
      <c r="H115">
        <v>0.88400000000000001</v>
      </c>
      <c r="I115" t="str">
        <v>relief</v>
      </c>
      <c r="J115">
        <f>wOBA+VLOOKUP(D115,order[],2,FALSE)+VLOOKUP(IF(F115&gt;7,8,IF(F115=0,1,F115)),pitches[],2,FALSE)+VLOOKUP(IF(E115&gt;0,1,E115),rmatchups[],2,FALSE)</f>
        <v>0.25748439845613835</v>
      </c>
      <c r="K115">
        <f t="shared" si="13"/>
        <v>0.62651560154386166</v>
      </c>
      <c r="P115">
        <v>113</v>
      </c>
      <c r="Q115">
        <f t="shared" si="21"/>
        <v>0</v>
      </c>
      <c r="R115">
        <f t="shared" si="16"/>
        <v>0</v>
      </c>
      <c r="W115">
        <v>113</v>
      </c>
      <c r="X115">
        <f t="shared" si="20"/>
        <v>0</v>
      </c>
      <c r="Y115">
        <f t="shared" si="22"/>
        <v>0</v>
      </c>
      <c r="AD115">
        <v>113</v>
      </c>
      <c r="AE115">
        <f t="shared" si="18"/>
        <v>0</v>
      </c>
      <c r="AF115">
        <f t="shared" si="18"/>
        <v>0</v>
      </c>
      <c r="AK115">
        <v>113</v>
      </c>
      <c r="AL115">
        <f t="shared" si="19"/>
        <v>0</v>
      </c>
      <c r="AM115" t="e">
        <f t="shared" si="19"/>
        <v>#DIV/0!</v>
      </c>
    </row>
    <row r="116" spans="1:39" x14ac:dyDescent="0.35">
      <c r="A116" t="str">
        <v>H</v>
      </c>
      <c r="B116" t="str">
        <v>mchuc001</v>
      </c>
      <c r="C116" t="str">
        <v>bertj001</v>
      </c>
      <c r="D116">
        <v>8</v>
      </c>
      <c r="E116">
        <v>0</v>
      </c>
      <c r="F116">
        <v>7</v>
      </c>
      <c r="G116">
        <v>12</v>
      </c>
      <c r="H116">
        <v>0.72</v>
      </c>
      <c r="I116" t="str">
        <v>relief</v>
      </c>
      <c r="J116">
        <f>wOBA+VLOOKUP(D116,order[],2,FALSE)+VLOOKUP(IF(F116&gt;7,8,IF(F116=0,1,F116)),pitches[],2,FALSE)+VLOOKUP(IF(E116&gt;0,1,E116),rmatchups[],2,FALSE)</f>
        <v>0.32979947036792184</v>
      </c>
      <c r="K116">
        <f t="shared" si="13"/>
        <v>0.39020052963207813</v>
      </c>
      <c r="P116">
        <v>114</v>
      </c>
      <c r="Q116">
        <f t="shared" si="21"/>
        <v>0</v>
      </c>
      <c r="R116">
        <f t="shared" si="16"/>
        <v>0</v>
      </c>
      <c r="W116">
        <v>114</v>
      </c>
      <c r="X116">
        <f t="shared" si="20"/>
        <v>0</v>
      </c>
      <c r="Y116">
        <f t="shared" si="22"/>
        <v>0</v>
      </c>
      <c r="AD116">
        <v>114</v>
      </c>
      <c r="AE116">
        <f t="shared" si="18"/>
        <v>0</v>
      </c>
      <c r="AF116">
        <f t="shared" si="18"/>
        <v>0</v>
      </c>
      <c r="AK116">
        <v>114</v>
      </c>
      <c r="AL116">
        <f t="shared" si="19"/>
        <v>0</v>
      </c>
      <c r="AM116" t="e">
        <f t="shared" si="19"/>
        <v>#DIV/0!</v>
      </c>
    </row>
    <row r="117" spans="1:39" x14ac:dyDescent="0.35">
      <c r="A117" t="str">
        <v>H</v>
      </c>
      <c r="B117" t="str">
        <v>mchuc001</v>
      </c>
      <c r="C117" t="str">
        <v>henrp001</v>
      </c>
      <c r="D117">
        <v>9</v>
      </c>
      <c r="E117">
        <v>0</v>
      </c>
      <c r="F117">
        <v>4</v>
      </c>
      <c r="G117">
        <v>16</v>
      </c>
      <c r="H117">
        <v>0</v>
      </c>
      <c r="I117" t="str">
        <v>relief</v>
      </c>
      <c r="J117">
        <f>wOBA+VLOOKUP(D117,order[],2,FALSE)+VLOOKUP(IF(F117&gt;7,8,IF(F117=0,1,F117)),pitches[],2,FALSE)+VLOOKUP(IF(E117&gt;0,1,E117),rmatchups[],2,FALSE)</f>
        <v>0.28152456574102974</v>
      </c>
      <c r="K117">
        <f t="shared" si="13"/>
        <v>-0.28152456574102974</v>
      </c>
      <c r="P117">
        <v>115</v>
      </c>
      <c r="Q117">
        <f t="shared" si="21"/>
        <v>0</v>
      </c>
      <c r="R117">
        <f t="shared" si="16"/>
        <v>0</v>
      </c>
      <c r="W117">
        <v>115</v>
      </c>
      <c r="X117">
        <f t="shared" si="20"/>
        <v>0</v>
      </c>
      <c r="Y117">
        <f t="shared" si="22"/>
        <v>0</v>
      </c>
      <c r="AD117">
        <v>115</v>
      </c>
      <c r="AE117">
        <f t="shared" si="18"/>
        <v>0</v>
      </c>
      <c r="AF117">
        <f t="shared" si="18"/>
        <v>0</v>
      </c>
      <c r="AK117">
        <v>115</v>
      </c>
      <c r="AL117">
        <f t="shared" si="19"/>
        <v>0</v>
      </c>
      <c r="AM117" t="e">
        <f t="shared" si="19"/>
        <v>#DIV/0!</v>
      </c>
    </row>
    <row r="118" spans="1:39" x14ac:dyDescent="0.35">
      <c r="A118" t="str">
        <v>H</v>
      </c>
      <c r="B118" t="str">
        <v>mchuc001</v>
      </c>
      <c r="C118" t="str">
        <v>chisj001</v>
      </c>
      <c r="D118">
        <v>1</v>
      </c>
      <c r="E118">
        <v>0</v>
      </c>
      <c r="F118">
        <v>3</v>
      </c>
      <c r="G118">
        <v>19</v>
      </c>
      <c r="H118">
        <v>0.88400000000000001</v>
      </c>
      <c r="I118" t="str">
        <v>relief</v>
      </c>
      <c r="J118">
        <f>wOBA+VLOOKUP(D118,order[],2,FALSE)+VLOOKUP(IF(F118&gt;7,8,IF(F118=0,1,F118)),pitches[],2,FALSE)+VLOOKUP(IF(E118&gt;0,1,E118),rmatchups[],2,FALSE)</f>
        <v>0.27935099329876234</v>
      </c>
      <c r="K118">
        <f t="shared" si="13"/>
        <v>0.60464900670123767</v>
      </c>
      <c r="P118">
        <v>116</v>
      </c>
      <c r="Q118">
        <f t="shared" si="21"/>
        <v>0</v>
      </c>
      <c r="R118">
        <f t="shared" si="16"/>
        <v>0</v>
      </c>
      <c r="W118">
        <v>116</v>
      </c>
      <c r="X118">
        <f t="shared" si="20"/>
        <v>0</v>
      </c>
      <c r="Y118">
        <f t="shared" si="22"/>
        <v>0</v>
      </c>
      <c r="AD118">
        <v>116</v>
      </c>
      <c r="AE118">
        <f t="shared" si="18"/>
        <v>0</v>
      </c>
      <c r="AF118">
        <f t="shared" si="18"/>
        <v>0</v>
      </c>
      <c r="AK118">
        <v>116</v>
      </c>
      <c r="AL118">
        <f t="shared" si="19"/>
        <v>0</v>
      </c>
      <c r="AM118" t="e">
        <f t="shared" si="19"/>
        <v>#DIV/0!</v>
      </c>
    </row>
    <row r="119" spans="1:39" x14ac:dyDescent="0.35">
      <c r="A119" t="str">
        <v>H</v>
      </c>
      <c r="B119" t="str">
        <v>mchuc001</v>
      </c>
      <c r="C119" t="str">
        <v>aguij001</v>
      </c>
      <c r="D119">
        <v>2</v>
      </c>
      <c r="E119">
        <v>0</v>
      </c>
      <c r="F119">
        <v>5</v>
      </c>
      <c r="G119">
        <v>24</v>
      </c>
      <c r="H119">
        <v>0.88400000000000001</v>
      </c>
      <c r="I119" t="str">
        <v>relief</v>
      </c>
      <c r="J119">
        <f>wOBA+VLOOKUP(D119,order[],2,FALSE)+VLOOKUP(IF(F119&gt;7,8,IF(F119=0,1,F119)),pitches[],2,FALSE)+VLOOKUP(IF(E119&gt;0,1,E119),rmatchups[],2,FALSE)</f>
        <v>0.29623712812608882</v>
      </c>
      <c r="K119">
        <f t="shared" si="13"/>
        <v>0.58776287187391119</v>
      </c>
      <c r="P119">
        <v>117</v>
      </c>
      <c r="Q119">
        <f t="shared" si="21"/>
        <v>0</v>
      </c>
      <c r="R119">
        <f t="shared" si="16"/>
        <v>0</v>
      </c>
      <c r="W119">
        <v>117</v>
      </c>
      <c r="X119">
        <f t="shared" si="20"/>
        <v>0</v>
      </c>
      <c r="Y119">
        <f t="shared" si="22"/>
        <v>0</v>
      </c>
      <c r="AD119">
        <v>117</v>
      </c>
      <c r="AE119">
        <f t="shared" si="18"/>
        <v>0</v>
      </c>
      <c r="AF119">
        <f t="shared" si="18"/>
        <v>0</v>
      </c>
      <c r="AK119">
        <v>117</v>
      </c>
      <c r="AL119">
        <f t="shared" si="19"/>
        <v>0</v>
      </c>
      <c r="AM119" t="e">
        <f t="shared" si="19"/>
        <v>#DIV/0!</v>
      </c>
    </row>
    <row r="120" spans="1:39" x14ac:dyDescent="0.35">
      <c r="A120" t="str">
        <v>H</v>
      </c>
      <c r="B120" t="str">
        <v>minta001</v>
      </c>
      <c r="C120" t="str">
        <v>solej001</v>
      </c>
      <c r="D120">
        <v>3</v>
      </c>
      <c r="E120">
        <v>0</v>
      </c>
      <c r="F120">
        <v>1</v>
      </c>
      <c r="G120">
        <v>1</v>
      </c>
      <c r="H120">
        <v>0.88400000000000001</v>
      </c>
      <c r="I120" t="str">
        <v>relief</v>
      </c>
      <c r="J120">
        <f>wOBA+VLOOKUP(D120,order[],2,FALSE)+VLOOKUP(IF(F120&gt;7,8,IF(F120=0,1,F120)),pitches[],2,FALSE)+VLOOKUP(IF(E120&gt;0,1,E120),rmatchups[],2,FALSE)</f>
        <v>0.43101968441763105</v>
      </c>
      <c r="K120">
        <f t="shared" si="13"/>
        <v>0.45298031558236895</v>
      </c>
      <c r="P120">
        <v>118</v>
      </c>
      <c r="Q120">
        <f t="shared" si="21"/>
        <v>0</v>
      </c>
      <c r="R120">
        <f t="shared" si="16"/>
        <v>0</v>
      </c>
      <c r="W120">
        <v>118</v>
      </c>
      <c r="X120">
        <f t="shared" si="20"/>
        <v>0</v>
      </c>
      <c r="Y120">
        <f t="shared" si="22"/>
        <v>0</v>
      </c>
      <c r="AD120">
        <v>118</v>
      </c>
      <c r="AE120">
        <f t="shared" si="18"/>
        <v>0</v>
      </c>
      <c r="AF120">
        <f t="shared" si="18"/>
        <v>0</v>
      </c>
      <c r="AK120">
        <v>118</v>
      </c>
      <c r="AL120">
        <f t="shared" si="19"/>
        <v>0</v>
      </c>
      <c r="AM120" t="e">
        <f t="shared" si="19"/>
        <v>#DIV/0!</v>
      </c>
    </row>
    <row r="121" spans="1:39" x14ac:dyDescent="0.35">
      <c r="A121" t="str">
        <v>H</v>
      </c>
      <c r="B121" t="str">
        <v>minta001</v>
      </c>
      <c r="C121" t="str">
        <v>sancj003</v>
      </c>
      <c r="D121">
        <v>4</v>
      </c>
      <c r="E121">
        <v>0</v>
      </c>
      <c r="F121">
        <v>7</v>
      </c>
      <c r="G121">
        <v>8</v>
      </c>
      <c r="H121">
        <v>0</v>
      </c>
      <c r="I121" t="str">
        <v>relief</v>
      </c>
      <c r="J121">
        <f>wOBA+VLOOKUP(D121,order[],2,FALSE)+VLOOKUP(IF(F121&gt;7,8,IF(F121=0,1,F121)),pitches[],2,FALSE)+VLOOKUP(IF(E121&gt;0,1,E121),rmatchups[],2,FALSE)</f>
        <v>0.38346996087035262</v>
      </c>
      <c r="K121">
        <f t="shared" si="13"/>
        <v>-0.38346996087035262</v>
      </c>
      <c r="P121">
        <v>119</v>
      </c>
      <c r="Q121">
        <f t="shared" si="21"/>
        <v>0</v>
      </c>
      <c r="R121">
        <f t="shared" si="16"/>
        <v>0</v>
      </c>
      <c r="W121">
        <v>119</v>
      </c>
      <c r="X121">
        <f t="shared" si="20"/>
        <v>0</v>
      </c>
      <c r="Y121">
        <f t="shared" si="22"/>
        <v>0</v>
      </c>
      <c r="AD121">
        <v>119</v>
      </c>
      <c r="AE121">
        <f t="shared" si="18"/>
        <v>0</v>
      </c>
      <c r="AF121">
        <f t="shared" si="18"/>
        <v>0</v>
      </c>
      <c r="AK121">
        <v>119</v>
      </c>
      <c r="AL121">
        <f t="shared" si="19"/>
        <v>0</v>
      </c>
      <c r="AM121" t="e">
        <f t="shared" si="19"/>
        <v>#DIV/0!</v>
      </c>
    </row>
    <row r="122" spans="1:39" x14ac:dyDescent="0.35">
      <c r="A122" t="str">
        <v>H</v>
      </c>
      <c r="B122" t="str">
        <v>minta001</v>
      </c>
      <c r="C122" t="str">
        <v>garca003</v>
      </c>
      <c r="D122">
        <v>5</v>
      </c>
      <c r="E122">
        <v>0</v>
      </c>
      <c r="F122">
        <v>2</v>
      </c>
      <c r="G122">
        <v>10</v>
      </c>
      <c r="H122">
        <v>0</v>
      </c>
      <c r="I122" t="str">
        <v>relief</v>
      </c>
      <c r="J122">
        <f>wOBA+VLOOKUP(D122,order[],2,FALSE)+VLOOKUP(IF(F122&gt;7,8,IF(F122=0,1,F122)),pitches[],2,FALSE)+VLOOKUP(IF(E122&gt;0,1,E122),rmatchups[],2,FALSE)</f>
        <v>0.3820477050823981</v>
      </c>
      <c r="K122">
        <f t="shared" si="13"/>
        <v>-0.3820477050823981</v>
      </c>
      <c r="P122">
        <v>120</v>
      </c>
      <c r="Q122">
        <f t="shared" si="21"/>
        <v>0</v>
      </c>
      <c r="R122">
        <f t="shared" si="16"/>
        <v>0</v>
      </c>
      <c r="W122">
        <v>120</v>
      </c>
      <c r="X122">
        <f t="shared" si="20"/>
        <v>0</v>
      </c>
      <c r="Y122">
        <f t="shared" si="22"/>
        <v>0</v>
      </c>
      <c r="AD122">
        <v>120</v>
      </c>
      <c r="AE122">
        <f t="shared" si="18"/>
        <v>0</v>
      </c>
      <c r="AF122">
        <f t="shared" si="18"/>
        <v>0</v>
      </c>
      <c r="AK122">
        <v>120</v>
      </c>
      <c r="AL122">
        <f t="shared" si="19"/>
        <v>0</v>
      </c>
      <c r="AM122" t="e">
        <f t="shared" si="19"/>
        <v>#DIV/0!</v>
      </c>
    </row>
    <row r="123" spans="1:39" x14ac:dyDescent="0.35">
      <c r="A123" t="str">
        <v>H</v>
      </c>
      <c r="B123" t="str">
        <v>stris002</v>
      </c>
      <c r="C123" t="str">
        <v>andeb006</v>
      </c>
      <c r="D123">
        <v>6</v>
      </c>
      <c r="E123">
        <v>0</v>
      </c>
      <c r="F123">
        <v>7</v>
      </c>
      <c r="G123">
        <v>7</v>
      </c>
      <c r="H123">
        <v>0.72</v>
      </c>
      <c r="I123" t="str">
        <v>relief</v>
      </c>
      <c r="J123">
        <f>wOBA+VLOOKUP(D123,order[],2,FALSE)+VLOOKUP(IF(F123&gt;7,8,IF(F123=0,1,F123)),pitches[],2,FALSE)+VLOOKUP(IF(E123&gt;0,1,E123),rmatchups[],2,FALSE)</f>
        <v>0.3715264017867006</v>
      </c>
      <c r="K123">
        <f t="shared" si="13"/>
        <v>0.34847359821329937</v>
      </c>
      <c r="P123">
        <v>121</v>
      </c>
      <c r="Q123">
        <f t="shared" si="21"/>
        <v>0</v>
      </c>
      <c r="R123">
        <f t="shared" si="16"/>
        <v>0</v>
      </c>
      <c r="W123">
        <v>121</v>
      </c>
      <c r="X123">
        <f t="shared" si="20"/>
        <v>0</v>
      </c>
      <c r="Y123">
        <f t="shared" si="22"/>
        <v>0</v>
      </c>
      <c r="AD123">
        <v>121</v>
      </c>
      <c r="AE123">
        <f t="shared" si="18"/>
        <v>0</v>
      </c>
      <c r="AF123">
        <f t="shared" si="18"/>
        <v>0</v>
      </c>
      <c r="AK123">
        <v>121</v>
      </c>
      <c r="AL123">
        <f t="shared" si="19"/>
        <v>0</v>
      </c>
      <c r="AM123" t="e">
        <f t="shared" si="19"/>
        <v>#DIV/0!</v>
      </c>
    </row>
    <row r="124" spans="1:39" x14ac:dyDescent="0.35">
      <c r="A124" t="str">
        <v>H</v>
      </c>
      <c r="B124" t="str">
        <v>stris002</v>
      </c>
      <c r="C124" t="str">
        <v>wendj002</v>
      </c>
      <c r="D124">
        <v>7</v>
      </c>
      <c r="E124">
        <v>0</v>
      </c>
      <c r="F124">
        <v>1</v>
      </c>
      <c r="G124">
        <v>8</v>
      </c>
      <c r="H124">
        <v>0.88400000000000001</v>
      </c>
      <c r="I124" t="str">
        <v>relief</v>
      </c>
      <c r="J124">
        <f>wOBA+VLOOKUP(D124,order[],2,FALSE)+VLOOKUP(IF(F124&gt;7,8,IF(F124=0,1,F124)),pitches[],2,FALSE)+VLOOKUP(IF(E124&gt;0,1,E124),rmatchups[],2,FALSE)</f>
        <v>0.4062325009185323</v>
      </c>
      <c r="K124">
        <f t="shared" si="13"/>
        <v>0.47776749908146771</v>
      </c>
      <c r="P124">
        <v>122</v>
      </c>
      <c r="Q124">
        <f t="shared" si="21"/>
        <v>0</v>
      </c>
      <c r="R124">
        <f t="shared" si="16"/>
        <v>0</v>
      </c>
      <c r="W124">
        <v>122</v>
      </c>
      <c r="X124">
        <f t="shared" si="20"/>
        <v>0</v>
      </c>
      <c r="Y124">
        <f t="shared" si="22"/>
        <v>0</v>
      </c>
      <c r="AD124">
        <v>122</v>
      </c>
      <c r="AE124">
        <f t="shared" si="18"/>
        <v>0</v>
      </c>
      <c r="AF124">
        <f t="shared" si="18"/>
        <v>0</v>
      </c>
      <c r="AK124">
        <v>122</v>
      </c>
      <c r="AL124">
        <f t="shared" si="19"/>
        <v>0</v>
      </c>
      <c r="AM124" t="e">
        <f t="shared" si="19"/>
        <v>#DIV/0!</v>
      </c>
    </row>
    <row r="125" spans="1:39" x14ac:dyDescent="0.35">
      <c r="A125" t="str">
        <v>H</v>
      </c>
      <c r="B125" t="str">
        <v>stris002</v>
      </c>
      <c r="C125" t="str">
        <v>bertj001</v>
      </c>
      <c r="D125">
        <v>8</v>
      </c>
      <c r="E125">
        <v>0</v>
      </c>
      <c r="F125">
        <v>8</v>
      </c>
      <c r="G125">
        <v>16</v>
      </c>
      <c r="H125">
        <v>0.72</v>
      </c>
      <c r="I125" t="str">
        <v>relief</v>
      </c>
      <c r="J125">
        <f>wOBA+VLOOKUP(D125,order[],2,FALSE)+VLOOKUP(IF(F125&gt;7,8,IF(F125=0,1,F125)),pitches[],2,FALSE)+VLOOKUP(IF(E125&gt;0,1,E125),rmatchups[],2,FALSE)</f>
        <v>0.34177115324323021</v>
      </c>
      <c r="K125">
        <f t="shared" si="13"/>
        <v>0.37822884675676977</v>
      </c>
      <c r="P125">
        <v>123</v>
      </c>
      <c r="Q125">
        <f t="shared" si="21"/>
        <v>0</v>
      </c>
      <c r="R125">
        <f t="shared" si="16"/>
        <v>0</v>
      </c>
      <c r="W125">
        <v>123</v>
      </c>
      <c r="X125">
        <f t="shared" si="20"/>
        <v>0</v>
      </c>
      <c r="Y125">
        <f t="shared" si="22"/>
        <v>0</v>
      </c>
      <c r="AD125">
        <v>123</v>
      </c>
      <c r="AE125">
        <f t="shared" si="18"/>
        <v>0</v>
      </c>
      <c r="AF125">
        <f t="shared" si="18"/>
        <v>0</v>
      </c>
      <c r="AK125">
        <v>123</v>
      </c>
      <c r="AL125">
        <f t="shared" si="19"/>
        <v>0</v>
      </c>
      <c r="AM125" t="e">
        <f t="shared" si="19"/>
        <v>#DIV/0!</v>
      </c>
    </row>
    <row r="126" spans="1:39" x14ac:dyDescent="0.35">
      <c r="A126" t="str">
        <v>H</v>
      </c>
      <c r="B126" t="str">
        <v>stris002</v>
      </c>
      <c r="C126" t="str">
        <v>coopg002</v>
      </c>
      <c r="D126">
        <v>9</v>
      </c>
      <c r="E126">
        <v>0</v>
      </c>
      <c r="F126">
        <v>3</v>
      </c>
      <c r="G126">
        <v>19</v>
      </c>
      <c r="H126">
        <v>0.88400000000000001</v>
      </c>
      <c r="I126" t="str">
        <v>relief</v>
      </c>
      <c r="J126">
        <f>wOBA+VLOOKUP(D126,order[],2,FALSE)+VLOOKUP(IF(F126&gt;7,8,IF(F126=0,1,F126)),pitches[],2,FALSE)+VLOOKUP(IF(E126&gt;0,1,E126),rmatchups[],2,FALSE)</f>
        <v>0.29145837267435387</v>
      </c>
      <c r="K126">
        <f t="shared" si="13"/>
        <v>0.59254162732564608</v>
      </c>
      <c r="P126">
        <v>124</v>
      </c>
      <c r="Q126">
        <f t="shared" si="21"/>
        <v>0</v>
      </c>
      <c r="R126">
        <f t="shared" si="16"/>
        <v>0</v>
      </c>
      <c r="W126">
        <v>124</v>
      </c>
      <c r="X126">
        <f t="shared" si="20"/>
        <v>0</v>
      </c>
      <c r="Y126">
        <f t="shared" si="22"/>
        <v>0</v>
      </c>
      <c r="AD126">
        <v>124</v>
      </c>
      <c r="AE126">
        <f t="shared" si="18"/>
        <v>0</v>
      </c>
      <c r="AF126">
        <f t="shared" si="18"/>
        <v>0</v>
      </c>
      <c r="AK126">
        <v>124</v>
      </c>
      <c r="AL126">
        <f t="shared" si="19"/>
        <v>0</v>
      </c>
      <c r="AM126" t="e">
        <f t="shared" si="19"/>
        <v>#DIV/0!</v>
      </c>
    </row>
    <row r="127" spans="1:39" x14ac:dyDescent="0.35">
      <c r="A127" t="str">
        <v>H</v>
      </c>
      <c r="B127" t="str">
        <v>smitw002</v>
      </c>
      <c r="C127" t="str">
        <v>chisj001</v>
      </c>
      <c r="D127">
        <v>1</v>
      </c>
      <c r="E127">
        <v>0</v>
      </c>
      <c r="F127">
        <v>2</v>
      </c>
      <c r="G127">
        <v>2</v>
      </c>
      <c r="H127">
        <v>0</v>
      </c>
      <c r="I127" t="str">
        <v>relief</v>
      </c>
      <c r="J127">
        <f>wOBA+VLOOKUP(D127,order[],2,FALSE)+VLOOKUP(IF(F127&gt;7,8,IF(F127=0,1,F127)),pitches[],2,FALSE)+VLOOKUP(IF(E127&gt;0,1,E127),rmatchups[],2,FALSE)</f>
        <v>0.37789520390629661</v>
      </c>
      <c r="K127">
        <f t="shared" si="13"/>
        <v>-0.37789520390629661</v>
      </c>
      <c r="P127">
        <v>125</v>
      </c>
      <c r="Q127">
        <f t="shared" si="21"/>
        <v>0</v>
      </c>
      <c r="R127">
        <f t="shared" si="16"/>
        <v>0</v>
      </c>
      <c r="W127">
        <v>125</v>
      </c>
      <c r="X127">
        <f t="shared" si="20"/>
        <v>0</v>
      </c>
      <c r="Y127">
        <f t="shared" si="22"/>
        <v>0</v>
      </c>
      <c r="AD127">
        <v>125</v>
      </c>
      <c r="AE127">
        <f t="shared" si="18"/>
        <v>0</v>
      </c>
      <c r="AF127">
        <f t="shared" si="18"/>
        <v>0</v>
      </c>
      <c r="AK127">
        <v>125</v>
      </c>
      <c r="AL127">
        <f t="shared" si="19"/>
        <v>0</v>
      </c>
      <c r="AM127" t="e">
        <f t="shared" si="19"/>
        <v>#DIV/0!</v>
      </c>
    </row>
    <row r="128" spans="1:39" x14ac:dyDescent="0.35">
      <c r="A128" t="str">
        <v>H</v>
      </c>
      <c r="B128" t="str">
        <v>smitw002</v>
      </c>
      <c r="C128" t="str">
        <v>aguij001</v>
      </c>
      <c r="D128">
        <v>2</v>
      </c>
      <c r="E128">
        <v>0</v>
      </c>
      <c r="F128">
        <v>2</v>
      </c>
      <c r="G128">
        <v>4</v>
      </c>
      <c r="H128">
        <v>0</v>
      </c>
      <c r="I128" t="str">
        <v>relief</v>
      </c>
      <c r="J128">
        <f>wOBA+VLOOKUP(D128,order[],2,FALSE)+VLOOKUP(IF(F128&gt;7,8,IF(F128=0,1,F128)),pitches[],2,FALSE)+VLOOKUP(IF(E128&gt;0,1,E128),rmatchups[],2,FALSE)</f>
        <v>0.39183168493938764</v>
      </c>
      <c r="K128">
        <f t="shared" si="13"/>
        <v>-0.39183168493938764</v>
      </c>
      <c r="P128">
        <v>126</v>
      </c>
      <c r="Q128">
        <f t="shared" si="21"/>
        <v>0</v>
      </c>
      <c r="R128">
        <f t="shared" si="16"/>
        <v>0</v>
      </c>
      <c r="W128">
        <v>126</v>
      </c>
      <c r="X128">
        <f t="shared" si="20"/>
        <v>0</v>
      </c>
      <c r="Y128">
        <f t="shared" si="22"/>
        <v>0</v>
      </c>
      <c r="AD128">
        <v>126</v>
      </c>
      <c r="AE128">
        <f t="shared" si="18"/>
        <v>0</v>
      </c>
      <c r="AF128">
        <f t="shared" si="18"/>
        <v>0</v>
      </c>
      <c r="AK128">
        <v>126</v>
      </c>
      <c r="AL128">
        <f t="shared" si="19"/>
        <v>0</v>
      </c>
      <c r="AM128" t="e">
        <f t="shared" si="19"/>
        <v>#DIV/0!</v>
      </c>
    </row>
    <row r="129" spans="1:39" x14ac:dyDescent="0.35">
      <c r="A129" t="str">
        <v>H</v>
      </c>
      <c r="B129" t="str">
        <v>smitw002</v>
      </c>
      <c r="C129" t="str">
        <v>sancj003</v>
      </c>
      <c r="D129">
        <v>4</v>
      </c>
      <c r="E129">
        <v>0</v>
      </c>
      <c r="F129">
        <v>3</v>
      </c>
      <c r="G129">
        <v>7</v>
      </c>
      <c r="H129">
        <v>0</v>
      </c>
      <c r="I129" t="str">
        <v>relief</v>
      </c>
      <c r="J129">
        <f>wOBA+VLOOKUP(D129,order[],2,FALSE)+VLOOKUP(IF(F129&gt;7,8,IF(F129=0,1,F129)),pitches[],2,FALSE)+VLOOKUP(IF(E129&gt;0,1,E129),rmatchups[],2,FALSE)</f>
        <v>0.29528520806819186</v>
      </c>
      <c r="K129">
        <f t="shared" si="13"/>
        <v>-0.29528520806819186</v>
      </c>
      <c r="P129">
        <v>127</v>
      </c>
      <c r="Q129">
        <f t="shared" si="21"/>
        <v>0</v>
      </c>
      <c r="R129">
        <f t="shared" si="16"/>
        <v>0</v>
      </c>
      <c r="W129">
        <v>127</v>
      </c>
      <c r="X129">
        <f t="shared" si="20"/>
        <v>0</v>
      </c>
      <c r="Y129">
        <f t="shared" si="22"/>
        <v>0</v>
      </c>
      <c r="AD129">
        <v>127</v>
      </c>
      <c r="AE129">
        <f t="shared" si="18"/>
        <v>0</v>
      </c>
      <c r="AF129">
        <f t="shared" si="18"/>
        <v>0</v>
      </c>
      <c r="AK129">
        <v>127</v>
      </c>
      <c r="AL129">
        <f t="shared" si="19"/>
        <v>0</v>
      </c>
      <c r="AM129" t="e">
        <f t="shared" si="19"/>
        <v>#DIV/0!</v>
      </c>
    </row>
    <row r="130" spans="1:39" x14ac:dyDescent="0.35">
      <c r="A130" t="str">
        <v>H</v>
      </c>
      <c r="B130" t="str">
        <v>chavj001</v>
      </c>
      <c r="C130" t="str">
        <v>garca003</v>
      </c>
      <c r="D130">
        <v>5</v>
      </c>
      <c r="E130">
        <v>0</v>
      </c>
      <c r="F130">
        <v>1</v>
      </c>
      <c r="G130">
        <v>1</v>
      </c>
      <c r="H130">
        <v>0.88400000000000001</v>
      </c>
      <c r="I130" t="str">
        <v>relief</v>
      </c>
      <c r="J130">
        <f>wOBA+VLOOKUP(D130,order[],2,FALSE)+VLOOKUP(IF(F130&gt;7,8,IF(F130=0,1,F130)),pitches[],2,FALSE)+VLOOKUP(IF(E130&gt;0,1,E130),rmatchups[],2,FALSE)</f>
        <v>0.43520125073149324</v>
      </c>
      <c r="K130">
        <f t="shared" si="13"/>
        <v>0.44879874926850677</v>
      </c>
      <c r="P130">
        <v>128</v>
      </c>
      <c r="Q130">
        <f t="shared" si="21"/>
        <v>0</v>
      </c>
      <c r="R130">
        <f t="shared" si="16"/>
        <v>0</v>
      </c>
      <c r="W130">
        <v>128</v>
      </c>
      <c r="X130">
        <f t="shared" si="20"/>
        <v>0</v>
      </c>
      <c r="Y130">
        <f t="shared" si="22"/>
        <v>0</v>
      </c>
      <c r="AD130">
        <v>128</v>
      </c>
      <c r="AE130">
        <f t="shared" si="18"/>
        <v>0</v>
      </c>
      <c r="AF130">
        <f t="shared" si="18"/>
        <v>0</v>
      </c>
      <c r="AK130">
        <v>128</v>
      </c>
      <c r="AL130">
        <f t="shared" si="19"/>
        <v>0</v>
      </c>
      <c r="AM130" t="e">
        <f t="shared" si="19"/>
        <v>#DIV/0!</v>
      </c>
    </row>
    <row r="131" spans="1:39" x14ac:dyDescent="0.35">
      <c r="A131" t="str">
        <v>H</v>
      </c>
      <c r="B131" t="str">
        <v>chavj001</v>
      </c>
      <c r="C131" t="str">
        <v>andeb006</v>
      </c>
      <c r="D131">
        <v>6</v>
      </c>
      <c r="E131">
        <v>0</v>
      </c>
      <c r="F131">
        <v>6</v>
      </c>
      <c r="G131">
        <v>7</v>
      </c>
      <c r="H131">
        <v>0</v>
      </c>
      <c r="I131" t="str">
        <v>relief</v>
      </c>
      <c r="J131">
        <f>wOBA+VLOOKUP(D131,order[],2,FALSE)+VLOOKUP(IF(F131&gt;7,8,IF(F131=0,1,F131)),pitches[],2,FALSE)+VLOOKUP(IF(E131&gt;0,1,E131),rmatchups[],2,FALSE)</f>
        <v>0.32223894235111444</v>
      </c>
      <c r="K131">
        <f t="shared" ref="K131:K194" si="23">H131-J131</f>
        <v>-0.32223894235111444</v>
      </c>
      <c r="P131">
        <v>129</v>
      </c>
      <c r="Q131">
        <f t="shared" si="21"/>
        <v>0</v>
      </c>
      <c r="R131">
        <f t="shared" si="16"/>
        <v>0</v>
      </c>
      <c r="W131">
        <v>129</v>
      </c>
      <c r="X131">
        <f t="shared" si="20"/>
        <v>0</v>
      </c>
      <c r="Y131">
        <f t="shared" si="22"/>
        <v>0</v>
      </c>
      <c r="AD131">
        <v>129</v>
      </c>
      <c r="AE131">
        <f t="shared" si="18"/>
        <v>0</v>
      </c>
      <c r="AF131">
        <f t="shared" si="18"/>
        <v>0</v>
      </c>
      <c r="AK131">
        <v>129</v>
      </c>
      <c r="AL131">
        <f t="shared" si="19"/>
        <v>0</v>
      </c>
      <c r="AM131" t="e">
        <f t="shared" si="19"/>
        <v>#DIV/0!</v>
      </c>
    </row>
    <row r="132" spans="1:39" x14ac:dyDescent="0.35">
      <c r="A132" t="str">
        <v>H</v>
      </c>
      <c r="B132" t="str">
        <v>chavj001</v>
      </c>
      <c r="C132" t="str">
        <v>wendj002</v>
      </c>
      <c r="D132">
        <v>7</v>
      </c>
      <c r="E132">
        <v>0</v>
      </c>
      <c r="F132">
        <v>4</v>
      </c>
      <c r="G132">
        <v>11</v>
      </c>
      <c r="H132">
        <v>0</v>
      </c>
      <c r="I132" t="str">
        <v>relief</v>
      </c>
      <c r="J132">
        <f>wOBA+VLOOKUP(D132,order[],2,FALSE)+VLOOKUP(IF(F132&gt;7,8,IF(F132=0,1,F132)),pitches[],2,FALSE)+VLOOKUP(IF(E132&gt;0,1,E132),rmatchups[],2,FALSE)</f>
        <v>0.24460093772857877</v>
      </c>
      <c r="K132">
        <f t="shared" si="23"/>
        <v>-0.24460093772857877</v>
      </c>
      <c r="P132">
        <v>130</v>
      </c>
      <c r="Q132">
        <f t="shared" si="21"/>
        <v>0</v>
      </c>
      <c r="R132">
        <f t="shared" ref="R132" si="24">COUNTIFS($G:$G,$P132,$E:$E,"&gt;"&amp;0)</f>
        <v>0</v>
      </c>
      <c r="W132">
        <v>130</v>
      </c>
      <c r="X132">
        <f t="shared" si="20"/>
        <v>0</v>
      </c>
      <c r="Y132">
        <f t="shared" si="22"/>
        <v>0</v>
      </c>
      <c r="AD132">
        <v>130</v>
      </c>
      <c r="AE132">
        <f t="shared" ref="AE132:AF132" si="25">IF(X132=0,0,SQRT(Q132))</f>
        <v>0</v>
      </c>
      <c r="AF132">
        <f t="shared" si="25"/>
        <v>0</v>
      </c>
      <c r="AK132">
        <v>130</v>
      </c>
      <c r="AL132">
        <f t="shared" ref="AL132:AM132" si="26">(AE132/AVERAGEIF(AE$3:AE$132,"&lt;&gt;"&amp;0))*X132</f>
        <v>0</v>
      </c>
      <c r="AM132" t="e">
        <f t="shared" si="26"/>
        <v>#DIV/0!</v>
      </c>
    </row>
    <row r="133" spans="1:39" x14ac:dyDescent="0.35">
      <c r="A133" t="str">
        <v>H</v>
      </c>
      <c r="B133" t="str">
        <v>chavj001</v>
      </c>
      <c r="C133" t="str">
        <v>bertj001</v>
      </c>
      <c r="D133">
        <v>8</v>
      </c>
      <c r="E133">
        <v>0</v>
      </c>
      <c r="F133">
        <v>6</v>
      </c>
      <c r="G133">
        <v>17</v>
      </c>
      <c r="H133">
        <v>0</v>
      </c>
      <c r="I133" t="str">
        <v>relief</v>
      </c>
      <c r="J133">
        <f>wOBA+VLOOKUP(D133,order[],2,FALSE)+VLOOKUP(IF(F133&gt;7,8,IF(F133=0,1,F133)),pitches[],2,FALSE)+VLOOKUP(IF(E133&gt;0,1,E133),rmatchups[],2,FALSE)</f>
        <v>0.28051201093233569</v>
      </c>
      <c r="K133">
        <f t="shared" si="23"/>
        <v>-0.28051201093233569</v>
      </c>
    </row>
    <row r="134" spans="1:39" x14ac:dyDescent="0.35">
      <c r="A134" t="str">
        <v>H</v>
      </c>
      <c r="B134" t="str">
        <v>chavj001</v>
      </c>
      <c r="C134" t="str">
        <v>stalj001</v>
      </c>
      <c r="D134">
        <v>9</v>
      </c>
      <c r="E134">
        <v>0</v>
      </c>
      <c r="F134">
        <v>3</v>
      </c>
      <c r="G134">
        <v>20</v>
      </c>
      <c r="H134">
        <v>0</v>
      </c>
      <c r="I134" t="str">
        <v>relief</v>
      </c>
      <c r="J134">
        <f>wOBA+VLOOKUP(D134,order[],2,FALSE)+VLOOKUP(IF(F134&gt;7,8,IF(F134=0,1,F134)),pitches[],2,FALSE)+VLOOKUP(IF(E134&gt;0,1,E134),rmatchups[],2,FALSE)</f>
        <v>0.29145837267435387</v>
      </c>
      <c r="K134">
        <f t="shared" si="23"/>
        <v>-0.29145837267435387</v>
      </c>
    </row>
    <row r="135" spans="1:39" x14ac:dyDescent="0.35">
      <c r="A135" t="str">
        <v>H</v>
      </c>
      <c r="B135" t="str">
        <v>chavj001</v>
      </c>
      <c r="C135" t="str">
        <v>chisj001</v>
      </c>
      <c r="D135">
        <v>1</v>
      </c>
      <c r="E135">
        <v>0</v>
      </c>
      <c r="F135">
        <v>5</v>
      </c>
      <c r="G135">
        <v>25</v>
      </c>
      <c r="H135">
        <v>0.88400000000000001</v>
      </c>
      <c r="I135" t="str">
        <v>relief</v>
      </c>
      <c r="J135">
        <f>wOBA+VLOOKUP(D135,order[],2,FALSE)+VLOOKUP(IF(F135&gt;7,8,IF(F135=0,1,F135)),pitches[],2,FALSE)+VLOOKUP(IF(E135&gt;0,1,E135),rmatchups[],2,FALSE)</f>
        <v>0.28230064709299779</v>
      </c>
      <c r="K135">
        <f t="shared" si="23"/>
        <v>0.60169935290700227</v>
      </c>
    </row>
    <row r="136" spans="1:39" x14ac:dyDescent="0.35">
      <c r="A136" t="str">
        <v>H</v>
      </c>
      <c r="B136" t="str">
        <v>chavj001</v>
      </c>
      <c r="C136" t="str">
        <v>aguij001</v>
      </c>
      <c r="D136">
        <v>2</v>
      </c>
      <c r="E136">
        <v>0</v>
      </c>
      <c r="F136">
        <v>4</v>
      </c>
      <c r="G136">
        <v>29</v>
      </c>
      <c r="H136">
        <v>0</v>
      </c>
      <c r="I136" t="str">
        <v>relief</v>
      </c>
      <c r="J136">
        <f>wOBA+VLOOKUP(D136,order[],2,FALSE)+VLOOKUP(IF(F136&gt;7,8,IF(F136=0,1,F136)),pitches[],2,FALSE)+VLOOKUP(IF(E136&gt;0,1,E136),rmatchups[],2,FALSE)</f>
        <v>0.28335366739852924</v>
      </c>
      <c r="K136">
        <f t="shared" si="23"/>
        <v>-0.28335366739852924</v>
      </c>
    </row>
    <row r="137" spans="1:39" x14ac:dyDescent="0.35">
      <c r="A137" t="str">
        <v>H</v>
      </c>
      <c r="B137" t="str">
        <v>chavj001</v>
      </c>
      <c r="C137" t="str">
        <v>solej001</v>
      </c>
      <c r="D137">
        <v>3</v>
      </c>
      <c r="E137">
        <v>0</v>
      </c>
      <c r="F137">
        <v>6</v>
      </c>
      <c r="G137">
        <v>35</v>
      </c>
      <c r="H137">
        <v>0</v>
      </c>
      <c r="I137" t="str">
        <v>relief</v>
      </c>
      <c r="J137">
        <f>wOBA+VLOOKUP(D137,order[],2,FALSE)+VLOOKUP(IF(F137&gt;7,8,IF(F137=0,1,F137)),pitches[],2,FALSE)+VLOOKUP(IF(E137&gt;0,1,E137),rmatchups[],2,FALSE)</f>
        <v>0.31821922152757626</v>
      </c>
      <c r="K137">
        <f t="shared" si="23"/>
        <v>-0.31821922152757626</v>
      </c>
    </row>
    <row r="138" spans="1:39" x14ac:dyDescent="0.35">
      <c r="A138" t="str">
        <v>H</v>
      </c>
      <c r="B138" t="str">
        <v>odayd001</v>
      </c>
      <c r="C138" t="str">
        <v>wendj002</v>
      </c>
      <c r="D138">
        <v>7</v>
      </c>
      <c r="E138">
        <v>0</v>
      </c>
      <c r="F138">
        <v>3</v>
      </c>
      <c r="G138">
        <v>3</v>
      </c>
      <c r="H138">
        <v>0</v>
      </c>
      <c r="I138" t="str">
        <v>relief</v>
      </c>
      <c r="J138">
        <f>wOBA+VLOOKUP(D138,order[],2,FALSE)+VLOOKUP(IF(F138&gt;7,8,IF(F138=0,1,F138)),pitches[],2,FALSE)+VLOOKUP(IF(E138&gt;0,1,E138),rmatchups[],2,FALSE)</f>
        <v>0.2545347446619029</v>
      </c>
      <c r="K138">
        <f t="shared" si="23"/>
        <v>-0.2545347446619029</v>
      </c>
    </row>
    <row r="139" spans="1:39" x14ac:dyDescent="0.35">
      <c r="A139" t="str">
        <v>H</v>
      </c>
      <c r="B139" t="str">
        <v>odayd001</v>
      </c>
      <c r="C139" t="str">
        <v>stalj001</v>
      </c>
      <c r="D139">
        <v>9</v>
      </c>
      <c r="E139">
        <v>0</v>
      </c>
      <c r="F139">
        <v>3</v>
      </c>
      <c r="G139">
        <v>8</v>
      </c>
      <c r="H139">
        <v>0</v>
      </c>
      <c r="I139" t="str">
        <v>relief</v>
      </c>
      <c r="J139">
        <f>wOBA+VLOOKUP(D139,order[],2,FALSE)+VLOOKUP(IF(F139&gt;7,8,IF(F139=0,1,F139)),pitches[],2,FALSE)+VLOOKUP(IF(E139&gt;0,1,E139),rmatchups[],2,FALSE)</f>
        <v>0.29145837267435387</v>
      </c>
      <c r="K139">
        <f t="shared" si="23"/>
        <v>-0.29145837267435387</v>
      </c>
    </row>
    <row r="140" spans="1:39" x14ac:dyDescent="0.35">
      <c r="A140" t="str">
        <v>H</v>
      </c>
      <c r="B140" t="str">
        <v>minta001</v>
      </c>
      <c r="C140" t="str">
        <v>chisj001</v>
      </c>
      <c r="D140">
        <v>1</v>
      </c>
      <c r="E140">
        <v>0</v>
      </c>
      <c r="F140">
        <v>3</v>
      </c>
      <c r="G140">
        <v>3</v>
      </c>
      <c r="H140">
        <v>0</v>
      </c>
      <c r="I140" t="str">
        <v>relief</v>
      </c>
      <c r="J140">
        <f>wOBA+VLOOKUP(D140,order[],2,FALSE)+VLOOKUP(IF(F140&gt;7,8,IF(F140=0,1,F140)),pitches[],2,FALSE)+VLOOKUP(IF(E140&gt;0,1,E140),rmatchups[],2,FALSE)</f>
        <v>0.27935099329876234</v>
      </c>
      <c r="K140">
        <f t="shared" si="23"/>
        <v>-0.27935099329876234</v>
      </c>
    </row>
    <row r="141" spans="1:39" x14ac:dyDescent="0.35">
      <c r="A141" t="str">
        <v>H</v>
      </c>
      <c r="B141" t="str">
        <v>minta001</v>
      </c>
      <c r="C141" t="str">
        <v>aguij001</v>
      </c>
      <c r="D141">
        <v>2</v>
      </c>
      <c r="E141">
        <v>0</v>
      </c>
      <c r="F141">
        <v>5</v>
      </c>
      <c r="G141">
        <v>8</v>
      </c>
      <c r="H141">
        <v>0</v>
      </c>
      <c r="I141" t="str">
        <v>relief</v>
      </c>
      <c r="J141">
        <f>wOBA+VLOOKUP(D141,order[],2,FALSE)+VLOOKUP(IF(F141&gt;7,8,IF(F141=0,1,F141)),pitches[],2,FALSE)+VLOOKUP(IF(E141&gt;0,1,E141),rmatchups[],2,FALSE)</f>
        <v>0.29623712812608882</v>
      </c>
      <c r="K141">
        <f t="shared" si="23"/>
        <v>-0.29623712812608882</v>
      </c>
    </row>
    <row r="142" spans="1:39" x14ac:dyDescent="0.35">
      <c r="A142" t="str">
        <v>H</v>
      </c>
      <c r="B142" t="str">
        <v>minta001</v>
      </c>
      <c r="C142" t="str">
        <v>solej001</v>
      </c>
      <c r="D142">
        <v>3</v>
      </c>
      <c r="E142">
        <v>0</v>
      </c>
      <c r="F142">
        <v>1</v>
      </c>
      <c r="G142">
        <v>9</v>
      </c>
      <c r="H142">
        <v>1.2609999999999999</v>
      </c>
      <c r="I142" t="str">
        <v>relief</v>
      </c>
      <c r="J142">
        <f>wOBA+VLOOKUP(D142,order[],2,FALSE)+VLOOKUP(IF(F142&gt;7,8,IF(F142=0,1,F142)),pitches[],2,FALSE)+VLOOKUP(IF(E142&gt;0,1,E142),rmatchups[],2,FALSE)</f>
        <v>0.43101968441763105</v>
      </c>
      <c r="K142">
        <f t="shared" si="23"/>
        <v>0.82998031558236884</v>
      </c>
    </row>
    <row r="143" spans="1:39" x14ac:dyDescent="0.35">
      <c r="A143" t="str">
        <v>H</v>
      </c>
      <c r="B143" t="str">
        <v>minta001</v>
      </c>
      <c r="C143" t="str">
        <v>sancj003</v>
      </c>
      <c r="D143">
        <v>4</v>
      </c>
      <c r="E143">
        <v>0</v>
      </c>
      <c r="F143">
        <v>5</v>
      </c>
      <c r="G143">
        <v>14</v>
      </c>
      <c r="H143">
        <v>0</v>
      </c>
      <c r="I143" t="str">
        <v>relief</v>
      </c>
      <c r="J143">
        <f>wOBA+VLOOKUP(D143,order[],2,FALSE)+VLOOKUP(IF(F143&gt;7,8,IF(F143=0,1,F143)),pitches[],2,FALSE)+VLOOKUP(IF(E143&gt;0,1,E143),rmatchups[],2,FALSE)</f>
        <v>0.29823486186242731</v>
      </c>
      <c r="K143">
        <f t="shared" si="23"/>
        <v>-0.29823486186242731</v>
      </c>
    </row>
    <row r="144" spans="1:39" x14ac:dyDescent="0.35">
      <c r="A144" t="str">
        <v>H</v>
      </c>
      <c r="B144" t="str">
        <v>minta001</v>
      </c>
      <c r="C144" t="str">
        <v>garca003</v>
      </c>
      <c r="D144">
        <v>5</v>
      </c>
      <c r="E144">
        <v>0</v>
      </c>
      <c r="F144">
        <v>3</v>
      </c>
      <c r="G144">
        <v>17</v>
      </c>
      <c r="H144">
        <v>0</v>
      </c>
      <c r="I144" t="str">
        <v>relief</v>
      </c>
      <c r="J144">
        <f>wOBA+VLOOKUP(D144,order[],2,FALSE)+VLOOKUP(IF(F144&gt;7,8,IF(F144=0,1,F144)),pitches[],2,FALSE)+VLOOKUP(IF(E144&gt;0,1,E144),rmatchups[],2,FALSE)</f>
        <v>0.28350349447486384</v>
      </c>
      <c r="K144">
        <f t="shared" si="23"/>
        <v>-0.28350349447486384</v>
      </c>
    </row>
    <row r="145" spans="1:11" x14ac:dyDescent="0.35">
      <c r="A145" t="str">
        <v>H</v>
      </c>
      <c r="B145" t="str">
        <v>minta001</v>
      </c>
      <c r="C145" t="str">
        <v>coopg002</v>
      </c>
      <c r="D145">
        <v>6</v>
      </c>
      <c r="E145">
        <v>0</v>
      </c>
      <c r="F145">
        <v>1</v>
      </c>
      <c r="G145">
        <v>18</v>
      </c>
      <c r="H145">
        <v>1.2609999999999999</v>
      </c>
      <c r="I145" t="str">
        <v>relief</v>
      </c>
      <c r="J145">
        <f>wOBA+VLOOKUP(D145,order[],2,FALSE)+VLOOKUP(IF(F145&gt;7,8,IF(F145=0,1,F145)),pitches[],2,FALSE)+VLOOKUP(IF(E145&gt;0,1,E145),rmatchups[],2,FALSE)</f>
        <v>0.43503940524116924</v>
      </c>
      <c r="K145">
        <f t="shared" si="23"/>
        <v>0.82596059475883066</v>
      </c>
    </row>
    <row r="146" spans="1:11" x14ac:dyDescent="0.35">
      <c r="A146" t="str">
        <v>H</v>
      </c>
      <c r="B146" t="str">
        <v>minta001</v>
      </c>
      <c r="C146" t="str">
        <v>wendj002</v>
      </c>
      <c r="D146">
        <v>7</v>
      </c>
      <c r="E146">
        <v>0</v>
      </c>
      <c r="F146">
        <v>5</v>
      </c>
      <c r="G146">
        <v>23</v>
      </c>
      <c r="H146">
        <v>1.2609999999999999</v>
      </c>
      <c r="I146" t="str">
        <v>relief</v>
      </c>
      <c r="J146">
        <f>wOBA+VLOOKUP(D146,order[],2,FALSE)+VLOOKUP(IF(F146&gt;7,8,IF(F146=0,1,F146)),pitches[],2,FALSE)+VLOOKUP(IF(E146&gt;0,1,E146),rmatchups[],2,FALSE)</f>
        <v>0.25748439845613835</v>
      </c>
      <c r="K146">
        <f t="shared" si="23"/>
        <v>1.0035156015438615</v>
      </c>
    </row>
    <row r="147" spans="1:11" x14ac:dyDescent="0.35">
      <c r="A147" t="str">
        <v>H</v>
      </c>
      <c r="B147" t="str">
        <v>matzt001</v>
      </c>
      <c r="C147" t="str">
        <v>bertj001</v>
      </c>
      <c r="D147">
        <v>8</v>
      </c>
      <c r="E147">
        <v>0</v>
      </c>
      <c r="F147">
        <v>3</v>
      </c>
      <c r="G147">
        <v>3</v>
      </c>
      <c r="H147">
        <v>0</v>
      </c>
      <c r="I147" t="str">
        <v>relief</v>
      </c>
      <c r="J147">
        <f>wOBA+VLOOKUP(D147,order[],2,FALSE)+VLOOKUP(IF(F147&gt;7,8,IF(F147=0,1,F147)),pitches[],2,FALSE)+VLOOKUP(IF(E147&gt;0,1,E147),rmatchups[],2,FALSE)</f>
        <v>0.24161471756576108</v>
      </c>
      <c r="K147">
        <f t="shared" si="23"/>
        <v>-0.24161471756576108</v>
      </c>
    </row>
    <row r="148" spans="1:11" x14ac:dyDescent="0.35">
      <c r="A148" t="str">
        <v>H</v>
      </c>
      <c r="B148" t="str">
        <v>thort001</v>
      </c>
      <c r="C148" t="str">
        <v>stalj001</v>
      </c>
      <c r="D148">
        <v>9</v>
      </c>
      <c r="E148">
        <v>0</v>
      </c>
      <c r="F148">
        <v>6</v>
      </c>
      <c r="G148">
        <v>6</v>
      </c>
      <c r="H148">
        <v>1.2609999999999999</v>
      </c>
      <c r="I148" t="str">
        <v>relief</v>
      </c>
      <c r="J148">
        <f>wOBA+VLOOKUP(D148,order[],2,FALSE)+VLOOKUP(IF(F148&gt;7,8,IF(F148=0,1,F148)),pitches[],2,FALSE)+VLOOKUP(IF(E148&gt;0,1,E148),rmatchups[],2,FALSE)</f>
        <v>0.33035566604092848</v>
      </c>
      <c r="K148">
        <f t="shared" si="23"/>
        <v>0.93064433395907142</v>
      </c>
    </row>
    <row r="149" spans="1:11" x14ac:dyDescent="0.35">
      <c r="A149" t="str">
        <v>H</v>
      </c>
      <c r="B149" t="str">
        <v>thort001</v>
      </c>
      <c r="C149" t="str">
        <v>chisj001</v>
      </c>
      <c r="D149">
        <v>1</v>
      </c>
      <c r="E149">
        <v>0</v>
      </c>
      <c r="F149">
        <v>6</v>
      </c>
      <c r="G149">
        <v>12</v>
      </c>
      <c r="H149">
        <v>0</v>
      </c>
      <c r="I149" t="str">
        <v>relief</v>
      </c>
      <c r="J149">
        <f>wOBA+VLOOKUP(D149,order[],2,FALSE)+VLOOKUP(IF(F149&gt;7,8,IF(F149=0,1,F149)),pitches[],2,FALSE)+VLOOKUP(IF(E149&gt;0,1,E149),rmatchups[],2,FALSE)</f>
        <v>0.31824828666533694</v>
      </c>
      <c r="K149">
        <f t="shared" si="23"/>
        <v>-0.31824828666533694</v>
      </c>
    </row>
    <row r="150" spans="1:11" x14ac:dyDescent="0.35">
      <c r="A150" t="str">
        <v>H</v>
      </c>
      <c r="B150" t="str">
        <v>thort001</v>
      </c>
      <c r="C150" t="str">
        <v>aguij001</v>
      </c>
      <c r="D150">
        <v>2</v>
      </c>
      <c r="E150">
        <v>0</v>
      </c>
      <c r="F150">
        <v>8</v>
      </c>
      <c r="G150">
        <v>20</v>
      </c>
      <c r="H150">
        <v>0.88400000000000001</v>
      </c>
      <c r="I150" t="str">
        <v>relief</v>
      </c>
      <c r="J150">
        <f>wOBA+VLOOKUP(D150,order[],2,FALSE)+VLOOKUP(IF(F150&gt;7,8,IF(F150=0,1,F150)),pitches[],2,FALSE)+VLOOKUP(IF(E150&gt;0,1,E150),rmatchups[],2,FALSE)</f>
        <v>0.3934439100093225</v>
      </c>
      <c r="K150">
        <f t="shared" si="23"/>
        <v>0.49055608999067751</v>
      </c>
    </row>
    <row r="151" spans="1:11" x14ac:dyDescent="0.35">
      <c r="A151" t="str">
        <v>H</v>
      </c>
      <c r="B151" t="str">
        <v>thort001</v>
      </c>
      <c r="C151" t="str">
        <v>solej001</v>
      </c>
      <c r="D151">
        <v>3</v>
      </c>
      <c r="E151">
        <v>0</v>
      </c>
      <c r="F151">
        <v>2</v>
      </c>
      <c r="G151">
        <v>22</v>
      </c>
      <c r="H151">
        <v>0</v>
      </c>
      <c r="I151" t="str">
        <v>relief</v>
      </c>
      <c r="J151">
        <f>wOBA+VLOOKUP(D151,order[],2,FALSE)+VLOOKUP(IF(F151&gt;7,8,IF(F151=0,1,F151)),pitches[],2,FALSE)+VLOOKUP(IF(E151&gt;0,1,E151),rmatchups[],2,FALSE)</f>
        <v>0.37786613876853592</v>
      </c>
      <c r="K151">
        <f t="shared" si="23"/>
        <v>-0.37786613876853592</v>
      </c>
    </row>
    <row r="152" spans="1:11" x14ac:dyDescent="0.35">
      <c r="A152" t="str">
        <v>H</v>
      </c>
      <c r="B152" t="str">
        <v>thort001</v>
      </c>
      <c r="C152" t="str">
        <v>sancj003</v>
      </c>
      <c r="D152">
        <v>4</v>
      </c>
      <c r="E152">
        <v>0</v>
      </c>
      <c r="F152">
        <v>5</v>
      </c>
      <c r="G152">
        <v>27</v>
      </c>
      <c r="H152">
        <v>0</v>
      </c>
      <c r="I152" t="str">
        <v>relief</v>
      </c>
      <c r="J152">
        <f>wOBA+VLOOKUP(D152,order[],2,FALSE)+VLOOKUP(IF(F152&gt;7,8,IF(F152=0,1,F152)),pitches[],2,FALSE)+VLOOKUP(IF(E152&gt;0,1,E152),rmatchups[],2,FALSE)</f>
        <v>0.29823486186242731</v>
      </c>
      <c r="K152">
        <f t="shared" si="23"/>
        <v>-0.29823486186242731</v>
      </c>
    </row>
    <row r="153" spans="1:11" x14ac:dyDescent="0.35">
      <c r="A153" t="str">
        <v>H</v>
      </c>
      <c r="B153" t="str">
        <v>stepj002</v>
      </c>
      <c r="C153" t="str">
        <v>garca003</v>
      </c>
      <c r="D153">
        <v>5</v>
      </c>
      <c r="E153">
        <v>0</v>
      </c>
      <c r="F153">
        <v>4</v>
      </c>
      <c r="G153">
        <v>4</v>
      </c>
      <c r="H153">
        <v>0</v>
      </c>
      <c r="I153" t="str">
        <v>relief</v>
      </c>
      <c r="J153">
        <f>wOBA+VLOOKUP(D153,order[],2,FALSE)+VLOOKUP(IF(F153&gt;7,8,IF(F153=0,1,F153)),pitches[],2,FALSE)+VLOOKUP(IF(E153&gt;0,1,E153),rmatchups[],2,FALSE)</f>
        <v>0.27356968754153971</v>
      </c>
      <c r="K153">
        <f t="shared" si="23"/>
        <v>-0.27356968754153971</v>
      </c>
    </row>
    <row r="154" spans="1:11" x14ac:dyDescent="0.35">
      <c r="A154" t="str">
        <v>H</v>
      </c>
      <c r="B154" t="str">
        <v>stepj002</v>
      </c>
      <c r="C154" t="str">
        <v>coopg002</v>
      </c>
      <c r="D154">
        <v>6</v>
      </c>
      <c r="E154">
        <v>0</v>
      </c>
      <c r="F154">
        <v>8</v>
      </c>
      <c r="G154">
        <v>12</v>
      </c>
      <c r="H154">
        <v>0</v>
      </c>
      <c r="I154" t="str">
        <v>relief</v>
      </c>
      <c r="J154">
        <f>wOBA+VLOOKUP(D154,order[],2,FALSE)+VLOOKUP(IF(F154&gt;7,8,IF(F154=0,1,F154)),pitches[],2,FALSE)+VLOOKUP(IF(E154&gt;0,1,E154),rmatchups[],2,FALSE)</f>
        <v>0.38349808466200896</v>
      </c>
      <c r="K154">
        <f t="shared" si="23"/>
        <v>-0.38349808466200896</v>
      </c>
    </row>
    <row r="155" spans="1:11" x14ac:dyDescent="0.35">
      <c r="A155" t="str">
        <v>H</v>
      </c>
      <c r="B155" t="str">
        <v>stepj002</v>
      </c>
      <c r="C155" t="str">
        <v>wendj002</v>
      </c>
      <c r="D155">
        <v>7</v>
      </c>
      <c r="E155">
        <v>0</v>
      </c>
      <c r="F155">
        <v>8</v>
      </c>
      <c r="G155">
        <v>20</v>
      </c>
      <c r="H155">
        <v>0.72</v>
      </c>
      <c r="I155" t="str">
        <v>relief</v>
      </c>
      <c r="J155">
        <f>wOBA+VLOOKUP(D155,order[],2,FALSE)+VLOOKUP(IF(F155&gt;7,8,IF(F155=0,1,F155)),pitches[],2,FALSE)+VLOOKUP(IF(E155&gt;0,1,E155),rmatchups[],2,FALSE)</f>
        <v>0.35469118033937203</v>
      </c>
      <c r="K155">
        <f t="shared" si="23"/>
        <v>0.36530881966062795</v>
      </c>
    </row>
    <row r="156" spans="1:11" x14ac:dyDescent="0.35">
      <c r="A156" t="str">
        <v>H</v>
      </c>
      <c r="B156" t="str">
        <v>stepj002</v>
      </c>
      <c r="C156" t="str">
        <v>bertj001</v>
      </c>
      <c r="D156">
        <v>8</v>
      </c>
      <c r="E156">
        <v>0</v>
      </c>
      <c r="F156">
        <v>1</v>
      </c>
      <c r="G156">
        <v>21</v>
      </c>
      <c r="H156">
        <v>0</v>
      </c>
      <c r="I156" t="str">
        <v>relief</v>
      </c>
      <c r="J156">
        <f>wOBA+VLOOKUP(D156,order[],2,FALSE)+VLOOKUP(IF(F156&gt;7,8,IF(F156=0,1,F156)),pitches[],2,FALSE)+VLOOKUP(IF(E156&gt;0,1,E156),rmatchups[],2,FALSE)</f>
        <v>0.39331247382239048</v>
      </c>
      <c r="K156">
        <f t="shared" si="23"/>
        <v>-0.39331247382239048</v>
      </c>
    </row>
    <row r="157" spans="1:11" x14ac:dyDescent="0.35">
      <c r="A157" t="str">
        <v>H</v>
      </c>
      <c r="B157" t="str">
        <v>smitw002</v>
      </c>
      <c r="C157" t="str">
        <v>gomey001</v>
      </c>
      <c r="D157">
        <v>6</v>
      </c>
      <c r="E157">
        <v>0</v>
      </c>
      <c r="F157">
        <v>4</v>
      </c>
      <c r="G157">
        <v>4</v>
      </c>
      <c r="H157">
        <v>0</v>
      </c>
      <c r="I157" t="str">
        <v>relief</v>
      </c>
      <c r="J157">
        <f>wOBA+VLOOKUP(D157,order[],2,FALSE)+VLOOKUP(IF(F157&gt;7,8,IF(F157=0,1,F157)),pitches[],2,FALSE)+VLOOKUP(IF(E157&gt;0,1,E157),rmatchups[],2,FALSE)</f>
        <v>0.27340784205121571</v>
      </c>
      <c r="K157">
        <f t="shared" si="23"/>
        <v>-0.27340784205121571</v>
      </c>
    </row>
    <row r="158" spans="1:11" x14ac:dyDescent="0.35">
      <c r="A158" t="str">
        <v>H</v>
      </c>
      <c r="B158" t="str">
        <v>smitw002</v>
      </c>
      <c r="C158" t="str">
        <v>madrn001</v>
      </c>
      <c r="D158">
        <v>7</v>
      </c>
      <c r="E158">
        <v>0</v>
      </c>
      <c r="F158">
        <v>6</v>
      </c>
      <c r="G158">
        <v>10</v>
      </c>
      <c r="H158">
        <v>0</v>
      </c>
      <c r="I158" t="str">
        <v>relief</v>
      </c>
      <c r="J158">
        <f>wOBA+VLOOKUP(D158,order[],2,FALSE)+VLOOKUP(IF(F158&gt;7,8,IF(F158=0,1,F158)),pitches[],2,FALSE)+VLOOKUP(IF(E158&gt;0,1,E158),rmatchups[],2,FALSE)</f>
        <v>0.2934320380284775</v>
      </c>
      <c r="K158">
        <f t="shared" si="23"/>
        <v>-0.2934320380284775</v>
      </c>
    </row>
    <row r="159" spans="1:11" x14ac:dyDescent="0.35">
      <c r="A159" t="str">
        <v>H</v>
      </c>
      <c r="B159" t="str">
        <v>smitw002</v>
      </c>
      <c r="C159" t="str">
        <v>happi001</v>
      </c>
      <c r="D159">
        <v>8</v>
      </c>
      <c r="E159">
        <v>0</v>
      </c>
      <c r="F159">
        <v>3</v>
      </c>
      <c r="G159">
        <v>13</v>
      </c>
      <c r="H159">
        <v>0</v>
      </c>
      <c r="I159" t="str">
        <v>relief</v>
      </c>
      <c r="J159">
        <f>wOBA+VLOOKUP(D159,order[],2,FALSE)+VLOOKUP(IF(F159&gt;7,8,IF(F159=0,1,F159)),pitches[],2,FALSE)+VLOOKUP(IF(E159&gt;0,1,E159),rmatchups[],2,FALSE)</f>
        <v>0.24161471756576108</v>
      </c>
      <c r="K159">
        <f t="shared" si="23"/>
        <v>-0.24161471756576108</v>
      </c>
    </row>
    <row r="160" spans="1:11" x14ac:dyDescent="0.35">
      <c r="A160" t="str">
        <v>H</v>
      </c>
      <c r="B160" t="str">
        <v>matzt001</v>
      </c>
      <c r="C160" t="str">
        <v>hoern001</v>
      </c>
      <c r="D160">
        <v>9</v>
      </c>
      <c r="E160">
        <v>0</v>
      </c>
      <c r="F160">
        <v>2</v>
      </c>
      <c r="G160">
        <v>2</v>
      </c>
      <c r="H160">
        <v>0</v>
      </c>
      <c r="I160" t="str">
        <v>relief</v>
      </c>
      <c r="J160">
        <f>wOBA+VLOOKUP(D160,order[],2,FALSE)+VLOOKUP(IF(F160&gt;7,8,IF(F160=0,1,F160)),pitches[],2,FALSE)+VLOOKUP(IF(E160&gt;0,1,E160),rmatchups[],2,FALSE)</f>
        <v>0.39000258328188814</v>
      </c>
      <c r="K160">
        <f t="shared" si="23"/>
        <v>-0.39000258328188814</v>
      </c>
    </row>
    <row r="161" spans="1:11" x14ac:dyDescent="0.35">
      <c r="A161" t="str">
        <v>H</v>
      </c>
      <c r="B161" t="str">
        <v>matzt001</v>
      </c>
      <c r="C161" t="str">
        <v>hermm001</v>
      </c>
      <c r="D161">
        <v>1</v>
      </c>
      <c r="E161">
        <v>0</v>
      </c>
      <c r="F161">
        <v>4</v>
      </c>
      <c r="G161">
        <v>6</v>
      </c>
      <c r="H161">
        <v>2.0720000000000001</v>
      </c>
      <c r="I161" t="str">
        <v>relief</v>
      </c>
      <c r="J161">
        <f>wOBA+VLOOKUP(D161,order[],2,FALSE)+VLOOKUP(IF(F161&gt;7,8,IF(F161=0,1,F161)),pitches[],2,FALSE)+VLOOKUP(IF(E161&gt;0,1,E161),rmatchups[],2,FALSE)</f>
        <v>0.26941718636543821</v>
      </c>
      <c r="K161">
        <f t="shared" si="23"/>
        <v>1.8025828136345619</v>
      </c>
    </row>
    <row r="162" spans="1:11" x14ac:dyDescent="0.35">
      <c r="A162" t="str">
        <v>H</v>
      </c>
      <c r="B162" t="str">
        <v>matzt001</v>
      </c>
      <c r="C162" t="str">
        <v>suzus001</v>
      </c>
      <c r="D162">
        <v>2</v>
      </c>
      <c r="E162">
        <v>0</v>
      </c>
      <c r="F162">
        <v>4</v>
      </c>
      <c r="G162">
        <v>10</v>
      </c>
      <c r="H162">
        <v>0</v>
      </c>
      <c r="I162" t="str">
        <v>relief</v>
      </c>
      <c r="J162">
        <f>wOBA+VLOOKUP(D162,order[],2,FALSE)+VLOOKUP(IF(F162&gt;7,8,IF(F162=0,1,F162)),pitches[],2,FALSE)+VLOOKUP(IF(E162&gt;0,1,E162),rmatchups[],2,FALSE)</f>
        <v>0.28335366739852924</v>
      </c>
      <c r="K162">
        <f t="shared" si="23"/>
        <v>-0.28335366739852924</v>
      </c>
    </row>
    <row r="163" spans="1:11" x14ac:dyDescent="0.35">
      <c r="A163" t="str">
        <v>H</v>
      </c>
      <c r="B163" t="str">
        <v>jansk001</v>
      </c>
      <c r="C163" t="str">
        <v>villj001</v>
      </c>
      <c r="D163">
        <v>3</v>
      </c>
      <c r="E163">
        <v>0</v>
      </c>
      <c r="F163">
        <v>4</v>
      </c>
      <c r="G163">
        <v>4</v>
      </c>
      <c r="H163">
        <v>0</v>
      </c>
      <c r="I163" t="str">
        <v>relief</v>
      </c>
      <c r="J163">
        <f>wOBA+VLOOKUP(D163,order[],2,FALSE)+VLOOKUP(IF(F163&gt;7,8,IF(F163=0,1,F163)),pitches[],2,FALSE)+VLOOKUP(IF(E163&gt;0,1,E163),rmatchups[],2,FALSE)</f>
        <v>0.26938812122767752</v>
      </c>
      <c r="K163">
        <f t="shared" si="23"/>
        <v>-0.26938812122767752</v>
      </c>
    </row>
    <row r="164" spans="1:11" x14ac:dyDescent="0.35">
      <c r="A164" t="str">
        <v>H</v>
      </c>
      <c r="B164" t="str">
        <v>jansk001</v>
      </c>
      <c r="C164" t="str">
        <v>contw001</v>
      </c>
      <c r="D164">
        <v>4</v>
      </c>
      <c r="E164">
        <v>0</v>
      </c>
      <c r="F164">
        <v>4</v>
      </c>
      <c r="G164">
        <v>8</v>
      </c>
      <c r="H164">
        <v>0</v>
      </c>
      <c r="I164" t="str">
        <v>relief</v>
      </c>
      <c r="J164">
        <f>wOBA+VLOOKUP(D164,order[],2,FALSE)+VLOOKUP(IF(F164&gt;7,8,IF(F164=0,1,F164)),pitches[],2,FALSE)+VLOOKUP(IF(E164&gt;0,1,E164),rmatchups[],2,FALSE)</f>
        <v>0.28535140113486773</v>
      </c>
      <c r="K164">
        <f t="shared" si="23"/>
        <v>-0.28535140113486773</v>
      </c>
    </row>
    <row r="165" spans="1:11" x14ac:dyDescent="0.35">
      <c r="A165" t="str">
        <v>H</v>
      </c>
      <c r="B165" t="str">
        <v>jansk001</v>
      </c>
      <c r="C165" t="str">
        <v>schwf001</v>
      </c>
      <c r="D165">
        <v>5</v>
      </c>
      <c r="E165">
        <v>0</v>
      </c>
      <c r="F165">
        <v>6</v>
      </c>
      <c r="G165">
        <v>14</v>
      </c>
      <c r="H165">
        <v>0</v>
      </c>
      <c r="I165" t="str">
        <v>relief</v>
      </c>
      <c r="J165">
        <f>wOBA+VLOOKUP(D165,order[],2,FALSE)+VLOOKUP(IF(F165&gt;7,8,IF(F165=0,1,F165)),pitches[],2,FALSE)+VLOOKUP(IF(E165&gt;0,1,E165),rmatchups[],2,FALSE)</f>
        <v>0.32240078784143844</v>
      </c>
      <c r="K165">
        <f t="shared" si="23"/>
        <v>-0.32240078784143844</v>
      </c>
    </row>
    <row r="166" spans="1:11" x14ac:dyDescent="0.35">
      <c r="A166" t="str">
        <v>H</v>
      </c>
      <c r="B166" t="str">
        <v>chavj001</v>
      </c>
      <c r="C166" t="str">
        <v>wisdp001</v>
      </c>
      <c r="D166">
        <v>6</v>
      </c>
      <c r="E166">
        <v>0</v>
      </c>
      <c r="F166">
        <v>7</v>
      </c>
      <c r="G166">
        <v>7</v>
      </c>
      <c r="H166">
        <v>0</v>
      </c>
      <c r="I166" t="str">
        <v>relief</v>
      </c>
      <c r="J166">
        <f>wOBA+VLOOKUP(D166,order[],2,FALSE)+VLOOKUP(IF(F166&gt;7,8,IF(F166=0,1,F166)),pitches[],2,FALSE)+VLOOKUP(IF(E166&gt;0,1,E166),rmatchups[],2,FALSE)</f>
        <v>0.3715264017867006</v>
      </c>
      <c r="K166">
        <f t="shared" si="23"/>
        <v>-0.3715264017867006</v>
      </c>
    </row>
    <row r="167" spans="1:11" x14ac:dyDescent="0.35">
      <c r="A167" t="str">
        <v>H</v>
      </c>
      <c r="B167" t="str">
        <v>chavj001</v>
      </c>
      <c r="C167" t="str">
        <v>heywj001</v>
      </c>
      <c r="D167">
        <v>7</v>
      </c>
      <c r="E167">
        <v>0</v>
      </c>
      <c r="F167">
        <v>3</v>
      </c>
      <c r="G167">
        <v>10</v>
      </c>
      <c r="H167">
        <v>0</v>
      </c>
      <c r="I167" t="str">
        <v>relief</v>
      </c>
      <c r="J167">
        <f>wOBA+VLOOKUP(D167,order[],2,FALSE)+VLOOKUP(IF(F167&gt;7,8,IF(F167=0,1,F167)),pitches[],2,FALSE)+VLOOKUP(IF(E167&gt;0,1,E167),rmatchups[],2,FALSE)</f>
        <v>0.2545347446619029</v>
      </c>
      <c r="K167">
        <f t="shared" si="23"/>
        <v>-0.2545347446619029</v>
      </c>
    </row>
    <row r="168" spans="1:11" x14ac:dyDescent="0.35">
      <c r="A168" t="str">
        <v>H</v>
      </c>
      <c r="B168" t="str">
        <v>chavj001</v>
      </c>
      <c r="C168" t="str">
        <v>madrn001</v>
      </c>
      <c r="D168">
        <v>8</v>
      </c>
      <c r="E168">
        <v>0</v>
      </c>
      <c r="F168">
        <v>4</v>
      </c>
      <c r="G168">
        <v>14</v>
      </c>
      <c r="H168">
        <v>0</v>
      </c>
      <c r="I168" t="str">
        <v>relief</v>
      </c>
      <c r="J168">
        <f>wOBA+VLOOKUP(D168,order[],2,FALSE)+VLOOKUP(IF(F168&gt;7,8,IF(F168=0,1,F168)),pitches[],2,FALSE)+VLOOKUP(IF(E168&gt;0,1,E168),rmatchups[],2,FALSE)</f>
        <v>0.23168091063243695</v>
      </c>
      <c r="K168">
        <f t="shared" si="23"/>
        <v>-0.23168091063243695</v>
      </c>
    </row>
    <row r="169" spans="1:11" x14ac:dyDescent="0.35">
      <c r="A169" t="str">
        <v>H</v>
      </c>
      <c r="B169" t="str">
        <v>chavj001</v>
      </c>
      <c r="C169" t="str">
        <v>hoern001</v>
      </c>
      <c r="D169">
        <v>9</v>
      </c>
      <c r="E169">
        <v>0</v>
      </c>
      <c r="F169">
        <v>3</v>
      </c>
      <c r="G169">
        <v>17</v>
      </c>
      <c r="H169">
        <v>0.88400000000000001</v>
      </c>
      <c r="I169" t="str">
        <v>relief</v>
      </c>
      <c r="J169">
        <f>wOBA+VLOOKUP(D169,order[],2,FALSE)+VLOOKUP(IF(F169&gt;7,8,IF(F169=0,1,F169)),pitches[],2,FALSE)+VLOOKUP(IF(E169&gt;0,1,E169),rmatchups[],2,FALSE)</f>
        <v>0.29145837267435387</v>
      </c>
      <c r="K169">
        <f t="shared" si="23"/>
        <v>0.59254162732564608</v>
      </c>
    </row>
    <row r="170" spans="1:11" x14ac:dyDescent="0.35">
      <c r="A170" t="str">
        <v>H</v>
      </c>
      <c r="B170" t="str">
        <v>chavj001</v>
      </c>
      <c r="C170" t="str">
        <v>orter001</v>
      </c>
      <c r="D170">
        <v>1</v>
      </c>
      <c r="E170">
        <v>0</v>
      </c>
      <c r="F170">
        <v>3</v>
      </c>
      <c r="G170">
        <v>20</v>
      </c>
      <c r="H170">
        <v>0</v>
      </c>
      <c r="I170" t="str">
        <v>relief</v>
      </c>
      <c r="J170">
        <f>wOBA+VLOOKUP(D170,order[],2,FALSE)+VLOOKUP(IF(F170&gt;7,8,IF(F170=0,1,F170)),pitches[],2,FALSE)+VLOOKUP(IF(E170&gt;0,1,E170),rmatchups[],2,FALSE)</f>
        <v>0.27935099329876234</v>
      </c>
      <c r="K170">
        <f t="shared" si="23"/>
        <v>-0.27935099329876234</v>
      </c>
    </row>
    <row r="171" spans="1:11" x14ac:dyDescent="0.35">
      <c r="A171" t="str">
        <v>H</v>
      </c>
      <c r="B171" t="str">
        <v>chavj001</v>
      </c>
      <c r="C171" t="str">
        <v>suzus001</v>
      </c>
      <c r="D171">
        <v>2</v>
      </c>
      <c r="E171">
        <v>0</v>
      </c>
      <c r="F171">
        <v>3</v>
      </c>
      <c r="G171">
        <v>23</v>
      </c>
      <c r="H171">
        <v>0.88400000000000001</v>
      </c>
      <c r="I171" t="str">
        <v>relief</v>
      </c>
      <c r="J171">
        <f>wOBA+VLOOKUP(D171,order[],2,FALSE)+VLOOKUP(IF(F171&gt;7,8,IF(F171=0,1,F171)),pitches[],2,FALSE)+VLOOKUP(IF(E171&gt;0,1,E171),rmatchups[],2,FALSE)</f>
        <v>0.29328747433185337</v>
      </c>
      <c r="K171">
        <f t="shared" si="23"/>
        <v>0.59071252566814669</v>
      </c>
    </row>
    <row r="172" spans="1:11" x14ac:dyDescent="0.35">
      <c r="A172" t="str">
        <v>H</v>
      </c>
      <c r="B172" t="str">
        <v>mchuc001</v>
      </c>
      <c r="C172" t="str">
        <v>happi001</v>
      </c>
      <c r="D172">
        <v>3</v>
      </c>
      <c r="E172">
        <v>0</v>
      </c>
      <c r="F172">
        <v>5</v>
      </c>
      <c r="G172">
        <v>5</v>
      </c>
      <c r="H172">
        <v>0.88400000000000001</v>
      </c>
      <c r="I172" t="str">
        <v>relief</v>
      </c>
      <c r="J172">
        <f>wOBA+VLOOKUP(D172,order[],2,FALSE)+VLOOKUP(IF(F172&gt;7,8,IF(F172=0,1,F172)),pitches[],2,FALSE)+VLOOKUP(IF(E172&gt;0,1,E172),rmatchups[],2,FALSE)</f>
        <v>0.28227158195523711</v>
      </c>
      <c r="K172">
        <f t="shared" si="23"/>
        <v>0.60172841804476285</v>
      </c>
    </row>
    <row r="173" spans="1:11" x14ac:dyDescent="0.35">
      <c r="A173" t="str">
        <v>H</v>
      </c>
      <c r="B173" t="str">
        <v>mchuc001</v>
      </c>
      <c r="C173" t="str">
        <v>contw001</v>
      </c>
      <c r="D173">
        <v>4</v>
      </c>
      <c r="E173">
        <v>0</v>
      </c>
      <c r="F173">
        <v>6</v>
      </c>
      <c r="G173">
        <v>11</v>
      </c>
      <c r="H173">
        <v>0</v>
      </c>
      <c r="I173" t="str">
        <v>relief</v>
      </c>
      <c r="J173">
        <f>wOBA+VLOOKUP(D173,order[],2,FALSE)+VLOOKUP(IF(F173&gt;7,8,IF(F173=0,1,F173)),pitches[],2,FALSE)+VLOOKUP(IF(E173&gt;0,1,E173),rmatchups[],2,FALSE)</f>
        <v>0.33418250143476647</v>
      </c>
      <c r="K173">
        <f t="shared" si="23"/>
        <v>-0.33418250143476647</v>
      </c>
    </row>
    <row r="174" spans="1:11" x14ac:dyDescent="0.35">
      <c r="A174" t="str">
        <v>H</v>
      </c>
      <c r="B174" t="str">
        <v>mchuc001</v>
      </c>
      <c r="C174" t="str">
        <v>schwf001</v>
      </c>
      <c r="D174">
        <v>5</v>
      </c>
      <c r="E174">
        <v>0</v>
      </c>
      <c r="F174">
        <v>3</v>
      </c>
      <c r="G174">
        <v>14</v>
      </c>
      <c r="H174">
        <v>0</v>
      </c>
      <c r="I174" t="str">
        <v>relief</v>
      </c>
      <c r="J174">
        <f>wOBA+VLOOKUP(D174,order[],2,FALSE)+VLOOKUP(IF(F174&gt;7,8,IF(F174=0,1,F174)),pitches[],2,FALSE)+VLOOKUP(IF(E174&gt;0,1,E174),rmatchups[],2,FALSE)</f>
        <v>0.28350349447486384</v>
      </c>
      <c r="K174">
        <f t="shared" si="23"/>
        <v>-0.28350349447486384</v>
      </c>
    </row>
    <row r="175" spans="1:11" x14ac:dyDescent="0.35">
      <c r="A175" t="str">
        <v>H</v>
      </c>
      <c r="B175" t="str">
        <v>mchuc001</v>
      </c>
      <c r="C175" t="str">
        <v>wisdp001</v>
      </c>
      <c r="D175">
        <v>6</v>
      </c>
      <c r="E175">
        <v>0</v>
      </c>
      <c r="F175">
        <v>6</v>
      </c>
      <c r="G175">
        <v>20</v>
      </c>
      <c r="H175">
        <v>0</v>
      </c>
      <c r="I175" t="str">
        <v>relief</v>
      </c>
      <c r="J175">
        <f>wOBA+VLOOKUP(D175,order[],2,FALSE)+VLOOKUP(IF(F175&gt;7,8,IF(F175=0,1,F175)),pitches[],2,FALSE)+VLOOKUP(IF(E175&gt;0,1,E175),rmatchups[],2,FALSE)</f>
        <v>0.32223894235111444</v>
      </c>
      <c r="K175">
        <f t="shared" si="23"/>
        <v>-0.32223894235111444</v>
      </c>
    </row>
    <row r="176" spans="1:11" x14ac:dyDescent="0.35">
      <c r="A176" t="str">
        <v>H</v>
      </c>
      <c r="B176" t="str">
        <v>mchuc001</v>
      </c>
      <c r="C176" t="str">
        <v>heywj001</v>
      </c>
      <c r="D176">
        <v>7</v>
      </c>
      <c r="E176">
        <v>0</v>
      </c>
      <c r="F176">
        <v>4</v>
      </c>
      <c r="G176">
        <v>24</v>
      </c>
      <c r="H176">
        <v>0</v>
      </c>
      <c r="I176" t="str">
        <v>relief</v>
      </c>
      <c r="J176">
        <f>wOBA+VLOOKUP(D176,order[],2,FALSE)+VLOOKUP(IF(F176&gt;7,8,IF(F176=0,1,F176)),pitches[],2,FALSE)+VLOOKUP(IF(E176&gt;0,1,E176),rmatchups[],2,FALSE)</f>
        <v>0.24460093772857877</v>
      </c>
      <c r="K176">
        <f t="shared" si="23"/>
        <v>-0.24460093772857877</v>
      </c>
    </row>
    <row r="177" spans="1:11" x14ac:dyDescent="0.35">
      <c r="A177" t="str">
        <v>H</v>
      </c>
      <c r="B177" t="str">
        <v>mchuc001</v>
      </c>
      <c r="C177" t="str">
        <v>madrn001</v>
      </c>
      <c r="D177">
        <v>8</v>
      </c>
      <c r="E177">
        <v>0</v>
      </c>
      <c r="F177">
        <v>4</v>
      </c>
      <c r="G177">
        <v>28</v>
      </c>
      <c r="H177">
        <v>1.2609999999999999</v>
      </c>
      <c r="I177" t="str">
        <v>relief</v>
      </c>
      <c r="J177">
        <f>wOBA+VLOOKUP(D177,order[],2,FALSE)+VLOOKUP(IF(F177&gt;7,8,IF(F177=0,1,F177)),pitches[],2,FALSE)+VLOOKUP(IF(E177&gt;0,1,E177),rmatchups[],2,FALSE)</f>
        <v>0.23168091063243695</v>
      </c>
      <c r="K177">
        <f t="shared" si="23"/>
        <v>1.029319089367563</v>
      </c>
    </row>
    <row r="178" spans="1:11" x14ac:dyDescent="0.35">
      <c r="A178" t="str">
        <v>H</v>
      </c>
      <c r="B178" t="str">
        <v>mchuc001</v>
      </c>
      <c r="C178" t="str">
        <v>hoern001</v>
      </c>
      <c r="D178">
        <v>9</v>
      </c>
      <c r="E178">
        <v>0</v>
      </c>
      <c r="F178">
        <v>5</v>
      </c>
      <c r="G178">
        <v>33</v>
      </c>
      <c r="H178">
        <v>0</v>
      </c>
      <c r="I178" t="str">
        <v>relief</v>
      </c>
      <c r="J178">
        <f>wOBA+VLOOKUP(D178,order[],2,FALSE)+VLOOKUP(IF(F178&gt;7,8,IF(F178=0,1,F178)),pitches[],2,FALSE)+VLOOKUP(IF(E178&gt;0,1,E178),rmatchups[],2,FALSE)</f>
        <v>0.29440802646858932</v>
      </c>
      <c r="K178">
        <f t="shared" si="23"/>
        <v>-0.29440802646858932</v>
      </c>
    </row>
    <row r="179" spans="1:11" x14ac:dyDescent="0.35">
      <c r="A179" t="str">
        <v>H</v>
      </c>
      <c r="B179" t="str">
        <v>mchuc001</v>
      </c>
      <c r="C179" t="str">
        <v>orter001</v>
      </c>
      <c r="D179">
        <v>1</v>
      </c>
      <c r="E179">
        <v>0</v>
      </c>
      <c r="F179">
        <v>5</v>
      </c>
      <c r="G179">
        <v>38</v>
      </c>
      <c r="H179">
        <v>0</v>
      </c>
      <c r="I179" t="str">
        <v>relief</v>
      </c>
      <c r="J179">
        <f>wOBA+VLOOKUP(D179,order[],2,FALSE)+VLOOKUP(IF(F179&gt;7,8,IF(F179=0,1,F179)),pitches[],2,FALSE)+VLOOKUP(IF(E179&gt;0,1,E179),rmatchups[],2,FALSE)</f>
        <v>0.28230064709299779</v>
      </c>
      <c r="K179">
        <f t="shared" si="23"/>
        <v>-0.28230064709299779</v>
      </c>
    </row>
    <row r="180" spans="1:11" x14ac:dyDescent="0.35">
      <c r="A180" t="str">
        <v>H</v>
      </c>
      <c r="B180" t="str">
        <v>minta001</v>
      </c>
      <c r="C180" t="str">
        <v>suzus001</v>
      </c>
      <c r="D180">
        <v>2</v>
      </c>
      <c r="E180">
        <v>0</v>
      </c>
      <c r="F180">
        <v>8</v>
      </c>
      <c r="G180">
        <v>8</v>
      </c>
      <c r="H180">
        <v>0</v>
      </c>
      <c r="I180" t="str">
        <v>relief</v>
      </c>
      <c r="J180">
        <f>wOBA+VLOOKUP(D180,order[],2,FALSE)+VLOOKUP(IF(F180&gt;7,8,IF(F180=0,1,F180)),pitches[],2,FALSE)+VLOOKUP(IF(E180&gt;0,1,E180),rmatchups[],2,FALSE)</f>
        <v>0.3934439100093225</v>
      </c>
      <c r="K180">
        <f t="shared" si="23"/>
        <v>-0.3934439100093225</v>
      </c>
    </row>
    <row r="181" spans="1:11" x14ac:dyDescent="0.35">
      <c r="A181" t="str">
        <v>H</v>
      </c>
      <c r="B181" t="str">
        <v>minta001</v>
      </c>
      <c r="C181" t="str">
        <v>happi001</v>
      </c>
      <c r="D181">
        <v>3</v>
      </c>
      <c r="E181">
        <v>0</v>
      </c>
      <c r="F181">
        <v>8</v>
      </c>
      <c r="G181">
        <v>16</v>
      </c>
      <c r="H181">
        <v>0.72</v>
      </c>
      <c r="I181" t="str">
        <v>relief</v>
      </c>
      <c r="J181">
        <f>wOBA+VLOOKUP(D181,order[],2,FALSE)+VLOOKUP(IF(F181&gt;7,8,IF(F181=0,1,F181)),pitches[],2,FALSE)+VLOOKUP(IF(E181&gt;0,1,E181),rmatchups[],2,FALSE)</f>
        <v>0.37947836383847078</v>
      </c>
      <c r="K181">
        <f t="shared" si="23"/>
        <v>0.3405216361615292</v>
      </c>
    </row>
    <row r="182" spans="1:11" x14ac:dyDescent="0.35">
      <c r="A182" t="str">
        <v>H</v>
      </c>
      <c r="B182" t="str">
        <v>minta001</v>
      </c>
      <c r="C182" t="str">
        <v>contw001</v>
      </c>
      <c r="D182">
        <v>4</v>
      </c>
      <c r="E182">
        <v>0</v>
      </c>
      <c r="F182">
        <v>2</v>
      </c>
      <c r="G182">
        <v>18</v>
      </c>
      <c r="H182">
        <v>0</v>
      </c>
      <c r="I182" t="str">
        <v>relief</v>
      </c>
      <c r="J182">
        <f>wOBA+VLOOKUP(D182,order[],2,FALSE)+VLOOKUP(IF(F182&gt;7,8,IF(F182=0,1,F182)),pitches[],2,FALSE)+VLOOKUP(IF(E182&gt;0,1,E182),rmatchups[],2,FALSE)</f>
        <v>0.39382941867572613</v>
      </c>
      <c r="K182">
        <f t="shared" si="23"/>
        <v>-0.39382941867572613</v>
      </c>
    </row>
    <row r="183" spans="1:11" x14ac:dyDescent="0.35">
      <c r="A183" t="str">
        <v>H</v>
      </c>
      <c r="B183" t="str">
        <v>minta001</v>
      </c>
      <c r="C183" t="str">
        <v>schwf001</v>
      </c>
      <c r="D183">
        <v>5</v>
      </c>
      <c r="E183">
        <v>0</v>
      </c>
      <c r="F183">
        <v>3</v>
      </c>
      <c r="G183">
        <v>21</v>
      </c>
      <c r="H183">
        <v>0</v>
      </c>
      <c r="I183" t="str">
        <v>relief</v>
      </c>
      <c r="J183">
        <f>wOBA+VLOOKUP(D183,order[],2,FALSE)+VLOOKUP(IF(F183&gt;7,8,IF(F183=0,1,F183)),pitches[],2,FALSE)+VLOOKUP(IF(E183&gt;0,1,E183),rmatchups[],2,FALSE)</f>
        <v>0.28350349447486384</v>
      </c>
      <c r="K183">
        <f t="shared" si="23"/>
        <v>-0.28350349447486384</v>
      </c>
    </row>
    <row r="184" spans="1:11" x14ac:dyDescent="0.35">
      <c r="A184" t="str">
        <v>H</v>
      </c>
      <c r="B184" t="str">
        <v>woodw001</v>
      </c>
      <c r="C184" t="str">
        <v>wisdp001</v>
      </c>
      <c r="D184">
        <v>6</v>
      </c>
      <c r="E184">
        <v>0</v>
      </c>
      <c r="F184">
        <v>6</v>
      </c>
      <c r="G184">
        <v>6</v>
      </c>
      <c r="H184">
        <v>0</v>
      </c>
      <c r="I184" t="str">
        <v>relief</v>
      </c>
      <c r="J184">
        <f>wOBA+VLOOKUP(D184,order[],2,FALSE)+VLOOKUP(IF(F184&gt;7,8,IF(F184=0,1,F184)),pitches[],2,FALSE)+VLOOKUP(IF(E184&gt;0,1,E184),rmatchups[],2,FALSE)</f>
        <v>0.32223894235111444</v>
      </c>
      <c r="K184">
        <f t="shared" si="23"/>
        <v>-0.32223894235111444</v>
      </c>
    </row>
    <row r="185" spans="1:11" x14ac:dyDescent="0.35">
      <c r="A185" t="str">
        <v>H</v>
      </c>
      <c r="B185" t="str">
        <v>woodw001</v>
      </c>
      <c r="C185" t="str">
        <v>heywj001</v>
      </c>
      <c r="D185">
        <v>7</v>
      </c>
      <c r="E185">
        <v>0</v>
      </c>
      <c r="F185">
        <v>4</v>
      </c>
      <c r="G185">
        <v>10</v>
      </c>
      <c r="H185">
        <v>0.72</v>
      </c>
      <c r="I185" t="str">
        <v>relief</v>
      </c>
      <c r="J185">
        <f>wOBA+VLOOKUP(D185,order[],2,FALSE)+VLOOKUP(IF(F185&gt;7,8,IF(F185=0,1,F185)),pitches[],2,FALSE)+VLOOKUP(IF(E185&gt;0,1,E185),rmatchups[],2,FALSE)</f>
        <v>0.24460093772857877</v>
      </c>
      <c r="K185">
        <f t="shared" si="23"/>
        <v>0.4753990622714212</v>
      </c>
    </row>
    <row r="186" spans="1:11" x14ac:dyDescent="0.35">
      <c r="A186" t="str">
        <v>H</v>
      </c>
      <c r="B186" t="str">
        <v>woodw001</v>
      </c>
      <c r="C186" t="str">
        <v>madrn001</v>
      </c>
      <c r="D186">
        <v>8</v>
      </c>
      <c r="E186">
        <v>0</v>
      </c>
      <c r="F186">
        <v>7</v>
      </c>
      <c r="G186">
        <v>17</v>
      </c>
      <c r="H186">
        <v>0</v>
      </c>
      <c r="I186" t="str">
        <v>relief</v>
      </c>
      <c r="J186">
        <f>wOBA+VLOOKUP(D186,order[],2,FALSE)+VLOOKUP(IF(F186&gt;7,8,IF(F186=0,1,F186)),pitches[],2,FALSE)+VLOOKUP(IF(E186&gt;0,1,E186),rmatchups[],2,FALSE)</f>
        <v>0.32979947036792184</v>
      </c>
      <c r="K186">
        <f t="shared" si="23"/>
        <v>-0.32979947036792184</v>
      </c>
    </row>
    <row r="187" spans="1:11" x14ac:dyDescent="0.35">
      <c r="A187" t="str">
        <v>H</v>
      </c>
      <c r="B187" t="str">
        <v>woodw001</v>
      </c>
      <c r="C187" t="str">
        <v>hoern001</v>
      </c>
      <c r="D187">
        <v>9</v>
      </c>
      <c r="E187">
        <v>0</v>
      </c>
      <c r="F187">
        <v>1</v>
      </c>
      <c r="G187">
        <v>18</v>
      </c>
      <c r="H187">
        <v>0</v>
      </c>
      <c r="I187" t="str">
        <v>relief</v>
      </c>
      <c r="J187">
        <f>wOBA+VLOOKUP(D187,order[],2,FALSE)+VLOOKUP(IF(F187&gt;7,8,IF(F187=0,1,F187)),pitches[],2,FALSE)+VLOOKUP(IF(E187&gt;0,1,E187),rmatchups[],2,FALSE)</f>
        <v>0.44315612893098327</v>
      </c>
      <c r="K187">
        <f t="shared" si="23"/>
        <v>-0.44315612893098327</v>
      </c>
    </row>
    <row r="188" spans="1:11" x14ac:dyDescent="0.35">
      <c r="A188" t="str">
        <v>H</v>
      </c>
      <c r="B188" t="str">
        <v>jansk001</v>
      </c>
      <c r="C188" t="str">
        <v>orter001</v>
      </c>
      <c r="D188">
        <v>1</v>
      </c>
      <c r="E188">
        <v>0</v>
      </c>
      <c r="F188">
        <v>3</v>
      </c>
      <c r="G188">
        <v>3</v>
      </c>
      <c r="H188">
        <v>0</v>
      </c>
      <c r="I188" t="str">
        <v>relief</v>
      </c>
      <c r="J188">
        <f>wOBA+VLOOKUP(D188,order[],2,FALSE)+VLOOKUP(IF(F188&gt;7,8,IF(F188=0,1,F188)),pitches[],2,FALSE)+VLOOKUP(IF(E188&gt;0,1,E188),rmatchups[],2,FALSE)</f>
        <v>0.27935099329876234</v>
      </c>
      <c r="K188">
        <f t="shared" si="23"/>
        <v>-0.27935099329876234</v>
      </c>
    </row>
    <row r="189" spans="1:11" x14ac:dyDescent="0.35">
      <c r="A189" t="str">
        <v>H</v>
      </c>
      <c r="B189" t="str">
        <v>jansk001</v>
      </c>
      <c r="C189" t="str">
        <v>suzus001</v>
      </c>
      <c r="D189">
        <v>2</v>
      </c>
      <c r="E189">
        <v>0</v>
      </c>
      <c r="F189">
        <v>7</v>
      </c>
      <c r="G189">
        <v>10</v>
      </c>
      <c r="H189">
        <v>0</v>
      </c>
      <c r="I189" t="str">
        <v>relief</v>
      </c>
      <c r="J189">
        <f>wOBA+VLOOKUP(D189,order[],2,FALSE)+VLOOKUP(IF(F189&gt;7,8,IF(F189=0,1,F189)),pitches[],2,FALSE)+VLOOKUP(IF(E189&gt;0,1,E189),rmatchups[],2,FALSE)</f>
        <v>0.38147222713401413</v>
      </c>
      <c r="K189">
        <f t="shared" si="23"/>
        <v>-0.38147222713401413</v>
      </c>
    </row>
    <row r="190" spans="1:11" x14ac:dyDescent="0.35">
      <c r="A190" t="str">
        <v>H</v>
      </c>
      <c r="B190" t="str">
        <v>jansk001</v>
      </c>
      <c r="C190" t="str">
        <v>happi001</v>
      </c>
      <c r="D190">
        <v>3</v>
      </c>
      <c r="E190">
        <v>0</v>
      </c>
      <c r="F190">
        <v>3</v>
      </c>
      <c r="G190">
        <v>13</v>
      </c>
      <c r="H190">
        <v>0</v>
      </c>
      <c r="I190" t="str">
        <v>relief</v>
      </c>
      <c r="J190">
        <f>wOBA+VLOOKUP(D190,order[],2,FALSE)+VLOOKUP(IF(F190&gt;7,8,IF(F190=0,1,F190)),pitches[],2,FALSE)+VLOOKUP(IF(E190&gt;0,1,E190),rmatchups[],2,FALSE)</f>
        <v>0.27932192816100165</v>
      </c>
      <c r="K190">
        <f t="shared" si="23"/>
        <v>-0.27932192816100165</v>
      </c>
    </row>
    <row r="191" spans="1:11" x14ac:dyDescent="0.35">
      <c r="A191" t="str">
        <v>H</v>
      </c>
      <c r="B191" t="str">
        <v>minta001</v>
      </c>
      <c r="C191" t="str">
        <v>hoern001</v>
      </c>
      <c r="D191">
        <v>9</v>
      </c>
      <c r="E191">
        <v>0</v>
      </c>
      <c r="F191">
        <v>3</v>
      </c>
      <c r="G191">
        <v>3</v>
      </c>
      <c r="H191">
        <v>0</v>
      </c>
      <c r="I191" t="str">
        <v>relief</v>
      </c>
      <c r="J191">
        <f>wOBA+VLOOKUP(D191,order[],2,FALSE)+VLOOKUP(IF(F191&gt;7,8,IF(F191=0,1,F191)),pitches[],2,FALSE)+VLOOKUP(IF(E191&gt;0,1,E191),rmatchups[],2,FALSE)</f>
        <v>0.29145837267435387</v>
      </c>
      <c r="K191">
        <f t="shared" si="23"/>
        <v>-0.29145837267435387</v>
      </c>
    </row>
    <row r="192" spans="1:11" x14ac:dyDescent="0.35">
      <c r="A192" t="str">
        <v>H</v>
      </c>
      <c r="B192" t="str">
        <v>minta001</v>
      </c>
      <c r="C192" t="str">
        <v>schwf001</v>
      </c>
      <c r="D192">
        <v>1</v>
      </c>
      <c r="E192">
        <v>0</v>
      </c>
      <c r="F192">
        <v>5</v>
      </c>
      <c r="G192">
        <v>8</v>
      </c>
      <c r="H192">
        <v>0</v>
      </c>
      <c r="I192" t="str">
        <v>relief</v>
      </c>
      <c r="J192">
        <f>wOBA+VLOOKUP(D192,order[],2,FALSE)+VLOOKUP(IF(F192&gt;7,8,IF(F192=0,1,F192)),pitches[],2,FALSE)+VLOOKUP(IF(E192&gt;0,1,E192),rmatchups[],2,FALSE)</f>
        <v>0.28230064709299779</v>
      </c>
      <c r="K192">
        <f t="shared" si="23"/>
        <v>-0.28230064709299779</v>
      </c>
    </row>
    <row r="193" spans="1:11" x14ac:dyDescent="0.35">
      <c r="A193" t="str">
        <v>H</v>
      </c>
      <c r="B193" t="str">
        <v>minta001</v>
      </c>
      <c r="C193" t="str">
        <v>suzus001</v>
      </c>
      <c r="D193">
        <v>2</v>
      </c>
      <c r="E193">
        <v>0</v>
      </c>
      <c r="F193">
        <v>4</v>
      </c>
      <c r="G193">
        <v>12</v>
      </c>
      <c r="H193">
        <v>0</v>
      </c>
      <c r="I193" t="str">
        <v>relief</v>
      </c>
      <c r="J193">
        <f>wOBA+VLOOKUP(D193,order[],2,FALSE)+VLOOKUP(IF(F193&gt;7,8,IF(F193=0,1,F193)),pitches[],2,FALSE)+VLOOKUP(IF(E193&gt;0,1,E193),rmatchups[],2,FALSE)</f>
        <v>0.28335366739852924</v>
      </c>
      <c r="K193">
        <f t="shared" si="23"/>
        <v>-0.28335366739852924</v>
      </c>
    </row>
    <row r="194" spans="1:11" x14ac:dyDescent="0.35">
      <c r="A194" t="str">
        <v>H</v>
      </c>
      <c r="B194" t="str">
        <v>smitw002</v>
      </c>
      <c r="C194" t="str">
        <v>happi001</v>
      </c>
      <c r="D194">
        <v>3</v>
      </c>
      <c r="E194">
        <v>0</v>
      </c>
      <c r="F194">
        <v>5</v>
      </c>
      <c r="G194">
        <v>5</v>
      </c>
      <c r="H194">
        <v>0</v>
      </c>
      <c r="I194" t="str">
        <v>relief</v>
      </c>
      <c r="J194">
        <f>wOBA+VLOOKUP(D194,order[],2,FALSE)+VLOOKUP(IF(F194&gt;7,8,IF(F194=0,1,F194)),pitches[],2,FALSE)+VLOOKUP(IF(E194&gt;0,1,E194),rmatchups[],2,FALSE)</f>
        <v>0.28227158195523711</v>
      </c>
      <c r="K194">
        <f t="shared" si="23"/>
        <v>-0.28227158195523711</v>
      </c>
    </row>
    <row r="195" spans="1:11" x14ac:dyDescent="0.35">
      <c r="A195" t="str">
        <v>H</v>
      </c>
      <c r="B195" t="str">
        <v>smitw002</v>
      </c>
      <c r="C195" t="str">
        <v>contw001</v>
      </c>
      <c r="D195">
        <v>4</v>
      </c>
      <c r="E195">
        <v>0</v>
      </c>
      <c r="F195">
        <v>5</v>
      </c>
      <c r="G195">
        <v>10</v>
      </c>
      <c r="H195">
        <v>0</v>
      </c>
      <c r="I195" t="str">
        <v>relief</v>
      </c>
      <c r="J195">
        <f>wOBA+VLOOKUP(D195,order[],2,FALSE)+VLOOKUP(IF(F195&gt;7,8,IF(F195=0,1,F195)),pitches[],2,FALSE)+VLOOKUP(IF(E195&gt;0,1,E195),rmatchups[],2,FALSE)</f>
        <v>0.29823486186242731</v>
      </c>
      <c r="K195">
        <f t="shared" ref="K195:K258" si="27">H195-J195</f>
        <v>-0.29823486186242731</v>
      </c>
    </row>
    <row r="196" spans="1:11" x14ac:dyDescent="0.35">
      <c r="A196" t="str">
        <v>H</v>
      </c>
      <c r="B196" t="str">
        <v>smitw002</v>
      </c>
      <c r="C196" t="str">
        <v>villj001</v>
      </c>
      <c r="D196">
        <v>5</v>
      </c>
      <c r="E196">
        <v>0</v>
      </c>
      <c r="F196">
        <v>5</v>
      </c>
      <c r="G196">
        <v>15</v>
      </c>
      <c r="H196">
        <v>0</v>
      </c>
      <c r="I196" t="str">
        <v>relief</v>
      </c>
      <c r="J196">
        <f>wOBA+VLOOKUP(D196,order[],2,FALSE)+VLOOKUP(IF(F196&gt;7,8,IF(F196=0,1,F196)),pitches[],2,FALSE)+VLOOKUP(IF(E196&gt;0,1,E196),rmatchups[],2,FALSE)</f>
        <v>0.28645314826909929</v>
      </c>
      <c r="K196">
        <f t="shared" si="27"/>
        <v>-0.28645314826909929</v>
      </c>
    </row>
    <row r="197" spans="1:11" x14ac:dyDescent="0.35">
      <c r="A197" t="str">
        <v>H</v>
      </c>
      <c r="B197" t="str">
        <v>chavj001</v>
      </c>
      <c r="C197" t="str">
        <v>wongk001</v>
      </c>
      <c r="D197">
        <v>1</v>
      </c>
      <c r="E197">
        <v>0</v>
      </c>
      <c r="F197">
        <v>5</v>
      </c>
      <c r="G197">
        <v>5</v>
      </c>
      <c r="H197">
        <v>0.88400000000000001</v>
      </c>
      <c r="I197" t="str">
        <v>relief</v>
      </c>
      <c r="J197">
        <f>wOBA+VLOOKUP(D197,order[],2,FALSE)+VLOOKUP(IF(F197&gt;7,8,IF(F197=0,1,F197)),pitches[],2,FALSE)+VLOOKUP(IF(E197&gt;0,1,E197),rmatchups[],2,FALSE)</f>
        <v>0.28230064709299779</v>
      </c>
      <c r="K197">
        <f t="shared" si="27"/>
        <v>0.60169935290700227</v>
      </c>
    </row>
    <row r="198" spans="1:11" x14ac:dyDescent="0.35">
      <c r="A198" t="str">
        <v>H</v>
      </c>
      <c r="B198" t="str">
        <v>chavj001</v>
      </c>
      <c r="C198" t="str">
        <v>adamw002</v>
      </c>
      <c r="D198">
        <v>2</v>
      </c>
      <c r="E198">
        <v>0</v>
      </c>
      <c r="F198">
        <v>4</v>
      </c>
      <c r="G198">
        <v>9</v>
      </c>
      <c r="H198">
        <v>0</v>
      </c>
      <c r="I198" t="str">
        <v>relief</v>
      </c>
      <c r="J198">
        <f>wOBA+VLOOKUP(D198,order[],2,FALSE)+VLOOKUP(IF(F198&gt;7,8,IF(F198=0,1,F198)),pitches[],2,FALSE)+VLOOKUP(IF(E198&gt;0,1,E198),rmatchups[],2,FALSE)</f>
        <v>0.28335366739852924</v>
      </c>
      <c r="K198">
        <f t="shared" si="27"/>
        <v>-0.28335366739852924</v>
      </c>
    </row>
    <row r="199" spans="1:11" x14ac:dyDescent="0.35">
      <c r="A199" t="str">
        <v>H</v>
      </c>
      <c r="B199" t="str">
        <v>chavj001</v>
      </c>
      <c r="C199" t="str">
        <v>yelic001</v>
      </c>
      <c r="D199">
        <v>3</v>
      </c>
      <c r="E199">
        <v>0</v>
      </c>
      <c r="F199">
        <v>3</v>
      </c>
      <c r="G199">
        <v>12</v>
      </c>
      <c r="H199">
        <v>0</v>
      </c>
      <c r="I199" t="str">
        <v>relief</v>
      </c>
      <c r="J199">
        <f>wOBA+VLOOKUP(D199,order[],2,FALSE)+VLOOKUP(IF(F199&gt;7,8,IF(F199=0,1,F199)),pitches[],2,FALSE)+VLOOKUP(IF(E199&gt;0,1,E199),rmatchups[],2,FALSE)</f>
        <v>0.27932192816100165</v>
      </c>
      <c r="K199">
        <f t="shared" si="27"/>
        <v>-0.27932192816100165</v>
      </c>
    </row>
    <row r="200" spans="1:11" x14ac:dyDescent="0.35">
      <c r="A200" t="str">
        <v>H</v>
      </c>
      <c r="B200" t="str">
        <v>chavj001</v>
      </c>
      <c r="C200" t="str">
        <v>mccua001</v>
      </c>
      <c r="D200">
        <v>4</v>
      </c>
      <c r="E200">
        <v>0</v>
      </c>
      <c r="F200">
        <v>1</v>
      </c>
      <c r="G200">
        <v>13</v>
      </c>
      <c r="H200">
        <v>0.88400000000000001</v>
      </c>
      <c r="I200" t="str">
        <v>relief</v>
      </c>
      <c r="J200">
        <f>wOBA+VLOOKUP(D200,order[],2,FALSE)+VLOOKUP(IF(F200&gt;7,8,IF(F200=0,1,F200)),pitches[],2,FALSE)+VLOOKUP(IF(E200&gt;0,1,E200),rmatchups[],2,FALSE)</f>
        <v>0.44698296432482126</v>
      </c>
      <c r="K200">
        <f t="shared" si="27"/>
        <v>0.43701703567517874</v>
      </c>
    </row>
    <row r="201" spans="1:11" x14ac:dyDescent="0.35">
      <c r="A201" t="str">
        <v>H</v>
      </c>
      <c r="B201" t="str">
        <v>chavj001</v>
      </c>
      <c r="C201" t="str">
        <v>tellr001</v>
      </c>
      <c r="D201">
        <v>5</v>
      </c>
      <c r="E201">
        <v>0</v>
      </c>
      <c r="F201">
        <v>2</v>
      </c>
      <c r="G201">
        <v>15</v>
      </c>
      <c r="H201">
        <v>1.2609999999999999</v>
      </c>
      <c r="I201" t="str">
        <v>relief</v>
      </c>
      <c r="J201">
        <f>wOBA+VLOOKUP(D201,order[],2,FALSE)+VLOOKUP(IF(F201&gt;7,8,IF(F201=0,1,F201)),pitches[],2,FALSE)+VLOOKUP(IF(E201&gt;0,1,E201),rmatchups[],2,FALSE)</f>
        <v>0.3820477050823981</v>
      </c>
      <c r="K201">
        <f t="shared" si="27"/>
        <v>0.87895229491760185</v>
      </c>
    </row>
    <row r="202" spans="1:11" x14ac:dyDescent="0.35">
      <c r="A202" t="str">
        <v>H</v>
      </c>
      <c r="B202" t="str">
        <v>chavj001</v>
      </c>
      <c r="C202" t="str">
        <v>urial001</v>
      </c>
      <c r="D202">
        <v>6</v>
      </c>
      <c r="E202">
        <v>0</v>
      </c>
      <c r="F202">
        <v>3</v>
      </c>
      <c r="G202">
        <v>18</v>
      </c>
      <c r="H202">
        <v>0</v>
      </c>
      <c r="I202" t="str">
        <v>relief</v>
      </c>
      <c r="J202">
        <f>wOBA+VLOOKUP(D202,order[],2,FALSE)+VLOOKUP(IF(F202&gt;7,8,IF(F202=0,1,F202)),pitches[],2,FALSE)+VLOOKUP(IF(E202&gt;0,1,E202),rmatchups[],2,FALSE)</f>
        <v>0.28334164898453984</v>
      </c>
      <c r="K202">
        <f t="shared" si="27"/>
        <v>-0.28334164898453984</v>
      </c>
    </row>
    <row r="203" spans="1:11" x14ac:dyDescent="0.35">
      <c r="A203" t="str">
        <v>H</v>
      </c>
      <c r="B203" t="str">
        <v>stris002</v>
      </c>
      <c r="C203" t="str">
        <v>renfh001</v>
      </c>
      <c r="D203">
        <v>7</v>
      </c>
      <c r="E203">
        <v>0</v>
      </c>
      <c r="F203">
        <v>5</v>
      </c>
      <c r="G203">
        <v>5</v>
      </c>
      <c r="H203">
        <v>0</v>
      </c>
      <c r="I203" t="str">
        <v>relief</v>
      </c>
      <c r="J203">
        <f>wOBA+VLOOKUP(D203,order[],2,FALSE)+VLOOKUP(IF(F203&gt;7,8,IF(F203=0,1,F203)),pitches[],2,FALSE)+VLOOKUP(IF(E203&gt;0,1,E203),rmatchups[],2,FALSE)</f>
        <v>0.25748439845613835</v>
      </c>
      <c r="K203">
        <f t="shared" si="27"/>
        <v>-0.25748439845613835</v>
      </c>
    </row>
    <row r="204" spans="1:11" x14ac:dyDescent="0.35">
      <c r="A204" t="str">
        <v>H</v>
      </c>
      <c r="B204" t="str">
        <v>stris002</v>
      </c>
      <c r="C204" t="str">
        <v>narvo001</v>
      </c>
      <c r="D204">
        <v>8</v>
      </c>
      <c r="E204">
        <v>0</v>
      </c>
      <c r="F204">
        <v>4</v>
      </c>
      <c r="G204">
        <v>9</v>
      </c>
      <c r="H204">
        <v>0</v>
      </c>
      <c r="I204" t="str">
        <v>relief</v>
      </c>
      <c r="J204">
        <f>wOBA+VLOOKUP(D204,order[],2,FALSE)+VLOOKUP(IF(F204&gt;7,8,IF(F204=0,1,F204)),pitches[],2,FALSE)+VLOOKUP(IF(E204&gt;0,1,E204),rmatchups[],2,FALSE)</f>
        <v>0.23168091063243695</v>
      </c>
      <c r="K204">
        <f t="shared" si="27"/>
        <v>-0.23168091063243695</v>
      </c>
    </row>
    <row r="205" spans="1:11" x14ac:dyDescent="0.35">
      <c r="A205" t="str">
        <v>H</v>
      </c>
      <c r="B205" t="str">
        <v>stris002</v>
      </c>
      <c r="C205" t="str">
        <v>cainl001</v>
      </c>
      <c r="D205">
        <v>9</v>
      </c>
      <c r="E205">
        <v>0</v>
      </c>
      <c r="F205">
        <v>5</v>
      </c>
      <c r="G205">
        <v>14</v>
      </c>
      <c r="H205">
        <v>0</v>
      </c>
      <c r="I205" t="str">
        <v>relief</v>
      </c>
      <c r="J205">
        <f>wOBA+VLOOKUP(D205,order[],2,FALSE)+VLOOKUP(IF(F205&gt;7,8,IF(F205=0,1,F205)),pitches[],2,FALSE)+VLOOKUP(IF(E205&gt;0,1,E205),rmatchups[],2,FALSE)</f>
        <v>0.29440802646858932</v>
      </c>
      <c r="K205">
        <f t="shared" si="27"/>
        <v>-0.29440802646858932</v>
      </c>
    </row>
    <row r="206" spans="1:11" x14ac:dyDescent="0.35">
      <c r="A206" t="str">
        <v>H</v>
      </c>
      <c r="B206" t="str">
        <v>stris002</v>
      </c>
      <c r="C206" t="str">
        <v>wongk001</v>
      </c>
      <c r="D206">
        <v>1</v>
      </c>
      <c r="E206">
        <v>0</v>
      </c>
      <c r="F206">
        <v>3</v>
      </c>
      <c r="G206">
        <v>17</v>
      </c>
      <c r="H206">
        <v>1.2609999999999999</v>
      </c>
      <c r="I206" t="str">
        <v>relief</v>
      </c>
      <c r="J206">
        <f>wOBA+VLOOKUP(D206,order[],2,FALSE)+VLOOKUP(IF(F206&gt;7,8,IF(F206=0,1,F206)),pitches[],2,FALSE)+VLOOKUP(IF(E206&gt;0,1,E206),rmatchups[],2,FALSE)</f>
        <v>0.27935099329876234</v>
      </c>
      <c r="K206">
        <f t="shared" si="27"/>
        <v>0.98164900670123756</v>
      </c>
    </row>
    <row r="207" spans="1:11" x14ac:dyDescent="0.35">
      <c r="A207" t="str">
        <v>H</v>
      </c>
      <c r="B207" t="str">
        <v>stris002</v>
      </c>
      <c r="C207" t="str">
        <v>adamw002</v>
      </c>
      <c r="D207">
        <v>2</v>
      </c>
      <c r="E207">
        <v>0</v>
      </c>
      <c r="F207">
        <v>1</v>
      </c>
      <c r="G207">
        <v>18</v>
      </c>
      <c r="H207">
        <v>0</v>
      </c>
      <c r="I207" t="str">
        <v>relief</v>
      </c>
      <c r="J207">
        <f>wOBA+VLOOKUP(D207,order[],2,FALSE)+VLOOKUP(IF(F207&gt;7,8,IF(F207=0,1,F207)),pitches[],2,FALSE)+VLOOKUP(IF(E207&gt;0,1,E207),rmatchups[],2,FALSE)</f>
        <v>0.44498523058848277</v>
      </c>
      <c r="K207">
        <f t="shared" si="27"/>
        <v>-0.44498523058848277</v>
      </c>
    </row>
    <row r="208" spans="1:11" x14ac:dyDescent="0.35">
      <c r="A208" t="str">
        <v>H</v>
      </c>
      <c r="B208" t="str">
        <v>stris002</v>
      </c>
      <c r="C208" t="str">
        <v>yelic001</v>
      </c>
      <c r="D208">
        <v>3</v>
      </c>
      <c r="E208">
        <v>0</v>
      </c>
      <c r="F208">
        <v>5</v>
      </c>
      <c r="G208">
        <v>23</v>
      </c>
      <c r="H208">
        <v>0</v>
      </c>
      <c r="I208" t="str">
        <v>relief</v>
      </c>
      <c r="J208">
        <f>wOBA+VLOOKUP(D208,order[],2,FALSE)+VLOOKUP(IF(F208&gt;7,8,IF(F208=0,1,F208)),pitches[],2,FALSE)+VLOOKUP(IF(E208&gt;0,1,E208),rmatchups[],2,FALSE)</f>
        <v>0.28227158195523711</v>
      </c>
      <c r="K208">
        <f t="shared" si="27"/>
        <v>-0.28227158195523711</v>
      </c>
    </row>
    <row r="209" spans="1:11" x14ac:dyDescent="0.35">
      <c r="A209" t="str">
        <v>H</v>
      </c>
      <c r="B209" t="str">
        <v>stris002</v>
      </c>
      <c r="C209" t="str">
        <v>mccua001</v>
      </c>
      <c r="D209">
        <v>4</v>
      </c>
      <c r="E209">
        <v>0</v>
      </c>
      <c r="F209">
        <v>2</v>
      </c>
      <c r="G209">
        <v>25</v>
      </c>
      <c r="H209">
        <v>0</v>
      </c>
      <c r="I209" t="str">
        <v>relief</v>
      </c>
      <c r="J209">
        <f>wOBA+VLOOKUP(D209,order[],2,FALSE)+VLOOKUP(IF(F209&gt;7,8,IF(F209=0,1,F209)),pitches[],2,FALSE)+VLOOKUP(IF(E209&gt;0,1,E209),rmatchups[],2,FALSE)</f>
        <v>0.39382941867572613</v>
      </c>
      <c r="K209">
        <f t="shared" si="27"/>
        <v>-0.39382941867572613</v>
      </c>
    </row>
    <row r="210" spans="1:11" x14ac:dyDescent="0.35">
      <c r="A210" t="str">
        <v>H</v>
      </c>
      <c r="B210" t="str">
        <v>stris002</v>
      </c>
      <c r="C210" t="str">
        <v>tellr001</v>
      </c>
      <c r="D210">
        <v>5</v>
      </c>
      <c r="E210">
        <v>0</v>
      </c>
      <c r="F210">
        <v>8</v>
      </c>
      <c r="G210">
        <v>33</v>
      </c>
      <c r="H210">
        <v>0</v>
      </c>
      <c r="I210" t="str">
        <v>relief</v>
      </c>
      <c r="J210">
        <f>wOBA+VLOOKUP(D210,order[],2,FALSE)+VLOOKUP(IF(F210&gt;7,8,IF(F210=0,1,F210)),pitches[],2,FALSE)+VLOOKUP(IF(E210&gt;0,1,E210),rmatchups[],2,FALSE)</f>
        <v>0.38365993015233296</v>
      </c>
      <c r="K210">
        <f t="shared" si="27"/>
        <v>-0.38365993015233296</v>
      </c>
    </row>
    <row r="211" spans="1:11" x14ac:dyDescent="0.35">
      <c r="A211" t="str">
        <v>H</v>
      </c>
      <c r="B211" t="str">
        <v>stris002</v>
      </c>
      <c r="C211" t="str">
        <v>urial001</v>
      </c>
      <c r="D211">
        <v>6</v>
      </c>
      <c r="E211">
        <v>0</v>
      </c>
      <c r="F211">
        <v>5</v>
      </c>
      <c r="G211">
        <v>38</v>
      </c>
      <c r="H211">
        <v>0</v>
      </c>
      <c r="I211" t="str">
        <v>relief</v>
      </c>
      <c r="J211">
        <f>wOBA+VLOOKUP(D211,order[],2,FALSE)+VLOOKUP(IF(F211&gt;7,8,IF(F211=0,1,F211)),pitches[],2,FALSE)+VLOOKUP(IF(E211&gt;0,1,E211),rmatchups[],2,FALSE)</f>
        <v>0.28629130277877529</v>
      </c>
      <c r="K211">
        <f t="shared" si="27"/>
        <v>-0.28629130277877529</v>
      </c>
    </row>
    <row r="212" spans="1:11" x14ac:dyDescent="0.35">
      <c r="A212" t="str">
        <v>H</v>
      </c>
      <c r="B212" t="str">
        <v>stris002</v>
      </c>
      <c r="C212" t="str">
        <v>renfh001</v>
      </c>
      <c r="D212">
        <v>7</v>
      </c>
      <c r="E212">
        <v>1</v>
      </c>
      <c r="F212">
        <v>4</v>
      </c>
      <c r="G212">
        <v>42</v>
      </c>
      <c r="H212">
        <v>1.2609999999999999</v>
      </c>
      <c r="I212" t="str">
        <v>relief</v>
      </c>
      <c r="J212">
        <f>wOBA+VLOOKUP(D212,order[],2,FALSE)+VLOOKUP(IF(F212&gt;7,8,IF(F212=0,1,F212)),pitches[],2,FALSE)+VLOOKUP(IF(E212&gt;0,1,E212),rmatchups[],2,FALSE)</f>
        <v>0.28671409229567807</v>
      </c>
      <c r="K212">
        <f t="shared" si="27"/>
        <v>0.97428590770432177</v>
      </c>
    </row>
    <row r="213" spans="1:11" x14ac:dyDescent="0.35">
      <c r="A213" t="str">
        <v>H</v>
      </c>
      <c r="B213" t="str">
        <v>stris002</v>
      </c>
      <c r="C213" t="str">
        <v>narvo001</v>
      </c>
      <c r="D213">
        <v>8</v>
      </c>
      <c r="E213">
        <v>1</v>
      </c>
      <c r="F213">
        <v>5</v>
      </c>
      <c r="G213">
        <v>47</v>
      </c>
      <c r="H213">
        <v>0</v>
      </c>
      <c r="I213" t="str">
        <v>relief</v>
      </c>
      <c r="J213">
        <f>wOBA+VLOOKUP(D213,order[],2,FALSE)+VLOOKUP(IF(F213&gt;7,8,IF(F213=0,1,F213)),pitches[],2,FALSE)+VLOOKUP(IF(E213&gt;0,1,E213),rmatchups[],2,FALSE)</f>
        <v>0.28667752592709583</v>
      </c>
      <c r="K213">
        <f t="shared" si="27"/>
        <v>-0.28667752592709583</v>
      </c>
    </row>
    <row r="214" spans="1:11" x14ac:dyDescent="0.35">
      <c r="A214" t="str">
        <v>H</v>
      </c>
      <c r="B214" t="str">
        <v>stris002</v>
      </c>
      <c r="C214" t="str">
        <v>cainl001</v>
      </c>
      <c r="D214">
        <v>9</v>
      </c>
      <c r="E214">
        <v>1</v>
      </c>
      <c r="F214">
        <v>4</v>
      </c>
      <c r="G214">
        <v>51</v>
      </c>
      <c r="H214">
        <v>0</v>
      </c>
      <c r="I214" t="str">
        <v>relief</v>
      </c>
      <c r="J214">
        <f>wOBA+VLOOKUP(D214,order[],2,FALSE)+VLOOKUP(IF(F214&gt;7,8,IF(F214=0,1,F214)),pitches[],2,FALSE)+VLOOKUP(IF(E214&gt;0,1,E214),rmatchups[],2,FALSE)</f>
        <v>0.32363772030812904</v>
      </c>
      <c r="K214">
        <f t="shared" si="27"/>
        <v>-0.32363772030812904</v>
      </c>
    </row>
    <row r="215" spans="1:11" x14ac:dyDescent="0.35">
      <c r="A215" t="str">
        <v>H</v>
      </c>
      <c r="B215" t="str">
        <v>stris002</v>
      </c>
      <c r="C215" t="str">
        <v>wongk001</v>
      </c>
      <c r="D215">
        <v>1</v>
      </c>
      <c r="E215">
        <v>1</v>
      </c>
      <c r="F215">
        <v>5</v>
      </c>
      <c r="G215">
        <v>56</v>
      </c>
      <c r="H215">
        <v>0</v>
      </c>
      <c r="I215" t="str">
        <v>relief</v>
      </c>
      <c r="J215">
        <f>wOBA+VLOOKUP(D215,order[],2,FALSE)+VLOOKUP(IF(F215&gt;7,8,IF(F215=0,1,F215)),pitches[],2,FALSE)+VLOOKUP(IF(E215&gt;0,1,E215),rmatchups[],2,FALSE)</f>
        <v>0.32441380166009709</v>
      </c>
      <c r="K215">
        <f t="shared" si="27"/>
        <v>-0.32441380166009709</v>
      </c>
    </row>
    <row r="216" spans="1:11" x14ac:dyDescent="0.35">
      <c r="A216" t="str">
        <v>H</v>
      </c>
      <c r="B216" t="str">
        <v>stris002</v>
      </c>
      <c r="C216" t="str">
        <v>adamw002</v>
      </c>
      <c r="D216">
        <v>2</v>
      </c>
      <c r="E216">
        <v>1</v>
      </c>
      <c r="F216">
        <v>6</v>
      </c>
      <c r="G216">
        <v>62</v>
      </c>
      <c r="H216">
        <v>0.88400000000000001</v>
      </c>
      <c r="I216" t="str">
        <v>relief</v>
      </c>
      <c r="J216">
        <f>wOBA+VLOOKUP(D216,order[],2,FALSE)+VLOOKUP(IF(F216&gt;7,8,IF(F216=0,1,F216)),pitches[],2,FALSE)+VLOOKUP(IF(E216&gt;0,1,E216),rmatchups[],2,FALSE)</f>
        <v>0.37429792226552727</v>
      </c>
      <c r="K216">
        <f t="shared" si="27"/>
        <v>0.50970207773447274</v>
      </c>
    </row>
    <row r="217" spans="1:11" x14ac:dyDescent="0.35">
      <c r="A217" t="str">
        <v>H</v>
      </c>
      <c r="B217" t="str">
        <v>stris002</v>
      </c>
      <c r="C217" t="str">
        <v>yelic001</v>
      </c>
      <c r="D217">
        <v>3</v>
      </c>
      <c r="E217">
        <v>1</v>
      </c>
      <c r="F217">
        <v>2</v>
      </c>
      <c r="G217">
        <v>64</v>
      </c>
      <c r="H217">
        <v>0.88400000000000001</v>
      </c>
      <c r="I217" t="str">
        <v>relief</v>
      </c>
      <c r="J217">
        <f>wOBA+VLOOKUP(D217,order[],2,FALSE)+VLOOKUP(IF(F217&gt;7,8,IF(F217=0,1,F217)),pitches[],2,FALSE)+VLOOKUP(IF(E217&gt;0,1,E217),rmatchups[],2,FALSE)</f>
        <v>0.41997929333563522</v>
      </c>
      <c r="K217">
        <f t="shared" si="27"/>
        <v>0.46402070666436479</v>
      </c>
    </row>
    <row r="218" spans="1:11" x14ac:dyDescent="0.35">
      <c r="A218" t="str">
        <v>H</v>
      </c>
      <c r="B218" t="str">
        <v>stris002</v>
      </c>
      <c r="C218" t="str">
        <v>mccua001</v>
      </c>
      <c r="D218">
        <v>4</v>
      </c>
      <c r="E218">
        <v>1</v>
      </c>
      <c r="F218">
        <v>5</v>
      </c>
      <c r="G218">
        <v>69</v>
      </c>
      <c r="H218">
        <v>0</v>
      </c>
      <c r="I218" t="str">
        <v>relief</v>
      </c>
      <c r="J218">
        <f>wOBA+VLOOKUP(D218,order[],2,FALSE)+VLOOKUP(IF(F218&gt;7,8,IF(F218=0,1,F218)),pitches[],2,FALSE)+VLOOKUP(IF(E218&gt;0,1,E218),rmatchups[],2,FALSE)</f>
        <v>0.34034801642952661</v>
      </c>
      <c r="K218">
        <f t="shared" si="27"/>
        <v>-0.34034801642952661</v>
      </c>
    </row>
    <row r="219" spans="1:11" x14ac:dyDescent="0.35">
      <c r="A219" t="str">
        <v>H</v>
      </c>
      <c r="B219" t="str">
        <v>mchuc001</v>
      </c>
      <c r="C219" t="str">
        <v>tellr001</v>
      </c>
      <c r="D219">
        <v>5</v>
      </c>
      <c r="E219">
        <v>0</v>
      </c>
      <c r="F219">
        <v>5</v>
      </c>
      <c r="G219">
        <v>5</v>
      </c>
      <c r="H219">
        <v>0</v>
      </c>
      <c r="I219" t="str">
        <v>relief</v>
      </c>
      <c r="J219">
        <f>wOBA+VLOOKUP(D219,order[],2,FALSE)+VLOOKUP(IF(F219&gt;7,8,IF(F219=0,1,F219)),pitches[],2,FALSE)+VLOOKUP(IF(E219&gt;0,1,E219),rmatchups[],2,FALSE)</f>
        <v>0.28645314826909929</v>
      </c>
      <c r="K219">
        <f t="shared" si="27"/>
        <v>-0.28645314826909929</v>
      </c>
    </row>
    <row r="220" spans="1:11" x14ac:dyDescent="0.35">
      <c r="A220" t="str">
        <v>H</v>
      </c>
      <c r="B220" t="str">
        <v>mchuc001</v>
      </c>
      <c r="C220" t="str">
        <v>urial001</v>
      </c>
      <c r="D220">
        <v>6</v>
      </c>
      <c r="E220">
        <v>0</v>
      </c>
      <c r="F220">
        <v>6</v>
      </c>
      <c r="G220">
        <v>11</v>
      </c>
      <c r="H220">
        <v>0.72</v>
      </c>
      <c r="I220" t="str">
        <v>relief</v>
      </c>
      <c r="J220">
        <f>wOBA+VLOOKUP(D220,order[],2,FALSE)+VLOOKUP(IF(F220&gt;7,8,IF(F220=0,1,F220)),pitches[],2,FALSE)+VLOOKUP(IF(E220&gt;0,1,E220),rmatchups[],2,FALSE)</f>
        <v>0.32223894235111444</v>
      </c>
      <c r="K220">
        <f t="shared" si="27"/>
        <v>0.39776105764888553</v>
      </c>
    </row>
    <row r="221" spans="1:11" x14ac:dyDescent="0.35">
      <c r="A221" t="str">
        <v>H</v>
      </c>
      <c r="B221" t="str">
        <v>mchuc001</v>
      </c>
      <c r="C221" t="str">
        <v>renfh001</v>
      </c>
      <c r="D221">
        <v>7</v>
      </c>
      <c r="E221">
        <v>0</v>
      </c>
      <c r="F221">
        <v>5</v>
      </c>
      <c r="G221">
        <v>16</v>
      </c>
      <c r="H221">
        <v>0.88400000000000001</v>
      </c>
      <c r="I221" t="str">
        <v>relief</v>
      </c>
      <c r="J221">
        <f>wOBA+VLOOKUP(D221,order[],2,FALSE)+VLOOKUP(IF(F221&gt;7,8,IF(F221=0,1,F221)),pitches[],2,FALSE)+VLOOKUP(IF(E221&gt;0,1,E221),rmatchups[],2,FALSE)</f>
        <v>0.25748439845613835</v>
      </c>
      <c r="K221">
        <f t="shared" si="27"/>
        <v>0.62651560154386166</v>
      </c>
    </row>
    <row r="222" spans="1:11" x14ac:dyDescent="0.35">
      <c r="A222" t="str">
        <v>H</v>
      </c>
      <c r="B222" t="str">
        <v>matzt001</v>
      </c>
      <c r="C222" t="str">
        <v>narvo001</v>
      </c>
      <c r="D222">
        <v>8</v>
      </c>
      <c r="E222">
        <v>0</v>
      </c>
      <c r="F222">
        <v>7</v>
      </c>
      <c r="G222">
        <v>7</v>
      </c>
      <c r="H222">
        <v>0.72</v>
      </c>
      <c r="I222" t="str">
        <v>relief</v>
      </c>
      <c r="J222">
        <f>wOBA+VLOOKUP(D222,order[],2,FALSE)+VLOOKUP(IF(F222&gt;7,8,IF(F222=0,1,F222)),pitches[],2,FALSE)+VLOOKUP(IF(E222&gt;0,1,E222),rmatchups[],2,FALSE)</f>
        <v>0.32979947036792184</v>
      </c>
      <c r="K222">
        <f t="shared" si="27"/>
        <v>0.39020052963207813</v>
      </c>
    </row>
    <row r="223" spans="1:11" x14ac:dyDescent="0.35">
      <c r="A223" t="str">
        <v>H</v>
      </c>
      <c r="B223" t="str">
        <v>matzt001</v>
      </c>
      <c r="C223" t="str">
        <v>cainl001</v>
      </c>
      <c r="D223">
        <v>9</v>
      </c>
      <c r="E223">
        <v>0</v>
      </c>
      <c r="F223">
        <v>4</v>
      </c>
      <c r="G223">
        <v>11</v>
      </c>
      <c r="H223">
        <v>0</v>
      </c>
      <c r="I223" t="str">
        <v>relief</v>
      </c>
      <c r="J223">
        <f>wOBA+VLOOKUP(D223,order[],2,FALSE)+VLOOKUP(IF(F223&gt;7,8,IF(F223=0,1,F223)),pitches[],2,FALSE)+VLOOKUP(IF(E223&gt;0,1,E223),rmatchups[],2,FALSE)</f>
        <v>0.28152456574102974</v>
      </c>
      <c r="K223">
        <f t="shared" si="27"/>
        <v>-0.28152456574102974</v>
      </c>
    </row>
    <row r="224" spans="1:11" x14ac:dyDescent="0.35">
      <c r="A224" t="str">
        <v>H</v>
      </c>
      <c r="B224" t="str">
        <v>matzt001</v>
      </c>
      <c r="C224" t="str">
        <v>wongk001</v>
      </c>
      <c r="D224">
        <v>1</v>
      </c>
      <c r="E224">
        <v>0</v>
      </c>
      <c r="F224">
        <v>6</v>
      </c>
      <c r="G224">
        <v>17</v>
      </c>
      <c r="H224">
        <v>0.72</v>
      </c>
      <c r="I224" t="str">
        <v>relief</v>
      </c>
      <c r="J224">
        <f>wOBA+VLOOKUP(D224,order[],2,FALSE)+VLOOKUP(IF(F224&gt;7,8,IF(F224=0,1,F224)),pitches[],2,FALSE)+VLOOKUP(IF(E224&gt;0,1,E224),rmatchups[],2,FALSE)</f>
        <v>0.31824828666533694</v>
      </c>
      <c r="K224">
        <f t="shared" si="27"/>
        <v>0.40175171333466303</v>
      </c>
    </row>
    <row r="225" spans="1:11" x14ac:dyDescent="0.35">
      <c r="A225" t="str">
        <v>H</v>
      </c>
      <c r="B225" t="str">
        <v>matzt001</v>
      </c>
      <c r="C225" t="str">
        <v>adamw002</v>
      </c>
      <c r="D225">
        <v>2</v>
      </c>
      <c r="E225">
        <v>0</v>
      </c>
      <c r="F225">
        <v>6</v>
      </c>
      <c r="G225">
        <v>23</v>
      </c>
      <c r="H225">
        <v>0.72</v>
      </c>
      <c r="I225" t="str">
        <v>relief</v>
      </c>
      <c r="J225">
        <f>wOBA+VLOOKUP(D225,order[],2,FALSE)+VLOOKUP(IF(F225&gt;7,8,IF(F225=0,1,F225)),pitches[],2,FALSE)+VLOOKUP(IF(E225&gt;0,1,E225),rmatchups[],2,FALSE)</f>
        <v>0.33218476769842797</v>
      </c>
      <c r="K225">
        <f t="shared" si="27"/>
        <v>0.387815232301572</v>
      </c>
    </row>
    <row r="226" spans="1:11" x14ac:dyDescent="0.35">
      <c r="A226" t="str">
        <v>H</v>
      </c>
      <c r="B226" t="str">
        <v>thort001</v>
      </c>
      <c r="C226" t="str">
        <v>yelic001</v>
      </c>
      <c r="D226">
        <v>3</v>
      </c>
      <c r="E226">
        <v>0</v>
      </c>
      <c r="F226">
        <v>2</v>
      </c>
      <c r="G226">
        <v>2</v>
      </c>
      <c r="H226">
        <v>0.88400000000000001</v>
      </c>
      <c r="I226" t="str">
        <v>relief</v>
      </c>
      <c r="J226">
        <f>wOBA+VLOOKUP(D226,order[],2,FALSE)+VLOOKUP(IF(F226&gt;7,8,IF(F226=0,1,F226)),pitches[],2,FALSE)+VLOOKUP(IF(E226&gt;0,1,E226),rmatchups[],2,FALSE)</f>
        <v>0.37786613876853592</v>
      </c>
      <c r="K226">
        <f t="shared" si="27"/>
        <v>0.50613386123146409</v>
      </c>
    </row>
    <row r="227" spans="1:11" x14ac:dyDescent="0.35">
      <c r="A227" t="str">
        <v>H</v>
      </c>
      <c r="B227" t="str">
        <v>thort001</v>
      </c>
      <c r="C227" t="str">
        <v>mccua001</v>
      </c>
      <c r="D227">
        <v>4</v>
      </c>
      <c r="E227">
        <v>0</v>
      </c>
      <c r="F227">
        <v>3</v>
      </c>
      <c r="G227">
        <v>5</v>
      </c>
      <c r="H227">
        <v>0</v>
      </c>
      <c r="I227" t="str">
        <v>relief</v>
      </c>
      <c r="J227">
        <f>wOBA+VLOOKUP(D227,order[],2,FALSE)+VLOOKUP(IF(F227&gt;7,8,IF(F227=0,1,F227)),pitches[],2,FALSE)+VLOOKUP(IF(E227&gt;0,1,E227),rmatchups[],2,FALSE)</f>
        <v>0.29528520806819186</v>
      </c>
      <c r="K227">
        <f t="shared" si="27"/>
        <v>-0.29528520806819186</v>
      </c>
    </row>
    <row r="228" spans="1:11" x14ac:dyDescent="0.35">
      <c r="A228" t="str">
        <v>H</v>
      </c>
      <c r="B228" t="str">
        <v>thort001</v>
      </c>
      <c r="C228" t="str">
        <v>tellr001</v>
      </c>
      <c r="D228">
        <v>5</v>
      </c>
      <c r="E228">
        <v>0</v>
      </c>
      <c r="F228">
        <v>2</v>
      </c>
      <c r="G228">
        <v>7</v>
      </c>
      <c r="H228">
        <v>0</v>
      </c>
      <c r="I228" t="str">
        <v>relief</v>
      </c>
      <c r="J228">
        <f>wOBA+VLOOKUP(D228,order[],2,FALSE)+VLOOKUP(IF(F228&gt;7,8,IF(F228=0,1,F228)),pitches[],2,FALSE)+VLOOKUP(IF(E228&gt;0,1,E228),rmatchups[],2,FALSE)</f>
        <v>0.3820477050823981</v>
      </c>
      <c r="K228">
        <f t="shared" si="27"/>
        <v>-0.3820477050823981</v>
      </c>
    </row>
    <row r="229" spans="1:11" x14ac:dyDescent="0.35">
      <c r="A229" t="str">
        <v>H</v>
      </c>
      <c r="B229" t="str">
        <v>thort001</v>
      </c>
      <c r="C229" t="str">
        <v>urial001</v>
      </c>
      <c r="D229">
        <v>6</v>
      </c>
      <c r="E229">
        <v>0</v>
      </c>
      <c r="F229">
        <v>5</v>
      </c>
      <c r="G229">
        <v>12</v>
      </c>
      <c r="H229">
        <v>0</v>
      </c>
      <c r="I229" t="str">
        <v>relief</v>
      </c>
      <c r="J229">
        <f>wOBA+VLOOKUP(D229,order[],2,FALSE)+VLOOKUP(IF(F229&gt;7,8,IF(F229=0,1,F229)),pitches[],2,FALSE)+VLOOKUP(IF(E229&gt;0,1,E229),rmatchups[],2,FALSE)</f>
        <v>0.28629130277877529</v>
      </c>
      <c r="K229">
        <f t="shared" si="27"/>
        <v>-0.28629130277877529</v>
      </c>
    </row>
    <row r="230" spans="1:11" x14ac:dyDescent="0.35">
      <c r="A230" t="str">
        <v>H</v>
      </c>
      <c r="B230" t="str">
        <v>thort001</v>
      </c>
      <c r="C230" t="str">
        <v>renfh001</v>
      </c>
      <c r="D230">
        <v>7</v>
      </c>
      <c r="E230">
        <v>0</v>
      </c>
      <c r="F230">
        <v>1</v>
      </c>
      <c r="G230">
        <v>13</v>
      </c>
      <c r="H230">
        <v>0</v>
      </c>
      <c r="I230" t="str">
        <v>relief</v>
      </c>
      <c r="J230">
        <f>wOBA+VLOOKUP(D230,order[],2,FALSE)+VLOOKUP(IF(F230&gt;7,8,IF(F230=0,1,F230)),pitches[],2,FALSE)+VLOOKUP(IF(E230&gt;0,1,E230),rmatchups[],2,FALSE)</f>
        <v>0.4062325009185323</v>
      </c>
      <c r="K230">
        <f t="shared" si="27"/>
        <v>-0.4062325009185323</v>
      </c>
    </row>
    <row r="231" spans="1:11" x14ac:dyDescent="0.35">
      <c r="A231" t="str">
        <v>H</v>
      </c>
      <c r="B231" t="str">
        <v>thort001</v>
      </c>
      <c r="C231" t="str">
        <v>narvo001</v>
      </c>
      <c r="D231">
        <v>8</v>
      </c>
      <c r="E231">
        <v>0</v>
      </c>
      <c r="F231">
        <v>3</v>
      </c>
      <c r="G231">
        <v>16</v>
      </c>
      <c r="H231">
        <v>0.88400000000000001</v>
      </c>
      <c r="I231" t="str">
        <v>relief</v>
      </c>
      <c r="J231">
        <f>wOBA+VLOOKUP(D231,order[],2,FALSE)+VLOOKUP(IF(F231&gt;7,8,IF(F231=0,1,F231)),pitches[],2,FALSE)+VLOOKUP(IF(E231&gt;0,1,E231),rmatchups[],2,FALSE)</f>
        <v>0.24161471756576108</v>
      </c>
      <c r="K231">
        <f t="shared" si="27"/>
        <v>0.64238528243423887</v>
      </c>
    </row>
    <row r="232" spans="1:11" x14ac:dyDescent="0.35">
      <c r="A232" t="str">
        <v>H</v>
      </c>
      <c r="B232" t="str">
        <v>thort001</v>
      </c>
      <c r="C232" t="str">
        <v>cainl001</v>
      </c>
      <c r="D232">
        <v>9</v>
      </c>
      <c r="E232">
        <v>0</v>
      </c>
      <c r="F232">
        <v>3</v>
      </c>
      <c r="G232">
        <v>19</v>
      </c>
      <c r="H232">
        <v>0</v>
      </c>
      <c r="I232" t="str">
        <v>relief</v>
      </c>
      <c r="J232">
        <f>wOBA+VLOOKUP(D232,order[],2,FALSE)+VLOOKUP(IF(F232&gt;7,8,IF(F232=0,1,F232)),pitches[],2,FALSE)+VLOOKUP(IF(E232&gt;0,1,E232),rmatchups[],2,FALSE)</f>
        <v>0.29145837267435387</v>
      </c>
      <c r="K232">
        <f t="shared" si="27"/>
        <v>-0.29145837267435387</v>
      </c>
    </row>
    <row r="233" spans="1:11" x14ac:dyDescent="0.35">
      <c r="A233" t="str">
        <v>H</v>
      </c>
      <c r="B233" t="str">
        <v>thort001</v>
      </c>
      <c r="C233" t="str">
        <v>wongk001</v>
      </c>
      <c r="D233">
        <v>1</v>
      </c>
      <c r="E233">
        <v>0</v>
      </c>
      <c r="F233">
        <v>6</v>
      </c>
      <c r="G233">
        <v>25</v>
      </c>
      <c r="H233">
        <v>0</v>
      </c>
      <c r="I233" t="str">
        <v>relief</v>
      </c>
      <c r="J233">
        <f>wOBA+VLOOKUP(D233,order[],2,FALSE)+VLOOKUP(IF(F233&gt;7,8,IF(F233=0,1,F233)),pitches[],2,FALSE)+VLOOKUP(IF(E233&gt;0,1,E233),rmatchups[],2,FALSE)</f>
        <v>0.31824828666533694</v>
      </c>
      <c r="K233">
        <f t="shared" si="27"/>
        <v>-0.31824828666533694</v>
      </c>
    </row>
    <row r="234" spans="1:11" x14ac:dyDescent="0.35">
      <c r="A234" t="str">
        <v>H</v>
      </c>
      <c r="B234" t="str">
        <v>thort001</v>
      </c>
      <c r="C234" t="str">
        <v>adamw002</v>
      </c>
      <c r="D234">
        <v>2</v>
      </c>
      <c r="E234">
        <v>0</v>
      </c>
      <c r="F234">
        <v>4</v>
      </c>
      <c r="G234">
        <v>29</v>
      </c>
      <c r="H234">
        <v>0</v>
      </c>
      <c r="I234" t="str">
        <v>relief</v>
      </c>
      <c r="J234">
        <f>wOBA+VLOOKUP(D234,order[],2,FALSE)+VLOOKUP(IF(F234&gt;7,8,IF(F234=0,1,F234)),pitches[],2,FALSE)+VLOOKUP(IF(E234&gt;0,1,E234),rmatchups[],2,FALSE)</f>
        <v>0.28335366739852924</v>
      </c>
      <c r="K234">
        <f t="shared" si="27"/>
        <v>-0.28335366739852924</v>
      </c>
    </row>
    <row r="235" spans="1:11" x14ac:dyDescent="0.35">
      <c r="A235" t="str">
        <v>H</v>
      </c>
      <c r="B235" t="str">
        <v>thort001</v>
      </c>
      <c r="C235" t="str">
        <v>yelic001</v>
      </c>
      <c r="D235">
        <v>3</v>
      </c>
      <c r="E235">
        <v>1</v>
      </c>
      <c r="F235">
        <v>6</v>
      </c>
      <c r="G235">
        <v>35</v>
      </c>
      <c r="H235">
        <v>0</v>
      </c>
      <c r="I235" t="str">
        <v>relief</v>
      </c>
      <c r="J235">
        <f>wOBA+VLOOKUP(D235,order[],2,FALSE)+VLOOKUP(IF(F235&gt;7,8,IF(F235=0,1,F235)),pitches[],2,FALSE)+VLOOKUP(IF(E235&gt;0,1,E235),rmatchups[],2,FALSE)</f>
        <v>0.36033237609467555</v>
      </c>
      <c r="K235">
        <f t="shared" si="27"/>
        <v>-0.36033237609467555</v>
      </c>
    </row>
    <row r="236" spans="1:11" x14ac:dyDescent="0.35">
      <c r="A236" t="str">
        <v>H</v>
      </c>
      <c r="B236" t="str">
        <v>stepj002</v>
      </c>
      <c r="C236" t="str">
        <v>mccua001</v>
      </c>
      <c r="D236">
        <v>4</v>
      </c>
      <c r="E236">
        <v>0</v>
      </c>
      <c r="F236">
        <v>7</v>
      </c>
      <c r="G236">
        <v>7</v>
      </c>
      <c r="H236">
        <v>0</v>
      </c>
      <c r="I236" t="str">
        <v>relief</v>
      </c>
      <c r="J236">
        <f>wOBA+VLOOKUP(D236,order[],2,FALSE)+VLOOKUP(IF(F236&gt;7,8,IF(F236=0,1,F236)),pitches[],2,FALSE)+VLOOKUP(IF(E236&gt;0,1,E236),rmatchups[],2,FALSE)</f>
        <v>0.38346996087035262</v>
      </c>
      <c r="K236">
        <f t="shared" si="27"/>
        <v>-0.38346996087035262</v>
      </c>
    </row>
    <row r="237" spans="1:11" x14ac:dyDescent="0.35">
      <c r="A237" t="str">
        <v>H</v>
      </c>
      <c r="B237" t="str">
        <v>stepj002</v>
      </c>
      <c r="C237" t="str">
        <v>tellr001</v>
      </c>
      <c r="D237">
        <v>5</v>
      </c>
      <c r="E237">
        <v>0</v>
      </c>
      <c r="F237">
        <v>1</v>
      </c>
      <c r="G237">
        <v>8</v>
      </c>
      <c r="H237">
        <v>0.88400000000000001</v>
      </c>
      <c r="I237" t="str">
        <v>relief</v>
      </c>
      <c r="J237">
        <f>wOBA+VLOOKUP(D237,order[],2,FALSE)+VLOOKUP(IF(F237&gt;7,8,IF(F237=0,1,F237)),pitches[],2,FALSE)+VLOOKUP(IF(E237&gt;0,1,E237),rmatchups[],2,FALSE)</f>
        <v>0.43520125073149324</v>
      </c>
      <c r="K237">
        <f t="shared" si="27"/>
        <v>0.44879874926850677</v>
      </c>
    </row>
    <row r="238" spans="1:11" x14ac:dyDescent="0.35">
      <c r="A238" t="str">
        <v>H</v>
      </c>
      <c r="B238" t="str">
        <v>stepj002</v>
      </c>
      <c r="C238" t="str">
        <v>urial001</v>
      </c>
      <c r="D238">
        <v>6</v>
      </c>
      <c r="E238">
        <v>0</v>
      </c>
      <c r="F238">
        <v>2</v>
      </c>
      <c r="G238">
        <v>10</v>
      </c>
      <c r="H238">
        <v>0</v>
      </c>
      <c r="I238" t="str">
        <v>relief</v>
      </c>
      <c r="J238">
        <f>wOBA+VLOOKUP(D238,order[],2,FALSE)+VLOOKUP(IF(F238&gt;7,8,IF(F238=0,1,F238)),pitches[],2,FALSE)+VLOOKUP(IF(E238&gt;0,1,E238),rmatchups[],2,FALSE)</f>
        <v>0.38188585959207411</v>
      </c>
      <c r="K238">
        <f t="shared" si="27"/>
        <v>-0.38188585959207411</v>
      </c>
    </row>
    <row r="239" spans="1:11" x14ac:dyDescent="0.35">
      <c r="A239" t="str">
        <v>H</v>
      </c>
      <c r="B239" t="str">
        <v>stepj002</v>
      </c>
      <c r="C239" t="str">
        <v>renfh001</v>
      </c>
      <c r="D239">
        <v>7</v>
      </c>
      <c r="E239">
        <v>0</v>
      </c>
      <c r="F239">
        <v>5</v>
      </c>
      <c r="G239">
        <v>15</v>
      </c>
      <c r="H239">
        <v>0</v>
      </c>
      <c r="I239" t="str">
        <v>relief</v>
      </c>
      <c r="J239">
        <f>wOBA+VLOOKUP(D239,order[],2,FALSE)+VLOOKUP(IF(F239&gt;7,8,IF(F239=0,1,F239)),pitches[],2,FALSE)+VLOOKUP(IF(E239&gt;0,1,E239),rmatchups[],2,FALSE)</f>
        <v>0.25748439845613835</v>
      </c>
      <c r="K239">
        <f t="shared" si="27"/>
        <v>-0.25748439845613835</v>
      </c>
    </row>
    <row r="240" spans="1:11" x14ac:dyDescent="0.35">
      <c r="A240" t="str">
        <v>H</v>
      </c>
      <c r="B240" t="str">
        <v>minta001</v>
      </c>
      <c r="C240" t="str">
        <v>carav001</v>
      </c>
      <c r="D240">
        <v>8</v>
      </c>
      <c r="E240">
        <v>0</v>
      </c>
      <c r="F240">
        <v>4</v>
      </c>
      <c r="G240">
        <v>4</v>
      </c>
      <c r="H240">
        <v>0</v>
      </c>
      <c r="I240" t="str">
        <v>relief</v>
      </c>
      <c r="J240">
        <f>wOBA+VLOOKUP(D240,order[],2,FALSE)+VLOOKUP(IF(F240&gt;7,8,IF(F240=0,1,F240)),pitches[],2,FALSE)+VLOOKUP(IF(E240&gt;0,1,E240),rmatchups[],2,FALSE)</f>
        <v>0.23168091063243695</v>
      </c>
      <c r="K240">
        <f t="shared" si="27"/>
        <v>-0.23168091063243695</v>
      </c>
    </row>
    <row r="241" spans="1:11" x14ac:dyDescent="0.35">
      <c r="A241" t="str">
        <v>H</v>
      </c>
      <c r="B241" t="str">
        <v>minta001</v>
      </c>
      <c r="C241" t="str">
        <v>wongk001</v>
      </c>
      <c r="D241">
        <v>9</v>
      </c>
      <c r="E241">
        <v>0</v>
      </c>
      <c r="F241">
        <v>5</v>
      </c>
      <c r="G241">
        <v>9</v>
      </c>
      <c r="H241">
        <v>0</v>
      </c>
      <c r="I241" t="str">
        <v>relief</v>
      </c>
      <c r="J241">
        <f>wOBA+VLOOKUP(D241,order[],2,FALSE)+VLOOKUP(IF(F241&gt;7,8,IF(F241=0,1,F241)),pitches[],2,FALSE)+VLOOKUP(IF(E241&gt;0,1,E241),rmatchups[],2,FALSE)</f>
        <v>0.29440802646858932</v>
      </c>
      <c r="K241">
        <f t="shared" si="27"/>
        <v>-0.29440802646858932</v>
      </c>
    </row>
    <row r="242" spans="1:11" x14ac:dyDescent="0.35">
      <c r="A242" t="str">
        <v>H</v>
      </c>
      <c r="B242" t="str">
        <v>minta001</v>
      </c>
      <c r="C242" t="str">
        <v>urial001</v>
      </c>
      <c r="D242">
        <v>1</v>
      </c>
      <c r="E242">
        <v>0</v>
      </c>
      <c r="F242">
        <v>5</v>
      </c>
      <c r="G242">
        <v>14</v>
      </c>
      <c r="H242">
        <v>0.88400000000000001</v>
      </c>
      <c r="I242" t="str">
        <v>relief</v>
      </c>
      <c r="J242">
        <f>wOBA+VLOOKUP(D242,order[],2,FALSE)+VLOOKUP(IF(F242&gt;7,8,IF(F242=0,1,F242)),pitches[],2,FALSE)+VLOOKUP(IF(E242&gt;0,1,E242),rmatchups[],2,FALSE)</f>
        <v>0.28230064709299779</v>
      </c>
      <c r="K242">
        <f t="shared" si="27"/>
        <v>0.60169935290700227</v>
      </c>
    </row>
    <row r="243" spans="1:11" x14ac:dyDescent="0.35">
      <c r="A243" t="str">
        <v>H</v>
      </c>
      <c r="B243" t="str">
        <v>minta001</v>
      </c>
      <c r="C243" t="str">
        <v>adamw002</v>
      </c>
      <c r="D243">
        <v>2</v>
      </c>
      <c r="E243">
        <v>0</v>
      </c>
      <c r="F243">
        <v>3</v>
      </c>
      <c r="G243">
        <v>17</v>
      </c>
      <c r="H243">
        <v>0</v>
      </c>
      <c r="I243" t="str">
        <v>relief</v>
      </c>
      <c r="J243">
        <f>wOBA+VLOOKUP(D243,order[],2,FALSE)+VLOOKUP(IF(F243&gt;7,8,IF(F243=0,1,F243)),pitches[],2,FALSE)+VLOOKUP(IF(E243&gt;0,1,E243),rmatchups[],2,FALSE)</f>
        <v>0.29328747433185337</v>
      </c>
      <c r="K243">
        <f t="shared" si="27"/>
        <v>-0.29328747433185337</v>
      </c>
    </row>
    <row r="244" spans="1:11" x14ac:dyDescent="0.35">
      <c r="A244" t="str">
        <v>H</v>
      </c>
      <c r="B244" t="str">
        <v>jansk001</v>
      </c>
      <c r="C244" t="str">
        <v>yelic001</v>
      </c>
      <c r="D244">
        <v>3</v>
      </c>
      <c r="E244">
        <v>0</v>
      </c>
      <c r="F244">
        <v>6</v>
      </c>
      <c r="G244">
        <v>6</v>
      </c>
      <c r="H244">
        <v>1.2609999999999999</v>
      </c>
      <c r="I244" t="str">
        <v>relief</v>
      </c>
      <c r="J244">
        <f>wOBA+VLOOKUP(D244,order[],2,FALSE)+VLOOKUP(IF(F244&gt;7,8,IF(F244=0,1,F244)),pitches[],2,FALSE)+VLOOKUP(IF(E244&gt;0,1,E244),rmatchups[],2,FALSE)</f>
        <v>0.31821922152757626</v>
      </c>
      <c r="K244">
        <f t="shared" si="27"/>
        <v>0.94278077847242359</v>
      </c>
    </row>
    <row r="245" spans="1:11" x14ac:dyDescent="0.35">
      <c r="A245" t="str">
        <v>H</v>
      </c>
      <c r="B245" t="str">
        <v>jansk001</v>
      </c>
      <c r="C245" t="str">
        <v>renfh001</v>
      </c>
      <c r="D245">
        <v>4</v>
      </c>
      <c r="E245">
        <v>0</v>
      </c>
      <c r="F245">
        <v>4</v>
      </c>
      <c r="G245">
        <v>10</v>
      </c>
      <c r="H245">
        <v>0</v>
      </c>
      <c r="I245" t="str">
        <v>relief</v>
      </c>
      <c r="J245">
        <f>wOBA+VLOOKUP(D245,order[],2,FALSE)+VLOOKUP(IF(F245&gt;7,8,IF(F245=0,1,F245)),pitches[],2,FALSE)+VLOOKUP(IF(E245&gt;0,1,E245),rmatchups[],2,FALSE)</f>
        <v>0.28535140113486773</v>
      </c>
      <c r="K245">
        <f t="shared" si="27"/>
        <v>-0.28535140113486773</v>
      </c>
    </row>
    <row r="246" spans="1:11" x14ac:dyDescent="0.35">
      <c r="A246" t="str">
        <v>H</v>
      </c>
      <c r="B246" t="str">
        <v>jansk001</v>
      </c>
      <c r="C246" t="str">
        <v>taylt002</v>
      </c>
      <c r="D246">
        <v>5</v>
      </c>
      <c r="E246">
        <v>0</v>
      </c>
      <c r="F246">
     